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pivotTables/pivotTable4.xml" ContentType="application/vnd.openxmlformats-officedocument.spreadsheetml.pivotTable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1.xml" ContentType="application/vnd.ms-office.chartcolorstyle+xml"/>
  <Override PartName="/xl/charts/style1.xml" ContentType="application/vnd.ms-office.chartstyle+xml"/>
  <Override PartName="/xl/charts/colors2.xml" ContentType="application/vnd.ms-office.chartcolorstyle+xml"/>
  <Override PartName="/xl/charts/style2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3"/>
  <workbookPr/>
  <bookViews>
    <workbookView xWindow="-120" yWindow="-120" windowWidth="19320" windowHeight="7530" activeTab="7"/>
  </bookViews>
  <sheets>
    <sheet name="output" sheetId="1" r:id="rId1"/>
    <sheet name="Foglio1" sheetId="2" r:id="rId2"/>
    <sheet name="Foglio2" sheetId="3" r:id="rId3"/>
    <sheet name="Foglio3" sheetId="4" r:id="rId4"/>
    <sheet name="Foglio4" sheetId="5" r:id="rId5"/>
    <sheet name="Foglio5" sheetId="6" r:id="rId6"/>
    <sheet name="Foglio6" sheetId="7" r:id="rId7"/>
    <sheet name="Foglio7" sheetId="8" r:id="rId8"/>
  </sheets>
  <definedNames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Foglio3!#REF!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5621"/>
  <pivotCaches>
    <pivotCache cacheId="80" r:id="rId9"/>
    <pivotCache cacheId="81" r:id="rId10"/>
    <pivotCache cacheId="82" r:id="rId11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A45" i="8" l="1"/>
  <c r="AA44" i="8"/>
  <c r="AA46" i="8" s="1"/>
  <c r="X7" i="8"/>
  <c r="X8" i="8"/>
  <c r="X9" i="8"/>
  <c r="X10" i="8"/>
  <c r="X11" i="8"/>
  <c r="X12" i="8"/>
  <c r="X13" i="8"/>
  <c r="X14" i="8"/>
  <c r="X15" i="8"/>
  <c r="X16" i="8"/>
  <c r="X17" i="8"/>
  <c r="X18" i="8"/>
  <c r="X19" i="8"/>
  <c r="X20" i="8"/>
  <c r="X21" i="8"/>
  <c r="X22" i="8"/>
  <c r="X23" i="8"/>
  <c r="X6" i="8"/>
  <c r="BG46" i="8"/>
  <c r="BG45" i="8"/>
  <c r="BG47" i="8" s="1"/>
  <c r="AW46" i="8"/>
  <c r="AW45" i="8"/>
  <c r="AW47" i="8" s="1"/>
  <c r="AO6" i="8" l="1"/>
  <c r="AP6" i="8"/>
  <c r="AQ6" i="8"/>
  <c r="AR6" i="8"/>
  <c r="AO7" i="8"/>
  <c r="AP7" i="8"/>
  <c r="AQ7" i="8"/>
  <c r="AR7" i="8"/>
  <c r="AO8" i="8"/>
  <c r="AP8" i="8"/>
  <c r="AQ8" i="8"/>
  <c r="AR8" i="8"/>
  <c r="AO9" i="8"/>
  <c r="AP9" i="8"/>
  <c r="AQ9" i="8"/>
  <c r="AR9" i="8"/>
  <c r="AO10" i="8"/>
  <c r="AP10" i="8"/>
  <c r="AQ10" i="8"/>
  <c r="AR10" i="8"/>
  <c r="AO11" i="8"/>
  <c r="AP11" i="8"/>
  <c r="AQ11" i="8"/>
  <c r="AR11" i="8"/>
  <c r="AO12" i="8"/>
  <c r="AP12" i="8"/>
  <c r="AQ12" i="8"/>
  <c r="AR12" i="8"/>
  <c r="AO13" i="8"/>
  <c r="AP13" i="8"/>
  <c r="AQ13" i="8"/>
  <c r="AR13" i="8"/>
  <c r="AO14" i="8"/>
  <c r="AP14" i="8"/>
  <c r="AQ14" i="8"/>
  <c r="AR14" i="8"/>
  <c r="AO15" i="8"/>
  <c r="AP15" i="8"/>
  <c r="AQ15" i="8"/>
  <c r="AR15" i="8"/>
  <c r="AO16" i="8"/>
  <c r="AP16" i="8"/>
  <c r="AQ16" i="8"/>
  <c r="AR16" i="8"/>
  <c r="AO17" i="8"/>
  <c r="AP17" i="8"/>
  <c r="AQ17" i="8"/>
  <c r="AR17" i="8"/>
  <c r="AO18" i="8"/>
  <c r="AP18" i="8"/>
  <c r="AQ18" i="8"/>
  <c r="AR18" i="8"/>
  <c r="AO19" i="8"/>
  <c r="AP19" i="8"/>
  <c r="AQ19" i="8"/>
  <c r="AR19" i="8"/>
  <c r="AO20" i="8"/>
  <c r="AP20" i="8"/>
  <c r="AQ20" i="8"/>
  <c r="AR20" i="8"/>
  <c r="AO21" i="8"/>
  <c r="AP21" i="8"/>
  <c r="AQ21" i="8"/>
  <c r="AR21" i="8"/>
  <c r="AO22" i="8"/>
  <c r="AP22" i="8"/>
  <c r="AQ22" i="8"/>
  <c r="AR22" i="8"/>
  <c r="AO23" i="8"/>
  <c r="AP23" i="8"/>
  <c r="AQ23" i="8"/>
  <c r="AR23" i="8"/>
  <c r="AN7" i="8"/>
  <c r="AN8" i="8"/>
  <c r="AN9" i="8"/>
  <c r="AN10" i="8"/>
  <c r="AN11" i="8"/>
  <c r="AN12" i="8"/>
  <c r="AN13" i="8"/>
  <c r="AN14" i="8"/>
  <c r="AN15" i="8"/>
  <c r="AN16" i="8"/>
  <c r="AN17" i="8"/>
  <c r="AN18" i="8"/>
  <c r="AT18" i="8" s="1"/>
  <c r="AN19" i="8"/>
  <c r="AN20" i="8"/>
  <c r="AN21" i="8"/>
  <c r="AN22" i="8"/>
  <c r="AT22" i="8" s="1"/>
  <c r="AN23" i="8"/>
  <c r="AN6" i="8"/>
  <c r="AT6" i="8" s="1"/>
  <c r="AT10" i="8" l="1"/>
  <c r="AT14" i="8"/>
  <c r="AT20" i="8"/>
  <c r="AT16" i="8"/>
  <c r="AT12" i="8"/>
  <c r="AT8" i="8"/>
  <c r="AT23" i="8"/>
  <c r="AT19" i="8"/>
  <c r="AT15" i="8"/>
  <c r="AT11" i="8"/>
  <c r="AT7" i="8"/>
  <c r="AT21" i="8"/>
  <c r="AT17" i="8"/>
  <c r="AT13" i="8"/>
  <c r="AT9" i="8"/>
  <c r="V6" i="8"/>
  <c r="R7" i="8" l="1"/>
  <c r="S7" i="8"/>
  <c r="T7" i="8"/>
  <c r="U7" i="8"/>
  <c r="V7" i="8"/>
  <c r="R8" i="8"/>
  <c r="S8" i="8"/>
  <c r="T8" i="8"/>
  <c r="U8" i="8"/>
  <c r="V8" i="8"/>
  <c r="R9" i="8"/>
  <c r="S9" i="8"/>
  <c r="T9" i="8"/>
  <c r="U9" i="8"/>
  <c r="V9" i="8"/>
  <c r="R10" i="8"/>
  <c r="S10" i="8"/>
  <c r="T10" i="8"/>
  <c r="U10" i="8"/>
  <c r="V10" i="8"/>
  <c r="R11" i="8"/>
  <c r="S11" i="8"/>
  <c r="T11" i="8"/>
  <c r="U11" i="8"/>
  <c r="V11" i="8"/>
  <c r="R12" i="8"/>
  <c r="S12" i="8"/>
  <c r="T12" i="8"/>
  <c r="U12" i="8"/>
  <c r="V12" i="8"/>
  <c r="R13" i="8"/>
  <c r="S13" i="8"/>
  <c r="T13" i="8"/>
  <c r="U13" i="8"/>
  <c r="V13" i="8"/>
  <c r="R14" i="8"/>
  <c r="S14" i="8"/>
  <c r="T14" i="8"/>
  <c r="U14" i="8"/>
  <c r="V14" i="8"/>
  <c r="R15" i="8"/>
  <c r="S15" i="8"/>
  <c r="T15" i="8"/>
  <c r="U15" i="8"/>
  <c r="V15" i="8"/>
  <c r="R16" i="8"/>
  <c r="S16" i="8"/>
  <c r="T16" i="8"/>
  <c r="U16" i="8"/>
  <c r="V16" i="8"/>
  <c r="R17" i="8"/>
  <c r="S17" i="8"/>
  <c r="T17" i="8"/>
  <c r="U17" i="8"/>
  <c r="V17" i="8"/>
  <c r="R18" i="8"/>
  <c r="S18" i="8"/>
  <c r="T18" i="8"/>
  <c r="U18" i="8"/>
  <c r="V18" i="8"/>
  <c r="R19" i="8"/>
  <c r="S19" i="8"/>
  <c r="T19" i="8"/>
  <c r="U19" i="8"/>
  <c r="V19" i="8"/>
  <c r="R20" i="8"/>
  <c r="S20" i="8"/>
  <c r="T20" i="8"/>
  <c r="U20" i="8"/>
  <c r="V20" i="8"/>
  <c r="R21" i="8"/>
  <c r="S21" i="8"/>
  <c r="T21" i="8"/>
  <c r="U21" i="8"/>
  <c r="V21" i="8"/>
  <c r="R22" i="8"/>
  <c r="S22" i="8"/>
  <c r="T22" i="8"/>
  <c r="U22" i="8"/>
  <c r="V22" i="8"/>
  <c r="R23" i="8"/>
  <c r="S23" i="8"/>
  <c r="T23" i="8"/>
  <c r="U23" i="8"/>
  <c r="V23" i="8"/>
  <c r="U6" i="8"/>
  <c r="T6" i="8"/>
  <c r="S6" i="8"/>
  <c r="R6" i="8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7051" i="1"/>
  <c r="O7052" i="1"/>
  <c r="O7053" i="1"/>
  <c r="O7054" i="1"/>
  <c r="O7055" i="1"/>
  <c r="O7056" i="1"/>
  <c r="O7057" i="1"/>
  <c r="O7058" i="1"/>
  <c r="O7059" i="1"/>
  <c r="O7060" i="1"/>
  <c r="O7061" i="1"/>
  <c r="O7062" i="1"/>
  <c r="O7063" i="1"/>
  <c r="O7064" i="1"/>
  <c r="O7065" i="1"/>
  <c r="O7066" i="1"/>
  <c r="O7067" i="1"/>
  <c r="O7068" i="1"/>
  <c r="O7069" i="1"/>
  <c r="O7070" i="1"/>
  <c r="O7071" i="1"/>
  <c r="O7072" i="1"/>
  <c r="O7073" i="1"/>
  <c r="O7074" i="1"/>
  <c r="O7075" i="1"/>
  <c r="O7076" i="1"/>
  <c r="O7077" i="1"/>
  <c r="O7078" i="1"/>
  <c r="O7079" i="1"/>
  <c r="O7080" i="1"/>
  <c r="O7081" i="1"/>
  <c r="O7082" i="1"/>
  <c r="O7083" i="1"/>
  <c r="O7084" i="1"/>
  <c r="O7085" i="1"/>
  <c r="O7086" i="1"/>
  <c r="O7087" i="1"/>
  <c r="O7088" i="1"/>
  <c r="O7089" i="1"/>
  <c r="O7090" i="1"/>
  <c r="O7091" i="1"/>
  <c r="O7092" i="1"/>
  <c r="O7093" i="1"/>
  <c r="O7094" i="1"/>
  <c r="O7095" i="1"/>
  <c r="O7096" i="1"/>
  <c r="O7097" i="1"/>
  <c r="O7098" i="1"/>
  <c r="O7099" i="1"/>
  <c r="O7100" i="1"/>
  <c r="O7101" i="1"/>
  <c r="O7102" i="1"/>
  <c r="O7103" i="1"/>
  <c r="O7104" i="1"/>
  <c r="O7105" i="1"/>
  <c r="O7106" i="1"/>
  <c r="O7107" i="1"/>
  <c r="O7108" i="1"/>
  <c r="O7109" i="1"/>
  <c r="O7110" i="1"/>
  <c r="O7111" i="1"/>
  <c r="O7112" i="1"/>
  <c r="O7113" i="1"/>
  <c r="O7114" i="1"/>
  <c r="O7115" i="1"/>
  <c r="O7116" i="1"/>
  <c r="O7117" i="1"/>
  <c r="O7118" i="1"/>
  <c r="O7119" i="1"/>
  <c r="O7120" i="1"/>
  <c r="O7121" i="1"/>
  <c r="O7122" i="1"/>
  <c r="O7123" i="1"/>
  <c r="O7124" i="1"/>
  <c r="O7125" i="1"/>
  <c r="O7126" i="1"/>
  <c r="O7127" i="1"/>
  <c r="O7128" i="1"/>
  <c r="O7129" i="1"/>
  <c r="O7130" i="1"/>
  <c r="O7131" i="1"/>
  <c r="O7132" i="1"/>
  <c r="O7133" i="1"/>
  <c r="O7134" i="1"/>
  <c r="O7135" i="1"/>
  <c r="O7136" i="1"/>
  <c r="O7137" i="1"/>
  <c r="O7138" i="1"/>
  <c r="O7139" i="1"/>
  <c r="O7140" i="1"/>
  <c r="O7141" i="1"/>
  <c r="O7142" i="1"/>
  <c r="O7143" i="1"/>
  <c r="O7144" i="1"/>
  <c r="O7145" i="1"/>
  <c r="O7146" i="1"/>
  <c r="O7147" i="1"/>
  <c r="O7148" i="1"/>
  <c r="O7149" i="1"/>
  <c r="O7150" i="1"/>
  <c r="O7151" i="1"/>
  <c r="O7152" i="1"/>
  <c r="O7153" i="1"/>
  <c r="O7154" i="1"/>
  <c r="O7155" i="1"/>
  <c r="O7156" i="1"/>
  <c r="O7157" i="1"/>
  <c r="O7158" i="1"/>
  <c r="O7159" i="1"/>
  <c r="O7160" i="1"/>
  <c r="O7161" i="1"/>
  <c r="O7162" i="1"/>
  <c r="O7163" i="1"/>
  <c r="O7164" i="1"/>
  <c r="O7165" i="1"/>
  <c r="O7166" i="1"/>
  <c r="O7167" i="1"/>
  <c r="O7168" i="1"/>
  <c r="O7169" i="1"/>
  <c r="O7170" i="1"/>
  <c r="O7171" i="1"/>
  <c r="O7172" i="1"/>
  <c r="O7173" i="1"/>
  <c r="O7174" i="1"/>
  <c r="O7175" i="1"/>
  <c r="O7176" i="1"/>
  <c r="O7177" i="1"/>
  <c r="O7178" i="1"/>
  <c r="O7179" i="1"/>
  <c r="O7180" i="1"/>
  <c r="O7181" i="1"/>
  <c r="O7182" i="1"/>
  <c r="O7183" i="1"/>
  <c r="O7184" i="1"/>
  <c r="O7185" i="1"/>
  <c r="O7186" i="1"/>
  <c r="O7187" i="1"/>
  <c r="O7188" i="1"/>
  <c r="O7189" i="1"/>
  <c r="O7190" i="1"/>
  <c r="O7191" i="1"/>
  <c r="O7192" i="1"/>
  <c r="O7193" i="1"/>
  <c r="O7194" i="1"/>
  <c r="O7195" i="1"/>
  <c r="O7196" i="1"/>
  <c r="O7197" i="1"/>
  <c r="O7198" i="1"/>
  <c r="O7199" i="1"/>
  <c r="O7200" i="1"/>
  <c r="O7201" i="1"/>
  <c r="O7202" i="1"/>
  <c r="O7203" i="1"/>
  <c r="O7204" i="1"/>
  <c r="O7205" i="1"/>
  <c r="O7206" i="1"/>
  <c r="O7207" i="1"/>
  <c r="O7208" i="1"/>
  <c r="O7209" i="1"/>
  <c r="O7210" i="1"/>
  <c r="O7211" i="1"/>
  <c r="O7212" i="1"/>
  <c r="O7213" i="1"/>
  <c r="O7214" i="1"/>
  <c r="O7215" i="1"/>
  <c r="O7216" i="1"/>
  <c r="O7217" i="1"/>
  <c r="O7218" i="1"/>
  <c r="O7219" i="1"/>
  <c r="O7220" i="1"/>
  <c r="O7221" i="1"/>
  <c r="O7222" i="1"/>
  <c r="O7223" i="1"/>
  <c r="O7224" i="1"/>
  <c r="O7225" i="1"/>
  <c r="O7226" i="1"/>
  <c r="O7227" i="1"/>
  <c r="O7228" i="1"/>
  <c r="O7229" i="1"/>
  <c r="O7230" i="1"/>
  <c r="O7231" i="1"/>
  <c r="O7232" i="1"/>
  <c r="O7233" i="1"/>
  <c r="O7234" i="1"/>
  <c r="O7235" i="1"/>
  <c r="O7236" i="1"/>
  <c r="O7237" i="1"/>
  <c r="O7238" i="1"/>
  <c r="O7239" i="1"/>
  <c r="O7240" i="1"/>
  <c r="O7241" i="1"/>
  <c r="O7242" i="1"/>
  <c r="O7243" i="1"/>
  <c r="O7244" i="1"/>
  <c r="O7245" i="1"/>
  <c r="O7246" i="1"/>
  <c r="O7247" i="1"/>
  <c r="O7248" i="1"/>
  <c r="O7249" i="1"/>
  <c r="O7250" i="1"/>
  <c r="O7251" i="1"/>
  <c r="O7252" i="1"/>
  <c r="O7253" i="1"/>
  <c r="O7254" i="1"/>
  <c r="O7255" i="1"/>
  <c r="O7256" i="1"/>
  <c r="O7257" i="1"/>
  <c r="O7258" i="1"/>
  <c r="O7259" i="1"/>
  <c r="O7260" i="1"/>
  <c r="O7261" i="1"/>
  <c r="O7262" i="1"/>
  <c r="O7263" i="1"/>
  <c r="O7264" i="1"/>
  <c r="O7265" i="1"/>
  <c r="O7266" i="1"/>
  <c r="O7267" i="1"/>
  <c r="O7268" i="1"/>
  <c r="O7269" i="1"/>
  <c r="O7270" i="1"/>
  <c r="O7271" i="1"/>
  <c r="O7272" i="1"/>
  <c r="O7273" i="1"/>
  <c r="O7274" i="1"/>
  <c r="O7275" i="1"/>
  <c r="O7276" i="1"/>
  <c r="O7277" i="1"/>
  <c r="O7278" i="1"/>
  <c r="O7279" i="1"/>
  <c r="O7280" i="1"/>
  <c r="O7281" i="1"/>
  <c r="O7282" i="1"/>
  <c r="O7283" i="1"/>
  <c r="O7284" i="1"/>
  <c r="O7285" i="1"/>
  <c r="O7286" i="1"/>
  <c r="O7287" i="1"/>
  <c r="O7288" i="1"/>
  <c r="O7289" i="1"/>
  <c r="O7290" i="1"/>
  <c r="O7291" i="1"/>
  <c r="O7292" i="1"/>
  <c r="O7293" i="1"/>
  <c r="O7294" i="1"/>
  <c r="O7295" i="1"/>
  <c r="O7296" i="1"/>
  <c r="O7297" i="1"/>
  <c r="O7298" i="1"/>
  <c r="O7299" i="1"/>
  <c r="O7300" i="1"/>
  <c r="O7301" i="1"/>
  <c r="O7302" i="1"/>
  <c r="O7303" i="1"/>
  <c r="O7304" i="1"/>
  <c r="O7305" i="1"/>
  <c r="O7306" i="1"/>
  <c r="O7307" i="1"/>
  <c r="O7308" i="1"/>
  <c r="O7309" i="1"/>
  <c r="O7310" i="1"/>
  <c r="O7311" i="1"/>
  <c r="O7312" i="1"/>
  <c r="O7313" i="1"/>
  <c r="O7314" i="1"/>
  <c r="O7315" i="1"/>
  <c r="O7316" i="1"/>
  <c r="O7317" i="1"/>
  <c r="O7318" i="1"/>
  <c r="O7319" i="1"/>
  <c r="O7320" i="1"/>
  <c r="O7321" i="1"/>
  <c r="O7322" i="1"/>
  <c r="O7323" i="1"/>
  <c r="O7324" i="1"/>
  <c r="O7325" i="1"/>
  <c r="O7326" i="1"/>
  <c r="O7327" i="1"/>
  <c r="O7328" i="1"/>
  <c r="O7329" i="1"/>
  <c r="O7330" i="1"/>
  <c r="O7331" i="1"/>
  <c r="O7332" i="1"/>
  <c r="O7333" i="1"/>
  <c r="O7334" i="1"/>
  <c r="O7335" i="1"/>
  <c r="O7336" i="1"/>
  <c r="O7337" i="1"/>
  <c r="O7338" i="1"/>
  <c r="O7339" i="1"/>
  <c r="O7340" i="1"/>
  <c r="O7341" i="1"/>
  <c r="O7342" i="1"/>
  <c r="O7343" i="1"/>
  <c r="O7344" i="1"/>
  <c r="O7345" i="1"/>
  <c r="O7346" i="1"/>
  <c r="O7347" i="1"/>
  <c r="O7348" i="1"/>
  <c r="O7349" i="1"/>
  <c r="O7350" i="1"/>
  <c r="O7351" i="1"/>
  <c r="O7352" i="1"/>
  <c r="O7353" i="1"/>
  <c r="O7354" i="1"/>
  <c r="O7355" i="1"/>
  <c r="O7356" i="1"/>
  <c r="O7357" i="1"/>
  <c r="O7358" i="1"/>
  <c r="O7359" i="1"/>
  <c r="O7360" i="1"/>
  <c r="O7361" i="1"/>
  <c r="O7362" i="1"/>
  <c r="O7363" i="1"/>
  <c r="O7364" i="1"/>
  <c r="O7365" i="1"/>
  <c r="O7366" i="1"/>
  <c r="O7367" i="1"/>
  <c r="O7368" i="1"/>
  <c r="O7369" i="1"/>
  <c r="O7370" i="1"/>
  <c r="O7371" i="1"/>
  <c r="O7372" i="1"/>
  <c r="O7373" i="1"/>
  <c r="O7374" i="1"/>
  <c r="O7375" i="1"/>
  <c r="O7376" i="1"/>
  <c r="O7377" i="1"/>
  <c r="O7378" i="1"/>
  <c r="O7379" i="1"/>
  <c r="O7380" i="1"/>
  <c r="O7381" i="1"/>
  <c r="O7382" i="1"/>
  <c r="O7383" i="1"/>
  <c r="O7384" i="1"/>
  <c r="O7385" i="1"/>
  <c r="O7386" i="1"/>
  <c r="O7387" i="1"/>
  <c r="O7388" i="1"/>
  <c r="O7389" i="1"/>
  <c r="O7390" i="1"/>
  <c r="O7391" i="1"/>
  <c r="O7392" i="1"/>
  <c r="O7393" i="1"/>
  <c r="O7394" i="1"/>
  <c r="O7395" i="1"/>
  <c r="O7396" i="1"/>
  <c r="O7397" i="1"/>
  <c r="O7398" i="1"/>
  <c r="O7399" i="1"/>
  <c r="O7400" i="1"/>
  <c r="O7401" i="1"/>
  <c r="O7402" i="1"/>
  <c r="O7403" i="1"/>
  <c r="O7404" i="1"/>
  <c r="O7405" i="1"/>
  <c r="O7406" i="1"/>
  <c r="O7407" i="1"/>
  <c r="O7408" i="1"/>
  <c r="O7409" i="1"/>
  <c r="O7410" i="1"/>
  <c r="O7411" i="1"/>
  <c r="O7412" i="1"/>
  <c r="O7413" i="1"/>
  <c r="O7414" i="1"/>
  <c r="O7415" i="1"/>
  <c r="O7416" i="1"/>
  <c r="O7417" i="1"/>
  <c r="O7418" i="1"/>
  <c r="O7419" i="1"/>
  <c r="O7420" i="1"/>
  <c r="O7421" i="1"/>
  <c r="O7422" i="1"/>
  <c r="O7423" i="1"/>
  <c r="O7424" i="1"/>
  <c r="O7425" i="1"/>
  <c r="O7426" i="1"/>
  <c r="O7427" i="1"/>
  <c r="O7428" i="1"/>
  <c r="O7429" i="1"/>
  <c r="O7430" i="1"/>
  <c r="O7431" i="1"/>
  <c r="O7432" i="1"/>
  <c r="O7433" i="1"/>
  <c r="O7434" i="1"/>
  <c r="O7435" i="1"/>
  <c r="O7436" i="1"/>
  <c r="O7437" i="1"/>
  <c r="O7438" i="1"/>
  <c r="O7439" i="1"/>
  <c r="O7440" i="1"/>
  <c r="O7441" i="1"/>
  <c r="O7442" i="1"/>
  <c r="O7443" i="1"/>
  <c r="O7444" i="1"/>
  <c r="O7445" i="1"/>
  <c r="O7446" i="1"/>
  <c r="O7447" i="1"/>
  <c r="O7448" i="1"/>
  <c r="O7449" i="1"/>
  <c r="O7450" i="1"/>
  <c r="O7451" i="1"/>
  <c r="O7452" i="1"/>
  <c r="O7453" i="1"/>
  <c r="O7454" i="1"/>
  <c r="O7455" i="1"/>
  <c r="O7456" i="1"/>
  <c r="O7457" i="1"/>
  <c r="O7458" i="1"/>
  <c r="O7459" i="1"/>
  <c r="O7460" i="1"/>
  <c r="O7461" i="1"/>
  <c r="O7462" i="1"/>
  <c r="O7463" i="1"/>
  <c r="O7464" i="1"/>
  <c r="O7465" i="1"/>
  <c r="O7466" i="1"/>
  <c r="O7467" i="1"/>
  <c r="O7468" i="1"/>
  <c r="O7469" i="1"/>
  <c r="O7470" i="1"/>
  <c r="O7471" i="1"/>
  <c r="O7472" i="1"/>
  <c r="O7473" i="1"/>
  <c r="O7474" i="1"/>
  <c r="O7475" i="1"/>
  <c r="O7476" i="1"/>
  <c r="O7477" i="1"/>
  <c r="O7478" i="1"/>
  <c r="O7479" i="1"/>
  <c r="O7480" i="1"/>
  <c r="O7481" i="1"/>
  <c r="O7482" i="1"/>
  <c r="O7483" i="1"/>
  <c r="O7484" i="1"/>
  <c r="O7485" i="1"/>
  <c r="O7486" i="1"/>
  <c r="O7487" i="1"/>
  <c r="O7488" i="1"/>
  <c r="O7489" i="1"/>
  <c r="O7490" i="1"/>
  <c r="O7491" i="1"/>
  <c r="O7492" i="1"/>
  <c r="O7493" i="1"/>
  <c r="O7494" i="1"/>
  <c r="O7495" i="1"/>
  <c r="O7496" i="1"/>
  <c r="O7497" i="1"/>
  <c r="O7498" i="1"/>
  <c r="O7499" i="1"/>
  <c r="O7500" i="1"/>
  <c r="O7501" i="1"/>
  <c r="O7502" i="1"/>
  <c r="O7503" i="1"/>
  <c r="O7504" i="1"/>
  <c r="O7505" i="1"/>
  <c r="O7506" i="1"/>
  <c r="O7507" i="1"/>
  <c r="O7508" i="1"/>
  <c r="O7509" i="1"/>
  <c r="O7510" i="1"/>
  <c r="O7511" i="1"/>
  <c r="O7512" i="1"/>
  <c r="O7513" i="1"/>
  <c r="O7514" i="1"/>
  <c r="O7515" i="1"/>
  <c r="O7516" i="1"/>
  <c r="O7517" i="1"/>
  <c r="O7518" i="1"/>
  <c r="O7519" i="1"/>
  <c r="O7520" i="1"/>
  <c r="O7521" i="1"/>
  <c r="O7522" i="1"/>
  <c r="O7523" i="1"/>
  <c r="O7524" i="1"/>
  <c r="O7525" i="1"/>
  <c r="O7526" i="1"/>
  <c r="O7527" i="1"/>
  <c r="O7528" i="1"/>
  <c r="O7529" i="1"/>
  <c r="O7530" i="1"/>
  <c r="O7531" i="1"/>
  <c r="O7532" i="1"/>
  <c r="O7533" i="1"/>
  <c r="O7534" i="1"/>
  <c r="O7535" i="1"/>
  <c r="O7536" i="1"/>
  <c r="O7537" i="1"/>
  <c r="O7538" i="1"/>
  <c r="O7539" i="1"/>
  <c r="O7540" i="1"/>
  <c r="O7541" i="1"/>
  <c r="O7542" i="1"/>
  <c r="O7543" i="1"/>
  <c r="O7544" i="1"/>
  <c r="O7545" i="1"/>
  <c r="O7546" i="1"/>
  <c r="O7547" i="1"/>
  <c r="O7548" i="1"/>
  <c r="O7549" i="1"/>
  <c r="O7550" i="1"/>
  <c r="O7551" i="1"/>
  <c r="O7552" i="1"/>
  <c r="O7553" i="1"/>
  <c r="O7554" i="1"/>
  <c r="O7555" i="1"/>
  <c r="O7556" i="1"/>
  <c r="O7557" i="1"/>
  <c r="O7558" i="1"/>
  <c r="O7559" i="1"/>
  <c r="O7560" i="1"/>
  <c r="O7561" i="1"/>
  <c r="O7562" i="1"/>
  <c r="O7563" i="1"/>
  <c r="O7564" i="1"/>
  <c r="O7565" i="1"/>
  <c r="O7566" i="1"/>
  <c r="O7567" i="1"/>
  <c r="O7568" i="1"/>
  <c r="O7569" i="1"/>
  <c r="O7570" i="1"/>
  <c r="O7571" i="1"/>
  <c r="O7572" i="1"/>
  <c r="O7573" i="1"/>
  <c r="O7574" i="1"/>
  <c r="O7575" i="1"/>
  <c r="O7576" i="1"/>
  <c r="O7577" i="1"/>
  <c r="O7578" i="1"/>
  <c r="O7579" i="1"/>
  <c r="O7580" i="1"/>
  <c r="O7581" i="1"/>
  <c r="O7582" i="1"/>
  <c r="O7583" i="1"/>
  <c r="O7584" i="1"/>
  <c r="O7585" i="1"/>
  <c r="O7586" i="1"/>
  <c r="O7587" i="1"/>
  <c r="O7588" i="1"/>
  <c r="O7589" i="1"/>
  <c r="O7590" i="1"/>
  <c r="O7591" i="1"/>
  <c r="O7592" i="1"/>
  <c r="O7593" i="1"/>
  <c r="O7594" i="1"/>
  <c r="O7595" i="1"/>
  <c r="O7596" i="1"/>
  <c r="O7597" i="1"/>
  <c r="O7598" i="1"/>
  <c r="O7599" i="1"/>
  <c r="O7600" i="1"/>
  <c r="O7601" i="1"/>
  <c r="O7602" i="1"/>
  <c r="O7603" i="1"/>
  <c r="O7604" i="1"/>
  <c r="O7605" i="1"/>
  <c r="O7606" i="1"/>
  <c r="O7607" i="1"/>
  <c r="O7608" i="1"/>
  <c r="O7609" i="1"/>
  <c r="O7610" i="1"/>
  <c r="O7611" i="1"/>
  <c r="O7612" i="1"/>
  <c r="O7613" i="1"/>
  <c r="O7614" i="1"/>
  <c r="O7615" i="1"/>
  <c r="O7616" i="1"/>
  <c r="O7617" i="1"/>
  <c r="O7618" i="1"/>
  <c r="O7619" i="1"/>
  <c r="O7620" i="1"/>
  <c r="O7621" i="1"/>
  <c r="O7622" i="1"/>
  <c r="O7623" i="1"/>
  <c r="O7624" i="1"/>
  <c r="O7625" i="1"/>
  <c r="O7626" i="1"/>
  <c r="O7627" i="1"/>
  <c r="O7628" i="1"/>
  <c r="O7629" i="1"/>
  <c r="O7630" i="1"/>
  <c r="O7631" i="1"/>
  <c r="O7632" i="1"/>
  <c r="O7633" i="1"/>
  <c r="O7634" i="1"/>
  <c r="O7635" i="1"/>
  <c r="O7636" i="1"/>
  <c r="O7637" i="1"/>
  <c r="O7638" i="1"/>
  <c r="O7639" i="1"/>
  <c r="O7640" i="1"/>
  <c r="O7641" i="1"/>
  <c r="O7642" i="1"/>
  <c r="O7643" i="1"/>
  <c r="O7644" i="1"/>
  <c r="O7645" i="1"/>
  <c r="O7646" i="1"/>
  <c r="O7647" i="1"/>
  <c r="O7648" i="1"/>
  <c r="O7649" i="1"/>
  <c r="O7650" i="1"/>
  <c r="O7651" i="1"/>
  <c r="O7652" i="1"/>
  <c r="O7653" i="1"/>
  <c r="O7654" i="1"/>
  <c r="O7655" i="1"/>
  <c r="O7656" i="1"/>
  <c r="O7657" i="1"/>
  <c r="O7658" i="1"/>
  <c r="O7659" i="1"/>
  <c r="O7660" i="1"/>
  <c r="O7661" i="1"/>
  <c r="O7662" i="1"/>
  <c r="O7663" i="1"/>
  <c r="O7664" i="1"/>
  <c r="O7665" i="1"/>
  <c r="O7666" i="1"/>
  <c r="O7667" i="1"/>
  <c r="O7668" i="1"/>
  <c r="O7669" i="1"/>
  <c r="O7670" i="1"/>
  <c r="O7671" i="1"/>
  <c r="O7672" i="1"/>
  <c r="O7673" i="1"/>
  <c r="O7674" i="1"/>
  <c r="O7675" i="1"/>
  <c r="O7676" i="1"/>
  <c r="O7677" i="1"/>
  <c r="O7678" i="1"/>
  <c r="O7679" i="1"/>
  <c r="O7680" i="1"/>
  <c r="O7681" i="1"/>
  <c r="O7682" i="1"/>
  <c r="O7683" i="1"/>
  <c r="O7684" i="1"/>
  <c r="O7685" i="1"/>
  <c r="O7686" i="1"/>
  <c r="O7687" i="1"/>
  <c r="O7688" i="1"/>
  <c r="O7689" i="1"/>
  <c r="O7690" i="1"/>
  <c r="O7691" i="1"/>
  <c r="O7692" i="1"/>
  <c r="O7693" i="1"/>
  <c r="O7694" i="1"/>
  <c r="O7695" i="1"/>
  <c r="O7696" i="1"/>
  <c r="O7697" i="1"/>
  <c r="O7698" i="1"/>
  <c r="O7699" i="1"/>
  <c r="O7700" i="1"/>
  <c r="O7701" i="1"/>
  <c r="O7702" i="1"/>
  <c r="O7703" i="1"/>
  <c r="O7704" i="1"/>
  <c r="O7705" i="1"/>
  <c r="O7706" i="1"/>
  <c r="O7707" i="1"/>
  <c r="O7708" i="1"/>
  <c r="O7709" i="1"/>
  <c r="O7710" i="1"/>
  <c r="O7711" i="1"/>
  <c r="O7712" i="1"/>
  <c r="O7713" i="1"/>
  <c r="O7714" i="1"/>
  <c r="O7715" i="1"/>
  <c r="O7716" i="1"/>
  <c r="O7717" i="1"/>
  <c r="O7718" i="1"/>
  <c r="O7719" i="1"/>
  <c r="O7720" i="1"/>
  <c r="O7721" i="1"/>
  <c r="O7722" i="1"/>
  <c r="O7723" i="1"/>
  <c r="O7724" i="1"/>
  <c r="O7725" i="1"/>
  <c r="O7726" i="1"/>
  <c r="O7727" i="1"/>
  <c r="O7728" i="1"/>
  <c r="O7729" i="1"/>
  <c r="O7730" i="1"/>
  <c r="O7731" i="1"/>
  <c r="O7732" i="1"/>
  <c r="O7733" i="1"/>
  <c r="O7734" i="1"/>
  <c r="O7735" i="1"/>
  <c r="O7736" i="1"/>
  <c r="O7737" i="1"/>
  <c r="O7738" i="1"/>
  <c r="O7739" i="1"/>
  <c r="O7740" i="1"/>
  <c r="O7741" i="1"/>
  <c r="O7742" i="1"/>
  <c r="O7743" i="1"/>
  <c r="O7744" i="1"/>
  <c r="O7745" i="1"/>
  <c r="O7746" i="1"/>
  <c r="O7747" i="1"/>
  <c r="O7748" i="1"/>
  <c r="O7749" i="1"/>
  <c r="O7750" i="1"/>
  <c r="O7751" i="1"/>
  <c r="O7752" i="1"/>
  <c r="O7753" i="1"/>
  <c r="O7754" i="1"/>
  <c r="O7755" i="1"/>
  <c r="O7756" i="1"/>
  <c r="O7757" i="1"/>
  <c r="O7758" i="1"/>
  <c r="O7759" i="1"/>
  <c r="O7760" i="1"/>
  <c r="O7761" i="1"/>
  <c r="O7762" i="1"/>
  <c r="O7763" i="1"/>
  <c r="O7764" i="1"/>
  <c r="O7765" i="1"/>
  <c r="O7766" i="1"/>
  <c r="O7767" i="1"/>
  <c r="O7768" i="1"/>
  <c r="O7769" i="1"/>
  <c r="O7770" i="1"/>
  <c r="O7771" i="1"/>
  <c r="O7772" i="1"/>
  <c r="O7773" i="1"/>
  <c r="O7774" i="1"/>
  <c r="O7775" i="1"/>
  <c r="O7776" i="1"/>
  <c r="O7777" i="1"/>
  <c r="O7778" i="1"/>
  <c r="O7779" i="1"/>
  <c r="O7780" i="1"/>
  <c r="O7781" i="1"/>
  <c r="O7782" i="1"/>
  <c r="O7783" i="1"/>
  <c r="O7784" i="1"/>
  <c r="O7785" i="1"/>
  <c r="O7786" i="1"/>
  <c r="O7787" i="1"/>
  <c r="O7788" i="1"/>
  <c r="O7789" i="1"/>
  <c r="O7790" i="1"/>
  <c r="O7791" i="1"/>
  <c r="O7792" i="1"/>
  <c r="O7793" i="1"/>
  <c r="O7794" i="1"/>
  <c r="O7795" i="1"/>
  <c r="O7796" i="1"/>
  <c r="O7797" i="1"/>
  <c r="O7798" i="1"/>
  <c r="O7799" i="1"/>
  <c r="O7800" i="1"/>
  <c r="O7801" i="1"/>
  <c r="O7802" i="1"/>
  <c r="O7803" i="1"/>
  <c r="O7804" i="1"/>
  <c r="O7805" i="1"/>
  <c r="O7806" i="1"/>
  <c r="O7807" i="1"/>
  <c r="O7808" i="1"/>
  <c r="O7809" i="1"/>
  <c r="O7810" i="1"/>
  <c r="O7811" i="1"/>
  <c r="O7812" i="1"/>
  <c r="O7813" i="1"/>
  <c r="O7814" i="1"/>
  <c r="O7815" i="1"/>
  <c r="O7816" i="1"/>
  <c r="O7817" i="1"/>
  <c r="O7818" i="1"/>
  <c r="O7819" i="1"/>
  <c r="O7820" i="1"/>
  <c r="O7821" i="1"/>
  <c r="O7822" i="1"/>
  <c r="O7823" i="1"/>
  <c r="O7824" i="1"/>
  <c r="O7825" i="1"/>
  <c r="O7826" i="1"/>
  <c r="O7827" i="1"/>
  <c r="O7828" i="1"/>
  <c r="O7829" i="1"/>
  <c r="O7830" i="1"/>
  <c r="O7831" i="1"/>
  <c r="O7832" i="1"/>
  <c r="O7833" i="1"/>
  <c r="O7834" i="1"/>
  <c r="O7835" i="1"/>
  <c r="O7836" i="1"/>
  <c r="O7837" i="1"/>
  <c r="O7838" i="1"/>
  <c r="O7839" i="1"/>
  <c r="O7840" i="1"/>
  <c r="O7841" i="1"/>
  <c r="O7842" i="1"/>
  <c r="O7843" i="1"/>
  <c r="O7844" i="1"/>
  <c r="O7845" i="1"/>
  <c r="O7846" i="1"/>
  <c r="O7847" i="1"/>
  <c r="O7848" i="1"/>
  <c r="O7849" i="1"/>
  <c r="O7850" i="1"/>
  <c r="O7851" i="1"/>
  <c r="O7852" i="1"/>
  <c r="O7853" i="1"/>
  <c r="O7854" i="1"/>
  <c r="O7855" i="1"/>
  <c r="O7856" i="1"/>
  <c r="O7857" i="1"/>
  <c r="O7858" i="1"/>
  <c r="O7859" i="1"/>
  <c r="O7860" i="1"/>
  <c r="O7861" i="1"/>
  <c r="O7862" i="1"/>
  <c r="O7863" i="1"/>
  <c r="O7864" i="1"/>
  <c r="O7865" i="1"/>
  <c r="O7866" i="1"/>
  <c r="O7867" i="1"/>
  <c r="O7868" i="1"/>
  <c r="O7869" i="1"/>
  <c r="O7870" i="1"/>
  <c r="O7871" i="1"/>
  <c r="O7872" i="1"/>
  <c r="O7873" i="1"/>
  <c r="O7874" i="1"/>
  <c r="O7875" i="1"/>
  <c r="O7876" i="1"/>
  <c r="O7877" i="1"/>
  <c r="O7878" i="1"/>
  <c r="O7879" i="1"/>
  <c r="O7880" i="1"/>
  <c r="O7881" i="1"/>
  <c r="O7882" i="1"/>
  <c r="O7883" i="1"/>
  <c r="O7884" i="1"/>
  <c r="O7885" i="1"/>
  <c r="O7886" i="1"/>
  <c r="O7887" i="1"/>
  <c r="O7888" i="1"/>
  <c r="O7889" i="1"/>
  <c r="O7890" i="1"/>
  <c r="O7891" i="1"/>
  <c r="O7892" i="1"/>
  <c r="O7893" i="1"/>
  <c r="O7894" i="1"/>
  <c r="O7895" i="1"/>
  <c r="O7896" i="1"/>
  <c r="O7897" i="1"/>
  <c r="O7898" i="1"/>
  <c r="O7899" i="1"/>
  <c r="O7900" i="1"/>
  <c r="O7901" i="1"/>
  <c r="O7902" i="1"/>
  <c r="O7903" i="1"/>
  <c r="O7904" i="1"/>
  <c r="O7905" i="1"/>
  <c r="O7906" i="1"/>
  <c r="O7907" i="1"/>
  <c r="O7908" i="1"/>
  <c r="O7909" i="1"/>
  <c r="O7910" i="1"/>
  <c r="O7911" i="1"/>
  <c r="O7912" i="1"/>
  <c r="O7913" i="1"/>
  <c r="O7914" i="1"/>
  <c r="O7915" i="1"/>
  <c r="O7916" i="1"/>
  <c r="O7917" i="1"/>
  <c r="O7918" i="1"/>
  <c r="O7919" i="1"/>
  <c r="O7920" i="1"/>
  <c r="O7921" i="1"/>
  <c r="O7922" i="1"/>
  <c r="O7923" i="1"/>
  <c r="O7924" i="1"/>
  <c r="O7925" i="1"/>
  <c r="O7926" i="1"/>
  <c r="O7927" i="1"/>
  <c r="O7928" i="1"/>
  <c r="O7929" i="1"/>
  <c r="O7930" i="1"/>
  <c r="O7931" i="1"/>
  <c r="O7932" i="1"/>
  <c r="O7933" i="1"/>
  <c r="O7934" i="1"/>
  <c r="O7935" i="1"/>
  <c r="O7936" i="1"/>
  <c r="O7937" i="1"/>
  <c r="O7938" i="1"/>
  <c r="O7939" i="1"/>
  <c r="O7940" i="1"/>
  <c r="O7941" i="1"/>
  <c r="O7942" i="1"/>
  <c r="O7943" i="1"/>
  <c r="O7944" i="1"/>
  <c r="O7945" i="1"/>
  <c r="O7946" i="1"/>
  <c r="O7947" i="1"/>
  <c r="O7948" i="1"/>
  <c r="O7949" i="1"/>
  <c r="O7950" i="1"/>
  <c r="O7951" i="1"/>
  <c r="O7952" i="1"/>
  <c r="O7953" i="1"/>
  <c r="O7954" i="1"/>
  <c r="O7955" i="1"/>
  <c r="O7956" i="1"/>
  <c r="O7957" i="1"/>
  <c r="O7958" i="1"/>
  <c r="O7959" i="1"/>
  <c r="O7960" i="1"/>
  <c r="O7961" i="1"/>
  <c r="O7962" i="1"/>
  <c r="O7963" i="1"/>
  <c r="O7964" i="1"/>
  <c r="O7965" i="1"/>
  <c r="O7966" i="1"/>
  <c r="O7967" i="1"/>
  <c r="O7968" i="1"/>
  <c r="O7969" i="1"/>
  <c r="O7970" i="1"/>
  <c r="O7971" i="1"/>
  <c r="O7972" i="1"/>
  <c r="O7973" i="1"/>
  <c r="O7974" i="1"/>
  <c r="O7975" i="1"/>
  <c r="O7976" i="1"/>
  <c r="O7977" i="1"/>
  <c r="O7978" i="1"/>
  <c r="O7979" i="1"/>
  <c r="O7980" i="1"/>
  <c r="O7981" i="1"/>
  <c r="O7982" i="1"/>
  <c r="O7983" i="1"/>
  <c r="O7984" i="1"/>
  <c r="O7985" i="1"/>
  <c r="O7986" i="1"/>
  <c r="O7987" i="1"/>
  <c r="O7988" i="1"/>
  <c r="O7989" i="1"/>
  <c r="O7990" i="1"/>
  <c r="O7991" i="1"/>
  <c r="O7992" i="1"/>
  <c r="O7993" i="1"/>
  <c r="O7994" i="1"/>
  <c r="O7995" i="1"/>
  <c r="O7996" i="1"/>
  <c r="O7997" i="1"/>
  <c r="O7998" i="1"/>
  <c r="O7999" i="1"/>
  <c r="O8000" i="1"/>
  <c r="O8001" i="1"/>
  <c r="O8002" i="1"/>
  <c r="O8003" i="1"/>
  <c r="O8004" i="1"/>
  <c r="O8005" i="1"/>
  <c r="O8006" i="1"/>
  <c r="O8007" i="1"/>
  <c r="O8008" i="1"/>
  <c r="O8009" i="1"/>
  <c r="O8010" i="1"/>
  <c r="O8011" i="1"/>
  <c r="O8012" i="1"/>
  <c r="O8013" i="1"/>
  <c r="O8014" i="1"/>
  <c r="O8015" i="1"/>
  <c r="O8016" i="1"/>
  <c r="O8017" i="1"/>
  <c r="O8018" i="1"/>
  <c r="O8019" i="1"/>
  <c r="O8020" i="1"/>
  <c r="O8021" i="1"/>
  <c r="O8022" i="1"/>
  <c r="O8023" i="1"/>
  <c r="O8024" i="1"/>
  <c r="O8025" i="1"/>
  <c r="O8026" i="1"/>
  <c r="O8027" i="1"/>
  <c r="O8028" i="1"/>
  <c r="O8029" i="1"/>
  <c r="O8030" i="1"/>
  <c r="O8031" i="1"/>
  <c r="O8032" i="1"/>
  <c r="O8033" i="1"/>
  <c r="O8034" i="1"/>
  <c r="O8035" i="1"/>
  <c r="O8036" i="1"/>
  <c r="O8037" i="1"/>
  <c r="O8038" i="1"/>
  <c r="O8039" i="1"/>
  <c r="O8040" i="1"/>
  <c r="O8041" i="1"/>
  <c r="O8042" i="1"/>
  <c r="O8043" i="1"/>
  <c r="O8044" i="1"/>
  <c r="O8045" i="1"/>
  <c r="O8046" i="1"/>
  <c r="O8047" i="1"/>
  <c r="O8048" i="1"/>
  <c r="O8049" i="1"/>
  <c r="O8050" i="1"/>
  <c r="O8051" i="1"/>
  <c r="O8052" i="1"/>
  <c r="O8053" i="1"/>
  <c r="O8054" i="1"/>
  <c r="O8055" i="1"/>
  <c r="O8056" i="1"/>
  <c r="O8057" i="1"/>
  <c r="O8058" i="1"/>
  <c r="O8059" i="1"/>
  <c r="O8060" i="1"/>
  <c r="O8061" i="1"/>
  <c r="O8062" i="1"/>
  <c r="O8063" i="1"/>
  <c r="O8064" i="1"/>
  <c r="O8065" i="1"/>
  <c r="O8066" i="1"/>
  <c r="O8067" i="1"/>
  <c r="O8068" i="1"/>
  <c r="O8069" i="1"/>
  <c r="O8070" i="1"/>
  <c r="O8071" i="1"/>
  <c r="O8072" i="1"/>
  <c r="O8073" i="1"/>
  <c r="O8074" i="1"/>
  <c r="O8075" i="1"/>
  <c r="O8076" i="1"/>
  <c r="O8077" i="1"/>
  <c r="O8078" i="1"/>
  <c r="O8079" i="1"/>
  <c r="O8080" i="1"/>
  <c r="O8081" i="1"/>
  <c r="O8082" i="1"/>
  <c r="O8083" i="1"/>
  <c r="O8084" i="1"/>
  <c r="O8085" i="1"/>
  <c r="O8086" i="1"/>
  <c r="O8087" i="1"/>
  <c r="O8088" i="1"/>
  <c r="O8089" i="1"/>
  <c r="O8090" i="1"/>
  <c r="O8091" i="1"/>
  <c r="O8092" i="1"/>
  <c r="O8093" i="1"/>
  <c r="O8094" i="1"/>
  <c r="O8095" i="1"/>
  <c r="O8096" i="1"/>
  <c r="O8097" i="1"/>
  <c r="O8098" i="1"/>
  <c r="O8099" i="1"/>
  <c r="O8100" i="1"/>
  <c r="O8101" i="1"/>
  <c r="O8102" i="1"/>
  <c r="O8103" i="1"/>
  <c r="O8104" i="1"/>
  <c r="O8105" i="1"/>
  <c r="O8106" i="1"/>
  <c r="O8107" i="1"/>
  <c r="O8108" i="1"/>
  <c r="O8109" i="1"/>
  <c r="O8110" i="1"/>
  <c r="O8111" i="1"/>
  <c r="O8112" i="1"/>
  <c r="O8113" i="1"/>
  <c r="O8114" i="1"/>
  <c r="O8115" i="1"/>
  <c r="O8116" i="1"/>
  <c r="O8117" i="1"/>
  <c r="O8118" i="1"/>
  <c r="O8119" i="1"/>
  <c r="O8120" i="1"/>
  <c r="O8121" i="1"/>
  <c r="O8122" i="1"/>
  <c r="O8123" i="1"/>
  <c r="O8124" i="1"/>
  <c r="O8125" i="1"/>
  <c r="O8126" i="1"/>
  <c r="O8127" i="1"/>
  <c r="O8128" i="1"/>
  <c r="O8129" i="1"/>
  <c r="O8130" i="1"/>
  <c r="O8131" i="1"/>
  <c r="O8132" i="1"/>
  <c r="O8133" i="1"/>
  <c r="O8134" i="1"/>
  <c r="O8135" i="1"/>
  <c r="O8136" i="1"/>
  <c r="O8137" i="1"/>
  <c r="O8138" i="1"/>
  <c r="O8139" i="1"/>
  <c r="O8140" i="1"/>
  <c r="O8141" i="1"/>
  <c r="O8142" i="1"/>
  <c r="O8143" i="1"/>
  <c r="O8144" i="1"/>
  <c r="O8145" i="1"/>
  <c r="O8146" i="1"/>
  <c r="O8147" i="1"/>
  <c r="O8148" i="1"/>
  <c r="O8149" i="1"/>
  <c r="O8150" i="1"/>
  <c r="O8151" i="1"/>
  <c r="O8152" i="1"/>
  <c r="O8153" i="1"/>
  <c r="O8154" i="1"/>
  <c r="O8155" i="1"/>
  <c r="O8156" i="1"/>
  <c r="O8157" i="1"/>
  <c r="O8158" i="1"/>
  <c r="O8159" i="1"/>
  <c r="O8160" i="1"/>
  <c r="O8161" i="1"/>
  <c r="O8162" i="1"/>
  <c r="O8163" i="1"/>
  <c r="O8164" i="1"/>
  <c r="O8165" i="1"/>
  <c r="O8166" i="1"/>
  <c r="O8167" i="1"/>
  <c r="O8168" i="1"/>
  <c r="O8169" i="1"/>
  <c r="O8170" i="1"/>
  <c r="O8171" i="1"/>
  <c r="O8172" i="1"/>
  <c r="O8173" i="1"/>
  <c r="O8174" i="1"/>
  <c r="O8175" i="1"/>
  <c r="O8176" i="1"/>
  <c r="O8177" i="1"/>
  <c r="O8178" i="1"/>
  <c r="O8179" i="1"/>
  <c r="O8180" i="1"/>
  <c r="O8181" i="1"/>
  <c r="O8182" i="1"/>
  <c r="O8183" i="1"/>
  <c r="O8184" i="1"/>
  <c r="O8185" i="1"/>
  <c r="O8186" i="1"/>
  <c r="O8187" i="1"/>
  <c r="O8188" i="1"/>
  <c r="O8189" i="1"/>
  <c r="O8190" i="1"/>
  <c r="O8191" i="1"/>
  <c r="O8192" i="1"/>
  <c r="O8193" i="1"/>
  <c r="O8194" i="1"/>
  <c r="O8195" i="1"/>
  <c r="O8196" i="1"/>
  <c r="O8197" i="1"/>
  <c r="O8198" i="1"/>
  <c r="O8199" i="1"/>
  <c r="O8200" i="1"/>
  <c r="O8201" i="1"/>
  <c r="O8202" i="1"/>
  <c r="O8203" i="1"/>
  <c r="O8204" i="1"/>
  <c r="O8205" i="1"/>
  <c r="O8206" i="1"/>
  <c r="O8207" i="1"/>
  <c r="O8208" i="1"/>
  <c r="O8209" i="1"/>
  <c r="O8210" i="1"/>
  <c r="O8211" i="1"/>
  <c r="O8212" i="1"/>
  <c r="O8213" i="1"/>
  <c r="O8214" i="1"/>
  <c r="O8215" i="1"/>
  <c r="O8216" i="1"/>
  <c r="O8217" i="1"/>
  <c r="O8218" i="1"/>
  <c r="O8219" i="1"/>
  <c r="O8220" i="1"/>
  <c r="O8221" i="1"/>
  <c r="O8222" i="1"/>
  <c r="O8223" i="1"/>
  <c r="O8224" i="1"/>
  <c r="O8225" i="1"/>
  <c r="O8226" i="1"/>
  <c r="O8227" i="1"/>
  <c r="O8228" i="1"/>
  <c r="O8229" i="1"/>
  <c r="O8230" i="1"/>
  <c r="O8231" i="1"/>
  <c r="O8232" i="1"/>
  <c r="O8233" i="1"/>
  <c r="O8234" i="1"/>
  <c r="O8235" i="1"/>
  <c r="O8236" i="1"/>
  <c r="O8237" i="1"/>
  <c r="O8238" i="1"/>
  <c r="O8239" i="1"/>
  <c r="O8240" i="1"/>
  <c r="O8241" i="1"/>
  <c r="O8242" i="1"/>
  <c r="O8243" i="1"/>
  <c r="O8244" i="1"/>
  <c r="O8245" i="1"/>
  <c r="O8246" i="1"/>
  <c r="O8247" i="1"/>
  <c r="O8248" i="1"/>
  <c r="O8249" i="1"/>
  <c r="O8250" i="1"/>
  <c r="O8251" i="1"/>
  <c r="O8252" i="1"/>
  <c r="O8253" i="1"/>
  <c r="O8254" i="1"/>
  <c r="O8255" i="1"/>
  <c r="O8256" i="1"/>
  <c r="O8257" i="1"/>
  <c r="O8258" i="1"/>
  <c r="O8259" i="1"/>
  <c r="O8260" i="1"/>
  <c r="O8261" i="1"/>
  <c r="O8262" i="1"/>
  <c r="O8263" i="1"/>
  <c r="O8264" i="1"/>
  <c r="O8265" i="1"/>
  <c r="O8266" i="1"/>
  <c r="O8267" i="1"/>
  <c r="O8268" i="1"/>
  <c r="O8269" i="1"/>
  <c r="O8270" i="1"/>
  <c r="O8271" i="1"/>
  <c r="O8272" i="1"/>
  <c r="O8273" i="1"/>
  <c r="O8274" i="1"/>
  <c r="O8275" i="1"/>
  <c r="O8276" i="1"/>
  <c r="O8277" i="1"/>
  <c r="O8278" i="1"/>
  <c r="O8279" i="1"/>
  <c r="O8280" i="1"/>
  <c r="O8281" i="1"/>
  <c r="O8282" i="1"/>
  <c r="O8283" i="1"/>
  <c r="O8284" i="1"/>
  <c r="O8285" i="1"/>
  <c r="O8286" i="1"/>
  <c r="O8287" i="1"/>
  <c r="O8288" i="1"/>
  <c r="O8289" i="1"/>
  <c r="O8290" i="1"/>
  <c r="O8291" i="1"/>
  <c r="O8292" i="1"/>
  <c r="O8293" i="1"/>
  <c r="O8294" i="1"/>
  <c r="O8295" i="1"/>
  <c r="O8296" i="1"/>
  <c r="O8297" i="1"/>
  <c r="O8298" i="1"/>
  <c r="O8299" i="1"/>
  <c r="O8300" i="1"/>
  <c r="O8301" i="1"/>
  <c r="O8302" i="1"/>
  <c r="O8303" i="1"/>
  <c r="O8304" i="1"/>
  <c r="O8305" i="1"/>
  <c r="O8306" i="1"/>
  <c r="O8307" i="1"/>
  <c r="O8308" i="1"/>
  <c r="O8309" i="1"/>
  <c r="O8310" i="1"/>
  <c r="O8311" i="1"/>
  <c r="O8312" i="1"/>
  <c r="O8313" i="1"/>
  <c r="O8314" i="1"/>
  <c r="O8315" i="1"/>
  <c r="O8316" i="1"/>
  <c r="O8317" i="1"/>
  <c r="O8318" i="1"/>
  <c r="O8319" i="1"/>
  <c r="O8320" i="1"/>
  <c r="O8321" i="1"/>
  <c r="O8322" i="1"/>
  <c r="O8323" i="1"/>
  <c r="O8324" i="1"/>
  <c r="O8325" i="1"/>
  <c r="O8326" i="1"/>
  <c r="O8327" i="1"/>
  <c r="O8328" i="1"/>
  <c r="O8329" i="1"/>
  <c r="O8330" i="1"/>
  <c r="O8331" i="1"/>
  <c r="O8332" i="1"/>
  <c r="O8333" i="1"/>
  <c r="O8334" i="1"/>
  <c r="O8335" i="1"/>
  <c r="O8336" i="1"/>
  <c r="O8337" i="1"/>
  <c r="O8338" i="1"/>
  <c r="O8339" i="1"/>
  <c r="O8340" i="1"/>
  <c r="O8341" i="1"/>
  <c r="O8342" i="1"/>
  <c r="O8343" i="1"/>
  <c r="O8344" i="1"/>
  <c r="O8345" i="1"/>
  <c r="O8346" i="1"/>
  <c r="O8347" i="1"/>
  <c r="O8348" i="1"/>
  <c r="O8349" i="1"/>
  <c r="O8350" i="1"/>
  <c r="O8351" i="1"/>
  <c r="O8352" i="1"/>
  <c r="O8353" i="1"/>
  <c r="O8354" i="1"/>
  <c r="O8355" i="1"/>
  <c r="O8356" i="1"/>
  <c r="O8357" i="1"/>
  <c r="O8358" i="1"/>
  <c r="O8359" i="1"/>
  <c r="O8360" i="1"/>
  <c r="O8361" i="1"/>
  <c r="O8362" i="1"/>
  <c r="O8363" i="1"/>
  <c r="O8364" i="1"/>
  <c r="O8365" i="1"/>
  <c r="O8366" i="1"/>
  <c r="O8367" i="1"/>
  <c r="O8368" i="1"/>
  <c r="O8369" i="1"/>
  <c r="O8370" i="1"/>
  <c r="O8371" i="1"/>
  <c r="O8372" i="1"/>
  <c r="O8373" i="1"/>
  <c r="O8374" i="1"/>
  <c r="O8375" i="1"/>
  <c r="O8376" i="1"/>
  <c r="O8377" i="1"/>
  <c r="O8378" i="1"/>
  <c r="O8379" i="1"/>
  <c r="O8380" i="1"/>
  <c r="O8381" i="1"/>
  <c r="O8382" i="1"/>
  <c r="O8383" i="1"/>
  <c r="O8384" i="1"/>
  <c r="O8385" i="1"/>
  <c r="O8386" i="1"/>
  <c r="O8387" i="1"/>
  <c r="O8388" i="1"/>
  <c r="O8389" i="1"/>
  <c r="O8390" i="1"/>
  <c r="O8391" i="1"/>
  <c r="O8392" i="1"/>
  <c r="O8393" i="1"/>
  <c r="O8394" i="1"/>
  <c r="O8395" i="1"/>
  <c r="O8396" i="1"/>
  <c r="O8397" i="1"/>
  <c r="O8398" i="1"/>
  <c r="O8399" i="1"/>
  <c r="O8400" i="1"/>
  <c r="O8401" i="1"/>
  <c r="O8402" i="1"/>
  <c r="O8403" i="1"/>
  <c r="O8404" i="1"/>
  <c r="O8405" i="1"/>
  <c r="O8406" i="1"/>
  <c r="O8407" i="1"/>
  <c r="O8408" i="1"/>
  <c r="O8409" i="1"/>
  <c r="O8410" i="1"/>
  <c r="O8411" i="1"/>
  <c r="O8412" i="1"/>
  <c r="O8413" i="1"/>
  <c r="O8414" i="1"/>
  <c r="O8415" i="1"/>
  <c r="O8416" i="1"/>
  <c r="O8417" i="1"/>
  <c r="O8418" i="1"/>
  <c r="O8419" i="1"/>
  <c r="O8420" i="1"/>
  <c r="O8421" i="1"/>
  <c r="O8422" i="1"/>
  <c r="O8423" i="1"/>
  <c r="O8424" i="1"/>
  <c r="O8425" i="1"/>
  <c r="O8426" i="1"/>
  <c r="O8427" i="1"/>
  <c r="O8428" i="1"/>
  <c r="O8429" i="1"/>
  <c r="O8430" i="1"/>
  <c r="O8431" i="1"/>
  <c r="O8432" i="1"/>
  <c r="O8433" i="1"/>
  <c r="O8434" i="1"/>
  <c r="O8435" i="1"/>
  <c r="O8436" i="1"/>
  <c r="O8437" i="1"/>
  <c r="O8438" i="1"/>
  <c r="O8439" i="1"/>
  <c r="O8440" i="1"/>
  <c r="O8441" i="1"/>
  <c r="O8442" i="1"/>
  <c r="O8443" i="1"/>
  <c r="O8444" i="1"/>
  <c r="O8445" i="1"/>
  <c r="O8446" i="1"/>
  <c r="O8447" i="1"/>
  <c r="O8448" i="1"/>
  <c r="O8449" i="1"/>
  <c r="O8450" i="1"/>
  <c r="O8451" i="1"/>
  <c r="O8452" i="1"/>
  <c r="O8453" i="1"/>
  <c r="O8454" i="1"/>
  <c r="O8455" i="1"/>
  <c r="O8456" i="1"/>
  <c r="O8457" i="1"/>
  <c r="O8458" i="1"/>
  <c r="O8459" i="1"/>
  <c r="O8460" i="1"/>
  <c r="O8461" i="1"/>
  <c r="O8462" i="1"/>
  <c r="O8463" i="1"/>
  <c r="O8464" i="1"/>
  <c r="O8465" i="1"/>
  <c r="O8466" i="1"/>
  <c r="O8467" i="1"/>
  <c r="O8468" i="1"/>
  <c r="O8469" i="1"/>
  <c r="O8470" i="1"/>
  <c r="O8471" i="1"/>
  <c r="O8472" i="1"/>
  <c r="O8473" i="1"/>
  <c r="O8474" i="1"/>
  <c r="O8475" i="1"/>
  <c r="O8476" i="1"/>
  <c r="O8477" i="1"/>
  <c r="O8478" i="1"/>
  <c r="O8479" i="1"/>
  <c r="O8480" i="1"/>
  <c r="O8481" i="1"/>
  <c r="O8482" i="1"/>
  <c r="O8483" i="1"/>
  <c r="O8484" i="1"/>
  <c r="O8485" i="1"/>
  <c r="O8486" i="1"/>
  <c r="O8487" i="1"/>
  <c r="O8488" i="1"/>
  <c r="O8489" i="1"/>
  <c r="O8490" i="1"/>
  <c r="O8491" i="1"/>
  <c r="O8492" i="1"/>
  <c r="O8493" i="1"/>
  <c r="O8494" i="1"/>
  <c r="O8495" i="1"/>
  <c r="O8496" i="1"/>
  <c r="O8497" i="1"/>
  <c r="O8498" i="1"/>
  <c r="O8499" i="1"/>
  <c r="O8500" i="1"/>
  <c r="O8501" i="1"/>
  <c r="O8502" i="1"/>
  <c r="O8503" i="1"/>
  <c r="O8504" i="1"/>
  <c r="O8505" i="1"/>
  <c r="O8506" i="1"/>
  <c r="O8507" i="1"/>
  <c r="O8508" i="1"/>
  <c r="O8509" i="1"/>
  <c r="O8510" i="1"/>
  <c r="O8511" i="1"/>
  <c r="O8512" i="1"/>
  <c r="O8513" i="1"/>
  <c r="O8514" i="1"/>
  <c r="O8515" i="1"/>
  <c r="O8516" i="1"/>
  <c r="O8517" i="1"/>
  <c r="O8518" i="1"/>
  <c r="O8519" i="1"/>
  <c r="O8520" i="1"/>
  <c r="O8521" i="1"/>
  <c r="O8522" i="1"/>
  <c r="O8523" i="1"/>
  <c r="O8524" i="1"/>
  <c r="O8525" i="1"/>
  <c r="O8526" i="1"/>
  <c r="O8527" i="1"/>
  <c r="O8528" i="1"/>
  <c r="O8529" i="1"/>
  <c r="O8530" i="1"/>
  <c r="O8531" i="1"/>
  <c r="O8532" i="1"/>
  <c r="O8533" i="1"/>
  <c r="O8534" i="1"/>
  <c r="O8535" i="1"/>
  <c r="O8536" i="1"/>
  <c r="O8537" i="1"/>
  <c r="O8538" i="1"/>
  <c r="O8539" i="1"/>
  <c r="O8540" i="1"/>
  <c r="O8541" i="1"/>
  <c r="O8542" i="1"/>
  <c r="O8543" i="1"/>
  <c r="O8544" i="1"/>
  <c r="O8545" i="1"/>
  <c r="O8546" i="1"/>
  <c r="O8547" i="1"/>
  <c r="O8548" i="1"/>
  <c r="O8549" i="1"/>
  <c r="O8550" i="1"/>
  <c r="O8551" i="1"/>
  <c r="O8552" i="1"/>
  <c r="O8553" i="1"/>
  <c r="O8554" i="1"/>
  <c r="O8555" i="1"/>
  <c r="O8556" i="1"/>
  <c r="O8557" i="1"/>
  <c r="O8558" i="1"/>
  <c r="O8559" i="1"/>
  <c r="O8560" i="1"/>
  <c r="O8561" i="1"/>
  <c r="O8562" i="1"/>
  <c r="O8563" i="1"/>
  <c r="O8564" i="1"/>
  <c r="O8565" i="1"/>
  <c r="O8566" i="1"/>
  <c r="O8567" i="1"/>
  <c r="O8568" i="1"/>
  <c r="O8569" i="1"/>
  <c r="O8570" i="1"/>
  <c r="O8571" i="1"/>
  <c r="O8572" i="1"/>
  <c r="O8573" i="1"/>
  <c r="O8574" i="1"/>
  <c r="O8575" i="1"/>
  <c r="O8576" i="1"/>
  <c r="O8577" i="1"/>
  <c r="O8578" i="1"/>
  <c r="O8579" i="1"/>
  <c r="O8580" i="1"/>
  <c r="O8581" i="1"/>
  <c r="O8582" i="1"/>
  <c r="O8583" i="1"/>
  <c r="O8584" i="1"/>
  <c r="O8585" i="1"/>
  <c r="O8586" i="1"/>
  <c r="O8587" i="1"/>
  <c r="O8588" i="1"/>
  <c r="O8589" i="1"/>
  <c r="O8590" i="1"/>
  <c r="O8591" i="1"/>
  <c r="O8592" i="1"/>
  <c r="O8593" i="1"/>
  <c r="O8594" i="1"/>
  <c r="O8595" i="1"/>
  <c r="O8596" i="1"/>
  <c r="O8597" i="1"/>
  <c r="O8598" i="1"/>
  <c r="O8599" i="1"/>
  <c r="O8600" i="1"/>
  <c r="O8601" i="1"/>
  <c r="O8602" i="1"/>
  <c r="O8603" i="1"/>
  <c r="O8604" i="1"/>
  <c r="O8605" i="1"/>
  <c r="O8606" i="1"/>
  <c r="O8607" i="1"/>
  <c r="O8608" i="1"/>
  <c r="O8609" i="1"/>
  <c r="O8610" i="1"/>
  <c r="O8611" i="1"/>
  <c r="O8612" i="1"/>
  <c r="O8613" i="1"/>
  <c r="O8614" i="1"/>
  <c r="O8615" i="1"/>
  <c r="O8616" i="1"/>
  <c r="O8617" i="1"/>
  <c r="O8618" i="1"/>
  <c r="O8619" i="1"/>
  <c r="O8620" i="1"/>
  <c r="O8621" i="1"/>
  <c r="O8622" i="1"/>
  <c r="O8623" i="1"/>
  <c r="O8624" i="1"/>
  <c r="O8625" i="1"/>
  <c r="O8626" i="1"/>
  <c r="O8627" i="1"/>
  <c r="O8628" i="1"/>
  <c r="O8629" i="1"/>
  <c r="O8630" i="1"/>
  <c r="O8631" i="1"/>
  <c r="O8632" i="1"/>
  <c r="O8633" i="1"/>
  <c r="O8634" i="1"/>
  <c r="O8635" i="1"/>
  <c r="O8636" i="1"/>
  <c r="O8637" i="1"/>
  <c r="O8638" i="1"/>
  <c r="O8639" i="1"/>
  <c r="O8640" i="1"/>
  <c r="O8641" i="1"/>
  <c r="O8642" i="1"/>
  <c r="O8643" i="1"/>
  <c r="O8644" i="1"/>
  <c r="O8645" i="1"/>
  <c r="O8646" i="1"/>
  <c r="O8647" i="1"/>
  <c r="O8648" i="1"/>
  <c r="O8649" i="1"/>
  <c r="O8650" i="1"/>
  <c r="O8651" i="1"/>
  <c r="O8652" i="1"/>
  <c r="O8653" i="1"/>
  <c r="O8654" i="1"/>
  <c r="O8655" i="1"/>
  <c r="O8656" i="1"/>
  <c r="O8657" i="1"/>
  <c r="O8658" i="1"/>
  <c r="O8659" i="1"/>
  <c r="O8660" i="1"/>
  <c r="O8661" i="1"/>
  <c r="O8662" i="1"/>
  <c r="O8663" i="1"/>
  <c r="O8664" i="1"/>
  <c r="O8665" i="1"/>
  <c r="O8666" i="1"/>
  <c r="O8667" i="1"/>
  <c r="O8668" i="1"/>
  <c r="O8669" i="1"/>
  <c r="O8670" i="1"/>
  <c r="O8671" i="1"/>
  <c r="O8672" i="1"/>
  <c r="O8673" i="1"/>
  <c r="O8674" i="1"/>
  <c r="O8675" i="1"/>
  <c r="O8676" i="1"/>
  <c r="O8677" i="1"/>
  <c r="O8678" i="1"/>
  <c r="O8679" i="1"/>
  <c r="O8680" i="1"/>
  <c r="O8681" i="1"/>
  <c r="O8682" i="1"/>
  <c r="O8683" i="1"/>
  <c r="O8684" i="1"/>
  <c r="O8685" i="1"/>
  <c r="O8686" i="1"/>
  <c r="O8687" i="1"/>
  <c r="O8688" i="1"/>
  <c r="O8689" i="1"/>
  <c r="O8690" i="1"/>
  <c r="O8691" i="1"/>
  <c r="O8692" i="1"/>
  <c r="O8693" i="1"/>
  <c r="O8694" i="1"/>
  <c r="O8695" i="1"/>
  <c r="O8696" i="1"/>
  <c r="O8697" i="1"/>
  <c r="O8698" i="1"/>
  <c r="O8699" i="1"/>
  <c r="O8700" i="1"/>
  <c r="O8701" i="1"/>
  <c r="O8702" i="1"/>
  <c r="O8703" i="1"/>
  <c r="O8704" i="1"/>
  <c r="O8705" i="1"/>
  <c r="O8706" i="1"/>
  <c r="O8707" i="1"/>
  <c r="O8708" i="1"/>
  <c r="O8709" i="1"/>
  <c r="O8710" i="1"/>
  <c r="O8711" i="1"/>
  <c r="O8712" i="1"/>
  <c r="O8713" i="1"/>
  <c r="O8714" i="1"/>
  <c r="O8715" i="1"/>
  <c r="O8716" i="1"/>
  <c r="O8717" i="1"/>
  <c r="O8718" i="1"/>
  <c r="O8719" i="1"/>
  <c r="O8720" i="1"/>
  <c r="O8721" i="1"/>
  <c r="O8722" i="1"/>
  <c r="O8723" i="1"/>
  <c r="O8724" i="1"/>
  <c r="O8725" i="1"/>
  <c r="O8726" i="1"/>
  <c r="O8727" i="1"/>
  <c r="O8728" i="1"/>
  <c r="O8729" i="1"/>
  <c r="O8730" i="1"/>
  <c r="O8731" i="1"/>
  <c r="O8732" i="1"/>
  <c r="O8733" i="1"/>
  <c r="O8734" i="1"/>
  <c r="O8735" i="1"/>
  <c r="O8736" i="1"/>
  <c r="O8737" i="1"/>
  <c r="O8738" i="1"/>
  <c r="O8739" i="1"/>
  <c r="O8740" i="1"/>
  <c r="O8741" i="1"/>
  <c r="O8742" i="1"/>
  <c r="O8743" i="1"/>
  <c r="O8744" i="1"/>
  <c r="O8745" i="1"/>
  <c r="O8746" i="1"/>
  <c r="O8747" i="1"/>
  <c r="O8748" i="1"/>
  <c r="O8749" i="1"/>
  <c r="O8750" i="1"/>
  <c r="O8751" i="1"/>
  <c r="O8752" i="1"/>
  <c r="O8753" i="1"/>
  <c r="O8754" i="1"/>
  <c r="O8755" i="1"/>
  <c r="O8756" i="1"/>
  <c r="O8757" i="1"/>
  <c r="O8758" i="1"/>
  <c r="O8759" i="1"/>
  <c r="O8760" i="1"/>
  <c r="O8761" i="1"/>
  <c r="O8762" i="1"/>
  <c r="O8763" i="1"/>
  <c r="O8764" i="1"/>
  <c r="O8765" i="1"/>
  <c r="O8766" i="1"/>
  <c r="O8767" i="1"/>
  <c r="O8768" i="1"/>
  <c r="O8769" i="1"/>
  <c r="O8770" i="1"/>
  <c r="O8771" i="1"/>
  <c r="O8772" i="1"/>
  <c r="O8773" i="1"/>
  <c r="O8774" i="1"/>
  <c r="O8775" i="1"/>
  <c r="O8776" i="1"/>
  <c r="O8777" i="1"/>
  <c r="O8778" i="1"/>
  <c r="O8779" i="1"/>
  <c r="O8780" i="1"/>
  <c r="O8781" i="1"/>
  <c r="O8782" i="1"/>
  <c r="O8783" i="1"/>
  <c r="O8784" i="1"/>
  <c r="O8785" i="1"/>
  <c r="O8786" i="1"/>
  <c r="O8787" i="1"/>
  <c r="O8788" i="1"/>
  <c r="O8789" i="1"/>
  <c r="O8790" i="1"/>
  <c r="O8791" i="1"/>
  <c r="O8792" i="1"/>
  <c r="O8793" i="1"/>
  <c r="O8794" i="1"/>
  <c r="O8795" i="1"/>
  <c r="O8796" i="1"/>
  <c r="O8797" i="1"/>
  <c r="O8798" i="1"/>
  <c r="O8799" i="1"/>
  <c r="O8800" i="1"/>
  <c r="O8801" i="1"/>
  <c r="O8802" i="1"/>
  <c r="O8803" i="1"/>
  <c r="O8804" i="1"/>
  <c r="O8805" i="1"/>
  <c r="O8806" i="1"/>
  <c r="O8807" i="1"/>
  <c r="O8808" i="1"/>
  <c r="O8809" i="1"/>
  <c r="O8810" i="1"/>
  <c r="O8811" i="1"/>
  <c r="O8812" i="1"/>
  <c r="O8813" i="1"/>
  <c r="O8814" i="1"/>
  <c r="O8815" i="1"/>
  <c r="O8816" i="1"/>
  <c r="O8817" i="1"/>
  <c r="O8818" i="1"/>
  <c r="O8819" i="1"/>
  <c r="O8820" i="1"/>
  <c r="O8821" i="1"/>
  <c r="O8822" i="1"/>
  <c r="O8823" i="1"/>
  <c r="O8824" i="1"/>
  <c r="O8825" i="1"/>
  <c r="O8826" i="1"/>
  <c r="O8827" i="1"/>
  <c r="O8828" i="1"/>
  <c r="O8829" i="1"/>
  <c r="O8830" i="1"/>
  <c r="O8831" i="1"/>
  <c r="O8832" i="1"/>
  <c r="O8833" i="1"/>
  <c r="O8834" i="1"/>
  <c r="O8835" i="1"/>
  <c r="O8836" i="1"/>
  <c r="O8837" i="1"/>
  <c r="O8838" i="1"/>
  <c r="O8839" i="1"/>
  <c r="O8840" i="1"/>
  <c r="O8841" i="1"/>
  <c r="O8842" i="1"/>
  <c r="O8843" i="1"/>
  <c r="O8844" i="1"/>
  <c r="O8845" i="1"/>
  <c r="O8846" i="1"/>
  <c r="O8847" i="1"/>
  <c r="O8848" i="1"/>
  <c r="O8849" i="1"/>
  <c r="O8850" i="1"/>
  <c r="O8851" i="1"/>
  <c r="O8852" i="1"/>
  <c r="O8853" i="1"/>
  <c r="O8854" i="1"/>
  <c r="O8855" i="1"/>
  <c r="O8856" i="1"/>
  <c r="O8857" i="1"/>
  <c r="O8858" i="1"/>
  <c r="O8859" i="1"/>
  <c r="O8860" i="1"/>
  <c r="O8861" i="1"/>
  <c r="O8862" i="1"/>
  <c r="O8863" i="1"/>
  <c r="O8864" i="1"/>
  <c r="O8865" i="1"/>
  <c r="O8866" i="1"/>
  <c r="O8867" i="1"/>
  <c r="O8868" i="1"/>
  <c r="O8869" i="1"/>
  <c r="O8870" i="1"/>
  <c r="O8871" i="1"/>
  <c r="O8872" i="1"/>
  <c r="O8873" i="1"/>
  <c r="O8874" i="1"/>
  <c r="O8875" i="1"/>
  <c r="O8876" i="1"/>
  <c r="O8877" i="1"/>
  <c r="O8878" i="1"/>
  <c r="O8879" i="1"/>
  <c r="O8880" i="1"/>
  <c r="O8881" i="1"/>
  <c r="O8882" i="1"/>
  <c r="O8883" i="1"/>
  <c r="O8884" i="1"/>
  <c r="O8885" i="1"/>
  <c r="O8886" i="1"/>
  <c r="O8887" i="1"/>
  <c r="O8888" i="1"/>
  <c r="O8889" i="1"/>
  <c r="O8890" i="1"/>
  <c r="O8891" i="1"/>
  <c r="O8892" i="1"/>
  <c r="O8893" i="1"/>
  <c r="O8894" i="1"/>
  <c r="O8895" i="1"/>
  <c r="O8896" i="1"/>
  <c r="O8897" i="1"/>
  <c r="O8898" i="1"/>
  <c r="O8899" i="1"/>
  <c r="O8900" i="1"/>
  <c r="O8901" i="1"/>
  <c r="O8902" i="1"/>
  <c r="O8903" i="1"/>
  <c r="O8904" i="1"/>
  <c r="O8905" i="1"/>
  <c r="O8906" i="1"/>
  <c r="O8907" i="1"/>
  <c r="O8908" i="1"/>
  <c r="O8909" i="1"/>
  <c r="O8910" i="1"/>
  <c r="O8911" i="1"/>
  <c r="O8912" i="1"/>
  <c r="O8913" i="1"/>
  <c r="O8914" i="1"/>
  <c r="O8915" i="1"/>
  <c r="O8916" i="1"/>
  <c r="O8917" i="1"/>
  <c r="O8918" i="1"/>
  <c r="O8919" i="1"/>
  <c r="O8920" i="1"/>
  <c r="O8921" i="1"/>
  <c r="O8922" i="1"/>
  <c r="O8923" i="1"/>
  <c r="O8924" i="1"/>
  <c r="O8925" i="1"/>
  <c r="O8926" i="1"/>
  <c r="O8927" i="1"/>
  <c r="O8928" i="1"/>
  <c r="O8929" i="1"/>
  <c r="O8930" i="1"/>
  <c r="O8931" i="1"/>
  <c r="O8932" i="1"/>
  <c r="O8933" i="1"/>
  <c r="O8934" i="1"/>
  <c r="O8935" i="1"/>
  <c r="O8936" i="1"/>
  <c r="O8937" i="1"/>
  <c r="O8938" i="1"/>
  <c r="O8939" i="1"/>
  <c r="O8940" i="1"/>
  <c r="O8941" i="1"/>
  <c r="O8942" i="1"/>
  <c r="O8943" i="1"/>
  <c r="O8944" i="1"/>
  <c r="O8945" i="1"/>
  <c r="O8946" i="1"/>
  <c r="O8947" i="1"/>
  <c r="O8948" i="1"/>
  <c r="O8949" i="1"/>
  <c r="O8950" i="1"/>
  <c r="O8951" i="1"/>
  <c r="O8952" i="1"/>
  <c r="O8953" i="1"/>
  <c r="O8954" i="1"/>
  <c r="O8955" i="1"/>
  <c r="O8956" i="1"/>
  <c r="O8957" i="1"/>
  <c r="O8958" i="1"/>
  <c r="O8959" i="1"/>
  <c r="O8960" i="1"/>
  <c r="O8961" i="1"/>
  <c r="O8962" i="1"/>
  <c r="O8963" i="1"/>
  <c r="O8964" i="1"/>
  <c r="O8965" i="1"/>
  <c r="O8966" i="1"/>
  <c r="O8967" i="1"/>
  <c r="O8968" i="1"/>
  <c r="O8969" i="1"/>
  <c r="O8970" i="1"/>
  <c r="O8971" i="1"/>
  <c r="O8972" i="1"/>
  <c r="O8973" i="1"/>
  <c r="O8974" i="1"/>
  <c r="O8975" i="1"/>
  <c r="O8976" i="1"/>
  <c r="O8977" i="1"/>
  <c r="O8978" i="1"/>
  <c r="O8979" i="1"/>
  <c r="O8980" i="1"/>
  <c r="O8981" i="1"/>
  <c r="O8982" i="1"/>
  <c r="O8983" i="1"/>
  <c r="O8984" i="1"/>
  <c r="O8985" i="1"/>
  <c r="O8986" i="1"/>
  <c r="O8987" i="1"/>
  <c r="O8988" i="1"/>
  <c r="O8989" i="1"/>
  <c r="O8990" i="1"/>
  <c r="O8991" i="1"/>
  <c r="O8992" i="1"/>
  <c r="O8993" i="1"/>
  <c r="O8994" i="1"/>
  <c r="O8995" i="1"/>
  <c r="O8996" i="1"/>
  <c r="O8997" i="1"/>
  <c r="O8998" i="1"/>
  <c r="O8999" i="1"/>
  <c r="O9000" i="1"/>
  <c r="O9001" i="1"/>
  <c r="O9002" i="1"/>
  <c r="O9003" i="1"/>
  <c r="O9004" i="1"/>
  <c r="O9005" i="1"/>
  <c r="O9006" i="1"/>
  <c r="O9007" i="1"/>
  <c r="O9008" i="1"/>
  <c r="O9009" i="1"/>
  <c r="O9010" i="1"/>
  <c r="O9011" i="1"/>
  <c r="O9012" i="1"/>
  <c r="O9013" i="1"/>
  <c r="O9014" i="1"/>
  <c r="O9015" i="1"/>
  <c r="O9016" i="1"/>
  <c r="O9017" i="1"/>
  <c r="O9018" i="1"/>
  <c r="O9019" i="1"/>
  <c r="O9020" i="1"/>
  <c r="O9021" i="1"/>
  <c r="O9022" i="1"/>
  <c r="O9023" i="1"/>
  <c r="O9024" i="1"/>
  <c r="O9025" i="1"/>
  <c r="O9026" i="1"/>
  <c r="O9027" i="1"/>
  <c r="O9028" i="1"/>
  <c r="O9029" i="1"/>
  <c r="O9030" i="1"/>
  <c r="O9031" i="1"/>
  <c r="O9032" i="1"/>
  <c r="O9033" i="1"/>
  <c r="O9034" i="1"/>
  <c r="O9035" i="1"/>
  <c r="O9036" i="1"/>
  <c r="O9037" i="1"/>
  <c r="O9038" i="1"/>
  <c r="O9039" i="1"/>
  <c r="O9040" i="1"/>
  <c r="O9041" i="1"/>
  <c r="O9042" i="1"/>
  <c r="O9043" i="1"/>
  <c r="O9044" i="1"/>
  <c r="O9045" i="1"/>
  <c r="O9046" i="1"/>
  <c r="O9047" i="1"/>
  <c r="O9048" i="1"/>
  <c r="O9049" i="1"/>
  <c r="O9050" i="1"/>
  <c r="O9051" i="1"/>
  <c r="O9052" i="1"/>
  <c r="O9053" i="1"/>
  <c r="O9054" i="1"/>
  <c r="O9055" i="1"/>
  <c r="O9056" i="1"/>
  <c r="O9057" i="1"/>
  <c r="O9058" i="1"/>
  <c r="O9059" i="1"/>
  <c r="O9060" i="1"/>
  <c r="O9061" i="1"/>
  <c r="O9062" i="1"/>
  <c r="O9063" i="1"/>
  <c r="O9064" i="1"/>
  <c r="O9065" i="1"/>
  <c r="O9066" i="1"/>
  <c r="O9067" i="1"/>
  <c r="O9068" i="1"/>
  <c r="O9069" i="1"/>
  <c r="O9070" i="1"/>
  <c r="O9071" i="1"/>
  <c r="O9072" i="1"/>
  <c r="O9073" i="1"/>
  <c r="O9074" i="1"/>
  <c r="O9075" i="1"/>
  <c r="O9076" i="1"/>
  <c r="O9077" i="1"/>
  <c r="O9078" i="1"/>
  <c r="O9079" i="1"/>
  <c r="O9080" i="1"/>
  <c r="O9081" i="1"/>
  <c r="O9082" i="1"/>
  <c r="O9083" i="1"/>
  <c r="O9084" i="1"/>
  <c r="O9085" i="1"/>
  <c r="O9086" i="1"/>
  <c r="O9087" i="1"/>
  <c r="O9088" i="1"/>
  <c r="O9089" i="1"/>
  <c r="O9090" i="1"/>
  <c r="O9091" i="1"/>
  <c r="O9092" i="1"/>
  <c r="O9093" i="1"/>
  <c r="O9094" i="1"/>
  <c r="O9095" i="1"/>
  <c r="O9096" i="1"/>
  <c r="O9097" i="1"/>
  <c r="O9098" i="1"/>
  <c r="O9099" i="1"/>
  <c r="O9100" i="1"/>
  <c r="O9101" i="1"/>
  <c r="O9102" i="1"/>
  <c r="O9103" i="1"/>
  <c r="O9104" i="1"/>
  <c r="O9105" i="1"/>
  <c r="O9106" i="1"/>
  <c r="O9107" i="1"/>
  <c r="O9108" i="1"/>
  <c r="O9109" i="1"/>
  <c r="O9110" i="1"/>
  <c r="O9111" i="1"/>
  <c r="O9112" i="1"/>
  <c r="O9113" i="1"/>
  <c r="O9114" i="1"/>
  <c r="O9115" i="1"/>
  <c r="O9116" i="1"/>
  <c r="O9117" i="1"/>
  <c r="O9118" i="1"/>
  <c r="O9119" i="1"/>
  <c r="O9120" i="1"/>
  <c r="O9121" i="1"/>
  <c r="O9122" i="1"/>
  <c r="O9123" i="1"/>
  <c r="O9124" i="1"/>
  <c r="O9125" i="1"/>
  <c r="O9126" i="1"/>
  <c r="O9127" i="1"/>
  <c r="O9128" i="1"/>
  <c r="O9129" i="1"/>
  <c r="O9130" i="1"/>
  <c r="O9131" i="1"/>
  <c r="O9132" i="1"/>
  <c r="O9133" i="1"/>
  <c r="O9134" i="1"/>
  <c r="O9135" i="1"/>
  <c r="O9136" i="1"/>
  <c r="O9137" i="1"/>
  <c r="O9138" i="1"/>
  <c r="O9139" i="1"/>
  <c r="O9140" i="1"/>
  <c r="O9141" i="1"/>
  <c r="O9142" i="1"/>
  <c r="O9143" i="1"/>
  <c r="O9144" i="1"/>
  <c r="O9145" i="1"/>
  <c r="O9146" i="1"/>
  <c r="O9147" i="1"/>
  <c r="O9148" i="1"/>
  <c r="O9149" i="1"/>
  <c r="O9150" i="1"/>
  <c r="O9151" i="1"/>
  <c r="O9152" i="1"/>
  <c r="O9153" i="1"/>
  <c r="O9154" i="1"/>
  <c r="O9155" i="1"/>
  <c r="O9156" i="1"/>
  <c r="O9157" i="1"/>
  <c r="O9158" i="1"/>
  <c r="O9159" i="1"/>
  <c r="O9160" i="1"/>
  <c r="O9161" i="1"/>
  <c r="O9162" i="1"/>
  <c r="O9163" i="1"/>
  <c r="O9164" i="1"/>
  <c r="O9165" i="1"/>
  <c r="O9166" i="1"/>
  <c r="O9167" i="1"/>
  <c r="O9168" i="1"/>
  <c r="O9169" i="1"/>
  <c r="O9170" i="1"/>
  <c r="O9171" i="1"/>
  <c r="O9172" i="1"/>
  <c r="O9173" i="1"/>
  <c r="O9174" i="1"/>
  <c r="O9175" i="1"/>
  <c r="O9176" i="1"/>
  <c r="O9177" i="1"/>
  <c r="O9178" i="1"/>
  <c r="O9179" i="1"/>
  <c r="O9180" i="1"/>
  <c r="O9181" i="1"/>
  <c r="O9182" i="1"/>
  <c r="O9183" i="1"/>
  <c r="O9184" i="1"/>
  <c r="O9185" i="1"/>
  <c r="O9186" i="1"/>
  <c r="O9187" i="1"/>
  <c r="O9188" i="1"/>
  <c r="O9189" i="1"/>
  <c r="O9190" i="1"/>
  <c r="O9191" i="1"/>
  <c r="O9192" i="1"/>
  <c r="O9193" i="1"/>
  <c r="O9194" i="1"/>
  <c r="O9195" i="1"/>
  <c r="O9196" i="1"/>
  <c r="O9197" i="1"/>
  <c r="O9198" i="1"/>
  <c r="O9199" i="1"/>
  <c r="O9200" i="1"/>
  <c r="O9201" i="1"/>
  <c r="O9202" i="1"/>
  <c r="O9203" i="1"/>
  <c r="O9204" i="1"/>
  <c r="O9205" i="1"/>
  <c r="O9206" i="1"/>
  <c r="O9207" i="1"/>
  <c r="O9208" i="1"/>
  <c r="O9209" i="1"/>
  <c r="O9210" i="1"/>
  <c r="O9211" i="1"/>
  <c r="O9212" i="1"/>
  <c r="O9213" i="1"/>
  <c r="O9214" i="1"/>
  <c r="O9215" i="1"/>
  <c r="O9216" i="1"/>
  <c r="O9217" i="1"/>
  <c r="O9218" i="1"/>
  <c r="O9219" i="1"/>
  <c r="O9220" i="1"/>
  <c r="O9221" i="1"/>
  <c r="O9222" i="1"/>
  <c r="O9223" i="1"/>
  <c r="O9224" i="1"/>
  <c r="O9225" i="1"/>
  <c r="O9226" i="1"/>
  <c r="O9227" i="1"/>
  <c r="O9228" i="1"/>
  <c r="O9229" i="1"/>
  <c r="O9230" i="1"/>
  <c r="O9231" i="1"/>
  <c r="O9232" i="1"/>
  <c r="O9233" i="1"/>
  <c r="O9234" i="1"/>
  <c r="O9235" i="1"/>
  <c r="O9236" i="1"/>
  <c r="O9237" i="1"/>
  <c r="O9238" i="1"/>
  <c r="O9239" i="1"/>
  <c r="O9240" i="1"/>
  <c r="O9241" i="1"/>
  <c r="O9242" i="1"/>
  <c r="O9243" i="1"/>
  <c r="O9244" i="1"/>
  <c r="O9245" i="1"/>
  <c r="O9246" i="1"/>
  <c r="O9247" i="1"/>
  <c r="O9248" i="1"/>
  <c r="O9249" i="1"/>
  <c r="O9250" i="1"/>
  <c r="O9251" i="1"/>
  <c r="O9252" i="1"/>
  <c r="O9253" i="1"/>
  <c r="O9254" i="1"/>
  <c r="O9255" i="1"/>
  <c r="O9256" i="1"/>
  <c r="O9257" i="1"/>
  <c r="O9258" i="1"/>
  <c r="O9259" i="1"/>
  <c r="O9260" i="1"/>
  <c r="O9261" i="1"/>
  <c r="O9262" i="1"/>
  <c r="O9263" i="1"/>
  <c r="O9264" i="1"/>
  <c r="O9265" i="1"/>
  <c r="O9266" i="1"/>
  <c r="O9267" i="1"/>
  <c r="O9268" i="1"/>
  <c r="O9269" i="1"/>
  <c r="O9270" i="1"/>
  <c r="O9271" i="1"/>
  <c r="O9272" i="1"/>
  <c r="O9273" i="1"/>
  <c r="O9274" i="1"/>
  <c r="O9275" i="1"/>
  <c r="O9276" i="1"/>
  <c r="O9277" i="1"/>
  <c r="O9278" i="1"/>
  <c r="O9279" i="1"/>
  <c r="O9280" i="1"/>
  <c r="O9281" i="1"/>
  <c r="O9282" i="1"/>
  <c r="O9283" i="1"/>
  <c r="O9284" i="1"/>
  <c r="O9285" i="1"/>
  <c r="O9286" i="1"/>
  <c r="O9287" i="1"/>
  <c r="O9288" i="1"/>
  <c r="O9289" i="1"/>
  <c r="O9290" i="1"/>
  <c r="O9291" i="1"/>
  <c r="O9292" i="1"/>
  <c r="O9293" i="1"/>
  <c r="O9294" i="1"/>
  <c r="O9295" i="1"/>
  <c r="O9296" i="1"/>
  <c r="O9297" i="1"/>
  <c r="O9298" i="1"/>
  <c r="O9299" i="1"/>
  <c r="O9300" i="1"/>
  <c r="O9301" i="1"/>
  <c r="O9302" i="1"/>
  <c r="O9303" i="1"/>
  <c r="O9304" i="1"/>
  <c r="O9305" i="1"/>
  <c r="O9306" i="1"/>
  <c r="O9307" i="1"/>
  <c r="O9308" i="1"/>
  <c r="O9309" i="1"/>
  <c r="O9310" i="1"/>
  <c r="O9311" i="1"/>
  <c r="O9312" i="1"/>
  <c r="O9313" i="1"/>
  <c r="O9314" i="1"/>
  <c r="O9315" i="1"/>
  <c r="O9316" i="1"/>
  <c r="O9317" i="1"/>
  <c r="O9318" i="1"/>
  <c r="O9319" i="1"/>
  <c r="O9320" i="1"/>
  <c r="O9321" i="1"/>
  <c r="O9322" i="1"/>
  <c r="O9323" i="1"/>
  <c r="O9324" i="1"/>
  <c r="O9325" i="1"/>
  <c r="O9326" i="1"/>
  <c r="O9327" i="1"/>
  <c r="O9328" i="1"/>
  <c r="O9329" i="1"/>
  <c r="O9330" i="1"/>
  <c r="O9331" i="1"/>
  <c r="O9332" i="1"/>
  <c r="O9333" i="1"/>
  <c r="O9334" i="1"/>
  <c r="O9335" i="1"/>
  <c r="O9336" i="1"/>
  <c r="O9337" i="1"/>
  <c r="O9338" i="1"/>
  <c r="O9339" i="1"/>
  <c r="O9340" i="1"/>
  <c r="O9341" i="1"/>
  <c r="O9342" i="1"/>
  <c r="O9343" i="1"/>
  <c r="O9344" i="1"/>
  <c r="O9345" i="1"/>
  <c r="O9346" i="1"/>
  <c r="O9347" i="1"/>
  <c r="O9348" i="1"/>
  <c r="O9349" i="1"/>
  <c r="O9350" i="1"/>
  <c r="O9351" i="1"/>
  <c r="O9352" i="1"/>
  <c r="O9353" i="1"/>
  <c r="O9354" i="1"/>
  <c r="O9355" i="1"/>
  <c r="O9356" i="1"/>
  <c r="O9357" i="1"/>
  <c r="O9358" i="1"/>
  <c r="O9359" i="1"/>
  <c r="O9360" i="1"/>
  <c r="O9361" i="1"/>
  <c r="O9362" i="1"/>
  <c r="O9363" i="1"/>
  <c r="O9364" i="1"/>
  <c r="O9365" i="1"/>
  <c r="O9366" i="1"/>
  <c r="O9367" i="1"/>
  <c r="O9368" i="1"/>
  <c r="O9369" i="1"/>
  <c r="O9370" i="1"/>
  <c r="O9371" i="1"/>
  <c r="O9372" i="1"/>
  <c r="O9373" i="1"/>
  <c r="O9374" i="1"/>
  <c r="O9375" i="1"/>
  <c r="O9376" i="1"/>
  <c r="O9377" i="1"/>
  <c r="O9378" i="1"/>
  <c r="O9379" i="1"/>
  <c r="O9380" i="1"/>
  <c r="O9381" i="1"/>
  <c r="O9382" i="1"/>
  <c r="O9383" i="1"/>
  <c r="O9384" i="1"/>
  <c r="O9385" i="1"/>
  <c r="O9386" i="1"/>
  <c r="O9387" i="1"/>
  <c r="O9388" i="1"/>
  <c r="O9389" i="1"/>
  <c r="O9390" i="1"/>
  <c r="O9391" i="1"/>
  <c r="O9392" i="1"/>
  <c r="O9393" i="1"/>
  <c r="O9394" i="1"/>
  <c r="O9395" i="1"/>
  <c r="O9396" i="1"/>
  <c r="O9397" i="1"/>
  <c r="O9398" i="1"/>
  <c r="O9399" i="1"/>
  <c r="O9400" i="1"/>
  <c r="O9401" i="1"/>
  <c r="O9402" i="1"/>
  <c r="O9403" i="1"/>
  <c r="O9404" i="1"/>
  <c r="O9405" i="1"/>
  <c r="O9406" i="1"/>
  <c r="O9407" i="1"/>
  <c r="O9408" i="1"/>
  <c r="O9409" i="1"/>
  <c r="O9410" i="1"/>
  <c r="O9411" i="1"/>
  <c r="O9412" i="1"/>
  <c r="O9413" i="1"/>
  <c r="O9414" i="1"/>
  <c r="O9415" i="1"/>
  <c r="O9416" i="1"/>
  <c r="O9417" i="1"/>
  <c r="O9418" i="1"/>
  <c r="O9419" i="1"/>
  <c r="O9420" i="1"/>
  <c r="O9421" i="1"/>
  <c r="O9422" i="1"/>
  <c r="O9423" i="1"/>
  <c r="O9424" i="1"/>
  <c r="O9425" i="1"/>
  <c r="O9426" i="1"/>
  <c r="O9427" i="1"/>
  <c r="O9428" i="1"/>
  <c r="O9429" i="1"/>
  <c r="O9430" i="1"/>
  <c r="O9431" i="1"/>
  <c r="O9432" i="1"/>
  <c r="O9433" i="1"/>
  <c r="O9434" i="1"/>
  <c r="O9435" i="1"/>
  <c r="O9436" i="1"/>
  <c r="O9437" i="1"/>
  <c r="O9438" i="1"/>
  <c r="O9439" i="1"/>
  <c r="O9440" i="1"/>
  <c r="O9441" i="1"/>
  <c r="O9442" i="1"/>
  <c r="O9443" i="1"/>
  <c r="O9444" i="1"/>
  <c r="O9445" i="1"/>
  <c r="O9446" i="1"/>
  <c r="O9447" i="1"/>
  <c r="O9448" i="1"/>
  <c r="O9449" i="1"/>
  <c r="O9450" i="1"/>
  <c r="O9451" i="1"/>
  <c r="O9452" i="1"/>
  <c r="O9453" i="1"/>
  <c r="O9454" i="1"/>
  <c r="O9455" i="1"/>
  <c r="O9456" i="1"/>
  <c r="O9457" i="1"/>
  <c r="O9458" i="1"/>
  <c r="O9459" i="1"/>
  <c r="O9460" i="1"/>
  <c r="O9461" i="1"/>
  <c r="O9462" i="1"/>
  <c r="O9463" i="1"/>
  <c r="O9464" i="1"/>
  <c r="O9465" i="1"/>
  <c r="O9466" i="1"/>
  <c r="O9467" i="1"/>
  <c r="O9468" i="1"/>
  <c r="O9469" i="1"/>
  <c r="O9470" i="1"/>
  <c r="O9471" i="1"/>
  <c r="O9472" i="1"/>
  <c r="O9473" i="1"/>
  <c r="O9474" i="1"/>
  <c r="O9475" i="1"/>
  <c r="O9476" i="1"/>
  <c r="O9477" i="1"/>
  <c r="O9478" i="1"/>
  <c r="O9479" i="1"/>
  <c r="O9480" i="1"/>
  <c r="O9481" i="1"/>
  <c r="O9482" i="1"/>
  <c r="O9483" i="1"/>
  <c r="O9484" i="1"/>
  <c r="O9485" i="1"/>
  <c r="O9486" i="1"/>
  <c r="O9487" i="1"/>
  <c r="O9488" i="1"/>
  <c r="O9489" i="1"/>
  <c r="O9490" i="1"/>
  <c r="O9491" i="1"/>
  <c r="O9492" i="1"/>
  <c r="O9493" i="1"/>
  <c r="O9494" i="1"/>
  <c r="O9495" i="1"/>
  <c r="O9496" i="1"/>
  <c r="O9497" i="1"/>
  <c r="O9498" i="1"/>
  <c r="O9499" i="1"/>
  <c r="O9500" i="1"/>
  <c r="O9501" i="1"/>
  <c r="O9502" i="1"/>
  <c r="O9503" i="1"/>
  <c r="O9504" i="1"/>
  <c r="O9505" i="1"/>
  <c r="O9506" i="1"/>
  <c r="O9507" i="1"/>
  <c r="O9508" i="1"/>
  <c r="O9509" i="1"/>
  <c r="O9510" i="1"/>
  <c r="O9511" i="1"/>
  <c r="O9512" i="1"/>
  <c r="O9513" i="1"/>
  <c r="O9514" i="1"/>
  <c r="O9515" i="1"/>
  <c r="O9516" i="1"/>
  <c r="O9517" i="1"/>
  <c r="O9518" i="1"/>
  <c r="O9519" i="1"/>
  <c r="O9520" i="1"/>
  <c r="O9521" i="1"/>
  <c r="O9522" i="1"/>
  <c r="O9523" i="1"/>
  <c r="O9524" i="1"/>
  <c r="O9525" i="1"/>
  <c r="O9526" i="1"/>
  <c r="O9527" i="1"/>
  <c r="O9528" i="1"/>
  <c r="O9529" i="1"/>
  <c r="O9530" i="1"/>
  <c r="O9531" i="1"/>
  <c r="O9532" i="1"/>
  <c r="O9533" i="1"/>
  <c r="O9534" i="1"/>
  <c r="O9535" i="1"/>
  <c r="O9536" i="1"/>
  <c r="O9537" i="1"/>
  <c r="O9538" i="1"/>
  <c r="O9539" i="1"/>
  <c r="O9540" i="1"/>
  <c r="O9541" i="1"/>
  <c r="O9542" i="1"/>
  <c r="O9543" i="1"/>
  <c r="O9544" i="1"/>
  <c r="O9545" i="1"/>
  <c r="O9546" i="1"/>
  <c r="O9547" i="1"/>
  <c r="O9548" i="1"/>
  <c r="O9549" i="1"/>
  <c r="O9550" i="1"/>
  <c r="O9551" i="1"/>
  <c r="O9552" i="1"/>
  <c r="O9553" i="1"/>
  <c r="O9554" i="1"/>
  <c r="O9555" i="1"/>
  <c r="O9556" i="1"/>
  <c r="O9557" i="1"/>
  <c r="O9558" i="1"/>
  <c r="O9559" i="1"/>
  <c r="O9560" i="1"/>
  <c r="O9561" i="1"/>
  <c r="O9562" i="1"/>
  <c r="O9563" i="1"/>
  <c r="O9564" i="1"/>
  <c r="O9565" i="1"/>
  <c r="O9566" i="1"/>
  <c r="O9567" i="1"/>
  <c r="O9568" i="1"/>
  <c r="O9569" i="1"/>
  <c r="O9570" i="1"/>
  <c r="O9571" i="1"/>
  <c r="O9572" i="1"/>
  <c r="O9573" i="1"/>
  <c r="O9574" i="1"/>
  <c r="O9575" i="1"/>
  <c r="O9576" i="1"/>
  <c r="O9577" i="1"/>
  <c r="O9578" i="1"/>
  <c r="O9579" i="1"/>
  <c r="O9580" i="1"/>
  <c r="O9581" i="1"/>
  <c r="O9582" i="1"/>
  <c r="O9583" i="1"/>
  <c r="O9584" i="1"/>
  <c r="O9585" i="1"/>
  <c r="O9586" i="1"/>
  <c r="O9587" i="1"/>
  <c r="O9588" i="1"/>
  <c r="O9589" i="1"/>
  <c r="O9590" i="1"/>
  <c r="O9591" i="1"/>
  <c r="O9592" i="1"/>
  <c r="O9593" i="1"/>
  <c r="O9594" i="1"/>
  <c r="O9595" i="1"/>
  <c r="O9596" i="1"/>
  <c r="O9597" i="1"/>
  <c r="O9598" i="1"/>
  <c r="O9599" i="1"/>
  <c r="O9600" i="1"/>
  <c r="O9601" i="1"/>
  <c r="O9602" i="1"/>
  <c r="O9603" i="1"/>
  <c r="O9604" i="1"/>
  <c r="O9605" i="1"/>
  <c r="O9606" i="1"/>
  <c r="O9607" i="1"/>
  <c r="O9608" i="1"/>
  <c r="O9609" i="1"/>
  <c r="O9610" i="1"/>
  <c r="O9611" i="1"/>
  <c r="O9612" i="1"/>
  <c r="O9613" i="1"/>
  <c r="O9614" i="1"/>
  <c r="O9615" i="1"/>
  <c r="O9616" i="1"/>
  <c r="O9617" i="1"/>
  <c r="O9618" i="1"/>
  <c r="O9619" i="1"/>
  <c r="O9620" i="1"/>
  <c r="O9621" i="1"/>
  <c r="O9622" i="1"/>
  <c r="O9623" i="1"/>
  <c r="O9624" i="1"/>
  <c r="O9625" i="1"/>
  <c r="O9626" i="1"/>
  <c r="O9627" i="1"/>
  <c r="O9628" i="1"/>
  <c r="O9629" i="1"/>
  <c r="O9630" i="1"/>
  <c r="O9631" i="1"/>
  <c r="O9632" i="1"/>
  <c r="O9633" i="1"/>
  <c r="O9634" i="1"/>
  <c r="O9635" i="1"/>
  <c r="O9636" i="1"/>
  <c r="O9637" i="1"/>
  <c r="O9638" i="1"/>
  <c r="O9639" i="1"/>
  <c r="O9640" i="1"/>
  <c r="O9641" i="1"/>
  <c r="O9642" i="1"/>
  <c r="O9643" i="1"/>
  <c r="O9644" i="1"/>
  <c r="O9645" i="1"/>
  <c r="O9646" i="1"/>
  <c r="O9647" i="1"/>
  <c r="O9648" i="1"/>
  <c r="O9649" i="1"/>
  <c r="O9650" i="1"/>
  <c r="O9651" i="1"/>
  <c r="O9652" i="1"/>
  <c r="O9653" i="1"/>
  <c r="O9654" i="1"/>
  <c r="O9655" i="1"/>
  <c r="O9656" i="1"/>
  <c r="O9657" i="1"/>
  <c r="O9658" i="1"/>
  <c r="O9659" i="1"/>
  <c r="O9660" i="1"/>
  <c r="O9661" i="1"/>
  <c r="O9662" i="1"/>
  <c r="O9663" i="1"/>
  <c r="O9664" i="1"/>
  <c r="O9665" i="1"/>
  <c r="O9666" i="1"/>
  <c r="O9667" i="1"/>
  <c r="O9668" i="1"/>
  <c r="O9669" i="1"/>
  <c r="O9670" i="1"/>
  <c r="O9671" i="1"/>
  <c r="O9672" i="1"/>
  <c r="O9673" i="1"/>
  <c r="O9674" i="1"/>
  <c r="O9675" i="1"/>
  <c r="O9676" i="1"/>
  <c r="O9677" i="1"/>
  <c r="O9678" i="1"/>
  <c r="O9679" i="1"/>
  <c r="O9680" i="1"/>
  <c r="O9681" i="1"/>
  <c r="O9682" i="1"/>
  <c r="O9683" i="1"/>
  <c r="O9684" i="1"/>
  <c r="O9685" i="1"/>
  <c r="O9686" i="1"/>
  <c r="O9687" i="1"/>
  <c r="O9688" i="1"/>
  <c r="O9689" i="1"/>
  <c r="O9690" i="1"/>
  <c r="O9691" i="1"/>
  <c r="O9692" i="1"/>
  <c r="O9693" i="1"/>
  <c r="O9694" i="1"/>
  <c r="O9695" i="1"/>
  <c r="O9696" i="1"/>
  <c r="O9697" i="1"/>
  <c r="O9698" i="1"/>
  <c r="O9699" i="1"/>
  <c r="O9700" i="1"/>
  <c r="O9701" i="1"/>
  <c r="O9702" i="1"/>
  <c r="O9703" i="1"/>
  <c r="O9704" i="1"/>
  <c r="O9705" i="1"/>
  <c r="O9706" i="1"/>
  <c r="O9707" i="1"/>
  <c r="O9708" i="1"/>
  <c r="O9709" i="1"/>
  <c r="O9710" i="1"/>
  <c r="O9711" i="1"/>
  <c r="O9712" i="1"/>
  <c r="O9713" i="1"/>
  <c r="O9714" i="1"/>
  <c r="O9715" i="1"/>
  <c r="O9716" i="1"/>
  <c r="O9717" i="1"/>
  <c r="O9718" i="1"/>
  <c r="O9719" i="1"/>
  <c r="O9720" i="1"/>
  <c r="O9721" i="1"/>
  <c r="O9722" i="1"/>
  <c r="O9723" i="1"/>
  <c r="O9724" i="1"/>
  <c r="O9725" i="1"/>
  <c r="O9726" i="1"/>
  <c r="O9727" i="1"/>
  <c r="O9728" i="1"/>
  <c r="O9729" i="1"/>
  <c r="O9730" i="1"/>
  <c r="O9731" i="1"/>
  <c r="O9732" i="1"/>
  <c r="O9733" i="1"/>
  <c r="O9734" i="1"/>
  <c r="O9735" i="1"/>
  <c r="O9736" i="1"/>
  <c r="O9737" i="1"/>
  <c r="O9738" i="1"/>
  <c r="O9739" i="1"/>
  <c r="O9740" i="1"/>
  <c r="O9741" i="1"/>
  <c r="O9742" i="1"/>
  <c r="O9743" i="1"/>
  <c r="O9744" i="1"/>
  <c r="O9745" i="1"/>
  <c r="O9746" i="1"/>
  <c r="O9747" i="1"/>
  <c r="O9748" i="1"/>
  <c r="O9749" i="1"/>
  <c r="O9750" i="1"/>
  <c r="O9751" i="1"/>
  <c r="O9752" i="1"/>
  <c r="O9753" i="1"/>
  <c r="O9754" i="1"/>
  <c r="O9755" i="1"/>
  <c r="O9756" i="1"/>
  <c r="O9757" i="1"/>
  <c r="O9758" i="1"/>
  <c r="O9759" i="1"/>
  <c r="O9760" i="1"/>
  <c r="O9761" i="1"/>
  <c r="O9762" i="1"/>
  <c r="O9763" i="1"/>
  <c r="O9764" i="1"/>
  <c r="O9765" i="1"/>
  <c r="O9766" i="1"/>
  <c r="O9767" i="1"/>
  <c r="O9768" i="1"/>
  <c r="O9769" i="1"/>
  <c r="O9770" i="1"/>
  <c r="O9771" i="1"/>
  <c r="O9772" i="1"/>
  <c r="O9773" i="1"/>
  <c r="O9774" i="1"/>
  <c r="O9775" i="1"/>
  <c r="O9776" i="1"/>
  <c r="O9777" i="1"/>
  <c r="O9778" i="1"/>
  <c r="O9779" i="1"/>
  <c r="O9780" i="1"/>
  <c r="O9781" i="1"/>
  <c r="O9782" i="1"/>
  <c r="O9783" i="1"/>
  <c r="O9784" i="1"/>
  <c r="O9785" i="1"/>
  <c r="O9786" i="1"/>
  <c r="O9787" i="1"/>
  <c r="O9788" i="1"/>
  <c r="O9789" i="1"/>
  <c r="O9790" i="1"/>
  <c r="O9791" i="1"/>
  <c r="O9792" i="1"/>
  <c r="O9793" i="1"/>
  <c r="O9794" i="1"/>
  <c r="O9795" i="1"/>
  <c r="O9796" i="1"/>
  <c r="O9797" i="1"/>
  <c r="O9798" i="1"/>
  <c r="O9799" i="1"/>
  <c r="O9800" i="1"/>
  <c r="O9801" i="1"/>
  <c r="O9802" i="1"/>
  <c r="O9803" i="1"/>
  <c r="O9804" i="1"/>
  <c r="O9805" i="1"/>
  <c r="O9806" i="1"/>
  <c r="O9807" i="1"/>
  <c r="O9808" i="1"/>
  <c r="O9809" i="1"/>
  <c r="O9810" i="1"/>
  <c r="O9811" i="1"/>
  <c r="O9812" i="1"/>
  <c r="O9813" i="1"/>
  <c r="O9814" i="1"/>
  <c r="O9815" i="1"/>
  <c r="O9816" i="1"/>
  <c r="O9817" i="1"/>
  <c r="O9818" i="1"/>
  <c r="O9819" i="1"/>
  <c r="O9820" i="1"/>
  <c r="O9821" i="1"/>
  <c r="O9822" i="1"/>
  <c r="O9823" i="1"/>
  <c r="O9824" i="1"/>
  <c r="O9825" i="1"/>
  <c r="O9826" i="1"/>
  <c r="O9827" i="1"/>
  <c r="O9828" i="1"/>
  <c r="O9829" i="1"/>
  <c r="O9830" i="1"/>
  <c r="O9831" i="1"/>
  <c r="O9832" i="1"/>
  <c r="O9833" i="1"/>
  <c r="O9834" i="1"/>
  <c r="O9835" i="1"/>
  <c r="O9836" i="1"/>
  <c r="O9837" i="1"/>
  <c r="O9838" i="1"/>
  <c r="O9839" i="1"/>
  <c r="O9840" i="1"/>
  <c r="O9841" i="1"/>
  <c r="O9842" i="1"/>
  <c r="O9843" i="1"/>
  <c r="O9844" i="1"/>
  <c r="O9845" i="1"/>
  <c r="O9846" i="1"/>
  <c r="O9847" i="1"/>
  <c r="O9848" i="1"/>
  <c r="O9849" i="1"/>
  <c r="O9850" i="1"/>
  <c r="O9851" i="1"/>
  <c r="O9852" i="1"/>
  <c r="O9853" i="1"/>
  <c r="O9854" i="1"/>
  <c r="O9855" i="1"/>
  <c r="O9856" i="1"/>
  <c r="O9857" i="1"/>
  <c r="O9858" i="1"/>
  <c r="O9859" i="1"/>
  <c r="O9860" i="1"/>
  <c r="O9861" i="1"/>
  <c r="O9862" i="1"/>
  <c r="O9863" i="1"/>
  <c r="O9864" i="1"/>
  <c r="O9865" i="1"/>
  <c r="O9866" i="1"/>
  <c r="O9867" i="1"/>
  <c r="O9868" i="1"/>
  <c r="O9869" i="1"/>
  <c r="O9870" i="1"/>
  <c r="O9871" i="1"/>
  <c r="O9872" i="1"/>
  <c r="O9873" i="1"/>
  <c r="O9874" i="1"/>
  <c r="O9875" i="1"/>
  <c r="O9876" i="1"/>
  <c r="O9877" i="1"/>
  <c r="O9878" i="1"/>
  <c r="O9879" i="1"/>
  <c r="O9880" i="1"/>
  <c r="O9881" i="1"/>
  <c r="O9882" i="1"/>
  <c r="O9883" i="1"/>
  <c r="O9884" i="1"/>
  <c r="O9885" i="1"/>
  <c r="O9886" i="1"/>
  <c r="O9887" i="1"/>
  <c r="O9888" i="1"/>
  <c r="O9889" i="1"/>
  <c r="O9890" i="1"/>
  <c r="O9891" i="1"/>
  <c r="O9892" i="1"/>
  <c r="O9893" i="1"/>
  <c r="O9894" i="1"/>
  <c r="O9895" i="1"/>
  <c r="O9896" i="1"/>
  <c r="O9897" i="1"/>
  <c r="O9898" i="1"/>
  <c r="O9899" i="1"/>
  <c r="O9900" i="1"/>
  <c r="O9901" i="1"/>
  <c r="O9902" i="1"/>
  <c r="O9903" i="1"/>
  <c r="O9904" i="1"/>
  <c r="O9905" i="1"/>
  <c r="O9906" i="1"/>
  <c r="O9907" i="1"/>
  <c r="O9908" i="1"/>
  <c r="O9909" i="1"/>
  <c r="O9910" i="1"/>
  <c r="O9911" i="1"/>
  <c r="O9912" i="1"/>
  <c r="O9913" i="1"/>
  <c r="O9914" i="1"/>
  <c r="O9915" i="1"/>
  <c r="O9916" i="1"/>
  <c r="O9917" i="1"/>
  <c r="O9918" i="1"/>
  <c r="O9919" i="1"/>
  <c r="O9920" i="1"/>
  <c r="O9921" i="1"/>
  <c r="O9922" i="1"/>
  <c r="O9923" i="1"/>
  <c r="O9924" i="1"/>
  <c r="O9925" i="1"/>
  <c r="O9926" i="1"/>
  <c r="O9927" i="1"/>
  <c r="O9928" i="1"/>
  <c r="O9929" i="1"/>
  <c r="O9930" i="1"/>
  <c r="O9931" i="1"/>
  <c r="O9932" i="1"/>
  <c r="O9933" i="1"/>
  <c r="O9934" i="1"/>
  <c r="O9935" i="1"/>
  <c r="O9936" i="1"/>
  <c r="O9937" i="1"/>
  <c r="O9938" i="1"/>
  <c r="O9939" i="1"/>
  <c r="O9940" i="1"/>
  <c r="O9941" i="1"/>
  <c r="O9942" i="1"/>
  <c r="O9943" i="1"/>
  <c r="O9944" i="1"/>
  <c r="O9945" i="1"/>
  <c r="O9946" i="1"/>
  <c r="O9947" i="1"/>
  <c r="O9948" i="1"/>
  <c r="O9949" i="1"/>
  <c r="O9950" i="1"/>
  <c r="O9951" i="1"/>
  <c r="O9952" i="1"/>
  <c r="O9953" i="1"/>
  <c r="O9954" i="1"/>
  <c r="O9955" i="1"/>
  <c r="O9956" i="1"/>
  <c r="O9957" i="1"/>
  <c r="O9958" i="1"/>
  <c r="O9959" i="1"/>
  <c r="O9960" i="1"/>
  <c r="O9961" i="1"/>
  <c r="O9962" i="1"/>
  <c r="O9963" i="1"/>
  <c r="O9964" i="1"/>
  <c r="O9965" i="1"/>
  <c r="O9966" i="1"/>
  <c r="O9967" i="1"/>
  <c r="O9968" i="1"/>
  <c r="O9969" i="1"/>
  <c r="O9970" i="1"/>
  <c r="O9971" i="1"/>
  <c r="O9972" i="1"/>
  <c r="O9973" i="1"/>
  <c r="O9974" i="1"/>
  <c r="O9975" i="1"/>
  <c r="O9976" i="1"/>
  <c r="O9977" i="1"/>
  <c r="O9978" i="1"/>
  <c r="O9979" i="1"/>
  <c r="O9980" i="1"/>
  <c r="O9981" i="1"/>
  <c r="O9982" i="1"/>
  <c r="O9983" i="1"/>
  <c r="O9984" i="1"/>
  <c r="O9985" i="1"/>
  <c r="O9986" i="1"/>
  <c r="O9987" i="1"/>
  <c r="O9988" i="1"/>
  <c r="O9989" i="1"/>
  <c r="O9990" i="1"/>
  <c r="O9991" i="1"/>
  <c r="O9992" i="1"/>
  <c r="O9993" i="1"/>
  <c r="O9994" i="1"/>
  <c r="O9995" i="1"/>
  <c r="O9996" i="1"/>
  <c r="O9997" i="1"/>
  <c r="O9998" i="1"/>
  <c r="O9999" i="1"/>
  <c r="O10000" i="1"/>
  <c r="O10001" i="1"/>
  <c r="O10002" i="1"/>
  <c r="O10003" i="1"/>
  <c r="O10004" i="1"/>
  <c r="O10005" i="1"/>
  <c r="O10006" i="1"/>
  <c r="O10007" i="1"/>
  <c r="O10008" i="1"/>
  <c r="O10009" i="1"/>
  <c r="O10010" i="1"/>
  <c r="O10011" i="1"/>
  <c r="O10012" i="1"/>
  <c r="O10013" i="1"/>
  <c r="O10014" i="1"/>
  <c r="O10015" i="1"/>
  <c r="O10016" i="1"/>
  <c r="O10017" i="1"/>
  <c r="O10018" i="1"/>
  <c r="O10019" i="1"/>
  <c r="O10020" i="1"/>
  <c r="O10021" i="1"/>
  <c r="O10022" i="1"/>
  <c r="O10023" i="1"/>
  <c r="O10024" i="1"/>
  <c r="O10025" i="1"/>
  <c r="O10026" i="1"/>
  <c r="O10027" i="1"/>
  <c r="O10028" i="1"/>
  <c r="O10029" i="1"/>
  <c r="O10030" i="1"/>
  <c r="O10031" i="1"/>
  <c r="O10032" i="1"/>
  <c r="O10033" i="1"/>
  <c r="O10034" i="1"/>
  <c r="O10035" i="1"/>
  <c r="O10036" i="1"/>
  <c r="O10037" i="1"/>
  <c r="O10038" i="1"/>
  <c r="O10039" i="1"/>
  <c r="O10040" i="1"/>
  <c r="O10041" i="1"/>
  <c r="O10042" i="1"/>
  <c r="O10043" i="1"/>
  <c r="O10044" i="1"/>
  <c r="O10045" i="1"/>
  <c r="O10046" i="1"/>
  <c r="O10047" i="1"/>
  <c r="O10048" i="1"/>
  <c r="O10049" i="1"/>
  <c r="O10050" i="1"/>
  <c r="O10051" i="1"/>
  <c r="O10052" i="1"/>
  <c r="O10053" i="1"/>
  <c r="O10054" i="1"/>
  <c r="O10055" i="1"/>
  <c r="O10056" i="1"/>
  <c r="O10057" i="1"/>
  <c r="O10058" i="1"/>
  <c r="O10059" i="1"/>
  <c r="O10060" i="1"/>
  <c r="O10061" i="1"/>
  <c r="O10062" i="1"/>
  <c r="O10063" i="1"/>
  <c r="O10064" i="1"/>
  <c r="O10065" i="1"/>
  <c r="O10066" i="1"/>
  <c r="O10067" i="1"/>
  <c r="O10068" i="1"/>
  <c r="O10069" i="1"/>
  <c r="O10070" i="1"/>
  <c r="O10071" i="1"/>
  <c r="O10072" i="1"/>
  <c r="O10073" i="1"/>
  <c r="O10074" i="1"/>
  <c r="O10075" i="1"/>
  <c r="O10076" i="1"/>
  <c r="O10077" i="1"/>
  <c r="O10078" i="1"/>
  <c r="O10079" i="1"/>
  <c r="O10080" i="1"/>
  <c r="O10081" i="1"/>
  <c r="O10082" i="1"/>
  <c r="O10083" i="1"/>
  <c r="O10084" i="1"/>
  <c r="O10085" i="1"/>
  <c r="O10086" i="1"/>
  <c r="O10087" i="1"/>
  <c r="O10088" i="1"/>
  <c r="O10089" i="1"/>
  <c r="O10090" i="1"/>
  <c r="O10091" i="1"/>
  <c r="O10092" i="1"/>
  <c r="O10093" i="1"/>
  <c r="O10094" i="1"/>
  <c r="O10095" i="1"/>
  <c r="O10096" i="1"/>
  <c r="O10097" i="1"/>
  <c r="O10098" i="1"/>
  <c r="O10099" i="1"/>
  <c r="O10100" i="1"/>
  <c r="O10101" i="1"/>
  <c r="O10102" i="1"/>
  <c r="O10103" i="1"/>
  <c r="O10104" i="1"/>
  <c r="O10105" i="1"/>
  <c r="O10106" i="1"/>
  <c r="O10107" i="1"/>
  <c r="O10108" i="1"/>
  <c r="O10109" i="1"/>
  <c r="O10110" i="1"/>
  <c r="O10111" i="1"/>
  <c r="O10112" i="1"/>
  <c r="O10113" i="1"/>
  <c r="O10114" i="1"/>
  <c r="O10115" i="1"/>
  <c r="O10116" i="1"/>
  <c r="O10117" i="1"/>
  <c r="O10118" i="1"/>
  <c r="O10119" i="1"/>
  <c r="O10120" i="1"/>
  <c r="O10121" i="1"/>
  <c r="O10122" i="1"/>
  <c r="O10123" i="1"/>
  <c r="O10124" i="1"/>
  <c r="O10125" i="1"/>
  <c r="O10126" i="1"/>
  <c r="O10127" i="1"/>
  <c r="O10128" i="1"/>
  <c r="O10129" i="1"/>
  <c r="O10130" i="1"/>
  <c r="O10131" i="1"/>
  <c r="O10132" i="1"/>
  <c r="O10133" i="1"/>
  <c r="O10134" i="1"/>
  <c r="O10135" i="1"/>
  <c r="O10136" i="1"/>
  <c r="O10137" i="1"/>
  <c r="O10138" i="1"/>
  <c r="O10139" i="1"/>
  <c r="O10140" i="1"/>
  <c r="O10141" i="1"/>
  <c r="O10142" i="1"/>
  <c r="O10143" i="1"/>
  <c r="O10144" i="1"/>
  <c r="O10145" i="1"/>
  <c r="O10146" i="1"/>
  <c r="O10147" i="1"/>
  <c r="O10148" i="1"/>
  <c r="O10149" i="1"/>
  <c r="O10150" i="1"/>
  <c r="O10151" i="1"/>
  <c r="O10152" i="1"/>
  <c r="O10153" i="1"/>
  <c r="O10154" i="1"/>
  <c r="O10155" i="1"/>
  <c r="O10156" i="1"/>
  <c r="O10157" i="1"/>
  <c r="O10158" i="1"/>
  <c r="O10159" i="1"/>
  <c r="O10160" i="1"/>
  <c r="O10161" i="1"/>
  <c r="O10162" i="1"/>
  <c r="O10163" i="1"/>
  <c r="O10164" i="1"/>
  <c r="O10165" i="1"/>
  <c r="O10166" i="1"/>
  <c r="O10167" i="1"/>
  <c r="O10168" i="1"/>
  <c r="O10169" i="1"/>
  <c r="O10170" i="1"/>
  <c r="O10171" i="1"/>
  <c r="O10172" i="1"/>
  <c r="O10173" i="1"/>
  <c r="O10174" i="1"/>
  <c r="O10175" i="1"/>
  <c r="O10176" i="1"/>
  <c r="O10177" i="1"/>
  <c r="O10178" i="1"/>
  <c r="O10179" i="1"/>
  <c r="O10180" i="1"/>
  <c r="O10181" i="1"/>
  <c r="O10182" i="1"/>
  <c r="O10183" i="1"/>
  <c r="O10184" i="1"/>
  <c r="O10185" i="1"/>
  <c r="O10186" i="1"/>
  <c r="O10187" i="1"/>
  <c r="O10188" i="1"/>
  <c r="O10189" i="1"/>
  <c r="O10190" i="1"/>
  <c r="O10191" i="1"/>
  <c r="O10192" i="1"/>
  <c r="O10193" i="1"/>
  <c r="O10194" i="1"/>
  <c r="O10195" i="1"/>
  <c r="O10196" i="1"/>
  <c r="O10197" i="1"/>
  <c r="O10198" i="1"/>
  <c r="O10199" i="1"/>
  <c r="O10200" i="1"/>
  <c r="O10201" i="1"/>
  <c r="O10202" i="1"/>
  <c r="O10203" i="1"/>
  <c r="O10204" i="1"/>
  <c r="O10205" i="1"/>
  <c r="O10206" i="1"/>
  <c r="O10207" i="1"/>
  <c r="O10208" i="1"/>
  <c r="O10209" i="1"/>
  <c r="O10210" i="1"/>
  <c r="O10211" i="1"/>
  <c r="O10212" i="1"/>
  <c r="O10213" i="1"/>
  <c r="O10214" i="1"/>
  <c r="O10215" i="1"/>
  <c r="O10216" i="1"/>
  <c r="O10217" i="1"/>
  <c r="O10218" i="1"/>
  <c r="O10219" i="1"/>
  <c r="O10220" i="1"/>
  <c r="O10221" i="1"/>
  <c r="O10222" i="1"/>
  <c r="O10223" i="1"/>
  <c r="O10224" i="1"/>
  <c r="O10225" i="1"/>
  <c r="O10226" i="1"/>
  <c r="O10227" i="1"/>
  <c r="O10228" i="1"/>
  <c r="O10229" i="1"/>
  <c r="O10230" i="1"/>
  <c r="O10231" i="1"/>
  <c r="O10232" i="1"/>
  <c r="O10233" i="1"/>
  <c r="O10234" i="1"/>
  <c r="O10235" i="1"/>
  <c r="O10236" i="1"/>
  <c r="O10237" i="1"/>
  <c r="O10238" i="1"/>
  <c r="O10239" i="1"/>
  <c r="O10240" i="1"/>
  <c r="O10241" i="1"/>
  <c r="O10242" i="1"/>
  <c r="O10243" i="1"/>
  <c r="O10244" i="1"/>
  <c r="O10245" i="1"/>
  <c r="O10246" i="1"/>
  <c r="O10247" i="1"/>
  <c r="O10248" i="1"/>
  <c r="O10249" i="1"/>
  <c r="O10250" i="1"/>
  <c r="O10251" i="1"/>
  <c r="O10252" i="1"/>
  <c r="O10253" i="1"/>
  <c r="O10254" i="1"/>
  <c r="O10255" i="1"/>
  <c r="O10256" i="1"/>
  <c r="O10257" i="1"/>
  <c r="O10258" i="1"/>
  <c r="O10259" i="1"/>
  <c r="O10260" i="1"/>
  <c r="O10261" i="1"/>
  <c r="O10262" i="1"/>
  <c r="O10263" i="1"/>
  <c r="O10264" i="1"/>
  <c r="O10265" i="1"/>
  <c r="O10266" i="1"/>
  <c r="O10267" i="1"/>
  <c r="O10268" i="1"/>
  <c r="O10269" i="1"/>
  <c r="O10270" i="1"/>
  <c r="O10271" i="1"/>
  <c r="O10272" i="1"/>
  <c r="O10273" i="1"/>
  <c r="O10274" i="1"/>
  <c r="O10275" i="1"/>
  <c r="O10276" i="1"/>
  <c r="O10277" i="1"/>
  <c r="O10278" i="1"/>
  <c r="O10279" i="1"/>
  <c r="O10280" i="1"/>
  <c r="O10281" i="1"/>
  <c r="O10282" i="1"/>
  <c r="O10283" i="1"/>
  <c r="O10284" i="1"/>
  <c r="O10285" i="1"/>
  <c r="O10286" i="1"/>
  <c r="O10287" i="1"/>
  <c r="O10288" i="1"/>
  <c r="O10289" i="1"/>
  <c r="O10290" i="1"/>
  <c r="O10291" i="1"/>
  <c r="O10292" i="1"/>
  <c r="O10293" i="1"/>
  <c r="O10294" i="1"/>
  <c r="O10295" i="1"/>
  <c r="O10296" i="1"/>
  <c r="O10297" i="1"/>
  <c r="O10298" i="1"/>
  <c r="O10299" i="1"/>
  <c r="O10300" i="1"/>
  <c r="O10301" i="1"/>
  <c r="O10302" i="1"/>
  <c r="O10303" i="1"/>
  <c r="O10304" i="1"/>
  <c r="O10305" i="1"/>
  <c r="O10306" i="1"/>
  <c r="O10307" i="1"/>
  <c r="O10308" i="1"/>
  <c r="O10309" i="1"/>
  <c r="O10310" i="1"/>
  <c r="O10311" i="1"/>
  <c r="O10312" i="1"/>
  <c r="O10313" i="1"/>
  <c r="O10314" i="1"/>
  <c r="O10315" i="1"/>
  <c r="O10316" i="1"/>
  <c r="O10317" i="1"/>
  <c r="O10318" i="1"/>
  <c r="O10319" i="1"/>
  <c r="O10320" i="1"/>
  <c r="O10321" i="1"/>
  <c r="O10322" i="1"/>
  <c r="O10323" i="1"/>
  <c r="O10324" i="1"/>
  <c r="O10325" i="1"/>
  <c r="O10326" i="1"/>
  <c r="O10327" i="1"/>
  <c r="O10328" i="1"/>
  <c r="O10329" i="1"/>
  <c r="O10330" i="1"/>
  <c r="O10331" i="1"/>
  <c r="O10332" i="1"/>
  <c r="O10333" i="1"/>
  <c r="O10334" i="1"/>
  <c r="O10335" i="1"/>
  <c r="O10336" i="1"/>
  <c r="O10337" i="1"/>
  <c r="O10338" i="1"/>
  <c r="O10339" i="1"/>
  <c r="O10340" i="1"/>
  <c r="O10341" i="1"/>
  <c r="O10342" i="1"/>
  <c r="O10343" i="1"/>
  <c r="O10344" i="1"/>
  <c r="O10345" i="1"/>
  <c r="O10346" i="1"/>
  <c r="O10347" i="1"/>
  <c r="O10348" i="1"/>
  <c r="O10349" i="1"/>
  <c r="O10350" i="1"/>
  <c r="O10351" i="1"/>
  <c r="O10352" i="1"/>
  <c r="O10353" i="1"/>
  <c r="O10354" i="1"/>
  <c r="O10355" i="1"/>
  <c r="O10356" i="1"/>
  <c r="O10357" i="1"/>
  <c r="O10358" i="1"/>
  <c r="O10359" i="1"/>
  <c r="O10360" i="1"/>
  <c r="O10361" i="1"/>
  <c r="O10362" i="1"/>
  <c r="O10363" i="1"/>
  <c r="O10364" i="1"/>
  <c r="O10365" i="1"/>
  <c r="O10366" i="1"/>
  <c r="O10367" i="1"/>
  <c r="O10368" i="1"/>
  <c r="O10369" i="1"/>
  <c r="O10370" i="1"/>
  <c r="O10371" i="1"/>
  <c r="O10372" i="1"/>
  <c r="O10373" i="1"/>
  <c r="O10374" i="1"/>
  <c r="O10375" i="1"/>
  <c r="O10376" i="1"/>
  <c r="O10377" i="1"/>
  <c r="O10378" i="1"/>
  <c r="O10379" i="1"/>
  <c r="O10380" i="1"/>
  <c r="O10381" i="1"/>
  <c r="O10382" i="1"/>
  <c r="O10383" i="1"/>
  <c r="O10384" i="1"/>
  <c r="O10385" i="1"/>
  <c r="O10386" i="1"/>
  <c r="O10387" i="1"/>
  <c r="O10388" i="1"/>
  <c r="O10389" i="1"/>
  <c r="O10390" i="1"/>
  <c r="O10391" i="1"/>
  <c r="O10392" i="1"/>
  <c r="O10393" i="1"/>
  <c r="O10394" i="1"/>
  <c r="O10395" i="1"/>
  <c r="O10396" i="1"/>
  <c r="O10397" i="1"/>
  <c r="O10398" i="1"/>
  <c r="O10399" i="1"/>
  <c r="O10400" i="1"/>
  <c r="O10401" i="1"/>
  <c r="O10402" i="1"/>
  <c r="O10403" i="1"/>
  <c r="O10404" i="1"/>
  <c r="O10405" i="1"/>
  <c r="O10406" i="1"/>
  <c r="O10407" i="1"/>
  <c r="O10408" i="1"/>
  <c r="O10409" i="1"/>
  <c r="O10410" i="1"/>
  <c r="O10411" i="1"/>
  <c r="O10412" i="1"/>
  <c r="O10413" i="1"/>
  <c r="O10414" i="1"/>
  <c r="O10415" i="1"/>
  <c r="O10416" i="1"/>
  <c r="O10417" i="1"/>
  <c r="O10418" i="1"/>
  <c r="O10419" i="1"/>
  <c r="O10420" i="1"/>
  <c r="O10421" i="1"/>
  <c r="O10422" i="1"/>
  <c r="O10423" i="1"/>
  <c r="O10424" i="1"/>
  <c r="O10425" i="1"/>
  <c r="O10426" i="1"/>
  <c r="O10427" i="1"/>
  <c r="O10428" i="1"/>
  <c r="O10429" i="1"/>
  <c r="O10430" i="1"/>
  <c r="O10431" i="1"/>
  <c r="O10432" i="1"/>
  <c r="O10433" i="1"/>
  <c r="O10434" i="1"/>
  <c r="O10435" i="1"/>
  <c r="O10436" i="1"/>
  <c r="O10437" i="1"/>
  <c r="O10438" i="1"/>
  <c r="O10439" i="1"/>
  <c r="O10440" i="1"/>
  <c r="O10441" i="1"/>
  <c r="O10442" i="1"/>
  <c r="O10443" i="1"/>
  <c r="O10444" i="1"/>
  <c r="O10445" i="1"/>
  <c r="O10446" i="1"/>
  <c r="O10447" i="1"/>
  <c r="O10448" i="1"/>
  <c r="O10449" i="1"/>
  <c r="O10450" i="1"/>
  <c r="O10451" i="1"/>
  <c r="O10452" i="1"/>
  <c r="O10453" i="1"/>
  <c r="O10454" i="1"/>
  <c r="O10455" i="1"/>
  <c r="O10456" i="1"/>
  <c r="O10457" i="1"/>
  <c r="O10458" i="1"/>
  <c r="O10459" i="1"/>
  <c r="O10460" i="1"/>
  <c r="O10461" i="1"/>
  <c r="O10462" i="1"/>
  <c r="O10463" i="1"/>
  <c r="O10464" i="1"/>
  <c r="O10465" i="1"/>
  <c r="O10466" i="1"/>
  <c r="O10467" i="1"/>
  <c r="O10468" i="1"/>
  <c r="O10469" i="1"/>
  <c r="O10470" i="1"/>
  <c r="O10471" i="1"/>
  <c r="O10472" i="1"/>
  <c r="O10473" i="1"/>
  <c r="O10474" i="1"/>
  <c r="O10475" i="1"/>
  <c r="O10476" i="1"/>
  <c r="O10477" i="1"/>
  <c r="O10478" i="1"/>
  <c r="O10479" i="1"/>
  <c r="O10480" i="1"/>
  <c r="O10481" i="1"/>
  <c r="O10482" i="1"/>
  <c r="O10483" i="1"/>
  <c r="O10484" i="1"/>
  <c r="O10485" i="1"/>
  <c r="O10486" i="1"/>
  <c r="O10487" i="1"/>
  <c r="O10488" i="1"/>
  <c r="O10489" i="1"/>
  <c r="O10490" i="1"/>
  <c r="O10491" i="1"/>
  <c r="O10492" i="1"/>
  <c r="O10493" i="1"/>
  <c r="O10494" i="1"/>
  <c r="O10495" i="1"/>
  <c r="O10496" i="1"/>
  <c r="O10497" i="1"/>
  <c r="O10498" i="1"/>
  <c r="O10499" i="1"/>
  <c r="O10500" i="1"/>
  <c r="O10501" i="1"/>
  <c r="O10502" i="1"/>
  <c r="O10503" i="1"/>
  <c r="O10504" i="1"/>
  <c r="O10505" i="1"/>
  <c r="O10506" i="1"/>
  <c r="O10507" i="1"/>
  <c r="O10508" i="1"/>
  <c r="O10509" i="1"/>
  <c r="O10510" i="1"/>
  <c r="O10511" i="1"/>
  <c r="O10512" i="1"/>
  <c r="O10513" i="1"/>
  <c r="O10514" i="1"/>
  <c r="O10515" i="1"/>
  <c r="O10516" i="1"/>
  <c r="O10517" i="1"/>
  <c r="O10518" i="1"/>
  <c r="O10519" i="1"/>
  <c r="O10520" i="1"/>
  <c r="O10521" i="1"/>
  <c r="O10522" i="1"/>
  <c r="O10523" i="1"/>
  <c r="O10524" i="1"/>
  <c r="O10525" i="1"/>
  <c r="O10526" i="1"/>
  <c r="O10527" i="1"/>
  <c r="O10528" i="1"/>
  <c r="O10529" i="1"/>
  <c r="O10530" i="1"/>
  <c r="O10531" i="1"/>
  <c r="O10532" i="1"/>
  <c r="O10533" i="1"/>
  <c r="O10534" i="1"/>
  <c r="O10535" i="1"/>
  <c r="O10536" i="1"/>
  <c r="O10537" i="1"/>
  <c r="O10538" i="1"/>
  <c r="O10539" i="1"/>
  <c r="O10540" i="1"/>
  <c r="O10541" i="1"/>
  <c r="O10542" i="1"/>
  <c r="O10543" i="1"/>
  <c r="O10544" i="1"/>
  <c r="O10545" i="1"/>
  <c r="O10546" i="1"/>
  <c r="O10547" i="1"/>
  <c r="O10548" i="1"/>
  <c r="O10549" i="1"/>
  <c r="O10550" i="1"/>
  <c r="O10551" i="1"/>
  <c r="O10552" i="1"/>
  <c r="O10553" i="1"/>
  <c r="O10554" i="1"/>
  <c r="O10555" i="1"/>
  <c r="O10556" i="1"/>
  <c r="O10557" i="1"/>
  <c r="O10558" i="1"/>
  <c r="O10559" i="1"/>
  <c r="O10560" i="1"/>
  <c r="O10561" i="1"/>
  <c r="O10562" i="1"/>
  <c r="O10563" i="1"/>
  <c r="O10564" i="1"/>
  <c r="O10565" i="1"/>
  <c r="O10566" i="1"/>
  <c r="O10567" i="1"/>
  <c r="O10568" i="1"/>
  <c r="O10569" i="1"/>
  <c r="O10570" i="1"/>
  <c r="O10571" i="1"/>
  <c r="O10572" i="1"/>
  <c r="O10573" i="1"/>
  <c r="O10574" i="1"/>
  <c r="O10575" i="1"/>
  <c r="O10576" i="1"/>
  <c r="O10577" i="1"/>
  <c r="O10578" i="1"/>
  <c r="O10579" i="1"/>
  <c r="O10580" i="1"/>
  <c r="O10581" i="1"/>
  <c r="O10582" i="1"/>
  <c r="O10583" i="1"/>
  <c r="O10584" i="1"/>
  <c r="O10585" i="1"/>
  <c r="O10586" i="1"/>
  <c r="O10587" i="1"/>
  <c r="O10588" i="1"/>
  <c r="O10589" i="1"/>
  <c r="O10590" i="1"/>
  <c r="O10591" i="1"/>
  <c r="O10592" i="1"/>
  <c r="O10593" i="1"/>
  <c r="O10594" i="1"/>
  <c r="O10595" i="1"/>
  <c r="O10596" i="1"/>
  <c r="O10597" i="1"/>
  <c r="O10598" i="1"/>
  <c r="O10599" i="1"/>
  <c r="O10600" i="1"/>
  <c r="O10601" i="1"/>
  <c r="O10602" i="1"/>
  <c r="O10603" i="1"/>
  <c r="O10604" i="1"/>
  <c r="O10605" i="1"/>
  <c r="O10606" i="1"/>
  <c r="O10607" i="1"/>
  <c r="O10608" i="1"/>
  <c r="O10609" i="1"/>
  <c r="O10610" i="1"/>
  <c r="O10611" i="1"/>
  <c r="O10612" i="1"/>
  <c r="O10613" i="1"/>
  <c r="O10614" i="1"/>
  <c r="O10615" i="1"/>
  <c r="O10616" i="1"/>
  <c r="O10617" i="1"/>
  <c r="O10618" i="1"/>
  <c r="O10619" i="1"/>
  <c r="O10620" i="1"/>
  <c r="O10621" i="1"/>
  <c r="O10622" i="1"/>
  <c r="O10623" i="1"/>
  <c r="O10624" i="1"/>
  <c r="O10625" i="1"/>
  <c r="O10626" i="1"/>
  <c r="O10627" i="1"/>
  <c r="O10628" i="1"/>
  <c r="O10629" i="1"/>
  <c r="O10630" i="1"/>
  <c r="O10631" i="1"/>
  <c r="O10632" i="1"/>
  <c r="O10633" i="1"/>
  <c r="O10634" i="1"/>
  <c r="O10635" i="1"/>
  <c r="O10636" i="1"/>
  <c r="O10637" i="1"/>
  <c r="O10638" i="1"/>
  <c r="O10639" i="1"/>
  <c r="O10640" i="1"/>
  <c r="O10641" i="1"/>
  <c r="O10642" i="1"/>
  <c r="O10643" i="1"/>
  <c r="O10644" i="1"/>
  <c r="O10645" i="1"/>
  <c r="O10646" i="1"/>
  <c r="O10647" i="1"/>
  <c r="O10648" i="1"/>
  <c r="O10649" i="1"/>
  <c r="O10650" i="1"/>
  <c r="O10651" i="1"/>
  <c r="O10652" i="1"/>
  <c r="O10653" i="1"/>
  <c r="O10654" i="1"/>
  <c r="O10655" i="1"/>
  <c r="O10656" i="1"/>
  <c r="O10657" i="1"/>
  <c r="O10658" i="1"/>
  <c r="O10659" i="1"/>
  <c r="O10660" i="1"/>
  <c r="O10661" i="1"/>
  <c r="O10662" i="1"/>
  <c r="O10663" i="1"/>
  <c r="O10664" i="1"/>
  <c r="O10665" i="1"/>
  <c r="O10666" i="1"/>
  <c r="O10667" i="1"/>
  <c r="O10668" i="1"/>
  <c r="O10669" i="1"/>
  <c r="O10670" i="1"/>
  <c r="O10671" i="1"/>
  <c r="O10672" i="1"/>
  <c r="O10673" i="1"/>
  <c r="O10674" i="1"/>
  <c r="O10675" i="1"/>
  <c r="O10676" i="1"/>
  <c r="O10677" i="1"/>
  <c r="O10678" i="1"/>
  <c r="O10679" i="1"/>
  <c r="O10680" i="1"/>
  <c r="O10681" i="1"/>
  <c r="O10682" i="1"/>
  <c r="O10683" i="1"/>
  <c r="O10684" i="1"/>
  <c r="O10685" i="1"/>
  <c r="O10686" i="1"/>
  <c r="O10687" i="1"/>
  <c r="O10688" i="1"/>
  <c r="O10689" i="1"/>
  <c r="O10690" i="1"/>
  <c r="O10691" i="1"/>
  <c r="O10692" i="1"/>
  <c r="O10693" i="1"/>
  <c r="O10694" i="1"/>
  <c r="O10695" i="1"/>
  <c r="O10696" i="1"/>
  <c r="O10697" i="1"/>
  <c r="O10698" i="1"/>
  <c r="O10699" i="1"/>
  <c r="O10700" i="1"/>
  <c r="O10701" i="1"/>
  <c r="O10702" i="1"/>
  <c r="O10703" i="1"/>
  <c r="O10704" i="1"/>
  <c r="O10705" i="1"/>
  <c r="O10706" i="1"/>
  <c r="O10707" i="1"/>
  <c r="O10708" i="1"/>
  <c r="O10709" i="1"/>
  <c r="O10710" i="1"/>
  <c r="O10711" i="1"/>
  <c r="O10712" i="1"/>
  <c r="O10713" i="1"/>
  <c r="O10714" i="1"/>
  <c r="O10715" i="1"/>
  <c r="O10716" i="1"/>
  <c r="O10717" i="1"/>
  <c r="O10718" i="1"/>
  <c r="O10719" i="1"/>
  <c r="O10720" i="1"/>
  <c r="O10721" i="1"/>
  <c r="O10722" i="1"/>
  <c r="O10723" i="1"/>
  <c r="O10724" i="1"/>
  <c r="O10725" i="1"/>
  <c r="O10726" i="1"/>
  <c r="O10727" i="1"/>
  <c r="O10728" i="1"/>
  <c r="O10729" i="1"/>
  <c r="O10730" i="1"/>
  <c r="O10731" i="1"/>
  <c r="O10732" i="1"/>
  <c r="O10733" i="1"/>
  <c r="O10734" i="1"/>
  <c r="O10735" i="1"/>
  <c r="O10736" i="1"/>
  <c r="O10737" i="1"/>
  <c r="O10738" i="1"/>
  <c r="O10739" i="1"/>
  <c r="O10740" i="1"/>
  <c r="O10741" i="1"/>
  <c r="O10742" i="1"/>
  <c r="O10743" i="1"/>
  <c r="O10744" i="1"/>
  <c r="O10745" i="1"/>
  <c r="O10746" i="1"/>
  <c r="O10747" i="1"/>
  <c r="O10748" i="1"/>
  <c r="O10749" i="1"/>
  <c r="O10750" i="1"/>
  <c r="O10751" i="1"/>
  <c r="O10752" i="1"/>
  <c r="O10753" i="1"/>
  <c r="O10754" i="1"/>
  <c r="O10755" i="1"/>
  <c r="O10756" i="1"/>
  <c r="O10757" i="1"/>
  <c r="O10758" i="1"/>
  <c r="O10759" i="1"/>
  <c r="O10760" i="1"/>
  <c r="O10761" i="1"/>
  <c r="O10762" i="1"/>
  <c r="O10763" i="1"/>
  <c r="O10764" i="1"/>
  <c r="O10765" i="1"/>
  <c r="O10766" i="1"/>
  <c r="O10767" i="1"/>
  <c r="O10768" i="1"/>
  <c r="O10769" i="1"/>
  <c r="O10770" i="1"/>
  <c r="O10771" i="1"/>
  <c r="O10772" i="1"/>
  <c r="O10773" i="1"/>
  <c r="O10774" i="1"/>
  <c r="O10775" i="1"/>
  <c r="O10776" i="1"/>
  <c r="O10777" i="1"/>
  <c r="O10778" i="1"/>
  <c r="O10779" i="1"/>
  <c r="O10780" i="1"/>
  <c r="O10781" i="1"/>
  <c r="O10782" i="1"/>
  <c r="O10783" i="1"/>
  <c r="O10784" i="1"/>
  <c r="O10785" i="1"/>
  <c r="O10786" i="1"/>
  <c r="O10787" i="1"/>
  <c r="O10788" i="1"/>
  <c r="O10789" i="1"/>
  <c r="O10790" i="1"/>
  <c r="O10791" i="1"/>
  <c r="O10792" i="1"/>
  <c r="O10793" i="1"/>
  <c r="O10794" i="1"/>
  <c r="O10795" i="1"/>
  <c r="O10796" i="1"/>
  <c r="O10797" i="1"/>
  <c r="O10798" i="1"/>
  <c r="O10799" i="1"/>
  <c r="O10800" i="1"/>
  <c r="O10801" i="1"/>
  <c r="O10802" i="1"/>
  <c r="O10803" i="1"/>
  <c r="O10804" i="1"/>
  <c r="O10805" i="1"/>
  <c r="O10806" i="1"/>
  <c r="O10807" i="1"/>
  <c r="O10808" i="1"/>
  <c r="O10809" i="1"/>
  <c r="O10810" i="1"/>
  <c r="O10811" i="1"/>
  <c r="O10812" i="1"/>
  <c r="O10813" i="1"/>
  <c r="O10814" i="1"/>
  <c r="O10815" i="1"/>
  <c r="O10816" i="1"/>
  <c r="O10817" i="1"/>
  <c r="O10818" i="1"/>
  <c r="O10819" i="1"/>
  <c r="O10820" i="1"/>
  <c r="O10821" i="1"/>
  <c r="O10822" i="1"/>
  <c r="O10823" i="1"/>
  <c r="O10824" i="1"/>
  <c r="O10825" i="1"/>
  <c r="O10826" i="1"/>
  <c r="O10827" i="1"/>
  <c r="O10828" i="1"/>
  <c r="O10829" i="1"/>
  <c r="O10830" i="1"/>
  <c r="O10831" i="1"/>
  <c r="O10832" i="1"/>
  <c r="O10833" i="1"/>
  <c r="O10834" i="1"/>
  <c r="O10835" i="1"/>
  <c r="O10836" i="1"/>
  <c r="O10837" i="1"/>
  <c r="O10838" i="1"/>
  <c r="O10839" i="1"/>
  <c r="O10840" i="1"/>
  <c r="O10841" i="1"/>
  <c r="O10842" i="1"/>
  <c r="O10843" i="1"/>
  <c r="O10844" i="1"/>
  <c r="O10845" i="1"/>
  <c r="O10846" i="1"/>
  <c r="O10847" i="1"/>
  <c r="O10848" i="1"/>
  <c r="O10849" i="1"/>
  <c r="O10850" i="1"/>
  <c r="O10851" i="1"/>
  <c r="O10852" i="1"/>
  <c r="O10853" i="1"/>
  <c r="O10854" i="1"/>
  <c r="O10855" i="1"/>
  <c r="O10856" i="1"/>
  <c r="O10857" i="1"/>
  <c r="O10858" i="1"/>
  <c r="O10859" i="1"/>
  <c r="O10860" i="1"/>
  <c r="O10861" i="1"/>
  <c r="O10862" i="1"/>
  <c r="O10863" i="1"/>
  <c r="O10864" i="1"/>
  <c r="O10865" i="1"/>
  <c r="O10866" i="1"/>
  <c r="O10867" i="1"/>
  <c r="O10868" i="1"/>
  <c r="O10869" i="1"/>
  <c r="O10870" i="1"/>
  <c r="O10871" i="1"/>
  <c r="O10872" i="1"/>
  <c r="O10873" i="1"/>
  <c r="O10874" i="1"/>
  <c r="O10875" i="1"/>
  <c r="O10876" i="1"/>
  <c r="O10877" i="1"/>
  <c r="O10878" i="1"/>
  <c r="O10879" i="1"/>
  <c r="O10880" i="1"/>
  <c r="O10881" i="1"/>
  <c r="O10882" i="1"/>
  <c r="O10883" i="1"/>
  <c r="O10884" i="1"/>
  <c r="O10885" i="1"/>
  <c r="O10886" i="1"/>
  <c r="O10887" i="1"/>
  <c r="O10888" i="1"/>
  <c r="O10889" i="1"/>
  <c r="O10890" i="1"/>
  <c r="O10891" i="1"/>
  <c r="O10892" i="1"/>
  <c r="O10893" i="1"/>
  <c r="O10894" i="1"/>
  <c r="O10895" i="1"/>
  <c r="O10896" i="1"/>
  <c r="O10897" i="1"/>
  <c r="O10898" i="1"/>
  <c r="O10899" i="1"/>
  <c r="O10900" i="1"/>
  <c r="O10901" i="1"/>
  <c r="O10902" i="1"/>
  <c r="O10903" i="1"/>
  <c r="O10904" i="1"/>
  <c r="O10905" i="1"/>
  <c r="O10906" i="1"/>
  <c r="O10907" i="1"/>
  <c r="O10908" i="1"/>
  <c r="O10909" i="1"/>
  <c r="O10910" i="1"/>
  <c r="O10911" i="1"/>
  <c r="O10912" i="1"/>
  <c r="O10913" i="1"/>
  <c r="O10914" i="1"/>
  <c r="O10915" i="1"/>
  <c r="O10916" i="1"/>
  <c r="O10917" i="1"/>
  <c r="O10918" i="1"/>
  <c r="O10919" i="1"/>
  <c r="O10920" i="1"/>
  <c r="O10921" i="1"/>
  <c r="O10922" i="1"/>
  <c r="O10923" i="1"/>
  <c r="O10924" i="1"/>
  <c r="O10925" i="1"/>
  <c r="O10926" i="1"/>
  <c r="O10927" i="1"/>
  <c r="O10928" i="1"/>
  <c r="O10929" i="1"/>
  <c r="O10930" i="1"/>
  <c r="O10931" i="1"/>
  <c r="O10932" i="1"/>
  <c r="O10933" i="1"/>
  <c r="O10934" i="1"/>
  <c r="O10935" i="1"/>
  <c r="O10936" i="1"/>
  <c r="O10937" i="1"/>
  <c r="O10938" i="1"/>
  <c r="O10939" i="1"/>
  <c r="O10940" i="1"/>
  <c r="O10941" i="1"/>
  <c r="O10942" i="1"/>
  <c r="O10943" i="1"/>
  <c r="O10944" i="1"/>
  <c r="O10945" i="1"/>
  <c r="O10946" i="1"/>
  <c r="O10947" i="1"/>
  <c r="O10948" i="1"/>
  <c r="O10949" i="1"/>
  <c r="O10950" i="1"/>
  <c r="O10951" i="1"/>
  <c r="O10952" i="1"/>
  <c r="O10953" i="1"/>
  <c r="O10954" i="1"/>
  <c r="O10955" i="1"/>
  <c r="O10956" i="1"/>
  <c r="O10957" i="1"/>
  <c r="O10958" i="1"/>
  <c r="O10959" i="1"/>
  <c r="O10960" i="1"/>
  <c r="O10961" i="1"/>
  <c r="O10962" i="1"/>
  <c r="O10963" i="1"/>
  <c r="O10964" i="1"/>
  <c r="O10965" i="1"/>
  <c r="O10966" i="1"/>
  <c r="O10967" i="1"/>
  <c r="O10968" i="1"/>
  <c r="O10969" i="1"/>
  <c r="O10970" i="1"/>
  <c r="O10971" i="1"/>
  <c r="O10972" i="1"/>
  <c r="O10973" i="1"/>
  <c r="O10974" i="1"/>
  <c r="O10975" i="1"/>
  <c r="O10976" i="1"/>
  <c r="O10977" i="1"/>
  <c r="O10978" i="1"/>
  <c r="O10979" i="1"/>
  <c r="O10980" i="1"/>
  <c r="O10981" i="1"/>
  <c r="O10982" i="1"/>
  <c r="O10983" i="1"/>
  <c r="O10984" i="1"/>
  <c r="O10985" i="1"/>
  <c r="O10986" i="1"/>
  <c r="O10987" i="1"/>
  <c r="O10988" i="1"/>
  <c r="O10989" i="1"/>
  <c r="O10990" i="1"/>
  <c r="O10991" i="1"/>
  <c r="O10992" i="1"/>
  <c r="O10993" i="1"/>
  <c r="O10994" i="1"/>
  <c r="O10995" i="1"/>
  <c r="O10996" i="1"/>
  <c r="O10997" i="1"/>
  <c r="O10998" i="1"/>
  <c r="O10999" i="1"/>
  <c r="O11000" i="1"/>
  <c r="O11001" i="1"/>
  <c r="O11002" i="1"/>
  <c r="O11003" i="1"/>
  <c r="O11004" i="1"/>
  <c r="O11005" i="1"/>
  <c r="O11006" i="1"/>
  <c r="O11007" i="1"/>
  <c r="O11008" i="1"/>
  <c r="O11009" i="1"/>
  <c r="O11010" i="1"/>
  <c r="O11011" i="1"/>
  <c r="O11012" i="1"/>
  <c r="O11013" i="1"/>
  <c r="O11014" i="1"/>
  <c r="O11015" i="1"/>
  <c r="O11016" i="1"/>
  <c r="O11017" i="1"/>
  <c r="O11018" i="1"/>
  <c r="O11019" i="1"/>
  <c r="O11020" i="1"/>
  <c r="O11021" i="1"/>
  <c r="O11022" i="1"/>
  <c r="O11023" i="1"/>
  <c r="O11024" i="1"/>
  <c r="O11025" i="1"/>
  <c r="O11026" i="1"/>
  <c r="O11027" i="1"/>
  <c r="O11028" i="1"/>
  <c r="O11029" i="1"/>
  <c r="O11030" i="1"/>
  <c r="O11031" i="1"/>
  <c r="O11032" i="1"/>
  <c r="O11033" i="1"/>
  <c r="O11034" i="1"/>
  <c r="O11035" i="1"/>
  <c r="O11036" i="1"/>
  <c r="O11037" i="1"/>
  <c r="O11038" i="1"/>
  <c r="O11039" i="1"/>
  <c r="O11040" i="1"/>
  <c r="O11041" i="1"/>
  <c r="O11042" i="1"/>
  <c r="O11043" i="1"/>
  <c r="O11044" i="1"/>
  <c r="O11045" i="1"/>
  <c r="O11046" i="1"/>
  <c r="O11047" i="1"/>
  <c r="O11048" i="1"/>
  <c r="O11049" i="1"/>
  <c r="O11050" i="1"/>
  <c r="O11051" i="1"/>
  <c r="O11052" i="1"/>
  <c r="O11053" i="1"/>
  <c r="O11054" i="1"/>
  <c r="O11055" i="1"/>
  <c r="O11056" i="1"/>
  <c r="O11057" i="1"/>
  <c r="O11058" i="1"/>
  <c r="O11059" i="1"/>
  <c r="O11060" i="1"/>
  <c r="O11061" i="1"/>
  <c r="O11062" i="1"/>
  <c r="O11063" i="1"/>
  <c r="O11064" i="1"/>
  <c r="O11065" i="1"/>
  <c r="O11066" i="1"/>
  <c r="O11067" i="1"/>
  <c r="O11068" i="1"/>
  <c r="O11069" i="1"/>
  <c r="O11070" i="1"/>
  <c r="O11071" i="1"/>
  <c r="O11072" i="1"/>
  <c r="O11073" i="1"/>
  <c r="O11074" i="1"/>
  <c r="O11075" i="1"/>
  <c r="O11076" i="1"/>
  <c r="O11077" i="1"/>
  <c r="O11078" i="1"/>
  <c r="O11079" i="1"/>
  <c r="O11080" i="1"/>
  <c r="O11081" i="1"/>
  <c r="O11082" i="1"/>
  <c r="O11083" i="1"/>
  <c r="O11084" i="1"/>
  <c r="O11085" i="1"/>
  <c r="O11086" i="1"/>
  <c r="O11087" i="1"/>
  <c r="O11088" i="1"/>
  <c r="O11089" i="1"/>
  <c r="O11090" i="1"/>
  <c r="O11091" i="1"/>
  <c r="O11092" i="1"/>
  <c r="O11093" i="1"/>
  <c r="O11094" i="1"/>
  <c r="O11095" i="1"/>
  <c r="O11096" i="1"/>
  <c r="O11097" i="1"/>
  <c r="O11098" i="1"/>
  <c r="O11099" i="1"/>
  <c r="O11100" i="1"/>
  <c r="O11101" i="1"/>
  <c r="O11102" i="1"/>
  <c r="O11103" i="1"/>
  <c r="O11104" i="1"/>
  <c r="O11105" i="1"/>
  <c r="O11106" i="1"/>
  <c r="O11107" i="1"/>
  <c r="O11108" i="1"/>
  <c r="O11109" i="1"/>
  <c r="O11110" i="1"/>
  <c r="O11111" i="1"/>
  <c r="O11112" i="1"/>
  <c r="O11113" i="1"/>
  <c r="O11114" i="1"/>
  <c r="O11115" i="1"/>
  <c r="O11116" i="1"/>
  <c r="O11117" i="1"/>
  <c r="O11118" i="1"/>
  <c r="O11119" i="1"/>
  <c r="O11120" i="1"/>
  <c r="O11121" i="1"/>
  <c r="O11122" i="1"/>
  <c r="O11123" i="1"/>
  <c r="O11124" i="1"/>
  <c r="O11125" i="1"/>
  <c r="O11126" i="1"/>
  <c r="O11127" i="1"/>
  <c r="O11128" i="1"/>
  <c r="O11129" i="1"/>
  <c r="O11130" i="1"/>
  <c r="O11131" i="1"/>
  <c r="O11132" i="1"/>
  <c r="O11133" i="1"/>
  <c r="O11134" i="1"/>
  <c r="O11135" i="1"/>
  <c r="O11136" i="1"/>
  <c r="O11137" i="1"/>
  <c r="O11138" i="1"/>
  <c r="O11139" i="1"/>
  <c r="O11140" i="1"/>
  <c r="O11141" i="1"/>
  <c r="O11142" i="1"/>
  <c r="O11143" i="1"/>
  <c r="O11144" i="1"/>
  <c r="O11145" i="1"/>
  <c r="O11146" i="1"/>
  <c r="O11147" i="1"/>
  <c r="O11148" i="1"/>
  <c r="O11149" i="1"/>
  <c r="O11150" i="1"/>
  <c r="O11151" i="1"/>
  <c r="O11152" i="1"/>
  <c r="O11153" i="1"/>
  <c r="O11154" i="1"/>
  <c r="O11155" i="1"/>
  <c r="O11156" i="1"/>
  <c r="O11157" i="1"/>
  <c r="O11158" i="1"/>
  <c r="O11159" i="1"/>
  <c r="O11160" i="1"/>
  <c r="O11161" i="1"/>
  <c r="O11162" i="1"/>
  <c r="O11163" i="1"/>
  <c r="O11164" i="1"/>
  <c r="O11165" i="1"/>
  <c r="O11166" i="1"/>
  <c r="O11167" i="1"/>
  <c r="O11168" i="1"/>
  <c r="O11169" i="1"/>
  <c r="O11170" i="1"/>
  <c r="O11171" i="1"/>
  <c r="O11172" i="1"/>
  <c r="O11173" i="1"/>
  <c r="O11174" i="1"/>
  <c r="O11175" i="1"/>
  <c r="O11176" i="1"/>
  <c r="O11177" i="1"/>
  <c r="O11178" i="1"/>
  <c r="O11179" i="1"/>
  <c r="O11180" i="1"/>
  <c r="O11181" i="1"/>
  <c r="O11182" i="1"/>
  <c r="O11183" i="1"/>
  <c r="O11184" i="1"/>
  <c r="O11185" i="1"/>
  <c r="O11186" i="1"/>
  <c r="O11187" i="1"/>
  <c r="O11188" i="1"/>
  <c r="O11189" i="1"/>
  <c r="O11190" i="1"/>
  <c r="O11191" i="1"/>
  <c r="O11192" i="1"/>
  <c r="O11193" i="1"/>
  <c r="O11194" i="1"/>
  <c r="O11195" i="1"/>
  <c r="O11196" i="1"/>
  <c r="O11197" i="1"/>
  <c r="O11198" i="1"/>
  <c r="O11199" i="1"/>
  <c r="O11200" i="1"/>
  <c r="O11201" i="1"/>
  <c r="O11202" i="1"/>
  <c r="O11203" i="1"/>
  <c r="O11204" i="1"/>
  <c r="O11205" i="1"/>
  <c r="O11206" i="1"/>
  <c r="O11207" i="1"/>
  <c r="O11208" i="1"/>
  <c r="O11209" i="1"/>
  <c r="O11210" i="1"/>
  <c r="O11211" i="1"/>
  <c r="O11212" i="1"/>
  <c r="O11213" i="1"/>
  <c r="O11214" i="1"/>
  <c r="O11215" i="1"/>
  <c r="O11216" i="1"/>
  <c r="O11217" i="1"/>
  <c r="O11218" i="1"/>
  <c r="O11219" i="1"/>
  <c r="O11220" i="1"/>
  <c r="O11221" i="1"/>
  <c r="O11222" i="1"/>
  <c r="O11223" i="1"/>
  <c r="O11224" i="1"/>
  <c r="O11225" i="1"/>
  <c r="O11226" i="1"/>
  <c r="O11227" i="1"/>
  <c r="O11228" i="1"/>
  <c r="O11229" i="1"/>
  <c r="O11230" i="1"/>
  <c r="O11231" i="1"/>
  <c r="O11232" i="1"/>
  <c r="O11233" i="1"/>
  <c r="O11234" i="1"/>
  <c r="O11235" i="1"/>
  <c r="O11236" i="1"/>
  <c r="O11237" i="1"/>
  <c r="O11238" i="1"/>
  <c r="O11239" i="1"/>
  <c r="O11240" i="1"/>
  <c r="O11241" i="1"/>
  <c r="O11242" i="1"/>
  <c r="O11243" i="1"/>
  <c r="O11244" i="1"/>
  <c r="O11245" i="1"/>
  <c r="O11246" i="1"/>
  <c r="O11247" i="1"/>
  <c r="O11248" i="1"/>
  <c r="O11249" i="1"/>
  <c r="O11250" i="1"/>
  <c r="O11251" i="1"/>
  <c r="O11252" i="1"/>
  <c r="O11253" i="1"/>
  <c r="O11254" i="1"/>
  <c r="O11255" i="1"/>
  <c r="O11256" i="1"/>
  <c r="O11257" i="1"/>
  <c r="O11258" i="1"/>
  <c r="O11259" i="1"/>
  <c r="O11260" i="1"/>
  <c r="O11261" i="1"/>
  <c r="O11262" i="1"/>
  <c r="O11263" i="1"/>
  <c r="O11264" i="1"/>
  <c r="O11265" i="1"/>
  <c r="O11266" i="1"/>
  <c r="O11267" i="1"/>
  <c r="O11268" i="1"/>
  <c r="O11269" i="1"/>
  <c r="O11270" i="1"/>
  <c r="O11271" i="1"/>
  <c r="O11272" i="1"/>
  <c r="O11273" i="1"/>
  <c r="O11274" i="1"/>
  <c r="O11275" i="1"/>
  <c r="O11276" i="1"/>
  <c r="O11277" i="1"/>
  <c r="O11278" i="1"/>
  <c r="O11279" i="1"/>
  <c r="O11280" i="1"/>
  <c r="O11281" i="1"/>
  <c r="O11282" i="1"/>
  <c r="O11283" i="1"/>
  <c r="O11284" i="1"/>
  <c r="O11285" i="1"/>
  <c r="O11286" i="1"/>
  <c r="O11287" i="1"/>
  <c r="O11288" i="1"/>
  <c r="O11289" i="1"/>
  <c r="O11290" i="1"/>
  <c r="O11291" i="1"/>
  <c r="O11292" i="1"/>
  <c r="O11293" i="1"/>
  <c r="O11294" i="1"/>
  <c r="O11295" i="1"/>
  <c r="O11296" i="1"/>
  <c r="O11297" i="1"/>
  <c r="O11298" i="1"/>
  <c r="O11299" i="1"/>
  <c r="O11300" i="1"/>
  <c r="O11301" i="1"/>
  <c r="O11302" i="1"/>
  <c r="O11303" i="1"/>
  <c r="O11304" i="1"/>
  <c r="O11305" i="1"/>
  <c r="O11306" i="1"/>
  <c r="O11307" i="1"/>
  <c r="O11308" i="1"/>
  <c r="O11309" i="1"/>
  <c r="O11310" i="1"/>
  <c r="O11311" i="1"/>
  <c r="O11312" i="1"/>
  <c r="O11313" i="1"/>
  <c r="O11314" i="1"/>
  <c r="O11315" i="1"/>
  <c r="O11316" i="1"/>
  <c r="O11317" i="1"/>
  <c r="O11318" i="1"/>
  <c r="O11319" i="1"/>
  <c r="O11320" i="1"/>
  <c r="O11321" i="1"/>
  <c r="O11322" i="1"/>
  <c r="O11323" i="1"/>
  <c r="O11324" i="1"/>
  <c r="O11325" i="1"/>
  <c r="O11326" i="1"/>
  <c r="O11327" i="1"/>
  <c r="O11328" i="1"/>
  <c r="O11329" i="1"/>
  <c r="O11330" i="1"/>
  <c r="O11331" i="1"/>
  <c r="O11332" i="1"/>
  <c r="O11333" i="1"/>
  <c r="O11334" i="1"/>
  <c r="O11335" i="1"/>
  <c r="O11336" i="1"/>
  <c r="O11337" i="1"/>
  <c r="O11338" i="1"/>
  <c r="O11339" i="1"/>
  <c r="O11340" i="1"/>
  <c r="O11341" i="1"/>
  <c r="O11342" i="1"/>
  <c r="O11343" i="1"/>
  <c r="O11344" i="1"/>
  <c r="O11345" i="1"/>
  <c r="O11346" i="1"/>
  <c r="O11347" i="1"/>
  <c r="O11348" i="1"/>
  <c r="O11349" i="1"/>
  <c r="O11350" i="1"/>
  <c r="O11351" i="1"/>
  <c r="O11352" i="1"/>
  <c r="O11353" i="1"/>
  <c r="O11354" i="1"/>
  <c r="O11355" i="1"/>
  <c r="O11356" i="1"/>
  <c r="O11357" i="1"/>
  <c r="O11358" i="1"/>
  <c r="O11359" i="1"/>
  <c r="O11360" i="1"/>
  <c r="O11361" i="1"/>
  <c r="O11362" i="1"/>
  <c r="O11363" i="1"/>
  <c r="O11364" i="1"/>
  <c r="O11365" i="1"/>
  <c r="O11366" i="1"/>
  <c r="O11367" i="1"/>
  <c r="O11368" i="1"/>
  <c r="O11369" i="1"/>
  <c r="O11370" i="1"/>
  <c r="O11371" i="1"/>
  <c r="O11372" i="1"/>
  <c r="O11373" i="1"/>
  <c r="O11374" i="1"/>
  <c r="O11375" i="1"/>
  <c r="O11376" i="1"/>
  <c r="O11377" i="1"/>
  <c r="O11378" i="1"/>
  <c r="O11379" i="1"/>
  <c r="O11380" i="1"/>
  <c r="O11381" i="1"/>
  <c r="O11382" i="1"/>
  <c r="O11383" i="1"/>
  <c r="O11384" i="1"/>
  <c r="O11385" i="1"/>
  <c r="O11386" i="1"/>
  <c r="O11387" i="1"/>
  <c r="O11388" i="1"/>
  <c r="O11389" i="1"/>
  <c r="O11390" i="1"/>
  <c r="O11391" i="1"/>
  <c r="O11392" i="1"/>
  <c r="O11393" i="1"/>
  <c r="O11394" i="1"/>
  <c r="O11395" i="1"/>
  <c r="O11396" i="1"/>
  <c r="O11397" i="1"/>
  <c r="O11398" i="1"/>
  <c r="O11399" i="1"/>
  <c r="O11400" i="1"/>
  <c r="O11401" i="1"/>
  <c r="O11402" i="1"/>
  <c r="O11403" i="1"/>
  <c r="O11404" i="1"/>
  <c r="O11405" i="1"/>
  <c r="O11406" i="1"/>
  <c r="O11407" i="1"/>
  <c r="O11408" i="1"/>
  <c r="O11409" i="1"/>
  <c r="O11410" i="1"/>
  <c r="O11411" i="1"/>
  <c r="O11412" i="1"/>
  <c r="O11413" i="1"/>
  <c r="O11414" i="1"/>
  <c r="O11415" i="1"/>
  <c r="O11416" i="1"/>
  <c r="O11417" i="1"/>
  <c r="O11418" i="1"/>
  <c r="O11419" i="1"/>
  <c r="O11420" i="1"/>
  <c r="O11421" i="1"/>
  <c r="O11422" i="1"/>
  <c r="O11423" i="1"/>
  <c r="O11424" i="1"/>
  <c r="O11425" i="1"/>
  <c r="O11426" i="1"/>
  <c r="O11427" i="1"/>
  <c r="O11428" i="1"/>
  <c r="O11429" i="1"/>
  <c r="O11430" i="1"/>
  <c r="O11431" i="1"/>
  <c r="O11432" i="1"/>
  <c r="O11433" i="1"/>
  <c r="O11434" i="1"/>
  <c r="O11435" i="1"/>
  <c r="O11436" i="1"/>
  <c r="O11437" i="1"/>
  <c r="O11438" i="1"/>
  <c r="O11439" i="1"/>
  <c r="O11440" i="1"/>
  <c r="O11441" i="1"/>
  <c r="O11442" i="1"/>
  <c r="O11443" i="1"/>
  <c r="O11444" i="1"/>
  <c r="O11445" i="1"/>
  <c r="O11446" i="1"/>
  <c r="O11447" i="1"/>
  <c r="O11448" i="1"/>
  <c r="O11449" i="1"/>
  <c r="O11450" i="1"/>
  <c r="O11451" i="1"/>
  <c r="O11452" i="1"/>
  <c r="O11453" i="1"/>
  <c r="O11454" i="1"/>
  <c r="O11455" i="1"/>
  <c r="O11456" i="1"/>
  <c r="O11457" i="1"/>
  <c r="O11458" i="1"/>
  <c r="O11459" i="1"/>
  <c r="O11460" i="1"/>
  <c r="O11461" i="1"/>
  <c r="O11462" i="1"/>
  <c r="O11463" i="1"/>
  <c r="O11464" i="1"/>
  <c r="O11465" i="1"/>
  <c r="O11466" i="1"/>
  <c r="O11467" i="1"/>
  <c r="O11468" i="1"/>
  <c r="O11469" i="1"/>
  <c r="O11470" i="1"/>
  <c r="O11471" i="1"/>
  <c r="O11472" i="1"/>
  <c r="O11473" i="1"/>
  <c r="O11474" i="1"/>
  <c r="O11475" i="1"/>
  <c r="O11476" i="1"/>
  <c r="O11477" i="1"/>
  <c r="O11478" i="1"/>
  <c r="O11479" i="1"/>
  <c r="O11480" i="1"/>
  <c r="O11481" i="1"/>
  <c r="O11482" i="1"/>
  <c r="O11483" i="1"/>
  <c r="O11484" i="1"/>
  <c r="O11485" i="1"/>
  <c r="O11486" i="1"/>
  <c r="O11487" i="1"/>
  <c r="O11488" i="1"/>
  <c r="O11489" i="1"/>
  <c r="O11490" i="1"/>
  <c r="O11491" i="1"/>
  <c r="O11492" i="1"/>
  <c r="O11493" i="1"/>
  <c r="O11494" i="1"/>
  <c r="O11495" i="1"/>
  <c r="O11496" i="1"/>
  <c r="O11497" i="1"/>
  <c r="O11498" i="1"/>
  <c r="O11499" i="1"/>
  <c r="O11500" i="1"/>
  <c r="O11501" i="1"/>
  <c r="O11502" i="1"/>
  <c r="O11503" i="1"/>
  <c r="O11504" i="1"/>
  <c r="O11505" i="1"/>
  <c r="O11506" i="1"/>
  <c r="O11507" i="1"/>
  <c r="O11508" i="1"/>
  <c r="O11509" i="1"/>
  <c r="O11510" i="1"/>
  <c r="O11511" i="1"/>
  <c r="O11512" i="1"/>
  <c r="O11513" i="1"/>
  <c r="O11514" i="1"/>
  <c r="O11515" i="1"/>
  <c r="O11516" i="1"/>
  <c r="O11517" i="1"/>
  <c r="O11518" i="1"/>
  <c r="O11519" i="1"/>
  <c r="O11520" i="1"/>
  <c r="O11521" i="1"/>
  <c r="O11522" i="1"/>
  <c r="O11523" i="1"/>
  <c r="O11524" i="1"/>
  <c r="O11525" i="1"/>
  <c r="O11526" i="1"/>
  <c r="O11527" i="1"/>
  <c r="O11528" i="1"/>
  <c r="O11529" i="1"/>
  <c r="O11530" i="1"/>
  <c r="O11531" i="1"/>
  <c r="O11532" i="1"/>
  <c r="O11533" i="1"/>
  <c r="O11534" i="1"/>
  <c r="O11535" i="1"/>
  <c r="O11536" i="1"/>
  <c r="O11537" i="1"/>
  <c r="O11538" i="1"/>
  <c r="O11539" i="1"/>
  <c r="O11540" i="1"/>
  <c r="O11541" i="1"/>
  <c r="O11542" i="1"/>
  <c r="O11543" i="1"/>
  <c r="O11544" i="1"/>
  <c r="O11545" i="1"/>
  <c r="O11546" i="1"/>
  <c r="O11547" i="1"/>
  <c r="O11548" i="1"/>
  <c r="O11549" i="1"/>
  <c r="O11550" i="1"/>
  <c r="O11551" i="1"/>
  <c r="O11552" i="1"/>
  <c r="O11553" i="1"/>
  <c r="O11554" i="1"/>
  <c r="O11555" i="1"/>
  <c r="O11556" i="1"/>
  <c r="O11557" i="1"/>
  <c r="O11558" i="1"/>
  <c r="O11559" i="1"/>
  <c r="O11560" i="1"/>
  <c r="O11561" i="1"/>
  <c r="O11562" i="1"/>
  <c r="O11563" i="1"/>
  <c r="O11564" i="1"/>
  <c r="O11565" i="1"/>
  <c r="O11566" i="1"/>
  <c r="O11567" i="1"/>
  <c r="O11568" i="1"/>
  <c r="O11569" i="1"/>
  <c r="O11570" i="1"/>
  <c r="O11571" i="1"/>
  <c r="O11572" i="1"/>
  <c r="O11573" i="1"/>
  <c r="O11574" i="1"/>
  <c r="O11575" i="1"/>
  <c r="O11576" i="1"/>
  <c r="O11577" i="1"/>
  <c r="O11578" i="1"/>
  <c r="O11579" i="1"/>
  <c r="O11580" i="1"/>
  <c r="O11581" i="1"/>
  <c r="O11582" i="1"/>
  <c r="O11583" i="1"/>
  <c r="O11584" i="1"/>
  <c r="O11585" i="1"/>
  <c r="O11586" i="1"/>
  <c r="O11587" i="1"/>
  <c r="O11588" i="1"/>
  <c r="O11589" i="1"/>
  <c r="O11590" i="1"/>
  <c r="O11591" i="1"/>
  <c r="O11592" i="1"/>
  <c r="O11593" i="1"/>
  <c r="O11594" i="1"/>
  <c r="O11595" i="1"/>
  <c r="O11596" i="1"/>
  <c r="O11597" i="1"/>
  <c r="O11598" i="1"/>
  <c r="O11599" i="1"/>
  <c r="O11600" i="1"/>
  <c r="O11601" i="1"/>
  <c r="O11602" i="1"/>
  <c r="O11603" i="1"/>
  <c r="O11604" i="1"/>
  <c r="O11605" i="1"/>
  <c r="O11606" i="1"/>
  <c r="O11607" i="1"/>
  <c r="O11608" i="1"/>
  <c r="O11609" i="1"/>
  <c r="O11610" i="1"/>
  <c r="O11611" i="1"/>
  <c r="O11612" i="1"/>
  <c r="O11613" i="1"/>
  <c r="O11614" i="1"/>
  <c r="O11615" i="1"/>
  <c r="O11616" i="1"/>
  <c r="O11617" i="1"/>
  <c r="O11618" i="1"/>
  <c r="O11619" i="1"/>
  <c r="O11620" i="1"/>
  <c r="O11621" i="1"/>
  <c r="O11622" i="1"/>
  <c r="O11623" i="1"/>
  <c r="O11624" i="1"/>
  <c r="O11625" i="1"/>
  <c r="O11626" i="1"/>
  <c r="O11627" i="1"/>
  <c r="O11628" i="1"/>
  <c r="O11629" i="1"/>
  <c r="O11630" i="1"/>
  <c r="O11631" i="1"/>
  <c r="O11632" i="1"/>
  <c r="O11633" i="1"/>
  <c r="O11634" i="1"/>
  <c r="O11635" i="1"/>
  <c r="O11636" i="1"/>
  <c r="O11637" i="1"/>
  <c r="O11638" i="1"/>
  <c r="O11639" i="1"/>
  <c r="O11640" i="1"/>
  <c r="O11641" i="1"/>
  <c r="O11642" i="1"/>
  <c r="O11643" i="1"/>
  <c r="O11644" i="1"/>
  <c r="O11645" i="1"/>
  <c r="O11646" i="1"/>
  <c r="O11647" i="1"/>
  <c r="O11648" i="1"/>
  <c r="O11649" i="1"/>
  <c r="O11650" i="1"/>
  <c r="O11651" i="1"/>
  <c r="O11652" i="1"/>
  <c r="O11653" i="1"/>
  <c r="O11654" i="1"/>
  <c r="O11655" i="1"/>
  <c r="O11656" i="1"/>
  <c r="O11657" i="1"/>
  <c r="O11658" i="1"/>
  <c r="O11659" i="1"/>
  <c r="O11660" i="1"/>
  <c r="O11661" i="1"/>
  <c r="O11662" i="1"/>
  <c r="O11663" i="1"/>
  <c r="O11664" i="1"/>
  <c r="O11665" i="1"/>
  <c r="O11666" i="1"/>
  <c r="O11667" i="1"/>
  <c r="O11668" i="1"/>
  <c r="O11669" i="1"/>
  <c r="O11670" i="1"/>
  <c r="O11671" i="1"/>
  <c r="O11672" i="1"/>
  <c r="O11673" i="1"/>
  <c r="O11674" i="1"/>
  <c r="O11675" i="1"/>
  <c r="O11676" i="1"/>
  <c r="O11677" i="1"/>
  <c r="O11678" i="1"/>
  <c r="O11679" i="1"/>
  <c r="O11680" i="1"/>
  <c r="O11681" i="1"/>
  <c r="O11682" i="1"/>
  <c r="O11683" i="1"/>
  <c r="O11684" i="1"/>
  <c r="O11685" i="1"/>
  <c r="O11686" i="1"/>
  <c r="O11687" i="1"/>
  <c r="O11688" i="1"/>
  <c r="O11689" i="1"/>
  <c r="O11690" i="1"/>
  <c r="O11691" i="1"/>
  <c r="O11692" i="1"/>
  <c r="O11693" i="1"/>
  <c r="O11694" i="1"/>
  <c r="O11695" i="1"/>
  <c r="O11696" i="1"/>
  <c r="O11697" i="1"/>
  <c r="O11698" i="1"/>
  <c r="O11699" i="1"/>
  <c r="O11700" i="1"/>
  <c r="O11701" i="1"/>
  <c r="O11702" i="1"/>
  <c r="O11703" i="1"/>
  <c r="O11704" i="1"/>
  <c r="O11705" i="1"/>
  <c r="O11706" i="1"/>
  <c r="O11707" i="1"/>
  <c r="O11708" i="1"/>
  <c r="O11709" i="1"/>
  <c r="O11710" i="1"/>
  <c r="O11711" i="1"/>
  <c r="O11712" i="1"/>
  <c r="O11713" i="1"/>
  <c r="O11714" i="1"/>
  <c r="O11715" i="1"/>
  <c r="O11716" i="1"/>
  <c r="O11717" i="1"/>
  <c r="O11718" i="1"/>
  <c r="O11719" i="1"/>
  <c r="O11720" i="1"/>
  <c r="O11721" i="1"/>
  <c r="O11722" i="1"/>
  <c r="O11723" i="1"/>
  <c r="O11724" i="1"/>
  <c r="O11725" i="1"/>
  <c r="O11726" i="1"/>
  <c r="O11727" i="1"/>
  <c r="O11728" i="1"/>
  <c r="O11729" i="1"/>
  <c r="O11730" i="1"/>
  <c r="O11731" i="1"/>
  <c r="O11732" i="1"/>
  <c r="O11733" i="1"/>
  <c r="O11734" i="1"/>
  <c r="O11735" i="1"/>
  <c r="O11736" i="1"/>
  <c r="O11737" i="1"/>
  <c r="O11738" i="1"/>
  <c r="O11739" i="1"/>
  <c r="O11740" i="1"/>
  <c r="O11741" i="1"/>
  <c r="O11742" i="1"/>
  <c r="O11743" i="1"/>
  <c r="O11744" i="1"/>
  <c r="O11745" i="1"/>
  <c r="O11746" i="1"/>
  <c r="O11747" i="1"/>
  <c r="O11748" i="1"/>
  <c r="O11749" i="1"/>
  <c r="O11750" i="1"/>
  <c r="O11751" i="1"/>
  <c r="O11752" i="1"/>
  <c r="O11753" i="1"/>
  <c r="O11754" i="1"/>
  <c r="O11755" i="1"/>
  <c r="O11756" i="1"/>
  <c r="O11757" i="1"/>
  <c r="O11758" i="1"/>
  <c r="O11759" i="1"/>
  <c r="O11760" i="1"/>
  <c r="O11761" i="1"/>
  <c r="O11762" i="1"/>
  <c r="O11763" i="1"/>
  <c r="O11764" i="1"/>
  <c r="O11765" i="1"/>
  <c r="O11766" i="1"/>
  <c r="O11767" i="1"/>
  <c r="O11768" i="1"/>
  <c r="O11769" i="1"/>
  <c r="O11770" i="1"/>
  <c r="O11771" i="1"/>
  <c r="O11772" i="1"/>
  <c r="O11773" i="1"/>
  <c r="O11774" i="1"/>
  <c r="O11775" i="1"/>
  <c r="O11776" i="1"/>
  <c r="O11777" i="1"/>
  <c r="O11778" i="1"/>
  <c r="O11779" i="1"/>
  <c r="O11780" i="1"/>
  <c r="O11781" i="1"/>
  <c r="O11782" i="1"/>
  <c r="O11783" i="1"/>
  <c r="O11784" i="1"/>
  <c r="O11785" i="1"/>
  <c r="O11786" i="1"/>
  <c r="O11787" i="1"/>
  <c r="O11788" i="1"/>
  <c r="O11789" i="1"/>
  <c r="O11790" i="1"/>
  <c r="O11791" i="1"/>
  <c r="O11792" i="1"/>
  <c r="O11793" i="1"/>
  <c r="O11794" i="1"/>
  <c r="O11795" i="1"/>
  <c r="O11796" i="1"/>
  <c r="O11797" i="1"/>
  <c r="O11798" i="1"/>
  <c r="O11799" i="1"/>
  <c r="O11800" i="1"/>
  <c r="O11801" i="1"/>
  <c r="O11802" i="1"/>
  <c r="O11803" i="1"/>
  <c r="O11804" i="1"/>
  <c r="O11805" i="1"/>
  <c r="O11806" i="1"/>
  <c r="O11807" i="1"/>
  <c r="O11808" i="1"/>
  <c r="O11809" i="1"/>
  <c r="O11810" i="1"/>
  <c r="O11811" i="1"/>
  <c r="O11812" i="1"/>
  <c r="O11813" i="1"/>
  <c r="O11814" i="1"/>
  <c r="O11815" i="1"/>
  <c r="O11816" i="1"/>
  <c r="O11817" i="1"/>
  <c r="O11818" i="1"/>
  <c r="O11819" i="1"/>
  <c r="O11820" i="1"/>
  <c r="O11821" i="1"/>
  <c r="O11822" i="1"/>
  <c r="O11823" i="1"/>
  <c r="O11824" i="1"/>
  <c r="O11825" i="1"/>
  <c r="O11826" i="1"/>
  <c r="O11827" i="1"/>
  <c r="O11828" i="1"/>
  <c r="O11829" i="1"/>
  <c r="O11830" i="1"/>
  <c r="O11831" i="1"/>
  <c r="O11832" i="1"/>
  <c r="O11833" i="1"/>
  <c r="O11834" i="1"/>
  <c r="O11835" i="1"/>
  <c r="O11836" i="1"/>
  <c r="O11837" i="1"/>
  <c r="O11838" i="1"/>
  <c r="O11839" i="1"/>
  <c r="O11840" i="1"/>
  <c r="O11841" i="1"/>
  <c r="O11842" i="1"/>
  <c r="O11843" i="1"/>
  <c r="O11844" i="1"/>
  <c r="O11845" i="1"/>
  <c r="O11846" i="1"/>
  <c r="O11847" i="1"/>
  <c r="O11848" i="1"/>
  <c r="O11849" i="1"/>
  <c r="O11850" i="1"/>
  <c r="O11851" i="1"/>
  <c r="O11852" i="1"/>
  <c r="O11853" i="1"/>
  <c r="O11854" i="1"/>
  <c r="O11855" i="1"/>
  <c r="O11856" i="1"/>
  <c r="O11857" i="1"/>
  <c r="O11858" i="1"/>
  <c r="O11859" i="1"/>
  <c r="O11860" i="1"/>
  <c r="O11861" i="1"/>
  <c r="O11862" i="1"/>
  <c r="O11863" i="1"/>
  <c r="O11864" i="1"/>
  <c r="O11865" i="1"/>
  <c r="O11866" i="1"/>
  <c r="O11867" i="1"/>
  <c r="O11868" i="1"/>
  <c r="O11869" i="1"/>
  <c r="O11870" i="1"/>
  <c r="O11871" i="1"/>
  <c r="O11872" i="1"/>
  <c r="O11873" i="1"/>
  <c r="O11874" i="1"/>
  <c r="O11875" i="1"/>
  <c r="O11876" i="1"/>
  <c r="O11877" i="1"/>
  <c r="O11878" i="1"/>
  <c r="O11879" i="1"/>
  <c r="O11880" i="1"/>
  <c r="O11881" i="1"/>
  <c r="O11882" i="1"/>
  <c r="O11883" i="1"/>
  <c r="O11884" i="1"/>
  <c r="O11885" i="1"/>
  <c r="O11886" i="1"/>
  <c r="O11887" i="1"/>
  <c r="O11888" i="1"/>
  <c r="O11889" i="1"/>
  <c r="O11890" i="1"/>
  <c r="O11891" i="1"/>
  <c r="O11892" i="1"/>
  <c r="O11893" i="1"/>
  <c r="O11894" i="1"/>
  <c r="O11895" i="1"/>
  <c r="O11896" i="1"/>
  <c r="O11897" i="1"/>
  <c r="O11898" i="1"/>
  <c r="O11899" i="1"/>
  <c r="O11900" i="1"/>
  <c r="O11901" i="1"/>
  <c r="O11902" i="1"/>
  <c r="O11903" i="1"/>
  <c r="O11904" i="1"/>
  <c r="O11905" i="1"/>
  <c r="O11906" i="1"/>
  <c r="O11907" i="1"/>
  <c r="O11908" i="1"/>
  <c r="O11909" i="1"/>
  <c r="O11910" i="1"/>
  <c r="O11911" i="1"/>
  <c r="O11912" i="1"/>
  <c r="O11913" i="1"/>
  <c r="O11914" i="1"/>
  <c r="O11915" i="1"/>
  <c r="O11916" i="1"/>
  <c r="O11917" i="1"/>
  <c r="O11918" i="1"/>
  <c r="O11919" i="1"/>
  <c r="O11920" i="1"/>
  <c r="O11921" i="1"/>
  <c r="O11922" i="1"/>
  <c r="O11923" i="1"/>
  <c r="O11924" i="1"/>
  <c r="O11925" i="1"/>
  <c r="O11926" i="1"/>
  <c r="O11927" i="1"/>
  <c r="O11928" i="1"/>
  <c r="O11929" i="1"/>
  <c r="O11930" i="1"/>
  <c r="O11931" i="1"/>
  <c r="O11932" i="1"/>
  <c r="O11933" i="1"/>
  <c r="O11934" i="1"/>
  <c r="O11935" i="1"/>
  <c r="O11936" i="1"/>
  <c r="O11937" i="1"/>
  <c r="O11938" i="1"/>
  <c r="O11939" i="1"/>
  <c r="O11940" i="1"/>
  <c r="O11941" i="1"/>
  <c r="O11942" i="1"/>
  <c r="O11943" i="1"/>
  <c r="O11944" i="1"/>
  <c r="O11945" i="1"/>
  <c r="O11946" i="1"/>
  <c r="O11947" i="1"/>
  <c r="O11948" i="1"/>
  <c r="O11949" i="1"/>
  <c r="O11950" i="1"/>
  <c r="O11951" i="1"/>
  <c r="O11952" i="1"/>
  <c r="O11953" i="1"/>
  <c r="O11954" i="1"/>
  <c r="O11955" i="1"/>
  <c r="O11956" i="1"/>
  <c r="O11957" i="1"/>
  <c r="O11958" i="1"/>
  <c r="O11959" i="1"/>
  <c r="O11960" i="1"/>
  <c r="O11961" i="1"/>
  <c r="O11962" i="1"/>
  <c r="O11963" i="1"/>
  <c r="O11964" i="1"/>
  <c r="O11965" i="1"/>
  <c r="O11966" i="1"/>
  <c r="O11967" i="1"/>
  <c r="O11968" i="1"/>
  <c r="O11969" i="1"/>
  <c r="O11970" i="1"/>
  <c r="O11971" i="1"/>
  <c r="O11972" i="1"/>
  <c r="O11973" i="1"/>
  <c r="O11974" i="1"/>
  <c r="O11975" i="1"/>
  <c r="O11976" i="1"/>
  <c r="O11977" i="1"/>
  <c r="O11978" i="1"/>
  <c r="O11979" i="1"/>
  <c r="O11980" i="1"/>
  <c r="O11981" i="1"/>
  <c r="O11982" i="1"/>
  <c r="O11983" i="1"/>
  <c r="O11984" i="1"/>
  <c r="O11985" i="1"/>
  <c r="O11986" i="1"/>
  <c r="O11987" i="1"/>
  <c r="O11988" i="1"/>
  <c r="O11989" i="1"/>
  <c r="O11990" i="1"/>
  <c r="O11991" i="1"/>
  <c r="O11992" i="1"/>
  <c r="O11993" i="1"/>
  <c r="O11994" i="1"/>
  <c r="O11995" i="1"/>
  <c r="O11996" i="1"/>
  <c r="O11997" i="1"/>
  <c r="O11998" i="1"/>
  <c r="O11999" i="1"/>
  <c r="O12000" i="1"/>
  <c r="O12001" i="1"/>
  <c r="O12002" i="1"/>
  <c r="O12003" i="1"/>
  <c r="O12004" i="1"/>
  <c r="O12005" i="1"/>
  <c r="O12006" i="1"/>
  <c r="O12007" i="1"/>
  <c r="O12008" i="1"/>
  <c r="O12009" i="1"/>
  <c r="O12010" i="1"/>
  <c r="O12011" i="1"/>
  <c r="O12012" i="1"/>
  <c r="O12013" i="1"/>
  <c r="O12014" i="1"/>
  <c r="O12015" i="1"/>
  <c r="O12016" i="1"/>
  <c r="O12017" i="1"/>
  <c r="O12018" i="1"/>
  <c r="O12019" i="1"/>
  <c r="O12020" i="1"/>
  <c r="O12021" i="1"/>
  <c r="O12022" i="1"/>
  <c r="O12023" i="1"/>
  <c r="O12024" i="1"/>
  <c r="O12025" i="1"/>
  <c r="O12026" i="1"/>
  <c r="O12027" i="1"/>
  <c r="O12028" i="1"/>
  <c r="O12029" i="1"/>
  <c r="O12030" i="1"/>
  <c r="O12031" i="1"/>
  <c r="O12032" i="1"/>
  <c r="O12033" i="1"/>
  <c r="O12034" i="1"/>
  <c r="O12035" i="1"/>
  <c r="O12036" i="1"/>
  <c r="O12037" i="1"/>
  <c r="O12038" i="1"/>
  <c r="O12039" i="1"/>
  <c r="O12040" i="1"/>
  <c r="O12041" i="1"/>
  <c r="O12042" i="1"/>
  <c r="O12043" i="1"/>
  <c r="O12044" i="1"/>
  <c r="O12045" i="1"/>
  <c r="O12046" i="1"/>
  <c r="O12047" i="1"/>
  <c r="O12048" i="1"/>
  <c r="O12049" i="1"/>
  <c r="O12050" i="1"/>
  <c r="O12051" i="1"/>
  <c r="O12052" i="1"/>
  <c r="O12053" i="1"/>
  <c r="O12054" i="1"/>
  <c r="O12055" i="1"/>
  <c r="O12056" i="1"/>
  <c r="O12057" i="1"/>
  <c r="O12058" i="1"/>
  <c r="O12059" i="1"/>
  <c r="O12060" i="1"/>
  <c r="O12061" i="1"/>
  <c r="O12062" i="1"/>
  <c r="O12063" i="1"/>
  <c r="O12064" i="1"/>
  <c r="O12065" i="1"/>
  <c r="O12066" i="1"/>
  <c r="O12067" i="1"/>
  <c r="O12068" i="1"/>
  <c r="O12069" i="1"/>
  <c r="O12070" i="1"/>
  <c r="O12071" i="1"/>
  <c r="O12072" i="1"/>
  <c r="O12073" i="1"/>
  <c r="O12074" i="1"/>
  <c r="O12075" i="1"/>
  <c r="O12076" i="1"/>
  <c r="O12077" i="1"/>
  <c r="O12078" i="1"/>
  <c r="O12079" i="1"/>
  <c r="O12080" i="1"/>
  <c r="O12081" i="1"/>
  <c r="O12082" i="1"/>
  <c r="O12083" i="1"/>
  <c r="O12084" i="1"/>
  <c r="O12085" i="1"/>
  <c r="O12086" i="1"/>
  <c r="O12087" i="1"/>
  <c r="O12088" i="1"/>
  <c r="O12089" i="1"/>
  <c r="O12090" i="1"/>
  <c r="O12091" i="1"/>
  <c r="O12092" i="1"/>
  <c r="O12093" i="1"/>
  <c r="O12094" i="1"/>
  <c r="O12095" i="1"/>
  <c r="O12096" i="1"/>
  <c r="O12097" i="1"/>
  <c r="O12098" i="1"/>
  <c r="O12099" i="1"/>
  <c r="O12100" i="1"/>
  <c r="O12101" i="1"/>
  <c r="O12102" i="1"/>
  <c r="O12103" i="1"/>
  <c r="O12104" i="1"/>
  <c r="O12105" i="1"/>
  <c r="O12106" i="1"/>
  <c r="O12107" i="1"/>
  <c r="O12108" i="1"/>
  <c r="O12109" i="1"/>
  <c r="O12110" i="1"/>
  <c r="O12111" i="1"/>
  <c r="O12112" i="1"/>
  <c r="O12113" i="1"/>
  <c r="O12114" i="1"/>
  <c r="O12115" i="1"/>
  <c r="O12116" i="1"/>
  <c r="O12117" i="1"/>
  <c r="O12118" i="1"/>
  <c r="O12119" i="1"/>
  <c r="O12120" i="1"/>
  <c r="O12121" i="1"/>
  <c r="O12122" i="1"/>
  <c r="O12123" i="1"/>
  <c r="O12124" i="1"/>
  <c r="O12125" i="1"/>
  <c r="O12126" i="1"/>
  <c r="O12127" i="1"/>
  <c r="O12128" i="1"/>
  <c r="O12129" i="1"/>
  <c r="O12130" i="1"/>
  <c r="O12131" i="1"/>
  <c r="O12132" i="1"/>
  <c r="O12133" i="1"/>
  <c r="O12134" i="1"/>
  <c r="O12135" i="1"/>
  <c r="O12136" i="1"/>
  <c r="O12137" i="1"/>
  <c r="O12138" i="1"/>
  <c r="O12139" i="1"/>
  <c r="O12140" i="1"/>
  <c r="O12141" i="1"/>
  <c r="O12142" i="1"/>
  <c r="O12143" i="1"/>
  <c r="O12144" i="1"/>
  <c r="O12145" i="1"/>
  <c r="O12146" i="1"/>
  <c r="O12147" i="1"/>
  <c r="O12148" i="1"/>
  <c r="O12149" i="1"/>
  <c r="O12150" i="1"/>
  <c r="O12151" i="1"/>
  <c r="O12152" i="1"/>
  <c r="O12153" i="1"/>
  <c r="O12154" i="1"/>
  <c r="O12155" i="1"/>
  <c r="O12156" i="1"/>
  <c r="O12157" i="1"/>
  <c r="O12158" i="1"/>
  <c r="O12159" i="1"/>
  <c r="O12160" i="1"/>
  <c r="O12161" i="1"/>
  <c r="O12162" i="1"/>
  <c r="O12163" i="1"/>
  <c r="O12164" i="1"/>
  <c r="O12165" i="1"/>
  <c r="O12166" i="1"/>
  <c r="O12167" i="1"/>
  <c r="O12168" i="1"/>
  <c r="O12169" i="1"/>
  <c r="O12170" i="1"/>
  <c r="O12171" i="1"/>
  <c r="O12172" i="1"/>
  <c r="O12173" i="1"/>
  <c r="O12174" i="1"/>
  <c r="O12175" i="1"/>
  <c r="O12176" i="1"/>
  <c r="O12177" i="1"/>
  <c r="O12178" i="1"/>
  <c r="O12179" i="1"/>
  <c r="O12180" i="1"/>
  <c r="O12181" i="1"/>
  <c r="O12182" i="1"/>
  <c r="O12183" i="1"/>
  <c r="O12184" i="1"/>
  <c r="O12185" i="1"/>
  <c r="O12186" i="1"/>
  <c r="O12187" i="1"/>
  <c r="O12188" i="1"/>
  <c r="O12189" i="1"/>
  <c r="O12190" i="1"/>
  <c r="O12191" i="1"/>
  <c r="O12192" i="1"/>
  <c r="O12193" i="1"/>
  <c r="O12194" i="1"/>
  <c r="O12195" i="1"/>
  <c r="O12196" i="1"/>
  <c r="O12197" i="1"/>
  <c r="O12198" i="1"/>
  <c r="O12199" i="1"/>
  <c r="O12200" i="1"/>
  <c r="O12201" i="1"/>
  <c r="O12202" i="1"/>
  <c r="O12203" i="1"/>
  <c r="O12204" i="1"/>
  <c r="O12205" i="1"/>
  <c r="O12206" i="1"/>
  <c r="O12207" i="1"/>
  <c r="O12208" i="1"/>
  <c r="O12209" i="1"/>
  <c r="O12210" i="1"/>
  <c r="O12211" i="1"/>
  <c r="O12212" i="1"/>
  <c r="O12213" i="1"/>
  <c r="O12214" i="1"/>
  <c r="O12215" i="1"/>
  <c r="O12216" i="1"/>
  <c r="O12217" i="1"/>
  <c r="O12218" i="1"/>
  <c r="O12219" i="1"/>
  <c r="O12220" i="1"/>
  <c r="O12221" i="1"/>
  <c r="O12222" i="1"/>
  <c r="O12223" i="1"/>
  <c r="O12224" i="1"/>
  <c r="O12225" i="1"/>
  <c r="O12226" i="1"/>
  <c r="O12227" i="1"/>
  <c r="O12228" i="1"/>
  <c r="O12229" i="1"/>
  <c r="O12230" i="1"/>
  <c r="O12231" i="1"/>
  <c r="O12232" i="1"/>
  <c r="O12233" i="1"/>
  <c r="O12234" i="1"/>
  <c r="O12235" i="1"/>
  <c r="O12236" i="1"/>
  <c r="O12237" i="1"/>
  <c r="O12238" i="1"/>
  <c r="O12239" i="1"/>
  <c r="O12240" i="1"/>
  <c r="O12241" i="1"/>
  <c r="O12242" i="1"/>
  <c r="O12243" i="1"/>
  <c r="O12244" i="1"/>
  <c r="O12245" i="1"/>
  <c r="O12246" i="1"/>
  <c r="O12247" i="1"/>
  <c r="O12248" i="1"/>
  <c r="O12249" i="1"/>
  <c r="O12250" i="1"/>
  <c r="O12251" i="1"/>
  <c r="O12252" i="1"/>
  <c r="O12253" i="1"/>
  <c r="O12254" i="1"/>
  <c r="O12255" i="1"/>
  <c r="O12256" i="1"/>
  <c r="O12257" i="1"/>
  <c r="O12258" i="1"/>
  <c r="O12259" i="1"/>
  <c r="O12260" i="1"/>
  <c r="O12261" i="1"/>
  <c r="O12262" i="1"/>
  <c r="O12263" i="1"/>
  <c r="O12264" i="1"/>
  <c r="O12265" i="1"/>
  <c r="O12266" i="1"/>
  <c r="O12267" i="1"/>
  <c r="O12268" i="1"/>
  <c r="O12269" i="1"/>
  <c r="O12270" i="1"/>
  <c r="O12271" i="1"/>
  <c r="O12272" i="1"/>
  <c r="O12273" i="1"/>
  <c r="O12274" i="1"/>
  <c r="O12275" i="1"/>
  <c r="O12276" i="1"/>
  <c r="O12277" i="1"/>
  <c r="O12278" i="1"/>
  <c r="O12279" i="1"/>
  <c r="O12280" i="1"/>
  <c r="O12281" i="1"/>
  <c r="O12282" i="1"/>
  <c r="O12283" i="1"/>
  <c r="O12284" i="1"/>
  <c r="O12285" i="1"/>
  <c r="O12286" i="1"/>
  <c r="O12287" i="1"/>
  <c r="O12288" i="1"/>
  <c r="O12289" i="1"/>
  <c r="O12290" i="1"/>
  <c r="O12291" i="1"/>
  <c r="O12292" i="1"/>
  <c r="O12293" i="1"/>
  <c r="O12294" i="1"/>
  <c r="O12295" i="1"/>
  <c r="O12296" i="1"/>
  <c r="O12297" i="1"/>
  <c r="O12298" i="1"/>
  <c r="O12299" i="1"/>
  <c r="O12300" i="1"/>
  <c r="O12301" i="1"/>
  <c r="O12302" i="1"/>
  <c r="O12303" i="1"/>
  <c r="O12304" i="1"/>
  <c r="O12305" i="1"/>
  <c r="O12306" i="1"/>
  <c r="O12307" i="1"/>
  <c r="O12308" i="1"/>
  <c r="O12309" i="1"/>
  <c r="O12310" i="1"/>
  <c r="O12311" i="1"/>
  <c r="O12312" i="1"/>
  <c r="O12313" i="1"/>
  <c r="O12314" i="1"/>
  <c r="O12315" i="1"/>
  <c r="O12316" i="1"/>
  <c r="O12317" i="1"/>
  <c r="O12318" i="1"/>
  <c r="O12319" i="1"/>
  <c r="O12320" i="1"/>
  <c r="O12321" i="1"/>
  <c r="O12322" i="1"/>
  <c r="O12323" i="1"/>
  <c r="O12324" i="1"/>
  <c r="O12325" i="1"/>
  <c r="O12326" i="1"/>
  <c r="O12327" i="1"/>
  <c r="O12328" i="1"/>
  <c r="O12329" i="1"/>
  <c r="O12330" i="1"/>
  <c r="O12331" i="1"/>
  <c r="O12332" i="1"/>
  <c r="O12333" i="1"/>
  <c r="O12334" i="1"/>
  <c r="O12335" i="1"/>
  <c r="O12336" i="1"/>
  <c r="O12337" i="1"/>
  <c r="O12338" i="1"/>
  <c r="O12339" i="1"/>
  <c r="O12340" i="1"/>
  <c r="O12341" i="1"/>
  <c r="O12342" i="1"/>
  <c r="O12343" i="1"/>
  <c r="O12344" i="1"/>
  <c r="O12345" i="1"/>
  <c r="O12346" i="1"/>
  <c r="O12347" i="1"/>
  <c r="O12348" i="1"/>
  <c r="O12349" i="1"/>
  <c r="O12350" i="1"/>
  <c r="O12351" i="1"/>
  <c r="O12352" i="1"/>
  <c r="O12353" i="1"/>
  <c r="O12354" i="1"/>
  <c r="O12355" i="1"/>
  <c r="O12356" i="1"/>
  <c r="O12357" i="1"/>
  <c r="O12358" i="1"/>
  <c r="O12359" i="1"/>
  <c r="O12360" i="1"/>
  <c r="O12361" i="1"/>
  <c r="O12362" i="1"/>
  <c r="O12363" i="1"/>
  <c r="O12364" i="1"/>
  <c r="O12365" i="1"/>
  <c r="O12366" i="1"/>
  <c r="O12367" i="1"/>
  <c r="O12368" i="1"/>
  <c r="O12369" i="1"/>
  <c r="O12370" i="1"/>
  <c r="O12371" i="1"/>
  <c r="O12372" i="1"/>
  <c r="O12373" i="1"/>
  <c r="O12374" i="1"/>
  <c r="O12375" i="1"/>
  <c r="O12376" i="1"/>
  <c r="O12377" i="1"/>
  <c r="O12378" i="1"/>
  <c r="O12379" i="1"/>
  <c r="O12380" i="1"/>
  <c r="O12381" i="1"/>
  <c r="O12382" i="1"/>
  <c r="O12383" i="1"/>
  <c r="O12384" i="1"/>
  <c r="O12385" i="1"/>
  <c r="O12386" i="1"/>
  <c r="O12387" i="1"/>
  <c r="O12388" i="1"/>
  <c r="O12389" i="1"/>
  <c r="O12390" i="1"/>
  <c r="O12391" i="1"/>
  <c r="O12392" i="1"/>
  <c r="O12393" i="1"/>
  <c r="O12394" i="1"/>
  <c r="O12395" i="1"/>
  <c r="O12396" i="1"/>
  <c r="O12397" i="1"/>
  <c r="O12398" i="1"/>
  <c r="O12399" i="1"/>
  <c r="O12400" i="1"/>
  <c r="O12401" i="1"/>
  <c r="O12402" i="1"/>
  <c r="O12403" i="1"/>
  <c r="O12404" i="1"/>
  <c r="O12405" i="1"/>
  <c r="O12406" i="1"/>
  <c r="O12407" i="1"/>
  <c r="O12408" i="1"/>
  <c r="O12409" i="1"/>
  <c r="O12410" i="1"/>
  <c r="O12411" i="1"/>
  <c r="O12412" i="1"/>
  <c r="O12413" i="1"/>
  <c r="O12414" i="1"/>
  <c r="O12415" i="1"/>
  <c r="O12416" i="1"/>
  <c r="O12417" i="1"/>
  <c r="O12418" i="1"/>
  <c r="O12419" i="1"/>
  <c r="O12420" i="1"/>
  <c r="O12421" i="1"/>
  <c r="O12422" i="1"/>
  <c r="O12423" i="1"/>
  <c r="O12424" i="1"/>
  <c r="O12425" i="1"/>
  <c r="O12426" i="1"/>
  <c r="O12427" i="1"/>
  <c r="O12428" i="1"/>
  <c r="O12429" i="1"/>
  <c r="O12430" i="1"/>
  <c r="O12431" i="1"/>
  <c r="O12432" i="1"/>
  <c r="O12433" i="1"/>
  <c r="O12434" i="1"/>
  <c r="O12435" i="1"/>
  <c r="O12436" i="1"/>
  <c r="O12437" i="1"/>
  <c r="O12438" i="1"/>
  <c r="O12439" i="1"/>
  <c r="O12440" i="1"/>
  <c r="O12441" i="1"/>
  <c r="O12442" i="1"/>
  <c r="O12443" i="1"/>
  <c r="O12444" i="1"/>
  <c r="O12445" i="1"/>
  <c r="O12446" i="1"/>
  <c r="O12447" i="1"/>
  <c r="O12448" i="1"/>
  <c r="O12449" i="1"/>
  <c r="O12450" i="1"/>
  <c r="O12451" i="1"/>
  <c r="O12452" i="1"/>
  <c r="O12453" i="1"/>
  <c r="O12454" i="1"/>
  <c r="O12455" i="1"/>
  <c r="O12456" i="1"/>
  <c r="O12457" i="1"/>
  <c r="O12458" i="1"/>
  <c r="O12459" i="1"/>
  <c r="O12460" i="1"/>
  <c r="O12461" i="1"/>
  <c r="O12462" i="1"/>
  <c r="O12463" i="1"/>
  <c r="O12464" i="1"/>
  <c r="O12465" i="1"/>
  <c r="O12466" i="1"/>
  <c r="O12467" i="1"/>
  <c r="O12468" i="1"/>
  <c r="O12469" i="1"/>
  <c r="O12470" i="1"/>
  <c r="O12471" i="1"/>
  <c r="O12472" i="1"/>
  <c r="O12473" i="1"/>
  <c r="O12474" i="1"/>
  <c r="O12475" i="1"/>
  <c r="O12476" i="1"/>
  <c r="O12477" i="1"/>
  <c r="O12478" i="1"/>
  <c r="O12479" i="1"/>
  <c r="O12480" i="1"/>
  <c r="O12481" i="1"/>
  <c r="O12482" i="1"/>
  <c r="O12483" i="1"/>
  <c r="O12484" i="1"/>
  <c r="O12485" i="1"/>
  <c r="O12486" i="1"/>
  <c r="O12487" i="1"/>
  <c r="O12488" i="1"/>
  <c r="O12489" i="1"/>
  <c r="O12490" i="1"/>
  <c r="O12491" i="1"/>
  <c r="O12492" i="1"/>
  <c r="O12493" i="1"/>
  <c r="O12494" i="1"/>
  <c r="O12495" i="1"/>
  <c r="O12496" i="1"/>
  <c r="O12497" i="1"/>
  <c r="O12498" i="1"/>
  <c r="O12499" i="1"/>
  <c r="O12500" i="1"/>
  <c r="O12501" i="1"/>
  <c r="O12502" i="1"/>
  <c r="O12503" i="1"/>
  <c r="O12504" i="1"/>
  <c r="O12505" i="1"/>
  <c r="O12506" i="1"/>
  <c r="O12507" i="1"/>
  <c r="O12508" i="1"/>
  <c r="O12509" i="1"/>
  <c r="O12510" i="1"/>
  <c r="O12511" i="1"/>
  <c r="O12512" i="1"/>
  <c r="O12513" i="1"/>
  <c r="O12514" i="1"/>
  <c r="O12515" i="1"/>
  <c r="O12516" i="1"/>
  <c r="O12517" i="1"/>
  <c r="O12518" i="1"/>
  <c r="O12519" i="1"/>
  <c r="O12520" i="1"/>
  <c r="O12521" i="1"/>
  <c r="O12522" i="1"/>
  <c r="O12523" i="1"/>
  <c r="O12524" i="1"/>
  <c r="O12525" i="1"/>
  <c r="O12526" i="1"/>
  <c r="O12527" i="1"/>
  <c r="O12528" i="1"/>
  <c r="O12529" i="1"/>
  <c r="O12530" i="1"/>
  <c r="O12531" i="1"/>
  <c r="O12532" i="1"/>
  <c r="O12533" i="1"/>
  <c r="O12534" i="1"/>
  <c r="O12535" i="1"/>
  <c r="O12536" i="1"/>
  <c r="O12537" i="1"/>
  <c r="O12538" i="1"/>
  <c r="O12539" i="1"/>
  <c r="O12540" i="1"/>
  <c r="O12541" i="1"/>
  <c r="O12542" i="1"/>
  <c r="O12543" i="1"/>
  <c r="O12544" i="1"/>
  <c r="O12545" i="1"/>
  <c r="O12546" i="1"/>
  <c r="O12547" i="1"/>
  <c r="O12548" i="1"/>
  <c r="O12549" i="1"/>
  <c r="O12550" i="1"/>
  <c r="O12551" i="1"/>
  <c r="O12552" i="1"/>
  <c r="O12553" i="1"/>
  <c r="O12554" i="1"/>
  <c r="O12555" i="1"/>
  <c r="O12556" i="1"/>
  <c r="O12557" i="1"/>
  <c r="O12558" i="1"/>
  <c r="O12559" i="1"/>
  <c r="O12560" i="1"/>
  <c r="O12561" i="1"/>
  <c r="O12562" i="1"/>
  <c r="O12563" i="1"/>
  <c r="O12564" i="1"/>
  <c r="O12565" i="1"/>
  <c r="O12566" i="1"/>
  <c r="O12567" i="1"/>
  <c r="O12568" i="1"/>
  <c r="O12569" i="1"/>
  <c r="O12570" i="1"/>
  <c r="O12571" i="1"/>
  <c r="O12572" i="1"/>
  <c r="O12573" i="1"/>
  <c r="O12574" i="1"/>
  <c r="O12575" i="1"/>
  <c r="O12576" i="1"/>
  <c r="O12577" i="1"/>
  <c r="O12578" i="1"/>
  <c r="O12579" i="1"/>
  <c r="O12580" i="1"/>
  <c r="O12581" i="1"/>
  <c r="O12582" i="1"/>
  <c r="O12583" i="1"/>
  <c r="O12584" i="1"/>
  <c r="O12585" i="1"/>
  <c r="O12586" i="1"/>
  <c r="O12587" i="1"/>
  <c r="O12588" i="1"/>
  <c r="O12589" i="1"/>
  <c r="O12590" i="1"/>
  <c r="O12591" i="1"/>
  <c r="O12592" i="1"/>
  <c r="O12593" i="1"/>
  <c r="O12594" i="1"/>
  <c r="O12595" i="1"/>
  <c r="O12596" i="1"/>
  <c r="O12597" i="1"/>
  <c r="O12598" i="1"/>
  <c r="O12599" i="1"/>
  <c r="O12600" i="1"/>
  <c r="O12601" i="1"/>
  <c r="O12602" i="1"/>
  <c r="O12603" i="1"/>
  <c r="O12604" i="1"/>
  <c r="O12605" i="1"/>
  <c r="O12606" i="1"/>
  <c r="O12607" i="1"/>
  <c r="O12608" i="1"/>
  <c r="O12609" i="1"/>
  <c r="O12610" i="1"/>
  <c r="O12611" i="1"/>
  <c r="O12612" i="1"/>
  <c r="O12613" i="1"/>
  <c r="O12614" i="1"/>
  <c r="O12615" i="1"/>
  <c r="O12616" i="1"/>
  <c r="O12617" i="1"/>
  <c r="O12618" i="1"/>
  <c r="O12619" i="1"/>
  <c r="O12620" i="1"/>
  <c r="O12621" i="1"/>
  <c r="O12622" i="1"/>
  <c r="O12623" i="1"/>
  <c r="O12624" i="1"/>
  <c r="O12625" i="1"/>
  <c r="O12626" i="1"/>
  <c r="O12627" i="1"/>
  <c r="O12628" i="1"/>
  <c r="O12629" i="1"/>
  <c r="O12630" i="1"/>
  <c r="O12631" i="1"/>
  <c r="O12632" i="1"/>
  <c r="O12633" i="1"/>
  <c r="O12634" i="1"/>
  <c r="O12635" i="1"/>
  <c r="O12636" i="1"/>
  <c r="O12637" i="1"/>
  <c r="O12638" i="1"/>
  <c r="O12639" i="1"/>
  <c r="O12640" i="1"/>
  <c r="O12641" i="1"/>
  <c r="O12642" i="1"/>
  <c r="O12643" i="1"/>
  <c r="O12644" i="1"/>
  <c r="O12645" i="1"/>
  <c r="O12646" i="1"/>
  <c r="O12647" i="1"/>
  <c r="O12648" i="1"/>
  <c r="O12649" i="1"/>
  <c r="O12650" i="1"/>
  <c r="O12651" i="1"/>
  <c r="O12652" i="1"/>
  <c r="O12653" i="1"/>
  <c r="O12654" i="1"/>
  <c r="O12655" i="1"/>
  <c r="O12656" i="1"/>
  <c r="O12657" i="1"/>
  <c r="O12658" i="1"/>
  <c r="O12659" i="1"/>
  <c r="O12660" i="1"/>
  <c r="O12661" i="1"/>
  <c r="O12662" i="1"/>
  <c r="O12663" i="1"/>
  <c r="O12664" i="1"/>
  <c r="O12665" i="1"/>
  <c r="O12666" i="1"/>
  <c r="O12667" i="1"/>
  <c r="O12668" i="1"/>
  <c r="O12669" i="1"/>
  <c r="O12670" i="1"/>
  <c r="O12671" i="1"/>
  <c r="O12672" i="1"/>
  <c r="O12673" i="1"/>
  <c r="O12674" i="1"/>
  <c r="O12675" i="1"/>
  <c r="O12676" i="1"/>
  <c r="O12677" i="1"/>
  <c r="O12678" i="1"/>
  <c r="O12679" i="1"/>
  <c r="O12680" i="1"/>
  <c r="O12681" i="1"/>
  <c r="O12682" i="1"/>
  <c r="O12683" i="1"/>
  <c r="O12684" i="1"/>
  <c r="O12685" i="1"/>
  <c r="O12686" i="1"/>
  <c r="O12687" i="1"/>
  <c r="O12688" i="1"/>
  <c r="O12689" i="1"/>
  <c r="O12690" i="1"/>
  <c r="O12691" i="1"/>
  <c r="O12692" i="1"/>
  <c r="O12693" i="1"/>
  <c r="O12694" i="1"/>
  <c r="O12695" i="1"/>
  <c r="O12696" i="1"/>
  <c r="O12697" i="1"/>
  <c r="O12698" i="1"/>
  <c r="O12699" i="1"/>
  <c r="O12700" i="1"/>
  <c r="O12701" i="1"/>
  <c r="O12702" i="1"/>
  <c r="O12703" i="1"/>
  <c r="O12704" i="1"/>
  <c r="O12705" i="1"/>
  <c r="O12706" i="1"/>
  <c r="O12707" i="1"/>
  <c r="O12708" i="1"/>
  <c r="O12709" i="1"/>
  <c r="O12710" i="1"/>
  <c r="O12711" i="1"/>
  <c r="O12712" i="1"/>
  <c r="O12713" i="1"/>
  <c r="O12714" i="1"/>
  <c r="O12715" i="1"/>
  <c r="O12716" i="1"/>
  <c r="O12717" i="1"/>
  <c r="O12718" i="1"/>
  <c r="O12719" i="1"/>
  <c r="O12720" i="1"/>
  <c r="O12721" i="1"/>
  <c r="O12722" i="1"/>
  <c r="O12723" i="1"/>
  <c r="O12724" i="1"/>
  <c r="O12725" i="1"/>
  <c r="O12726" i="1"/>
  <c r="O12727" i="1"/>
  <c r="O12728" i="1"/>
  <c r="O12729" i="1"/>
  <c r="O12730" i="1"/>
  <c r="O12731" i="1"/>
  <c r="O12732" i="1"/>
  <c r="O12733" i="1"/>
  <c r="O12734" i="1"/>
  <c r="O12735" i="1"/>
  <c r="O12736" i="1"/>
  <c r="O12737" i="1"/>
  <c r="O12738" i="1"/>
  <c r="O12739" i="1"/>
  <c r="O12740" i="1"/>
  <c r="O12741" i="1"/>
  <c r="O12742" i="1"/>
  <c r="O12743" i="1"/>
  <c r="O12744" i="1"/>
  <c r="O12745" i="1"/>
  <c r="O12746" i="1"/>
  <c r="O12747" i="1"/>
  <c r="O12748" i="1"/>
  <c r="O12749" i="1"/>
  <c r="O12750" i="1"/>
  <c r="O12751" i="1"/>
  <c r="O12752" i="1"/>
  <c r="O12753" i="1"/>
  <c r="O12754" i="1"/>
  <c r="O12755" i="1"/>
  <c r="O12756" i="1"/>
  <c r="O12757" i="1"/>
  <c r="O12758" i="1"/>
  <c r="O12759" i="1"/>
  <c r="O12760" i="1"/>
  <c r="O12761" i="1"/>
  <c r="O12762" i="1"/>
  <c r="O12763" i="1"/>
  <c r="O12764" i="1"/>
  <c r="O12765" i="1"/>
  <c r="O12766" i="1"/>
  <c r="O12767" i="1"/>
  <c r="O12768" i="1"/>
  <c r="O12769" i="1"/>
  <c r="O12770" i="1"/>
  <c r="O12771" i="1"/>
  <c r="O12772" i="1"/>
  <c r="O12773" i="1"/>
  <c r="O12774" i="1"/>
  <c r="O12775" i="1"/>
  <c r="O12776" i="1"/>
  <c r="O12777" i="1"/>
  <c r="O12778" i="1"/>
  <c r="O12779" i="1"/>
  <c r="O12780" i="1"/>
  <c r="O12781" i="1"/>
  <c r="O12782" i="1"/>
  <c r="O12783" i="1"/>
  <c r="O12784" i="1"/>
  <c r="O12785" i="1"/>
  <c r="O12786" i="1"/>
  <c r="O12787" i="1"/>
  <c r="O12788" i="1"/>
  <c r="O12789" i="1"/>
  <c r="O12790" i="1"/>
  <c r="O12791" i="1"/>
  <c r="O12792" i="1"/>
  <c r="O12793" i="1"/>
  <c r="O12794" i="1"/>
  <c r="O12795" i="1"/>
  <c r="O12796" i="1"/>
  <c r="O12797" i="1"/>
  <c r="O12798" i="1"/>
  <c r="O12799" i="1"/>
  <c r="O12800" i="1"/>
  <c r="O12801" i="1"/>
  <c r="O12802" i="1"/>
  <c r="O12803" i="1"/>
  <c r="O12804" i="1"/>
  <c r="O12805" i="1"/>
  <c r="O12806" i="1"/>
  <c r="O12807" i="1"/>
  <c r="O12808" i="1"/>
  <c r="O12809" i="1"/>
  <c r="O12810" i="1"/>
  <c r="O12811" i="1"/>
  <c r="O12812" i="1"/>
  <c r="O12813" i="1"/>
  <c r="O12814" i="1"/>
  <c r="O12815" i="1"/>
  <c r="O12816" i="1"/>
  <c r="O12817" i="1"/>
  <c r="O12818" i="1"/>
  <c r="O12819" i="1"/>
  <c r="O12820" i="1"/>
  <c r="O12821" i="1"/>
  <c r="O12822" i="1"/>
  <c r="O12823" i="1"/>
  <c r="O12824" i="1"/>
  <c r="O12825" i="1"/>
  <c r="O12826" i="1"/>
  <c r="O12827" i="1"/>
  <c r="O12828" i="1"/>
  <c r="O12829" i="1"/>
  <c r="O12830" i="1"/>
  <c r="O12831" i="1"/>
  <c r="O12832" i="1"/>
  <c r="O12833" i="1"/>
  <c r="O12834" i="1"/>
  <c r="O12835" i="1"/>
  <c r="O12836" i="1"/>
  <c r="O12837" i="1"/>
  <c r="O12838" i="1"/>
  <c r="O12839" i="1"/>
  <c r="O12840" i="1"/>
  <c r="O12841" i="1"/>
  <c r="O12842" i="1"/>
  <c r="O12843" i="1"/>
  <c r="O12844" i="1"/>
  <c r="O12845" i="1"/>
  <c r="O12846" i="1"/>
  <c r="O12847" i="1"/>
  <c r="O12848" i="1"/>
  <c r="O12849" i="1"/>
  <c r="O12850" i="1"/>
  <c r="O12851" i="1"/>
  <c r="O12852" i="1"/>
  <c r="O12853" i="1"/>
  <c r="O12854" i="1"/>
  <c r="O12855" i="1"/>
  <c r="O12856" i="1"/>
  <c r="O12857" i="1"/>
  <c r="O12858" i="1"/>
  <c r="O12859" i="1"/>
  <c r="O12860" i="1"/>
  <c r="O12861" i="1"/>
  <c r="O12862" i="1"/>
  <c r="O12863" i="1"/>
  <c r="O12864" i="1"/>
  <c r="O12865" i="1"/>
  <c r="O12866" i="1"/>
  <c r="O12867" i="1"/>
  <c r="O12868" i="1"/>
  <c r="O12869" i="1"/>
  <c r="O12870" i="1"/>
  <c r="O12871" i="1"/>
  <c r="O12872" i="1"/>
  <c r="O12873" i="1"/>
  <c r="O12874" i="1"/>
  <c r="O12875" i="1"/>
  <c r="O12876" i="1"/>
  <c r="O12877" i="1"/>
  <c r="O12878" i="1"/>
  <c r="O12879" i="1"/>
  <c r="O12880" i="1"/>
  <c r="O12881" i="1"/>
  <c r="O12882" i="1"/>
  <c r="O12883" i="1"/>
  <c r="O12884" i="1"/>
  <c r="O12885" i="1"/>
  <c r="O12886" i="1"/>
  <c r="O12887" i="1"/>
  <c r="O12888" i="1"/>
  <c r="O12889" i="1"/>
  <c r="O12890" i="1"/>
  <c r="O12891" i="1"/>
  <c r="O12892" i="1"/>
  <c r="O12893" i="1"/>
  <c r="O12894" i="1"/>
  <c r="O12895" i="1"/>
  <c r="O12896" i="1"/>
  <c r="O12897" i="1"/>
  <c r="O12898" i="1"/>
  <c r="O12899" i="1"/>
  <c r="O12900" i="1"/>
  <c r="O12901" i="1"/>
  <c r="O12902" i="1"/>
  <c r="O12903" i="1"/>
  <c r="O12904" i="1"/>
  <c r="O12905" i="1"/>
  <c r="O12906" i="1"/>
  <c r="O12907" i="1"/>
  <c r="O12908" i="1"/>
  <c r="O12909" i="1"/>
  <c r="O12910" i="1"/>
  <c r="O12911" i="1"/>
  <c r="O12912" i="1"/>
  <c r="O12913" i="1"/>
  <c r="O12914" i="1"/>
  <c r="O12915" i="1"/>
  <c r="O12916" i="1"/>
  <c r="O12917" i="1"/>
  <c r="O12918" i="1"/>
  <c r="O12919" i="1"/>
  <c r="O12920" i="1"/>
  <c r="O12921" i="1"/>
  <c r="O12922" i="1"/>
  <c r="O12923" i="1"/>
  <c r="O12924" i="1"/>
  <c r="O12925" i="1"/>
  <c r="O12926" i="1"/>
  <c r="O12927" i="1"/>
  <c r="O12928" i="1"/>
  <c r="O12929" i="1"/>
  <c r="O12930" i="1"/>
  <c r="O12931" i="1"/>
  <c r="O12932" i="1"/>
  <c r="O12933" i="1"/>
  <c r="O12934" i="1"/>
  <c r="O12935" i="1"/>
  <c r="O12936" i="1"/>
  <c r="O12937" i="1"/>
  <c r="O12938" i="1"/>
  <c r="O12939" i="1"/>
  <c r="O12940" i="1"/>
  <c r="O12941" i="1"/>
  <c r="O12942" i="1"/>
  <c r="O12943" i="1"/>
  <c r="O12944" i="1"/>
  <c r="O12945" i="1"/>
  <c r="O12946" i="1"/>
  <c r="O12947" i="1"/>
  <c r="O12948" i="1"/>
  <c r="O12949" i="1"/>
  <c r="O12950" i="1"/>
  <c r="O12951" i="1"/>
  <c r="O12952" i="1"/>
  <c r="O12953" i="1"/>
  <c r="O12954" i="1"/>
  <c r="O12955" i="1"/>
  <c r="O12956" i="1"/>
  <c r="O12957" i="1"/>
  <c r="O12958" i="1"/>
  <c r="O12959" i="1"/>
  <c r="O12960" i="1"/>
  <c r="O12961" i="1"/>
  <c r="O12962" i="1"/>
  <c r="O12963" i="1"/>
  <c r="O12964" i="1"/>
  <c r="O12965" i="1"/>
  <c r="O12966" i="1"/>
  <c r="O12967" i="1"/>
  <c r="O12968" i="1"/>
  <c r="O12969" i="1"/>
  <c r="O12970" i="1"/>
  <c r="O12971" i="1"/>
  <c r="O12972" i="1"/>
  <c r="O12973" i="1"/>
  <c r="O12974" i="1"/>
  <c r="O12975" i="1"/>
  <c r="O12976" i="1"/>
  <c r="O12977" i="1"/>
  <c r="O12978" i="1"/>
  <c r="O12979" i="1"/>
  <c r="O12980" i="1"/>
  <c r="O12981" i="1"/>
  <c r="O12982" i="1"/>
  <c r="O12983" i="1"/>
  <c r="O12984" i="1"/>
  <c r="O12985" i="1"/>
  <c r="O12986" i="1"/>
  <c r="O12987" i="1"/>
  <c r="O12988" i="1"/>
  <c r="O12989" i="1"/>
  <c r="O12990" i="1"/>
  <c r="O12991" i="1"/>
  <c r="O12992" i="1"/>
  <c r="O12993" i="1"/>
  <c r="O12994" i="1"/>
  <c r="O12995" i="1"/>
  <c r="O12996" i="1"/>
  <c r="O12997" i="1"/>
  <c r="O12998" i="1"/>
  <c r="O12999" i="1"/>
  <c r="O13000" i="1"/>
  <c r="O13001" i="1"/>
  <c r="O13002" i="1"/>
  <c r="O13003" i="1"/>
  <c r="O13004" i="1"/>
  <c r="O13005" i="1"/>
  <c r="O13006" i="1"/>
  <c r="O13007" i="1"/>
  <c r="O13008" i="1"/>
  <c r="O13009" i="1"/>
  <c r="O13010" i="1"/>
  <c r="O13011" i="1"/>
  <c r="O13012" i="1"/>
  <c r="O13013" i="1"/>
  <c r="O13014" i="1"/>
  <c r="O13015" i="1"/>
  <c r="O13016" i="1"/>
  <c r="O13017" i="1"/>
  <c r="O13018" i="1"/>
  <c r="O13019" i="1"/>
  <c r="O13020" i="1"/>
  <c r="O13021" i="1"/>
  <c r="O13022" i="1"/>
  <c r="O13023" i="1"/>
  <c r="O13024" i="1"/>
  <c r="O13025" i="1"/>
  <c r="O13026" i="1"/>
  <c r="O13027" i="1"/>
  <c r="O13028" i="1"/>
  <c r="O13029" i="1"/>
  <c r="O13030" i="1"/>
  <c r="O13031" i="1"/>
  <c r="O13032" i="1"/>
  <c r="O13033" i="1"/>
  <c r="O13034" i="1"/>
  <c r="O13035" i="1"/>
  <c r="O13036" i="1"/>
  <c r="O13037" i="1"/>
  <c r="O13038" i="1"/>
  <c r="O13039" i="1"/>
  <c r="O13040" i="1"/>
  <c r="O13041" i="1"/>
  <c r="O13042" i="1"/>
  <c r="O13043" i="1"/>
  <c r="O13044" i="1"/>
  <c r="O13045" i="1"/>
  <c r="O13046" i="1"/>
  <c r="O13047" i="1"/>
  <c r="O13048" i="1"/>
  <c r="O13049" i="1"/>
  <c r="O13050" i="1"/>
  <c r="O13051" i="1"/>
  <c r="O13052" i="1"/>
  <c r="O13053" i="1"/>
  <c r="O13054" i="1"/>
  <c r="O13055" i="1"/>
  <c r="O13056" i="1"/>
  <c r="O13057" i="1"/>
  <c r="O13058" i="1"/>
  <c r="O13059" i="1"/>
  <c r="O13060" i="1"/>
  <c r="O13061" i="1"/>
  <c r="O13062" i="1"/>
  <c r="O13063" i="1"/>
  <c r="O13064" i="1"/>
  <c r="O13065" i="1"/>
  <c r="O13066" i="1"/>
  <c r="O13067" i="1"/>
  <c r="O13068" i="1"/>
  <c r="O13069" i="1"/>
  <c r="O13070" i="1"/>
  <c r="O13071" i="1"/>
  <c r="O13072" i="1"/>
  <c r="O13073" i="1"/>
  <c r="O13074" i="1"/>
  <c r="O13075" i="1"/>
  <c r="O13076" i="1"/>
  <c r="O13077" i="1"/>
  <c r="O13078" i="1"/>
  <c r="O13079" i="1"/>
  <c r="O13080" i="1"/>
  <c r="O13081" i="1"/>
  <c r="O13082" i="1"/>
  <c r="O13083" i="1"/>
  <c r="O13084" i="1"/>
  <c r="O13085" i="1"/>
  <c r="O13086" i="1"/>
  <c r="O13087" i="1"/>
  <c r="O13088" i="1"/>
  <c r="O13089" i="1"/>
  <c r="O13090" i="1"/>
  <c r="O13091" i="1"/>
  <c r="O13092" i="1"/>
  <c r="O13093" i="1"/>
  <c r="O13094" i="1"/>
  <c r="O13095" i="1"/>
  <c r="O13096" i="1"/>
  <c r="O13097" i="1"/>
  <c r="O13098" i="1"/>
  <c r="O13099" i="1"/>
  <c r="O13100" i="1"/>
  <c r="O13101" i="1"/>
  <c r="O13102" i="1"/>
  <c r="O13103" i="1"/>
  <c r="O13104" i="1"/>
  <c r="O13105" i="1"/>
  <c r="O13106" i="1"/>
  <c r="O13107" i="1"/>
  <c r="O13108" i="1"/>
  <c r="O13109" i="1"/>
  <c r="O13110" i="1"/>
  <c r="O13111" i="1"/>
  <c r="O13112" i="1"/>
  <c r="O13113" i="1"/>
  <c r="O13114" i="1"/>
  <c r="O13115" i="1"/>
  <c r="O13116" i="1"/>
  <c r="O13117" i="1"/>
  <c r="O13118" i="1"/>
  <c r="O13119" i="1"/>
  <c r="O13120" i="1"/>
  <c r="O13121" i="1"/>
  <c r="O13122" i="1"/>
  <c r="O13123" i="1"/>
  <c r="O13124" i="1"/>
  <c r="O13125" i="1"/>
  <c r="O13126" i="1"/>
  <c r="O13127" i="1"/>
  <c r="O13128" i="1"/>
  <c r="O13129" i="1"/>
  <c r="O13130" i="1"/>
  <c r="O13131" i="1"/>
  <c r="O13132" i="1"/>
  <c r="O13133" i="1"/>
  <c r="O13134" i="1"/>
  <c r="O13135" i="1"/>
  <c r="O13136" i="1"/>
  <c r="O13137" i="1"/>
  <c r="O13138" i="1"/>
  <c r="O13139" i="1"/>
  <c r="O13140" i="1"/>
  <c r="O13141" i="1"/>
  <c r="O13142" i="1"/>
  <c r="O13143" i="1"/>
  <c r="O13144" i="1"/>
  <c r="O13145" i="1"/>
  <c r="O13146" i="1"/>
  <c r="O13147" i="1"/>
  <c r="O13148" i="1"/>
  <c r="O13149" i="1"/>
  <c r="O13150" i="1"/>
  <c r="O13151" i="1"/>
  <c r="O13152" i="1"/>
  <c r="O13153" i="1"/>
  <c r="O13154" i="1"/>
  <c r="O13155" i="1"/>
  <c r="O13156" i="1"/>
  <c r="O13157" i="1"/>
  <c r="O13158" i="1"/>
  <c r="O13159" i="1"/>
  <c r="O13160" i="1"/>
  <c r="O13161" i="1"/>
  <c r="O13162" i="1"/>
  <c r="O13163" i="1"/>
  <c r="O13164" i="1"/>
  <c r="O13165" i="1"/>
  <c r="O13166" i="1"/>
  <c r="O13167" i="1"/>
  <c r="O13168" i="1"/>
  <c r="O13169" i="1"/>
  <c r="O13170" i="1"/>
  <c r="O13171" i="1"/>
  <c r="O13172" i="1"/>
  <c r="O13173" i="1"/>
  <c r="O13174" i="1"/>
  <c r="O13175" i="1"/>
  <c r="O13176" i="1"/>
  <c r="O13177" i="1"/>
  <c r="O13178" i="1"/>
  <c r="O13179" i="1"/>
  <c r="O13180" i="1"/>
  <c r="O13181" i="1"/>
  <c r="O13182" i="1"/>
  <c r="O13183" i="1"/>
  <c r="O13184" i="1"/>
  <c r="O13185" i="1"/>
  <c r="O13186" i="1"/>
  <c r="O13187" i="1"/>
  <c r="O13188" i="1"/>
  <c r="O13189" i="1"/>
  <c r="O13190" i="1"/>
  <c r="O13191" i="1"/>
  <c r="O13192" i="1"/>
  <c r="O13193" i="1"/>
  <c r="O13194" i="1"/>
  <c r="O13195" i="1"/>
  <c r="O13196" i="1"/>
  <c r="O13197" i="1"/>
  <c r="O13198" i="1"/>
  <c r="O13199" i="1"/>
  <c r="O13200" i="1"/>
  <c r="O13201" i="1"/>
  <c r="O13202" i="1"/>
  <c r="O13203" i="1"/>
  <c r="O13204" i="1"/>
  <c r="O13205" i="1"/>
  <c r="O13206" i="1"/>
  <c r="O13207" i="1"/>
  <c r="O13208" i="1"/>
  <c r="O13209" i="1"/>
  <c r="O13210" i="1"/>
  <c r="O13211" i="1"/>
  <c r="O13212" i="1"/>
  <c r="O13213" i="1"/>
  <c r="O13214" i="1"/>
  <c r="O13215" i="1"/>
  <c r="O13216" i="1"/>
  <c r="O13217" i="1"/>
  <c r="O13218" i="1"/>
  <c r="O13219" i="1"/>
  <c r="O13220" i="1"/>
  <c r="O13221" i="1"/>
  <c r="O13222" i="1"/>
  <c r="O13223" i="1"/>
  <c r="O13224" i="1"/>
  <c r="O13225" i="1"/>
  <c r="O13226" i="1"/>
  <c r="O13227" i="1"/>
  <c r="O13228" i="1"/>
  <c r="O13229" i="1"/>
  <c r="O13230" i="1"/>
  <c r="O13231" i="1"/>
  <c r="O13232" i="1"/>
  <c r="O13233" i="1"/>
  <c r="O13234" i="1"/>
  <c r="O13235" i="1"/>
  <c r="O13236" i="1"/>
  <c r="O13237" i="1"/>
  <c r="O13238" i="1"/>
  <c r="O13239" i="1"/>
  <c r="O13240" i="1"/>
  <c r="O13241" i="1"/>
  <c r="O13242" i="1"/>
  <c r="O13243" i="1"/>
  <c r="O13244" i="1"/>
  <c r="O13245" i="1"/>
  <c r="O13246" i="1"/>
  <c r="O13247" i="1"/>
  <c r="O13248" i="1"/>
  <c r="O13249" i="1"/>
  <c r="O13250" i="1"/>
  <c r="O13251" i="1"/>
  <c r="O13252" i="1"/>
  <c r="O13253" i="1"/>
  <c r="O13254" i="1"/>
  <c r="O13255" i="1"/>
  <c r="O13256" i="1"/>
  <c r="O13257" i="1"/>
  <c r="O13258" i="1"/>
  <c r="O13259" i="1"/>
  <c r="O13260" i="1"/>
  <c r="O13261" i="1"/>
  <c r="O13262" i="1"/>
  <c r="O13263" i="1"/>
  <c r="O13264" i="1"/>
  <c r="O13265" i="1"/>
  <c r="O13266" i="1"/>
  <c r="O13267" i="1"/>
  <c r="O13268" i="1"/>
  <c r="O13269" i="1"/>
  <c r="O13270" i="1"/>
  <c r="O13271" i="1"/>
  <c r="O13272" i="1"/>
  <c r="O13273" i="1"/>
  <c r="O13274" i="1"/>
  <c r="O13275" i="1"/>
  <c r="O13276" i="1"/>
  <c r="O13277" i="1"/>
  <c r="O13278" i="1"/>
  <c r="O13279" i="1"/>
  <c r="O13280" i="1"/>
  <c r="O13281" i="1"/>
  <c r="O13282" i="1"/>
  <c r="O13283" i="1"/>
  <c r="O13284" i="1"/>
  <c r="O13285" i="1"/>
  <c r="O13286" i="1"/>
  <c r="O13287" i="1"/>
  <c r="O13288" i="1"/>
  <c r="O13289" i="1"/>
  <c r="O13290" i="1"/>
  <c r="O13291" i="1"/>
  <c r="O13292" i="1"/>
  <c r="O13293" i="1"/>
  <c r="O13294" i="1"/>
  <c r="O13295" i="1"/>
  <c r="O13296" i="1"/>
  <c r="O13297" i="1"/>
  <c r="O13298" i="1"/>
  <c r="O13299" i="1"/>
  <c r="O13300" i="1"/>
  <c r="O13301" i="1"/>
  <c r="O13302" i="1"/>
  <c r="O13303" i="1"/>
  <c r="O13304" i="1"/>
  <c r="O13305" i="1"/>
  <c r="O13306" i="1"/>
  <c r="O13307" i="1"/>
  <c r="O13308" i="1"/>
  <c r="O13309" i="1"/>
  <c r="O13310" i="1"/>
  <c r="O13311" i="1"/>
  <c r="O13312" i="1"/>
  <c r="O13313" i="1"/>
  <c r="O13314" i="1"/>
  <c r="O13315" i="1"/>
  <c r="O13316" i="1"/>
  <c r="O13317" i="1"/>
  <c r="O13318" i="1"/>
  <c r="O13319" i="1"/>
  <c r="O13320" i="1"/>
  <c r="O13321" i="1"/>
  <c r="O13322" i="1"/>
  <c r="O13323" i="1"/>
  <c r="O13324" i="1"/>
  <c r="O13325" i="1"/>
  <c r="O13326" i="1"/>
  <c r="O13327" i="1"/>
  <c r="O13328" i="1"/>
  <c r="O13329" i="1"/>
  <c r="O13330" i="1"/>
  <c r="O13331" i="1"/>
  <c r="O13332" i="1"/>
  <c r="O13333" i="1"/>
  <c r="O13334" i="1"/>
  <c r="O13335" i="1"/>
  <c r="O13336" i="1"/>
  <c r="O13337" i="1"/>
  <c r="O13338" i="1"/>
  <c r="O13339" i="1"/>
  <c r="O13340" i="1"/>
  <c r="O13341" i="1"/>
  <c r="O13342" i="1"/>
  <c r="O13343" i="1"/>
  <c r="O13344" i="1"/>
  <c r="O13345" i="1"/>
  <c r="O13346" i="1"/>
  <c r="O13347" i="1"/>
  <c r="O13348" i="1"/>
  <c r="O13349" i="1"/>
  <c r="O13350" i="1"/>
  <c r="O13351" i="1"/>
  <c r="O13352" i="1"/>
  <c r="O13353" i="1"/>
  <c r="O13354" i="1"/>
  <c r="O13355" i="1"/>
  <c r="O13356" i="1"/>
  <c r="O13357" i="1"/>
  <c r="O13358" i="1"/>
  <c r="O13359" i="1"/>
  <c r="O13360" i="1"/>
  <c r="O13361" i="1"/>
  <c r="O13362" i="1"/>
  <c r="O13363" i="1"/>
  <c r="O13364" i="1"/>
  <c r="O13365" i="1"/>
  <c r="O13366" i="1"/>
  <c r="O13367" i="1"/>
  <c r="O13368" i="1"/>
  <c r="O13369" i="1"/>
  <c r="O13370" i="1"/>
  <c r="O13371" i="1"/>
  <c r="O13372" i="1"/>
  <c r="O13373" i="1"/>
  <c r="O13374" i="1"/>
  <c r="O13375" i="1"/>
  <c r="O13376" i="1"/>
  <c r="O13377" i="1"/>
  <c r="O13378" i="1"/>
  <c r="O13379" i="1"/>
  <c r="O13380" i="1"/>
  <c r="O13381" i="1"/>
  <c r="O13382" i="1"/>
  <c r="O13383" i="1"/>
  <c r="O13384" i="1"/>
  <c r="O13385" i="1"/>
  <c r="O13386" i="1"/>
  <c r="O13387" i="1"/>
  <c r="O13388" i="1"/>
  <c r="O13389" i="1"/>
  <c r="O13390" i="1"/>
  <c r="O13391" i="1"/>
  <c r="O13392" i="1"/>
  <c r="O13393" i="1"/>
  <c r="O13394" i="1"/>
  <c r="O13395" i="1"/>
  <c r="O13396" i="1"/>
  <c r="O13397" i="1"/>
  <c r="O13398" i="1"/>
  <c r="O13399" i="1"/>
  <c r="O13400" i="1"/>
  <c r="O13401" i="1"/>
  <c r="O13402" i="1"/>
  <c r="O13403" i="1"/>
  <c r="O13404" i="1"/>
  <c r="O13405" i="1"/>
  <c r="O13406" i="1"/>
  <c r="O13407" i="1"/>
  <c r="O13408" i="1"/>
  <c r="O13409" i="1"/>
  <c r="O13410" i="1"/>
  <c r="O13411" i="1"/>
  <c r="O13412" i="1"/>
  <c r="O13413" i="1"/>
  <c r="O13414" i="1"/>
  <c r="O13415" i="1"/>
  <c r="O13416" i="1"/>
  <c r="O13417" i="1"/>
  <c r="O13418" i="1"/>
  <c r="O13419" i="1"/>
  <c r="O13420" i="1"/>
  <c r="O13421" i="1"/>
  <c r="O13422" i="1"/>
  <c r="O13423" i="1"/>
  <c r="O13424" i="1"/>
  <c r="O13425" i="1"/>
  <c r="O13426" i="1"/>
  <c r="O13427" i="1"/>
  <c r="O13428" i="1"/>
  <c r="O13429" i="1"/>
  <c r="O13430" i="1"/>
  <c r="O13431" i="1"/>
  <c r="O13432" i="1"/>
  <c r="O13433" i="1"/>
  <c r="O13434" i="1"/>
  <c r="O13435" i="1"/>
  <c r="O13436" i="1"/>
  <c r="O13437" i="1"/>
  <c r="O13438" i="1"/>
  <c r="O13439" i="1"/>
  <c r="O13440" i="1"/>
  <c r="O13441" i="1"/>
  <c r="O13442" i="1"/>
  <c r="O13443" i="1"/>
  <c r="O13444" i="1"/>
  <c r="O13445" i="1"/>
  <c r="O13446" i="1"/>
  <c r="O13447" i="1"/>
  <c r="O13448" i="1"/>
  <c r="O13449" i="1"/>
  <c r="O13450" i="1"/>
  <c r="O13451" i="1"/>
  <c r="O13452" i="1"/>
  <c r="O13453" i="1"/>
  <c r="O13454" i="1"/>
  <c r="O13455" i="1"/>
  <c r="O13456" i="1"/>
  <c r="O13457" i="1"/>
  <c r="O13458" i="1"/>
  <c r="O13459" i="1"/>
  <c r="O13460" i="1"/>
  <c r="O13461" i="1"/>
  <c r="O13462" i="1"/>
  <c r="O13463" i="1"/>
  <c r="O13464" i="1"/>
  <c r="O13465" i="1"/>
  <c r="O13466" i="1"/>
  <c r="O13467" i="1"/>
  <c r="O13468" i="1"/>
  <c r="O13469" i="1"/>
  <c r="O13470" i="1"/>
  <c r="O13471" i="1"/>
  <c r="O13472" i="1"/>
  <c r="O13473" i="1"/>
  <c r="O13474" i="1"/>
  <c r="O13475" i="1"/>
  <c r="O13476" i="1"/>
  <c r="O13477" i="1"/>
  <c r="O13478" i="1"/>
  <c r="O13479" i="1"/>
  <c r="O13480" i="1"/>
  <c r="O13481" i="1"/>
  <c r="O13482" i="1"/>
  <c r="O13483" i="1"/>
  <c r="O13484" i="1"/>
  <c r="O13485" i="1"/>
  <c r="O13486" i="1"/>
  <c r="O13487" i="1"/>
  <c r="O13488" i="1"/>
  <c r="O13489" i="1"/>
  <c r="O13490" i="1"/>
  <c r="O13491" i="1"/>
  <c r="O13492" i="1"/>
  <c r="O13493" i="1"/>
  <c r="O13494" i="1"/>
  <c r="O13495" i="1"/>
  <c r="O13496" i="1"/>
  <c r="O13497" i="1"/>
  <c r="O13498" i="1"/>
  <c r="O13499" i="1"/>
  <c r="O13500" i="1"/>
  <c r="O13501" i="1"/>
  <c r="O13502" i="1"/>
  <c r="O13503" i="1"/>
  <c r="O13504" i="1"/>
  <c r="O13505" i="1"/>
  <c r="O13506" i="1"/>
  <c r="O13507" i="1"/>
  <c r="O13508" i="1"/>
  <c r="O13509" i="1"/>
  <c r="O13510" i="1"/>
  <c r="O13511" i="1"/>
  <c r="O13512" i="1"/>
  <c r="O13513" i="1"/>
  <c r="O13514" i="1"/>
  <c r="O13515" i="1"/>
  <c r="O13516" i="1"/>
  <c r="O13517" i="1"/>
  <c r="O13518" i="1"/>
  <c r="O13519" i="1"/>
  <c r="O13520" i="1"/>
  <c r="O13521" i="1"/>
  <c r="O13522" i="1"/>
  <c r="O13523" i="1"/>
  <c r="O13524" i="1"/>
  <c r="O13525" i="1"/>
  <c r="O13526" i="1"/>
  <c r="O13527" i="1"/>
  <c r="O13528" i="1"/>
  <c r="O13529" i="1"/>
  <c r="O13530" i="1"/>
  <c r="O13531" i="1"/>
  <c r="O13532" i="1"/>
  <c r="O13533" i="1"/>
  <c r="O13534" i="1"/>
  <c r="O13535" i="1"/>
  <c r="O13536" i="1"/>
  <c r="O13537" i="1"/>
  <c r="O13538" i="1"/>
  <c r="O13539" i="1"/>
  <c r="O13540" i="1"/>
  <c r="O13541" i="1"/>
  <c r="O13542" i="1"/>
  <c r="O13543" i="1"/>
  <c r="O13544" i="1"/>
  <c r="O13545" i="1"/>
  <c r="O13546" i="1"/>
  <c r="O13547" i="1"/>
  <c r="O13548" i="1"/>
  <c r="O13549" i="1"/>
  <c r="O13550" i="1"/>
  <c r="O13551" i="1"/>
  <c r="O13552" i="1"/>
  <c r="O13553" i="1"/>
  <c r="O13554" i="1"/>
  <c r="O13555" i="1"/>
  <c r="O13556" i="1"/>
  <c r="O13557" i="1"/>
  <c r="O13558" i="1"/>
  <c r="O13559" i="1"/>
  <c r="O13560" i="1"/>
  <c r="O13561" i="1"/>
  <c r="O13562" i="1"/>
  <c r="O13563" i="1"/>
  <c r="O13564" i="1"/>
  <c r="O13565" i="1"/>
  <c r="O13566" i="1"/>
  <c r="O13567" i="1"/>
  <c r="O13568" i="1"/>
  <c r="O13569" i="1"/>
  <c r="O13570" i="1"/>
  <c r="O13571" i="1"/>
  <c r="O13572" i="1"/>
  <c r="O13573" i="1"/>
  <c r="O13574" i="1"/>
  <c r="O13575" i="1"/>
  <c r="O13576" i="1"/>
  <c r="O13577" i="1"/>
  <c r="O13578" i="1"/>
  <c r="O13579" i="1"/>
  <c r="O13580" i="1"/>
  <c r="O13581" i="1"/>
  <c r="O13582" i="1"/>
  <c r="O13583" i="1"/>
  <c r="O13584" i="1"/>
  <c r="O13585" i="1"/>
  <c r="O13586" i="1"/>
  <c r="O13587" i="1"/>
  <c r="O13588" i="1"/>
  <c r="O13589" i="1"/>
  <c r="O13590" i="1"/>
  <c r="O13591" i="1"/>
  <c r="O13592" i="1"/>
  <c r="O13593" i="1"/>
  <c r="O13594" i="1"/>
  <c r="O13595" i="1"/>
  <c r="O13596" i="1"/>
  <c r="O13597" i="1"/>
  <c r="O13598" i="1"/>
  <c r="O13599" i="1"/>
  <c r="O13600" i="1"/>
  <c r="O13601" i="1"/>
  <c r="O13602" i="1"/>
  <c r="O13603" i="1"/>
  <c r="O13604" i="1"/>
  <c r="O13605" i="1"/>
  <c r="O13606" i="1"/>
  <c r="O13607" i="1"/>
  <c r="O13608" i="1"/>
  <c r="O13609" i="1"/>
  <c r="O13610" i="1"/>
  <c r="O13611" i="1"/>
  <c r="O13612" i="1"/>
  <c r="O13613" i="1"/>
  <c r="O13614" i="1"/>
  <c r="O13615" i="1"/>
  <c r="O13616" i="1"/>
  <c r="O13617" i="1"/>
  <c r="O13618" i="1"/>
  <c r="O13619" i="1"/>
  <c r="O13620" i="1"/>
  <c r="O13621" i="1"/>
  <c r="O13622" i="1"/>
  <c r="O13623" i="1"/>
  <c r="O13624" i="1"/>
  <c r="O13625" i="1"/>
  <c r="O13626" i="1"/>
  <c r="O13627" i="1"/>
  <c r="O13628" i="1"/>
  <c r="O13629" i="1"/>
  <c r="O13630" i="1"/>
  <c r="O13631" i="1"/>
  <c r="O13632" i="1"/>
  <c r="O13633" i="1"/>
  <c r="O13634" i="1"/>
  <c r="O13635" i="1"/>
  <c r="O13636" i="1"/>
  <c r="O13637" i="1"/>
  <c r="O13638" i="1"/>
  <c r="O13639" i="1"/>
  <c r="O13640" i="1"/>
  <c r="O13641" i="1"/>
  <c r="O13642" i="1"/>
  <c r="O13643" i="1"/>
  <c r="O13644" i="1"/>
  <c r="O13645" i="1"/>
  <c r="O13646" i="1"/>
  <c r="O13647" i="1"/>
  <c r="O13648" i="1"/>
  <c r="O13649" i="1"/>
  <c r="O13650" i="1"/>
  <c r="O13651" i="1"/>
  <c r="O13652" i="1"/>
  <c r="O13653" i="1"/>
  <c r="O13654" i="1"/>
  <c r="O13655" i="1"/>
  <c r="O13656" i="1"/>
  <c r="O13657" i="1"/>
  <c r="O13658" i="1"/>
  <c r="O13659" i="1"/>
  <c r="O13660" i="1"/>
  <c r="O13661" i="1"/>
  <c r="O13662" i="1"/>
  <c r="O13663" i="1"/>
  <c r="O13664" i="1"/>
  <c r="O13665" i="1"/>
  <c r="O13666" i="1"/>
  <c r="O13667" i="1"/>
  <c r="O13668" i="1"/>
  <c r="O13669" i="1"/>
  <c r="O13670" i="1"/>
  <c r="O13671" i="1"/>
  <c r="O13672" i="1"/>
  <c r="O13673" i="1"/>
  <c r="O13674" i="1"/>
  <c r="O13675" i="1"/>
  <c r="O13676" i="1"/>
  <c r="O13677" i="1"/>
  <c r="O13678" i="1"/>
  <c r="O13679" i="1"/>
  <c r="O13680" i="1"/>
  <c r="O13681" i="1"/>
  <c r="O13682" i="1"/>
  <c r="O13683" i="1"/>
  <c r="O13684" i="1"/>
  <c r="O13685" i="1"/>
  <c r="O13686" i="1"/>
  <c r="O13687" i="1"/>
  <c r="O13688" i="1"/>
  <c r="O13689" i="1"/>
  <c r="O13690" i="1"/>
  <c r="O13691" i="1"/>
  <c r="O13692" i="1"/>
  <c r="O13693" i="1"/>
  <c r="O13694" i="1"/>
  <c r="O13695" i="1"/>
  <c r="O13696" i="1"/>
  <c r="O13697" i="1"/>
  <c r="O13698" i="1"/>
  <c r="O13699" i="1"/>
  <c r="O13700" i="1"/>
  <c r="O13701" i="1"/>
  <c r="O13702" i="1"/>
  <c r="O13703" i="1"/>
  <c r="O13704" i="1"/>
  <c r="O13705" i="1"/>
  <c r="O13706" i="1"/>
  <c r="O13707" i="1"/>
  <c r="O13708" i="1"/>
  <c r="O13709" i="1"/>
  <c r="O13710" i="1"/>
  <c r="O13711" i="1"/>
  <c r="O13712" i="1"/>
  <c r="O13713" i="1"/>
  <c r="O13714" i="1"/>
  <c r="O13715" i="1"/>
  <c r="O13716" i="1"/>
  <c r="O13717" i="1"/>
  <c r="O13718" i="1"/>
  <c r="O13719" i="1"/>
  <c r="O13720" i="1"/>
  <c r="O13721" i="1"/>
  <c r="O13722" i="1"/>
  <c r="O13723" i="1"/>
  <c r="O13724" i="1"/>
  <c r="O13725" i="1"/>
  <c r="O13726" i="1"/>
  <c r="O13727" i="1"/>
  <c r="O13728" i="1"/>
  <c r="O13729" i="1"/>
  <c r="O13730" i="1"/>
  <c r="O13731" i="1"/>
  <c r="O13732" i="1"/>
  <c r="O13733" i="1"/>
  <c r="O13734" i="1"/>
  <c r="O13735" i="1"/>
  <c r="O13736" i="1"/>
  <c r="O13737" i="1"/>
  <c r="O13738" i="1"/>
  <c r="O13739" i="1"/>
  <c r="O13740" i="1"/>
  <c r="O13741" i="1"/>
  <c r="O13742" i="1"/>
  <c r="O13743" i="1"/>
  <c r="O13744" i="1"/>
  <c r="O13745" i="1"/>
  <c r="O13746" i="1"/>
  <c r="O13747" i="1"/>
  <c r="O13748" i="1"/>
  <c r="O13749" i="1"/>
  <c r="O13750" i="1"/>
  <c r="O13751" i="1"/>
  <c r="O13752" i="1"/>
  <c r="O13753" i="1"/>
  <c r="O13754" i="1"/>
  <c r="O13755" i="1"/>
  <c r="O13756" i="1"/>
  <c r="O13757" i="1"/>
  <c r="O13758" i="1"/>
  <c r="O13759" i="1"/>
  <c r="O13760" i="1"/>
  <c r="O13761" i="1"/>
  <c r="O13762" i="1"/>
  <c r="O13763" i="1"/>
  <c r="O13764" i="1"/>
  <c r="O13765" i="1"/>
  <c r="O13766" i="1"/>
  <c r="O13767" i="1"/>
  <c r="O13768" i="1"/>
  <c r="O13769" i="1"/>
  <c r="O13770" i="1"/>
  <c r="O13771" i="1"/>
  <c r="O13772" i="1"/>
  <c r="O13773" i="1"/>
  <c r="O13774" i="1"/>
  <c r="O13775" i="1"/>
  <c r="O13776" i="1"/>
  <c r="O13777" i="1"/>
  <c r="O13778" i="1"/>
  <c r="O13779" i="1"/>
  <c r="O13780" i="1"/>
  <c r="O13781" i="1"/>
  <c r="O13782" i="1"/>
  <c r="O13783" i="1"/>
  <c r="O13784" i="1"/>
  <c r="O13785" i="1"/>
  <c r="O13786" i="1"/>
  <c r="O13787" i="1"/>
  <c r="O13788" i="1"/>
  <c r="O13789" i="1"/>
  <c r="O13790" i="1"/>
  <c r="O13791" i="1"/>
  <c r="O13792" i="1"/>
  <c r="O13793" i="1"/>
  <c r="O13794" i="1"/>
  <c r="O13795" i="1"/>
  <c r="O13796" i="1"/>
  <c r="O13797" i="1"/>
  <c r="O13798" i="1"/>
  <c r="O13799" i="1"/>
  <c r="O13800" i="1"/>
  <c r="O13801" i="1"/>
  <c r="O13802" i="1"/>
  <c r="O13803" i="1"/>
  <c r="O13804" i="1"/>
  <c r="O13805" i="1"/>
  <c r="O13806" i="1"/>
  <c r="O13807" i="1"/>
  <c r="O13808" i="1"/>
  <c r="O13809" i="1"/>
  <c r="O13810" i="1"/>
  <c r="O13811" i="1"/>
  <c r="O13812" i="1"/>
  <c r="O13813" i="1"/>
  <c r="O13814" i="1"/>
  <c r="O13815" i="1"/>
  <c r="O13816" i="1"/>
  <c r="O13817" i="1"/>
  <c r="O13818" i="1"/>
  <c r="O13819" i="1"/>
  <c r="O13820" i="1"/>
  <c r="O13821" i="1"/>
  <c r="O13822" i="1"/>
  <c r="O13823" i="1"/>
  <c r="O13824" i="1"/>
  <c r="O13825" i="1"/>
  <c r="O13826" i="1"/>
  <c r="O13827" i="1"/>
  <c r="O13828" i="1"/>
  <c r="O13829" i="1"/>
  <c r="O13830" i="1"/>
  <c r="O13831" i="1"/>
  <c r="O13832" i="1"/>
  <c r="O13833" i="1"/>
  <c r="O13834" i="1"/>
  <c r="O13835" i="1"/>
  <c r="O13836" i="1"/>
  <c r="O13837" i="1"/>
  <c r="O13838" i="1"/>
  <c r="O13839" i="1"/>
  <c r="O13840" i="1"/>
  <c r="O13841" i="1"/>
  <c r="O13842" i="1"/>
  <c r="O13843" i="1"/>
  <c r="O13844" i="1"/>
  <c r="O13845" i="1"/>
  <c r="O13846" i="1"/>
  <c r="O13847" i="1"/>
  <c r="O13848" i="1"/>
  <c r="O13849" i="1"/>
  <c r="O13850" i="1"/>
  <c r="O13851" i="1"/>
  <c r="O13852" i="1"/>
  <c r="O13853" i="1"/>
  <c r="O13854" i="1"/>
  <c r="O13855" i="1"/>
  <c r="O13856" i="1"/>
  <c r="O13857" i="1"/>
  <c r="O13858" i="1"/>
  <c r="O13859" i="1"/>
  <c r="O13860" i="1"/>
  <c r="O13861" i="1"/>
  <c r="O13862" i="1"/>
  <c r="O13863" i="1"/>
  <c r="O13864" i="1"/>
  <c r="O13865" i="1"/>
  <c r="O13866" i="1"/>
  <c r="O13867" i="1"/>
  <c r="O13868" i="1"/>
  <c r="O13869" i="1"/>
  <c r="O13870" i="1"/>
  <c r="O13871" i="1"/>
  <c r="O13872" i="1"/>
  <c r="O13873" i="1"/>
  <c r="O13874" i="1"/>
  <c r="O13875" i="1"/>
  <c r="O13876" i="1"/>
  <c r="O13877" i="1"/>
  <c r="O13878" i="1"/>
  <c r="O13879" i="1"/>
  <c r="O13880" i="1"/>
  <c r="O13881" i="1"/>
  <c r="O13882" i="1"/>
  <c r="O13883" i="1"/>
  <c r="O13884" i="1"/>
  <c r="O13885" i="1"/>
  <c r="O13886" i="1"/>
  <c r="O13887" i="1"/>
  <c r="O13888" i="1"/>
  <c r="O13889" i="1"/>
  <c r="O13890" i="1"/>
  <c r="O13891" i="1"/>
  <c r="O13892" i="1"/>
  <c r="O13893" i="1"/>
  <c r="O13894" i="1"/>
  <c r="O13895" i="1"/>
  <c r="O13896" i="1"/>
  <c r="O13897" i="1"/>
  <c r="O13898" i="1"/>
  <c r="O13899" i="1"/>
  <c r="O13900" i="1"/>
  <c r="O13901" i="1"/>
  <c r="O13902" i="1"/>
  <c r="O13903" i="1"/>
  <c r="O13904" i="1"/>
  <c r="O13905" i="1"/>
  <c r="O13906" i="1"/>
  <c r="O13907" i="1"/>
  <c r="O13908" i="1"/>
  <c r="O13909" i="1"/>
  <c r="O13910" i="1"/>
  <c r="O13911" i="1"/>
  <c r="O13912" i="1"/>
  <c r="O13913" i="1"/>
  <c r="O13914" i="1"/>
  <c r="O13915" i="1"/>
  <c r="O13916" i="1"/>
  <c r="O13917" i="1"/>
  <c r="O13918" i="1"/>
  <c r="O13919" i="1"/>
  <c r="O13920" i="1"/>
  <c r="O13921" i="1"/>
  <c r="O13922" i="1"/>
  <c r="O13923" i="1"/>
  <c r="O13924" i="1"/>
  <c r="O13925" i="1"/>
  <c r="O13926" i="1"/>
  <c r="O13927" i="1"/>
  <c r="O13928" i="1"/>
  <c r="O13929" i="1"/>
  <c r="O13930" i="1"/>
  <c r="O13931" i="1"/>
  <c r="O13932" i="1"/>
  <c r="O13933" i="1"/>
  <c r="O13934" i="1"/>
  <c r="O13935" i="1"/>
  <c r="O13936" i="1"/>
  <c r="O13937" i="1"/>
  <c r="O13938" i="1"/>
  <c r="O13939" i="1"/>
  <c r="O13940" i="1"/>
  <c r="O13941" i="1"/>
  <c r="O13942" i="1"/>
  <c r="O13943" i="1"/>
  <c r="O13944" i="1"/>
  <c r="O13945" i="1"/>
  <c r="O13946" i="1"/>
  <c r="O13947" i="1"/>
  <c r="O13948" i="1"/>
  <c r="O13949" i="1"/>
  <c r="O13950" i="1"/>
  <c r="O13951" i="1"/>
  <c r="O13952" i="1"/>
  <c r="O13953" i="1"/>
  <c r="O13954" i="1"/>
  <c r="O13955" i="1"/>
  <c r="O13956" i="1"/>
  <c r="O13957" i="1"/>
  <c r="O13958" i="1"/>
  <c r="O13959" i="1"/>
  <c r="O13960" i="1"/>
  <c r="O13961" i="1"/>
  <c r="O13962" i="1"/>
  <c r="O13963" i="1"/>
  <c r="O13964" i="1"/>
  <c r="O13965" i="1"/>
  <c r="O13966" i="1"/>
  <c r="O13967" i="1"/>
  <c r="O13968" i="1"/>
  <c r="O13969" i="1"/>
  <c r="O13970" i="1"/>
  <c r="O13971" i="1"/>
  <c r="O13972" i="1"/>
  <c r="O13973" i="1"/>
  <c r="O13974" i="1"/>
  <c r="O13975" i="1"/>
  <c r="O13976" i="1"/>
  <c r="O13977" i="1"/>
  <c r="O13978" i="1"/>
  <c r="O13979" i="1"/>
  <c r="O13980" i="1"/>
  <c r="O13981" i="1"/>
  <c r="O13982" i="1"/>
  <c r="O13983" i="1"/>
  <c r="O13984" i="1"/>
  <c r="O13985" i="1"/>
  <c r="O13986" i="1"/>
  <c r="O13987" i="1"/>
  <c r="O13988" i="1"/>
  <c r="O13989" i="1"/>
  <c r="O13990" i="1"/>
  <c r="O13991" i="1"/>
  <c r="O13992" i="1"/>
  <c r="O13993" i="1"/>
  <c r="O13994" i="1"/>
  <c r="O13995" i="1"/>
  <c r="O13996" i="1"/>
  <c r="O13997" i="1"/>
  <c r="O13998" i="1"/>
  <c r="O13999" i="1"/>
  <c r="O14000" i="1"/>
  <c r="O14001" i="1"/>
  <c r="O14002" i="1"/>
  <c r="O14003" i="1"/>
  <c r="O14004" i="1"/>
  <c r="O14005" i="1"/>
  <c r="O14006" i="1"/>
  <c r="O14007" i="1"/>
  <c r="O14008" i="1"/>
  <c r="O14009" i="1"/>
  <c r="O14010" i="1"/>
  <c r="O14011" i="1"/>
  <c r="O14012" i="1"/>
  <c r="O14013" i="1"/>
  <c r="O14014" i="1"/>
  <c r="O14015" i="1"/>
  <c r="O14016" i="1"/>
  <c r="O14017" i="1"/>
  <c r="O14018" i="1"/>
  <c r="O14019" i="1"/>
  <c r="O14020" i="1"/>
  <c r="O14021" i="1"/>
  <c r="O14022" i="1"/>
  <c r="O14023" i="1"/>
  <c r="O14024" i="1"/>
  <c r="O14025" i="1"/>
  <c r="O14026" i="1"/>
  <c r="O14027" i="1"/>
  <c r="O14028" i="1"/>
  <c r="O14029" i="1"/>
  <c r="O14030" i="1"/>
  <c r="O14031" i="1"/>
  <c r="O14032" i="1"/>
  <c r="O14033" i="1"/>
  <c r="O14034" i="1"/>
  <c r="O14035" i="1"/>
  <c r="O14036" i="1"/>
  <c r="O14037" i="1"/>
  <c r="O14038" i="1"/>
  <c r="O14039" i="1"/>
  <c r="O14040" i="1"/>
  <c r="O14041" i="1"/>
  <c r="O14042" i="1"/>
  <c r="O14043" i="1"/>
  <c r="O14044" i="1"/>
  <c r="O14045" i="1"/>
  <c r="O14046" i="1"/>
  <c r="O14047" i="1"/>
  <c r="O14048" i="1"/>
  <c r="O14049" i="1"/>
  <c r="O14050" i="1"/>
  <c r="O14051" i="1"/>
  <c r="O14052" i="1"/>
  <c r="O14053" i="1"/>
  <c r="O14054" i="1"/>
  <c r="O14055" i="1"/>
  <c r="O14056" i="1"/>
  <c r="O14057" i="1"/>
  <c r="O14058" i="1"/>
  <c r="O14059" i="1"/>
  <c r="O14060" i="1"/>
  <c r="O14061" i="1"/>
  <c r="O14062" i="1"/>
  <c r="O14063" i="1"/>
  <c r="O14064" i="1"/>
  <c r="O14065" i="1"/>
  <c r="O14066" i="1"/>
  <c r="O14067" i="1"/>
  <c r="O14068" i="1"/>
  <c r="O14069" i="1"/>
  <c r="O14070" i="1"/>
  <c r="O14071" i="1"/>
  <c r="O14072" i="1"/>
  <c r="O14073" i="1"/>
  <c r="O14074" i="1"/>
  <c r="O14075" i="1"/>
  <c r="O14076" i="1"/>
  <c r="O14077" i="1"/>
  <c r="O14078" i="1"/>
  <c r="O14079" i="1"/>
  <c r="O14080" i="1"/>
  <c r="O14081" i="1"/>
  <c r="O14082" i="1"/>
  <c r="O14083" i="1"/>
  <c r="O14084" i="1"/>
  <c r="O14085" i="1"/>
  <c r="O14086" i="1"/>
  <c r="O14087" i="1"/>
  <c r="O14088" i="1"/>
  <c r="O14089" i="1"/>
  <c r="O14090" i="1"/>
  <c r="O14091" i="1"/>
  <c r="O14092" i="1"/>
  <c r="O14093" i="1"/>
  <c r="O14094" i="1"/>
  <c r="O14095" i="1"/>
  <c r="O14096" i="1"/>
  <c r="O14097" i="1"/>
  <c r="O14098" i="1"/>
  <c r="O14099" i="1"/>
  <c r="O14100" i="1"/>
  <c r="O14101" i="1"/>
  <c r="O14102" i="1"/>
  <c r="O14103" i="1"/>
  <c r="O14104" i="1"/>
  <c r="O14105" i="1"/>
  <c r="O14106" i="1"/>
  <c r="O14107" i="1"/>
  <c r="O14108" i="1"/>
  <c r="O14109" i="1"/>
  <c r="O14110" i="1"/>
  <c r="O14111" i="1"/>
  <c r="O14112" i="1"/>
  <c r="O14113" i="1"/>
  <c r="O14114" i="1"/>
  <c r="O14115" i="1"/>
  <c r="O14116" i="1"/>
  <c r="O14117" i="1"/>
  <c r="O14118" i="1"/>
  <c r="O14119" i="1"/>
  <c r="O14120" i="1"/>
  <c r="O14121" i="1"/>
  <c r="O14122" i="1"/>
  <c r="O14123" i="1"/>
  <c r="O14124" i="1"/>
  <c r="O14125" i="1"/>
  <c r="O14126" i="1"/>
  <c r="O14127" i="1"/>
  <c r="O14128" i="1"/>
  <c r="O14129" i="1"/>
  <c r="O14130" i="1"/>
  <c r="O14131" i="1"/>
  <c r="O14132" i="1"/>
  <c r="O14133" i="1"/>
  <c r="O14134" i="1"/>
  <c r="O14135" i="1"/>
  <c r="O14136" i="1"/>
  <c r="O14137" i="1"/>
  <c r="O14138" i="1"/>
  <c r="O14139" i="1"/>
  <c r="O14140" i="1"/>
  <c r="O14141" i="1"/>
  <c r="O14142" i="1"/>
  <c r="O14143" i="1"/>
  <c r="O14144" i="1"/>
  <c r="O14145" i="1"/>
  <c r="O14146" i="1"/>
  <c r="O14147" i="1"/>
  <c r="O14148" i="1"/>
  <c r="O14149" i="1"/>
  <c r="O14150" i="1"/>
  <c r="O14151" i="1"/>
  <c r="O14152" i="1"/>
  <c r="O14153" i="1"/>
  <c r="O14154" i="1"/>
  <c r="O14155" i="1"/>
  <c r="O14156" i="1"/>
  <c r="O14157" i="1"/>
  <c r="O14158" i="1"/>
  <c r="O14159" i="1"/>
  <c r="O14160" i="1"/>
  <c r="O14161" i="1"/>
  <c r="O14162" i="1"/>
  <c r="O14163" i="1"/>
  <c r="O14164" i="1"/>
  <c r="O14165" i="1"/>
  <c r="O14166" i="1"/>
  <c r="O14167" i="1"/>
  <c r="O14168" i="1"/>
  <c r="O14169" i="1"/>
  <c r="O14170" i="1"/>
  <c r="O14171" i="1"/>
  <c r="O14172" i="1"/>
  <c r="O14173" i="1"/>
  <c r="O14174" i="1"/>
  <c r="O14175" i="1"/>
  <c r="O14176" i="1"/>
  <c r="O14177" i="1"/>
  <c r="O14178" i="1"/>
  <c r="O14179" i="1"/>
  <c r="O14180" i="1"/>
  <c r="O14181" i="1"/>
  <c r="O14182" i="1"/>
  <c r="O14183" i="1"/>
  <c r="O14184" i="1"/>
  <c r="O14185" i="1"/>
  <c r="O14186" i="1"/>
  <c r="O14187" i="1"/>
  <c r="O14188" i="1"/>
  <c r="O14189" i="1"/>
  <c r="O14190" i="1"/>
  <c r="O14191" i="1"/>
  <c r="O14192" i="1"/>
  <c r="O14193" i="1"/>
  <c r="O14194" i="1"/>
  <c r="O14195" i="1"/>
  <c r="O14196" i="1"/>
  <c r="O14197" i="1"/>
  <c r="O14198" i="1"/>
  <c r="O14199" i="1"/>
  <c r="O14200" i="1"/>
  <c r="O14201" i="1"/>
  <c r="O14202" i="1"/>
  <c r="O14203" i="1"/>
  <c r="O14204" i="1"/>
  <c r="O14205" i="1"/>
  <c r="O14206" i="1"/>
  <c r="O14207" i="1"/>
  <c r="O14208" i="1"/>
  <c r="O14209" i="1"/>
  <c r="O14210" i="1"/>
  <c r="O14211" i="1"/>
  <c r="O14212" i="1"/>
  <c r="O14213" i="1"/>
  <c r="O14214" i="1"/>
  <c r="O14215" i="1"/>
  <c r="O14216" i="1"/>
  <c r="O14217" i="1"/>
  <c r="O14218" i="1"/>
  <c r="O14219" i="1"/>
  <c r="O14220" i="1"/>
  <c r="O14221" i="1"/>
  <c r="O14222" i="1"/>
  <c r="O14223" i="1"/>
  <c r="O14224" i="1"/>
  <c r="O14225" i="1"/>
  <c r="O14226" i="1"/>
  <c r="O14227" i="1"/>
  <c r="O14228" i="1"/>
  <c r="O14229" i="1"/>
  <c r="O14230" i="1"/>
  <c r="O14231" i="1"/>
  <c r="O14232" i="1"/>
  <c r="O14233" i="1"/>
  <c r="O14234" i="1"/>
  <c r="O14235" i="1"/>
  <c r="O14236" i="1"/>
  <c r="O14237" i="1"/>
  <c r="O14238" i="1"/>
  <c r="O14239" i="1"/>
  <c r="O14240" i="1"/>
  <c r="O14241" i="1"/>
  <c r="O14242" i="1"/>
  <c r="O14243" i="1"/>
  <c r="O14244" i="1"/>
  <c r="O14245" i="1"/>
  <c r="O14246" i="1"/>
  <c r="O14247" i="1"/>
  <c r="O14248" i="1"/>
  <c r="O14249" i="1"/>
  <c r="O14250" i="1"/>
  <c r="O14251" i="1"/>
  <c r="O14252" i="1"/>
  <c r="O14253" i="1"/>
  <c r="O14254" i="1"/>
  <c r="O14255" i="1"/>
  <c r="O14256" i="1"/>
  <c r="O14257" i="1"/>
  <c r="O14258" i="1"/>
  <c r="O14259" i="1"/>
  <c r="O14260" i="1"/>
  <c r="O14261" i="1"/>
  <c r="O14262" i="1"/>
  <c r="O14263" i="1"/>
  <c r="O14264" i="1"/>
  <c r="O14265" i="1"/>
  <c r="O14266" i="1"/>
  <c r="O14267" i="1"/>
  <c r="O14268" i="1"/>
  <c r="O14269" i="1"/>
  <c r="O14270" i="1"/>
  <c r="O14271" i="1"/>
  <c r="O14272" i="1"/>
  <c r="O14273" i="1"/>
  <c r="O14274" i="1"/>
  <c r="O14275" i="1"/>
  <c r="O14276" i="1"/>
  <c r="O14277" i="1"/>
  <c r="O14278" i="1"/>
  <c r="O14279" i="1"/>
  <c r="O14280" i="1"/>
  <c r="O14281" i="1"/>
  <c r="O14282" i="1"/>
  <c r="O14283" i="1"/>
  <c r="O14284" i="1"/>
  <c r="O14285" i="1"/>
  <c r="O14286" i="1"/>
  <c r="O14287" i="1"/>
  <c r="O14288" i="1"/>
  <c r="O14289" i="1"/>
  <c r="O14290" i="1"/>
  <c r="O14291" i="1"/>
  <c r="O14292" i="1"/>
  <c r="O14293" i="1"/>
  <c r="O14294" i="1"/>
  <c r="O14295" i="1"/>
  <c r="O14296" i="1"/>
  <c r="O14297" i="1"/>
  <c r="O14298" i="1"/>
  <c r="O14299" i="1"/>
  <c r="O14300" i="1"/>
  <c r="O14301" i="1"/>
  <c r="O14302" i="1"/>
  <c r="O14303" i="1"/>
  <c r="O14304" i="1"/>
  <c r="O14305" i="1"/>
  <c r="O14306" i="1"/>
  <c r="O14307" i="1"/>
  <c r="O14308" i="1"/>
  <c r="O14309" i="1"/>
  <c r="O14310" i="1"/>
  <c r="O14311" i="1"/>
  <c r="O14312" i="1"/>
  <c r="O14313" i="1"/>
  <c r="O14314" i="1"/>
  <c r="O14315" i="1"/>
  <c r="O14316" i="1"/>
  <c r="O14317" i="1"/>
  <c r="O14318" i="1"/>
  <c r="O14319" i="1"/>
  <c r="O14320" i="1"/>
  <c r="O14321" i="1"/>
  <c r="O14322" i="1"/>
  <c r="O14323" i="1"/>
  <c r="O14324" i="1"/>
  <c r="O14325" i="1"/>
  <c r="O14326" i="1"/>
  <c r="O14327" i="1"/>
  <c r="O14328" i="1"/>
  <c r="O14329" i="1"/>
  <c r="O14330" i="1"/>
  <c r="O14331" i="1"/>
  <c r="O14332" i="1"/>
  <c r="O14333" i="1"/>
  <c r="O14334" i="1"/>
  <c r="O14335" i="1"/>
  <c r="O14336" i="1"/>
  <c r="O14337" i="1"/>
  <c r="O14338" i="1"/>
  <c r="O14339" i="1"/>
  <c r="O14340" i="1"/>
  <c r="O14341" i="1"/>
  <c r="O14342" i="1"/>
  <c r="O14343" i="1"/>
  <c r="O14344" i="1"/>
  <c r="O14345" i="1"/>
  <c r="O14346" i="1"/>
  <c r="O14347" i="1"/>
  <c r="O14348" i="1"/>
  <c r="O14349" i="1"/>
  <c r="O14350" i="1"/>
  <c r="O14351" i="1"/>
  <c r="O14352" i="1"/>
  <c r="O14353" i="1"/>
  <c r="O14354" i="1"/>
  <c r="O14355" i="1"/>
  <c r="O14356" i="1"/>
  <c r="O14357" i="1"/>
  <c r="O14358" i="1"/>
  <c r="O14359" i="1"/>
  <c r="O14360" i="1"/>
  <c r="O14361" i="1"/>
  <c r="O14362" i="1"/>
  <c r="O14363" i="1"/>
  <c r="O14364" i="1"/>
  <c r="O14365" i="1"/>
  <c r="O14366" i="1"/>
  <c r="O14367" i="1"/>
  <c r="O14368" i="1"/>
  <c r="O14369" i="1"/>
  <c r="O14370" i="1"/>
  <c r="O14371" i="1"/>
  <c r="O14372" i="1"/>
  <c r="O14373" i="1"/>
  <c r="O14374" i="1"/>
  <c r="O14375" i="1"/>
  <c r="O14376" i="1"/>
  <c r="O14377" i="1"/>
  <c r="O14378" i="1"/>
  <c r="O14379" i="1"/>
  <c r="O14380" i="1"/>
  <c r="O14381" i="1"/>
  <c r="O14382" i="1"/>
  <c r="O14383" i="1"/>
  <c r="O14384" i="1"/>
  <c r="O14385" i="1"/>
  <c r="O14386" i="1"/>
  <c r="O14387" i="1"/>
  <c r="O14388" i="1"/>
  <c r="O14389" i="1"/>
  <c r="O14390" i="1"/>
  <c r="O14391" i="1"/>
  <c r="O14392" i="1"/>
  <c r="O14393" i="1"/>
  <c r="O14394" i="1"/>
  <c r="O14395" i="1"/>
  <c r="O14396" i="1"/>
  <c r="O14397" i="1"/>
  <c r="O14398" i="1"/>
  <c r="O14399" i="1"/>
  <c r="O14400" i="1"/>
  <c r="O14401" i="1"/>
  <c r="O14402" i="1"/>
  <c r="O14403" i="1"/>
  <c r="O14404" i="1"/>
  <c r="O14405" i="1"/>
  <c r="O14406" i="1"/>
  <c r="O14407" i="1"/>
  <c r="O14408" i="1"/>
  <c r="O14409" i="1"/>
  <c r="O14410" i="1"/>
  <c r="O14411" i="1"/>
  <c r="O14412" i="1"/>
  <c r="O14413" i="1"/>
  <c r="O14414" i="1"/>
  <c r="O14415" i="1"/>
  <c r="O14416" i="1"/>
  <c r="O14417" i="1"/>
  <c r="O14418" i="1"/>
  <c r="O14419" i="1"/>
  <c r="O14420" i="1"/>
  <c r="O14421" i="1"/>
  <c r="O14422" i="1"/>
  <c r="O14423" i="1"/>
  <c r="O14424" i="1"/>
  <c r="O14425" i="1"/>
  <c r="O14426" i="1"/>
  <c r="O14427" i="1"/>
  <c r="O14428" i="1"/>
  <c r="O14429" i="1"/>
  <c r="O14430" i="1"/>
  <c r="O14431" i="1"/>
  <c r="O14432" i="1"/>
  <c r="O14433" i="1"/>
  <c r="O14434" i="1"/>
  <c r="O14435" i="1"/>
  <c r="O14436" i="1"/>
  <c r="O14437" i="1"/>
  <c r="O14438" i="1"/>
  <c r="O14439" i="1"/>
  <c r="O14440" i="1"/>
  <c r="O14441" i="1"/>
  <c r="O14442" i="1"/>
  <c r="O14443" i="1"/>
  <c r="O14444" i="1"/>
  <c r="O14445" i="1"/>
  <c r="O14446" i="1"/>
  <c r="O14447" i="1"/>
  <c r="O14448" i="1"/>
  <c r="O14449" i="1"/>
  <c r="O14450" i="1"/>
  <c r="O14451" i="1"/>
  <c r="O14452" i="1"/>
  <c r="O14453" i="1"/>
  <c r="O14454" i="1"/>
  <c r="O14455" i="1"/>
  <c r="O14456" i="1"/>
  <c r="O14457" i="1"/>
  <c r="O14458" i="1"/>
  <c r="O14459" i="1"/>
  <c r="O14460" i="1"/>
  <c r="O14461" i="1"/>
  <c r="O14462" i="1"/>
  <c r="O14463" i="1"/>
  <c r="O14464" i="1"/>
  <c r="O14465" i="1"/>
  <c r="O14466" i="1"/>
  <c r="O14467" i="1"/>
  <c r="O14468" i="1"/>
  <c r="O14469" i="1"/>
  <c r="O14470" i="1"/>
  <c r="O14471" i="1"/>
  <c r="O14472" i="1"/>
  <c r="O14473" i="1"/>
  <c r="O14474" i="1"/>
  <c r="O14475" i="1"/>
  <c r="O14476" i="1"/>
  <c r="O14477" i="1"/>
  <c r="O14478" i="1"/>
  <c r="O14479" i="1"/>
  <c r="O14480" i="1"/>
  <c r="O14481" i="1"/>
  <c r="O14482" i="1"/>
  <c r="O14483" i="1"/>
  <c r="O14484" i="1"/>
  <c r="O14485" i="1"/>
  <c r="O14486" i="1"/>
  <c r="O14487" i="1"/>
  <c r="O14488" i="1"/>
  <c r="O14489" i="1"/>
  <c r="O14490" i="1"/>
  <c r="O14491" i="1"/>
  <c r="O14492" i="1"/>
  <c r="O14493" i="1"/>
  <c r="O14494" i="1"/>
  <c r="O14495" i="1"/>
  <c r="O14496" i="1"/>
  <c r="O14497" i="1"/>
  <c r="O14498" i="1"/>
  <c r="O14499" i="1"/>
  <c r="O14500" i="1"/>
  <c r="O14501" i="1"/>
  <c r="O14502" i="1"/>
  <c r="O14503" i="1"/>
  <c r="O14504" i="1"/>
  <c r="O14505" i="1"/>
  <c r="O14506" i="1"/>
  <c r="O14507" i="1"/>
  <c r="O14508" i="1"/>
  <c r="O14509" i="1"/>
  <c r="O14510" i="1"/>
  <c r="O14511" i="1"/>
  <c r="O14512" i="1"/>
  <c r="O14513" i="1"/>
  <c r="O14514" i="1"/>
  <c r="O14515" i="1"/>
  <c r="O14516" i="1"/>
  <c r="O14517" i="1"/>
  <c r="O14518" i="1"/>
  <c r="O14519" i="1"/>
  <c r="O14520" i="1"/>
  <c r="O14521" i="1"/>
  <c r="O14522" i="1"/>
  <c r="O14523" i="1"/>
  <c r="O14524" i="1"/>
  <c r="O14525" i="1"/>
  <c r="O14526" i="1"/>
  <c r="O14527" i="1"/>
  <c r="O14528" i="1"/>
  <c r="O14529" i="1"/>
  <c r="O14530" i="1"/>
  <c r="O14531" i="1"/>
  <c r="O14532" i="1"/>
  <c r="O14533" i="1"/>
  <c r="O14534" i="1"/>
  <c r="O14535" i="1"/>
  <c r="O14536" i="1"/>
  <c r="O14537" i="1"/>
  <c r="O14538" i="1"/>
  <c r="O14539" i="1"/>
  <c r="O14540" i="1"/>
  <c r="O14541" i="1"/>
  <c r="O14542" i="1"/>
  <c r="O14543" i="1"/>
  <c r="O14544" i="1"/>
  <c r="O14545" i="1"/>
  <c r="O14546" i="1"/>
  <c r="O14547" i="1"/>
  <c r="O14548" i="1"/>
  <c r="O14549" i="1"/>
  <c r="O14550" i="1"/>
  <c r="O14551" i="1"/>
  <c r="O14552" i="1"/>
  <c r="O14553" i="1"/>
  <c r="O14554" i="1"/>
  <c r="O14555" i="1"/>
  <c r="O14556" i="1"/>
  <c r="O14557" i="1"/>
  <c r="O14558" i="1"/>
  <c r="O14559" i="1"/>
  <c r="O14560" i="1"/>
  <c r="O14561" i="1"/>
  <c r="O14562" i="1"/>
  <c r="O14563" i="1"/>
  <c r="O14564" i="1"/>
  <c r="O14565" i="1"/>
  <c r="O14566" i="1"/>
  <c r="O14567" i="1"/>
  <c r="O14568" i="1"/>
  <c r="O14569" i="1"/>
  <c r="O14570" i="1"/>
  <c r="O14571" i="1"/>
  <c r="O14572" i="1"/>
  <c r="O14573" i="1"/>
  <c r="O14574" i="1"/>
  <c r="O14575" i="1"/>
  <c r="O14576" i="1"/>
  <c r="O14577" i="1"/>
  <c r="O14578" i="1"/>
  <c r="O14579" i="1"/>
  <c r="O14580" i="1"/>
  <c r="O14581" i="1"/>
  <c r="O14582" i="1"/>
  <c r="O14583" i="1"/>
  <c r="O14584" i="1"/>
  <c r="O14585" i="1"/>
  <c r="O14586" i="1"/>
  <c r="O14587" i="1"/>
  <c r="O14588" i="1"/>
  <c r="O14589" i="1"/>
  <c r="O14590" i="1"/>
  <c r="O14591" i="1"/>
  <c r="O14592" i="1"/>
  <c r="O14593" i="1"/>
  <c r="O14594" i="1"/>
  <c r="O14595" i="1"/>
  <c r="O14596" i="1"/>
  <c r="O14597" i="1"/>
  <c r="O14598" i="1"/>
  <c r="O14599" i="1"/>
  <c r="O14600" i="1"/>
  <c r="O14601" i="1"/>
  <c r="O14602" i="1"/>
  <c r="O14603" i="1"/>
  <c r="O14604" i="1"/>
  <c r="O14605" i="1"/>
  <c r="O14606" i="1"/>
  <c r="O14607" i="1"/>
  <c r="O14608" i="1"/>
  <c r="O14609" i="1"/>
  <c r="O14610" i="1"/>
  <c r="O14611" i="1"/>
  <c r="O14612" i="1"/>
  <c r="O14613" i="1"/>
  <c r="O14614" i="1"/>
  <c r="O14615" i="1"/>
  <c r="O14616" i="1"/>
  <c r="O14617" i="1"/>
  <c r="O14618" i="1"/>
  <c r="O14619" i="1"/>
  <c r="O14620" i="1"/>
  <c r="O14621" i="1"/>
  <c r="O14622" i="1"/>
  <c r="O14623" i="1"/>
  <c r="O14624" i="1"/>
  <c r="O14625" i="1"/>
  <c r="O14626" i="1"/>
  <c r="O14627" i="1"/>
  <c r="O14628" i="1"/>
  <c r="O14629" i="1"/>
  <c r="O14630" i="1"/>
  <c r="O14631" i="1"/>
  <c r="O14632" i="1"/>
  <c r="O14633" i="1"/>
  <c r="O14634" i="1"/>
  <c r="O14635" i="1"/>
  <c r="O14636" i="1"/>
  <c r="O14637" i="1"/>
  <c r="O14638" i="1"/>
  <c r="O14639" i="1"/>
  <c r="O14640" i="1"/>
  <c r="O14641" i="1"/>
  <c r="O14642" i="1"/>
  <c r="O14643" i="1"/>
  <c r="O14644" i="1"/>
  <c r="O14645" i="1"/>
  <c r="O14646" i="1"/>
  <c r="O14647" i="1"/>
  <c r="O14648" i="1"/>
  <c r="O14649" i="1"/>
  <c r="O14650" i="1"/>
  <c r="O14651" i="1"/>
  <c r="O14652" i="1"/>
  <c r="O14653" i="1"/>
  <c r="O14654" i="1"/>
  <c r="O14655" i="1"/>
  <c r="O14656" i="1"/>
  <c r="O14657" i="1"/>
  <c r="O14658" i="1"/>
  <c r="O14659" i="1"/>
  <c r="O14660" i="1"/>
  <c r="O14661" i="1"/>
  <c r="O14662" i="1"/>
  <c r="O14663" i="1"/>
  <c r="O14664" i="1"/>
  <c r="O14665" i="1"/>
  <c r="O14666" i="1"/>
  <c r="O14667" i="1"/>
  <c r="O14668" i="1"/>
  <c r="O14669" i="1"/>
  <c r="O14670" i="1"/>
  <c r="O14671" i="1"/>
  <c r="O14672" i="1"/>
  <c r="O14673" i="1"/>
  <c r="O14674" i="1"/>
  <c r="O14675" i="1"/>
  <c r="O14676" i="1"/>
  <c r="O14677" i="1"/>
  <c r="O14678" i="1"/>
  <c r="O14679" i="1"/>
  <c r="O14680" i="1"/>
  <c r="O14681" i="1"/>
  <c r="O14682" i="1"/>
  <c r="O14683" i="1"/>
  <c r="O14684" i="1"/>
  <c r="O14685" i="1"/>
  <c r="O14686" i="1"/>
  <c r="O14687" i="1"/>
  <c r="O14688" i="1"/>
  <c r="O14689" i="1"/>
  <c r="O14690" i="1"/>
  <c r="O14691" i="1"/>
  <c r="O14692" i="1"/>
  <c r="O14693" i="1"/>
  <c r="O14694" i="1"/>
  <c r="O14695" i="1"/>
  <c r="O14696" i="1"/>
  <c r="O14697" i="1"/>
  <c r="O14698" i="1"/>
  <c r="O14699" i="1"/>
  <c r="O14700" i="1"/>
  <c r="O14701" i="1"/>
  <c r="O14702" i="1"/>
  <c r="O14703" i="1"/>
  <c r="O14704" i="1"/>
  <c r="O14705" i="1"/>
  <c r="O14706" i="1"/>
  <c r="O14707" i="1"/>
  <c r="O14708" i="1"/>
  <c r="O14709" i="1"/>
  <c r="O14710" i="1"/>
  <c r="O14711" i="1"/>
  <c r="O14712" i="1"/>
  <c r="O14713" i="1"/>
  <c r="O14714" i="1"/>
  <c r="O14715" i="1"/>
  <c r="O14716" i="1"/>
  <c r="O14717" i="1"/>
  <c r="O14718" i="1"/>
  <c r="O14719" i="1"/>
  <c r="O14720" i="1"/>
  <c r="O14721" i="1"/>
  <c r="O14722" i="1"/>
  <c r="O14723" i="1"/>
  <c r="O14724" i="1"/>
  <c r="O14725" i="1"/>
  <c r="O14726" i="1"/>
  <c r="O14727" i="1"/>
  <c r="O14728" i="1"/>
  <c r="O14729" i="1"/>
  <c r="O14730" i="1"/>
  <c r="O14731" i="1"/>
  <c r="O14732" i="1"/>
  <c r="O14733" i="1"/>
  <c r="O14734" i="1"/>
  <c r="O14735" i="1"/>
  <c r="O14736" i="1"/>
  <c r="O14737" i="1"/>
  <c r="O14738" i="1"/>
  <c r="O14739" i="1"/>
  <c r="O14740" i="1"/>
  <c r="O14741" i="1"/>
  <c r="O14742" i="1"/>
  <c r="O14743" i="1"/>
  <c r="O14744" i="1"/>
  <c r="O14745" i="1"/>
  <c r="O14746" i="1"/>
  <c r="O14747" i="1"/>
  <c r="O14748" i="1"/>
  <c r="O14749" i="1"/>
  <c r="O14750" i="1"/>
  <c r="O14751" i="1"/>
  <c r="O14752" i="1"/>
  <c r="O14753" i="1"/>
  <c r="O14754" i="1"/>
  <c r="O14755" i="1"/>
  <c r="O14756" i="1"/>
  <c r="O14757" i="1"/>
  <c r="O14758" i="1"/>
  <c r="O14759" i="1"/>
  <c r="O14760" i="1"/>
  <c r="O14761" i="1"/>
  <c r="O14762" i="1"/>
  <c r="O14763" i="1"/>
  <c r="O14764" i="1"/>
  <c r="O14765" i="1"/>
  <c r="O14766" i="1"/>
  <c r="O14767" i="1"/>
  <c r="O14768" i="1"/>
  <c r="O14769" i="1"/>
  <c r="O14770" i="1"/>
  <c r="O14771" i="1"/>
  <c r="O14772" i="1"/>
  <c r="O14773" i="1"/>
  <c r="O14774" i="1"/>
  <c r="O14775" i="1"/>
  <c r="O14776" i="1"/>
  <c r="O14777" i="1"/>
  <c r="O14778" i="1"/>
  <c r="O14779" i="1"/>
  <c r="O14780" i="1"/>
  <c r="O14781" i="1"/>
  <c r="O14782" i="1"/>
  <c r="O14783" i="1"/>
  <c r="O14784" i="1"/>
  <c r="O14785" i="1"/>
  <c r="O14786" i="1"/>
  <c r="O14787" i="1"/>
  <c r="O14788" i="1"/>
  <c r="O14789" i="1"/>
  <c r="O14790" i="1"/>
  <c r="O14791" i="1"/>
  <c r="O14792" i="1"/>
  <c r="O14793" i="1"/>
  <c r="O14794" i="1"/>
  <c r="O14795" i="1"/>
  <c r="O14796" i="1"/>
  <c r="O14797" i="1"/>
  <c r="O14798" i="1"/>
  <c r="O14799" i="1"/>
  <c r="O14800" i="1"/>
  <c r="O14801" i="1"/>
  <c r="O14802" i="1"/>
  <c r="O14803" i="1"/>
  <c r="O14804" i="1"/>
  <c r="O14805" i="1"/>
  <c r="O14806" i="1"/>
  <c r="O14807" i="1"/>
  <c r="O14808" i="1"/>
  <c r="O14809" i="1"/>
  <c r="O14810" i="1"/>
  <c r="O14811" i="1"/>
  <c r="O14812" i="1"/>
  <c r="O14813" i="1"/>
  <c r="O14814" i="1"/>
  <c r="O14815" i="1"/>
  <c r="O14816" i="1"/>
  <c r="O14817" i="1"/>
  <c r="O14818" i="1"/>
  <c r="O14819" i="1"/>
  <c r="O14820" i="1"/>
  <c r="O14821" i="1"/>
  <c r="O14822" i="1"/>
  <c r="O14823" i="1"/>
  <c r="O14824" i="1"/>
  <c r="O14825" i="1"/>
  <c r="O14826" i="1"/>
  <c r="O14827" i="1"/>
  <c r="O14828" i="1"/>
  <c r="O14829" i="1"/>
  <c r="O14830" i="1"/>
  <c r="O14831" i="1"/>
  <c r="O14832" i="1"/>
  <c r="O14833" i="1"/>
  <c r="O14834" i="1"/>
  <c r="O14835" i="1"/>
  <c r="O14836" i="1"/>
  <c r="O14837" i="1"/>
  <c r="O14838" i="1"/>
  <c r="O14839" i="1"/>
  <c r="O14840" i="1"/>
  <c r="O14841" i="1"/>
  <c r="O14842" i="1"/>
  <c r="O14843" i="1"/>
  <c r="O14844" i="1"/>
  <c r="O14845" i="1"/>
  <c r="O14846" i="1"/>
  <c r="O14847" i="1"/>
  <c r="O14848" i="1"/>
  <c r="O14849" i="1"/>
  <c r="O14850" i="1"/>
  <c r="O14851" i="1"/>
  <c r="O14852" i="1"/>
  <c r="O14853" i="1"/>
  <c r="O14854" i="1"/>
  <c r="O14855" i="1"/>
  <c r="O14856" i="1"/>
  <c r="O14857" i="1"/>
  <c r="O14858" i="1"/>
  <c r="O14859" i="1"/>
  <c r="O14860" i="1"/>
  <c r="O14861" i="1"/>
  <c r="O14862" i="1"/>
  <c r="O14863" i="1"/>
  <c r="O14864" i="1"/>
  <c r="O14865" i="1"/>
  <c r="O14866" i="1"/>
  <c r="O14867" i="1"/>
  <c r="O14868" i="1"/>
  <c r="O14869" i="1"/>
  <c r="O14870" i="1"/>
  <c r="O14871" i="1"/>
  <c r="O14872" i="1"/>
  <c r="O14873" i="1"/>
  <c r="O14874" i="1"/>
  <c r="O14875" i="1"/>
  <c r="O14876" i="1"/>
  <c r="O14877" i="1"/>
  <c r="O14878" i="1"/>
  <c r="O14879" i="1"/>
  <c r="O14880" i="1"/>
  <c r="O14881" i="1"/>
  <c r="O14882" i="1"/>
  <c r="O14883" i="1"/>
  <c r="O14884" i="1"/>
  <c r="O14885" i="1"/>
  <c r="O14886" i="1"/>
  <c r="O14887" i="1"/>
  <c r="O14888" i="1"/>
  <c r="O14889" i="1"/>
  <c r="O14890" i="1"/>
  <c r="O14891" i="1"/>
  <c r="O14892" i="1"/>
  <c r="O14893" i="1"/>
  <c r="O14894" i="1"/>
  <c r="O14895" i="1"/>
  <c r="O14896" i="1"/>
  <c r="O14897" i="1"/>
  <c r="O14898" i="1"/>
  <c r="O14899" i="1"/>
  <c r="O14900" i="1"/>
  <c r="O14901" i="1"/>
  <c r="O14902" i="1"/>
  <c r="O14903" i="1"/>
  <c r="O14904" i="1"/>
  <c r="O14905" i="1"/>
  <c r="O14906" i="1"/>
  <c r="O14907" i="1"/>
  <c r="O14908" i="1"/>
  <c r="O14909" i="1"/>
  <c r="O14910" i="1"/>
  <c r="O14911" i="1"/>
  <c r="O14912" i="1"/>
  <c r="O14913" i="1"/>
  <c r="O14914" i="1"/>
  <c r="O14915" i="1"/>
  <c r="O14916" i="1"/>
  <c r="O14917" i="1"/>
  <c r="O14918" i="1"/>
  <c r="O14919" i="1"/>
  <c r="O14920" i="1"/>
  <c r="O14921" i="1"/>
  <c r="O14922" i="1"/>
  <c r="O14923" i="1"/>
  <c r="O14924" i="1"/>
  <c r="O14925" i="1"/>
  <c r="O14926" i="1"/>
  <c r="O14927" i="1"/>
  <c r="O14928" i="1"/>
  <c r="O14929" i="1"/>
  <c r="O14930" i="1"/>
  <c r="O14931" i="1"/>
  <c r="O14932" i="1"/>
  <c r="O14933" i="1"/>
  <c r="O14934" i="1"/>
  <c r="O14935" i="1"/>
  <c r="O14936" i="1"/>
  <c r="O14937" i="1"/>
  <c r="O14938" i="1"/>
  <c r="O14939" i="1"/>
  <c r="O14940" i="1"/>
  <c r="O14941" i="1"/>
  <c r="O14942" i="1"/>
  <c r="O14943" i="1"/>
  <c r="O14944" i="1"/>
  <c r="O14945" i="1"/>
  <c r="O14946" i="1"/>
  <c r="O14947" i="1"/>
  <c r="O14948" i="1"/>
  <c r="O14949" i="1"/>
  <c r="O14950" i="1"/>
  <c r="O14951" i="1"/>
  <c r="O14952" i="1"/>
  <c r="O14953" i="1"/>
  <c r="O14954" i="1"/>
  <c r="O14955" i="1"/>
  <c r="O14956" i="1"/>
  <c r="O14957" i="1"/>
  <c r="O14958" i="1"/>
  <c r="O14959" i="1"/>
  <c r="O14960" i="1"/>
  <c r="O14961" i="1"/>
  <c r="O14962" i="1"/>
  <c r="O14963" i="1"/>
  <c r="O14964" i="1"/>
  <c r="O14965" i="1"/>
  <c r="O14966" i="1"/>
  <c r="O14967" i="1"/>
  <c r="O14968" i="1"/>
  <c r="O14969" i="1"/>
  <c r="O14970" i="1"/>
  <c r="O14971" i="1"/>
  <c r="O14972" i="1"/>
  <c r="O14973" i="1"/>
  <c r="O14974" i="1"/>
  <c r="O14975" i="1"/>
  <c r="O14976" i="1"/>
  <c r="O14977" i="1"/>
  <c r="O14978" i="1"/>
  <c r="O14979" i="1"/>
  <c r="O14980" i="1"/>
  <c r="O14981" i="1"/>
  <c r="O14982" i="1"/>
  <c r="O14983" i="1"/>
  <c r="O14984" i="1"/>
  <c r="O14985" i="1"/>
  <c r="O14986" i="1"/>
  <c r="O14987" i="1"/>
  <c r="O14988" i="1"/>
  <c r="O14989" i="1"/>
  <c r="O14990" i="1"/>
  <c r="O14991" i="1"/>
  <c r="O14992" i="1"/>
  <c r="O14993" i="1"/>
  <c r="O14994" i="1"/>
  <c r="O14995" i="1"/>
  <c r="O14996" i="1"/>
  <c r="O14997" i="1"/>
  <c r="O14998" i="1"/>
  <c r="O14999" i="1"/>
  <c r="O15000" i="1"/>
  <c r="O15001" i="1"/>
  <c r="O15002" i="1"/>
  <c r="O15003" i="1"/>
  <c r="O15004" i="1"/>
  <c r="O15005" i="1"/>
  <c r="O15006" i="1"/>
  <c r="O15007" i="1"/>
  <c r="O15008" i="1"/>
  <c r="O15009" i="1"/>
  <c r="O15010" i="1"/>
  <c r="O15011" i="1"/>
  <c r="O15012" i="1"/>
  <c r="O15013" i="1"/>
  <c r="O15014" i="1"/>
  <c r="O15015" i="1"/>
  <c r="O15016" i="1"/>
  <c r="O15017" i="1"/>
  <c r="O15018" i="1"/>
  <c r="O15019" i="1"/>
  <c r="O15020" i="1"/>
  <c r="O15021" i="1"/>
  <c r="O15022" i="1"/>
  <c r="O15023" i="1"/>
  <c r="O15024" i="1"/>
  <c r="O15025" i="1"/>
  <c r="O15026" i="1"/>
  <c r="O15027" i="1"/>
  <c r="O15028" i="1"/>
  <c r="O15029" i="1"/>
  <c r="O15030" i="1"/>
  <c r="O15031" i="1"/>
  <c r="O15032" i="1"/>
  <c r="O15033" i="1"/>
  <c r="O15034" i="1"/>
  <c r="O15035" i="1"/>
  <c r="O15036" i="1"/>
  <c r="O15037" i="1"/>
  <c r="O15038" i="1"/>
  <c r="O15039" i="1"/>
  <c r="O15040" i="1"/>
  <c r="O15041" i="1"/>
  <c r="O15042" i="1"/>
  <c r="O15043" i="1"/>
  <c r="O15044" i="1"/>
  <c r="O15045" i="1"/>
  <c r="O15046" i="1"/>
  <c r="O15047" i="1"/>
  <c r="O15048" i="1"/>
  <c r="O15049" i="1"/>
  <c r="O15050" i="1"/>
  <c r="O15051" i="1"/>
  <c r="O15052" i="1"/>
  <c r="O15053" i="1"/>
  <c r="O15054" i="1"/>
  <c r="O15055" i="1"/>
  <c r="O15056" i="1"/>
  <c r="O15057" i="1"/>
  <c r="O15058" i="1"/>
  <c r="O15059" i="1"/>
  <c r="O15060" i="1"/>
  <c r="O15061" i="1"/>
  <c r="O15062" i="1"/>
  <c r="O15063" i="1"/>
  <c r="O15064" i="1"/>
  <c r="O15065" i="1"/>
  <c r="O15066" i="1"/>
  <c r="O15067" i="1"/>
  <c r="O15068" i="1"/>
  <c r="O15069" i="1"/>
  <c r="O15070" i="1"/>
  <c r="O15071" i="1"/>
  <c r="O15072" i="1"/>
  <c r="O15073" i="1"/>
  <c r="O15074" i="1"/>
  <c r="O15075" i="1"/>
  <c r="O15076" i="1"/>
  <c r="O15077" i="1"/>
  <c r="O15078" i="1"/>
  <c r="O15079" i="1"/>
  <c r="O15080" i="1"/>
  <c r="O15081" i="1"/>
  <c r="O15082" i="1"/>
  <c r="O15083" i="1"/>
  <c r="O15084" i="1"/>
  <c r="O15085" i="1"/>
  <c r="O15086" i="1"/>
  <c r="O15087" i="1"/>
  <c r="O15088" i="1"/>
  <c r="O15089" i="1"/>
  <c r="O15090" i="1"/>
  <c r="O15091" i="1"/>
  <c r="O15092" i="1"/>
  <c r="O15093" i="1"/>
  <c r="O15094" i="1"/>
  <c r="O15095" i="1"/>
  <c r="O15096" i="1"/>
  <c r="O15097" i="1"/>
  <c r="O15098" i="1"/>
  <c r="O15099" i="1"/>
  <c r="O15100" i="1"/>
  <c r="O15101" i="1"/>
  <c r="O15102" i="1"/>
  <c r="O15103" i="1"/>
  <c r="O15104" i="1"/>
  <c r="O15105" i="1"/>
  <c r="O15106" i="1"/>
  <c r="O15107" i="1"/>
  <c r="O15108" i="1"/>
  <c r="O15109" i="1"/>
  <c r="O15110" i="1"/>
  <c r="O15111" i="1"/>
  <c r="O15112" i="1"/>
  <c r="O15113" i="1"/>
  <c r="O15114" i="1"/>
  <c r="O15115" i="1"/>
  <c r="O15116" i="1"/>
  <c r="O15117" i="1"/>
  <c r="O15118" i="1"/>
  <c r="O15119" i="1"/>
  <c r="O15120" i="1"/>
  <c r="O15121" i="1"/>
  <c r="O15122" i="1"/>
  <c r="O15123" i="1"/>
  <c r="O15124" i="1"/>
  <c r="O15125" i="1"/>
  <c r="O15126" i="1"/>
  <c r="O15127" i="1"/>
  <c r="O15128" i="1"/>
  <c r="O15129" i="1"/>
  <c r="O15130" i="1"/>
  <c r="O15131" i="1"/>
  <c r="O15132" i="1"/>
  <c r="O15133" i="1"/>
  <c r="O15134" i="1"/>
  <c r="O15135" i="1"/>
  <c r="O15136" i="1"/>
  <c r="O15137" i="1"/>
  <c r="O15138" i="1"/>
  <c r="O15139" i="1"/>
  <c r="O15140" i="1"/>
  <c r="O15141" i="1"/>
  <c r="O15142" i="1"/>
  <c r="O15143" i="1"/>
  <c r="O15144" i="1"/>
  <c r="O15145" i="1"/>
  <c r="O15146" i="1"/>
  <c r="O15147" i="1"/>
  <c r="O15148" i="1"/>
  <c r="O15149" i="1"/>
  <c r="O15150" i="1"/>
  <c r="O15151" i="1"/>
  <c r="O15152" i="1"/>
  <c r="O15153" i="1"/>
  <c r="O15154" i="1"/>
  <c r="O15155" i="1"/>
  <c r="O15156" i="1"/>
  <c r="O15157" i="1"/>
  <c r="O15158" i="1"/>
  <c r="O15159" i="1"/>
  <c r="O15160" i="1"/>
  <c r="O15161" i="1"/>
  <c r="O15162" i="1"/>
  <c r="O15163" i="1"/>
  <c r="O15164" i="1"/>
  <c r="O15165" i="1"/>
  <c r="O15166" i="1"/>
  <c r="O15167" i="1"/>
  <c r="O15168" i="1"/>
  <c r="O15169" i="1"/>
  <c r="O15170" i="1"/>
  <c r="O15171" i="1"/>
  <c r="O15172" i="1"/>
  <c r="O15173" i="1"/>
  <c r="O15174" i="1"/>
  <c r="O15175" i="1"/>
  <c r="O15176" i="1"/>
  <c r="O15177" i="1"/>
  <c r="O15178" i="1"/>
  <c r="O15179" i="1"/>
  <c r="O15180" i="1"/>
  <c r="O15181" i="1"/>
  <c r="O15182" i="1"/>
  <c r="O15183" i="1"/>
  <c r="O15184" i="1"/>
  <c r="O15185" i="1"/>
  <c r="O15186" i="1"/>
  <c r="O15187" i="1"/>
  <c r="O15188" i="1"/>
  <c r="O15189" i="1"/>
  <c r="O15190" i="1"/>
  <c r="O15191" i="1"/>
  <c r="O15192" i="1"/>
  <c r="O15193" i="1"/>
  <c r="O15194" i="1"/>
  <c r="O15195" i="1"/>
  <c r="O15196" i="1"/>
  <c r="O15197" i="1"/>
  <c r="O15198" i="1"/>
  <c r="O15199" i="1"/>
  <c r="O15200" i="1"/>
  <c r="O15201" i="1"/>
  <c r="O15202" i="1"/>
  <c r="O15203" i="1"/>
  <c r="O15204" i="1"/>
  <c r="O15205" i="1"/>
  <c r="O15206" i="1"/>
  <c r="O15207" i="1"/>
  <c r="O15208" i="1"/>
  <c r="O15209" i="1"/>
  <c r="O15210" i="1"/>
  <c r="O15211" i="1"/>
  <c r="O15212" i="1"/>
  <c r="O15213" i="1"/>
  <c r="O15214" i="1"/>
  <c r="O15215" i="1"/>
  <c r="O15216" i="1"/>
  <c r="O15217" i="1"/>
  <c r="O15218" i="1"/>
  <c r="O15219" i="1"/>
  <c r="O15220" i="1"/>
  <c r="O15221" i="1"/>
  <c r="O15222" i="1"/>
  <c r="O15223" i="1"/>
  <c r="O15224" i="1"/>
  <c r="O15225" i="1"/>
  <c r="O15226" i="1"/>
  <c r="O15227" i="1"/>
  <c r="O15228" i="1"/>
  <c r="O15229" i="1"/>
  <c r="O15230" i="1"/>
  <c r="O15231" i="1"/>
  <c r="O15232" i="1"/>
  <c r="O15233" i="1"/>
  <c r="O15234" i="1"/>
  <c r="O15235" i="1"/>
  <c r="O15236" i="1"/>
  <c r="O15237" i="1"/>
  <c r="O15238" i="1"/>
  <c r="O15239" i="1"/>
  <c r="O15240" i="1"/>
  <c r="O15241" i="1"/>
  <c r="O15242" i="1"/>
  <c r="O15243" i="1"/>
  <c r="O15244" i="1"/>
  <c r="O15245" i="1"/>
  <c r="O15246" i="1"/>
  <c r="O15247" i="1"/>
  <c r="O15248" i="1"/>
  <c r="O15249" i="1"/>
  <c r="O15250" i="1"/>
  <c r="O15251" i="1"/>
  <c r="O15252" i="1"/>
  <c r="O15253" i="1"/>
  <c r="O15254" i="1"/>
  <c r="O15255" i="1"/>
  <c r="O15256" i="1"/>
  <c r="O15257" i="1"/>
  <c r="O15258" i="1"/>
  <c r="O15259" i="1"/>
  <c r="O15260" i="1"/>
  <c r="O15261" i="1"/>
  <c r="O15262" i="1"/>
  <c r="O15263" i="1"/>
  <c r="O15264" i="1"/>
  <c r="O15265" i="1"/>
  <c r="O15266" i="1"/>
  <c r="O15267" i="1"/>
  <c r="O15268" i="1"/>
  <c r="O15269" i="1"/>
  <c r="O15270" i="1"/>
  <c r="O15271" i="1"/>
  <c r="O15272" i="1"/>
  <c r="O15273" i="1"/>
  <c r="O15274" i="1"/>
  <c r="O15275" i="1"/>
  <c r="O15276" i="1"/>
  <c r="O15277" i="1"/>
  <c r="O15278" i="1"/>
  <c r="O15279" i="1"/>
  <c r="O15280" i="1"/>
  <c r="O15281" i="1"/>
  <c r="O15282" i="1"/>
  <c r="O15283" i="1"/>
  <c r="O15284" i="1"/>
  <c r="O15285" i="1"/>
  <c r="O15286" i="1"/>
  <c r="O15287" i="1"/>
  <c r="O15288" i="1"/>
  <c r="O15289" i="1"/>
  <c r="O15290" i="1"/>
  <c r="O15291" i="1"/>
  <c r="O15292" i="1"/>
  <c r="O15293" i="1"/>
  <c r="O15294" i="1"/>
  <c r="O15295" i="1"/>
  <c r="O15296" i="1"/>
  <c r="O15297" i="1"/>
  <c r="O15298" i="1"/>
  <c r="O15299" i="1"/>
  <c r="O15300" i="1"/>
  <c r="O15301" i="1"/>
  <c r="O15302" i="1"/>
  <c r="O15303" i="1"/>
  <c r="O15304" i="1"/>
  <c r="O15305" i="1"/>
  <c r="O15306" i="1"/>
  <c r="O15307" i="1"/>
  <c r="O15308" i="1"/>
  <c r="O15309" i="1"/>
  <c r="O15310" i="1"/>
  <c r="O15311" i="1"/>
  <c r="O15312" i="1"/>
  <c r="O15313" i="1"/>
  <c r="O15314" i="1"/>
  <c r="O15315" i="1"/>
  <c r="O15316" i="1"/>
  <c r="O15317" i="1"/>
  <c r="O15318" i="1"/>
  <c r="O15319" i="1"/>
  <c r="O15320" i="1"/>
  <c r="O15321" i="1"/>
  <c r="O15322" i="1"/>
  <c r="O15323" i="1"/>
  <c r="O15324" i="1"/>
  <c r="O15325" i="1"/>
  <c r="O15326" i="1"/>
  <c r="O15327" i="1"/>
  <c r="O15328" i="1"/>
  <c r="O15329" i="1"/>
  <c r="O15330" i="1"/>
  <c r="O15331" i="1"/>
  <c r="O15332" i="1"/>
  <c r="O15333" i="1"/>
  <c r="O15334" i="1"/>
  <c r="O15335" i="1"/>
  <c r="O15336" i="1"/>
  <c r="O15337" i="1"/>
  <c r="O15338" i="1"/>
  <c r="O15339" i="1"/>
  <c r="O15340" i="1"/>
  <c r="O15341" i="1"/>
  <c r="O15342" i="1"/>
  <c r="O15343" i="1"/>
  <c r="O15344" i="1"/>
  <c r="O15345" i="1"/>
  <c r="O15346" i="1"/>
  <c r="O15347" i="1"/>
  <c r="O15348" i="1"/>
  <c r="O15349" i="1"/>
  <c r="O15350" i="1"/>
  <c r="O15351" i="1"/>
  <c r="O15352" i="1"/>
  <c r="O15353" i="1"/>
  <c r="O15354" i="1"/>
  <c r="O15355" i="1"/>
  <c r="O15356" i="1"/>
  <c r="O15357" i="1"/>
  <c r="O15358" i="1"/>
  <c r="O15359" i="1"/>
  <c r="O15360" i="1"/>
  <c r="O15361" i="1"/>
  <c r="O15362" i="1"/>
  <c r="O15363" i="1"/>
  <c r="O15364" i="1"/>
  <c r="O15365" i="1"/>
  <c r="O15366" i="1"/>
  <c r="O15367" i="1"/>
  <c r="O15368" i="1"/>
  <c r="O15369" i="1"/>
  <c r="O15370" i="1"/>
  <c r="O15371" i="1"/>
  <c r="O15372" i="1"/>
  <c r="O15373" i="1"/>
  <c r="O15374" i="1"/>
  <c r="O15375" i="1"/>
  <c r="O15376" i="1"/>
  <c r="O15377" i="1"/>
  <c r="O15378" i="1"/>
  <c r="O15379" i="1"/>
  <c r="O15380" i="1"/>
  <c r="O15381" i="1"/>
  <c r="O15382" i="1"/>
  <c r="O15383" i="1"/>
  <c r="O15384" i="1"/>
  <c r="O15385" i="1"/>
  <c r="O15386" i="1"/>
  <c r="O15387" i="1"/>
  <c r="O15388" i="1"/>
  <c r="O15389" i="1"/>
  <c r="O15390" i="1"/>
  <c r="O15391" i="1"/>
  <c r="O15392" i="1"/>
  <c r="O15393" i="1"/>
  <c r="O15394" i="1"/>
  <c r="O15395" i="1"/>
  <c r="O15396" i="1"/>
  <c r="O15397" i="1"/>
  <c r="O15398" i="1"/>
  <c r="O15399" i="1"/>
  <c r="O15400" i="1"/>
  <c r="O15401" i="1"/>
  <c r="O15402" i="1"/>
  <c r="O15403" i="1"/>
  <c r="O15404" i="1"/>
  <c r="O15405" i="1"/>
  <c r="O15406" i="1"/>
  <c r="O15407" i="1"/>
  <c r="O15408" i="1"/>
  <c r="O15409" i="1"/>
  <c r="O15410" i="1"/>
  <c r="O15411" i="1"/>
  <c r="O15412" i="1"/>
  <c r="O15413" i="1"/>
  <c r="O15414" i="1"/>
  <c r="O15415" i="1"/>
  <c r="O15416" i="1"/>
  <c r="O15417" i="1"/>
  <c r="O15418" i="1"/>
  <c r="O15419" i="1"/>
  <c r="O15420" i="1"/>
  <c r="O15421" i="1"/>
  <c r="O15422" i="1"/>
  <c r="O15423" i="1"/>
  <c r="O15424" i="1"/>
  <c r="O15425" i="1"/>
  <c r="O15426" i="1"/>
  <c r="O15427" i="1"/>
  <c r="O15428" i="1"/>
  <c r="O15429" i="1"/>
  <c r="O15430" i="1"/>
  <c r="O15431" i="1"/>
  <c r="O15432" i="1"/>
  <c r="O15433" i="1"/>
  <c r="O15434" i="1"/>
  <c r="O15435" i="1"/>
  <c r="O15436" i="1"/>
  <c r="O15437" i="1"/>
  <c r="O15438" i="1"/>
  <c r="O15439" i="1"/>
  <c r="O15440" i="1"/>
  <c r="O15441" i="1"/>
  <c r="O15442" i="1"/>
  <c r="O15443" i="1"/>
  <c r="O15444" i="1"/>
  <c r="O15445" i="1"/>
  <c r="O15446" i="1"/>
  <c r="O15447" i="1"/>
  <c r="O15448" i="1"/>
  <c r="O15449" i="1"/>
  <c r="O15450" i="1"/>
  <c r="O15451" i="1"/>
  <c r="O15452" i="1"/>
  <c r="O15453" i="1"/>
  <c r="O15454" i="1"/>
  <c r="O15455" i="1"/>
  <c r="O15456" i="1"/>
  <c r="O15457" i="1"/>
  <c r="O15458" i="1"/>
  <c r="O15459" i="1"/>
  <c r="O15460" i="1"/>
  <c r="O15461" i="1"/>
  <c r="O15462" i="1"/>
  <c r="O15463" i="1"/>
  <c r="O15464" i="1"/>
  <c r="O15465" i="1"/>
  <c r="O15466" i="1"/>
  <c r="O15467" i="1"/>
  <c r="O15468" i="1"/>
  <c r="O15469" i="1"/>
  <c r="O15470" i="1"/>
  <c r="O15471" i="1"/>
  <c r="O15472" i="1"/>
  <c r="O15473" i="1"/>
  <c r="O15474" i="1"/>
  <c r="O15475" i="1"/>
  <c r="O15476" i="1"/>
  <c r="O15477" i="1"/>
  <c r="O15478" i="1"/>
  <c r="O15479" i="1"/>
  <c r="O15480" i="1"/>
  <c r="O15481" i="1"/>
  <c r="O15482" i="1"/>
  <c r="O15483" i="1"/>
  <c r="O15484" i="1"/>
  <c r="O15485" i="1"/>
  <c r="O15486" i="1"/>
  <c r="O15487" i="1"/>
  <c r="O15488" i="1"/>
  <c r="O15489" i="1"/>
  <c r="O15490" i="1"/>
  <c r="O15491" i="1"/>
  <c r="O15492" i="1"/>
  <c r="O15493" i="1"/>
  <c r="O15494" i="1"/>
  <c r="O15495" i="1"/>
  <c r="O15496" i="1"/>
  <c r="O15497" i="1"/>
  <c r="O15498" i="1"/>
  <c r="O15499" i="1"/>
  <c r="O15500" i="1"/>
  <c r="O15501" i="1"/>
  <c r="O15502" i="1"/>
  <c r="O15503" i="1"/>
  <c r="O15504" i="1"/>
  <c r="O15505" i="1"/>
  <c r="O15506" i="1"/>
  <c r="O15507" i="1"/>
  <c r="O15508" i="1"/>
  <c r="O15509" i="1"/>
  <c r="O15510" i="1"/>
  <c r="O15511" i="1"/>
  <c r="O15512" i="1"/>
  <c r="O15513" i="1"/>
  <c r="O15514" i="1"/>
  <c r="O15515" i="1"/>
  <c r="O15516" i="1"/>
  <c r="O15517" i="1"/>
  <c r="O15518" i="1"/>
  <c r="O15519" i="1"/>
  <c r="O15520" i="1"/>
  <c r="O15521" i="1"/>
  <c r="O15522" i="1"/>
  <c r="O15523" i="1"/>
  <c r="O15524" i="1"/>
  <c r="O15525" i="1"/>
  <c r="O15526" i="1"/>
  <c r="O15527" i="1"/>
  <c r="O15528" i="1"/>
  <c r="O15529" i="1"/>
  <c r="O15530" i="1"/>
  <c r="O15531" i="1"/>
  <c r="O15532" i="1"/>
  <c r="O15533" i="1"/>
  <c r="O15534" i="1"/>
  <c r="O15535" i="1"/>
  <c r="O15536" i="1"/>
  <c r="O15537" i="1"/>
  <c r="O15538" i="1"/>
  <c r="O15539" i="1"/>
  <c r="O15540" i="1"/>
  <c r="O15541" i="1"/>
  <c r="O15542" i="1"/>
  <c r="O15543" i="1"/>
  <c r="O15544" i="1"/>
  <c r="O15545" i="1"/>
  <c r="O15546" i="1"/>
  <c r="O15547" i="1"/>
  <c r="O15548" i="1"/>
  <c r="O15549" i="1"/>
  <c r="O15550" i="1"/>
  <c r="O15551" i="1"/>
  <c r="O15552" i="1"/>
  <c r="O15553" i="1"/>
  <c r="O15554" i="1"/>
  <c r="O15555" i="1"/>
  <c r="O15556" i="1"/>
  <c r="O15557" i="1"/>
  <c r="O15558" i="1"/>
  <c r="O15559" i="1"/>
  <c r="O15560" i="1"/>
  <c r="O15561" i="1"/>
  <c r="O15562" i="1"/>
  <c r="O15563" i="1"/>
  <c r="O15564" i="1"/>
  <c r="O15565" i="1"/>
  <c r="O15566" i="1"/>
  <c r="O15567" i="1"/>
  <c r="O15568" i="1"/>
  <c r="O15569" i="1"/>
  <c r="O15570" i="1"/>
  <c r="O15571" i="1"/>
  <c r="O15572" i="1"/>
  <c r="O15573" i="1"/>
  <c r="O15574" i="1"/>
  <c r="O15575" i="1"/>
  <c r="O15576" i="1"/>
  <c r="O15577" i="1"/>
  <c r="O15578" i="1"/>
  <c r="O15579" i="1"/>
  <c r="O15580" i="1"/>
  <c r="O15581" i="1"/>
  <c r="O15582" i="1"/>
  <c r="O15583" i="1"/>
  <c r="O15584" i="1"/>
  <c r="O15585" i="1"/>
  <c r="O15586" i="1"/>
  <c r="O15587" i="1"/>
  <c r="O15588" i="1"/>
  <c r="O15589" i="1"/>
  <c r="O15590" i="1"/>
  <c r="O15591" i="1"/>
  <c r="O15592" i="1"/>
  <c r="O15593" i="1"/>
  <c r="O15594" i="1"/>
  <c r="O15595" i="1"/>
  <c r="O15596" i="1"/>
  <c r="O15597" i="1"/>
  <c r="O15598" i="1"/>
  <c r="O15599" i="1"/>
  <c r="O15600" i="1"/>
  <c r="O15601" i="1"/>
  <c r="O15602" i="1"/>
  <c r="O15603" i="1"/>
  <c r="O15604" i="1"/>
  <c r="O15605" i="1"/>
  <c r="O15606" i="1"/>
  <c r="O15607" i="1"/>
  <c r="O15608" i="1"/>
  <c r="O15609" i="1"/>
  <c r="O15610" i="1"/>
  <c r="O15611" i="1"/>
  <c r="O15612" i="1"/>
  <c r="O15613" i="1"/>
  <c r="O15614" i="1"/>
  <c r="O15615" i="1"/>
  <c r="O15616" i="1"/>
  <c r="O15617" i="1"/>
  <c r="O15618" i="1"/>
  <c r="O15619" i="1"/>
  <c r="O15620" i="1"/>
  <c r="O15621" i="1"/>
  <c r="O15622" i="1"/>
  <c r="O15623" i="1"/>
  <c r="O15624" i="1"/>
  <c r="O15625" i="1"/>
  <c r="O15626" i="1"/>
  <c r="O15627" i="1"/>
  <c r="O15628" i="1"/>
  <c r="O15629" i="1"/>
  <c r="O15630" i="1"/>
  <c r="O15631" i="1"/>
  <c r="O15632" i="1"/>
  <c r="O15633" i="1"/>
  <c r="O15634" i="1"/>
  <c r="O15635" i="1"/>
  <c r="O15636" i="1"/>
  <c r="O15637" i="1"/>
  <c r="O15638" i="1"/>
  <c r="O15639" i="1"/>
  <c r="O15640" i="1"/>
  <c r="O15641" i="1"/>
  <c r="O15642" i="1"/>
  <c r="O15643" i="1"/>
  <c r="O15644" i="1"/>
  <c r="O15645" i="1"/>
  <c r="O15646" i="1"/>
  <c r="O15647" i="1"/>
  <c r="O15648" i="1"/>
  <c r="O15649" i="1"/>
  <c r="O15650" i="1"/>
  <c r="O15651" i="1"/>
  <c r="O15652" i="1"/>
  <c r="O15653" i="1"/>
  <c r="O15654" i="1"/>
  <c r="O15655" i="1"/>
  <c r="O15656" i="1"/>
  <c r="O15657" i="1"/>
  <c r="O15658" i="1"/>
  <c r="O15659" i="1"/>
  <c r="O15660" i="1"/>
  <c r="O15661" i="1"/>
  <c r="O15662" i="1"/>
  <c r="O15663" i="1"/>
  <c r="O15664" i="1"/>
  <c r="O15665" i="1"/>
  <c r="O15666" i="1"/>
  <c r="O15667" i="1"/>
  <c r="O15668" i="1"/>
  <c r="O15669" i="1"/>
  <c r="O15670" i="1"/>
  <c r="O15671" i="1"/>
  <c r="O15672" i="1"/>
  <c r="O15673" i="1"/>
  <c r="O15674" i="1"/>
  <c r="O15675" i="1"/>
  <c r="O15676" i="1"/>
  <c r="O15677" i="1"/>
  <c r="O15678" i="1"/>
  <c r="O15679" i="1"/>
  <c r="O15680" i="1"/>
  <c r="O15681" i="1"/>
  <c r="O15682" i="1"/>
  <c r="O15683" i="1"/>
  <c r="O15684" i="1"/>
  <c r="O15685" i="1"/>
  <c r="O15686" i="1"/>
  <c r="O15687" i="1"/>
  <c r="O15688" i="1"/>
  <c r="O15689" i="1"/>
  <c r="O15690" i="1"/>
  <c r="O15691" i="1"/>
  <c r="O15692" i="1"/>
  <c r="O15693" i="1"/>
  <c r="O15694" i="1"/>
  <c r="O15695" i="1"/>
  <c r="O15696" i="1"/>
  <c r="O15697" i="1"/>
  <c r="O15698" i="1"/>
  <c r="O15699" i="1"/>
  <c r="O15700" i="1"/>
  <c r="O15701" i="1"/>
  <c r="O15702" i="1"/>
  <c r="O15703" i="1"/>
  <c r="O15704" i="1"/>
  <c r="O15705" i="1"/>
  <c r="O15706" i="1"/>
  <c r="O15707" i="1"/>
  <c r="O15708" i="1"/>
  <c r="O15709" i="1"/>
  <c r="O15710" i="1"/>
  <c r="O15711" i="1"/>
  <c r="O15712" i="1"/>
  <c r="O15713" i="1"/>
  <c r="O15714" i="1"/>
  <c r="O15715" i="1"/>
  <c r="O15716" i="1"/>
  <c r="O15717" i="1"/>
  <c r="O15718" i="1"/>
  <c r="O15719" i="1"/>
  <c r="O15720" i="1"/>
  <c r="O15721" i="1"/>
  <c r="O15722" i="1"/>
  <c r="O15723" i="1"/>
  <c r="O15724" i="1"/>
  <c r="O15725" i="1"/>
  <c r="O15726" i="1"/>
  <c r="O15727" i="1"/>
  <c r="O15728" i="1"/>
  <c r="O15729" i="1"/>
  <c r="O15730" i="1"/>
  <c r="O15731" i="1"/>
  <c r="O15732" i="1"/>
  <c r="O15733" i="1"/>
  <c r="O15734" i="1"/>
  <c r="O15735" i="1"/>
  <c r="O15736" i="1"/>
  <c r="O15737" i="1"/>
  <c r="O15738" i="1"/>
  <c r="O15739" i="1"/>
  <c r="O15740" i="1"/>
  <c r="O15741" i="1"/>
  <c r="O15742" i="1"/>
  <c r="O15743" i="1"/>
  <c r="O15744" i="1"/>
  <c r="O15745" i="1"/>
  <c r="O15746" i="1"/>
  <c r="O15747" i="1"/>
  <c r="O15748" i="1"/>
  <c r="O15749" i="1"/>
  <c r="O15750" i="1"/>
  <c r="O15751" i="1"/>
  <c r="O15752" i="1"/>
  <c r="O15753" i="1"/>
  <c r="O15754" i="1"/>
  <c r="O15755" i="1"/>
  <c r="O15756" i="1"/>
  <c r="O15757" i="1"/>
  <c r="O15758" i="1"/>
  <c r="O15759" i="1"/>
  <c r="O15760" i="1"/>
  <c r="O15761" i="1"/>
  <c r="O15762" i="1"/>
  <c r="O15763" i="1"/>
  <c r="O15764" i="1"/>
  <c r="O15765" i="1"/>
  <c r="O15766" i="1"/>
  <c r="O15767" i="1"/>
  <c r="O15768" i="1"/>
  <c r="O15769" i="1"/>
  <c r="O15770" i="1"/>
  <c r="O15771" i="1"/>
  <c r="O15772" i="1"/>
  <c r="O15773" i="1"/>
  <c r="O15774" i="1"/>
  <c r="O15775" i="1"/>
  <c r="O15776" i="1"/>
  <c r="O15777" i="1"/>
  <c r="O15778" i="1"/>
  <c r="O15779" i="1"/>
  <c r="O15780" i="1"/>
  <c r="O15781" i="1"/>
  <c r="O15782" i="1"/>
  <c r="O15783" i="1"/>
  <c r="O15784" i="1"/>
  <c r="O15785" i="1"/>
  <c r="O15786" i="1"/>
  <c r="O15787" i="1"/>
  <c r="O15788" i="1"/>
  <c r="O15789" i="1"/>
  <c r="O15790" i="1"/>
  <c r="O15791" i="1"/>
  <c r="O15792" i="1"/>
  <c r="O15793" i="1"/>
  <c r="O15794" i="1"/>
  <c r="O15795" i="1"/>
  <c r="O15796" i="1"/>
  <c r="O15797" i="1"/>
  <c r="O15798" i="1"/>
  <c r="O15799" i="1"/>
  <c r="O15800" i="1"/>
  <c r="O15801" i="1"/>
  <c r="O15802" i="1"/>
  <c r="O15803" i="1"/>
  <c r="O15804" i="1"/>
  <c r="O15805" i="1"/>
  <c r="O15806" i="1"/>
  <c r="O15807" i="1"/>
  <c r="O15808" i="1"/>
  <c r="O15809" i="1"/>
  <c r="O15810" i="1"/>
  <c r="O15811" i="1"/>
  <c r="O15812" i="1"/>
  <c r="O15813" i="1"/>
  <c r="O15814" i="1"/>
  <c r="O15815" i="1"/>
  <c r="O15816" i="1"/>
  <c r="O15817" i="1"/>
  <c r="O15818" i="1"/>
  <c r="O15819" i="1"/>
  <c r="O15820" i="1"/>
  <c r="O15821" i="1"/>
  <c r="O15822" i="1"/>
  <c r="O15823" i="1"/>
  <c r="O15824" i="1"/>
  <c r="O15825" i="1"/>
  <c r="O15826" i="1"/>
  <c r="O15827" i="1"/>
  <c r="O15828" i="1"/>
  <c r="O15829" i="1"/>
  <c r="O15830" i="1"/>
  <c r="O15831" i="1"/>
  <c r="O15832" i="1"/>
  <c r="O15833" i="1"/>
  <c r="O15834" i="1"/>
  <c r="O15835" i="1"/>
  <c r="O15836" i="1"/>
  <c r="O15837" i="1"/>
  <c r="O15838" i="1"/>
  <c r="O15839" i="1"/>
  <c r="O15840" i="1"/>
  <c r="O15841" i="1"/>
  <c r="O15842" i="1"/>
  <c r="O15843" i="1"/>
  <c r="O15844" i="1"/>
  <c r="O15845" i="1"/>
  <c r="O15846" i="1"/>
  <c r="O15847" i="1"/>
  <c r="O15848" i="1"/>
  <c r="O15849" i="1"/>
  <c r="O15850" i="1"/>
  <c r="O15851" i="1"/>
  <c r="O15852" i="1"/>
  <c r="O15853" i="1"/>
  <c r="O15854" i="1"/>
  <c r="O15855" i="1"/>
  <c r="O15856" i="1"/>
  <c r="O15857" i="1"/>
  <c r="O15858" i="1"/>
  <c r="O15859" i="1"/>
  <c r="O15860" i="1"/>
  <c r="O15861" i="1"/>
  <c r="O15862" i="1"/>
  <c r="O15863" i="1"/>
  <c r="O15864" i="1"/>
  <c r="O15865" i="1"/>
  <c r="O15866" i="1"/>
  <c r="O15867" i="1"/>
  <c r="O15868" i="1"/>
  <c r="O15869" i="1"/>
  <c r="O15870" i="1"/>
  <c r="O15871" i="1"/>
  <c r="O15872" i="1"/>
  <c r="O15873" i="1"/>
  <c r="O15874" i="1"/>
  <c r="O15875" i="1"/>
  <c r="O15876" i="1"/>
  <c r="O15877" i="1"/>
  <c r="O15878" i="1"/>
  <c r="O15879" i="1"/>
  <c r="O15880" i="1"/>
  <c r="O15881" i="1"/>
  <c r="O15882" i="1"/>
  <c r="O15883" i="1"/>
  <c r="O15884" i="1"/>
  <c r="O15885" i="1"/>
  <c r="O15886" i="1"/>
  <c r="O15887" i="1"/>
  <c r="O15888" i="1"/>
  <c r="O15889" i="1"/>
  <c r="O15890" i="1"/>
  <c r="O15891" i="1"/>
  <c r="O15892" i="1"/>
  <c r="O15893" i="1"/>
  <c r="O15894" i="1"/>
  <c r="O15895" i="1"/>
  <c r="O15896" i="1"/>
  <c r="O15897" i="1"/>
  <c r="O15898" i="1"/>
  <c r="O15899" i="1"/>
  <c r="O15900" i="1"/>
  <c r="O15901" i="1"/>
  <c r="O15902" i="1"/>
  <c r="O15903" i="1"/>
  <c r="O15904" i="1"/>
  <c r="O15905" i="1"/>
  <c r="O15906" i="1"/>
  <c r="O15907" i="1"/>
  <c r="O15908" i="1"/>
  <c r="O15909" i="1"/>
  <c r="O15910" i="1"/>
  <c r="O15911" i="1"/>
  <c r="O15912" i="1"/>
  <c r="O15913" i="1"/>
  <c r="O15914" i="1"/>
  <c r="O15915" i="1"/>
  <c r="O15916" i="1"/>
  <c r="O15917" i="1"/>
  <c r="O15918" i="1"/>
  <c r="O15919" i="1"/>
  <c r="O15920" i="1"/>
  <c r="O15921" i="1"/>
  <c r="O15922" i="1"/>
  <c r="O15923" i="1"/>
  <c r="O15924" i="1"/>
  <c r="O15925" i="1"/>
  <c r="O15926" i="1"/>
  <c r="O15927" i="1"/>
  <c r="O15928" i="1"/>
  <c r="O15929" i="1"/>
  <c r="O15930" i="1"/>
  <c r="O15931" i="1"/>
  <c r="O15932" i="1"/>
  <c r="O15933" i="1"/>
  <c r="O15934" i="1"/>
  <c r="O15935" i="1"/>
  <c r="O15936" i="1"/>
  <c r="O15937" i="1"/>
  <c r="O15938" i="1"/>
  <c r="O15939" i="1"/>
  <c r="O15940" i="1"/>
  <c r="O15941" i="1"/>
  <c r="O15942" i="1"/>
  <c r="O15943" i="1"/>
  <c r="O15944" i="1"/>
  <c r="O15945" i="1"/>
  <c r="O15946" i="1"/>
  <c r="O15947" i="1"/>
  <c r="O15948" i="1"/>
  <c r="O15949" i="1"/>
  <c r="O15950" i="1"/>
  <c r="O15951" i="1"/>
  <c r="O15952" i="1"/>
  <c r="O15953" i="1"/>
  <c r="O15954" i="1"/>
  <c r="O15955" i="1"/>
  <c r="O15956" i="1"/>
  <c r="O15957" i="1"/>
  <c r="O15958" i="1"/>
  <c r="O15959" i="1"/>
  <c r="O15960" i="1"/>
  <c r="O15961" i="1"/>
  <c r="O15962" i="1"/>
  <c r="O15963" i="1"/>
  <c r="O15964" i="1"/>
  <c r="O15965" i="1"/>
  <c r="O15966" i="1"/>
  <c r="O15967" i="1"/>
  <c r="O15968" i="1"/>
  <c r="O15969" i="1"/>
  <c r="O15970" i="1"/>
  <c r="O15971" i="1"/>
  <c r="O15972" i="1"/>
  <c r="O15973" i="1"/>
  <c r="O15974" i="1"/>
  <c r="O15975" i="1"/>
  <c r="O15976" i="1"/>
  <c r="O15977" i="1"/>
  <c r="O15978" i="1"/>
  <c r="O15979" i="1"/>
  <c r="O15980" i="1"/>
  <c r="O15981" i="1"/>
  <c r="O15982" i="1"/>
  <c r="O15983" i="1"/>
  <c r="O15984" i="1"/>
  <c r="O15985" i="1"/>
  <c r="O15986" i="1"/>
  <c r="O15987" i="1"/>
  <c r="O15988" i="1"/>
  <c r="O15989" i="1"/>
  <c r="O15990" i="1"/>
  <c r="O15991" i="1"/>
  <c r="O15992" i="1"/>
  <c r="O15993" i="1"/>
  <c r="O15994" i="1"/>
  <c r="O15995" i="1"/>
  <c r="O15996" i="1"/>
  <c r="O15997" i="1"/>
  <c r="O15998" i="1"/>
  <c r="O15999" i="1"/>
  <c r="O16000" i="1"/>
  <c r="O16001" i="1"/>
  <c r="O16002" i="1"/>
  <c r="O16003" i="1"/>
  <c r="O16004" i="1"/>
  <c r="O16005" i="1"/>
  <c r="O16006" i="1"/>
  <c r="O16007" i="1"/>
  <c r="O16008" i="1"/>
  <c r="O16009" i="1"/>
  <c r="O16010" i="1"/>
  <c r="O16011" i="1"/>
  <c r="O16012" i="1"/>
  <c r="O16013" i="1"/>
  <c r="O16014" i="1"/>
  <c r="O16015" i="1"/>
  <c r="O16016" i="1"/>
  <c r="O16017" i="1"/>
  <c r="O16018" i="1"/>
  <c r="O16019" i="1"/>
  <c r="O16020" i="1"/>
  <c r="O16021" i="1"/>
  <c r="O16022" i="1"/>
  <c r="O16023" i="1"/>
  <c r="O16024" i="1"/>
  <c r="O16025" i="1"/>
  <c r="O16026" i="1"/>
  <c r="O16027" i="1"/>
  <c r="O16028" i="1"/>
  <c r="O16029" i="1"/>
  <c r="O16030" i="1"/>
  <c r="O16031" i="1"/>
  <c r="O16032" i="1"/>
  <c r="O16033" i="1"/>
  <c r="O16034" i="1"/>
  <c r="O16035" i="1"/>
  <c r="O16036" i="1"/>
  <c r="O16037" i="1"/>
  <c r="O16038" i="1"/>
  <c r="O16039" i="1"/>
  <c r="O16040" i="1"/>
  <c r="O16041" i="1"/>
  <c r="O16042" i="1"/>
  <c r="O16043" i="1"/>
  <c r="O16044" i="1"/>
  <c r="O16045" i="1"/>
  <c r="O16046" i="1"/>
  <c r="O16047" i="1"/>
  <c r="O16048" i="1"/>
  <c r="O16049" i="1"/>
  <c r="O16050" i="1"/>
  <c r="O16051" i="1"/>
  <c r="O16052" i="1"/>
  <c r="O16053" i="1"/>
  <c r="O16054" i="1"/>
  <c r="O16055" i="1"/>
  <c r="O16056" i="1"/>
  <c r="O16057" i="1"/>
  <c r="O16058" i="1"/>
  <c r="O16059" i="1"/>
  <c r="O16060" i="1"/>
  <c r="O16061" i="1"/>
  <c r="O16062" i="1"/>
  <c r="O16063" i="1"/>
  <c r="O16064" i="1"/>
  <c r="O16065" i="1"/>
  <c r="O16066" i="1"/>
  <c r="O16067" i="1"/>
  <c r="O16068" i="1"/>
  <c r="O16069" i="1"/>
  <c r="O16070" i="1"/>
  <c r="O16071" i="1"/>
  <c r="O16072" i="1"/>
  <c r="O16073" i="1"/>
  <c r="O16074" i="1"/>
  <c r="O16075" i="1"/>
  <c r="O16076" i="1"/>
  <c r="O16077" i="1"/>
  <c r="O16078" i="1"/>
  <c r="O16079" i="1"/>
  <c r="O16080" i="1"/>
  <c r="O16081" i="1"/>
  <c r="O16082" i="1"/>
  <c r="O16083" i="1"/>
  <c r="O16084" i="1"/>
  <c r="O16085" i="1"/>
  <c r="O16086" i="1"/>
  <c r="O16087" i="1"/>
  <c r="O16088" i="1"/>
  <c r="O16089" i="1"/>
  <c r="O16090" i="1"/>
  <c r="O16091" i="1"/>
  <c r="O16092" i="1"/>
  <c r="O16093" i="1"/>
  <c r="O16094" i="1"/>
  <c r="O16095" i="1"/>
  <c r="O16096" i="1"/>
  <c r="O16097" i="1"/>
  <c r="O16098" i="1"/>
  <c r="O16099" i="1"/>
  <c r="O16100" i="1"/>
  <c r="O16101" i="1"/>
  <c r="O16102" i="1"/>
  <c r="O16103" i="1"/>
  <c r="O16104" i="1"/>
  <c r="O16105" i="1"/>
  <c r="O16106" i="1"/>
  <c r="O16107" i="1"/>
  <c r="O16108" i="1"/>
  <c r="O16109" i="1"/>
  <c r="O16110" i="1"/>
  <c r="O16111" i="1"/>
  <c r="O16112" i="1"/>
  <c r="O16113" i="1"/>
  <c r="O16114" i="1"/>
  <c r="O16115" i="1"/>
  <c r="O16116" i="1"/>
  <c r="O16117" i="1"/>
  <c r="O16118" i="1"/>
  <c r="O16119" i="1"/>
  <c r="O16120" i="1"/>
  <c r="O16121" i="1"/>
  <c r="O16122" i="1"/>
  <c r="O16123" i="1"/>
  <c r="O16124" i="1"/>
  <c r="O16125" i="1"/>
  <c r="O16126" i="1"/>
  <c r="O16127" i="1"/>
  <c r="O16128" i="1"/>
  <c r="O16129" i="1"/>
  <c r="O16130" i="1"/>
  <c r="O16131" i="1"/>
  <c r="O16132" i="1"/>
  <c r="O16133" i="1"/>
  <c r="O16134" i="1"/>
  <c r="O16135" i="1"/>
  <c r="O16136" i="1"/>
  <c r="O16137" i="1"/>
  <c r="O16138" i="1"/>
  <c r="O16139" i="1"/>
  <c r="O16140" i="1"/>
  <c r="O16141" i="1"/>
  <c r="O16142" i="1"/>
  <c r="O16143" i="1"/>
  <c r="O16144" i="1"/>
  <c r="O16145" i="1"/>
  <c r="O16146" i="1"/>
  <c r="O16147" i="1"/>
  <c r="O16148" i="1"/>
  <c r="O16149" i="1"/>
  <c r="O16150" i="1"/>
  <c r="O16151" i="1"/>
  <c r="O16152" i="1"/>
  <c r="O16153" i="1"/>
  <c r="O16154" i="1"/>
  <c r="O16155" i="1"/>
  <c r="O16156" i="1"/>
  <c r="O16157" i="1"/>
  <c r="O16158" i="1"/>
  <c r="O16159" i="1"/>
  <c r="O16160" i="1"/>
  <c r="O16161" i="1"/>
  <c r="O16162" i="1"/>
  <c r="O16163" i="1"/>
  <c r="O16164" i="1"/>
  <c r="O16165" i="1"/>
  <c r="O16166" i="1"/>
  <c r="O16167" i="1"/>
  <c r="O16168" i="1"/>
  <c r="O16169" i="1"/>
  <c r="O16170" i="1"/>
  <c r="O16171" i="1"/>
  <c r="O16172" i="1"/>
  <c r="O16173" i="1"/>
  <c r="O16174" i="1"/>
  <c r="O16175" i="1"/>
  <c r="O16176" i="1"/>
  <c r="O16177" i="1"/>
  <c r="O16178" i="1"/>
  <c r="O16179" i="1"/>
  <c r="O16180" i="1"/>
  <c r="O16181" i="1"/>
  <c r="O16182" i="1"/>
  <c r="O16183" i="1"/>
  <c r="O16184" i="1"/>
  <c r="O16185" i="1"/>
  <c r="O16186" i="1"/>
  <c r="O16187" i="1"/>
  <c r="O16188" i="1"/>
  <c r="O16189" i="1"/>
  <c r="O16190" i="1"/>
  <c r="O16191" i="1"/>
  <c r="O16192" i="1"/>
  <c r="O16193" i="1"/>
  <c r="O16194" i="1"/>
  <c r="O16195" i="1"/>
  <c r="O16196" i="1"/>
  <c r="O16197" i="1"/>
  <c r="O16198" i="1"/>
  <c r="O16199" i="1"/>
  <c r="O16200" i="1"/>
  <c r="O16201" i="1"/>
  <c r="O16202" i="1"/>
  <c r="O16203" i="1"/>
  <c r="O16204" i="1"/>
  <c r="O16205" i="1"/>
  <c r="O16206" i="1"/>
  <c r="O16207" i="1"/>
  <c r="O16208" i="1"/>
  <c r="O16209" i="1"/>
  <c r="O16210" i="1"/>
  <c r="O16211" i="1"/>
  <c r="O16212" i="1"/>
  <c r="O16213" i="1"/>
  <c r="O16214" i="1"/>
  <c r="O16215" i="1"/>
  <c r="O16216" i="1"/>
  <c r="O16217" i="1"/>
  <c r="O16218" i="1"/>
  <c r="O16219" i="1"/>
  <c r="O16220" i="1"/>
  <c r="O16221" i="1"/>
  <c r="O16222" i="1"/>
  <c r="O16223" i="1"/>
  <c r="O16224" i="1"/>
  <c r="O16225" i="1"/>
  <c r="O16226" i="1"/>
  <c r="O16227" i="1"/>
  <c r="O16228" i="1"/>
  <c r="O16229" i="1"/>
  <c r="O16230" i="1"/>
  <c r="O16231" i="1"/>
  <c r="O16232" i="1"/>
  <c r="O16233" i="1"/>
  <c r="O16234" i="1"/>
  <c r="O16235" i="1"/>
  <c r="O16236" i="1"/>
  <c r="O16237" i="1"/>
  <c r="O16238" i="1"/>
  <c r="O16239" i="1"/>
  <c r="O16240" i="1"/>
  <c r="O16241" i="1"/>
  <c r="O16242" i="1"/>
  <c r="O16243" i="1"/>
  <c r="O16244" i="1"/>
  <c r="O16245" i="1"/>
  <c r="O16246" i="1"/>
  <c r="O16247" i="1"/>
  <c r="O16248" i="1"/>
  <c r="O16249" i="1"/>
  <c r="O16250" i="1"/>
  <c r="O16251" i="1"/>
  <c r="O16252" i="1"/>
  <c r="O16253" i="1"/>
  <c r="O16254" i="1"/>
  <c r="O16255" i="1"/>
  <c r="O16256" i="1"/>
  <c r="O16257" i="1"/>
  <c r="O16258" i="1"/>
  <c r="O16259" i="1"/>
  <c r="O16260" i="1"/>
  <c r="O16261" i="1"/>
  <c r="O16262" i="1"/>
  <c r="O16263" i="1"/>
  <c r="O16264" i="1"/>
  <c r="O16265" i="1"/>
  <c r="O16266" i="1"/>
  <c r="O16267" i="1"/>
  <c r="O16268" i="1"/>
  <c r="O16269" i="1"/>
  <c r="O16270" i="1"/>
  <c r="O16271" i="1"/>
  <c r="O16272" i="1"/>
  <c r="O16273" i="1"/>
  <c r="O16274" i="1"/>
  <c r="O16275" i="1"/>
  <c r="O16276" i="1"/>
  <c r="O16277" i="1"/>
  <c r="O16278" i="1"/>
  <c r="O16279" i="1"/>
  <c r="O16280" i="1"/>
  <c r="O16281" i="1"/>
  <c r="O16282" i="1"/>
  <c r="O16283" i="1"/>
  <c r="O16284" i="1"/>
  <c r="O16285" i="1"/>
  <c r="O16286" i="1"/>
  <c r="O16287" i="1"/>
  <c r="O16288" i="1"/>
  <c r="O16289" i="1"/>
  <c r="O16290" i="1"/>
  <c r="O16291" i="1"/>
  <c r="O16292" i="1"/>
  <c r="O16293" i="1"/>
  <c r="O16294" i="1"/>
  <c r="O16295" i="1"/>
  <c r="O16296" i="1"/>
  <c r="O16297" i="1"/>
  <c r="O16298" i="1"/>
  <c r="O16299" i="1"/>
  <c r="O16300" i="1"/>
  <c r="O16301" i="1"/>
  <c r="O16302" i="1"/>
  <c r="O16303" i="1"/>
  <c r="O16304" i="1"/>
  <c r="O16305" i="1"/>
  <c r="O16306" i="1"/>
  <c r="O16307" i="1"/>
  <c r="O16308" i="1"/>
  <c r="O16309" i="1"/>
  <c r="O16310" i="1"/>
  <c r="O16311" i="1"/>
  <c r="O16312" i="1"/>
  <c r="O16313" i="1"/>
  <c r="O16314" i="1"/>
  <c r="O16315" i="1"/>
  <c r="O16316" i="1"/>
  <c r="O16317" i="1"/>
  <c r="O16318" i="1"/>
  <c r="O16319" i="1"/>
  <c r="O16320" i="1"/>
  <c r="O16321" i="1"/>
  <c r="O16322" i="1"/>
  <c r="O16323" i="1"/>
  <c r="O16324" i="1"/>
  <c r="O16325" i="1"/>
  <c r="O16326" i="1"/>
  <c r="O16327" i="1"/>
  <c r="O16328" i="1"/>
  <c r="O16329" i="1"/>
  <c r="O16330" i="1"/>
  <c r="O16331" i="1"/>
  <c r="O16332" i="1"/>
  <c r="O16333" i="1"/>
  <c r="O16334" i="1"/>
  <c r="O16335" i="1"/>
  <c r="O16336" i="1"/>
  <c r="O16337" i="1"/>
  <c r="O16338" i="1"/>
  <c r="O16339" i="1"/>
  <c r="O16340" i="1"/>
  <c r="O16341" i="1"/>
  <c r="O16342" i="1"/>
  <c r="O16343" i="1"/>
  <c r="O16344" i="1"/>
  <c r="O16345" i="1"/>
  <c r="O16346" i="1"/>
  <c r="O16347" i="1"/>
  <c r="O16348" i="1"/>
  <c r="O16349" i="1"/>
  <c r="O16350" i="1"/>
  <c r="O16351" i="1"/>
  <c r="O16352" i="1"/>
  <c r="O16353" i="1"/>
  <c r="O16354" i="1"/>
  <c r="O16355" i="1"/>
  <c r="O16356" i="1"/>
  <c r="O16357" i="1"/>
  <c r="O16358" i="1"/>
  <c r="O16359" i="1"/>
  <c r="O16360" i="1"/>
  <c r="O16361" i="1"/>
  <c r="O16362" i="1"/>
  <c r="O16363" i="1"/>
  <c r="O16364" i="1"/>
  <c r="O16365" i="1"/>
  <c r="O16366" i="1"/>
  <c r="O16367" i="1"/>
  <c r="O16368" i="1"/>
  <c r="O16369" i="1"/>
  <c r="O16370" i="1"/>
  <c r="O16371" i="1"/>
  <c r="O16372" i="1"/>
  <c r="O16373" i="1"/>
  <c r="O16374" i="1"/>
  <c r="O16375" i="1"/>
  <c r="O16376" i="1"/>
  <c r="O16377" i="1"/>
  <c r="O16378" i="1"/>
  <c r="O16379" i="1"/>
  <c r="O16380" i="1"/>
  <c r="O16381" i="1"/>
  <c r="O16382" i="1"/>
  <c r="O16383" i="1"/>
  <c r="O16384" i="1"/>
  <c r="O16385" i="1"/>
  <c r="O16386" i="1"/>
  <c r="O16387" i="1"/>
  <c r="O16388" i="1"/>
  <c r="O16389" i="1"/>
  <c r="O16390" i="1"/>
  <c r="O16391" i="1"/>
  <c r="O16392" i="1"/>
  <c r="O16393" i="1"/>
  <c r="O16394" i="1"/>
  <c r="O16395" i="1"/>
  <c r="O16396" i="1"/>
  <c r="O16397" i="1"/>
  <c r="O16398" i="1"/>
  <c r="O16399" i="1"/>
  <c r="O16400" i="1"/>
  <c r="O16401" i="1"/>
  <c r="O16402" i="1"/>
  <c r="O16403" i="1"/>
  <c r="O16404" i="1"/>
  <c r="O16405" i="1"/>
  <c r="O16406" i="1"/>
  <c r="O16407" i="1"/>
  <c r="O16408" i="1"/>
  <c r="O16409" i="1"/>
  <c r="O16410" i="1"/>
  <c r="O16411" i="1"/>
  <c r="O16412" i="1"/>
  <c r="O16413" i="1"/>
  <c r="O16414" i="1"/>
  <c r="O16415" i="1"/>
  <c r="O16416" i="1"/>
  <c r="O16417" i="1"/>
  <c r="O16418" i="1"/>
  <c r="O16419" i="1"/>
  <c r="O16420" i="1"/>
  <c r="O16421" i="1"/>
  <c r="O16422" i="1"/>
  <c r="O16423" i="1"/>
  <c r="O16424" i="1"/>
  <c r="O16425" i="1"/>
  <c r="O16426" i="1"/>
  <c r="O16427" i="1"/>
  <c r="O16428" i="1"/>
  <c r="O16429" i="1"/>
  <c r="O16430" i="1"/>
  <c r="O16431" i="1"/>
  <c r="O16432" i="1"/>
  <c r="O16433" i="1"/>
  <c r="O16434" i="1"/>
  <c r="O16435" i="1"/>
  <c r="O16436" i="1"/>
  <c r="O16437" i="1"/>
  <c r="O16438" i="1"/>
  <c r="O16439" i="1"/>
  <c r="O16440" i="1"/>
  <c r="O16441" i="1"/>
  <c r="O16442" i="1"/>
  <c r="O16443" i="1"/>
  <c r="O16444" i="1"/>
  <c r="O16445" i="1"/>
  <c r="O16446" i="1"/>
  <c r="O16447" i="1"/>
  <c r="O16448" i="1"/>
  <c r="O16449" i="1"/>
  <c r="O16450" i="1"/>
  <c r="O16451" i="1"/>
  <c r="O16452" i="1"/>
  <c r="O16453" i="1"/>
  <c r="O16454" i="1"/>
  <c r="O16455" i="1"/>
  <c r="O16456" i="1"/>
  <c r="O16457" i="1"/>
  <c r="O16458" i="1"/>
  <c r="O16459" i="1"/>
  <c r="O16460" i="1"/>
  <c r="O16461" i="1"/>
  <c r="O16462" i="1"/>
  <c r="O16463" i="1"/>
  <c r="O16464" i="1"/>
  <c r="O16465" i="1"/>
  <c r="O16466" i="1"/>
  <c r="O16467" i="1"/>
  <c r="O16468" i="1"/>
  <c r="O16469" i="1"/>
  <c r="O16470" i="1"/>
  <c r="O16471" i="1"/>
  <c r="O16472" i="1"/>
  <c r="O16473" i="1"/>
  <c r="O16474" i="1"/>
  <c r="O16475" i="1"/>
  <c r="O16476" i="1"/>
  <c r="O16477" i="1"/>
  <c r="O16478" i="1"/>
  <c r="O16479" i="1"/>
  <c r="O16480" i="1"/>
  <c r="O16481" i="1"/>
  <c r="O16482" i="1"/>
  <c r="O16483" i="1"/>
  <c r="O16484" i="1"/>
  <c r="O16485" i="1"/>
  <c r="O16486" i="1"/>
  <c r="O16487" i="1"/>
  <c r="O16488" i="1"/>
  <c r="O16489" i="1"/>
  <c r="O16490" i="1"/>
  <c r="O16491" i="1"/>
  <c r="O16492" i="1"/>
  <c r="O16493" i="1"/>
  <c r="O16494" i="1"/>
  <c r="O16495" i="1"/>
  <c r="O16496" i="1"/>
  <c r="O16497" i="1"/>
  <c r="O16498" i="1"/>
  <c r="O16499" i="1"/>
  <c r="O16500" i="1"/>
  <c r="O16501" i="1"/>
  <c r="O16502" i="1"/>
  <c r="O16503" i="1"/>
  <c r="O16504" i="1"/>
  <c r="O16505" i="1"/>
  <c r="O16506" i="1"/>
  <c r="O16507" i="1"/>
  <c r="O16508" i="1"/>
  <c r="O16509" i="1"/>
  <c r="O16510" i="1"/>
  <c r="O16511" i="1"/>
  <c r="O16512" i="1"/>
  <c r="O16513" i="1"/>
  <c r="O16514" i="1"/>
  <c r="O16515" i="1"/>
  <c r="O16516" i="1"/>
  <c r="O16517" i="1"/>
  <c r="O16518" i="1"/>
  <c r="O16519" i="1"/>
  <c r="O16520" i="1"/>
  <c r="O16521" i="1"/>
  <c r="O16522" i="1"/>
  <c r="O16523" i="1"/>
  <c r="O16524" i="1"/>
  <c r="O16525" i="1"/>
  <c r="O16526" i="1"/>
  <c r="O16527" i="1"/>
  <c r="O16528" i="1"/>
  <c r="O16529" i="1"/>
  <c r="O16530" i="1"/>
  <c r="O16531" i="1"/>
  <c r="O16532" i="1"/>
  <c r="O16533" i="1"/>
  <c r="O16534" i="1"/>
  <c r="O16535" i="1"/>
  <c r="O16536" i="1"/>
  <c r="O16537" i="1"/>
  <c r="O16538" i="1"/>
  <c r="O16539" i="1"/>
  <c r="O16540" i="1"/>
  <c r="O16541" i="1"/>
  <c r="O16542" i="1"/>
  <c r="O16543" i="1"/>
  <c r="O16544" i="1"/>
  <c r="O16545" i="1"/>
  <c r="O16546" i="1"/>
  <c r="O16547" i="1"/>
  <c r="O16548" i="1"/>
  <c r="O16549" i="1"/>
  <c r="O16550" i="1"/>
  <c r="O16551" i="1"/>
  <c r="O16552" i="1"/>
  <c r="O16553" i="1"/>
  <c r="O16554" i="1"/>
  <c r="O16555" i="1"/>
  <c r="O16556" i="1"/>
  <c r="O16557" i="1"/>
  <c r="O16558" i="1"/>
  <c r="O16559" i="1"/>
  <c r="O16560" i="1"/>
  <c r="O16561" i="1"/>
  <c r="O16562" i="1"/>
  <c r="O16563" i="1"/>
  <c r="O16564" i="1"/>
  <c r="O16565" i="1"/>
  <c r="O16566" i="1"/>
  <c r="O16567" i="1"/>
  <c r="O16568" i="1"/>
  <c r="O16569" i="1"/>
  <c r="O16570" i="1"/>
  <c r="O16571" i="1"/>
  <c r="O16572" i="1"/>
  <c r="O16573" i="1"/>
  <c r="O16574" i="1"/>
  <c r="O16575" i="1"/>
  <c r="O16576" i="1"/>
  <c r="O16577" i="1"/>
  <c r="O16578" i="1"/>
  <c r="O16579" i="1"/>
  <c r="O16580" i="1"/>
  <c r="O16581" i="1"/>
  <c r="O16582" i="1"/>
  <c r="O16583" i="1"/>
  <c r="O16584" i="1"/>
  <c r="O16585" i="1"/>
  <c r="O16586" i="1"/>
  <c r="O16587" i="1"/>
  <c r="O16588" i="1"/>
  <c r="O16589" i="1"/>
  <c r="O16590" i="1"/>
  <c r="O16591" i="1"/>
  <c r="O16592" i="1"/>
  <c r="O16593" i="1"/>
  <c r="O16594" i="1"/>
  <c r="O16595" i="1"/>
  <c r="O16596" i="1"/>
  <c r="O16597" i="1"/>
  <c r="O16598" i="1"/>
  <c r="O16599" i="1"/>
  <c r="O16600" i="1"/>
  <c r="O16601" i="1"/>
  <c r="O16602" i="1"/>
  <c r="O16603" i="1"/>
  <c r="O16604" i="1"/>
  <c r="O16605" i="1"/>
  <c r="O16606" i="1"/>
  <c r="O16607" i="1"/>
  <c r="O16608" i="1"/>
  <c r="O16609" i="1"/>
  <c r="O16610" i="1"/>
  <c r="O16611" i="1"/>
  <c r="O16612" i="1"/>
  <c r="O16613" i="1"/>
  <c r="O16614" i="1"/>
  <c r="O16615" i="1"/>
  <c r="O16616" i="1"/>
  <c r="O16617" i="1"/>
  <c r="O16618" i="1"/>
  <c r="O16619" i="1"/>
  <c r="O16620" i="1"/>
  <c r="O16621" i="1"/>
  <c r="O16622" i="1"/>
  <c r="O16623" i="1"/>
  <c r="O16624" i="1"/>
  <c r="O16625" i="1"/>
  <c r="O16626" i="1"/>
  <c r="O16627" i="1"/>
  <c r="O16628" i="1"/>
  <c r="O16629" i="1"/>
  <c r="O16630" i="1"/>
  <c r="O16631" i="1"/>
  <c r="O16632" i="1"/>
  <c r="O16633" i="1"/>
  <c r="O16634" i="1"/>
  <c r="O16635" i="1"/>
  <c r="O16636" i="1"/>
  <c r="O16637" i="1"/>
  <c r="O16638" i="1"/>
  <c r="O16639" i="1"/>
  <c r="O16640" i="1"/>
  <c r="O16641" i="1"/>
  <c r="O16642" i="1"/>
  <c r="O16643" i="1"/>
  <c r="O16644" i="1"/>
  <c r="O16645" i="1"/>
  <c r="O16646" i="1"/>
  <c r="O16647" i="1"/>
  <c r="O16648" i="1"/>
  <c r="O16649" i="1"/>
  <c r="O16650" i="1"/>
  <c r="O16651" i="1"/>
  <c r="O16652" i="1"/>
  <c r="O16653" i="1"/>
  <c r="O16654" i="1"/>
  <c r="O16655" i="1"/>
  <c r="O16656" i="1"/>
  <c r="O16657" i="1"/>
  <c r="O16658" i="1"/>
  <c r="O16659" i="1"/>
  <c r="O16660" i="1"/>
  <c r="O16661" i="1"/>
  <c r="O16662" i="1"/>
  <c r="O16663" i="1"/>
  <c r="O16664" i="1"/>
  <c r="O16665" i="1"/>
  <c r="O16666" i="1"/>
  <c r="O16667" i="1"/>
  <c r="O16668" i="1"/>
  <c r="O16669" i="1"/>
  <c r="O16670" i="1"/>
  <c r="O16671" i="1"/>
  <c r="O16672" i="1"/>
  <c r="O16673" i="1"/>
  <c r="O16674" i="1"/>
  <c r="O16675" i="1"/>
  <c r="O16676" i="1"/>
  <c r="O16677" i="1"/>
  <c r="O16678" i="1"/>
  <c r="O16679" i="1"/>
  <c r="O16680" i="1"/>
  <c r="O16681" i="1"/>
  <c r="O16682" i="1"/>
  <c r="O16683" i="1"/>
  <c r="O16684" i="1"/>
  <c r="O16685" i="1"/>
  <c r="O16686" i="1"/>
  <c r="O16687" i="1"/>
  <c r="O16688" i="1"/>
  <c r="O16689" i="1"/>
  <c r="O16690" i="1"/>
  <c r="O16691" i="1"/>
  <c r="O16692" i="1"/>
  <c r="O16693" i="1"/>
  <c r="O16694" i="1"/>
  <c r="O16695" i="1"/>
  <c r="O16696" i="1"/>
  <c r="O16697" i="1"/>
  <c r="O16698" i="1"/>
  <c r="O16699" i="1"/>
  <c r="O16700" i="1"/>
  <c r="O16701" i="1"/>
  <c r="O16702" i="1"/>
  <c r="O16703" i="1"/>
  <c r="O16704" i="1"/>
  <c r="O16705" i="1"/>
  <c r="O16706" i="1"/>
  <c r="O16707" i="1"/>
  <c r="O16708" i="1"/>
  <c r="O16709" i="1"/>
  <c r="O16710" i="1"/>
  <c r="O16711" i="1"/>
  <c r="O16712" i="1"/>
  <c r="O16713" i="1"/>
  <c r="O16714" i="1"/>
  <c r="O16715" i="1"/>
  <c r="O16716" i="1"/>
  <c r="O16717" i="1"/>
  <c r="O16718" i="1"/>
  <c r="O16719" i="1"/>
  <c r="O16720" i="1"/>
  <c r="O16721" i="1"/>
  <c r="O16722" i="1"/>
  <c r="O16723" i="1"/>
  <c r="O16724" i="1"/>
  <c r="O16725" i="1"/>
  <c r="O16726" i="1"/>
  <c r="O16727" i="1"/>
  <c r="O16728" i="1"/>
  <c r="O16729" i="1"/>
  <c r="O16730" i="1"/>
  <c r="O16731" i="1"/>
  <c r="O16732" i="1"/>
  <c r="O16733" i="1"/>
  <c r="O16734" i="1"/>
  <c r="O16735" i="1"/>
  <c r="O16736" i="1"/>
  <c r="O16737" i="1"/>
  <c r="O16738" i="1"/>
  <c r="O16739" i="1"/>
  <c r="O16740" i="1"/>
  <c r="O16741" i="1"/>
  <c r="O16742" i="1"/>
  <c r="O16743" i="1"/>
  <c r="O16744" i="1"/>
  <c r="O16745" i="1"/>
  <c r="O16746" i="1"/>
  <c r="O16747" i="1"/>
  <c r="O16748" i="1"/>
  <c r="O16749" i="1"/>
  <c r="O16750" i="1"/>
  <c r="O16751" i="1"/>
  <c r="O16752" i="1"/>
  <c r="O16753" i="1"/>
  <c r="O16754" i="1"/>
  <c r="O16755" i="1"/>
  <c r="O16756" i="1"/>
  <c r="O16757" i="1"/>
  <c r="O16758" i="1"/>
  <c r="O16759" i="1"/>
  <c r="O16760" i="1"/>
  <c r="O16761" i="1"/>
  <c r="O16762" i="1"/>
  <c r="O16763" i="1"/>
  <c r="O16764" i="1"/>
  <c r="O16765" i="1"/>
  <c r="O16766" i="1"/>
  <c r="O16767" i="1"/>
  <c r="O16768" i="1"/>
  <c r="O16769" i="1"/>
  <c r="O16770" i="1"/>
  <c r="O16771" i="1"/>
  <c r="O16772" i="1"/>
  <c r="O16773" i="1"/>
  <c r="O16774" i="1"/>
  <c r="O16775" i="1"/>
  <c r="O16776" i="1"/>
  <c r="O16777" i="1"/>
  <c r="O16778" i="1"/>
  <c r="O16779" i="1"/>
  <c r="O16780" i="1"/>
  <c r="O16781" i="1"/>
  <c r="O16782" i="1"/>
  <c r="O16783" i="1"/>
  <c r="O16784" i="1"/>
  <c r="O16785" i="1"/>
  <c r="O16786" i="1"/>
  <c r="O16787" i="1"/>
  <c r="O16788" i="1"/>
  <c r="O16789" i="1"/>
  <c r="O16790" i="1"/>
  <c r="O16791" i="1"/>
  <c r="O16792" i="1"/>
  <c r="O16793" i="1"/>
  <c r="O16794" i="1"/>
  <c r="O16795" i="1"/>
  <c r="O16796" i="1"/>
  <c r="O16797" i="1"/>
  <c r="O16798" i="1"/>
  <c r="O16799" i="1"/>
  <c r="O16800" i="1"/>
  <c r="O16801" i="1"/>
  <c r="O16802" i="1"/>
  <c r="O16803" i="1"/>
  <c r="O16804" i="1"/>
  <c r="O16805" i="1"/>
  <c r="O16806" i="1"/>
  <c r="O16807" i="1"/>
  <c r="O16808" i="1"/>
  <c r="O16809" i="1"/>
  <c r="O16810" i="1"/>
  <c r="O16811" i="1"/>
  <c r="O16812" i="1"/>
  <c r="O16813" i="1"/>
  <c r="O16814" i="1"/>
  <c r="O16815" i="1"/>
  <c r="O16816" i="1"/>
  <c r="O16817" i="1"/>
  <c r="O16818" i="1"/>
  <c r="O16819" i="1"/>
  <c r="O16820" i="1"/>
  <c r="O16821" i="1"/>
  <c r="O16822" i="1"/>
  <c r="O16823" i="1"/>
  <c r="O16824" i="1"/>
  <c r="O16825" i="1"/>
  <c r="O16826" i="1"/>
  <c r="O16827" i="1"/>
  <c r="O16828" i="1"/>
  <c r="O16829" i="1"/>
  <c r="O16830" i="1"/>
  <c r="O16831" i="1"/>
  <c r="O16832" i="1"/>
  <c r="O16833" i="1"/>
  <c r="O16834" i="1"/>
  <c r="O16835" i="1"/>
  <c r="O16836" i="1"/>
  <c r="O16837" i="1"/>
  <c r="O16838" i="1"/>
  <c r="O16839" i="1"/>
  <c r="O16840" i="1"/>
  <c r="O16841" i="1"/>
  <c r="O16842" i="1"/>
  <c r="O16843" i="1"/>
  <c r="O16844" i="1"/>
  <c r="O16845" i="1"/>
  <c r="O16846" i="1"/>
  <c r="O16847" i="1"/>
  <c r="O16848" i="1"/>
  <c r="O16849" i="1"/>
  <c r="O16850" i="1"/>
  <c r="O16851" i="1"/>
  <c r="O16852" i="1"/>
  <c r="O16853" i="1"/>
  <c r="O16854" i="1"/>
  <c r="O16855" i="1"/>
  <c r="O16856" i="1"/>
  <c r="O16857" i="1"/>
  <c r="O16858" i="1"/>
  <c r="O16859" i="1"/>
  <c r="O16860" i="1"/>
  <c r="O16861" i="1"/>
  <c r="O16862" i="1"/>
  <c r="O16863" i="1"/>
  <c r="O16864" i="1"/>
  <c r="O16865" i="1"/>
  <c r="O16866" i="1"/>
  <c r="O16867" i="1"/>
  <c r="O16868" i="1"/>
  <c r="O16869" i="1"/>
  <c r="O16870" i="1"/>
  <c r="O16871" i="1"/>
  <c r="O16872" i="1"/>
  <c r="O16873" i="1"/>
  <c r="O16874" i="1"/>
  <c r="O16875" i="1"/>
  <c r="O16876" i="1"/>
  <c r="O16877" i="1"/>
  <c r="O16878" i="1"/>
  <c r="O16879" i="1"/>
  <c r="O16880" i="1"/>
  <c r="O16881" i="1"/>
  <c r="O16882" i="1"/>
  <c r="O16883" i="1"/>
  <c r="O16884" i="1"/>
  <c r="O16885" i="1"/>
  <c r="O16886" i="1"/>
  <c r="O16887" i="1"/>
  <c r="O16888" i="1"/>
  <c r="O16889" i="1"/>
  <c r="O16890" i="1"/>
  <c r="O16891" i="1"/>
  <c r="O16892" i="1"/>
  <c r="O16893" i="1"/>
  <c r="O16894" i="1"/>
  <c r="O16895" i="1"/>
  <c r="O16896" i="1"/>
  <c r="O16897" i="1"/>
  <c r="O16898" i="1"/>
  <c r="O16899" i="1"/>
  <c r="O16900" i="1"/>
  <c r="O16901" i="1"/>
  <c r="O16902" i="1"/>
  <c r="O16903" i="1"/>
  <c r="O16904" i="1"/>
  <c r="O16905" i="1"/>
  <c r="O16906" i="1"/>
  <c r="O16907" i="1"/>
  <c r="O16908" i="1"/>
  <c r="O16909" i="1"/>
  <c r="O16910" i="1"/>
  <c r="O16911" i="1"/>
  <c r="O16912" i="1"/>
  <c r="O16913" i="1"/>
  <c r="O16914" i="1"/>
  <c r="O16915" i="1"/>
  <c r="O16916" i="1"/>
  <c r="O16917" i="1"/>
  <c r="O16918" i="1"/>
  <c r="O16919" i="1"/>
  <c r="O16920" i="1"/>
  <c r="O16921" i="1"/>
  <c r="O16922" i="1"/>
  <c r="O16923" i="1"/>
  <c r="O16924" i="1"/>
  <c r="O16925" i="1"/>
  <c r="O16926" i="1"/>
  <c r="O16927" i="1"/>
  <c r="O16928" i="1"/>
  <c r="O16929" i="1"/>
  <c r="O16930" i="1"/>
  <c r="O16931" i="1"/>
  <c r="O16932" i="1"/>
  <c r="O16933" i="1"/>
  <c r="O16934" i="1"/>
  <c r="O16935" i="1"/>
  <c r="O16936" i="1"/>
  <c r="O16937" i="1"/>
  <c r="O16938" i="1"/>
  <c r="O16939" i="1"/>
  <c r="O16940" i="1"/>
  <c r="O16941" i="1"/>
  <c r="O16942" i="1"/>
  <c r="O16943" i="1"/>
  <c r="O16944" i="1"/>
  <c r="O16945" i="1"/>
  <c r="O16946" i="1"/>
  <c r="O16947" i="1"/>
  <c r="O16948" i="1"/>
  <c r="O16949" i="1"/>
  <c r="O16950" i="1"/>
  <c r="O16951" i="1"/>
  <c r="O16952" i="1"/>
  <c r="O16953" i="1"/>
  <c r="O16954" i="1"/>
  <c r="O16955" i="1"/>
  <c r="O16956" i="1"/>
  <c r="O16957" i="1"/>
  <c r="O16958" i="1"/>
  <c r="O16959" i="1"/>
  <c r="O16960" i="1"/>
  <c r="O16961" i="1"/>
  <c r="O16962" i="1"/>
  <c r="O16963" i="1"/>
  <c r="O16964" i="1"/>
  <c r="O16965" i="1"/>
  <c r="O16966" i="1"/>
  <c r="O16967" i="1"/>
  <c r="O16968" i="1"/>
  <c r="O16969" i="1"/>
  <c r="O16970" i="1"/>
  <c r="O16971" i="1"/>
  <c r="O16972" i="1"/>
  <c r="O16973" i="1"/>
  <c r="O16974" i="1"/>
  <c r="O16975" i="1"/>
  <c r="O16976" i="1"/>
  <c r="O16977" i="1"/>
  <c r="O16978" i="1"/>
  <c r="O16979" i="1"/>
  <c r="O16980" i="1"/>
  <c r="O16981" i="1"/>
  <c r="O16982" i="1"/>
  <c r="O16983" i="1"/>
  <c r="O16984" i="1"/>
  <c r="O16985" i="1"/>
  <c r="O16986" i="1"/>
  <c r="O16987" i="1"/>
  <c r="O16988" i="1"/>
  <c r="O16989" i="1"/>
  <c r="O16990" i="1"/>
  <c r="O16991" i="1"/>
  <c r="O16992" i="1"/>
  <c r="O16993" i="1"/>
  <c r="O16994" i="1"/>
  <c r="O16995" i="1"/>
  <c r="O16996" i="1"/>
  <c r="O16997" i="1"/>
  <c r="O16998" i="1"/>
  <c r="O16999" i="1"/>
  <c r="O17000" i="1"/>
  <c r="O17001" i="1"/>
  <c r="O17002" i="1"/>
  <c r="O17003" i="1"/>
  <c r="O17004" i="1"/>
  <c r="O17005" i="1"/>
  <c r="O17006" i="1"/>
  <c r="O17007" i="1"/>
  <c r="O17008" i="1"/>
  <c r="O17009" i="1"/>
  <c r="O17010" i="1"/>
  <c r="O17011" i="1"/>
  <c r="O17012" i="1"/>
  <c r="O17013" i="1"/>
  <c r="O17014" i="1"/>
  <c r="O17015" i="1"/>
  <c r="O17016" i="1"/>
  <c r="O17017" i="1"/>
  <c r="O17018" i="1"/>
  <c r="O17019" i="1"/>
  <c r="O17020" i="1"/>
  <c r="O17021" i="1"/>
  <c r="O17022" i="1"/>
  <c r="O17023" i="1"/>
  <c r="O17024" i="1"/>
  <c r="O17025" i="1"/>
  <c r="O17026" i="1"/>
  <c r="O17027" i="1"/>
  <c r="O17028" i="1"/>
  <c r="O17029" i="1"/>
  <c r="O17030" i="1"/>
  <c r="O17031" i="1"/>
  <c r="O17032" i="1"/>
  <c r="O17033" i="1"/>
  <c r="O17034" i="1"/>
  <c r="O17035" i="1"/>
  <c r="O17036" i="1"/>
  <c r="O17037" i="1"/>
  <c r="O17038" i="1"/>
  <c r="O17039" i="1"/>
  <c r="O17040" i="1"/>
  <c r="O17041" i="1"/>
  <c r="O17042" i="1"/>
  <c r="O17043" i="1"/>
  <c r="O17044" i="1"/>
  <c r="O17045" i="1"/>
  <c r="O17046" i="1"/>
  <c r="O17047" i="1"/>
  <c r="O17048" i="1"/>
  <c r="O17049" i="1"/>
  <c r="O17050" i="1"/>
  <c r="O17051" i="1"/>
  <c r="O17052" i="1"/>
  <c r="O17053" i="1"/>
  <c r="O17054" i="1"/>
  <c r="O17055" i="1"/>
  <c r="O17056" i="1"/>
  <c r="O17057" i="1"/>
  <c r="O17058" i="1"/>
  <c r="O17059" i="1"/>
  <c r="O17060" i="1"/>
  <c r="O17061" i="1"/>
  <c r="O17062" i="1"/>
  <c r="O17063" i="1"/>
  <c r="O17064" i="1"/>
  <c r="O17065" i="1"/>
  <c r="O17066" i="1"/>
  <c r="O17067" i="1"/>
  <c r="O17068" i="1"/>
  <c r="O17069" i="1"/>
  <c r="O17070" i="1"/>
  <c r="O17071" i="1"/>
  <c r="O17072" i="1"/>
  <c r="O17073" i="1"/>
  <c r="O17074" i="1"/>
  <c r="O17075" i="1"/>
  <c r="O17076" i="1"/>
  <c r="O17077" i="1"/>
  <c r="O17078" i="1"/>
  <c r="O17079" i="1"/>
  <c r="O17080" i="1"/>
  <c r="O17081" i="1"/>
  <c r="O17082" i="1"/>
  <c r="O17083" i="1"/>
  <c r="O17084" i="1"/>
  <c r="O17085" i="1"/>
  <c r="O17086" i="1"/>
  <c r="O17087" i="1"/>
  <c r="O17088" i="1"/>
  <c r="O17089" i="1"/>
  <c r="O17090" i="1"/>
  <c r="O17091" i="1"/>
  <c r="O17092" i="1"/>
  <c r="O17093" i="1"/>
  <c r="O17094" i="1"/>
  <c r="O17095" i="1"/>
  <c r="O17096" i="1"/>
  <c r="O17097" i="1"/>
  <c r="O17098" i="1"/>
  <c r="O17099" i="1"/>
  <c r="O17100" i="1"/>
  <c r="O17101" i="1"/>
  <c r="O17102" i="1"/>
  <c r="O17103" i="1"/>
  <c r="O17104" i="1"/>
  <c r="O17105" i="1"/>
  <c r="O17106" i="1"/>
  <c r="O17107" i="1"/>
  <c r="O17108" i="1"/>
  <c r="O17109" i="1"/>
  <c r="O17110" i="1"/>
  <c r="O17111" i="1"/>
  <c r="O17112" i="1"/>
  <c r="O17113" i="1"/>
  <c r="O17114" i="1"/>
  <c r="O17115" i="1"/>
  <c r="O17116" i="1"/>
  <c r="O17117" i="1"/>
  <c r="O17118" i="1"/>
  <c r="O17119" i="1"/>
  <c r="O17120" i="1"/>
  <c r="O17121" i="1"/>
  <c r="O17122" i="1"/>
  <c r="O17123" i="1"/>
  <c r="O17124" i="1"/>
  <c r="O17125" i="1"/>
  <c r="O17126" i="1"/>
  <c r="O17127" i="1"/>
  <c r="O17128" i="1"/>
  <c r="O17129" i="1"/>
  <c r="O17130" i="1"/>
  <c r="O17131" i="1"/>
  <c r="O17132" i="1"/>
  <c r="O17133" i="1"/>
  <c r="O17134" i="1"/>
  <c r="O17135" i="1"/>
  <c r="O17136" i="1"/>
  <c r="O17137" i="1"/>
  <c r="O17138" i="1"/>
  <c r="O17139" i="1"/>
  <c r="O17140" i="1"/>
  <c r="O17141" i="1"/>
  <c r="O17142" i="1"/>
  <c r="O17143" i="1"/>
  <c r="O17144" i="1"/>
  <c r="O17145" i="1"/>
  <c r="O17146" i="1"/>
  <c r="O17147" i="1"/>
  <c r="O17148" i="1"/>
  <c r="O17149" i="1"/>
  <c r="O17150" i="1"/>
  <c r="O17151" i="1"/>
  <c r="O17152" i="1"/>
  <c r="O17153" i="1"/>
  <c r="O17154" i="1"/>
  <c r="O17155" i="1"/>
  <c r="O17156" i="1"/>
  <c r="O17157" i="1"/>
  <c r="O17158" i="1"/>
  <c r="O17159" i="1"/>
  <c r="O17160" i="1"/>
  <c r="O17161" i="1"/>
  <c r="O17162" i="1"/>
  <c r="O17163" i="1"/>
  <c r="O17164" i="1"/>
  <c r="O17165" i="1"/>
  <c r="O17166" i="1"/>
  <c r="O17167" i="1"/>
  <c r="O17168" i="1"/>
  <c r="O17169" i="1"/>
  <c r="O17170" i="1"/>
  <c r="O17171" i="1"/>
  <c r="O17172" i="1"/>
  <c r="O17173" i="1"/>
  <c r="O17174" i="1"/>
  <c r="O17175" i="1"/>
  <c r="O17176" i="1"/>
  <c r="O17177" i="1"/>
  <c r="O17178" i="1"/>
  <c r="O17179" i="1"/>
  <c r="O17180" i="1"/>
  <c r="O17181" i="1"/>
  <c r="O17182" i="1"/>
  <c r="O17183" i="1"/>
  <c r="O17184" i="1"/>
  <c r="O17185" i="1"/>
  <c r="O17186" i="1"/>
  <c r="O17187" i="1"/>
  <c r="O17188" i="1"/>
  <c r="O17189" i="1"/>
  <c r="O17190" i="1"/>
  <c r="O17191" i="1"/>
  <c r="O17192" i="1"/>
  <c r="O17193" i="1"/>
  <c r="O17194" i="1"/>
  <c r="O17195" i="1"/>
  <c r="O17196" i="1"/>
  <c r="O17197" i="1"/>
  <c r="O17198" i="1"/>
  <c r="O17199" i="1"/>
  <c r="O17200" i="1"/>
  <c r="O17201" i="1"/>
  <c r="O17202" i="1"/>
  <c r="O17203" i="1"/>
  <c r="O17204" i="1"/>
  <c r="O17205" i="1"/>
  <c r="O17206" i="1"/>
  <c r="O17207" i="1"/>
  <c r="O17208" i="1"/>
  <c r="O17209" i="1"/>
  <c r="O17210" i="1"/>
  <c r="O17211" i="1"/>
  <c r="O17212" i="1"/>
  <c r="O17213" i="1"/>
  <c r="O17214" i="1"/>
  <c r="O17215" i="1"/>
  <c r="O17216" i="1"/>
  <c r="O17217" i="1"/>
  <c r="O17218" i="1"/>
  <c r="O17219" i="1"/>
  <c r="O17220" i="1"/>
  <c r="O17221" i="1"/>
  <c r="O17222" i="1"/>
  <c r="O17223" i="1"/>
  <c r="O17224" i="1"/>
  <c r="O17225" i="1"/>
  <c r="O17226" i="1"/>
  <c r="O17227" i="1"/>
  <c r="O17228" i="1"/>
  <c r="O17229" i="1"/>
  <c r="O17230" i="1"/>
  <c r="O17231" i="1"/>
  <c r="O17232" i="1"/>
  <c r="O17233" i="1"/>
  <c r="O17234" i="1"/>
  <c r="O17235" i="1"/>
  <c r="O17236" i="1"/>
  <c r="O17237" i="1"/>
  <c r="O17238" i="1"/>
  <c r="O17239" i="1"/>
  <c r="O17240" i="1"/>
  <c r="O17241" i="1"/>
  <c r="O17242" i="1"/>
  <c r="O17243" i="1"/>
  <c r="O17244" i="1"/>
  <c r="O17245" i="1"/>
  <c r="O17246" i="1"/>
  <c r="O17247" i="1"/>
  <c r="O17248" i="1"/>
  <c r="O17249" i="1"/>
  <c r="O17250" i="1"/>
  <c r="O17251" i="1"/>
  <c r="O17252" i="1"/>
  <c r="O17253" i="1"/>
  <c r="O17254" i="1"/>
  <c r="O17255" i="1"/>
  <c r="O17256" i="1"/>
  <c r="O17257" i="1"/>
  <c r="O17258" i="1"/>
  <c r="O17259" i="1"/>
  <c r="O17260" i="1"/>
  <c r="O17261" i="1"/>
  <c r="O17262" i="1"/>
  <c r="O17263" i="1"/>
  <c r="O17264" i="1"/>
  <c r="O17265" i="1"/>
  <c r="O17266" i="1"/>
  <c r="O17267" i="1"/>
  <c r="O17268" i="1"/>
  <c r="O17269" i="1"/>
  <c r="O17270" i="1"/>
  <c r="O17271" i="1"/>
  <c r="O17272" i="1"/>
  <c r="O17273" i="1"/>
  <c r="O17274" i="1"/>
  <c r="O17275" i="1"/>
  <c r="O17276" i="1"/>
  <c r="O17277" i="1"/>
  <c r="O17278" i="1"/>
  <c r="O17279" i="1"/>
  <c r="O17280" i="1"/>
  <c r="O17281" i="1"/>
  <c r="O17282" i="1"/>
  <c r="O17283" i="1"/>
  <c r="O17284" i="1"/>
  <c r="O17285" i="1"/>
  <c r="O17286" i="1"/>
  <c r="O17287" i="1"/>
  <c r="O17288" i="1"/>
  <c r="O17289" i="1"/>
  <c r="O17290" i="1"/>
  <c r="O17291" i="1"/>
  <c r="O17292" i="1"/>
  <c r="O17293" i="1"/>
  <c r="O17294" i="1"/>
  <c r="O17295" i="1"/>
  <c r="O17296" i="1"/>
  <c r="O17297" i="1"/>
  <c r="O17298" i="1"/>
  <c r="O17299" i="1"/>
  <c r="O17300" i="1"/>
  <c r="O17301" i="1"/>
  <c r="O17302" i="1"/>
  <c r="O17303" i="1"/>
  <c r="O17304" i="1"/>
  <c r="O17305" i="1"/>
  <c r="O17306" i="1"/>
  <c r="O17307" i="1"/>
  <c r="O17308" i="1"/>
  <c r="O17309" i="1"/>
  <c r="O17310" i="1"/>
  <c r="O17311" i="1"/>
  <c r="O17312" i="1"/>
  <c r="O17313" i="1"/>
  <c r="O17314" i="1"/>
  <c r="O17315" i="1"/>
  <c r="O17316" i="1"/>
  <c r="O17317" i="1"/>
  <c r="O17318" i="1"/>
  <c r="O17319" i="1"/>
  <c r="O17320" i="1"/>
  <c r="O17321" i="1"/>
  <c r="O17322" i="1"/>
  <c r="O17323" i="1"/>
  <c r="O17324" i="1"/>
  <c r="O17325" i="1"/>
  <c r="O17326" i="1"/>
  <c r="O17327" i="1"/>
  <c r="O17328" i="1"/>
  <c r="O17329" i="1"/>
  <c r="O17330" i="1"/>
  <c r="O17331" i="1"/>
  <c r="O17332" i="1"/>
  <c r="O17333" i="1"/>
  <c r="O17334" i="1"/>
  <c r="O17335" i="1"/>
  <c r="O17336" i="1"/>
  <c r="O17337" i="1"/>
  <c r="O17338" i="1"/>
  <c r="O17339" i="1"/>
  <c r="O17340" i="1"/>
  <c r="O17341" i="1"/>
  <c r="O17342" i="1"/>
  <c r="O17343" i="1"/>
  <c r="O17344" i="1"/>
  <c r="O17345" i="1"/>
  <c r="O17346" i="1"/>
  <c r="O17347" i="1"/>
  <c r="O17348" i="1"/>
  <c r="O17349" i="1"/>
  <c r="O17350" i="1"/>
  <c r="O17351" i="1"/>
  <c r="O17352" i="1"/>
  <c r="O17353" i="1"/>
  <c r="O17354" i="1"/>
  <c r="O17355" i="1"/>
  <c r="O17356" i="1"/>
  <c r="O17357" i="1"/>
  <c r="O17358" i="1"/>
  <c r="O17359" i="1"/>
  <c r="O17360" i="1"/>
  <c r="O17361" i="1"/>
  <c r="O17362" i="1"/>
  <c r="O17363" i="1"/>
  <c r="O17364" i="1"/>
  <c r="O17365" i="1"/>
  <c r="O17366" i="1"/>
  <c r="O17367" i="1"/>
  <c r="O17368" i="1"/>
  <c r="O17369" i="1"/>
  <c r="O17370" i="1"/>
  <c r="O17371" i="1"/>
  <c r="O17372" i="1"/>
  <c r="O17373" i="1"/>
  <c r="O17374" i="1"/>
  <c r="O17375" i="1"/>
  <c r="O17376" i="1"/>
  <c r="O17377" i="1"/>
  <c r="O17378" i="1"/>
  <c r="O17379" i="1"/>
  <c r="O17380" i="1"/>
  <c r="O17381" i="1"/>
  <c r="O17382" i="1"/>
  <c r="O17383" i="1"/>
  <c r="O17384" i="1"/>
  <c r="O17385" i="1"/>
  <c r="O17386" i="1"/>
  <c r="O17387" i="1"/>
  <c r="O17388" i="1"/>
  <c r="O17389" i="1"/>
  <c r="O17390" i="1"/>
  <c r="O17391" i="1"/>
  <c r="O17392" i="1"/>
  <c r="O17393" i="1"/>
  <c r="O17394" i="1"/>
  <c r="O17395" i="1"/>
  <c r="O17396" i="1"/>
  <c r="O17397" i="1"/>
  <c r="O17398" i="1"/>
  <c r="O17399" i="1"/>
  <c r="O17400" i="1"/>
  <c r="O17401" i="1"/>
  <c r="O17402" i="1"/>
  <c r="O17403" i="1"/>
  <c r="O17404" i="1"/>
  <c r="O17405" i="1"/>
  <c r="O17406" i="1"/>
  <c r="O17407" i="1"/>
  <c r="O17408" i="1"/>
  <c r="O17409" i="1"/>
  <c r="O17410" i="1"/>
  <c r="O17411" i="1"/>
  <c r="O17412" i="1"/>
  <c r="O17413" i="1"/>
  <c r="O17414" i="1"/>
  <c r="O17415" i="1"/>
  <c r="O17416" i="1"/>
  <c r="O17417" i="1"/>
  <c r="O17418" i="1"/>
  <c r="O17419" i="1"/>
  <c r="O17420" i="1"/>
  <c r="O17421" i="1"/>
  <c r="O17422" i="1"/>
  <c r="O17423" i="1"/>
  <c r="O17424" i="1"/>
  <c r="O17425" i="1"/>
  <c r="O17426" i="1"/>
  <c r="O17427" i="1"/>
  <c r="O17428" i="1"/>
  <c r="O17429" i="1"/>
  <c r="O17430" i="1"/>
  <c r="O17431" i="1"/>
  <c r="O17432" i="1"/>
  <c r="O17433" i="1"/>
  <c r="O17434" i="1"/>
  <c r="O17435" i="1"/>
  <c r="O17436" i="1"/>
  <c r="O17437" i="1"/>
  <c r="O17438" i="1"/>
  <c r="O17439" i="1"/>
  <c r="O17440" i="1"/>
  <c r="O17441" i="1"/>
  <c r="O17442" i="1"/>
  <c r="O17443" i="1"/>
  <c r="O17444" i="1"/>
  <c r="O17445" i="1"/>
  <c r="O17446" i="1"/>
  <c r="O17447" i="1"/>
  <c r="O17448" i="1"/>
  <c r="O17449" i="1"/>
  <c r="O17450" i="1"/>
  <c r="O17451" i="1"/>
  <c r="O17452" i="1"/>
  <c r="O17453" i="1"/>
  <c r="O17454" i="1"/>
  <c r="O17455" i="1"/>
  <c r="O17456" i="1"/>
  <c r="O17457" i="1"/>
  <c r="O17458" i="1"/>
  <c r="O17459" i="1"/>
  <c r="O17460" i="1"/>
  <c r="O17461" i="1"/>
  <c r="O17462" i="1"/>
  <c r="O17463" i="1"/>
  <c r="O17464" i="1"/>
  <c r="O17465" i="1"/>
  <c r="O17466" i="1"/>
  <c r="O17467" i="1"/>
  <c r="O17468" i="1"/>
  <c r="O17469" i="1"/>
  <c r="O17470" i="1"/>
  <c r="O17471" i="1"/>
  <c r="O17472" i="1"/>
  <c r="O17473" i="1"/>
  <c r="O17474" i="1"/>
  <c r="O17475" i="1"/>
  <c r="O17476" i="1"/>
  <c r="O17477" i="1"/>
  <c r="O17478" i="1"/>
  <c r="O17479" i="1"/>
  <c r="O17480" i="1"/>
  <c r="O17481" i="1"/>
  <c r="O17482" i="1"/>
  <c r="O17483" i="1"/>
  <c r="O17484" i="1"/>
  <c r="O17485" i="1"/>
  <c r="O17486" i="1"/>
  <c r="O17487" i="1"/>
  <c r="O17488" i="1"/>
  <c r="O17489" i="1"/>
  <c r="O17490" i="1"/>
  <c r="O17491" i="1"/>
  <c r="O17492" i="1"/>
  <c r="O17493" i="1"/>
  <c r="O17494" i="1"/>
  <c r="O17495" i="1"/>
  <c r="O17496" i="1"/>
  <c r="O17497" i="1"/>
  <c r="O17498" i="1"/>
  <c r="O17499" i="1"/>
  <c r="O17500" i="1"/>
  <c r="O17501" i="1"/>
  <c r="O17502" i="1"/>
  <c r="O17503" i="1"/>
  <c r="O17504" i="1"/>
  <c r="O17505" i="1"/>
  <c r="O17506" i="1"/>
  <c r="O17507" i="1"/>
  <c r="O17508" i="1"/>
  <c r="O17509" i="1"/>
  <c r="O17510" i="1"/>
  <c r="O17511" i="1"/>
  <c r="O17512" i="1"/>
  <c r="O17513" i="1"/>
  <c r="O17514" i="1"/>
  <c r="O17515" i="1"/>
  <c r="O17516" i="1"/>
  <c r="O17517" i="1"/>
  <c r="O17518" i="1"/>
  <c r="O17519" i="1"/>
  <c r="O17520" i="1"/>
  <c r="O17521" i="1"/>
  <c r="O17522" i="1"/>
  <c r="O17523" i="1"/>
  <c r="O17524" i="1"/>
  <c r="O17525" i="1"/>
  <c r="O17526" i="1"/>
  <c r="O17527" i="1"/>
  <c r="O17528" i="1"/>
  <c r="O17529" i="1"/>
  <c r="O17530" i="1"/>
  <c r="O17531" i="1"/>
  <c r="O17532" i="1"/>
  <c r="O17533" i="1"/>
  <c r="O17534" i="1"/>
  <c r="O17535" i="1"/>
  <c r="O17536" i="1"/>
  <c r="O17537" i="1"/>
  <c r="O17538" i="1"/>
  <c r="O17539" i="1"/>
  <c r="O17540" i="1"/>
  <c r="O17541" i="1"/>
  <c r="O17542" i="1"/>
  <c r="O17543" i="1"/>
  <c r="O17544" i="1"/>
  <c r="O17545" i="1"/>
  <c r="O17546" i="1"/>
  <c r="O17547" i="1"/>
  <c r="O17548" i="1"/>
  <c r="O17549" i="1"/>
  <c r="O17550" i="1"/>
  <c r="O17551" i="1"/>
  <c r="O17552" i="1"/>
  <c r="O17553" i="1"/>
  <c r="O17554" i="1"/>
  <c r="O17555" i="1"/>
  <c r="O17556" i="1"/>
  <c r="O17557" i="1"/>
  <c r="O17558" i="1"/>
  <c r="O17559" i="1"/>
  <c r="O17560" i="1"/>
  <c r="O17561" i="1"/>
  <c r="O17562" i="1"/>
  <c r="O17563" i="1"/>
  <c r="O17564" i="1"/>
  <c r="O17565" i="1"/>
  <c r="O17566" i="1"/>
  <c r="O17567" i="1"/>
  <c r="O17568" i="1"/>
  <c r="O17569" i="1"/>
  <c r="O17570" i="1"/>
  <c r="O17571" i="1"/>
  <c r="O17572" i="1"/>
  <c r="O17573" i="1"/>
  <c r="O17574" i="1"/>
  <c r="O17575" i="1"/>
  <c r="O17576" i="1"/>
  <c r="O17577" i="1"/>
  <c r="O17578" i="1"/>
  <c r="O17579" i="1"/>
  <c r="O17580" i="1"/>
  <c r="O17581" i="1"/>
  <c r="O17582" i="1"/>
  <c r="O17583" i="1"/>
  <c r="O17584" i="1"/>
  <c r="O17585" i="1"/>
  <c r="O17586" i="1"/>
  <c r="O17587" i="1"/>
  <c r="O17588" i="1"/>
  <c r="O17589" i="1"/>
  <c r="O17590" i="1"/>
  <c r="O17591" i="1"/>
  <c r="O17592" i="1"/>
  <c r="O17593" i="1"/>
  <c r="O17594" i="1"/>
  <c r="O17595" i="1"/>
  <c r="O17596" i="1"/>
  <c r="O17597" i="1"/>
  <c r="O17598" i="1"/>
  <c r="O17599" i="1"/>
  <c r="O17600" i="1"/>
  <c r="O17601" i="1"/>
  <c r="O17602" i="1"/>
  <c r="O17603" i="1"/>
  <c r="O17604" i="1"/>
  <c r="O17605" i="1"/>
  <c r="O17606" i="1"/>
  <c r="O17607" i="1"/>
  <c r="O17608" i="1"/>
  <c r="O17609" i="1"/>
  <c r="O17610" i="1"/>
  <c r="O17611" i="1"/>
  <c r="O17612" i="1"/>
  <c r="O17613" i="1"/>
  <c r="O17614" i="1"/>
  <c r="O17615" i="1"/>
  <c r="O17616" i="1"/>
  <c r="O17617" i="1"/>
  <c r="O17618" i="1"/>
  <c r="O17619" i="1"/>
  <c r="O17620" i="1"/>
  <c r="O17621" i="1"/>
  <c r="O17622" i="1"/>
  <c r="O17623" i="1"/>
  <c r="O17624" i="1"/>
  <c r="O17625" i="1"/>
  <c r="O17626" i="1"/>
  <c r="O17627" i="1"/>
  <c r="O17628" i="1"/>
  <c r="O17629" i="1"/>
  <c r="O17630" i="1"/>
  <c r="O17631" i="1"/>
  <c r="O17632" i="1"/>
  <c r="O17633" i="1"/>
  <c r="O17634" i="1"/>
  <c r="O17635" i="1"/>
  <c r="O17636" i="1"/>
  <c r="O17637" i="1"/>
  <c r="O17638" i="1"/>
  <c r="O17639" i="1"/>
  <c r="O17640" i="1"/>
  <c r="O17641" i="1"/>
  <c r="O17642" i="1"/>
  <c r="O17643" i="1"/>
  <c r="O17644" i="1"/>
  <c r="O17645" i="1"/>
  <c r="O17646" i="1"/>
  <c r="O17647" i="1"/>
  <c r="O17648" i="1"/>
  <c r="O17649" i="1"/>
  <c r="O17650" i="1"/>
  <c r="O17651" i="1"/>
  <c r="O17652" i="1"/>
  <c r="O17653" i="1"/>
  <c r="O17654" i="1"/>
  <c r="O17655" i="1"/>
  <c r="O17656" i="1"/>
  <c r="O17657" i="1"/>
  <c r="O17658" i="1"/>
  <c r="O17659" i="1"/>
  <c r="O17660" i="1"/>
  <c r="O17661" i="1"/>
  <c r="O17662" i="1"/>
  <c r="O17663" i="1"/>
  <c r="O17664" i="1"/>
  <c r="O17665" i="1"/>
  <c r="O17666" i="1"/>
  <c r="O17667" i="1"/>
  <c r="O17668" i="1"/>
  <c r="O17669" i="1"/>
  <c r="O17670" i="1"/>
  <c r="O17671" i="1"/>
  <c r="O17672" i="1"/>
  <c r="O17673" i="1"/>
  <c r="O17674" i="1"/>
  <c r="O17675" i="1"/>
  <c r="O17676" i="1"/>
  <c r="O17677" i="1"/>
  <c r="O17678" i="1"/>
  <c r="O17679" i="1"/>
  <c r="O17680" i="1"/>
  <c r="O17681" i="1"/>
  <c r="O17682" i="1"/>
  <c r="O17683" i="1"/>
  <c r="O17684" i="1"/>
  <c r="O17685" i="1"/>
  <c r="O17686" i="1"/>
  <c r="O17687" i="1"/>
  <c r="O17688" i="1"/>
  <c r="O17689" i="1"/>
  <c r="O17690" i="1"/>
  <c r="O17691" i="1"/>
  <c r="O17692" i="1"/>
  <c r="O17693" i="1"/>
  <c r="O17694" i="1"/>
  <c r="O17695" i="1"/>
  <c r="O17696" i="1"/>
  <c r="O17697" i="1"/>
  <c r="O17698" i="1"/>
  <c r="O17699" i="1"/>
  <c r="O17700" i="1"/>
  <c r="O17701" i="1"/>
  <c r="O17702" i="1"/>
  <c r="O17703" i="1"/>
  <c r="O17704" i="1"/>
  <c r="O17705" i="1"/>
  <c r="O17706" i="1"/>
  <c r="O17707" i="1"/>
  <c r="O17708" i="1"/>
  <c r="O17709" i="1"/>
  <c r="O17710" i="1"/>
  <c r="O17711" i="1"/>
  <c r="O17712" i="1"/>
  <c r="O17713" i="1"/>
  <c r="O17714" i="1"/>
  <c r="O17715" i="1"/>
  <c r="O17716" i="1"/>
  <c r="O17717" i="1"/>
  <c r="O17718" i="1"/>
  <c r="O17719" i="1"/>
  <c r="O17720" i="1"/>
  <c r="O17721" i="1"/>
  <c r="O17722" i="1"/>
  <c r="O17723" i="1"/>
  <c r="O17724" i="1"/>
  <c r="O17725" i="1"/>
  <c r="O17726" i="1"/>
  <c r="O17727" i="1"/>
  <c r="O17728" i="1"/>
  <c r="O17729" i="1"/>
  <c r="O17730" i="1"/>
  <c r="O17731" i="1"/>
  <c r="O17732" i="1"/>
  <c r="O17733" i="1"/>
  <c r="O17734" i="1"/>
  <c r="O17735" i="1"/>
  <c r="O17736" i="1"/>
  <c r="O17737" i="1"/>
  <c r="O17738" i="1"/>
  <c r="O17739" i="1"/>
  <c r="O17740" i="1"/>
  <c r="O17741" i="1"/>
  <c r="O17742" i="1"/>
  <c r="O17743" i="1"/>
  <c r="O17744" i="1"/>
  <c r="O17745" i="1"/>
  <c r="O17746" i="1"/>
  <c r="O17747" i="1"/>
  <c r="O17748" i="1"/>
  <c r="O17749" i="1"/>
  <c r="O17750" i="1"/>
  <c r="O17751" i="1"/>
  <c r="O17752" i="1"/>
  <c r="O17753" i="1"/>
  <c r="O17754" i="1"/>
  <c r="O17755" i="1"/>
  <c r="O17756" i="1"/>
  <c r="O17757" i="1"/>
  <c r="O17758" i="1"/>
  <c r="O17759" i="1"/>
  <c r="O17760" i="1"/>
  <c r="O17761" i="1"/>
  <c r="O17762" i="1"/>
  <c r="O17763" i="1"/>
  <c r="O17764" i="1"/>
  <c r="O17765" i="1"/>
  <c r="O17766" i="1"/>
  <c r="O17767" i="1"/>
  <c r="O17768" i="1"/>
  <c r="O17769" i="1"/>
  <c r="O17770" i="1"/>
  <c r="O17771" i="1"/>
  <c r="O17772" i="1"/>
  <c r="O17773" i="1"/>
  <c r="O17774" i="1"/>
  <c r="O17775" i="1"/>
  <c r="O17776" i="1"/>
  <c r="O17777" i="1"/>
  <c r="O17778" i="1"/>
  <c r="O17779" i="1"/>
  <c r="O17780" i="1"/>
  <c r="O17781" i="1"/>
  <c r="O17782" i="1"/>
  <c r="O17783" i="1"/>
  <c r="O17784" i="1"/>
  <c r="O17785" i="1"/>
  <c r="O17786" i="1"/>
  <c r="O17787" i="1"/>
  <c r="O17788" i="1"/>
  <c r="O17789" i="1"/>
  <c r="O17790" i="1"/>
  <c r="O17791" i="1"/>
  <c r="O17792" i="1"/>
  <c r="O17793" i="1"/>
  <c r="O17794" i="1"/>
  <c r="O17795" i="1"/>
  <c r="O17796" i="1"/>
  <c r="O17797" i="1"/>
  <c r="O17798" i="1"/>
  <c r="O17799" i="1"/>
  <c r="O17800" i="1"/>
  <c r="O17801" i="1"/>
  <c r="O17802" i="1"/>
  <c r="O17803" i="1"/>
  <c r="O17804" i="1"/>
  <c r="O17805" i="1"/>
  <c r="O17806" i="1"/>
  <c r="O17807" i="1"/>
  <c r="O17808" i="1"/>
  <c r="O17809" i="1"/>
  <c r="O17810" i="1"/>
  <c r="O17811" i="1"/>
  <c r="O17812" i="1"/>
  <c r="O17813" i="1"/>
  <c r="O17814" i="1"/>
  <c r="O17815" i="1"/>
  <c r="O17816" i="1"/>
  <c r="O17817" i="1"/>
  <c r="O17818" i="1"/>
  <c r="O17819" i="1"/>
  <c r="O17820" i="1"/>
  <c r="O17821" i="1"/>
  <c r="O17822" i="1"/>
  <c r="O17823" i="1"/>
  <c r="O17824" i="1"/>
  <c r="O17825" i="1"/>
  <c r="O17826" i="1"/>
  <c r="O17827" i="1"/>
  <c r="O17828" i="1"/>
  <c r="O17829" i="1"/>
  <c r="O17830" i="1"/>
  <c r="O17831" i="1"/>
  <c r="O17832" i="1"/>
  <c r="O17833" i="1"/>
  <c r="O17834" i="1"/>
  <c r="O17835" i="1"/>
  <c r="O17836" i="1"/>
  <c r="O17837" i="1"/>
  <c r="O17838" i="1"/>
  <c r="O17839" i="1"/>
  <c r="O17840" i="1"/>
  <c r="O17841" i="1"/>
  <c r="O17842" i="1"/>
  <c r="O17843" i="1"/>
  <c r="O17844" i="1"/>
  <c r="O17845" i="1"/>
  <c r="O17846" i="1"/>
  <c r="O17847" i="1"/>
  <c r="O17848" i="1"/>
  <c r="O17849" i="1"/>
  <c r="O17850" i="1"/>
  <c r="O17851" i="1"/>
  <c r="O17852" i="1"/>
  <c r="O17853" i="1"/>
  <c r="O17854" i="1"/>
  <c r="O17855" i="1"/>
  <c r="O17856" i="1"/>
  <c r="O17857" i="1"/>
  <c r="O17858" i="1"/>
  <c r="O17859" i="1"/>
  <c r="O17860" i="1"/>
  <c r="O17861" i="1"/>
  <c r="O17862" i="1"/>
  <c r="O17863" i="1"/>
  <c r="O17864" i="1"/>
  <c r="O17865" i="1"/>
  <c r="O17866" i="1"/>
  <c r="O17867" i="1"/>
  <c r="O17868" i="1"/>
  <c r="O17869" i="1"/>
  <c r="O17870" i="1"/>
  <c r="O17871" i="1"/>
  <c r="O17872" i="1"/>
  <c r="O17873" i="1"/>
  <c r="O17874" i="1"/>
  <c r="O17875" i="1"/>
  <c r="O17876" i="1"/>
  <c r="O17877" i="1"/>
  <c r="O17878" i="1"/>
  <c r="O17879" i="1"/>
  <c r="O17880" i="1"/>
  <c r="O17881" i="1"/>
  <c r="O17882" i="1"/>
  <c r="O17883" i="1"/>
  <c r="O17884" i="1"/>
  <c r="O17885" i="1"/>
  <c r="O17886" i="1"/>
  <c r="O17887" i="1"/>
  <c r="O17888" i="1"/>
  <c r="O17889" i="1"/>
  <c r="O17890" i="1"/>
  <c r="O17891" i="1"/>
  <c r="O17892" i="1"/>
  <c r="O17893" i="1"/>
  <c r="O17894" i="1"/>
  <c r="O17895" i="1"/>
  <c r="O17896" i="1"/>
  <c r="O17897" i="1"/>
  <c r="O17898" i="1"/>
  <c r="O17899" i="1"/>
  <c r="O17900" i="1"/>
  <c r="O17901" i="1"/>
  <c r="O17902" i="1"/>
  <c r="O17903" i="1"/>
  <c r="O17904" i="1"/>
  <c r="O17905" i="1"/>
  <c r="O17906" i="1"/>
  <c r="O17907" i="1"/>
  <c r="O17908" i="1"/>
  <c r="O17909" i="1"/>
  <c r="O17910" i="1"/>
  <c r="O17911" i="1"/>
  <c r="O17912" i="1"/>
  <c r="O17913" i="1"/>
  <c r="O17914" i="1"/>
  <c r="O17915" i="1"/>
  <c r="O17916" i="1"/>
  <c r="O17917" i="1"/>
  <c r="O17918" i="1"/>
  <c r="O17919" i="1"/>
  <c r="O17920" i="1"/>
  <c r="O17921" i="1"/>
  <c r="O17922" i="1"/>
  <c r="O17923" i="1"/>
  <c r="O17924" i="1"/>
  <c r="O17925" i="1"/>
  <c r="O17926" i="1"/>
  <c r="O17927" i="1"/>
  <c r="O17928" i="1"/>
  <c r="O17929" i="1"/>
  <c r="O17930" i="1"/>
  <c r="O17931" i="1"/>
  <c r="O17932" i="1"/>
  <c r="O17933" i="1"/>
  <c r="O17934" i="1"/>
  <c r="O17935" i="1"/>
  <c r="O17936" i="1"/>
  <c r="O17937" i="1"/>
  <c r="O17938" i="1"/>
  <c r="O17939" i="1"/>
  <c r="O17940" i="1"/>
  <c r="O17941" i="1"/>
  <c r="O17942" i="1"/>
  <c r="O17943" i="1"/>
  <c r="O17944" i="1"/>
  <c r="O17945" i="1"/>
  <c r="O17946" i="1"/>
  <c r="O17947" i="1"/>
  <c r="O17948" i="1"/>
  <c r="O17949" i="1"/>
  <c r="O17950" i="1"/>
  <c r="O17951" i="1"/>
  <c r="O17952" i="1"/>
  <c r="O17953" i="1"/>
  <c r="O17954" i="1"/>
  <c r="O17955" i="1"/>
  <c r="O17956" i="1"/>
  <c r="O17957" i="1"/>
  <c r="O17958" i="1"/>
  <c r="O17959" i="1"/>
  <c r="O17960" i="1"/>
  <c r="O17961" i="1"/>
  <c r="O17962" i="1"/>
  <c r="O17963" i="1"/>
  <c r="O17964" i="1"/>
  <c r="O17965" i="1"/>
  <c r="O17966" i="1"/>
  <c r="O17967" i="1"/>
  <c r="O17968" i="1"/>
  <c r="O17969" i="1"/>
  <c r="O17970" i="1"/>
  <c r="O17971" i="1"/>
  <c r="O17972" i="1"/>
  <c r="O17973" i="1"/>
  <c r="O17974" i="1"/>
  <c r="O17975" i="1"/>
  <c r="O17976" i="1"/>
  <c r="O17977" i="1"/>
  <c r="O17978" i="1"/>
  <c r="O17979" i="1"/>
  <c r="O17980" i="1"/>
  <c r="O17981" i="1"/>
  <c r="O17982" i="1"/>
  <c r="O17983" i="1"/>
  <c r="O17984" i="1"/>
  <c r="O17985" i="1"/>
  <c r="O17986" i="1"/>
  <c r="O17987" i="1"/>
  <c r="O17988" i="1"/>
  <c r="O17989" i="1"/>
  <c r="O17990" i="1"/>
  <c r="O17991" i="1"/>
  <c r="O17992" i="1"/>
  <c r="O17993" i="1"/>
  <c r="O17994" i="1"/>
  <c r="O17995" i="1"/>
  <c r="O17996" i="1"/>
  <c r="O17997" i="1"/>
  <c r="O17998" i="1"/>
  <c r="O17999" i="1"/>
  <c r="O18000" i="1"/>
  <c r="O18001" i="1"/>
  <c r="O18002" i="1"/>
  <c r="O18003" i="1"/>
  <c r="O18004" i="1"/>
  <c r="O18005" i="1"/>
  <c r="O18006" i="1"/>
  <c r="O18007" i="1"/>
  <c r="O18008" i="1"/>
  <c r="O18009" i="1"/>
  <c r="O18010" i="1"/>
  <c r="O18011" i="1"/>
  <c r="O18012" i="1"/>
  <c r="O18013" i="1"/>
  <c r="O18014" i="1"/>
  <c r="O18015" i="1"/>
  <c r="O18016" i="1"/>
  <c r="O18017" i="1"/>
  <c r="O18018" i="1"/>
  <c r="O18019" i="1"/>
  <c r="O18020" i="1"/>
  <c r="O18021" i="1"/>
  <c r="O18022" i="1"/>
  <c r="O18023" i="1"/>
  <c r="O18024" i="1"/>
  <c r="O18025" i="1"/>
  <c r="O18026" i="1"/>
  <c r="O18027" i="1"/>
  <c r="O18028" i="1"/>
  <c r="O18029" i="1"/>
  <c r="O18030" i="1"/>
  <c r="O18031" i="1"/>
  <c r="O18032" i="1"/>
  <c r="O18033" i="1"/>
  <c r="O18034" i="1"/>
  <c r="O18035" i="1"/>
  <c r="O18036" i="1"/>
  <c r="O18037" i="1"/>
  <c r="O18038" i="1"/>
  <c r="O18039" i="1"/>
  <c r="O18040" i="1"/>
  <c r="O18041" i="1"/>
  <c r="O18042" i="1"/>
  <c r="O18043" i="1"/>
  <c r="O18044" i="1"/>
  <c r="O18045" i="1"/>
  <c r="O18046" i="1"/>
  <c r="O18047" i="1"/>
  <c r="O18048" i="1"/>
  <c r="O18049" i="1"/>
  <c r="O18050" i="1"/>
  <c r="O18051" i="1"/>
  <c r="O18052" i="1"/>
  <c r="O18053" i="1"/>
  <c r="O18054" i="1"/>
  <c r="O18055" i="1"/>
  <c r="O18056" i="1"/>
  <c r="O18057" i="1"/>
  <c r="O18058" i="1"/>
  <c r="O18059" i="1"/>
  <c r="O18060" i="1"/>
  <c r="O18061" i="1"/>
  <c r="O18062" i="1"/>
  <c r="O18063" i="1"/>
  <c r="O18064" i="1"/>
  <c r="O18065" i="1"/>
  <c r="O18066" i="1"/>
  <c r="O18067" i="1"/>
  <c r="O18068" i="1"/>
  <c r="O18069" i="1"/>
  <c r="O18070" i="1"/>
  <c r="O18071" i="1"/>
  <c r="O18072" i="1"/>
  <c r="O18073" i="1"/>
  <c r="O18074" i="1"/>
  <c r="O18075" i="1"/>
  <c r="O18076" i="1"/>
  <c r="O18077" i="1"/>
  <c r="O18078" i="1"/>
  <c r="O18079" i="1"/>
  <c r="O18080" i="1"/>
  <c r="O18081" i="1"/>
  <c r="O18082" i="1"/>
  <c r="O18083" i="1"/>
  <c r="O18084" i="1"/>
  <c r="O18085" i="1"/>
  <c r="O18086" i="1"/>
  <c r="O18087" i="1"/>
  <c r="O18088" i="1"/>
  <c r="O18089" i="1"/>
  <c r="O18090" i="1"/>
  <c r="O18091" i="1"/>
  <c r="O18092" i="1"/>
  <c r="O18093" i="1"/>
  <c r="O18094" i="1"/>
  <c r="O18095" i="1"/>
  <c r="O18096" i="1"/>
  <c r="O18097" i="1"/>
  <c r="O18098" i="1"/>
  <c r="O18099" i="1"/>
  <c r="O18100" i="1"/>
  <c r="O18101" i="1"/>
  <c r="O18102" i="1"/>
  <c r="O18103" i="1"/>
  <c r="O18104" i="1"/>
  <c r="O18105" i="1"/>
  <c r="O18106" i="1"/>
  <c r="O18107" i="1"/>
  <c r="O18108" i="1"/>
  <c r="O18109" i="1"/>
  <c r="O18110" i="1"/>
  <c r="O18111" i="1"/>
  <c r="O18112" i="1"/>
  <c r="O18113" i="1"/>
  <c r="O18114" i="1"/>
  <c r="O18115" i="1"/>
  <c r="O18116" i="1"/>
  <c r="O18117" i="1"/>
  <c r="O18118" i="1"/>
  <c r="O18119" i="1"/>
  <c r="O18120" i="1"/>
  <c r="O18121" i="1"/>
  <c r="O18122" i="1"/>
  <c r="O18123" i="1"/>
  <c r="O18124" i="1"/>
  <c r="O18125" i="1"/>
  <c r="O18126" i="1"/>
  <c r="O18127" i="1"/>
  <c r="O18128" i="1"/>
  <c r="O18129" i="1"/>
  <c r="O18130" i="1"/>
  <c r="O18131" i="1"/>
  <c r="O18132" i="1"/>
  <c r="O18133" i="1"/>
  <c r="O18134" i="1"/>
  <c r="O18135" i="1"/>
  <c r="O18136" i="1"/>
  <c r="O18137" i="1"/>
  <c r="O18138" i="1"/>
  <c r="O18139" i="1"/>
  <c r="O18140" i="1"/>
  <c r="O18141" i="1"/>
  <c r="O18142" i="1"/>
  <c r="O18143" i="1"/>
  <c r="O18144" i="1"/>
  <c r="O18145" i="1"/>
  <c r="O18146" i="1"/>
  <c r="O18147" i="1"/>
  <c r="O18148" i="1"/>
  <c r="O18149" i="1"/>
  <c r="O18150" i="1"/>
  <c r="O18151" i="1"/>
  <c r="O18152" i="1"/>
  <c r="O18153" i="1"/>
  <c r="O18154" i="1"/>
  <c r="O18155" i="1"/>
  <c r="O18156" i="1"/>
  <c r="O18157" i="1"/>
  <c r="O18158" i="1"/>
  <c r="O18159" i="1"/>
  <c r="O18160" i="1"/>
  <c r="O18161" i="1"/>
  <c r="O18162" i="1"/>
  <c r="O18163" i="1"/>
  <c r="O18164" i="1"/>
  <c r="O18165" i="1"/>
  <c r="O18166" i="1"/>
  <c r="O18167" i="1"/>
  <c r="O18168" i="1"/>
  <c r="O18169" i="1"/>
  <c r="O18170" i="1"/>
  <c r="O18171" i="1"/>
  <c r="O18172" i="1"/>
  <c r="O18173" i="1"/>
  <c r="O18174" i="1"/>
  <c r="O18175" i="1"/>
  <c r="O18176" i="1"/>
  <c r="O18177" i="1"/>
  <c r="O18178" i="1"/>
  <c r="O18179" i="1"/>
  <c r="O18180" i="1"/>
  <c r="O18181" i="1"/>
  <c r="O18182" i="1"/>
  <c r="O18183" i="1"/>
  <c r="O18184" i="1"/>
  <c r="O18185" i="1"/>
  <c r="O18186" i="1"/>
  <c r="O18187" i="1"/>
  <c r="O18188" i="1"/>
  <c r="O18189" i="1"/>
  <c r="O18190" i="1"/>
  <c r="O18191" i="1"/>
  <c r="O18192" i="1"/>
  <c r="O18193" i="1"/>
  <c r="O18194" i="1"/>
  <c r="O18195" i="1"/>
  <c r="O18196" i="1"/>
  <c r="O18197" i="1"/>
  <c r="O18198" i="1"/>
  <c r="O18199" i="1"/>
  <c r="O18200" i="1"/>
  <c r="O18201" i="1"/>
  <c r="O18202" i="1"/>
  <c r="O18203" i="1"/>
  <c r="O18204" i="1"/>
  <c r="O18205" i="1"/>
  <c r="O18206" i="1"/>
  <c r="O18207" i="1"/>
  <c r="O18208" i="1"/>
  <c r="O18209" i="1"/>
  <c r="O18210" i="1"/>
  <c r="O18211" i="1"/>
  <c r="O18212" i="1"/>
  <c r="O18213" i="1"/>
  <c r="O18214" i="1"/>
  <c r="O18215" i="1"/>
  <c r="O18216" i="1"/>
  <c r="O18217" i="1"/>
  <c r="O18218" i="1"/>
  <c r="O18219" i="1"/>
  <c r="O18220" i="1"/>
  <c r="O18221" i="1"/>
  <c r="O18222" i="1"/>
  <c r="O18223" i="1"/>
  <c r="O18224" i="1"/>
  <c r="O18225" i="1"/>
  <c r="O18226" i="1"/>
  <c r="O18227" i="1"/>
  <c r="O18228" i="1"/>
  <c r="O18229" i="1"/>
  <c r="O18230" i="1"/>
  <c r="O18231" i="1"/>
  <c r="O18232" i="1"/>
  <c r="O18233" i="1"/>
  <c r="O18234" i="1"/>
  <c r="O18235" i="1"/>
  <c r="O18236" i="1"/>
  <c r="O18237" i="1"/>
  <c r="O18238" i="1"/>
  <c r="O18239" i="1"/>
  <c r="O18240" i="1"/>
  <c r="O18241" i="1"/>
  <c r="O18242" i="1"/>
  <c r="O18243" i="1"/>
  <c r="O18244" i="1"/>
  <c r="O18245" i="1"/>
  <c r="O18246" i="1"/>
  <c r="O18247" i="1"/>
  <c r="O18248" i="1"/>
  <c r="O18249" i="1"/>
  <c r="O18250" i="1"/>
  <c r="O18251" i="1"/>
  <c r="O18252" i="1"/>
  <c r="O18253" i="1"/>
  <c r="O18254" i="1"/>
  <c r="O18255" i="1"/>
  <c r="O18256" i="1"/>
  <c r="O18257" i="1"/>
  <c r="O18258" i="1"/>
  <c r="O18259" i="1"/>
  <c r="O18260" i="1"/>
  <c r="O18261" i="1"/>
  <c r="O18262" i="1"/>
  <c r="O18263" i="1"/>
  <c r="O18264" i="1"/>
  <c r="O18265" i="1"/>
  <c r="O18266" i="1"/>
  <c r="O18267" i="1"/>
  <c r="O18268" i="1"/>
  <c r="O18269" i="1"/>
  <c r="O18270" i="1"/>
  <c r="O18271" i="1"/>
  <c r="O18272" i="1"/>
  <c r="O18273" i="1"/>
  <c r="O18274" i="1"/>
  <c r="O18275" i="1"/>
  <c r="O18276" i="1"/>
  <c r="O18277" i="1"/>
  <c r="O18278" i="1"/>
  <c r="O18279" i="1"/>
  <c r="O18280" i="1"/>
  <c r="O18281" i="1"/>
  <c r="O18282" i="1"/>
  <c r="O18283" i="1"/>
  <c r="O18284" i="1"/>
  <c r="O18285" i="1"/>
  <c r="O18286" i="1"/>
  <c r="O18287" i="1"/>
  <c r="O18288" i="1"/>
  <c r="O18289" i="1"/>
  <c r="O18290" i="1"/>
  <c r="O18291" i="1"/>
  <c r="O18292" i="1"/>
  <c r="O18293" i="1"/>
  <c r="O18294" i="1"/>
  <c r="O18295" i="1"/>
  <c r="O18296" i="1"/>
  <c r="O18297" i="1"/>
  <c r="O18298" i="1"/>
  <c r="O18299" i="1"/>
  <c r="O18300" i="1"/>
  <c r="O18301" i="1"/>
  <c r="O18302" i="1"/>
  <c r="O18303" i="1"/>
  <c r="O18304" i="1"/>
  <c r="O18305" i="1"/>
  <c r="O18306" i="1"/>
  <c r="O18307" i="1"/>
  <c r="O18308" i="1"/>
  <c r="O18309" i="1"/>
  <c r="O18310" i="1"/>
  <c r="O18311" i="1"/>
  <c r="O18312" i="1"/>
  <c r="O18313" i="1"/>
  <c r="O18314" i="1"/>
  <c r="O18315" i="1"/>
  <c r="O18316" i="1"/>
  <c r="O18317" i="1"/>
  <c r="O18318" i="1"/>
  <c r="O18319" i="1"/>
  <c r="O18320" i="1"/>
  <c r="O18321" i="1"/>
  <c r="O18322" i="1"/>
  <c r="O18323" i="1"/>
  <c r="O18324" i="1"/>
  <c r="O18325" i="1"/>
  <c r="O18326" i="1"/>
  <c r="O18327" i="1"/>
  <c r="O18328" i="1"/>
  <c r="O18329" i="1"/>
  <c r="O18330" i="1"/>
  <c r="O18331" i="1"/>
  <c r="O18332" i="1"/>
  <c r="O18333" i="1"/>
  <c r="O18334" i="1"/>
  <c r="O18335" i="1"/>
  <c r="O18336" i="1"/>
  <c r="O18337" i="1"/>
  <c r="O18338" i="1"/>
  <c r="O18339" i="1"/>
  <c r="O18340" i="1"/>
  <c r="O18341" i="1"/>
  <c r="O18342" i="1"/>
  <c r="O18343" i="1"/>
  <c r="O18344" i="1"/>
  <c r="O18345" i="1"/>
  <c r="O18346" i="1"/>
  <c r="O18347" i="1"/>
  <c r="O18348" i="1"/>
  <c r="O18349" i="1"/>
  <c r="O18350" i="1"/>
  <c r="O18351" i="1"/>
  <c r="O18352" i="1"/>
  <c r="O18353" i="1"/>
  <c r="O18354" i="1"/>
  <c r="O18355" i="1"/>
  <c r="O18356" i="1"/>
  <c r="O18357" i="1"/>
  <c r="O18358" i="1"/>
  <c r="O18359" i="1"/>
  <c r="O18360" i="1"/>
  <c r="O18361" i="1"/>
  <c r="O18362" i="1"/>
  <c r="O18363" i="1"/>
  <c r="O18364" i="1"/>
  <c r="O18365" i="1"/>
  <c r="O18366" i="1"/>
  <c r="O18367" i="1"/>
  <c r="O18368" i="1"/>
  <c r="O18369" i="1"/>
  <c r="O18370" i="1"/>
  <c r="O18371" i="1"/>
  <c r="O18372" i="1"/>
  <c r="O18373" i="1"/>
  <c r="O18374" i="1"/>
  <c r="O18375" i="1"/>
  <c r="O18376" i="1"/>
  <c r="O18377" i="1"/>
  <c r="O18378" i="1"/>
  <c r="O18379" i="1"/>
  <c r="O18380" i="1"/>
  <c r="O18381" i="1"/>
  <c r="O18382" i="1"/>
  <c r="O18383" i="1"/>
  <c r="O18384" i="1"/>
  <c r="O18385" i="1"/>
  <c r="O18386" i="1"/>
  <c r="O18387" i="1"/>
  <c r="O18388" i="1"/>
  <c r="O18389" i="1"/>
  <c r="O18390" i="1"/>
  <c r="O18391" i="1"/>
  <c r="O18392" i="1"/>
  <c r="O18393" i="1"/>
  <c r="O18394" i="1"/>
  <c r="O18395" i="1"/>
  <c r="O18396" i="1"/>
  <c r="O18397" i="1"/>
  <c r="O18398" i="1"/>
  <c r="O18399" i="1"/>
  <c r="O18400" i="1"/>
  <c r="O18401" i="1"/>
  <c r="O18402" i="1"/>
  <c r="O18403" i="1"/>
  <c r="O18404" i="1"/>
  <c r="O18405" i="1"/>
  <c r="O18406" i="1"/>
  <c r="O18407" i="1"/>
  <c r="O18408" i="1"/>
  <c r="O18409" i="1"/>
  <c r="O18410" i="1"/>
  <c r="O18411" i="1"/>
  <c r="O18412" i="1"/>
  <c r="O18413" i="1"/>
  <c r="O18414" i="1"/>
  <c r="O18415" i="1"/>
  <c r="O18416" i="1"/>
  <c r="O18417" i="1"/>
  <c r="O18418" i="1"/>
  <c r="O18419" i="1"/>
  <c r="O18420" i="1"/>
  <c r="O18421" i="1"/>
  <c r="O18422" i="1"/>
  <c r="O18423" i="1"/>
  <c r="O18424" i="1"/>
  <c r="O18425" i="1"/>
  <c r="O18426" i="1"/>
  <c r="O18427" i="1"/>
  <c r="O18428" i="1"/>
  <c r="O18429" i="1"/>
  <c r="O18430" i="1"/>
  <c r="O18431" i="1"/>
  <c r="O18432" i="1"/>
  <c r="O18433" i="1"/>
  <c r="O18434" i="1"/>
  <c r="O18435" i="1"/>
  <c r="O18436" i="1"/>
  <c r="O18437" i="1"/>
  <c r="O18438" i="1"/>
  <c r="O18439" i="1"/>
  <c r="O18440" i="1"/>
  <c r="O18441" i="1"/>
  <c r="O18442" i="1"/>
  <c r="O18443" i="1"/>
  <c r="O18444" i="1"/>
  <c r="O18445" i="1"/>
  <c r="O18446" i="1"/>
  <c r="O18447" i="1"/>
  <c r="O18448" i="1"/>
  <c r="O18449" i="1"/>
  <c r="O18450" i="1"/>
  <c r="O18451" i="1"/>
  <c r="O18452" i="1"/>
  <c r="O18453" i="1"/>
  <c r="O18454" i="1"/>
  <c r="O18455" i="1"/>
  <c r="O18456" i="1"/>
  <c r="O18457" i="1"/>
  <c r="O18458" i="1"/>
  <c r="O18459" i="1"/>
  <c r="O18460" i="1"/>
  <c r="O18461" i="1"/>
  <c r="O18462" i="1"/>
  <c r="O18463" i="1"/>
  <c r="O18464" i="1"/>
  <c r="O18465" i="1"/>
  <c r="O18466" i="1"/>
  <c r="O18467" i="1"/>
  <c r="O18468" i="1"/>
  <c r="O18469" i="1"/>
  <c r="O18470" i="1"/>
  <c r="O18471" i="1"/>
  <c r="O18472" i="1"/>
  <c r="O18473" i="1"/>
  <c r="O18474" i="1"/>
  <c r="O18475" i="1"/>
  <c r="O18476" i="1"/>
  <c r="O18477" i="1"/>
  <c r="O18478" i="1"/>
  <c r="O18479" i="1"/>
  <c r="O18480" i="1"/>
  <c r="O18481" i="1"/>
  <c r="O18482" i="1"/>
  <c r="O18483" i="1"/>
  <c r="O18484" i="1"/>
  <c r="O18485" i="1"/>
  <c r="O18486" i="1"/>
  <c r="O18487" i="1"/>
  <c r="O18488" i="1"/>
  <c r="O18489" i="1"/>
  <c r="O18490" i="1"/>
  <c r="O18491" i="1"/>
  <c r="O18492" i="1"/>
  <c r="O18493" i="1"/>
  <c r="O18494" i="1"/>
  <c r="O18495" i="1"/>
  <c r="O18496" i="1"/>
  <c r="O18497" i="1"/>
  <c r="O18498" i="1"/>
  <c r="O18499" i="1"/>
  <c r="O18500" i="1"/>
  <c r="O18501" i="1"/>
  <c r="O18502" i="1"/>
  <c r="O18503" i="1"/>
  <c r="O18504" i="1"/>
  <c r="O18505" i="1"/>
  <c r="O18506" i="1"/>
  <c r="O18507" i="1"/>
  <c r="O18508" i="1"/>
  <c r="O18509" i="1"/>
  <c r="O18510" i="1"/>
  <c r="O18511" i="1"/>
  <c r="O18512" i="1"/>
  <c r="O18513" i="1"/>
  <c r="O18514" i="1"/>
  <c r="O18515" i="1"/>
  <c r="O18516" i="1"/>
  <c r="O18517" i="1"/>
  <c r="O18518" i="1"/>
  <c r="O18519" i="1"/>
  <c r="O18520" i="1"/>
  <c r="O18521" i="1"/>
  <c r="O18522" i="1"/>
  <c r="O18523" i="1"/>
  <c r="O18524" i="1"/>
  <c r="O18525" i="1"/>
  <c r="O18526" i="1"/>
  <c r="O18527" i="1"/>
  <c r="O18528" i="1"/>
  <c r="O18529" i="1"/>
  <c r="O18530" i="1"/>
  <c r="O18531" i="1"/>
  <c r="O18532" i="1"/>
  <c r="O18533" i="1"/>
  <c r="O18534" i="1"/>
  <c r="O18535" i="1"/>
  <c r="O18536" i="1"/>
  <c r="O18537" i="1"/>
  <c r="O18538" i="1"/>
  <c r="O18539" i="1"/>
  <c r="O18540" i="1"/>
  <c r="O18541" i="1"/>
  <c r="O18542" i="1"/>
  <c r="O18543" i="1"/>
  <c r="O18544" i="1"/>
  <c r="O18545" i="1"/>
  <c r="O18546" i="1"/>
  <c r="O18547" i="1"/>
  <c r="O18548" i="1"/>
  <c r="O18549" i="1"/>
  <c r="O18550" i="1"/>
  <c r="O18551" i="1"/>
  <c r="O18552" i="1"/>
  <c r="O18553" i="1"/>
  <c r="O18554" i="1"/>
  <c r="O18555" i="1"/>
  <c r="O18556" i="1"/>
  <c r="O18557" i="1"/>
  <c r="O18558" i="1"/>
  <c r="O18559" i="1"/>
  <c r="O18560" i="1"/>
  <c r="O18561" i="1"/>
  <c r="O18562" i="1"/>
  <c r="O18563" i="1"/>
  <c r="O18564" i="1"/>
  <c r="O18565" i="1"/>
  <c r="O18566" i="1"/>
  <c r="O18567" i="1"/>
  <c r="O18568" i="1"/>
  <c r="O18569" i="1"/>
  <c r="O18570" i="1"/>
  <c r="O18571" i="1"/>
  <c r="O18572" i="1"/>
  <c r="O18573" i="1"/>
  <c r="O18574" i="1"/>
  <c r="O18575" i="1"/>
  <c r="O18576" i="1"/>
  <c r="O18577" i="1"/>
  <c r="O18578" i="1"/>
  <c r="O18579" i="1"/>
  <c r="O18580" i="1"/>
  <c r="O18581" i="1"/>
  <c r="O18582" i="1"/>
  <c r="O18583" i="1"/>
  <c r="O18584" i="1"/>
  <c r="O18585" i="1"/>
  <c r="O18586" i="1"/>
  <c r="O18587" i="1"/>
  <c r="O18588" i="1"/>
  <c r="O18589" i="1"/>
  <c r="O18590" i="1"/>
  <c r="O18591" i="1"/>
  <c r="O18592" i="1"/>
  <c r="O18593" i="1"/>
  <c r="O18594" i="1"/>
  <c r="O18595" i="1"/>
  <c r="O18596" i="1"/>
  <c r="O18597" i="1"/>
  <c r="O18598" i="1"/>
  <c r="O18599" i="1"/>
  <c r="O18600" i="1"/>
  <c r="O18601" i="1"/>
  <c r="O18602" i="1"/>
  <c r="O18603" i="1"/>
  <c r="O18604" i="1"/>
  <c r="O18605" i="1"/>
  <c r="O18606" i="1"/>
  <c r="O18607" i="1"/>
  <c r="O18608" i="1"/>
  <c r="O18609" i="1"/>
  <c r="O18610" i="1"/>
  <c r="O18611" i="1"/>
  <c r="O18612" i="1"/>
  <c r="O18613" i="1"/>
  <c r="O18614" i="1"/>
  <c r="O18615" i="1"/>
  <c r="O18616" i="1"/>
  <c r="O18617" i="1"/>
  <c r="O18618" i="1"/>
  <c r="O18619" i="1"/>
  <c r="O18620" i="1"/>
  <c r="O18621" i="1"/>
  <c r="O18622" i="1"/>
  <c r="O18623" i="1"/>
  <c r="O18624" i="1"/>
  <c r="O18625" i="1"/>
  <c r="O18626" i="1"/>
  <c r="O18627" i="1"/>
  <c r="O18628" i="1"/>
  <c r="O18629" i="1"/>
  <c r="O18630" i="1"/>
  <c r="O18631" i="1"/>
  <c r="O18632" i="1"/>
  <c r="O18633" i="1"/>
  <c r="O18634" i="1"/>
  <c r="O18635" i="1"/>
  <c r="O18636" i="1"/>
  <c r="O18637" i="1"/>
  <c r="O18638" i="1"/>
  <c r="O18639" i="1"/>
  <c r="O18640" i="1"/>
  <c r="O18641" i="1"/>
  <c r="O18642" i="1"/>
  <c r="O18643" i="1"/>
  <c r="O18644" i="1"/>
  <c r="O18645" i="1"/>
  <c r="O18646" i="1"/>
  <c r="O18647" i="1"/>
  <c r="O18648" i="1"/>
  <c r="O18649" i="1"/>
  <c r="O18650" i="1"/>
  <c r="O18651" i="1"/>
  <c r="O18652" i="1"/>
  <c r="O18653" i="1"/>
  <c r="O18654" i="1"/>
  <c r="O18655" i="1"/>
  <c r="O18656" i="1"/>
  <c r="O18657" i="1"/>
  <c r="O18658" i="1"/>
  <c r="O18659" i="1"/>
  <c r="O18660" i="1"/>
  <c r="O18661" i="1"/>
  <c r="O18662" i="1"/>
  <c r="O18663" i="1"/>
  <c r="O18664" i="1"/>
  <c r="O18665" i="1"/>
  <c r="O18666" i="1"/>
  <c r="O18667" i="1"/>
  <c r="O18668" i="1"/>
  <c r="O18669" i="1"/>
  <c r="O18670" i="1"/>
  <c r="O18671" i="1"/>
  <c r="O18672" i="1"/>
  <c r="O18673" i="1"/>
  <c r="O18674" i="1"/>
  <c r="O18675" i="1"/>
  <c r="O18676" i="1"/>
  <c r="O18677" i="1"/>
  <c r="O18678" i="1"/>
  <c r="O18679" i="1"/>
  <c r="O18680" i="1"/>
  <c r="O18681" i="1"/>
  <c r="O18682" i="1"/>
  <c r="O18683" i="1"/>
  <c r="O18684" i="1"/>
  <c r="O18685" i="1"/>
  <c r="O18686" i="1"/>
  <c r="O18687" i="1"/>
  <c r="O18688" i="1"/>
  <c r="O18689" i="1"/>
  <c r="O18690" i="1"/>
  <c r="O18691" i="1"/>
  <c r="O18692" i="1"/>
  <c r="O18693" i="1"/>
  <c r="O18694" i="1"/>
  <c r="O18695" i="1"/>
  <c r="O18696" i="1"/>
  <c r="O18697" i="1"/>
  <c r="O18698" i="1"/>
  <c r="O18699" i="1"/>
  <c r="O18700" i="1"/>
  <c r="O18701" i="1"/>
  <c r="O18702" i="1"/>
  <c r="O18703" i="1"/>
  <c r="O18704" i="1"/>
  <c r="O18705" i="1"/>
  <c r="O18706" i="1"/>
  <c r="O18707" i="1"/>
  <c r="O18708" i="1"/>
  <c r="O18709" i="1"/>
  <c r="O18710" i="1"/>
  <c r="O18711" i="1"/>
  <c r="O18712" i="1"/>
  <c r="O18713" i="1"/>
  <c r="O18714" i="1"/>
  <c r="O18715" i="1"/>
  <c r="O18716" i="1"/>
  <c r="O18717" i="1"/>
  <c r="O18718" i="1"/>
  <c r="O18719" i="1"/>
  <c r="O18720" i="1"/>
  <c r="O18721" i="1"/>
  <c r="O18722" i="1"/>
  <c r="O18723" i="1"/>
  <c r="O18724" i="1"/>
  <c r="O18725" i="1"/>
  <c r="O18726" i="1"/>
  <c r="O18727" i="1"/>
  <c r="O18728" i="1"/>
  <c r="O18729" i="1"/>
  <c r="O18730" i="1"/>
  <c r="O18731" i="1"/>
  <c r="O18732" i="1"/>
  <c r="O18733" i="1"/>
  <c r="O18734" i="1"/>
  <c r="O18735" i="1"/>
  <c r="O18736" i="1"/>
  <c r="O18737" i="1"/>
  <c r="O18738" i="1"/>
  <c r="O18739" i="1"/>
  <c r="O18740" i="1"/>
  <c r="O18741" i="1"/>
  <c r="O18742" i="1"/>
  <c r="O18743" i="1"/>
  <c r="O18744" i="1"/>
  <c r="O18745" i="1"/>
  <c r="O18746" i="1"/>
  <c r="O18747" i="1"/>
  <c r="O18748" i="1"/>
  <c r="O18749" i="1"/>
  <c r="O18750" i="1"/>
  <c r="O18751" i="1"/>
  <c r="O18752" i="1"/>
  <c r="O18753" i="1"/>
  <c r="O18754" i="1"/>
  <c r="O18755" i="1"/>
  <c r="O18756" i="1"/>
  <c r="O18757" i="1"/>
  <c r="O18758" i="1"/>
  <c r="O18759" i="1"/>
  <c r="O18760" i="1"/>
  <c r="O18761" i="1"/>
  <c r="O18762" i="1"/>
  <c r="O18763" i="1"/>
  <c r="O18764" i="1"/>
  <c r="O18765" i="1"/>
  <c r="O18766" i="1"/>
  <c r="O18767" i="1"/>
  <c r="O18768" i="1"/>
  <c r="O18769" i="1"/>
  <c r="O18770" i="1"/>
  <c r="O18771" i="1"/>
  <c r="O18772" i="1"/>
  <c r="O18773" i="1"/>
  <c r="O18774" i="1"/>
  <c r="O18775" i="1"/>
  <c r="O18776" i="1"/>
  <c r="O18777" i="1"/>
  <c r="O18778" i="1"/>
  <c r="O18779" i="1"/>
  <c r="O18780" i="1"/>
  <c r="O18781" i="1"/>
  <c r="O18782" i="1"/>
  <c r="O18783" i="1"/>
  <c r="O18784" i="1"/>
  <c r="O18785" i="1"/>
  <c r="O18786" i="1"/>
  <c r="O18787" i="1"/>
  <c r="O18788" i="1"/>
  <c r="O18789" i="1"/>
  <c r="O18790" i="1"/>
  <c r="O18791" i="1"/>
  <c r="O18792" i="1"/>
  <c r="O18793" i="1"/>
  <c r="O18794" i="1"/>
  <c r="O18795" i="1"/>
  <c r="O18796" i="1"/>
  <c r="O18797" i="1"/>
  <c r="O18798" i="1"/>
  <c r="O18799" i="1"/>
  <c r="O18800" i="1"/>
  <c r="O18801" i="1"/>
  <c r="O18802" i="1"/>
  <c r="O18803" i="1"/>
  <c r="O18804" i="1"/>
  <c r="O18805" i="1"/>
  <c r="O18806" i="1"/>
  <c r="O18807" i="1"/>
  <c r="O18808" i="1"/>
  <c r="O18809" i="1"/>
  <c r="O18810" i="1"/>
  <c r="O18811" i="1"/>
  <c r="O18812" i="1"/>
  <c r="O18813" i="1"/>
  <c r="O18814" i="1"/>
  <c r="O18815" i="1"/>
  <c r="O18816" i="1"/>
  <c r="O18817" i="1"/>
  <c r="O18818" i="1"/>
  <c r="O18819" i="1"/>
  <c r="O18820" i="1"/>
  <c r="O18821" i="1"/>
  <c r="O18822" i="1"/>
  <c r="O18823" i="1"/>
  <c r="O18824" i="1"/>
  <c r="O18825" i="1"/>
  <c r="O18826" i="1"/>
  <c r="O18827" i="1"/>
  <c r="O18828" i="1"/>
  <c r="O18829" i="1"/>
  <c r="O18830" i="1"/>
  <c r="O18831" i="1"/>
  <c r="O18832" i="1"/>
  <c r="O18833" i="1"/>
  <c r="O18834" i="1"/>
  <c r="O18835" i="1"/>
  <c r="O18836" i="1"/>
  <c r="O18837" i="1"/>
  <c r="O18838" i="1"/>
  <c r="O18839" i="1"/>
  <c r="O18840" i="1"/>
  <c r="O18841" i="1"/>
  <c r="O18842" i="1"/>
  <c r="O18843" i="1"/>
  <c r="O18844" i="1"/>
  <c r="O18845" i="1"/>
  <c r="O18846" i="1"/>
  <c r="O18847" i="1"/>
  <c r="O18848" i="1"/>
  <c r="O18849" i="1"/>
  <c r="O18850" i="1"/>
  <c r="O18851" i="1"/>
  <c r="O18852" i="1"/>
  <c r="O18853" i="1"/>
  <c r="O18854" i="1"/>
  <c r="O18855" i="1"/>
  <c r="O18856" i="1"/>
  <c r="O18857" i="1"/>
  <c r="O18858" i="1"/>
  <c r="O18859" i="1"/>
  <c r="O18860" i="1"/>
  <c r="O18861" i="1"/>
  <c r="O18862" i="1"/>
  <c r="O18863" i="1"/>
  <c r="O18864" i="1"/>
  <c r="O18865" i="1"/>
  <c r="O18866" i="1"/>
  <c r="O18867" i="1"/>
  <c r="O18868" i="1"/>
  <c r="O18869" i="1"/>
  <c r="O18870" i="1"/>
  <c r="O18871" i="1"/>
  <c r="O18872" i="1"/>
  <c r="O18873" i="1"/>
  <c r="O18874" i="1"/>
  <c r="O18875" i="1"/>
  <c r="O18876" i="1"/>
  <c r="O18877" i="1"/>
  <c r="O18878" i="1"/>
  <c r="O18879" i="1"/>
  <c r="O18880" i="1"/>
  <c r="O18881" i="1"/>
  <c r="O18882" i="1"/>
  <c r="O18883" i="1"/>
  <c r="O18884" i="1"/>
  <c r="O18885" i="1"/>
  <c r="O18886" i="1"/>
  <c r="O18887" i="1"/>
  <c r="O18888" i="1"/>
  <c r="O18889" i="1"/>
  <c r="O18890" i="1"/>
  <c r="O18891" i="1"/>
  <c r="O18892" i="1"/>
  <c r="O18893" i="1"/>
  <c r="O18894" i="1"/>
  <c r="O18895" i="1"/>
  <c r="O18896" i="1"/>
  <c r="O18897" i="1"/>
  <c r="O18898" i="1"/>
  <c r="O18899" i="1"/>
  <c r="O18900" i="1"/>
  <c r="O18901" i="1"/>
  <c r="O18902" i="1"/>
  <c r="O18903" i="1"/>
  <c r="O18904" i="1"/>
  <c r="O18905" i="1"/>
  <c r="O18906" i="1"/>
  <c r="O18907" i="1"/>
  <c r="O18908" i="1"/>
  <c r="O18909" i="1"/>
  <c r="O18910" i="1"/>
  <c r="O18911" i="1"/>
  <c r="O18912" i="1"/>
  <c r="O18913" i="1"/>
  <c r="O18914" i="1"/>
  <c r="O18915" i="1"/>
  <c r="O18916" i="1"/>
  <c r="O18917" i="1"/>
  <c r="O18918" i="1"/>
  <c r="O18919" i="1"/>
  <c r="O18920" i="1"/>
  <c r="O18921" i="1"/>
  <c r="O18922" i="1"/>
  <c r="O18923" i="1"/>
  <c r="O18924" i="1"/>
  <c r="O18925" i="1"/>
  <c r="O18926" i="1"/>
  <c r="O18927" i="1"/>
  <c r="O18928" i="1"/>
  <c r="O18929" i="1"/>
  <c r="O18930" i="1"/>
  <c r="O18931" i="1"/>
  <c r="O18932" i="1"/>
  <c r="O18933" i="1"/>
  <c r="O18934" i="1"/>
  <c r="O18935" i="1"/>
  <c r="O18936" i="1"/>
  <c r="O18937" i="1"/>
  <c r="O18938" i="1"/>
  <c r="O18939" i="1"/>
  <c r="O18940" i="1"/>
  <c r="O18941" i="1"/>
  <c r="O18942" i="1"/>
  <c r="O18943" i="1"/>
  <c r="O18944" i="1"/>
  <c r="O18945" i="1"/>
  <c r="O18946" i="1"/>
  <c r="O18947" i="1"/>
  <c r="O18948" i="1"/>
  <c r="O18949" i="1"/>
  <c r="O18950" i="1"/>
  <c r="O18951" i="1"/>
  <c r="O18952" i="1"/>
  <c r="O18953" i="1"/>
  <c r="O18954" i="1"/>
  <c r="O18955" i="1"/>
  <c r="O18956" i="1"/>
  <c r="O18957" i="1"/>
  <c r="O18958" i="1"/>
  <c r="O18959" i="1"/>
  <c r="O18960" i="1"/>
  <c r="O18961" i="1"/>
  <c r="O18962" i="1"/>
  <c r="O18963" i="1"/>
  <c r="O18964" i="1"/>
  <c r="O18965" i="1"/>
  <c r="O18966" i="1"/>
  <c r="O18967" i="1"/>
  <c r="O18968" i="1"/>
  <c r="O18969" i="1"/>
  <c r="O18970" i="1"/>
  <c r="O18971" i="1"/>
  <c r="O18972" i="1"/>
  <c r="O18973" i="1"/>
  <c r="O18974" i="1"/>
  <c r="O18975" i="1"/>
  <c r="O18976" i="1"/>
  <c r="O18977" i="1"/>
  <c r="O18978" i="1"/>
  <c r="O18979" i="1"/>
  <c r="O18980" i="1"/>
  <c r="O18981" i="1"/>
  <c r="O18982" i="1"/>
  <c r="O18983" i="1"/>
  <c r="O18984" i="1"/>
  <c r="O18985" i="1"/>
  <c r="O18986" i="1"/>
  <c r="O18987" i="1"/>
  <c r="O18988" i="1"/>
  <c r="O18989" i="1"/>
  <c r="O18990" i="1"/>
  <c r="O18991" i="1"/>
  <c r="O18992" i="1"/>
  <c r="O18993" i="1"/>
  <c r="O18994" i="1"/>
  <c r="O18995" i="1"/>
  <c r="O18996" i="1"/>
  <c r="O18997" i="1"/>
  <c r="O18998" i="1"/>
  <c r="O18999" i="1"/>
  <c r="O19000" i="1"/>
  <c r="O19001" i="1"/>
  <c r="O19002" i="1"/>
  <c r="O19003" i="1"/>
  <c r="O19004" i="1"/>
  <c r="O19005" i="1"/>
  <c r="O19006" i="1"/>
  <c r="O19007" i="1"/>
  <c r="O19008" i="1"/>
  <c r="O19009" i="1"/>
  <c r="O19010" i="1"/>
  <c r="O19011" i="1"/>
  <c r="O19012" i="1"/>
  <c r="O19013" i="1"/>
  <c r="O19014" i="1"/>
  <c r="O19015" i="1"/>
  <c r="O19016" i="1"/>
  <c r="O19017" i="1"/>
  <c r="O19018" i="1"/>
  <c r="O19019" i="1"/>
  <c r="O19020" i="1"/>
  <c r="O19021" i="1"/>
  <c r="O19022" i="1"/>
  <c r="O19023" i="1"/>
  <c r="O19024" i="1"/>
  <c r="O19025" i="1"/>
  <c r="O19026" i="1"/>
  <c r="O19027" i="1"/>
  <c r="O19028" i="1"/>
  <c r="O19029" i="1"/>
  <c r="O19030" i="1"/>
  <c r="O19031" i="1"/>
  <c r="O19032" i="1"/>
  <c r="O19033" i="1"/>
  <c r="O19034" i="1"/>
  <c r="O19035" i="1"/>
  <c r="O19036" i="1"/>
  <c r="O19037" i="1"/>
  <c r="O19038" i="1"/>
  <c r="O19039" i="1"/>
  <c r="O19040" i="1"/>
  <c r="O19041" i="1"/>
  <c r="O19042" i="1"/>
  <c r="O19043" i="1"/>
  <c r="O19044" i="1"/>
  <c r="O19045" i="1"/>
  <c r="O19046" i="1"/>
  <c r="O19047" i="1"/>
  <c r="O19048" i="1"/>
  <c r="O19049" i="1"/>
  <c r="O19050" i="1"/>
  <c r="O19051" i="1"/>
  <c r="O19052" i="1"/>
  <c r="O19053" i="1"/>
  <c r="O19054" i="1"/>
  <c r="O19055" i="1"/>
  <c r="O19056" i="1"/>
  <c r="O19057" i="1"/>
  <c r="O19058" i="1"/>
  <c r="O19059" i="1"/>
  <c r="O19060" i="1"/>
  <c r="O19061" i="1"/>
  <c r="O19062" i="1"/>
  <c r="O19063" i="1"/>
  <c r="O19064" i="1"/>
  <c r="O19065" i="1"/>
  <c r="O19066" i="1"/>
  <c r="O19067" i="1"/>
  <c r="O19068" i="1"/>
  <c r="O19069" i="1"/>
  <c r="O19070" i="1"/>
  <c r="O19071" i="1"/>
  <c r="O19072" i="1"/>
  <c r="O19073" i="1"/>
  <c r="O19074" i="1"/>
  <c r="O19075" i="1"/>
  <c r="O19076" i="1"/>
  <c r="O19077" i="1"/>
  <c r="O19078" i="1"/>
  <c r="O19079" i="1"/>
  <c r="O19080" i="1"/>
  <c r="O19081" i="1"/>
  <c r="O19082" i="1"/>
  <c r="O19083" i="1"/>
  <c r="O19084" i="1"/>
  <c r="O19085" i="1"/>
  <c r="O19086" i="1"/>
  <c r="O19087" i="1"/>
  <c r="O19088" i="1"/>
  <c r="O19089" i="1"/>
  <c r="O19090" i="1"/>
  <c r="O19091" i="1"/>
  <c r="O19092" i="1"/>
  <c r="O19093" i="1"/>
  <c r="O19094" i="1"/>
  <c r="O19095" i="1"/>
  <c r="O19096" i="1"/>
  <c r="O19097" i="1"/>
  <c r="O19098" i="1"/>
  <c r="O19099" i="1"/>
  <c r="O19100" i="1"/>
  <c r="O19101" i="1"/>
  <c r="O19102" i="1"/>
  <c r="O19103" i="1"/>
  <c r="O19104" i="1"/>
  <c r="O19105" i="1"/>
  <c r="O19106" i="1"/>
  <c r="O19107" i="1"/>
  <c r="O19108" i="1"/>
  <c r="O19109" i="1"/>
  <c r="O19110" i="1"/>
  <c r="O19111" i="1"/>
  <c r="O19112" i="1"/>
  <c r="O19113" i="1"/>
  <c r="O19114" i="1"/>
  <c r="O19115" i="1"/>
  <c r="O19116" i="1"/>
  <c r="O19117" i="1"/>
  <c r="O19118" i="1"/>
  <c r="O19119" i="1"/>
  <c r="O19120" i="1"/>
  <c r="O19121" i="1"/>
  <c r="O19122" i="1"/>
  <c r="O19123" i="1"/>
  <c r="O19124" i="1"/>
  <c r="O19125" i="1"/>
  <c r="O19126" i="1"/>
  <c r="O19127" i="1"/>
  <c r="O19128" i="1"/>
  <c r="O19129" i="1"/>
  <c r="O19130" i="1"/>
  <c r="O19131" i="1"/>
  <c r="O19132" i="1"/>
  <c r="O19133" i="1"/>
  <c r="O19134" i="1"/>
  <c r="O19135" i="1"/>
  <c r="O19136" i="1"/>
  <c r="O19137" i="1"/>
  <c r="O19138" i="1"/>
  <c r="O19139" i="1"/>
  <c r="O19140" i="1"/>
  <c r="O19141" i="1"/>
  <c r="O19142" i="1"/>
  <c r="O19143" i="1"/>
  <c r="O19144" i="1"/>
  <c r="O19145" i="1"/>
  <c r="O19146" i="1"/>
  <c r="O19147" i="1"/>
  <c r="O19148" i="1"/>
  <c r="O19149" i="1"/>
  <c r="O19150" i="1"/>
  <c r="O19151" i="1"/>
  <c r="O19152" i="1"/>
  <c r="O19153" i="1"/>
  <c r="O19154" i="1"/>
  <c r="O19155" i="1"/>
  <c r="O19156" i="1"/>
  <c r="O19157" i="1"/>
  <c r="O19158" i="1"/>
  <c r="O19159" i="1"/>
  <c r="O19160" i="1"/>
  <c r="O19161" i="1"/>
  <c r="O19162" i="1"/>
  <c r="O19163" i="1"/>
  <c r="O19164" i="1"/>
  <c r="O19165" i="1"/>
  <c r="O19166" i="1"/>
  <c r="O19167" i="1"/>
  <c r="O19168" i="1"/>
  <c r="O19169" i="1"/>
  <c r="O19170" i="1"/>
  <c r="O19171" i="1"/>
  <c r="O19172" i="1"/>
  <c r="O19173" i="1"/>
  <c r="O19174" i="1"/>
  <c r="O19175" i="1"/>
  <c r="O19176" i="1"/>
  <c r="O19177" i="1"/>
  <c r="O19178" i="1"/>
  <c r="O19179" i="1"/>
  <c r="O19180" i="1"/>
  <c r="O19181" i="1"/>
  <c r="O19182" i="1"/>
  <c r="O19183" i="1"/>
  <c r="O19184" i="1"/>
  <c r="O19185" i="1"/>
  <c r="O19186" i="1"/>
  <c r="O19187" i="1"/>
  <c r="O19188" i="1"/>
  <c r="O19189" i="1"/>
  <c r="O19190" i="1"/>
  <c r="O19191" i="1"/>
  <c r="O19192" i="1"/>
  <c r="O19193" i="1"/>
  <c r="O19194" i="1"/>
  <c r="O19195" i="1"/>
  <c r="O19196" i="1"/>
  <c r="O19197" i="1"/>
  <c r="O19198" i="1"/>
  <c r="O19199" i="1"/>
  <c r="O19200" i="1"/>
  <c r="O19201" i="1"/>
  <c r="O19202" i="1"/>
  <c r="O19203" i="1"/>
  <c r="O19204" i="1"/>
  <c r="O19205" i="1"/>
  <c r="O19206" i="1"/>
  <c r="O19207" i="1"/>
  <c r="O19208" i="1"/>
  <c r="O19209" i="1"/>
  <c r="O19210" i="1"/>
  <c r="O19211" i="1"/>
  <c r="O19212" i="1"/>
  <c r="O19213" i="1"/>
  <c r="O19214" i="1"/>
  <c r="O19215" i="1"/>
  <c r="O19216" i="1"/>
  <c r="O19217" i="1"/>
  <c r="O19218" i="1"/>
  <c r="O19219" i="1"/>
  <c r="O19220" i="1"/>
  <c r="O19221" i="1"/>
  <c r="O19222" i="1"/>
  <c r="O19223" i="1"/>
  <c r="O19224" i="1"/>
  <c r="O19225" i="1"/>
  <c r="O19226" i="1"/>
  <c r="O19227" i="1"/>
  <c r="O19228" i="1"/>
  <c r="O19229" i="1"/>
  <c r="O19230" i="1"/>
  <c r="O19231" i="1"/>
  <c r="O19232" i="1"/>
  <c r="O19233" i="1"/>
  <c r="O19234" i="1"/>
  <c r="O19235" i="1"/>
  <c r="O19236" i="1"/>
  <c r="O19237" i="1"/>
  <c r="O19238" i="1"/>
  <c r="O19239" i="1"/>
  <c r="O19240" i="1"/>
  <c r="O19241" i="1"/>
  <c r="O19242" i="1"/>
  <c r="O19243" i="1"/>
  <c r="O19244" i="1"/>
  <c r="O19245" i="1"/>
  <c r="O19246" i="1"/>
  <c r="O19247" i="1"/>
  <c r="O19248" i="1"/>
  <c r="O19249" i="1"/>
  <c r="O19250" i="1"/>
  <c r="O19251" i="1"/>
  <c r="O19252" i="1"/>
  <c r="O19253" i="1"/>
  <c r="O19254" i="1"/>
  <c r="O19255" i="1"/>
  <c r="O19256" i="1"/>
  <c r="O19257" i="1"/>
  <c r="O19258" i="1"/>
  <c r="O19259" i="1"/>
  <c r="O19260" i="1"/>
  <c r="O19261" i="1"/>
  <c r="O19262" i="1"/>
  <c r="O19263" i="1"/>
  <c r="O19264" i="1"/>
  <c r="O19265" i="1"/>
  <c r="O19266" i="1"/>
  <c r="O19267" i="1"/>
  <c r="O19268" i="1"/>
  <c r="O19269" i="1"/>
  <c r="O19270" i="1"/>
  <c r="O19271" i="1"/>
  <c r="O19272" i="1"/>
  <c r="O19273" i="1"/>
  <c r="O19274" i="1"/>
  <c r="O19275" i="1"/>
  <c r="O19276" i="1"/>
  <c r="O19277" i="1"/>
  <c r="O19278" i="1"/>
  <c r="O19279" i="1"/>
  <c r="O19280" i="1"/>
  <c r="O19281" i="1"/>
  <c r="O19282" i="1"/>
  <c r="O19283" i="1"/>
  <c r="O19284" i="1"/>
  <c r="O19285" i="1"/>
  <c r="O19286" i="1"/>
  <c r="O19287" i="1"/>
  <c r="O19288" i="1"/>
  <c r="O19289" i="1"/>
  <c r="O19290" i="1"/>
  <c r="O19291" i="1"/>
  <c r="O19292" i="1"/>
  <c r="O19293" i="1"/>
  <c r="O19294" i="1"/>
  <c r="O19295" i="1"/>
  <c r="O19296" i="1"/>
  <c r="O19297" i="1"/>
  <c r="O19298" i="1"/>
  <c r="O19299" i="1"/>
  <c r="O19300" i="1"/>
  <c r="O19301" i="1"/>
  <c r="O19302" i="1"/>
  <c r="O19303" i="1"/>
  <c r="O19304" i="1"/>
  <c r="O19305" i="1"/>
  <c r="O19306" i="1"/>
  <c r="O19307" i="1"/>
  <c r="O19308" i="1"/>
  <c r="O19309" i="1"/>
  <c r="O19310" i="1"/>
  <c r="O19311" i="1"/>
  <c r="O19312" i="1"/>
  <c r="O19313" i="1"/>
  <c r="O19314" i="1"/>
  <c r="O19315" i="1"/>
  <c r="O19316" i="1"/>
  <c r="O19317" i="1"/>
  <c r="O19318" i="1"/>
  <c r="O19319" i="1"/>
  <c r="O19320" i="1"/>
  <c r="O19321" i="1"/>
  <c r="O19322" i="1"/>
  <c r="O19323" i="1"/>
  <c r="O19324" i="1"/>
  <c r="O19325" i="1"/>
  <c r="O19326" i="1"/>
  <c r="O19327" i="1"/>
  <c r="O19328" i="1"/>
  <c r="O19329" i="1"/>
  <c r="O19330" i="1"/>
  <c r="O19331" i="1"/>
  <c r="O19332" i="1"/>
  <c r="O19333" i="1"/>
  <c r="O19334" i="1"/>
  <c r="O19335" i="1"/>
  <c r="O19336" i="1"/>
  <c r="O19337" i="1"/>
  <c r="O19338" i="1"/>
  <c r="O19339" i="1"/>
  <c r="O19340" i="1"/>
  <c r="O19341" i="1"/>
  <c r="O19342" i="1"/>
  <c r="O19343" i="1"/>
  <c r="O19344" i="1"/>
  <c r="O19345" i="1"/>
  <c r="O19346" i="1"/>
  <c r="O19347" i="1"/>
  <c r="O19348" i="1"/>
  <c r="O19349" i="1"/>
  <c r="O19350" i="1"/>
  <c r="O19351" i="1"/>
  <c r="O19352" i="1"/>
  <c r="O19353" i="1"/>
  <c r="O19354" i="1"/>
  <c r="O19355" i="1"/>
  <c r="O19356" i="1"/>
  <c r="O19357" i="1"/>
  <c r="O19358" i="1"/>
  <c r="O19359" i="1"/>
  <c r="O19360" i="1"/>
  <c r="O19361" i="1"/>
  <c r="O19362" i="1"/>
  <c r="O19363" i="1"/>
  <c r="O19364" i="1"/>
  <c r="O19365" i="1"/>
  <c r="O19366" i="1"/>
  <c r="O19367" i="1"/>
  <c r="O19368" i="1"/>
  <c r="O19369" i="1"/>
  <c r="O19370" i="1"/>
  <c r="O19371" i="1"/>
  <c r="O19372" i="1"/>
  <c r="O19373" i="1"/>
  <c r="O19374" i="1"/>
  <c r="O19375" i="1"/>
  <c r="O19376" i="1"/>
  <c r="O19377" i="1"/>
  <c r="O19378" i="1"/>
  <c r="O19379" i="1"/>
  <c r="O19380" i="1"/>
  <c r="O19381" i="1"/>
  <c r="O19382" i="1"/>
  <c r="O19383" i="1"/>
  <c r="O19384" i="1"/>
  <c r="O19385" i="1"/>
  <c r="O19386" i="1"/>
  <c r="O19387" i="1"/>
  <c r="O19388" i="1"/>
  <c r="O19389" i="1"/>
  <c r="O19390" i="1"/>
  <c r="O19391" i="1"/>
  <c r="O19392" i="1"/>
  <c r="O19393" i="1"/>
  <c r="O19394" i="1"/>
  <c r="O19395" i="1"/>
  <c r="O19396" i="1"/>
  <c r="O19397" i="1"/>
  <c r="O19398" i="1"/>
  <c r="O19399" i="1"/>
  <c r="O19400" i="1"/>
  <c r="O19401" i="1"/>
  <c r="O19402" i="1"/>
  <c r="O19403" i="1"/>
  <c r="O19404" i="1"/>
  <c r="O19405" i="1"/>
  <c r="O19406" i="1"/>
  <c r="O19407" i="1"/>
  <c r="O19408" i="1"/>
  <c r="O19409" i="1"/>
  <c r="O19410" i="1"/>
  <c r="O19411" i="1"/>
  <c r="O19412" i="1"/>
  <c r="O19413" i="1"/>
  <c r="O19414" i="1"/>
  <c r="O19415" i="1"/>
  <c r="O19416" i="1"/>
  <c r="O19417" i="1"/>
  <c r="O19418" i="1"/>
  <c r="O19419" i="1"/>
  <c r="O19420" i="1"/>
  <c r="O19421" i="1"/>
  <c r="O19422" i="1"/>
  <c r="O19423" i="1"/>
  <c r="O19424" i="1"/>
  <c r="O19425" i="1"/>
  <c r="O19426" i="1"/>
  <c r="O19427" i="1"/>
  <c r="O19428" i="1"/>
  <c r="O19429" i="1"/>
  <c r="O19430" i="1"/>
  <c r="O19431" i="1"/>
  <c r="O19432" i="1"/>
  <c r="O19433" i="1"/>
  <c r="O19434" i="1"/>
  <c r="O19435" i="1"/>
  <c r="O19436" i="1"/>
  <c r="O19437" i="1"/>
  <c r="O19438" i="1"/>
  <c r="O19439" i="1"/>
  <c r="O19440" i="1"/>
  <c r="O19441" i="1"/>
  <c r="O19442" i="1"/>
  <c r="O19443" i="1"/>
  <c r="O19444" i="1"/>
  <c r="O19445" i="1"/>
  <c r="O19446" i="1"/>
  <c r="O19447" i="1"/>
  <c r="O19448" i="1"/>
  <c r="O19449" i="1"/>
  <c r="O19450" i="1"/>
  <c r="O19451" i="1"/>
  <c r="O19452" i="1"/>
  <c r="O19453" i="1"/>
  <c r="O19454" i="1"/>
  <c r="O19455" i="1"/>
  <c r="O19456" i="1"/>
  <c r="O19457" i="1"/>
  <c r="O19458" i="1"/>
  <c r="O19459" i="1"/>
  <c r="O19460" i="1"/>
  <c r="O19461" i="1"/>
  <c r="O19462" i="1"/>
  <c r="O19463" i="1"/>
  <c r="O19464" i="1"/>
  <c r="O19465" i="1"/>
  <c r="O19466" i="1"/>
  <c r="O19467" i="1"/>
  <c r="O19468" i="1"/>
  <c r="O19469" i="1"/>
  <c r="O19470" i="1"/>
  <c r="O19471" i="1"/>
  <c r="O19472" i="1"/>
  <c r="O19473" i="1"/>
  <c r="O19474" i="1"/>
  <c r="O19475" i="1"/>
  <c r="O19476" i="1"/>
  <c r="O19477" i="1"/>
  <c r="O19478" i="1"/>
  <c r="O19479" i="1"/>
  <c r="O19480" i="1"/>
  <c r="O19481" i="1"/>
  <c r="O19482" i="1"/>
  <c r="O19483" i="1"/>
  <c r="O19484" i="1"/>
  <c r="O19485" i="1"/>
  <c r="O19486" i="1"/>
  <c r="O19487" i="1"/>
  <c r="O19488" i="1"/>
  <c r="O19489" i="1"/>
  <c r="O19490" i="1"/>
  <c r="O19491" i="1"/>
  <c r="O19492" i="1"/>
  <c r="O19493" i="1"/>
  <c r="O19494" i="1"/>
  <c r="O19495" i="1"/>
  <c r="O19496" i="1"/>
  <c r="O19497" i="1"/>
  <c r="O19498" i="1"/>
  <c r="O19499" i="1"/>
  <c r="O19500" i="1"/>
  <c r="O19501" i="1"/>
  <c r="O19502" i="1"/>
  <c r="O19503" i="1"/>
  <c r="O19504" i="1"/>
  <c r="O19505" i="1"/>
  <c r="O19506" i="1"/>
  <c r="O19507" i="1"/>
  <c r="O19508" i="1"/>
  <c r="O19509" i="1"/>
  <c r="O19510" i="1"/>
  <c r="O19511" i="1"/>
  <c r="O19512" i="1"/>
  <c r="O19513" i="1"/>
  <c r="O19514" i="1"/>
  <c r="O19515" i="1"/>
  <c r="O19516" i="1"/>
  <c r="O19517" i="1"/>
  <c r="O19518" i="1"/>
  <c r="O19519" i="1"/>
  <c r="O19520" i="1"/>
  <c r="O19521" i="1"/>
  <c r="O19522" i="1"/>
  <c r="O19523" i="1"/>
  <c r="O19524" i="1"/>
  <c r="O19525" i="1"/>
  <c r="O19526" i="1"/>
  <c r="O19527" i="1"/>
  <c r="O19528" i="1"/>
  <c r="O19529" i="1"/>
  <c r="O19530" i="1"/>
  <c r="O19531" i="1"/>
  <c r="O19532" i="1"/>
  <c r="O19533" i="1"/>
  <c r="O19534" i="1"/>
  <c r="O19535" i="1"/>
  <c r="O19536" i="1"/>
  <c r="O19537" i="1"/>
  <c r="O19538" i="1"/>
  <c r="O19539" i="1"/>
  <c r="O19540" i="1"/>
  <c r="O19541" i="1"/>
  <c r="O19542" i="1"/>
  <c r="O19543" i="1"/>
  <c r="O19544" i="1"/>
  <c r="O19545" i="1"/>
  <c r="O19546" i="1"/>
  <c r="O19547" i="1"/>
  <c r="O19548" i="1"/>
  <c r="O19549" i="1"/>
  <c r="O19550" i="1"/>
  <c r="O19551" i="1"/>
  <c r="O19552" i="1"/>
  <c r="O19553" i="1"/>
  <c r="O19554" i="1"/>
  <c r="O19555" i="1"/>
  <c r="O19556" i="1"/>
  <c r="O19557" i="1"/>
  <c r="O19558" i="1"/>
  <c r="O19559" i="1"/>
  <c r="O19560" i="1"/>
  <c r="O19561" i="1"/>
  <c r="O19562" i="1"/>
  <c r="O19563" i="1"/>
  <c r="O19564" i="1"/>
  <c r="O19565" i="1"/>
  <c r="O19566" i="1"/>
  <c r="O19567" i="1"/>
  <c r="O19568" i="1"/>
  <c r="O19569" i="1"/>
  <c r="O19570" i="1"/>
  <c r="O19571" i="1"/>
  <c r="O19572" i="1"/>
  <c r="O19573" i="1"/>
  <c r="O19574" i="1"/>
  <c r="O19575" i="1"/>
  <c r="O19576" i="1"/>
  <c r="O19577" i="1"/>
  <c r="O19578" i="1"/>
  <c r="O19579" i="1"/>
  <c r="O19580" i="1"/>
  <c r="O19581" i="1"/>
  <c r="O19582" i="1"/>
  <c r="O19583" i="1"/>
  <c r="O19584" i="1"/>
  <c r="O19585" i="1"/>
  <c r="O19586" i="1"/>
  <c r="O19587" i="1"/>
  <c r="O19588" i="1"/>
  <c r="O19589" i="1"/>
  <c r="O19590" i="1"/>
  <c r="O19591" i="1"/>
  <c r="O19592" i="1"/>
  <c r="O19593" i="1"/>
  <c r="O19594" i="1"/>
  <c r="O19595" i="1"/>
  <c r="O19596" i="1"/>
  <c r="O19597" i="1"/>
  <c r="O19598" i="1"/>
  <c r="O19599" i="1"/>
  <c r="O19600" i="1"/>
  <c r="O19601" i="1"/>
  <c r="O19602" i="1"/>
  <c r="O19603" i="1"/>
  <c r="O19604" i="1"/>
  <c r="O19605" i="1"/>
  <c r="O19606" i="1"/>
  <c r="O19607" i="1"/>
  <c r="O19608" i="1"/>
  <c r="O19609" i="1"/>
  <c r="O19610" i="1"/>
  <c r="O19611" i="1"/>
  <c r="O19612" i="1"/>
  <c r="O19613" i="1"/>
  <c r="O19614" i="1"/>
  <c r="O19615" i="1"/>
  <c r="O19616" i="1"/>
  <c r="O19617" i="1"/>
  <c r="O19618" i="1"/>
  <c r="O19619" i="1"/>
  <c r="O19620" i="1"/>
  <c r="O19621" i="1"/>
  <c r="O19622" i="1"/>
  <c r="O19623" i="1"/>
  <c r="O19624" i="1"/>
  <c r="O19625" i="1"/>
  <c r="O19626" i="1"/>
  <c r="O19627" i="1"/>
  <c r="O19628" i="1"/>
  <c r="O19629" i="1"/>
  <c r="O19630" i="1"/>
  <c r="O19631" i="1"/>
  <c r="O19632" i="1"/>
  <c r="O19633" i="1"/>
  <c r="O19634" i="1"/>
  <c r="O19635" i="1"/>
  <c r="O19636" i="1"/>
  <c r="O19637" i="1"/>
  <c r="O19638" i="1"/>
  <c r="O19639" i="1"/>
  <c r="O19640" i="1"/>
  <c r="O19641" i="1"/>
  <c r="O19642" i="1"/>
  <c r="O19643" i="1"/>
  <c r="O19644" i="1"/>
  <c r="O19645" i="1"/>
  <c r="O19646" i="1"/>
  <c r="O19647" i="1"/>
  <c r="O19648" i="1"/>
  <c r="O19649" i="1"/>
  <c r="O19650" i="1"/>
  <c r="O19651" i="1"/>
  <c r="O19652" i="1"/>
  <c r="O19653" i="1"/>
  <c r="O19654" i="1"/>
  <c r="O19655" i="1"/>
  <c r="O19656" i="1"/>
  <c r="O19657" i="1"/>
  <c r="O19658" i="1"/>
  <c r="O19659" i="1"/>
  <c r="O19660" i="1"/>
  <c r="O19661" i="1"/>
  <c r="O19662" i="1"/>
  <c r="O19663" i="1"/>
  <c r="O19664" i="1"/>
  <c r="O19665" i="1"/>
  <c r="O19666" i="1"/>
  <c r="O19667" i="1"/>
  <c r="O19668" i="1"/>
  <c r="O19669" i="1"/>
  <c r="O19670" i="1"/>
  <c r="O19671" i="1"/>
  <c r="O19672" i="1"/>
  <c r="O19673" i="1"/>
  <c r="O19674" i="1"/>
  <c r="O19675" i="1"/>
  <c r="O19676" i="1"/>
  <c r="O19677" i="1"/>
  <c r="O19678" i="1"/>
  <c r="O19679" i="1"/>
  <c r="O19680" i="1"/>
  <c r="O19681" i="1"/>
  <c r="O19682" i="1"/>
  <c r="O19683" i="1"/>
  <c r="O19684" i="1"/>
  <c r="O19685" i="1"/>
  <c r="O19686" i="1"/>
  <c r="O19687" i="1"/>
  <c r="O19688" i="1"/>
  <c r="O19689" i="1"/>
  <c r="O19690" i="1"/>
  <c r="O19691" i="1"/>
  <c r="O19692" i="1"/>
  <c r="O19693" i="1"/>
  <c r="O19694" i="1"/>
  <c r="O19695" i="1"/>
  <c r="O19696" i="1"/>
  <c r="O19697" i="1"/>
  <c r="O19698" i="1"/>
  <c r="O19699" i="1"/>
  <c r="O19700" i="1"/>
  <c r="O19701" i="1"/>
  <c r="O19702" i="1"/>
  <c r="O19703" i="1"/>
  <c r="O19704" i="1"/>
  <c r="O19705" i="1"/>
  <c r="O19706" i="1"/>
  <c r="O19707" i="1"/>
  <c r="O19708" i="1"/>
  <c r="O19709" i="1"/>
  <c r="O19710" i="1"/>
  <c r="O19711" i="1"/>
  <c r="O19712" i="1"/>
  <c r="O19713" i="1"/>
  <c r="O19714" i="1"/>
  <c r="O19715" i="1"/>
  <c r="O19716" i="1"/>
  <c r="O19717" i="1"/>
  <c r="O19718" i="1"/>
  <c r="O19719" i="1"/>
  <c r="O19720" i="1"/>
  <c r="O19721" i="1"/>
  <c r="O19722" i="1"/>
  <c r="O19723" i="1"/>
  <c r="O19724" i="1"/>
  <c r="O19725" i="1"/>
  <c r="O19726" i="1"/>
  <c r="O19727" i="1"/>
  <c r="O19728" i="1"/>
  <c r="O19729" i="1"/>
  <c r="O19730" i="1"/>
  <c r="O19731" i="1"/>
  <c r="O19732" i="1"/>
  <c r="O19733" i="1"/>
  <c r="O19734" i="1"/>
  <c r="O19735" i="1"/>
  <c r="O19736" i="1"/>
  <c r="O19737" i="1"/>
  <c r="O19738" i="1"/>
  <c r="O19739" i="1"/>
  <c r="O19740" i="1"/>
  <c r="O19741" i="1"/>
  <c r="O19742" i="1"/>
  <c r="O19743" i="1"/>
  <c r="O19744" i="1"/>
  <c r="O19745" i="1"/>
  <c r="O19746" i="1"/>
  <c r="O19747" i="1"/>
  <c r="O19748" i="1"/>
  <c r="O19749" i="1"/>
  <c r="O19750" i="1"/>
  <c r="O19751" i="1"/>
  <c r="O19752" i="1"/>
  <c r="O19753" i="1"/>
  <c r="O19754" i="1"/>
  <c r="O19755" i="1"/>
  <c r="O19756" i="1"/>
  <c r="O19757" i="1"/>
  <c r="O19758" i="1"/>
  <c r="O19759" i="1"/>
  <c r="O19760" i="1"/>
  <c r="O19761" i="1"/>
  <c r="O19762" i="1"/>
  <c r="O19763" i="1"/>
  <c r="O19764" i="1"/>
  <c r="O19765" i="1"/>
  <c r="O19766" i="1"/>
  <c r="O19767" i="1"/>
  <c r="O19768" i="1"/>
  <c r="O19769" i="1"/>
  <c r="O19770" i="1"/>
  <c r="O19771" i="1"/>
  <c r="O19772" i="1"/>
  <c r="O19773" i="1"/>
  <c r="O19774" i="1"/>
  <c r="O19775" i="1"/>
  <c r="O19776" i="1"/>
  <c r="O19777" i="1"/>
  <c r="O19778" i="1"/>
  <c r="O19779" i="1"/>
  <c r="O19780" i="1"/>
  <c r="O19781" i="1"/>
  <c r="O19782" i="1"/>
  <c r="O19783" i="1"/>
  <c r="O19784" i="1"/>
  <c r="O19785" i="1"/>
  <c r="O19786" i="1"/>
  <c r="O19787" i="1"/>
  <c r="O19788" i="1"/>
  <c r="O19789" i="1"/>
  <c r="O19790" i="1"/>
  <c r="O19791" i="1"/>
  <c r="O19792" i="1"/>
  <c r="O19793" i="1"/>
  <c r="O19794" i="1"/>
  <c r="O19795" i="1"/>
  <c r="O19796" i="1"/>
  <c r="O19797" i="1"/>
  <c r="O19798" i="1"/>
  <c r="O19799" i="1"/>
  <c r="O19800" i="1"/>
  <c r="O19801" i="1"/>
  <c r="O19802" i="1"/>
  <c r="O19803" i="1"/>
  <c r="O19804" i="1"/>
  <c r="O19805" i="1"/>
  <c r="O19806" i="1"/>
  <c r="O19807" i="1"/>
  <c r="O19808" i="1"/>
  <c r="O19809" i="1"/>
  <c r="O19810" i="1"/>
  <c r="O19811" i="1"/>
  <c r="O19812" i="1"/>
  <c r="O19813" i="1"/>
  <c r="O19814" i="1"/>
  <c r="O19815" i="1"/>
  <c r="O19816" i="1"/>
  <c r="O19817" i="1"/>
  <c r="O19818" i="1"/>
  <c r="O19819" i="1"/>
  <c r="O19820" i="1"/>
  <c r="O19821" i="1"/>
  <c r="O19822" i="1"/>
  <c r="O19823" i="1"/>
  <c r="O19824" i="1"/>
  <c r="O19825" i="1"/>
  <c r="O19826" i="1"/>
  <c r="O19827" i="1"/>
  <c r="O19828" i="1"/>
  <c r="O19829" i="1"/>
  <c r="O19830" i="1"/>
  <c r="O19831" i="1"/>
  <c r="O19832" i="1"/>
  <c r="O19833" i="1"/>
  <c r="O19834" i="1"/>
  <c r="O19835" i="1"/>
  <c r="O19836" i="1"/>
  <c r="O19837" i="1"/>
  <c r="O19838" i="1"/>
  <c r="O19839" i="1"/>
  <c r="O19840" i="1"/>
  <c r="O19841" i="1"/>
  <c r="O19842" i="1"/>
  <c r="O19843" i="1"/>
  <c r="O19844" i="1"/>
  <c r="O19845" i="1"/>
  <c r="O19846" i="1"/>
  <c r="O19847" i="1"/>
  <c r="O19848" i="1"/>
  <c r="O19849" i="1"/>
  <c r="O19850" i="1"/>
  <c r="O19851" i="1"/>
  <c r="O19852" i="1"/>
  <c r="O19853" i="1"/>
  <c r="O19854" i="1"/>
  <c r="O19855" i="1"/>
  <c r="O19856" i="1"/>
  <c r="O19857" i="1"/>
  <c r="O19858" i="1"/>
  <c r="O19859" i="1"/>
  <c r="O19860" i="1"/>
  <c r="O19861" i="1"/>
  <c r="O19862" i="1"/>
  <c r="O19863" i="1"/>
  <c r="O19864" i="1"/>
  <c r="O19865" i="1"/>
  <c r="O19866" i="1"/>
  <c r="O19867" i="1"/>
  <c r="O19868" i="1"/>
  <c r="O19869" i="1"/>
  <c r="O19870" i="1"/>
  <c r="O19871" i="1"/>
  <c r="O19872" i="1"/>
  <c r="O19873" i="1"/>
  <c r="O19874" i="1"/>
  <c r="O19875" i="1"/>
  <c r="O19876" i="1"/>
  <c r="O19877" i="1"/>
  <c r="O19878" i="1"/>
  <c r="O19879" i="1"/>
  <c r="O19880" i="1"/>
  <c r="O19881" i="1"/>
  <c r="O19882" i="1"/>
  <c r="O19883" i="1"/>
  <c r="O19884" i="1"/>
  <c r="O19885" i="1"/>
  <c r="O19886" i="1"/>
  <c r="O19887" i="1"/>
  <c r="O19888" i="1"/>
  <c r="O19889" i="1"/>
  <c r="O19890" i="1"/>
  <c r="O19891" i="1"/>
  <c r="O19892" i="1"/>
  <c r="O19893" i="1"/>
  <c r="O19894" i="1"/>
  <c r="O19895" i="1"/>
  <c r="O19896" i="1"/>
  <c r="O19897" i="1"/>
  <c r="O19898" i="1"/>
  <c r="O19899" i="1"/>
  <c r="O19900" i="1"/>
  <c r="O19901" i="1"/>
  <c r="O19902" i="1"/>
  <c r="O19903" i="1"/>
  <c r="O19904" i="1"/>
  <c r="O19905" i="1"/>
  <c r="O19906" i="1"/>
  <c r="O19907" i="1"/>
  <c r="O19908" i="1"/>
  <c r="O19909" i="1"/>
  <c r="O19910" i="1"/>
  <c r="O19911" i="1"/>
  <c r="O19912" i="1"/>
  <c r="O19913" i="1"/>
  <c r="O19914" i="1"/>
  <c r="O19915" i="1"/>
  <c r="O19916" i="1"/>
  <c r="O19917" i="1"/>
  <c r="O19918" i="1"/>
  <c r="O19919" i="1"/>
  <c r="O19920" i="1"/>
  <c r="O19921" i="1"/>
  <c r="O19922" i="1"/>
  <c r="O19923" i="1"/>
  <c r="O19924" i="1"/>
  <c r="O19925" i="1"/>
  <c r="O19926" i="1"/>
  <c r="O19927" i="1"/>
  <c r="O19928" i="1"/>
  <c r="O19929" i="1"/>
  <c r="O19930" i="1"/>
  <c r="O19931" i="1"/>
  <c r="O19932" i="1"/>
  <c r="O19933" i="1"/>
  <c r="O19934" i="1"/>
  <c r="O19935" i="1"/>
  <c r="O19936" i="1"/>
  <c r="O19937" i="1"/>
  <c r="O19938" i="1"/>
  <c r="O19939" i="1"/>
  <c r="O19940" i="1"/>
  <c r="O19941" i="1"/>
  <c r="O19942" i="1"/>
  <c r="O19943" i="1"/>
  <c r="O19944" i="1"/>
  <c r="O19945" i="1"/>
  <c r="O19946" i="1"/>
  <c r="O19947" i="1"/>
  <c r="O19948" i="1"/>
  <c r="O19949" i="1"/>
  <c r="O19950" i="1"/>
  <c r="O19951" i="1"/>
  <c r="O19952" i="1"/>
  <c r="O19953" i="1"/>
  <c r="O19954" i="1"/>
  <c r="O19955" i="1"/>
  <c r="O19956" i="1"/>
  <c r="O19957" i="1"/>
  <c r="O19958" i="1"/>
  <c r="O19959" i="1"/>
  <c r="O19960" i="1"/>
  <c r="O19961" i="1"/>
  <c r="O19962" i="1"/>
  <c r="O19963" i="1"/>
  <c r="O19964" i="1"/>
  <c r="O19965" i="1"/>
  <c r="O19966" i="1"/>
  <c r="O19967" i="1"/>
  <c r="O19968" i="1"/>
  <c r="O19969" i="1"/>
  <c r="O19970" i="1"/>
  <c r="O19971" i="1"/>
  <c r="O19972" i="1"/>
  <c r="O19973" i="1"/>
  <c r="O19974" i="1"/>
  <c r="O19975" i="1"/>
  <c r="O19976" i="1"/>
  <c r="O19977" i="1"/>
  <c r="O19978" i="1"/>
  <c r="O19979" i="1"/>
  <c r="O19980" i="1"/>
  <c r="O19981" i="1"/>
  <c r="O19982" i="1"/>
  <c r="O19983" i="1"/>
  <c r="O19984" i="1"/>
  <c r="O19985" i="1"/>
  <c r="O19986" i="1"/>
  <c r="O19987" i="1"/>
  <c r="O19988" i="1"/>
  <c r="O19989" i="1"/>
  <c r="O19990" i="1"/>
  <c r="O19991" i="1"/>
  <c r="O19992" i="1"/>
  <c r="O19993" i="1"/>
  <c r="O19994" i="1"/>
  <c r="O19995" i="1"/>
  <c r="O19996" i="1"/>
  <c r="O19997" i="1"/>
  <c r="O19998" i="1"/>
  <c r="O19999" i="1"/>
  <c r="O20000" i="1"/>
  <c r="O20001" i="1"/>
  <c r="O20002" i="1"/>
  <c r="O20003" i="1"/>
  <c r="O20004" i="1"/>
  <c r="O20005" i="1"/>
  <c r="O20006" i="1"/>
  <c r="O20007" i="1"/>
  <c r="O20008" i="1"/>
  <c r="O20009" i="1"/>
  <c r="O20010" i="1"/>
  <c r="O20011" i="1"/>
  <c r="O20012" i="1"/>
  <c r="O20013" i="1"/>
  <c r="O20014" i="1"/>
  <c r="O20015" i="1"/>
  <c r="O20016" i="1"/>
  <c r="O20017" i="1"/>
  <c r="O20018" i="1"/>
  <c r="O20019" i="1"/>
  <c r="O20020" i="1"/>
  <c r="O20021" i="1"/>
  <c r="O20022" i="1"/>
  <c r="O20023" i="1"/>
  <c r="O20024" i="1"/>
  <c r="O20025" i="1"/>
  <c r="O20026" i="1"/>
  <c r="O20027" i="1"/>
  <c r="O20028" i="1"/>
  <c r="O20029" i="1"/>
  <c r="O20030" i="1"/>
  <c r="O20031" i="1"/>
  <c r="O20032" i="1"/>
  <c r="O20033" i="1"/>
  <c r="O20034" i="1"/>
  <c r="O20035" i="1"/>
  <c r="O20036" i="1"/>
  <c r="O20037" i="1"/>
  <c r="O20038" i="1"/>
  <c r="O20039" i="1"/>
  <c r="O20040" i="1"/>
  <c r="O20041" i="1"/>
  <c r="O20042" i="1"/>
  <c r="O20043" i="1"/>
  <c r="O20044" i="1"/>
  <c r="O20045" i="1"/>
  <c r="O20046" i="1"/>
  <c r="O20047" i="1"/>
  <c r="O20048" i="1"/>
  <c r="O20049" i="1"/>
  <c r="O20050" i="1"/>
  <c r="O20051" i="1"/>
  <c r="O20052" i="1"/>
  <c r="O20053" i="1"/>
  <c r="O20054" i="1"/>
  <c r="O20055" i="1"/>
  <c r="O20056" i="1"/>
  <c r="O20057" i="1"/>
  <c r="O20058" i="1"/>
  <c r="O20059" i="1"/>
  <c r="O20060" i="1"/>
  <c r="O20061" i="1"/>
  <c r="O20062" i="1"/>
  <c r="O20063" i="1"/>
  <c r="O20064" i="1"/>
  <c r="O20065" i="1"/>
  <c r="O20066" i="1"/>
  <c r="O20067" i="1"/>
  <c r="O20068" i="1"/>
  <c r="O20069" i="1"/>
  <c r="O20070" i="1"/>
  <c r="O20071" i="1"/>
  <c r="O20072" i="1"/>
  <c r="O20073" i="1"/>
  <c r="O20074" i="1"/>
  <c r="O20075" i="1"/>
  <c r="O20076" i="1"/>
  <c r="O20077" i="1"/>
  <c r="O20078" i="1"/>
  <c r="O20079" i="1"/>
  <c r="O20080" i="1"/>
  <c r="O20081" i="1"/>
  <c r="O20082" i="1"/>
  <c r="O20083" i="1"/>
  <c r="O20084" i="1"/>
  <c r="O20085" i="1"/>
  <c r="O20086" i="1"/>
  <c r="O20087" i="1"/>
  <c r="O20088" i="1"/>
  <c r="O20089" i="1"/>
  <c r="O20090" i="1"/>
  <c r="O20091" i="1"/>
  <c r="O20092" i="1"/>
  <c r="O20093" i="1"/>
  <c r="O20094" i="1"/>
  <c r="O20095" i="1"/>
  <c r="O20096" i="1"/>
  <c r="O20097" i="1"/>
  <c r="O20098" i="1"/>
  <c r="O20099" i="1"/>
  <c r="O20100" i="1"/>
  <c r="O20101" i="1"/>
  <c r="O20102" i="1"/>
  <c r="O20103" i="1"/>
  <c r="O20104" i="1"/>
  <c r="O20105" i="1"/>
  <c r="O20106" i="1"/>
  <c r="O20107" i="1"/>
  <c r="O20108" i="1"/>
  <c r="O20109" i="1"/>
  <c r="O20110" i="1"/>
  <c r="O20111" i="1"/>
  <c r="O20112" i="1"/>
  <c r="O20113" i="1"/>
  <c r="O20114" i="1"/>
  <c r="O20115" i="1"/>
  <c r="O20116" i="1"/>
  <c r="O20117" i="1"/>
  <c r="O20118" i="1"/>
  <c r="O20119" i="1"/>
  <c r="O20120" i="1"/>
  <c r="O20121" i="1"/>
  <c r="O20122" i="1"/>
  <c r="O20123" i="1"/>
  <c r="O20124" i="1"/>
  <c r="O20125" i="1"/>
  <c r="O20126" i="1"/>
  <c r="O20127" i="1"/>
  <c r="O20128" i="1"/>
  <c r="O20129" i="1"/>
  <c r="O20130" i="1"/>
  <c r="O20131" i="1"/>
  <c r="O20132" i="1"/>
  <c r="O20133" i="1"/>
  <c r="O20134" i="1"/>
  <c r="O20135" i="1"/>
  <c r="O20136" i="1"/>
  <c r="O20137" i="1"/>
  <c r="O20138" i="1"/>
  <c r="O20139" i="1"/>
  <c r="O20140" i="1"/>
  <c r="O20141" i="1"/>
  <c r="O20142" i="1"/>
  <c r="O20143" i="1"/>
  <c r="O20144" i="1"/>
  <c r="O20145" i="1"/>
  <c r="O20146" i="1"/>
  <c r="O20147" i="1"/>
  <c r="O20148" i="1"/>
  <c r="O20149" i="1"/>
  <c r="O20150" i="1"/>
  <c r="O20151" i="1"/>
  <c r="O20152" i="1"/>
  <c r="O20153" i="1"/>
  <c r="O20154" i="1"/>
  <c r="O20155" i="1"/>
  <c r="O20156" i="1"/>
  <c r="O20157" i="1"/>
  <c r="O20158" i="1"/>
  <c r="O20159" i="1"/>
  <c r="O20160" i="1"/>
  <c r="O20161" i="1"/>
  <c r="O20162" i="1"/>
  <c r="O20163" i="1"/>
  <c r="O20164" i="1"/>
  <c r="O20165" i="1"/>
  <c r="O20166" i="1"/>
  <c r="O20167" i="1"/>
  <c r="O20168" i="1"/>
  <c r="O20169" i="1"/>
  <c r="O20170" i="1"/>
  <c r="O20171" i="1"/>
  <c r="O20172" i="1"/>
  <c r="O20173" i="1"/>
  <c r="O20174" i="1"/>
  <c r="O20175" i="1"/>
  <c r="O20176" i="1"/>
  <c r="O20177" i="1"/>
  <c r="O20178" i="1"/>
  <c r="O20179" i="1"/>
  <c r="O20180" i="1"/>
  <c r="O20181" i="1"/>
  <c r="O20182" i="1"/>
  <c r="O20183" i="1"/>
  <c r="O20184" i="1"/>
  <c r="O20185" i="1"/>
  <c r="O20186" i="1"/>
  <c r="O20187" i="1"/>
  <c r="O20188" i="1"/>
  <c r="O20189" i="1"/>
  <c r="O20190" i="1"/>
  <c r="O20191" i="1"/>
  <c r="O20192" i="1"/>
  <c r="O20193" i="1"/>
  <c r="O20194" i="1"/>
  <c r="O20195" i="1"/>
  <c r="O20196" i="1"/>
  <c r="O20197" i="1"/>
  <c r="O20198" i="1"/>
  <c r="O20199" i="1"/>
  <c r="O20200" i="1"/>
  <c r="O20201" i="1"/>
  <c r="O20202" i="1"/>
  <c r="O20203" i="1"/>
  <c r="O20204" i="1"/>
  <c r="O20205" i="1"/>
  <c r="O20206" i="1"/>
  <c r="O20207" i="1"/>
  <c r="O20208" i="1"/>
  <c r="O20209" i="1"/>
  <c r="O20210" i="1"/>
  <c r="O20211" i="1"/>
  <c r="O20212" i="1"/>
  <c r="O20213" i="1"/>
  <c r="O20214" i="1"/>
  <c r="O20215" i="1"/>
  <c r="O20216" i="1"/>
  <c r="O20217" i="1"/>
  <c r="O20218" i="1"/>
  <c r="O20219" i="1"/>
  <c r="O20220" i="1"/>
  <c r="O20221" i="1"/>
  <c r="O20222" i="1"/>
  <c r="O20223" i="1"/>
  <c r="O20224" i="1"/>
  <c r="O20225" i="1"/>
  <c r="O20226" i="1"/>
  <c r="O20227" i="1"/>
  <c r="O20228" i="1"/>
  <c r="O20229" i="1"/>
  <c r="O20230" i="1"/>
  <c r="O20231" i="1"/>
  <c r="O20232" i="1"/>
  <c r="O20233" i="1"/>
  <c r="O20234" i="1"/>
  <c r="O20235" i="1"/>
  <c r="O20236" i="1"/>
  <c r="O20237" i="1"/>
  <c r="O20238" i="1"/>
  <c r="O20239" i="1"/>
  <c r="O20240" i="1"/>
  <c r="O20241" i="1"/>
  <c r="O20242" i="1"/>
  <c r="O20243" i="1"/>
  <c r="O20244" i="1"/>
  <c r="O20245" i="1"/>
  <c r="O20246" i="1"/>
  <c r="O20247" i="1"/>
  <c r="O20248" i="1"/>
  <c r="O20249" i="1"/>
  <c r="O20250" i="1"/>
  <c r="O20251" i="1"/>
  <c r="O20252" i="1"/>
  <c r="O20253" i="1"/>
  <c r="O20254" i="1"/>
  <c r="O20255" i="1"/>
  <c r="O20256" i="1"/>
  <c r="O20257" i="1"/>
  <c r="O20258" i="1"/>
  <c r="O20259" i="1"/>
  <c r="O20260" i="1"/>
  <c r="O20261" i="1"/>
  <c r="O20262" i="1"/>
  <c r="O20263" i="1"/>
  <c r="O20264" i="1"/>
  <c r="O20265" i="1"/>
  <c r="O20266" i="1"/>
  <c r="O20267" i="1"/>
  <c r="O20268" i="1"/>
  <c r="O20269" i="1"/>
  <c r="O20270" i="1"/>
  <c r="O20271" i="1"/>
  <c r="O20272" i="1"/>
  <c r="O20273" i="1"/>
  <c r="O20274" i="1"/>
  <c r="O20275" i="1"/>
  <c r="O20276" i="1"/>
  <c r="O20277" i="1"/>
  <c r="O20278" i="1"/>
  <c r="O20279" i="1"/>
  <c r="O20280" i="1"/>
  <c r="O20281" i="1"/>
  <c r="O20282" i="1"/>
  <c r="O20283" i="1"/>
  <c r="O20284" i="1"/>
  <c r="O20285" i="1"/>
  <c r="O20286" i="1"/>
  <c r="O20287" i="1"/>
  <c r="O20288" i="1"/>
  <c r="O20289" i="1"/>
  <c r="O20290" i="1"/>
  <c r="O20291" i="1"/>
  <c r="O20292" i="1"/>
  <c r="O20293" i="1"/>
  <c r="O20294" i="1"/>
  <c r="O20295" i="1"/>
  <c r="O20296" i="1"/>
  <c r="O20297" i="1"/>
  <c r="O20298" i="1"/>
  <c r="O20299" i="1"/>
  <c r="O20300" i="1"/>
  <c r="O20301" i="1"/>
  <c r="O20302" i="1"/>
  <c r="O20303" i="1"/>
  <c r="O20304" i="1"/>
  <c r="O20305" i="1"/>
  <c r="O20306" i="1"/>
  <c r="O20307" i="1"/>
  <c r="O20308" i="1"/>
  <c r="O20309" i="1"/>
  <c r="O20310" i="1"/>
  <c r="O20311" i="1"/>
  <c r="O20312" i="1"/>
  <c r="O20313" i="1"/>
  <c r="O20314" i="1"/>
  <c r="O20315" i="1"/>
  <c r="O20316" i="1"/>
  <c r="O20317" i="1"/>
  <c r="O20318" i="1"/>
  <c r="O20319" i="1"/>
  <c r="O20320" i="1"/>
  <c r="O20321" i="1"/>
  <c r="O20322" i="1"/>
  <c r="O20323" i="1"/>
  <c r="O20324" i="1"/>
  <c r="O20325" i="1"/>
  <c r="O20326" i="1"/>
  <c r="O20327" i="1"/>
  <c r="O20328" i="1"/>
  <c r="O20329" i="1"/>
  <c r="O20330" i="1"/>
  <c r="O20331" i="1"/>
  <c r="O20332" i="1"/>
  <c r="O20333" i="1"/>
  <c r="O20334" i="1"/>
  <c r="O20335" i="1"/>
  <c r="O20336" i="1"/>
  <c r="O20337" i="1"/>
  <c r="O20338" i="1"/>
  <c r="O20339" i="1"/>
  <c r="O20340" i="1"/>
  <c r="O20341" i="1"/>
  <c r="O20342" i="1"/>
  <c r="O20343" i="1"/>
  <c r="O20344" i="1"/>
  <c r="O20345" i="1"/>
  <c r="O20346" i="1"/>
  <c r="O20347" i="1"/>
  <c r="O20348" i="1"/>
  <c r="O20349" i="1"/>
  <c r="O20350" i="1"/>
  <c r="O20351" i="1"/>
  <c r="O20352" i="1"/>
  <c r="O20353" i="1"/>
  <c r="O20354" i="1"/>
  <c r="O20355" i="1"/>
  <c r="O20356" i="1"/>
  <c r="O20357" i="1"/>
  <c r="O20358" i="1"/>
  <c r="O20359" i="1"/>
  <c r="O20360" i="1"/>
  <c r="O20361" i="1"/>
  <c r="O20362" i="1"/>
  <c r="O20363" i="1"/>
  <c r="O20364" i="1"/>
  <c r="O20365" i="1"/>
  <c r="O20366" i="1"/>
  <c r="O20367" i="1"/>
  <c r="O20368" i="1"/>
  <c r="O20369" i="1"/>
  <c r="O20370" i="1"/>
  <c r="O20371" i="1"/>
  <c r="O20372" i="1"/>
  <c r="O20373" i="1"/>
  <c r="O20374" i="1"/>
  <c r="O20375" i="1"/>
  <c r="O20376" i="1"/>
  <c r="O20377" i="1"/>
  <c r="O20378" i="1"/>
  <c r="O20379" i="1"/>
  <c r="O20380" i="1"/>
  <c r="O20381" i="1"/>
  <c r="O20382" i="1"/>
  <c r="O20383" i="1"/>
  <c r="O20384" i="1"/>
  <c r="O20385" i="1"/>
  <c r="O20386" i="1"/>
  <c r="O20387" i="1"/>
  <c r="O20388" i="1"/>
  <c r="O20389" i="1"/>
  <c r="O20390" i="1"/>
  <c r="O20391" i="1"/>
  <c r="O20392" i="1"/>
  <c r="O20393" i="1"/>
  <c r="O20394" i="1"/>
  <c r="O20395" i="1"/>
  <c r="O20396" i="1"/>
  <c r="O20397" i="1"/>
  <c r="O20398" i="1"/>
  <c r="O20399" i="1"/>
  <c r="O20400" i="1"/>
  <c r="O20401" i="1"/>
  <c r="O20402" i="1"/>
  <c r="O20403" i="1"/>
  <c r="O20404" i="1"/>
  <c r="O20405" i="1"/>
  <c r="O20406" i="1"/>
  <c r="O20407" i="1"/>
  <c r="O20408" i="1"/>
  <c r="O20409" i="1"/>
  <c r="O20410" i="1"/>
  <c r="O20411" i="1"/>
  <c r="O20412" i="1"/>
  <c r="O20413" i="1"/>
  <c r="O20414" i="1"/>
  <c r="O20415" i="1"/>
  <c r="O20416" i="1"/>
  <c r="O20417" i="1"/>
  <c r="O20418" i="1"/>
  <c r="O20419" i="1"/>
  <c r="O20420" i="1"/>
  <c r="O20421" i="1"/>
  <c r="O20422" i="1"/>
  <c r="O20423" i="1"/>
  <c r="O20424" i="1"/>
  <c r="O20425" i="1"/>
  <c r="O20426" i="1"/>
  <c r="O20427" i="1"/>
  <c r="O20428" i="1"/>
  <c r="O20429" i="1"/>
  <c r="O20430" i="1"/>
  <c r="O20431" i="1"/>
  <c r="O20432" i="1"/>
  <c r="O20433" i="1"/>
  <c r="O20434" i="1"/>
  <c r="O20435" i="1"/>
  <c r="O20436" i="1"/>
  <c r="O20437" i="1"/>
  <c r="O20438" i="1"/>
  <c r="O20439" i="1"/>
  <c r="O20440" i="1"/>
  <c r="O20441" i="1"/>
  <c r="O20442" i="1"/>
  <c r="O20443" i="1"/>
  <c r="O20444" i="1"/>
  <c r="O20445" i="1"/>
  <c r="O20446" i="1"/>
  <c r="O20447" i="1"/>
  <c r="O20448" i="1"/>
  <c r="O20449" i="1"/>
  <c r="O20450" i="1"/>
  <c r="O20451" i="1"/>
  <c r="O20452" i="1"/>
  <c r="O20453" i="1"/>
  <c r="O20454" i="1"/>
  <c r="O20455" i="1"/>
  <c r="O20456" i="1"/>
  <c r="O20457" i="1"/>
  <c r="O20458" i="1"/>
  <c r="O20459" i="1"/>
  <c r="O20460" i="1"/>
  <c r="O20461" i="1"/>
  <c r="O20462" i="1"/>
  <c r="O20463" i="1"/>
  <c r="O20464" i="1"/>
  <c r="O20465" i="1"/>
  <c r="O20466" i="1"/>
  <c r="O20467" i="1"/>
  <c r="O20468" i="1"/>
  <c r="O20469" i="1"/>
  <c r="O20470" i="1"/>
  <c r="O20471" i="1"/>
  <c r="O20472" i="1"/>
  <c r="O20473" i="1"/>
  <c r="O20474" i="1"/>
  <c r="O20475" i="1"/>
  <c r="O20476" i="1"/>
  <c r="O20477" i="1"/>
  <c r="O20478" i="1"/>
  <c r="O20479" i="1"/>
  <c r="O20480" i="1"/>
  <c r="O20481" i="1"/>
  <c r="O20482" i="1"/>
  <c r="O20483" i="1"/>
  <c r="O20484" i="1"/>
  <c r="O20485" i="1"/>
  <c r="O20486" i="1"/>
  <c r="O20487" i="1"/>
  <c r="O20488" i="1"/>
  <c r="O20489" i="1"/>
  <c r="O20490" i="1"/>
  <c r="O20491" i="1"/>
  <c r="O20492" i="1"/>
  <c r="O20493" i="1"/>
  <c r="O20494" i="1"/>
  <c r="O20495" i="1"/>
  <c r="O20496" i="1"/>
  <c r="O20497" i="1"/>
  <c r="O20498" i="1"/>
  <c r="O20499" i="1"/>
  <c r="O20500" i="1"/>
  <c r="O20501" i="1"/>
  <c r="O20502" i="1"/>
  <c r="O20503" i="1"/>
  <c r="O20504" i="1"/>
  <c r="O20505" i="1"/>
  <c r="O20506" i="1"/>
  <c r="O20507" i="1"/>
  <c r="O20508" i="1"/>
  <c r="O20509" i="1"/>
  <c r="O20510" i="1"/>
  <c r="O20511" i="1"/>
  <c r="O20512" i="1"/>
  <c r="O20513" i="1"/>
  <c r="O20514" i="1"/>
  <c r="O20515" i="1"/>
  <c r="O20516" i="1"/>
  <c r="O20517" i="1"/>
  <c r="O20518" i="1"/>
  <c r="O20519" i="1"/>
  <c r="O20520" i="1"/>
  <c r="O20521" i="1"/>
  <c r="O20522" i="1"/>
  <c r="O20523" i="1"/>
  <c r="O20524" i="1"/>
  <c r="O20525" i="1"/>
  <c r="O20526" i="1"/>
  <c r="O20527" i="1"/>
  <c r="O20528" i="1"/>
  <c r="O20529" i="1"/>
  <c r="O20530" i="1"/>
  <c r="O20531" i="1"/>
  <c r="O20532" i="1"/>
  <c r="O20533" i="1"/>
  <c r="O20534" i="1"/>
  <c r="O20535" i="1"/>
  <c r="O20536" i="1"/>
  <c r="O20537" i="1"/>
  <c r="O20538" i="1"/>
  <c r="O20539" i="1"/>
  <c r="O20540" i="1"/>
  <c r="O20541" i="1"/>
  <c r="O20542" i="1"/>
  <c r="O20543" i="1"/>
  <c r="O20544" i="1"/>
  <c r="O20545" i="1"/>
  <c r="O20546" i="1"/>
  <c r="O20547" i="1"/>
  <c r="O20548" i="1"/>
  <c r="O20549" i="1"/>
  <c r="O20550" i="1"/>
  <c r="O20551" i="1"/>
  <c r="O20552" i="1"/>
  <c r="O20553" i="1"/>
  <c r="O20554" i="1"/>
  <c r="O20555" i="1"/>
  <c r="O20556" i="1"/>
  <c r="O20557" i="1"/>
  <c r="O20558" i="1"/>
  <c r="O20559" i="1"/>
  <c r="O20560" i="1"/>
  <c r="O20561" i="1"/>
  <c r="O20562" i="1"/>
  <c r="O20563" i="1"/>
  <c r="O20564" i="1"/>
  <c r="O20565" i="1"/>
  <c r="O20566" i="1"/>
  <c r="O20567" i="1"/>
  <c r="O20568" i="1"/>
  <c r="O20569" i="1"/>
  <c r="O20570" i="1"/>
  <c r="O20571" i="1"/>
  <c r="O20572" i="1"/>
  <c r="O20573" i="1"/>
  <c r="O20574" i="1"/>
  <c r="O20575" i="1"/>
  <c r="O20576" i="1"/>
  <c r="O20577" i="1"/>
  <c r="O20578" i="1"/>
  <c r="O20579" i="1"/>
  <c r="O20580" i="1"/>
  <c r="O20581" i="1"/>
  <c r="O20582" i="1"/>
  <c r="O20583" i="1"/>
  <c r="O20584" i="1"/>
  <c r="O20585" i="1"/>
  <c r="O20586" i="1"/>
  <c r="O20587" i="1"/>
  <c r="O20588" i="1"/>
  <c r="O20589" i="1"/>
  <c r="O20590" i="1"/>
  <c r="O20591" i="1"/>
  <c r="O20592" i="1"/>
  <c r="O20593" i="1"/>
  <c r="O20594" i="1"/>
  <c r="O20595" i="1"/>
  <c r="O20596" i="1"/>
  <c r="O20597" i="1"/>
  <c r="O20598" i="1"/>
  <c r="O20599" i="1"/>
  <c r="O20600" i="1"/>
  <c r="O20601" i="1"/>
  <c r="O20602" i="1"/>
  <c r="O20603" i="1"/>
  <c r="O20604" i="1"/>
  <c r="O20605" i="1"/>
  <c r="O20606" i="1"/>
  <c r="O20607" i="1"/>
  <c r="O20608" i="1"/>
  <c r="O20609" i="1"/>
  <c r="O20610" i="1"/>
  <c r="O20611" i="1"/>
  <c r="O20612" i="1"/>
  <c r="O20613" i="1"/>
  <c r="O20614" i="1"/>
  <c r="O20615" i="1"/>
  <c r="O20616" i="1"/>
  <c r="O20617" i="1"/>
  <c r="O20618" i="1"/>
  <c r="O20619" i="1"/>
  <c r="O20620" i="1"/>
  <c r="O20621" i="1"/>
  <c r="O20622" i="1"/>
  <c r="O20623" i="1"/>
  <c r="O20624" i="1"/>
  <c r="O20625" i="1"/>
  <c r="O20626" i="1"/>
  <c r="O20627" i="1"/>
  <c r="O20628" i="1"/>
  <c r="O20629" i="1"/>
  <c r="O20630" i="1"/>
  <c r="O20631" i="1"/>
  <c r="O20632" i="1"/>
  <c r="O20633" i="1"/>
  <c r="O20634" i="1"/>
  <c r="O20635" i="1"/>
  <c r="O20636" i="1"/>
  <c r="O20637" i="1"/>
  <c r="O20638" i="1"/>
  <c r="O20639" i="1"/>
  <c r="O20640" i="1"/>
  <c r="O20641" i="1"/>
  <c r="O20642" i="1"/>
  <c r="O20643" i="1"/>
  <c r="O20644" i="1"/>
  <c r="O20645" i="1"/>
  <c r="O20646" i="1"/>
  <c r="O20647" i="1"/>
  <c r="O20648" i="1"/>
  <c r="O20649" i="1"/>
  <c r="O20650" i="1"/>
  <c r="O20651" i="1"/>
  <c r="O20652" i="1"/>
  <c r="O20653" i="1"/>
  <c r="O20654" i="1"/>
  <c r="O20655" i="1"/>
  <c r="O20656" i="1"/>
  <c r="O20657" i="1"/>
  <c r="O20658" i="1"/>
  <c r="O20659" i="1"/>
  <c r="O20660" i="1"/>
  <c r="O20661" i="1"/>
  <c r="O20662" i="1"/>
  <c r="O20663" i="1"/>
  <c r="O20664" i="1"/>
  <c r="O20665" i="1"/>
  <c r="O20666" i="1"/>
  <c r="O20667" i="1"/>
  <c r="O20668" i="1"/>
  <c r="O20669" i="1"/>
  <c r="O20670" i="1"/>
  <c r="O20671" i="1"/>
  <c r="O20672" i="1"/>
  <c r="O20673" i="1"/>
  <c r="O20674" i="1"/>
  <c r="O20675" i="1"/>
  <c r="O20676" i="1"/>
  <c r="O20677" i="1"/>
  <c r="O20678" i="1"/>
  <c r="O20679" i="1"/>
  <c r="O20680" i="1"/>
  <c r="O20681" i="1"/>
  <c r="O20682" i="1"/>
  <c r="O20683" i="1"/>
  <c r="O20684" i="1"/>
  <c r="O20685" i="1"/>
  <c r="O20686" i="1"/>
  <c r="O20687" i="1"/>
  <c r="O20688" i="1"/>
  <c r="O20689" i="1"/>
  <c r="O20690" i="1"/>
  <c r="O20691" i="1"/>
  <c r="O20692" i="1"/>
  <c r="O20693" i="1"/>
  <c r="O20694" i="1"/>
  <c r="O20695" i="1"/>
  <c r="O20696" i="1"/>
  <c r="O20697" i="1"/>
  <c r="O20698" i="1"/>
  <c r="O20699" i="1"/>
  <c r="O20700" i="1"/>
  <c r="O20701" i="1"/>
  <c r="O20702" i="1"/>
  <c r="O20703" i="1"/>
  <c r="O20704" i="1"/>
  <c r="O20705" i="1"/>
  <c r="O20706" i="1"/>
  <c r="O20707" i="1"/>
  <c r="O20708" i="1"/>
  <c r="O20709" i="1"/>
  <c r="O20710" i="1"/>
  <c r="O20711" i="1"/>
  <c r="O20712" i="1"/>
  <c r="O20713" i="1"/>
  <c r="O20714" i="1"/>
  <c r="O20715" i="1"/>
  <c r="O20716" i="1"/>
  <c r="O20717" i="1"/>
  <c r="O20718" i="1"/>
  <c r="O20719" i="1"/>
  <c r="O20720" i="1"/>
  <c r="O20721" i="1"/>
  <c r="O20722" i="1"/>
  <c r="O20723" i="1"/>
  <c r="O20724" i="1"/>
  <c r="O20725" i="1"/>
  <c r="O20726" i="1"/>
  <c r="O20727" i="1"/>
  <c r="O20728" i="1"/>
  <c r="O20729" i="1"/>
  <c r="O20730" i="1"/>
  <c r="O20731" i="1"/>
  <c r="O20732" i="1"/>
  <c r="O20733" i="1"/>
  <c r="O20734" i="1"/>
  <c r="O20735" i="1"/>
  <c r="O20736" i="1"/>
  <c r="O20737" i="1"/>
  <c r="O20738" i="1"/>
  <c r="O20739" i="1"/>
  <c r="O20740" i="1"/>
  <c r="O20741" i="1"/>
  <c r="O20742" i="1"/>
  <c r="O20743" i="1"/>
  <c r="O20744" i="1"/>
  <c r="O20745" i="1"/>
  <c r="O20746" i="1"/>
  <c r="O20747" i="1"/>
  <c r="O20748" i="1"/>
  <c r="O20749" i="1"/>
  <c r="O20750" i="1"/>
  <c r="O20751" i="1"/>
  <c r="O20752" i="1"/>
  <c r="O20753" i="1"/>
  <c r="O20754" i="1"/>
  <c r="O20755" i="1"/>
  <c r="O20756" i="1"/>
  <c r="O20757" i="1"/>
  <c r="O20758" i="1"/>
  <c r="O20759" i="1"/>
  <c r="O20760" i="1"/>
  <c r="O20761" i="1"/>
  <c r="O20762" i="1"/>
  <c r="O20763" i="1"/>
  <c r="O20764" i="1"/>
  <c r="O20765" i="1"/>
  <c r="O20766" i="1"/>
  <c r="O20767" i="1"/>
  <c r="O20768" i="1"/>
  <c r="O20769" i="1"/>
  <c r="O20770" i="1"/>
  <c r="O20771" i="1"/>
  <c r="O20772" i="1"/>
  <c r="O20773" i="1"/>
  <c r="O20774" i="1"/>
  <c r="O20775" i="1"/>
  <c r="O20776" i="1"/>
  <c r="O20777" i="1"/>
  <c r="O20778" i="1"/>
  <c r="O20779" i="1"/>
  <c r="O20780" i="1"/>
  <c r="O20781" i="1"/>
  <c r="O20782" i="1"/>
  <c r="O20783" i="1"/>
  <c r="O20784" i="1"/>
  <c r="O20785" i="1"/>
  <c r="O20786" i="1"/>
  <c r="O20787" i="1"/>
  <c r="O20788" i="1"/>
  <c r="O20789" i="1"/>
  <c r="O20790" i="1"/>
  <c r="O20791" i="1"/>
  <c r="O20792" i="1"/>
  <c r="O20793" i="1"/>
  <c r="O20794" i="1"/>
  <c r="O20795" i="1"/>
  <c r="O20796" i="1"/>
  <c r="O20797" i="1"/>
  <c r="O20798" i="1"/>
  <c r="O20799" i="1"/>
  <c r="O20800" i="1"/>
  <c r="O20801" i="1"/>
  <c r="O20802" i="1"/>
  <c r="O20803" i="1"/>
  <c r="O20804" i="1"/>
  <c r="O20805" i="1"/>
  <c r="O20806" i="1"/>
  <c r="O20807" i="1"/>
  <c r="O20808" i="1"/>
  <c r="O20809" i="1"/>
  <c r="O20810" i="1"/>
  <c r="O20811" i="1"/>
  <c r="O20812" i="1"/>
  <c r="O20813" i="1"/>
  <c r="O20814" i="1"/>
  <c r="O20815" i="1"/>
  <c r="O20816" i="1"/>
  <c r="O20817" i="1"/>
  <c r="O20818" i="1"/>
  <c r="O20819" i="1"/>
  <c r="O20820" i="1"/>
  <c r="O20821" i="1"/>
  <c r="O20822" i="1"/>
  <c r="O20823" i="1"/>
  <c r="O20824" i="1"/>
  <c r="O20825" i="1"/>
  <c r="O20826" i="1"/>
  <c r="O20827" i="1"/>
  <c r="O20828" i="1"/>
  <c r="O20829" i="1"/>
  <c r="O20830" i="1"/>
  <c r="O20831" i="1"/>
  <c r="O20832" i="1"/>
  <c r="O20833" i="1"/>
  <c r="O20834" i="1"/>
  <c r="O20835" i="1"/>
  <c r="O20836" i="1"/>
  <c r="O20837" i="1"/>
  <c r="O20838" i="1"/>
  <c r="O20839" i="1"/>
  <c r="O20840" i="1"/>
  <c r="O20841" i="1"/>
  <c r="O20842" i="1"/>
  <c r="O20843" i="1"/>
  <c r="O20844" i="1"/>
  <c r="O20845" i="1"/>
  <c r="O20846" i="1"/>
  <c r="O20847" i="1"/>
  <c r="O20848" i="1"/>
  <c r="O20849" i="1"/>
  <c r="O20850" i="1"/>
  <c r="O20851" i="1"/>
  <c r="O20852" i="1"/>
  <c r="O20853" i="1"/>
  <c r="O20854" i="1"/>
  <c r="O20855" i="1"/>
  <c r="O20856" i="1"/>
  <c r="O20857" i="1"/>
  <c r="O20858" i="1"/>
  <c r="O20859" i="1"/>
  <c r="O20860" i="1"/>
  <c r="O20861" i="1"/>
  <c r="O20862" i="1"/>
  <c r="O20863" i="1"/>
  <c r="O20864" i="1"/>
  <c r="O20865" i="1"/>
  <c r="O20866" i="1"/>
  <c r="O20867" i="1"/>
  <c r="O20868" i="1"/>
  <c r="O20869" i="1"/>
  <c r="O20870" i="1"/>
  <c r="O20871" i="1"/>
  <c r="O20872" i="1"/>
  <c r="O20873" i="1"/>
  <c r="O20874" i="1"/>
  <c r="O20875" i="1"/>
  <c r="O20876" i="1"/>
  <c r="O20877" i="1"/>
  <c r="O20878" i="1"/>
  <c r="O20879" i="1"/>
  <c r="O20880" i="1"/>
  <c r="O20881" i="1"/>
  <c r="O20882" i="1"/>
  <c r="O20883" i="1"/>
  <c r="O20884" i="1"/>
  <c r="O20885" i="1"/>
  <c r="O20886" i="1"/>
  <c r="O20887" i="1"/>
  <c r="O20888" i="1"/>
  <c r="O20889" i="1"/>
  <c r="O20890" i="1"/>
  <c r="O20891" i="1"/>
  <c r="O20892" i="1"/>
  <c r="O20893" i="1"/>
  <c r="O20894" i="1"/>
  <c r="O20895" i="1"/>
  <c r="O20896" i="1"/>
  <c r="O20897" i="1"/>
  <c r="O20898" i="1"/>
  <c r="O20899" i="1"/>
  <c r="O20900" i="1"/>
  <c r="O20901" i="1"/>
  <c r="O20902" i="1"/>
  <c r="O20903" i="1"/>
  <c r="O20904" i="1"/>
  <c r="O20905" i="1"/>
  <c r="O20906" i="1"/>
  <c r="O20907" i="1"/>
  <c r="O20908" i="1"/>
  <c r="O20909" i="1"/>
  <c r="O20910" i="1"/>
  <c r="O20911" i="1"/>
  <c r="O20912" i="1"/>
  <c r="O20913" i="1"/>
  <c r="O20914" i="1"/>
  <c r="O20915" i="1"/>
  <c r="O20916" i="1"/>
  <c r="O20917" i="1"/>
  <c r="O20918" i="1"/>
  <c r="O20919" i="1"/>
  <c r="O20920" i="1"/>
  <c r="O20921" i="1"/>
  <c r="O20922" i="1"/>
  <c r="O20923" i="1"/>
  <c r="O20924" i="1"/>
  <c r="O20925" i="1"/>
  <c r="O20926" i="1"/>
  <c r="O20927" i="1"/>
  <c r="O20928" i="1"/>
  <c r="O20929" i="1"/>
  <c r="O20930" i="1"/>
  <c r="O20931" i="1"/>
  <c r="O20932" i="1"/>
  <c r="O20933" i="1"/>
  <c r="O20934" i="1"/>
  <c r="O20935" i="1"/>
  <c r="O20936" i="1"/>
  <c r="O20937" i="1"/>
  <c r="O20938" i="1"/>
  <c r="O20939" i="1"/>
  <c r="O20940" i="1"/>
  <c r="O20941" i="1"/>
  <c r="O20942" i="1"/>
  <c r="O20943" i="1"/>
  <c r="O20944" i="1"/>
  <c r="O20945" i="1"/>
  <c r="O20946" i="1"/>
  <c r="O20947" i="1"/>
  <c r="O20948" i="1"/>
  <c r="O20949" i="1"/>
  <c r="O20950" i="1"/>
  <c r="O20951" i="1"/>
  <c r="O20952" i="1"/>
  <c r="O20953" i="1"/>
  <c r="O20954" i="1"/>
  <c r="O20955" i="1"/>
  <c r="O20956" i="1"/>
  <c r="O20957" i="1"/>
  <c r="O20958" i="1"/>
  <c r="O20959" i="1"/>
  <c r="O20960" i="1"/>
  <c r="O20961" i="1"/>
  <c r="O20962" i="1"/>
  <c r="O20963" i="1"/>
  <c r="O20964" i="1"/>
  <c r="O20965" i="1"/>
  <c r="O20966" i="1"/>
  <c r="O20967" i="1"/>
  <c r="O20968" i="1"/>
  <c r="O20969" i="1"/>
  <c r="O20970" i="1"/>
  <c r="O20971" i="1"/>
  <c r="O20972" i="1"/>
  <c r="O20973" i="1"/>
  <c r="O20974" i="1"/>
  <c r="O20975" i="1"/>
  <c r="O20976" i="1"/>
  <c r="O20977" i="1"/>
  <c r="O20978" i="1"/>
  <c r="O20979" i="1"/>
  <c r="O20980" i="1"/>
  <c r="O20981" i="1"/>
  <c r="O20982" i="1"/>
  <c r="O20983" i="1"/>
  <c r="O20984" i="1"/>
  <c r="O20985" i="1"/>
  <c r="O20986" i="1"/>
  <c r="O20987" i="1"/>
  <c r="O20988" i="1"/>
  <c r="O20989" i="1"/>
  <c r="O20990" i="1"/>
  <c r="O20991" i="1"/>
  <c r="O20992" i="1"/>
  <c r="O20993" i="1"/>
  <c r="O20994" i="1"/>
  <c r="O20995" i="1"/>
  <c r="O20996" i="1"/>
  <c r="O20997" i="1"/>
  <c r="O20998" i="1"/>
  <c r="O20999" i="1"/>
  <c r="O21000" i="1"/>
  <c r="O21001" i="1"/>
  <c r="O21002" i="1"/>
  <c r="O21003" i="1"/>
  <c r="O21004" i="1"/>
  <c r="O21005" i="1"/>
  <c r="O21006" i="1"/>
  <c r="O21007" i="1"/>
  <c r="O21008" i="1"/>
  <c r="O21009" i="1"/>
  <c r="O21010" i="1"/>
  <c r="O21011" i="1"/>
  <c r="O21012" i="1"/>
  <c r="O21013" i="1"/>
  <c r="O21014" i="1"/>
  <c r="O21015" i="1"/>
  <c r="O21016" i="1"/>
  <c r="O21017" i="1"/>
  <c r="O21018" i="1"/>
  <c r="O21019" i="1"/>
  <c r="O21020" i="1"/>
  <c r="O21021" i="1"/>
  <c r="O21022" i="1"/>
  <c r="O21023" i="1"/>
  <c r="O21024" i="1"/>
  <c r="O21025" i="1"/>
  <c r="O21026" i="1"/>
  <c r="O21027" i="1"/>
  <c r="O21028" i="1"/>
  <c r="O21029" i="1"/>
  <c r="O21030" i="1"/>
  <c r="O21031" i="1"/>
  <c r="O21032" i="1"/>
  <c r="O21033" i="1"/>
  <c r="O21034" i="1"/>
  <c r="O21035" i="1"/>
  <c r="O21036" i="1"/>
  <c r="O21037" i="1"/>
  <c r="O21038" i="1"/>
  <c r="O21039" i="1"/>
  <c r="O21040" i="1"/>
  <c r="O21041" i="1"/>
  <c r="O21042" i="1"/>
  <c r="O21043" i="1"/>
  <c r="O21044" i="1"/>
  <c r="O21045" i="1"/>
  <c r="O21046" i="1"/>
  <c r="O21047" i="1"/>
  <c r="O21048" i="1"/>
  <c r="O21049" i="1"/>
  <c r="O21050" i="1"/>
  <c r="O21051" i="1"/>
  <c r="O21052" i="1"/>
  <c r="O21053" i="1"/>
  <c r="O21054" i="1"/>
  <c r="O21055" i="1"/>
  <c r="O21056" i="1"/>
  <c r="O21057" i="1"/>
  <c r="O21058" i="1"/>
  <c r="O21059" i="1"/>
  <c r="O21060" i="1"/>
  <c r="O21061" i="1"/>
  <c r="O21062" i="1"/>
  <c r="O21063" i="1"/>
  <c r="O21064" i="1"/>
  <c r="O21065" i="1"/>
  <c r="O21066" i="1"/>
  <c r="O21067" i="1"/>
  <c r="O21068" i="1"/>
  <c r="O21069" i="1"/>
  <c r="O21070" i="1"/>
  <c r="O21071" i="1"/>
  <c r="O21072" i="1"/>
  <c r="O21073" i="1"/>
  <c r="O21074" i="1"/>
  <c r="O21075" i="1"/>
  <c r="O21076" i="1"/>
  <c r="O21077" i="1"/>
  <c r="O21078" i="1"/>
  <c r="O21079" i="1"/>
  <c r="O21080" i="1"/>
  <c r="O21081" i="1"/>
  <c r="O21082" i="1"/>
  <c r="O21083" i="1"/>
  <c r="O21084" i="1"/>
  <c r="O21085" i="1"/>
  <c r="O21086" i="1"/>
  <c r="O21087" i="1"/>
  <c r="O21088" i="1"/>
  <c r="O21089" i="1"/>
  <c r="O21090" i="1"/>
  <c r="O21091" i="1"/>
  <c r="O21092" i="1"/>
  <c r="O21093" i="1"/>
  <c r="O21094" i="1"/>
  <c r="O21095" i="1"/>
  <c r="O21096" i="1"/>
  <c r="O21097" i="1"/>
  <c r="O21098" i="1"/>
  <c r="O21099" i="1"/>
  <c r="O21100" i="1"/>
  <c r="O21101" i="1"/>
  <c r="O21102" i="1"/>
  <c r="O21103" i="1"/>
  <c r="O21104" i="1"/>
  <c r="O21105" i="1"/>
  <c r="O21106" i="1"/>
  <c r="O21107" i="1"/>
  <c r="O21108" i="1"/>
  <c r="O21109" i="1"/>
  <c r="O21110" i="1"/>
  <c r="O21111" i="1"/>
  <c r="O21112" i="1"/>
  <c r="O21113" i="1"/>
  <c r="O21114" i="1"/>
  <c r="O21115" i="1"/>
  <c r="O21116" i="1"/>
  <c r="O21117" i="1"/>
  <c r="O21118" i="1"/>
  <c r="O21119" i="1"/>
  <c r="O21120" i="1"/>
  <c r="O21121" i="1"/>
  <c r="O21122" i="1"/>
  <c r="O21123" i="1"/>
  <c r="O21124" i="1"/>
  <c r="O21125" i="1"/>
  <c r="O21126" i="1"/>
  <c r="O21127" i="1"/>
  <c r="O21128" i="1"/>
  <c r="O21129" i="1"/>
  <c r="O21130" i="1"/>
  <c r="O21131" i="1"/>
  <c r="O21132" i="1"/>
  <c r="O21133" i="1"/>
  <c r="O21134" i="1"/>
  <c r="O21135" i="1"/>
  <c r="O21136" i="1"/>
  <c r="O21137" i="1"/>
  <c r="O21138" i="1"/>
  <c r="O21139" i="1"/>
  <c r="O21140" i="1"/>
  <c r="O21141" i="1"/>
  <c r="O21142" i="1"/>
  <c r="O21143" i="1"/>
  <c r="O21144" i="1"/>
  <c r="O21145" i="1"/>
  <c r="O21146" i="1"/>
  <c r="O21147" i="1"/>
  <c r="O21148" i="1"/>
  <c r="O21149" i="1"/>
  <c r="O21150" i="1"/>
  <c r="O21151" i="1"/>
  <c r="O21152" i="1"/>
  <c r="O21153" i="1"/>
  <c r="O21154" i="1"/>
  <c r="O21155" i="1"/>
  <c r="O21156" i="1"/>
  <c r="O21157" i="1"/>
  <c r="O21158" i="1"/>
  <c r="O21159" i="1"/>
  <c r="O21160" i="1"/>
  <c r="O21161" i="1"/>
  <c r="O21162" i="1"/>
  <c r="O21163" i="1"/>
  <c r="O21164" i="1"/>
  <c r="O21165" i="1"/>
  <c r="O21166" i="1"/>
  <c r="O21167" i="1"/>
  <c r="O21168" i="1"/>
  <c r="O21169" i="1"/>
  <c r="O21170" i="1"/>
  <c r="O21171" i="1"/>
  <c r="O21172" i="1"/>
  <c r="O21173" i="1"/>
  <c r="O21174" i="1"/>
  <c r="O21175" i="1"/>
  <c r="O21176" i="1"/>
  <c r="O21177" i="1"/>
  <c r="O21178" i="1"/>
  <c r="O21179" i="1"/>
  <c r="O21180" i="1"/>
  <c r="O21181" i="1"/>
  <c r="O21182" i="1"/>
  <c r="O21183" i="1"/>
  <c r="O21184" i="1"/>
  <c r="O21185" i="1"/>
  <c r="O21186" i="1"/>
  <c r="O21187" i="1"/>
  <c r="O21188" i="1"/>
  <c r="O21189" i="1"/>
  <c r="O21190" i="1"/>
  <c r="O21191" i="1"/>
  <c r="O21192" i="1"/>
  <c r="O21193" i="1"/>
  <c r="O21194" i="1"/>
  <c r="O21195" i="1"/>
  <c r="O21196" i="1"/>
  <c r="O21197" i="1"/>
  <c r="O21198" i="1"/>
  <c r="O21199" i="1"/>
  <c r="O21200" i="1"/>
  <c r="O21201" i="1"/>
  <c r="O21202" i="1"/>
  <c r="O21203" i="1"/>
  <c r="O21204" i="1"/>
  <c r="O21205" i="1"/>
  <c r="O21206" i="1"/>
  <c r="O21207" i="1"/>
  <c r="O21208" i="1"/>
  <c r="O21209" i="1"/>
  <c r="O21210" i="1"/>
  <c r="O21211" i="1"/>
  <c r="O21212" i="1"/>
  <c r="O21213" i="1"/>
  <c r="O21214" i="1"/>
  <c r="O21215" i="1"/>
  <c r="O21216" i="1"/>
  <c r="O21217" i="1"/>
  <c r="O21218" i="1"/>
  <c r="O21219" i="1"/>
  <c r="O21220" i="1"/>
  <c r="O21221" i="1"/>
  <c r="O21222" i="1"/>
  <c r="O21223" i="1"/>
  <c r="O21224" i="1"/>
  <c r="O21225" i="1"/>
  <c r="O21226" i="1"/>
  <c r="O21227" i="1"/>
  <c r="O21228" i="1"/>
  <c r="O21229" i="1"/>
  <c r="O21230" i="1"/>
  <c r="O21231" i="1"/>
  <c r="O21232" i="1"/>
  <c r="O21233" i="1"/>
  <c r="O21234" i="1"/>
  <c r="O21235" i="1"/>
  <c r="O21236" i="1"/>
  <c r="O21237" i="1"/>
  <c r="O21238" i="1"/>
  <c r="O21239" i="1"/>
  <c r="O21240" i="1"/>
  <c r="O21241" i="1"/>
  <c r="O21242" i="1"/>
  <c r="O21243" i="1"/>
  <c r="O21244" i="1"/>
  <c r="O21245" i="1"/>
  <c r="O21246" i="1"/>
  <c r="O21247" i="1"/>
  <c r="O21248" i="1"/>
  <c r="O21249" i="1"/>
  <c r="O21250" i="1"/>
  <c r="O21251" i="1"/>
  <c r="O21252" i="1"/>
  <c r="O21253" i="1"/>
  <c r="O21254" i="1"/>
  <c r="O21255" i="1"/>
  <c r="O21256" i="1"/>
  <c r="O21257" i="1"/>
  <c r="O21258" i="1"/>
  <c r="O21259" i="1"/>
  <c r="O21260" i="1"/>
  <c r="O21261" i="1"/>
  <c r="O21262" i="1"/>
  <c r="O21263" i="1"/>
  <c r="O21264" i="1"/>
  <c r="O21265" i="1"/>
  <c r="O21266" i="1"/>
  <c r="O21267" i="1"/>
  <c r="O21268" i="1"/>
  <c r="O21269" i="1"/>
  <c r="O21270" i="1"/>
  <c r="O21271" i="1"/>
  <c r="O21272" i="1"/>
  <c r="O21273" i="1"/>
  <c r="O21274" i="1"/>
  <c r="O21275" i="1"/>
  <c r="O21276" i="1"/>
  <c r="O21277" i="1"/>
  <c r="O21278" i="1"/>
  <c r="O21279" i="1"/>
  <c r="O21280" i="1"/>
  <c r="O21281" i="1"/>
  <c r="O21282" i="1"/>
  <c r="O21283" i="1"/>
  <c r="O21284" i="1"/>
  <c r="O21285" i="1"/>
  <c r="O21286" i="1"/>
  <c r="O21287" i="1"/>
  <c r="O21288" i="1"/>
  <c r="O21289" i="1"/>
  <c r="O21290" i="1"/>
  <c r="O21291" i="1"/>
  <c r="O21292" i="1"/>
  <c r="O21293" i="1"/>
  <c r="O21294" i="1"/>
  <c r="O21295" i="1"/>
  <c r="O21296" i="1"/>
  <c r="O21297" i="1"/>
  <c r="O21298" i="1"/>
  <c r="O21299" i="1"/>
  <c r="O21300" i="1"/>
  <c r="O21301" i="1"/>
  <c r="O21302" i="1"/>
  <c r="O21303" i="1"/>
  <c r="O21304" i="1"/>
  <c r="O21305" i="1"/>
  <c r="O21306" i="1"/>
  <c r="O21307" i="1"/>
  <c r="O21308" i="1"/>
  <c r="O21309" i="1"/>
  <c r="O21310" i="1"/>
  <c r="O21311" i="1"/>
  <c r="O21312" i="1"/>
  <c r="O21313" i="1"/>
  <c r="O21314" i="1"/>
  <c r="O21315" i="1"/>
  <c r="O21316" i="1"/>
  <c r="O21317" i="1"/>
  <c r="O21318" i="1"/>
  <c r="O21319" i="1"/>
  <c r="O21320" i="1"/>
  <c r="O21321" i="1"/>
  <c r="O21322" i="1"/>
  <c r="O21323" i="1"/>
  <c r="O21324" i="1"/>
  <c r="O21325" i="1"/>
  <c r="O21326" i="1"/>
  <c r="O21327" i="1"/>
  <c r="O21328" i="1"/>
  <c r="O21329" i="1"/>
  <c r="O21330" i="1"/>
  <c r="O21331" i="1"/>
  <c r="O21332" i="1"/>
  <c r="O21333" i="1"/>
  <c r="O21334" i="1"/>
  <c r="O21335" i="1"/>
  <c r="O21336" i="1"/>
  <c r="O21337" i="1"/>
  <c r="O21338" i="1"/>
  <c r="O21339" i="1"/>
  <c r="O21340" i="1"/>
  <c r="O21341" i="1"/>
  <c r="O21342" i="1"/>
  <c r="O21343" i="1"/>
  <c r="O21344" i="1"/>
  <c r="O21345" i="1"/>
  <c r="O21346" i="1"/>
  <c r="O21347" i="1"/>
  <c r="O21348" i="1"/>
  <c r="O21349" i="1"/>
  <c r="O21350" i="1"/>
  <c r="O21351" i="1"/>
  <c r="O21352" i="1"/>
  <c r="O21353" i="1"/>
  <c r="O21354" i="1"/>
  <c r="O21355" i="1"/>
  <c r="O21356" i="1"/>
  <c r="O21357" i="1"/>
  <c r="O21358" i="1"/>
  <c r="O21359" i="1"/>
  <c r="O21360" i="1"/>
  <c r="O21361" i="1"/>
  <c r="O21362" i="1"/>
  <c r="O21363" i="1"/>
  <c r="O21364" i="1"/>
  <c r="O21365" i="1"/>
  <c r="O21366" i="1"/>
  <c r="O21367" i="1"/>
  <c r="O21368" i="1"/>
  <c r="O21369" i="1"/>
  <c r="O21370" i="1"/>
  <c r="O21371" i="1"/>
  <c r="O21372" i="1"/>
  <c r="O21373" i="1"/>
  <c r="O21374" i="1"/>
  <c r="O21375" i="1"/>
  <c r="O21376" i="1"/>
  <c r="O21377" i="1"/>
  <c r="O21378" i="1"/>
  <c r="O21379" i="1"/>
  <c r="O21380" i="1"/>
  <c r="O21381" i="1"/>
  <c r="O21382" i="1"/>
  <c r="O21383" i="1"/>
  <c r="O21384" i="1"/>
  <c r="O21385" i="1"/>
  <c r="O21386" i="1"/>
  <c r="O21387" i="1"/>
  <c r="O21388" i="1"/>
  <c r="O21389" i="1"/>
  <c r="O21390" i="1"/>
  <c r="O21391" i="1"/>
  <c r="O21392" i="1"/>
  <c r="O21393" i="1"/>
  <c r="O21394" i="1"/>
  <c r="O21395" i="1"/>
  <c r="O21396" i="1"/>
  <c r="O21397" i="1"/>
  <c r="O21398" i="1"/>
  <c r="O21399" i="1"/>
  <c r="O21400" i="1"/>
  <c r="O21401" i="1"/>
  <c r="O21402" i="1"/>
  <c r="O21403" i="1"/>
  <c r="O21404" i="1"/>
  <c r="O21405" i="1"/>
  <c r="O21406" i="1"/>
  <c r="O21407" i="1"/>
  <c r="O21408" i="1"/>
  <c r="O21409" i="1"/>
  <c r="O21410" i="1"/>
  <c r="O21411" i="1"/>
  <c r="O21412" i="1"/>
  <c r="O21413" i="1"/>
  <c r="O21414" i="1"/>
  <c r="O21415" i="1"/>
  <c r="O21416" i="1"/>
  <c r="O21417" i="1"/>
  <c r="O21418" i="1"/>
  <c r="O21419" i="1"/>
  <c r="O21420" i="1"/>
  <c r="O21421" i="1"/>
  <c r="O21422" i="1"/>
  <c r="O21423" i="1"/>
  <c r="O21424" i="1"/>
  <c r="O21425" i="1"/>
  <c r="O21426" i="1"/>
  <c r="O21427" i="1"/>
  <c r="O21428" i="1"/>
  <c r="O21429" i="1"/>
  <c r="O21430" i="1"/>
  <c r="O21431" i="1"/>
  <c r="O21432" i="1"/>
  <c r="O21433" i="1"/>
  <c r="O21434" i="1"/>
  <c r="O21435" i="1"/>
  <c r="O21436" i="1"/>
  <c r="O21437" i="1"/>
  <c r="O21438" i="1"/>
  <c r="O21439" i="1"/>
  <c r="O21440" i="1"/>
  <c r="O21441" i="1"/>
  <c r="O21442" i="1"/>
  <c r="O21443" i="1"/>
  <c r="O21444" i="1"/>
  <c r="O21445" i="1"/>
  <c r="O21446" i="1"/>
  <c r="O21447" i="1"/>
  <c r="O21448" i="1"/>
  <c r="O21449" i="1"/>
  <c r="O21450" i="1"/>
  <c r="O21451" i="1"/>
  <c r="O21452" i="1"/>
  <c r="O21453" i="1"/>
  <c r="O21454" i="1"/>
  <c r="O21455" i="1"/>
  <c r="O21456" i="1"/>
  <c r="O21457" i="1"/>
  <c r="O21458" i="1"/>
  <c r="O21459" i="1"/>
  <c r="O21460" i="1"/>
  <c r="O21461" i="1"/>
  <c r="O21462" i="1"/>
  <c r="O21463" i="1"/>
  <c r="O21464" i="1"/>
  <c r="O21465" i="1"/>
  <c r="O21466" i="1"/>
  <c r="O21467" i="1"/>
  <c r="O21468" i="1"/>
  <c r="O21469" i="1"/>
  <c r="O21470" i="1"/>
  <c r="O21471" i="1"/>
  <c r="O21472" i="1"/>
  <c r="O21473" i="1"/>
  <c r="O21474" i="1"/>
  <c r="O21475" i="1"/>
  <c r="O21476" i="1"/>
  <c r="O21477" i="1"/>
  <c r="O21478" i="1"/>
  <c r="O21479" i="1"/>
  <c r="O21480" i="1"/>
  <c r="O21481" i="1"/>
  <c r="O21482" i="1"/>
  <c r="O21483" i="1"/>
  <c r="O21484" i="1"/>
  <c r="O21485" i="1"/>
  <c r="O21486" i="1"/>
  <c r="O21487" i="1"/>
  <c r="O21488" i="1"/>
  <c r="O21489" i="1"/>
  <c r="O21490" i="1"/>
  <c r="O21491" i="1"/>
  <c r="O21492" i="1"/>
  <c r="O21493" i="1"/>
  <c r="O21494" i="1"/>
  <c r="O21495" i="1"/>
  <c r="O21496" i="1"/>
  <c r="O21497" i="1"/>
  <c r="O21498" i="1"/>
  <c r="O21499" i="1"/>
  <c r="O21500" i="1"/>
  <c r="O21501" i="1"/>
  <c r="O21502" i="1"/>
  <c r="O21503" i="1"/>
  <c r="O21504" i="1"/>
  <c r="O21505" i="1"/>
  <c r="O21506" i="1"/>
  <c r="O21507" i="1"/>
  <c r="O21508" i="1"/>
  <c r="O21509" i="1"/>
  <c r="O21510" i="1"/>
  <c r="O21511" i="1"/>
  <c r="O21512" i="1"/>
  <c r="O21513" i="1"/>
  <c r="O21514" i="1"/>
  <c r="O21515" i="1"/>
  <c r="O21516" i="1"/>
  <c r="O21517" i="1"/>
  <c r="O21518" i="1"/>
  <c r="O21519" i="1"/>
  <c r="O21520" i="1"/>
  <c r="O21521" i="1"/>
  <c r="O21522" i="1"/>
  <c r="O21523" i="1"/>
  <c r="O21524" i="1"/>
  <c r="O21525" i="1"/>
  <c r="O21526" i="1"/>
  <c r="O21527" i="1"/>
  <c r="O21528" i="1"/>
  <c r="O21529" i="1"/>
  <c r="O21530" i="1"/>
  <c r="O21531" i="1"/>
  <c r="O21532" i="1"/>
  <c r="O21533" i="1"/>
  <c r="O21534" i="1"/>
  <c r="O21535" i="1"/>
  <c r="O21536" i="1"/>
  <c r="O21537" i="1"/>
  <c r="O21538" i="1"/>
  <c r="O21539" i="1"/>
  <c r="O21540" i="1"/>
  <c r="O21541" i="1"/>
  <c r="O21542" i="1"/>
  <c r="O21543" i="1"/>
  <c r="O21544" i="1"/>
  <c r="O21545" i="1"/>
  <c r="O21546" i="1"/>
  <c r="O21547" i="1"/>
  <c r="O21548" i="1"/>
  <c r="O21549" i="1"/>
  <c r="O21550" i="1"/>
  <c r="O21551" i="1"/>
  <c r="O21552" i="1"/>
  <c r="O21553" i="1"/>
  <c r="O21554" i="1"/>
  <c r="O21555" i="1"/>
  <c r="O21556" i="1"/>
  <c r="O21557" i="1"/>
  <c r="O21558" i="1"/>
  <c r="O21559" i="1"/>
  <c r="O21560" i="1"/>
  <c r="O21561" i="1"/>
  <c r="O21562" i="1"/>
  <c r="O21563" i="1"/>
  <c r="O21564" i="1"/>
  <c r="O21565" i="1"/>
  <c r="O21566" i="1"/>
  <c r="O21567" i="1"/>
  <c r="O21568" i="1"/>
  <c r="O21569" i="1"/>
  <c r="O21570" i="1"/>
  <c r="O21571" i="1"/>
  <c r="O21572" i="1"/>
  <c r="O21573" i="1"/>
  <c r="O21574" i="1"/>
  <c r="O21575" i="1"/>
  <c r="O21576" i="1"/>
  <c r="O21577" i="1"/>
  <c r="O21578" i="1"/>
  <c r="O21579" i="1"/>
  <c r="O21580" i="1"/>
  <c r="O21581" i="1"/>
  <c r="O21582" i="1"/>
  <c r="O21583" i="1"/>
  <c r="O21584" i="1"/>
  <c r="O21585" i="1"/>
  <c r="O21586" i="1"/>
  <c r="O21587" i="1"/>
  <c r="O21588" i="1"/>
  <c r="O21589" i="1"/>
  <c r="O21590" i="1"/>
  <c r="O21591" i="1"/>
  <c r="O21592" i="1"/>
  <c r="O21593" i="1"/>
  <c r="O21594" i="1"/>
  <c r="O21595" i="1"/>
  <c r="O21596" i="1"/>
  <c r="O21597" i="1"/>
  <c r="O21598" i="1"/>
  <c r="O21599" i="1"/>
  <c r="O21600" i="1"/>
  <c r="O21601" i="1"/>
  <c r="O21602" i="1"/>
  <c r="O21603" i="1"/>
  <c r="O21604" i="1"/>
  <c r="O21605" i="1"/>
  <c r="O21606" i="1"/>
  <c r="O21607" i="1"/>
  <c r="O21608" i="1"/>
  <c r="O21609" i="1"/>
  <c r="O21610" i="1"/>
  <c r="O21611" i="1"/>
  <c r="O21612" i="1"/>
  <c r="O21613" i="1"/>
  <c r="O21614" i="1"/>
  <c r="O21615" i="1"/>
  <c r="O21616" i="1"/>
  <c r="O21617" i="1"/>
  <c r="O21618" i="1"/>
  <c r="O21619" i="1"/>
  <c r="O21620" i="1"/>
  <c r="O21621" i="1"/>
  <c r="O21622" i="1"/>
  <c r="O21623" i="1"/>
  <c r="O21624" i="1"/>
  <c r="O21625" i="1"/>
  <c r="O21626" i="1"/>
  <c r="O21627" i="1"/>
  <c r="O21628" i="1"/>
  <c r="O21629" i="1"/>
  <c r="O21630" i="1"/>
  <c r="O21631" i="1"/>
  <c r="O21632" i="1"/>
  <c r="O21633" i="1"/>
  <c r="O21634" i="1"/>
  <c r="O21635" i="1"/>
  <c r="O21636" i="1"/>
  <c r="O21637" i="1"/>
  <c r="O21638" i="1"/>
  <c r="O21639" i="1"/>
  <c r="O21640" i="1"/>
  <c r="O21641" i="1"/>
  <c r="O21642" i="1"/>
  <c r="O21643" i="1"/>
  <c r="O21644" i="1"/>
  <c r="O21645" i="1"/>
  <c r="O21646" i="1"/>
  <c r="O21647" i="1"/>
  <c r="O21648" i="1"/>
  <c r="O21649" i="1"/>
  <c r="O21650" i="1"/>
  <c r="O21651" i="1"/>
  <c r="O21652" i="1"/>
  <c r="O21653" i="1"/>
  <c r="O21654" i="1"/>
  <c r="O21655" i="1"/>
  <c r="O21656" i="1"/>
  <c r="O21657" i="1"/>
  <c r="O21658" i="1"/>
  <c r="O21659" i="1"/>
  <c r="O21660" i="1"/>
  <c r="O21661" i="1"/>
  <c r="O21662" i="1"/>
  <c r="O21663" i="1"/>
  <c r="O21664" i="1"/>
  <c r="O21665" i="1"/>
  <c r="O21666" i="1"/>
  <c r="O21667" i="1"/>
  <c r="O21668" i="1"/>
  <c r="O21669" i="1"/>
  <c r="O21670" i="1"/>
  <c r="O21671" i="1"/>
  <c r="O21672" i="1"/>
  <c r="O21673" i="1"/>
  <c r="O21674" i="1"/>
  <c r="O21675" i="1"/>
  <c r="O21676" i="1"/>
  <c r="O21677" i="1"/>
  <c r="O21678" i="1"/>
  <c r="O21679" i="1"/>
  <c r="O21680" i="1"/>
  <c r="O21681" i="1"/>
  <c r="O21682" i="1"/>
  <c r="O21683" i="1"/>
  <c r="O21684" i="1"/>
  <c r="O21685" i="1"/>
  <c r="O21686" i="1"/>
  <c r="O21687" i="1"/>
  <c r="O21688" i="1"/>
  <c r="O21689" i="1"/>
  <c r="O21690" i="1"/>
  <c r="O21691" i="1"/>
  <c r="O21692" i="1"/>
  <c r="O21693" i="1"/>
  <c r="O21694" i="1"/>
  <c r="O21695" i="1"/>
  <c r="O21696" i="1"/>
  <c r="O21697" i="1"/>
  <c r="O21698" i="1"/>
  <c r="O21699" i="1"/>
  <c r="O21700" i="1"/>
  <c r="O21701" i="1"/>
  <c r="O21702" i="1"/>
  <c r="O21703" i="1"/>
  <c r="O21704" i="1"/>
  <c r="O21705" i="1"/>
  <c r="O21706" i="1"/>
  <c r="O21707" i="1"/>
  <c r="O21708" i="1"/>
  <c r="O21709" i="1"/>
  <c r="O21710" i="1"/>
  <c r="O21711" i="1"/>
  <c r="O21712" i="1"/>
  <c r="O21713" i="1"/>
  <c r="O21714" i="1"/>
  <c r="O21715" i="1"/>
  <c r="O21716" i="1"/>
  <c r="O21717" i="1"/>
  <c r="O21718" i="1"/>
  <c r="O21719" i="1"/>
  <c r="O21720" i="1"/>
  <c r="O21721" i="1"/>
  <c r="O21722" i="1"/>
  <c r="O21723" i="1"/>
  <c r="O21724" i="1"/>
  <c r="O21725" i="1"/>
  <c r="O21726" i="1"/>
  <c r="O21727" i="1"/>
  <c r="O21728" i="1"/>
  <c r="O21729" i="1"/>
  <c r="O21730" i="1"/>
  <c r="O21731" i="1"/>
  <c r="O21732" i="1"/>
  <c r="O21733" i="1"/>
  <c r="O21734" i="1"/>
  <c r="O21735" i="1"/>
  <c r="O21736" i="1"/>
  <c r="O21737" i="1"/>
  <c r="O21738" i="1"/>
  <c r="O21739" i="1"/>
  <c r="O21740" i="1"/>
  <c r="O21741" i="1"/>
  <c r="O21742" i="1"/>
  <c r="O21743" i="1"/>
  <c r="O21744" i="1"/>
  <c r="O21745" i="1"/>
  <c r="O21746" i="1"/>
  <c r="O21747" i="1"/>
  <c r="O21748" i="1"/>
  <c r="O21749" i="1"/>
  <c r="O21750" i="1"/>
  <c r="O21751" i="1"/>
  <c r="O21752" i="1"/>
  <c r="O21753" i="1"/>
  <c r="O21754" i="1"/>
  <c r="O21755" i="1"/>
  <c r="O21756" i="1"/>
  <c r="O21757" i="1"/>
  <c r="O21758" i="1"/>
  <c r="O21759" i="1"/>
  <c r="O21760" i="1"/>
  <c r="O21761" i="1"/>
  <c r="O21762" i="1"/>
  <c r="O21763" i="1"/>
  <c r="O21764" i="1"/>
  <c r="O21765" i="1"/>
  <c r="O21766" i="1"/>
  <c r="O21767" i="1"/>
  <c r="O21768" i="1"/>
  <c r="O21769" i="1"/>
  <c r="O21770" i="1"/>
  <c r="O21771" i="1"/>
  <c r="O21772" i="1"/>
  <c r="O21773" i="1"/>
  <c r="O21774" i="1"/>
  <c r="O21775" i="1"/>
  <c r="O21776" i="1"/>
  <c r="O21777" i="1"/>
  <c r="O21778" i="1"/>
  <c r="O21779" i="1"/>
  <c r="O21780" i="1"/>
  <c r="O21781" i="1"/>
  <c r="O21782" i="1"/>
  <c r="O21783" i="1"/>
  <c r="O21784" i="1"/>
  <c r="O21785" i="1"/>
  <c r="O21786" i="1"/>
  <c r="O21787" i="1"/>
  <c r="O21788" i="1"/>
  <c r="O21789" i="1"/>
  <c r="O21790" i="1"/>
  <c r="O21791" i="1"/>
  <c r="O21792" i="1"/>
  <c r="O21793" i="1"/>
  <c r="O21794" i="1"/>
  <c r="O21795" i="1"/>
  <c r="O21796" i="1"/>
  <c r="O21797" i="1"/>
  <c r="O21798" i="1"/>
  <c r="O21799" i="1"/>
  <c r="O21800" i="1"/>
  <c r="O21801" i="1"/>
  <c r="O21802" i="1"/>
  <c r="O21803" i="1"/>
  <c r="O21804" i="1"/>
  <c r="O21805" i="1"/>
  <c r="O21806" i="1"/>
  <c r="O21807" i="1"/>
  <c r="O21808" i="1"/>
  <c r="O21809" i="1"/>
  <c r="O21810" i="1"/>
  <c r="O21811" i="1"/>
  <c r="O21812" i="1"/>
  <c r="O21813" i="1"/>
  <c r="O21814" i="1"/>
  <c r="O21815" i="1"/>
  <c r="O21816" i="1"/>
  <c r="O21817" i="1"/>
  <c r="O21818" i="1"/>
  <c r="O21819" i="1"/>
  <c r="O21820" i="1"/>
  <c r="O21821" i="1"/>
  <c r="O21822" i="1"/>
  <c r="O21823" i="1"/>
  <c r="O21824" i="1"/>
  <c r="O21825" i="1"/>
  <c r="O21826" i="1"/>
  <c r="O21827" i="1"/>
  <c r="O21828" i="1"/>
  <c r="O21829" i="1"/>
  <c r="O21830" i="1"/>
  <c r="O21831" i="1"/>
  <c r="O21832" i="1"/>
  <c r="O21833" i="1"/>
  <c r="O21834" i="1"/>
  <c r="O21835" i="1"/>
  <c r="O21836" i="1"/>
  <c r="O21837" i="1"/>
  <c r="O21838" i="1"/>
  <c r="O21839" i="1"/>
  <c r="O21840" i="1"/>
  <c r="O21841" i="1"/>
  <c r="O21842" i="1"/>
  <c r="O21843" i="1"/>
  <c r="O21844" i="1"/>
  <c r="O21845" i="1"/>
  <c r="O21846" i="1"/>
  <c r="O21847" i="1"/>
  <c r="O21848" i="1"/>
  <c r="O21849" i="1"/>
  <c r="O21850" i="1"/>
  <c r="O21851" i="1"/>
  <c r="O21852" i="1"/>
  <c r="O21853" i="1"/>
  <c r="O21854" i="1"/>
  <c r="O21855" i="1"/>
  <c r="O21856" i="1"/>
  <c r="O21857" i="1"/>
  <c r="O21858" i="1"/>
  <c r="O21859" i="1"/>
  <c r="O21860" i="1"/>
  <c r="O21861" i="1"/>
  <c r="O21862" i="1"/>
  <c r="O21863" i="1"/>
  <c r="O21864" i="1"/>
  <c r="O21865" i="1"/>
  <c r="O21866" i="1"/>
  <c r="O21867" i="1"/>
  <c r="O21868" i="1"/>
  <c r="O21869" i="1"/>
  <c r="O21870" i="1"/>
  <c r="O21871" i="1"/>
  <c r="O21872" i="1"/>
  <c r="O21873" i="1"/>
  <c r="O21874" i="1"/>
  <c r="O21875" i="1"/>
  <c r="O21876" i="1"/>
  <c r="O21877" i="1"/>
  <c r="O21878" i="1"/>
  <c r="O21879" i="1"/>
  <c r="O21880" i="1"/>
  <c r="O21881" i="1"/>
  <c r="O21882" i="1"/>
  <c r="O21883" i="1"/>
  <c r="O21884" i="1"/>
  <c r="O21885" i="1"/>
  <c r="O21886" i="1"/>
  <c r="O21887" i="1"/>
  <c r="O21888" i="1"/>
  <c r="O21889" i="1"/>
  <c r="O21890" i="1"/>
  <c r="O21891" i="1"/>
  <c r="O21892" i="1"/>
  <c r="O21893" i="1"/>
  <c r="O21894" i="1"/>
  <c r="O21895" i="1"/>
  <c r="O21896" i="1"/>
  <c r="O21897" i="1"/>
  <c r="O21898" i="1"/>
  <c r="O21899" i="1"/>
  <c r="O21900" i="1"/>
  <c r="O21901" i="1"/>
  <c r="O21902" i="1"/>
  <c r="O21903" i="1"/>
  <c r="O21904" i="1"/>
  <c r="O21905" i="1"/>
  <c r="O21906" i="1"/>
  <c r="O21907" i="1"/>
  <c r="O21908" i="1"/>
  <c r="O21909" i="1"/>
  <c r="O21910" i="1"/>
  <c r="O21911" i="1"/>
  <c r="O21912" i="1"/>
  <c r="O21913" i="1"/>
  <c r="O21914" i="1"/>
  <c r="O21915" i="1"/>
  <c r="O21916" i="1"/>
  <c r="O21917" i="1"/>
  <c r="O21918" i="1"/>
  <c r="O21919" i="1"/>
  <c r="O21920" i="1"/>
  <c r="O21921" i="1"/>
  <c r="O21922" i="1"/>
  <c r="O21923" i="1"/>
  <c r="O21924" i="1"/>
  <c r="O21925" i="1"/>
  <c r="O21926" i="1"/>
  <c r="O21927" i="1"/>
  <c r="O21928" i="1"/>
  <c r="O21929" i="1"/>
  <c r="O21930" i="1"/>
  <c r="O21931" i="1"/>
  <c r="O21932" i="1"/>
  <c r="O21933" i="1"/>
  <c r="O21934" i="1"/>
  <c r="O21935" i="1"/>
  <c r="O21936" i="1"/>
  <c r="O21937" i="1"/>
  <c r="O21938" i="1"/>
  <c r="O21939" i="1"/>
  <c r="O21940" i="1"/>
  <c r="O21941" i="1"/>
  <c r="O21942" i="1"/>
  <c r="O21943" i="1"/>
  <c r="O21944" i="1"/>
  <c r="O21945" i="1"/>
  <c r="O21946" i="1"/>
  <c r="O21947" i="1"/>
  <c r="O21948" i="1"/>
  <c r="O21949" i="1"/>
  <c r="O21950" i="1"/>
  <c r="O21951" i="1"/>
  <c r="O21952" i="1"/>
  <c r="O21953" i="1"/>
  <c r="O21954" i="1"/>
  <c r="O21955" i="1"/>
  <c r="O21956" i="1"/>
  <c r="O21957" i="1"/>
  <c r="O21958" i="1"/>
  <c r="O21959" i="1"/>
  <c r="O21960" i="1"/>
  <c r="O21961" i="1"/>
  <c r="O21962" i="1"/>
  <c r="O21963" i="1"/>
  <c r="O21964" i="1"/>
  <c r="O21965" i="1"/>
  <c r="O21966" i="1"/>
  <c r="O21967" i="1"/>
  <c r="O21968" i="1"/>
  <c r="O21969" i="1"/>
  <c r="O21970" i="1"/>
  <c r="O21971" i="1"/>
  <c r="O21972" i="1"/>
  <c r="O21973" i="1"/>
  <c r="O21974" i="1"/>
  <c r="O21975" i="1"/>
  <c r="O21976" i="1"/>
  <c r="O21977" i="1"/>
  <c r="O21978" i="1"/>
  <c r="O21979" i="1"/>
  <c r="O21980" i="1"/>
  <c r="O21981" i="1"/>
  <c r="O21982" i="1"/>
  <c r="O21983" i="1"/>
  <c r="O21984" i="1"/>
  <c r="O21985" i="1"/>
  <c r="O21986" i="1"/>
  <c r="O21987" i="1"/>
  <c r="O21988" i="1"/>
  <c r="O21989" i="1"/>
  <c r="O21990" i="1"/>
  <c r="O21991" i="1"/>
  <c r="O21992" i="1"/>
  <c r="O21993" i="1"/>
  <c r="O21994" i="1"/>
  <c r="O21995" i="1"/>
  <c r="O21996" i="1"/>
  <c r="O21997" i="1"/>
  <c r="O21998" i="1"/>
  <c r="O21999" i="1"/>
  <c r="O22000" i="1"/>
  <c r="O22001" i="1"/>
  <c r="O22002" i="1"/>
  <c r="O22003" i="1"/>
  <c r="O22004" i="1"/>
  <c r="O22005" i="1"/>
  <c r="O22006" i="1"/>
  <c r="O22007" i="1"/>
  <c r="O22008" i="1"/>
  <c r="O22009" i="1"/>
  <c r="O22010" i="1"/>
  <c r="O22011" i="1"/>
  <c r="O22012" i="1"/>
  <c r="O22013" i="1"/>
  <c r="O22014" i="1"/>
  <c r="O22015" i="1"/>
  <c r="O22016" i="1"/>
  <c r="O22017" i="1"/>
  <c r="O22018" i="1"/>
  <c r="O22019" i="1"/>
  <c r="O22020" i="1"/>
  <c r="O22021" i="1"/>
  <c r="O22022" i="1"/>
  <c r="O22023" i="1"/>
  <c r="O22024" i="1"/>
  <c r="O22025" i="1"/>
  <c r="O22026" i="1"/>
  <c r="O22027" i="1"/>
  <c r="O22028" i="1"/>
  <c r="O22029" i="1"/>
  <c r="O22030" i="1"/>
  <c r="O22031" i="1"/>
  <c r="O22032" i="1"/>
  <c r="O22033" i="1"/>
  <c r="O22034" i="1"/>
  <c r="O22035" i="1"/>
  <c r="O22036" i="1"/>
  <c r="O22037" i="1"/>
  <c r="O22038" i="1"/>
  <c r="O22039" i="1"/>
  <c r="O22040" i="1"/>
  <c r="O22041" i="1"/>
  <c r="O22042" i="1"/>
  <c r="O22043" i="1"/>
  <c r="O22044" i="1"/>
  <c r="O22045" i="1"/>
  <c r="O22046" i="1"/>
  <c r="O22047" i="1"/>
  <c r="O22048" i="1"/>
  <c r="O22049" i="1"/>
  <c r="O22050" i="1"/>
  <c r="O22051" i="1"/>
  <c r="O22052" i="1"/>
  <c r="O22053" i="1"/>
  <c r="O22054" i="1"/>
  <c r="O22055" i="1"/>
  <c r="O22056" i="1"/>
  <c r="O22057" i="1"/>
  <c r="O22058" i="1"/>
  <c r="O22059" i="1"/>
  <c r="O22060" i="1"/>
  <c r="O22061" i="1"/>
  <c r="O22062" i="1"/>
  <c r="O22063" i="1"/>
  <c r="O22064" i="1"/>
  <c r="O22065" i="1"/>
  <c r="O22066" i="1"/>
  <c r="O22067" i="1"/>
  <c r="O22068" i="1"/>
  <c r="O22069" i="1"/>
  <c r="O22070" i="1"/>
  <c r="O22071" i="1"/>
  <c r="O22072" i="1"/>
  <c r="O22073" i="1"/>
  <c r="O22074" i="1"/>
  <c r="O22075" i="1"/>
  <c r="O22076" i="1"/>
  <c r="O22077" i="1"/>
  <c r="O22078" i="1"/>
  <c r="O22079" i="1"/>
  <c r="O22080" i="1"/>
  <c r="O22081" i="1"/>
  <c r="O22082" i="1"/>
  <c r="O22083" i="1"/>
  <c r="O22084" i="1"/>
  <c r="O22085" i="1"/>
  <c r="O22086" i="1"/>
  <c r="O22087" i="1"/>
  <c r="O22088" i="1"/>
  <c r="O22089" i="1"/>
  <c r="O22090" i="1"/>
  <c r="O22091" i="1"/>
  <c r="O22092" i="1"/>
  <c r="O22093" i="1"/>
  <c r="O22094" i="1"/>
  <c r="O22095" i="1"/>
  <c r="O22096" i="1"/>
  <c r="O22097" i="1"/>
  <c r="O22098" i="1"/>
  <c r="O22099" i="1"/>
  <c r="O22100" i="1"/>
  <c r="O22101" i="1"/>
  <c r="O22102" i="1"/>
  <c r="O22103" i="1"/>
  <c r="O22104" i="1"/>
  <c r="O22105" i="1"/>
  <c r="O22106" i="1"/>
  <c r="O22107" i="1"/>
  <c r="O22108" i="1"/>
  <c r="O22109" i="1"/>
  <c r="O22110" i="1"/>
  <c r="O22111" i="1"/>
  <c r="O22112" i="1"/>
  <c r="O22113" i="1"/>
  <c r="O22114" i="1"/>
  <c r="O22115" i="1"/>
  <c r="O22116" i="1"/>
  <c r="O22117" i="1"/>
  <c r="O22118" i="1"/>
  <c r="O22119" i="1"/>
  <c r="O22120" i="1"/>
  <c r="O22121" i="1"/>
  <c r="O22122" i="1"/>
  <c r="O22123" i="1"/>
  <c r="O22124" i="1"/>
  <c r="O22125" i="1"/>
  <c r="O22126" i="1"/>
  <c r="O22127" i="1"/>
  <c r="O22128" i="1"/>
  <c r="O22129" i="1"/>
  <c r="O22130" i="1"/>
  <c r="O22131" i="1"/>
  <c r="O22132" i="1"/>
  <c r="O22133" i="1"/>
  <c r="O22134" i="1"/>
  <c r="O22135" i="1"/>
  <c r="O22136" i="1"/>
  <c r="O22137" i="1"/>
  <c r="O22138" i="1"/>
  <c r="O22139" i="1"/>
  <c r="O22140" i="1"/>
  <c r="O22141" i="1"/>
  <c r="O22142" i="1"/>
  <c r="O22143" i="1"/>
  <c r="O22144" i="1"/>
  <c r="O22145" i="1"/>
  <c r="O22146" i="1"/>
  <c r="O22147" i="1"/>
  <c r="O22148" i="1"/>
  <c r="O22149" i="1"/>
  <c r="O22150" i="1"/>
  <c r="O22151" i="1"/>
  <c r="O22152" i="1"/>
  <c r="O22153" i="1"/>
  <c r="O22154" i="1"/>
  <c r="O22155" i="1"/>
  <c r="O22156" i="1"/>
  <c r="O22157" i="1"/>
  <c r="O22158" i="1"/>
  <c r="O22159" i="1"/>
  <c r="O22160" i="1"/>
  <c r="O22161" i="1"/>
  <c r="O22162" i="1"/>
  <c r="O22163" i="1"/>
  <c r="O22164" i="1"/>
  <c r="O22165" i="1"/>
  <c r="O22166" i="1"/>
  <c r="O22167" i="1"/>
  <c r="O22168" i="1"/>
  <c r="O22169" i="1"/>
  <c r="O22170" i="1"/>
  <c r="O22171" i="1"/>
  <c r="O22172" i="1"/>
  <c r="O22173" i="1"/>
  <c r="O22174" i="1"/>
  <c r="O22175" i="1"/>
  <c r="O22176" i="1"/>
  <c r="O22177" i="1"/>
  <c r="O22178" i="1"/>
  <c r="O22179" i="1"/>
  <c r="O22180" i="1"/>
  <c r="O22181" i="1"/>
  <c r="O22182" i="1"/>
  <c r="O22183" i="1"/>
  <c r="O22184" i="1"/>
  <c r="O22185" i="1"/>
  <c r="O22186" i="1"/>
  <c r="O22187" i="1"/>
  <c r="O22188" i="1"/>
  <c r="O22189" i="1"/>
  <c r="O22190" i="1"/>
  <c r="O22191" i="1"/>
  <c r="O22192" i="1"/>
  <c r="O22193" i="1"/>
  <c r="O22194" i="1"/>
  <c r="O22195" i="1"/>
  <c r="O22196" i="1"/>
  <c r="O22197" i="1"/>
  <c r="O22198" i="1"/>
  <c r="O22199" i="1"/>
  <c r="O22200" i="1"/>
  <c r="O22201" i="1"/>
  <c r="O22202" i="1"/>
  <c r="O22203" i="1"/>
  <c r="O22204" i="1"/>
  <c r="O22205" i="1"/>
  <c r="O22206" i="1"/>
  <c r="O22207" i="1"/>
  <c r="O22208" i="1"/>
  <c r="O22209" i="1"/>
  <c r="O22210" i="1"/>
  <c r="O22211" i="1"/>
  <c r="O22212" i="1"/>
  <c r="O22213" i="1"/>
  <c r="O22214" i="1"/>
  <c r="O22215" i="1"/>
  <c r="O22216" i="1"/>
  <c r="O22217" i="1"/>
  <c r="O22218" i="1"/>
  <c r="O22219" i="1"/>
  <c r="O22220" i="1"/>
  <c r="O22221" i="1"/>
  <c r="O22222" i="1"/>
  <c r="O22223" i="1"/>
  <c r="O22224" i="1"/>
  <c r="O22225" i="1"/>
  <c r="O22226" i="1"/>
  <c r="O22227" i="1"/>
  <c r="O22228" i="1"/>
  <c r="O22229" i="1"/>
  <c r="O22230" i="1"/>
  <c r="O22231" i="1"/>
  <c r="O22232" i="1"/>
  <c r="O22233" i="1"/>
  <c r="O22234" i="1"/>
  <c r="O22235" i="1"/>
  <c r="O22236" i="1"/>
  <c r="O22237" i="1"/>
  <c r="O22238" i="1"/>
  <c r="O22239" i="1"/>
  <c r="O22240" i="1"/>
  <c r="O22241" i="1"/>
  <c r="O22242" i="1"/>
  <c r="O22243" i="1"/>
  <c r="O22244" i="1"/>
  <c r="O22245" i="1"/>
  <c r="O22246" i="1"/>
  <c r="O22247" i="1"/>
  <c r="O22248" i="1"/>
  <c r="O22249" i="1"/>
  <c r="O22250" i="1"/>
  <c r="O22251" i="1"/>
  <c r="O22252" i="1"/>
  <c r="O22253" i="1"/>
  <c r="O22254" i="1"/>
  <c r="O22255" i="1"/>
  <c r="O22256" i="1"/>
  <c r="O22257" i="1"/>
  <c r="O22258" i="1"/>
  <c r="O22259" i="1"/>
  <c r="O22260" i="1"/>
  <c r="O22261" i="1"/>
  <c r="O22262" i="1"/>
  <c r="O22263" i="1"/>
  <c r="O22264" i="1"/>
  <c r="O22265" i="1"/>
  <c r="O22266" i="1"/>
  <c r="O22267" i="1"/>
  <c r="O22268" i="1"/>
  <c r="O22269" i="1"/>
  <c r="O22270" i="1"/>
  <c r="O22271" i="1"/>
  <c r="O22272" i="1"/>
  <c r="O22273" i="1"/>
  <c r="O22274" i="1"/>
  <c r="O22275" i="1"/>
  <c r="O22276" i="1"/>
  <c r="O22277" i="1"/>
  <c r="O22278" i="1"/>
  <c r="O22279" i="1"/>
  <c r="O22280" i="1"/>
  <c r="O22281" i="1"/>
  <c r="O22282" i="1"/>
  <c r="O22283" i="1"/>
  <c r="O22284" i="1"/>
  <c r="O22285" i="1"/>
  <c r="O22286" i="1"/>
  <c r="O22287" i="1"/>
  <c r="O22288" i="1"/>
  <c r="O22289" i="1"/>
  <c r="O22290" i="1"/>
  <c r="O22291" i="1"/>
  <c r="O22292" i="1"/>
  <c r="O22293" i="1"/>
  <c r="O22294" i="1"/>
  <c r="O22295" i="1"/>
  <c r="O22296" i="1"/>
  <c r="O22297" i="1"/>
  <c r="O22298" i="1"/>
  <c r="O22299" i="1"/>
  <c r="O22300" i="1"/>
  <c r="O22301" i="1"/>
  <c r="O22302" i="1"/>
  <c r="O22303" i="1"/>
  <c r="O22304" i="1"/>
  <c r="O22305" i="1"/>
  <c r="O22306" i="1"/>
  <c r="O22307" i="1"/>
  <c r="O22308" i="1"/>
  <c r="O22309" i="1"/>
  <c r="O22310" i="1"/>
  <c r="O22311" i="1"/>
  <c r="O22312" i="1"/>
  <c r="O22313" i="1"/>
  <c r="O22314" i="1"/>
  <c r="O22315" i="1"/>
  <c r="O22316" i="1"/>
  <c r="O22317" i="1"/>
  <c r="O22318" i="1"/>
  <c r="O22319" i="1"/>
  <c r="O22320" i="1"/>
  <c r="O22321" i="1"/>
  <c r="O22322" i="1"/>
  <c r="O22323" i="1"/>
  <c r="O22324" i="1"/>
  <c r="O22325" i="1"/>
  <c r="O22326" i="1"/>
  <c r="O22327" i="1"/>
  <c r="O22328" i="1"/>
  <c r="O22329" i="1"/>
  <c r="O22330" i="1"/>
  <c r="O22331" i="1"/>
  <c r="O22332" i="1"/>
  <c r="O22333" i="1"/>
  <c r="O22334" i="1"/>
  <c r="O22335" i="1"/>
  <c r="O22336" i="1"/>
  <c r="O22337" i="1"/>
  <c r="O22338" i="1"/>
  <c r="O22339" i="1"/>
  <c r="O22340" i="1"/>
  <c r="O22341" i="1"/>
  <c r="O22342" i="1"/>
  <c r="O22343" i="1"/>
  <c r="O22344" i="1"/>
  <c r="O22345" i="1"/>
  <c r="O22346" i="1"/>
  <c r="O22347" i="1"/>
  <c r="O22348" i="1"/>
  <c r="O22349" i="1"/>
  <c r="O22350" i="1"/>
  <c r="O22351" i="1"/>
  <c r="O22352" i="1"/>
  <c r="O22353" i="1"/>
  <c r="O22354" i="1"/>
  <c r="O22355" i="1"/>
  <c r="O22356" i="1"/>
  <c r="O22357" i="1"/>
  <c r="O22358" i="1"/>
  <c r="O22359" i="1"/>
  <c r="O22360" i="1"/>
  <c r="O22361" i="1"/>
  <c r="O22362" i="1"/>
  <c r="O22363" i="1"/>
  <c r="O22364" i="1"/>
  <c r="O22365" i="1"/>
  <c r="O22366" i="1"/>
  <c r="O22367" i="1"/>
  <c r="O22368" i="1"/>
  <c r="O22369" i="1"/>
  <c r="O22370" i="1"/>
  <c r="O22371" i="1"/>
  <c r="O22372" i="1"/>
  <c r="O22373" i="1"/>
  <c r="O22374" i="1"/>
  <c r="O22375" i="1"/>
  <c r="O22376" i="1"/>
  <c r="O22377" i="1"/>
  <c r="O22378" i="1"/>
  <c r="O22379" i="1"/>
  <c r="O22380" i="1"/>
  <c r="O22381" i="1"/>
  <c r="O22382" i="1"/>
  <c r="O22383" i="1"/>
  <c r="O22384" i="1"/>
  <c r="O22385" i="1"/>
  <c r="O22386" i="1"/>
  <c r="O22387" i="1"/>
  <c r="O22388" i="1"/>
  <c r="O22389" i="1"/>
  <c r="O22390" i="1"/>
  <c r="O22391" i="1"/>
  <c r="O22392" i="1"/>
  <c r="O22393" i="1"/>
  <c r="O22394" i="1"/>
  <c r="O22395" i="1"/>
  <c r="O22396" i="1"/>
  <c r="O22397" i="1"/>
  <c r="O22398" i="1"/>
  <c r="O22399" i="1"/>
  <c r="O22400" i="1"/>
  <c r="O22401" i="1"/>
  <c r="O22402" i="1"/>
  <c r="O22403" i="1"/>
  <c r="O22404" i="1"/>
  <c r="O22405" i="1"/>
  <c r="O22406" i="1"/>
  <c r="O22407" i="1"/>
  <c r="O22408" i="1"/>
  <c r="O22409" i="1"/>
  <c r="O22410" i="1"/>
  <c r="O22411" i="1"/>
  <c r="O22412" i="1"/>
  <c r="O22413" i="1"/>
  <c r="O22414" i="1"/>
  <c r="O22415" i="1"/>
  <c r="O22416" i="1"/>
  <c r="O22417" i="1"/>
  <c r="O22418" i="1"/>
  <c r="O22419" i="1"/>
  <c r="O22420" i="1"/>
  <c r="O22421" i="1"/>
  <c r="O22422" i="1"/>
  <c r="O22423" i="1"/>
  <c r="O22424" i="1"/>
  <c r="O22425" i="1"/>
  <c r="O22426" i="1"/>
  <c r="O22427" i="1"/>
  <c r="O22428" i="1"/>
  <c r="O22429" i="1"/>
  <c r="O22430" i="1"/>
  <c r="O22431" i="1"/>
  <c r="O22432" i="1"/>
  <c r="O22433" i="1"/>
  <c r="O22434" i="1"/>
  <c r="O22435" i="1"/>
  <c r="O22436" i="1"/>
  <c r="O22437" i="1"/>
  <c r="O22438" i="1"/>
  <c r="O22439" i="1"/>
  <c r="O22440" i="1"/>
  <c r="O22441" i="1"/>
  <c r="O22442" i="1"/>
  <c r="O22443" i="1"/>
  <c r="O22444" i="1"/>
  <c r="O22445" i="1"/>
  <c r="O22446" i="1"/>
  <c r="O22447" i="1"/>
  <c r="O22448" i="1"/>
  <c r="O22449" i="1"/>
  <c r="O22450" i="1"/>
  <c r="O22451" i="1"/>
  <c r="O22452" i="1"/>
  <c r="O22453" i="1"/>
  <c r="O22454" i="1"/>
  <c r="O22455" i="1"/>
  <c r="O22456" i="1"/>
  <c r="O22457" i="1"/>
  <c r="O22458" i="1"/>
  <c r="O22459" i="1"/>
  <c r="O22460" i="1"/>
  <c r="O22461" i="1"/>
  <c r="O22462" i="1"/>
  <c r="O22463" i="1"/>
  <c r="O22464" i="1"/>
  <c r="O22465" i="1"/>
  <c r="O22466" i="1"/>
  <c r="O22467" i="1"/>
  <c r="O22468" i="1"/>
  <c r="O22469" i="1"/>
  <c r="O22470" i="1"/>
  <c r="O22471" i="1"/>
  <c r="O22472" i="1"/>
  <c r="O22473" i="1"/>
  <c r="O22474" i="1"/>
  <c r="O22475" i="1"/>
  <c r="O22476" i="1"/>
  <c r="O22477" i="1"/>
  <c r="O22478" i="1"/>
  <c r="O22479" i="1"/>
  <c r="O22480" i="1"/>
  <c r="O22481" i="1"/>
  <c r="O22482" i="1"/>
  <c r="O22483" i="1"/>
  <c r="O22484" i="1"/>
  <c r="O22485" i="1"/>
  <c r="O22486" i="1"/>
  <c r="O22487" i="1"/>
  <c r="O22488" i="1"/>
  <c r="O22489" i="1"/>
  <c r="O22490" i="1"/>
  <c r="O22491" i="1"/>
  <c r="O22492" i="1"/>
  <c r="O22493" i="1"/>
  <c r="O22494" i="1"/>
  <c r="O22495" i="1"/>
  <c r="O22496" i="1"/>
  <c r="O22497" i="1"/>
  <c r="O22498" i="1"/>
  <c r="O22499" i="1"/>
  <c r="O22500" i="1"/>
  <c r="O22501" i="1"/>
  <c r="O22502" i="1"/>
  <c r="O22503" i="1"/>
  <c r="O22504" i="1"/>
  <c r="O22505" i="1"/>
  <c r="O22506" i="1"/>
  <c r="O22507" i="1"/>
  <c r="O22508" i="1"/>
  <c r="O22509" i="1"/>
  <c r="O22510" i="1"/>
  <c r="O22511" i="1"/>
  <c r="O22512" i="1"/>
  <c r="O22513" i="1"/>
  <c r="O22514" i="1"/>
  <c r="O22515" i="1"/>
  <c r="O22516" i="1"/>
  <c r="O22517" i="1"/>
  <c r="O22518" i="1"/>
  <c r="O22519" i="1"/>
  <c r="O22520" i="1"/>
  <c r="O22521" i="1"/>
  <c r="O22522" i="1"/>
  <c r="O22523" i="1"/>
  <c r="O22524" i="1"/>
  <c r="O22525" i="1"/>
  <c r="O22526" i="1"/>
  <c r="O22527" i="1"/>
  <c r="O22528" i="1"/>
  <c r="O22529" i="1"/>
  <c r="O22530" i="1"/>
  <c r="O22531" i="1"/>
  <c r="O22532" i="1"/>
  <c r="O22533" i="1"/>
  <c r="O22534" i="1"/>
  <c r="O22535" i="1"/>
  <c r="O22536" i="1"/>
  <c r="O22537" i="1"/>
  <c r="O22538" i="1"/>
  <c r="O22539" i="1"/>
  <c r="O22540" i="1"/>
  <c r="O22541" i="1"/>
  <c r="O22542" i="1"/>
  <c r="O22543" i="1"/>
  <c r="O22544" i="1"/>
  <c r="O22545" i="1"/>
  <c r="O22546" i="1"/>
  <c r="O22547" i="1"/>
  <c r="O22548" i="1"/>
  <c r="O22549" i="1"/>
  <c r="O22550" i="1"/>
  <c r="O22551" i="1"/>
  <c r="O22552" i="1"/>
  <c r="O22553" i="1"/>
  <c r="O22554" i="1"/>
  <c r="O22555" i="1"/>
  <c r="O22556" i="1"/>
  <c r="O22557" i="1"/>
  <c r="O22558" i="1"/>
  <c r="O22559" i="1"/>
  <c r="O22560" i="1"/>
  <c r="O22561" i="1"/>
  <c r="O22562" i="1"/>
  <c r="O22563" i="1"/>
  <c r="O22564" i="1"/>
  <c r="O22565" i="1"/>
  <c r="O22566" i="1"/>
  <c r="O22567" i="1"/>
  <c r="O22568" i="1"/>
  <c r="O22569" i="1"/>
  <c r="O22570" i="1"/>
  <c r="O22571" i="1"/>
  <c r="O22572" i="1"/>
  <c r="O22573" i="1"/>
  <c r="O22574" i="1"/>
  <c r="O22575" i="1"/>
  <c r="O22576" i="1"/>
  <c r="O22577" i="1"/>
  <c r="O22578" i="1"/>
  <c r="O22579" i="1"/>
  <c r="O22580" i="1"/>
  <c r="O22581" i="1"/>
  <c r="O22582" i="1"/>
  <c r="O22583" i="1"/>
  <c r="O22584" i="1"/>
  <c r="O22585" i="1"/>
  <c r="O22586" i="1"/>
  <c r="O22587" i="1"/>
  <c r="O22588" i="1"/>
  <c r="O22589" i="1"/>
  <c r="O22590" i="1"/>
  <c r="O22591" i="1"/>
  <c r="O22592" i="1"/>
  <c r="O22593" i="1"/>
  <c r="O22594" i="1"/>
  <c r="O22595" i="1"/>
  <c r="O22596" i="1"/>
  <c r="O22597" i="1"/>
  <c r="O22598" i="1"/>
  <c r="O22599" i="1"/>
  <c r="O22600" i="1"/>
  <c r="O22601" i="1"/>
  <c r="O22602" i="1"/>
  <c r="O22603" i="1"/>
  <c r="O22604" i="1"/>
  <c r="O22605" i="1"/>
  <c r="O22606" i="1"/>
  <c r="O22607" i="1"/>
  <c r="O22608" i="1"/>
  <c r="O22609" i="1"/>
  <c r="O22610" i="1"/>
  <c r="O22611" i="1"/>
  <c r="O22612" i="1"/>
  <c r="O22613" i="1"/>
  <c r="O22614" i="1"/>
  <c r="O22615" i="1"/>
  <c r="O22616" i="1"/>
  <c r="O22617" i="1"/>
  <c r="O22618" i="1"/>
  <c r="O22619" i="1"/>
  <c r="O22620" i="1"/>
  <c r="O22621" i="1"/>
  <c r="O22622" i="1"/>
  <c r="O22623" i="1"/>
  <c r="O22624" i="1"/>
  <c r="O22625" i="1"/>
  <c r="O22626" i="1"/>
  <c r="O22627" i="1"/>
  <c r="O22628" i="1"/>
  <c r="O22629" i="1"/>
  <c r="O22630" i="1"/>
  <c r="O22631" i="1"/>
  <c r="O22632" i="1"/>
  <c r="O22633" i="1"/>
  <c r="O22634" i="1"/>
  <c r="O22635" i="1"/>
  <c r="O22636" i="1"/>
  <c r="O22637" i="1"/>
  <c r="O22638" i="1"/>
  <c r="O22639" i="1"/>
  <c r="O22640" i="1"/>
  <c r="O22641" i="1"/>
  <c r="O22642" i="1"/>
  <c r="O22643" i="1"/>
  <c r="O22644" i="1"/>
  <c r="O22645" i="1"/>
  <c r="O22646" i="1"/>
  <c r="O22647" i="1"/>
  <c r="O22648" i="1"/>
  <c r="O22649" i="1"/>
  <c r="O22650" i="1"/>
  <c r="O22651" i="1"/>
  <c r="O22652" i="1"/>
  <c r="O22653" i="1"/>
  <c r="O22654" i="1"/>
  <c r="O22655" i="1"/>
  <c r="O22656" i="1"/>
  <c r="O22657" i="1"/>
  <c r="O22658" i="1"/>
  <c r="O22659" i="1"/>
  <c r="O22660" i="1"/>
  <c r="O22661" i="1"/>
  <c r="O22662" i="1"/>
  <c r="O22663" i="1"/>
  <c r="O22664" i="1"/>
  <c r="O22665" i="1"/>
  <c r="O22666" i="1"/>
  <c r="O22667" i="1"/>
  <c r="O22668" i="1"/>
  <c r="O22669" i="1"/>
  <c r="O22670" i="1"/>
  <c r="O22671" i="1"/>
  <c r="O22672" i="1"/>
  <c r="O22673" i="1"/>
  <c r="O22674" i="1"/>
  <c r="O22675" i="1"/>
  <c r="O22676" i="1"/>
  <c r="O22677" i="1"/>
  <c r="O22678" i="1"/>
  <c r="O22679" i="1"/>
  <c r="O22680" i="1"/>
  <c r="O22681" i="1"/>
  <c r="O22682" i="1"/>
  <c r="O22683" i="1"/>
  <c r="O22684" i="1"/>
  <c r="O22685" i="1"/>
  <c r="O22686" i="1"/>
  <c r="O22687" i="1"/>
  <c r="O22688" i="1"/>
  <c r="O22689" i="1"/>
  <c r="O22690" i="1"/>
  <c r="O22691" i="1"/>
  <c r="O22692" i="1"/>
  <c r="O22693" i="1"/>
  <c r="O22694" i="1"/>
  <c r="O22695" i="1"/>
  <c r="O22696" i="1"/>
  <c r="O22697" i="1"/>
  <c r="O22698" i="1"/>
  <c r="O22699" i="1"/>
  <c r="O22700" i="1"/>
  <c r="O22701" i="1"/>
  <c r="O22702" i="1"/>
  <c r="O22703" i="1"/>
  <c r="O22704" i="1"/>
  <c r="O22705" i="1"/>
  <c r="O22706" i="1"/>
  <c r="O22707" i="1"/>
  <c r="O22708" i="1"/>
  <c r="O22709" i="1"/>
  <c r="O22710" i="1"/>
  <c r="O22711" i="1"/>
  <c r="O22712" i="1"/>
  <c r="O22713" i="1"/>
  <c r="O22714" i="1"/>
  <c r="O22715" i="1"/>
  <c r="O22716" i="1"/>
  <c r="O22717" i="1"/>
  <c r="O22718" i="1"/>
  <c r="O22719" i="1"/>
  <c r="O22720" i="1"/>
  <c r="O22721" i="1"/>
  <c r="O22722" i="1"/>
  <c r="O22723" i="1"/>
  <c r="O22724" i="1"/>
  <c r="O22725" i="1"/>
  <c r="O22726" i="1"/>
  <c r="O22727" i="1"/>
  <c r="O22728" i="1"/>
  <c r="O22729" i="1"/>
  <c r="O22730" i="1"/>
  <c r="O22731" i="1"/>
  <c r="O22732" i="1"/>
  <c r="O22733" i="1"/>
  <c r="O22734" i="1"/>
  <c r="O22735" i="1"/>
  <c r="O22736" i="1"/>
  <c r="O22737" i="1"/>
  <c r="O22738" i="1"/>
  <c r="O22739" i="1"/>
  <c r="O22740" i="1"/>
  <c r="O22741" i="1"/>
  <c r="O22742" i="1"/>
  <c r="O22743" i="1"/>
  <c r="O22744" i="1"/>
  <c r="O22745" i="1"/>
  <c r="O22746" i="1"/>
  <c r="O22747" i="1"/>
  <c r="O22748" i="1"/>
  <c r="O22749" i="1"/>
  <c r="O22750" i="1"/>
  <c r="O22751" i="1"/>
  <c r="O22752" i="1"/>
  <c r="O22753" i="1"/>
  <c r="O22754" i="1"/>
  <c r="O22755" i="1"/>
  <c r="O22756" i="1"/>
  <c r="O22757" i="1"/>
  <c r="O22758" i="1"/>
  <c r="O22759" i="1"/>
  <c r="O22760" i="1"/>
  <c r="O22761" i="1"/>
  <c r="O22762" i="1"/>
  <c r="O22763" i="1"/>
  <c r="O22764" i="1"/>
  <c r="O22765" i="1"/>
  <c r="O22766" i="1"/>
  <c r="O22767" i="1"/>
  <c r="O22768" i="1"/>
  <c r="O22769" i="1"/>
  <c r="O22770" i="1"/>
  <c r="O22771" i="1"/>
  <c r="O22772" i="1"/>
  <c r="O22773" i="1"/>
  <c r="O22774" i="1"/>
  <c r="O22775" i="1"/>
  <c r="O22776" i="1"/>
  <c r="O22777" i="1"/>
  <c r="O22778" i="1"/>
  <c r="O22779" i="1"/>
  <c r="O22780" i="1"/>
  <c r="O22781" i="1"/>
  <c r="O22782" i="1"/>
  <c r="O22783" i="1"/>
  <c r="O22784" i="1"/>
  <c r="O22785" i="1"/>
  <c r="O22786" i="1"/>
  <c r="O22787" i="1"/>
  <c r="O22788" i="1"/>
  <c r="O22789" i="1"/>
  <c r="O22790" i="1"/>
  <c r="O22791" i="1"/>
  <c r="O22792" i="1"/>
  <c r="O22793" i="1"/>
  <c r="O22794" i="1"/>
  <c r="O22795" i="1"/>
  <c r="O22796" i="1"/>
  <c r="O22797" i="1"/>
  <c r="O22798" i="1"/>
  <c r="O22799" i="1"/>
  <c r="O22800" i="1"/>
  <c r="O22801" i="1"/>
  <c r="O22802" i="1"/>
  <c r="O22803" i="1"/>
  <c r="O22804" i="1"/>
  <c r="O22805" i="1"/>
  <c r="O22806" i="1"/>
  <c r="O22807" i="1"/>
  <c r="O22808" i="1"/>
  <c r="O22809" i="1"/>
  <c r="O22810" i="1"/>
  <c r="O22811" i="1"/>
  <c r="O22812" i="1"/>
  <c r="O22813" i="1"/>
  <c r="O22814" i="1"/>
  <c r="O22815" i="1"/>
  <c r="O22816" i="1"/>
  <c r="O22817" i="1"/>
  <c r="O22818" i="1"/>
  <c r="O22819" i="1"/>
  <c r="O22820" i="1"/>
  <c r="O22821" i="1"/>
  <c r="O22822" i="1"/>
  <c r="O22823" i="1"/>
  <c r="O22824" i="1"/>
  <c r="O22825" i="1"/>
  <c r="O22826" i="1"/>
  <c r="O22827" i="1"/>
  <c r="O22828" i="1"/>
  <c r="O22829" i="1"/>
  <c r="O22830" i="1"/>
  <c r="O22831" i="1"/>
  <c r="O22832" i="1"/>
  <c r="O22833" i="1"/>
  <c r="O22834" i="1"/>
  <c r="O22835" i="1"/>
  <c r="O22836" i="1"/>
  <c r="O22837" i="1"/>
  <c r="O22838" i="1"/>
  <c r="O22839" i="1"/>
  <c r="O22840" i="1"/>
  <c r="O22841" i="1"/>
  <c r="O22842" i="1"/>
  <c r="O22843" i="1"/>
  <c r="O22844" i="1"/>
  <c r="O22845" i="1"/>
  <c r="O22846" i="1"/>
  <c r="O22847" i="1"/>
  <c r="O22848" i="1"/>
  <c r="O22849" i="1"/>
  <c r="O22850" i="1"/>
  <c r="O22851" i="1"/>
  <c r="O22852" i="1"/>
  <c r="O22853" i="1"/>
  <c r="O22854" i="1"/>
  <c r="O22855" i="1"/>
  <c r="O22856" i="1"/>
  <c r="O22857" i="1"/>
  <c r="O22858" i="1"/>
  <c r="O22859" i="1"/>
  <c r="O22860" i="1"/>
  <c r="O22861" i="1"/>
  <c r="O22862" i="1"/>
  <c r="O22863" i="1"/>
  <c r="O22864" i="1"/>
  <c r="O22865" i="1"/>
  <c r="O22866" i="1"/>
  <c r="O22867" i="1"/>
  <c r="O22868" i="1"/>
  <c r="O22869" i="1"/>
  <c r="O22870" i="1"/>
  <c r="O22871" i="1"/>
  <c r="O22872" i="1"/>
  <c r="O22873" i="1"/>
  <c r="O22874" i="1"/>
  <c r="O22875" i="1"/>
  <c r="O22876" i="1"/>
  <c r="O22877" i="1"/>
  <c r="O22878" i="1"/>
  <c r="O22879" i="1"/>
  <c r="O22880" i="1"/>
  <c r="O22881" i="1"/>
  <c r="O22882" i="1"/>
  <c r="O22883" i="1"/>
  <c r="O22884" i="1"/>
  <c r="O22885" i="1"/>
  <c r="O22886" i="1"/>
  <c r="O22887" i="1"/>
  <c r="O22888" i="1"/>
  <c r="O22889" i="1"/>
  <c r="O22890" i="1"/>
  <c r="O22891" i="1"/>
  <c r="O22892" i="1"/>
  <c r="O22893" i="1"/>
  <c r="O22894" i="1"/>
  <c r="O22895" i="1"/>
  <c r="O22896" i="1"/>
  <c r="O22897" i="1"/>
  <c r="O22898" i="1"/>
  <c r="O22899" i="1"/>
  <c r="O22900" i="1"/>
  <c r="O22901" i="1"/>
  <c r="O22902" i="1"/>
  <c r="O22903" i="1"/>
  <c r="O22904" i="1"/>
  <c r="O22905" i="1"/>
  <c r="O22906" i="1"/>
  <c r="O22907" i="1"/>
  <c r="O22908" i="1"/>
  <c r="O22909" i="1"/>
  <c r="O22910" i="1"/>
  <c r="O22911" i="1"/>
  <c r="O22912" i="1"/>
  <c r="O22913" i="1"/>
  <c r="O22914" i="1"/>
  <c r="O22915" i="1"/>
  <c r="O22916" i="1"/>
  <c r="O22917" i="1"/>
  <c r="O22918" i="1"/>
  <c r="O22919" i="1"/>
  <c r="O22920" i="1"/>
  <c r="O22921" i="1"/>
  <c r="O22922" i="1"/>
  <c r="O22923" i="1"/>
  <c r="O22924" i="1"/>
  <c r="O22925" i="1"/>
  <c r="O22926" i="1"/>
  <c r="O22927" i="1"/>
  <c r="O22928" i="1"/>
  <c r="O22929" i="1"/>
  <c r="O22930" i="1"/>
  <c r="O22931" i="1"/>
  <c r="O22932" i="1"/>
  <c r="O22933" i="1"/>
  <c r="O22934" i="1"/>
  <c r="O22935" i="1"/>
  <c r="O22936" i="1"/>
  <c r="O22937" i="1"/>
  <c r="O22938" i="1"/>
  <c r="O22939" i="1"/>
  <c r="O22940" i="1"/>
  <c r="O22941" i="1"/>
  <c r="O22942" i="1"/>
  <c r="O22943" i="1"/>
  <c r="O22944" i="1"/>
  <c r="O22945" i="1"/>
  <c r="O22946" i="1"/>
  <c r="O22947" i="1"/>
  <c r="O22948" i="1"/>
  <c r="O22949" i="1"/>
  <c r="O22950" i="1"/>
  <c r="O22951" i="1"/>
  <c r="O22952" i="1"/>
  <c r="O22953" i="1"/>
  <c r="O22954" i="1"/>
  <c r="O22955" i="1"/>
  <c r="O22956" i="1"/>
  <c r="O22957" i="1"/>
  <c r="O22958" i="1"/>
  <c r="O22959" i="1"/>
  <c r="O22960" i="1"/>
  <c r="O22961" i="1"/>
  <c r="O22962" i="1"/>
  <c r="O22963" i="1"/>
  <c r="O22964" i="1"/>
  <c r="O22965" i="1"/>
  <c r="O22966" i="1"/>
  <c r="O22967" i="1"/>
  <c r="O22968" i="1"/>
  <c r="O22969" i="1"/>
  <c r="O22970" i="1"/>
  <c r="O22971" i="1"/>
  <c r="O22972" i="1"/>
  <c r="O22973" i="1"/>
  <c r="O22974" i="1"/>
  <c r="O22975" i="1"/>
  <c r="O22976" i="1"/>
  <c r="O22977" i="1"/>
  <c r="O22978" i="1"/>
  <c r="O22979" i="1"/>
  <c r="O22980" i="1"/>
  <c r="O22981" i="1"/>
  <c r="O22982" i="1"/>
  <c r="O22983" i="1"/>
  <c r="O22984" i="1"/>
  <c r="O22985" i="1"/>
  <c r="O22986" i="1"/>
  <c r="O22987" i="1"/>
  <c r="O22988" i="1"/>
  <c r="O22989" i="1"/>
  <c r="O22990" i="1"/>
  <c r="O22991" i="1"/>
  <c r="O22992" i="1"/>
  <c r="O22993" i="1"/>
  <c r="O22994" i="1"/>
  <c r="O22995" i="1"/>
  <c r="O22996" i="1"/>
  <c r="O22997" i="1"/>
  <c r="O22998" i="1"/>
  <c r="O22999" i="1"/>
  <c r="O23000" i="1"/>
  <c r="O23001" i="1"/>
  <c r="O23002" i="1"/>
  <c r="O23003" i="1"/>
  <c r="O23004" i="1"/>
  <c r="O23005" i="1"/>
  <c r="O23006" i="1"/>
  <c r="O23007" i="1"/>
  <c r="O23008" i="1"/>
  <c r="O23009" i="1"/>
  <c r="O23010" i="1"/>
  <c r="O23011" i="1"/>
  <c r="O23012" i="1"/>
  <c r="O23013" i="1"/>
  <c r="O23014" i="1"/>
  <c r="O23015" i="1"/>
  <c r="O23016" i="1"/>
  <c r="O23017" i="1"/>
  <c r="O23018" i="1"/>
  <c r="O23019" i="1"/>
  <c r="O23020" i="1"/>
  <c r="O23021" i="1"/>
  <c r="O23022" i="1"/>
  <c r="O23023" i="1"/>
  <c r="O23024" i="1"/>
  <c r="O23025" i="1"/>
  <c r="O23026" i="1"/>
  <c r="O23027" i="1"/>
  <c r="O23028" i="1"/>
  <c r="O23029" i="1"/>
  <c r="O23030" i="1"/>
  <c r="O23031" i="1"/>
  <c r="O23032" i="1"/>
  <c r="O23033" i="1"/>
  <c r="O23034" i="1"/>
  <c r="O23035" i="1"/>
  <c r="O23036" i="1"/>
  <c r="O23037" i="1"/>
  <c r="O23038" i="1"/>
  <c r="O23039" i="1"/>
  <c r="O23040" i="1"/>
  <c r="O23041" i="1"/>
  <c r="O23042" i="1"/>
  <c r="O23043" i="1"/>
  <c r="O23044" i="1"/>
  <c r="O23045" i="1"/>
  <c r="O23046" i="1"/>
  <c r="O23047" i="1"/>
  <c r="O23048" i="1"/>
  <c r="O23049" i="1"/>
  <c r="O23050" i="1"/>
  <c r="O23051" i="1"/>
  <c r="O23052" i="1"/>
  <c r="O23053" i="1"/>
  <c r="O23054" i="1"/>
  <c r="O23055" i="1"/>
  <c r="O23056" i="1"/>
  <c r="O23057" i="1"/>
  <c r="O23058" i="1"/>
  <c r="O23059" i="1"/>
  <c r="O23060" i="1"/>
  <c r="O23061" i="1"/>
  <c r="O23062" i="1"/>
  <c r="O23063" i="1"/>
  <c r="O23064" i="1"/>
  <c r="O23065" i="1"/>
  <c r="O23066" i="1"/>
  <c r="O23067" i="1"/>
  <c r="O23068" i="1"/>
  <c r="O23069" i="1"/>
  <c r="O23070" i="1"/>
  <c r="O23071" i="1"/>
  <c r="O23072" i="1"/>
  <c r="O23073" i="1"/>
  <c r="O23074" i="1"/>
  <c r="O23075" i="1"/>
  <c r="O23076" i="1"/>
  <c r="O23077" i="1"/>
  <c r="O23078" i="1"/>
  <c r="O23079" i="1"/>
  <c r="O23080" i="1"/>
  <c r="O23081" i="1"/>
  <c r="O23082" i="1"/>
  <c r="O23083" i="1"/>
  <c r="O23084" i="1"/>
  <c r="O23085" i="1"/>
  <c r="O23086" i="1"/>
  <c r="O23087" i="1"/>
  <c r="O23088" i="1"/>
  <c r="O23089" i="1"/>
  <c r="O23090" i="1"/>
  <c r="O23091" i="1"/>
  <c r="O23092" i="1"/>
  <c r="O23093" i="1"/>
  <c r="O23094" i="1"/>
  <c r="O23095" i="1"/>
  <c r="O23096" i="1"/>
  <c r="O23097" i="1"/>
  <c r="O23098" i="1"/>
  <c r="O23099" i="1"/>
  <c r="O23100" i="1"/>
  <c r="O23101" i="1"/>
  <c r="O23102" i="1"/>
  <c r="O23103" i="1"/>
  <c r="O23104" i="1"/>
  <c r="O23105" i="1"/>
  <c r="O23106" i="1"/>
  <c r="O23107" i="1"/>
  <c r="O23108" i="1"/>
  <c r="O23109" i="1"/>
  <c r="O23110" i="1"/>
  <c r="O23111" i="1"/>
  <c r="O23112" i="1"/>
  <c r="O23113" i="1"/>
  <c r="O23114" i="1"/>
  <c r="O23115" i="1"/>
  <c r="O23116" i="1"/>
  <c r="O23117" i="1"/>
  <c r="O23118" i="1"/>
  <c r="O23119" i="1"/>
  <c r="O23120" i="1"/>
  <c r="O23121" i="1"/>
  <c r="O23122" i="1"/>
  <c r="O23123" i="1"/>
  <c r="O23124" i="1"/>
  <c r="O23125" i="1"/>
  <c r="O23126" i="1"/>
  <c r="O23127" i="1"/>
  <c r="O23128" i="1"/>
  <c r="O23129" i="1"/>
  <c r="O23130" i="1"/>
  <c r="O23131" i="1"/>
  <c r="O23132" i="1"/>
  <c r="O23133" i="1"/>
  <c r="O23134" i="1"/>
  <c r="O23135" i="1"/>
  <c r="O23136" i="1"/>
  <c r="O23137" i="1"/>
  <c r="O23138" i="1"/>
  <c r="O23139" i="1"/>
  <c r="O23140" i="1"/>
  <c r="O23141" i="1"/>
  <c r="O23142" i="1"/>
  <c r="O23143" i="1"/>
  <c r="O23144" i="1"/>
  <c r="O23145" i="1"/>
  <c r="O23146" i="1"/>
  <c r="O23147" i="1"/>
  <c r="O23148" i="1"/>
  <c r="O23149" i="1"/>
  <c r="O23150" i="1"/>
  <c r="O23151" i="1"/>
  <c r="O23152" i="1"/>
  <c r="O23153" i="1"/>
  <c r="O23154" i="1"/>
  <c r="O23155" i="1"/>
  <c r="O23156" i="1"/>
  <c r="O23157" i="1"/>
  <c r="O23158" i="1"/>
  <c r="O23159" i="1"/>
  <c r="O23160" i="1"/>
  <c r="O23161" i="1"/>
  <c r="O23162" i="1"/>
  <c r="O23163" i="1"/>
  <c r="O23164" i="1"/>
  <c r="O23165" i="1"/>
  <c r="O23166" i="1"/>
  <c r="O23167" i="1"/>
  <c r="O23168" i="1"/>
  <c r="O23169" i="1"/>
  <c r="O23170" i="1"/>
  <c r="O23171" i="1"/>
  <c r="O23172" i="1"/>
  <c r="O23173" i="1"/>
  <c r="O23174" i="1"/>
  <c r="O23175" i="1"/>
  <c r="O23176" i="1"/>
  <c r="O23177" i="1"/>
  <c r="O23178" i="1"/>
  <c r="O23179" i="1"/>
  <c r="O23180" i="1"/>
  <c r="O23181" i="1"/>
  <c r="O23182" i="1"/>
  <c r="O23183" i="1"/>
  <c r="O23184" i="1"/>
  <c r="O23185" i="1"/>
  <c r="O23186" i="1"/>
  <c r="O23187" i="1"/>
  <c r="O23188" i="1"/>
  <c r="O23189" i="1"/>
  <c r="O23190" i="1"/>
  <c r="O23191" i="1"/>
  <c r="O23192" i="1"/>
  <c r="O23193" i="1"/>
  <c r="O23194" i="1"/>
  <c r="O23195" i="1"/>
  <c r="O23196" i="1"/>
  <c r="O23197" i="1"/>
  <c r="O23198" i="1"/>
  <c r="O23199" i="1"/>
  <c r="O23200" i="1"/>
  <c r="O23201" i="1"/>
  <c r="O23202" i="1"/>
  <c r="O23203" i="1"/>
  <c r="O23204" i="1"/>
  <c r="O23205" i="1"/>
  <c r="O23206" i="1"/>
  <c r="O23207" i="1"/>
  <c r="O23208" i="1"/>
  <c r="O23209" i="1"/>
  <c r="O23210" i="1"/>
  <c r="O23211" i="1"/>
  <c r="O23212" i="1"/>
  <c r="O23213" i="1"/>
  <c r="O23214" i="1"/>
  <c r="O23215" i="1"/>
  <c r="O23216" i="1"/>
  <c r="O23217" i="1"/>
  <c r="O23218" i="1"/>
  <c r="O23219" i="1"/>
  <c r="O23220" i="1"/>
  <c r="O23221" i="1"/>
  <c r="O23222" i="1"/>
  <c r="O23223" i="1"/>
  <c r="O23224" i="1"/>
  <c r="O23225" i="1"/>
  <c r="O23226" i="1"/>
  <c r="O23227" i="1"/>
  <c r="O23228" i="1"/>
  <c r="O23229" i="1"/>
  <c r="O23230" i="1"/>
  <c r="O23231" i="1"/>
  <c r="O23232" i="1"/>
  <c r="O23233" i="1"/>
  <c r="O23234" i="1"/>
  <c r="O23235" i="1"/>
  <c r="O23236" i="1"/>
  <c r="O23237" i="1"/>
  <c r="O23238" i="1"/>
  <c r="O23239" i="1"/>
  <c r="O23240" i="1"/>
  <c r="O23241" i="1"/>
  <c r="O23242" i="1"/>
  <c r="O23243" i="1"/>
  <c r="O23244" i="1"/>
  <c r="O23245" i="1"/>
  <c r="O23246" i="1"/>
  <c r="O23247" i="1"/>
  <c r="O23248" i="1"/>
  <c r="O23249" i="1"/>
  <c r="O23250" i="1"/>
  <c r="O23251" i="1"/>
  <c r="O23252" i="1"/>
  <c r="O23253" i="1"/>
  <c r="O23254" i="1"/>
  <c r="O23255" i="1"/>
  <c r="O23256" i="1"/>
  <c r="O23257" i="1"/>
  <c r="O23258" i="1"/>
  <c r="O23259" i="1"/>
  <c r="O23260" i="1"/>
  <c r="O23261" i="1"/>
  <c r="O23262" i="1"/>
  <c r="O23263" i="1"/>
  <c r="O23264" i="1"/>
  <c r="O23265" i="1"/>
  <c r="O23266" i="1"/>
  <c r="O23267" i="1"/>
  <c r="O23268" i="1"/>
  <c r="O23269" i="1"/>
  <c r="O23270" i="1"/>
  <c r="O23271" i="1"/>
  <c r="O23272" i="1"/>
  <c r="O23273" i="1"/>
  <c r="O23274" i="1"/>
  <c r="O23275" i="1"/>
  <c r="O23276" i="1"/>
  <c r="O23277" i="1"/>
  <c r="O23278" i="1"/>
  <c r="O23279" i="1"/>
  <c r="O23280" i="1"/>
  <c r="O23281" i="1"/>
  <c r="O23282" i="1"/>
  <c r="O23283" i="1"/>
  <c r="O23284" i="1"/>
  <c r="O23285" i="1"/>
  <c r="O23286" i="1"/>
  <c r="O23287" i="1"/>
  <c r="O23288" i="1"/>
  <c r="O23289" i="1"/>
  <c r="O23290" i="1"/>
  <c r="O23291" i="1"/>
  <c r="O23292" i="1"/>
  <c r="O23293" i="1"/>
  <c r="O23294" i="1"/>
  <c r="O23295" i="1"/>
  <c r="O23296" i="1"/>
  <c r="O23297" i="1"/>
  <c r="O23298" i="1"/>
  <c r="O23299" i="1"/>
  <c r="O23300" i="1"/>
  <c r="O23301" i="1"/>
  <c r="O23302" i="1"/>
  <c r="O23303" i="1"/>
  <c r="O23304" i="1"/>
  <c r="O23305" i="1"/>
  <c r="O23306" i="1"/>
  <c r="O23307" i="1"/>
  <c r="O23308" i="1"/>
  <c r="O23309" i="1"/>
  <c r="O23310" i="1"/>
  <c r="O23311" i="1"/>
  <c r="O23312" i="1"/>
  <c r="O23313" i="1"/>
  <c r="O23314" i="1"/>
  <c r="O23315" i="1"/>
  <c r="O23316" i="1"/>
  <c r="O23317" i="1"/>
  <c r="O23318" i="1"/>
  <c r="O23319" i="1"/>
  <c r="O23320" i="1"/>
  <c r="O23321" i="1"/>
  <c r="O23322" i="1"/>
  <c r="O23323" i="1"/>
  <c r="O23324" i="1"/>
  <c r="O23325" i="1"/>
  <c r="O23326" i="1"/>
  <c r="O23327" i="1"/>
  <c r="O23328" i="1"/>
  <c r="O23329" i="1"/>
  <c r="O23330" i="1"/>
  <c r="O23331" i="1"/>
  <c r="O23332" i="1"/>
  <c r="O23333" i="1"/>
  <c r="O23334" i="1"/>
  <c r="O23335" i="1"/>
  <c r="O23336" i="1"/>
  <c r="O23337" i="1"/>
  <c r="O23338" i="1"/>
  <c r="O23339" i="1"/>
  <c r="O23340" i="1"/>
  <c r="O23341" i="1"/>
  <c r="O23342" i="1"/>
  <c r="O23343" i="1"/>
  <c r="O23344" i="1"/>
  <c r="O23345" i="1"/>
  <c r="O23346" i="1"/>
  <c r="O23347" i="1"/>
  <c r="O23348" i="1"/>
  <c r="O23349" i="1"/>
  <c r="O23350" i="1"/>
  <c r="O23351" i="1"/>
  <c r="O23352" i="1"/>
  <c r="O23353" i="1"/>
  <c r="O23354" i="1"/>
  <c r="O23355" i="1"/>
  <c r="O23356" i="1"/>
  <c r="O23357" i="1"/>
  <c r="O23358" i="1"/>
  <c r="O23359" i="1"/>
  <c r="O23360" i="1"/>
  <c r="O23361" i="1"/>
  <c r="O23362" i="1"/>
  <c r="O23363" i="1"/>
  <c r="O23364" i="1"/>
  <c r="O23365" i="1"/>
  <c r="O23366" i="1"/>
  <c r="O23367" i="1"/>
  <c r="O23368" i="1"/>
  <c r="O23369" i="1"/>
  <c r="O23370" i="1"/>
  <c r="O23371" i="1"/>
  <c r="O23372" i="1"/>
  <c r="O23373" i="1"/>
  <c r="O23374" i="1"/>
  <c r="O23375" i="1"/>
  <c r="O23376" i="1"/>
  <c r="O23377" i="1"/>
  <c r="O23378" i="1"/>
  <c r="O23379" i="1"/>
  <c r="O23380" i="1"/>
  <c r="O23381" i="1"/>
  <c r="O23382" i="1"/>
  <c r="O23383" i="1"/>
  <c r="O23384" i="1"/>
  <c r="O23385" i="1"/>
  <c r="O23386" i="1"/>
  <c r="O23387" i="1"/>
  <c r="O23388" i="1"/>
  <c r="O23389" i="1"/>
  <c r="O23390" i="1"/>
  <c r="O23391" i="1"/>
  <c r="O23392" i="1"/>
  <c r="O23393" i="1"/>
  <c r="O23394" i="1"/>
  <c r="O23395" i="1"/>
  <c r="O23396" i="1"/>
  <c r="O23397" i="1"/>
  <c r="O23398" i="1"/>
  <c r="O23399" i="1"/>
  <c r="O23400" i="1"/>
  <c r="O23401" i="1"/>
  <c r="O23402" i="1"/>
  <c r="O23403" i="1"/>
  <c r="O23404" i="1"/>
  <c r="O23405" i="1"/>
  <c r="O23406" i="1"/>
  <c r="O23407" i="1"/>
  <c r="O23408" i="1"/>
  <c r="O23409" i="1"/>
  <c r="O23410" i="1"/>
  <c r="O23411" i="1"/>
  <c r="O23412" i="1"/>
  <c r="O23413" i="1"/>
  <c r="O23414" i="1"/>
  <c r="O23415" i="1"/>
  <c r="O23416" i="1"/>
  <c r="O23417" i="1"/>
  <c r="O23418" i="1"/>
  <c r="O23419" i="1"/>
  <c r="O23420" i="1"/>
  <c r="O23421" i="1"/>
  <c r="O23422" i="1"/>
  <c r="O23423" i="1"/>
  <c r="O23424" i="1"/>
  <c r="O23425" i="1"/>
  <c r="O23426" i="1"/>
  <c r="O23427" i="1"/>
  <c r="O23428" i="1"/>
  <c r="O23429" i="1"/>
  <c r="O23430" i="1"/>
  <c r="O23431" i="1"/>
  <c r="O23432" i="1"/>
  <c r="O23433" i="1"/>
  <c r="O23434" i="1"/>
  <c r="O23435" i="1"/>
  <c r="O23436" i="1"/>
  <c r="O23437" i="1"/>
  <c r="O23438" i="1"/>
  <c r="O23439" i="1"/>
  <c r="O23440" i="1"/>
  <c r="O23441" i="1"/>
  <c r="O23442" i="1"/>
  <c r="O23443" i="1"/>
  <c r="O23444" i="1"/>
  <c r="O23445" i="1"/>
  <c r="O23446" i="1"/>
  <c r="O23447" i="1"/>
  <c r="O23448" i="1"/>
  <c r="O23449" i="1"/>
  <c r="O23450" i="1"/>
  <c r="O23451" i="1"/>
  <c r="O23452" i="1"/>
  <c r="O23453" i="1"/>
  <c r="O23454" i="1"/>
  <c r="O23455" i="1"/>
  <c r="O23456" i="1"/>
  <c r="O23457" i="1"/>
  <c r="O23458" i="1"/>
  <c r="O23459" i="1"/>
  <c r="O23460" i="1"/>
  <c r="O23461" i="1"/>
  <c r="O23462" i="1"/>
  <c r="O23463" i="1"/>
  <c r="O23464" i="1"/>
  <c r="O23465" i="1"/>
  <c r="O23466" i="1"/>
  <c r="O23467" i="1"/>
  <c r="O23468" i="1"/>
  <c r="O23469" i="1"/>
  <c r="O23470" i="1"/>
  <c r="O23471" i="1"/>
  <c r="O23472" i="1"/>
  <c r="O23473" i="1"/>
  <c r="O23474" i="1"/>
  <c r="O23475" i="1"/>
  <c r="O23476" i="1"/>
  <c r="O23477" i="1"/>
  <c r="O23478" i="1"/>
  <c r="O23479" i="1"/>
  <c r="O23480" i="1"/>
  <c r="O23481" i="1"/>
  <c r="O23482" i="1"/>
  <c r="O23483" i="1"/>
  <c r="O23484" i="1"/>
  <c r="O23485" i="1"/>
  <c r="O23486" i="1"/>
  <c r="O23487" i="1"/>
  <c r="O23488" i="1"/>
  <c r="O23489" i="1"/>
  <c r="O23490" i="1"/>
  <c r="O23491" i="1"/>
  <c r="O23492" i="1"/>
  <c r="O23493" i="1"/>
  <c r="O23494" i="1"/>
  <c r="O23495" i="1"/>
  <c r="O23496" i="1"/>
  <c r="O23497" i="1"/>
  <c r="O23498" i="1"/>
  <c r="O23499" i="1"/>
  <c r="O23500" i="1"/>
  <c r="O23501" i="1"/>
  <c r="O23502" i="1"/>
  <c r="O23503" i="1"/>
  <c r="O23504" i="1"/>
  <c r="O23505" i="1"/>
  <c r="O23506" i="1"/>
  <c r="O23507" i="1"/>
  <c r="O23508" i="1"/>
  <c r="O23509" i="1"/>
  <c r="O23510" i="1"/>
  <c r="O23511" i="1"/>
  <c r="O23512" i="1"/>
  <c r="O23513" i="1"/>
  <c r="O23514" i="1"/>
  <c r="O23515" i="1"/>
  <c r="O23516" i="1"/>
  <c r="O23517" i="1"/>
  <c r="O23518" i="1"/>
  <c r="O23519" i="1"/>
  <c r="O23520" i="1"/>
  <c r="O23521" i="1"/>
  <c r="O23522" i="1"/>
  <c r="O23523" i="1"/>
  <c r="O23524" i="1"/>
  <c r="O23525" i="1"/>
  <c r="O23526" i="1"/>
  <c r="O23527" i="1"/>
  <c r="O23528" i="1"/>
  <c r="O23529" i="1"/>
  <c r="O23530" i="1"/>
  <c r="O23531" i="1"/>
  <c r="O23532" i="1"/>
  <c r="O23533" i="1"/>
  <c r="O23534" i="1"/>
  <c r="O23535" i="1"/>
  <c r="O23536" i="1"/>
  <c r="O23537" i="1"/>
  <c r="O23538" i="1"/>
  <c r="O23539" i="1"/>
  <c r="O23540" i="1"/>
  <c r="O23541" i="1"/>
  <c r="O23542" i="1"/>
  <c r="O23543" i="1"/>
  <c r="O23544" i="1"/>
  <c r="O23545" i="1"/>
  <c r="O23546" i="1"/>
  <c r="O23547" i="1"/>
  <c r="O23548" i="1"/>
  <c r="O23549" i="1"/>
  <c r="O23550" i="1"/>
  <c r="O23551" i="1"/>
  <c r="O23552" i="1"/>
  <c r="O23553" i="1"/>
  <c r="O23554" i="1"/>
  <c r="O23555" i="1"/>
  <c r="O23556" i="1"/>
  <c r="O23557" i="1"/>
  <c r="O23558" i="1"/>
  <c r="O23559" i="1"/>
  <c r="O23560" i="1"/>
  <c r="O23561" i="1"/>
  <c r="O23562" i="1"/>
  <c r="O23563" i="1"/>
  <c r="O23564" i="1"/>
  <c r="O23565" i="1"/>
  <c r="O23566" i="1"/>
  <c r="O23567" i="1"/>
  <c r="O23568" i="1"/>
  <c r="O23569" i="1"/>
  <c r="O23570" i="1"/>
  <c r="O23571" i="1"/>
  <c r="O23572" i="1"/>
  <c r="O23573" i="1"/>
  <c r="O23574" i="1"/>
  <c r="O23575" i="1"/>
  <c r="O23576" i="1"/>
  <c r="O23577" i="1"/>
  <c r="O23578" i="1"/>
  <c r="O23579" i="1"/>
  <c r="O23580" i="1"/>
  <c r="O23581" i="1"/>
  <c r="O23582" i="1"/>
  <c r="O23583" i="1"/>
  <c r="O23584" i="1"/>
  <c r="O23585" i="1"/>
  <c r="O23586" i="1"/>
  <c r="O23587" i="1"/>
  <c r="O23588" i="1"/>
  <c r="O23589" i="1"/>
  <c r="O23590" i="1"/>
  <c r="O23591" i="1"/>
  <c r="O23592" i="1"/>
  <c r="O23593" i="1"/>
  <c r="O23594" i="1"/>
  <c r="O23595" i="1"/>
  <c r="O23596" i="1"/>
  <c r="O23597" i="1"/>
  <c r="O23598" i="1"/>
  <c r="O23599" i="1"/>
  <c r="O23600" i="1"/>
  <c r="O23601" i="1"/>
  <c r="O23602" i="1"/>
  <c r="O23603" i="1"/>
  <c r="O23604" i="1"/>
  <c r="O23605" i="1"/>
  <c r="O23606" i="1"/>
  <c r="O23607" i="1"/>
  <c r="O23608" i="1"/>
  <c r="O23609" i="1"/>
  <c r="O23610" i="1"/>
  <c r="O23611" i="1"/>
  <c r="O23612" i="1"/>
  <c r="O23613" i="1"/>
  <c r="O23614" i="1"/>
  <c r="O23615" i="1"/>
  <c r="O23616" i="1"/>
  <c r="O23617" i="1"/>
  <c r="O23618" i="1"/>
  <c r="O23619" i="1"/>
  <c r="O23620" i="1"/>
  <c r="O23621" i="1"/>
  <c r="O23622" i="1"/>
  <c r="O23623" i="1"/>
  <c r="O23624" i="1"/>
  <c r="O23625" i="1"/>
  <c r="O23626" i="1"/>
  <c r="O23627" i="1"/>
  <c r="O23628" i="1"/>
  <c r="O23629" i="1"/>
  <c r="O23630" i="1"/>
  <c r="O23631" i="1"/>
  <c r="O23632" i="1"/>
  <c r="O23633" i="1"/>
  <c r="O23634" i="1"/>
  <c r="O23635" i="1"/>
  <c r="O23636" i="1"/>
  <c r="O23637" i="1"/>
  <c r="O23638" i="1"/>
  <c r="O23639" i="1"/>
  <c r="O23640" i="1"/>
  <c r="O23641" i="1"/>
  <c r="O23642" i="1"/>
  <c r="O23643" i="1"/>
  <c r="O23644" i="1"/>
  <c r="O23645" i="1"/>
  <c r="O23646" i="1"/>
  <c r="O23647" i="1"/>
  <c r="O23648" i="1"/>
  <c r="O23649" i="1"/>
  <c r="O23650" i="1"/>
  <c r="O23651" i="1"/>
  <c r="O23652" i="1"/>
  <c r="O23653" i="1"/>
  <c r="O23654" i="1"/>
  <c r="O23655" i="1"/>
  <c r="O23656" i="1"/>
  <c r="O23657" i="1"/>
  <c r="O23658" i="1"/>
  <c r="O23659" i="1"/>
  <c r="O23660" i="1"/>
  <c r="O23661" i="1"/>
  <c r="O23662" i="1"/>
  <c r="O23663" i="1"/>
  <c r="O23664" i="1"/>
  <c r="O23665" i="1"/>
  <c r="O23666" i="1"/>
  <c r="O23667" i="1"/>
  <c r="O23668" i="1"/>
  <c r="O23669" i="1"/>
  <c r="O23670" i="1"/>
  <c r="O23671" i="1"/>
  <c r="O23672" i="1"/>
  <c r="O23673" i="1"/>
  <c r="O23674" i="1"/>
  <c r="O23675" i="1"/>
  <c r="O23676" i="1"/>
  <c r="O23677" i="1"/>
  <c r="O23678" i="1"/>
  <c r="O23679" i="1"/>
  <c r="O23680" i="1"/>
  <c r="O23681" i="1"/>
  <c r="O23682" i="1"/>
  <c r="O23683" i="1"/>
  <c r="O23684" i="1"/>
  <c r="O23685" i="1"/>
  <c r="O23686" i="1"/>
  <c r="O23687" i="1"/>
  <c r="O23688" i="1"/>
  <c r="O23689" i="1"/>
  <c r="O23690" i="1"/>
  <c r="O23691" i="1"/>
  <c r="O23692" i="1"/>
  <c r="O23693" i="1"/>
  <c r="O23694" i="1"/>
  <c r="O23695" i="1"/>
  <c r="O23696" i="1"/>
  <c r="O23697" i="1"/>
  <c r="O23698" i="1"/>
  <c r="O23699" i="1"/>
  <c r="O23700" i="1"/>
  <c r="O23701" i="1"/>
  <c r="O23702" i="1"/>
  <c r="O23703" i="1"/>
  <c r="O23704" i="1"/>
  <c r="O23705" i="1"/>
  <c r="O23706" i="1"/>
  <c r="O23707" i="1"/>
  <c r="O23708" i="1"/>
  <c r="O23709" i="1"/>
  <c r="O23710" i="1"/>
  <c r="O23711" i="1"/>
  <c r="O23712" i="1"/>
  <c r="O23713" i="1"/>
  <c r="O23714" i="1"/>
  <c r="O23715" i="1"/>
  <c r="O23716" i="1"/>
  <c r="O23717" i="1"/>
  <c r="O23718" i="1"/>
  <c r="O23719" i="1"/>
  <c r="O23720" i="1"/>
  <c r="O23721" i="1"/>
  <c r="O23722" i="1"/>
  <c r="O23723" i="1"/>
  <c r="O23724" i="1"/>
  <c r="O23725" i="1"/>
  <c r="O23726" i="1"/>
  <c r="O23727" i="1"/>
  <c r="O23728" i="1"/>
  <c r="O23729" i="1"/>
  <c r="O23730" i="1"/>
  <c r="O23731" i="1"/>
  <c r="O23732" i="1"/>
  <c r="O23733" i="1"/>
  <c r="O23734" i="1"/>
  <c r="O23735" i="1"/>
  <c r="O23736" i="1"/>
  <c r="O23737" i="1"/>
  <c r="O23738" i="1"/>
  <c r="O23739" i="1"/>
  <c r="O23740" i="1"/>
  <c r="O23741" i="1"/>
  <c r="O23742" i="1"/>
  <c r="O23743" i="1"/>
  <c r="O23744" i="1"/>
  <c r="O23745" i="1"/>
  <c r="O23746" i="1"/>
  <c r="O23747" i="1"/>
  <c r="O23748" i="1"/>
  <c r="O23749" i="1"/>
  <c r="O23750" i="1"/>
  <c r="O23751" i="1"/>
  <c r="O23752" i="1"/>
  <c r="O23753" i="1"/>
  <c r="O23754" i="1"/>
  <c r="O23755" i="1"/>
  <c r="O23756" i="1"/>
  <c r="O23757" i="1"/>
  <c r="O23758" i="1"/>
  <c r="O23759" i="1"/>
  <c r="O23760" i="1"/>
  <c r="O23761" i="1"/>
  <c r="O23762" i="1"/>
  <c r="O23763" i="1"/>
  <c r="O23764" i="1"/>
  <c r="O23765" i="1"/>
  <c r="O23766" i="1"/>
  <c r="O23767" i="1"/>
  <c r="O23768" i="1"/>
  <c r="O23769" i="1"/>
  <c r="O23770" i="1"/>
  <c r="O23771" i="1"/>
  <c r="O23772" i="1"/>
  <c r="O23773" i="1"/>
  <c r="O23774" i="1"/>
  <c r="O23775" i="1"/>
  <c r="O23776" i="1"/>
  <c r="O23777" i="1"/>
  <c r="O23778" i="1"/>
  <c r="O23779" i="1"/>
  <c r="O23780" i="1"/>
  <c r="O23781" i="1"/>
  <c r="O23782" i="1"/>
  <c r="O23783" i="1"/>
  <c r="O23784" i="1"/>
  <c r="O23785" i="1"/>
  <c r="O23786" i="1"/>
  <c r="O23787" i="1"/>
  <c r="O23788" i="1"/>
  <c r="O23789" i="1"/>
  <c r="O23790" i="1"/>
  <c r="O23791" i="1"/>
  <c r="O23792" i="1"/>
  <c r="O23793" i="1"/>
  <c r="O23794" i="1"/>
  <c r="O23795" i="1"/>
  <c r="O23796" i="1"/>
  <c r="O23797" i="1"/>
  <c r="O23798" i="1"/>
  <c r="O23799" i="1"/>
  <c r="O23800" i="1"/>
  <c r="O23801" i="1"/>
  <c r="O23802" i="1"/>
  <c r="O23803" i="1"/>
  <c r="O23804" i="1"/>
  <c r="O23805" i="1"/>
  <c r="O23806" i="1"/>
  <c r="O23807" i="1"/>
  <c r="O23808" i="1"/>
  <c r="O23809" i="1"/>
  <c r="O23810" i="1"/>
  <c r="O23811" i="1"/>
  <c r="O23812" i="1"/>
  <c r="O23813" i="1"/>
  <c r="O23814" i="1"/>
  <c r="O23815" i="1"/>
  <c r="O23816" i="1"/>
  <c r="O23817" i="1"/>
  <c r="O23818" i="1"/>
  <c r="O23819" i="1"/>
  <c r="O23820" i="1"/>
  <c r="O23821" i="1"/>
  <c r="O23822" i="1"/>
  <c r="O23823" i="1"/>
  <c r="O23824" i="1"/>
  <c r="O23825" i="1"/>
  <c r="O23826" i="1"/>
  <c r="O23827" i="1"/>
  <c r="O23828" i="1"/>
  <c r="O23829" i="1"/>
  <c r="O23830" i="1"/>
  <c r="O23831" i="1"/>
  <c r="O23832" i="1"/>
  <c r="O23833" i="1"/>
  <c r="O23834" i="1"/>
  <c r="O23835" i="1"/>
  <c r="O23836" i="1"/>
  <c r="O23837" i="1"/>
  <c r="O23838" i="1"/>
  <c r="O23839" i="1"/>
  <c r="O23840" i="1"/>
  <c r="O23841" i="1"/>
  <c r="O23842" i="1"/>
  <c r="O23843" i="1"/>
  <c r="O23844" i="1"/>
  <c r="O23845" i="1"/>
  <c r="O23846" i="1"/>
  <c r="O23847" i="1"/>
  <c r="O23848" i="1"/>
  <c r="O23849" i="1"/>
  <c r="O23850" i="1"/>
  <c r="O23851" i="1"/>
  <c r="O23852" i="1"/>
  <c r="O23853" i="1"/>
  <c r="O23854" i="1"/>
  <c r="O23855" i="1"/>
  <c r="O23856" i="1"/>
  <c r="O23857" i="1"/>
  <c r="O23858" i="1"/>
  <c r="O23859" i="1"/>
  <c r="O23860" i="1"/>
  <c r="O23861" i="1"/>
  <c r="O23862" i="1"/>
  <c r="O23863" i="1"/>
  <c r="O23864" i="1"/>
  <c r="O23865" i="1"/>
  <c r="O23866" i="1"/>
  <c r="O23867" i="1"/>
  <c r="O23868" i="1"/>
  <c r="O23869" i="1"/>
  <c r="O23870" i="1"/>
  <c r="O23871" i="1"/>
  <c r="O23872" i="1"/>
  <c r="O23873" i="1"/>
  <c r="O23874" i="1"/>
  <c r="O23875" i="1"/>
  <c r="O23876" i="1"/>
  <c r="O23877" i="1"/>
  <c r="O23878" i="1"/>
  <c r="O23879" i="1"/>
  <c r="O23880" i="1"/>
  <c r="O23881" i="1"/>
  <c r="O23882" i="1"/>
  <c r="O23883" i="1"/>
  <c r="O23884" i="1"/>
  <c r="O23885" i="1"/>
  <c r="O23886" i="1"/>
  <c r="O23887" i="1"/>
  <c r="O23888" i="1"/>
  <c r="O23889" i="1"/>
  <c r="O23890" i="1"/>
  <c r="O23891" i="1"/>
  <c r="O23892" i="1"/>
  <c r="O23893" i="1"/>
  <c r="O23894" i="1"/>
  <c r="O23895" i="1"/>
  <c r="O23896" i="1"/>
  <c r="O23897" i="1"/>
  <c r="O23898" i="1"/>
  <c r="O23899" i="1"/>
  <c r="O23900" i="1"/>
  <c r="O23901" i="1"/>
  <c r="O23902" i="1"/>
  <c r="O23903" i="1"/>
  <c r="O23904" i="1"/>
  <c r="O23905" i="1"/>
  <c r="O23906" i="1"/>
  <c r="O23907" i="1"/>
  <c r="O23908" i="1"/>
  <c r="O23909" i="1"/>
  <c r="O23910" i="1"/>
  <c r="O23911" i="1"/>
  <c r="O23912" i="1"/>
  <c r="O23913" i="1"/>
  <c r="O23914" i="1"/>
  <c r="O23915" i="1"/>
  <c r="O23916" i="1"/>
  <c r="O23917" i="1"/>
  <c r="O23918" i="1"/>
  <c r="O23919" i="1"/>
  <c r="O23920" i="1"/>
  <c r="O23921" i="1"/>
  <c r="O23922" i="1"/>
  <c r="O23923" i="1"/>
  <c r="O23924" i="1"/>
  <c r="O23925" i="1"/>
  <c r="O23926" i="1"/>
  <c r="O23927" i="1"/>
  <c r="O23928" i="1"/>
  <c r="O23929" i="1"/>
  <c r="O23930" i="1"/>
  <c r="O23931" i="1"/>
  <c r="O23932" i="1"/>
  <c r="O23933" i="1"/>
  <c r="O23934" i="1"/>
  <c r="O23935" i="1"/>
  <c r="O23936" i="1"/>
  <c r="O23937" i="1"/>
  <c r="O23938" i="1"/>
  <c r="O23939" i="1"/>
  <c r="O23940" i="1"/>
  <c r="O23941" i="1"/>
  <c r="O23942" i="1"/>
  <c r="O23943" i="1"/>
  <c r="O23944" i="1"/>
  <c r="O23945" i="1"/>
  <c r="O23946" i="1"/>
  <c r="O23947" i="1"/>
  <c r="O23948" i="1"/>
  <c r="O23949" i="1"/>
  <c r="O23950" i="1"/>
  <c r="O23951" i="1"/>
  <c r="O23952" i="1"/>
  <c r="O23953" i="1"/>
  <c r="O23954" i="1"/>
  <c r="O23955" i="1"/>
  <c r="O23956" i="1"/>
  <c r="O23957" i="1"/>
  <c r="O23958" i="1"/>
  <c r="O23959" i="1"/>
  <c r="O23960" i="1"/>
  <c r="O23961" i="1"/>
  <c r="O23962" i="1"/>
  <c r="O23963" i="1"/>
  <c r="O23964" i="1"/>
  <c r="O23965" i="1"/>
  <c r="O23966" i="1"/>
  <c r="O23967" i="1"/>
  <c r="O23968" i="1"/>
  <c r="O23969" i="1"/>
  <c r="O23970" i="1"/>
  <c r="O23971" i="1"/>
  <c r="O23972" i="1"/>
  <c r="O23973" i="1"/>
  <c r="O23974" i="1"/>
  <c r="O23975" i="1"/>
  <c r="O23976" i="1"/>
  <c r="O23977" i="1"/>
  <c r="O23978" i="1"/>
  <c r="O23979" i="1"/>
  <c r="O23980" i="1"/>
  <c r="O23981" i="1"/>
  <c r="O23982" i="1"/>
  <c r="O23983" i="1"/>
  <c r="O23984" i="1"/>
  <c r="O23985" i="1"/>
  <c r="O23986" i="1"/>
  <c r="O23987" i="1"/>
  <c r="O23988" i="1"/>
  <c r="O23989" i="1"/>
  <c r="O23990" i="1"/>
  <c r="O23991" i="1"/>
  <c r="O23992" i="1"/>
  <c r="O23993" i="1"/>
  <c r="O23994" i="1"/>
  <c r="O23995" i="1"/>
  <c r="O23996" i="1"/>
  <c r="O23997" i="1"/>
  <c r="O23998" i="1"/>
  <c r="O23999" i="1"/>
  <c r="O24000" i="1"/>
  <c r="O24001" i="1"/>
  <c r="O24002" i="1"/>
  <c r="O24003" i="1"/>
  <c r="O24004" i="1"/>
  <c r="O24005" i="1"/>
  <c r="O24006" i="1"/>
  <c r="O24007" i="1"/>
  <c r="O24008" i="1"/>
  <c r="O24009" i="1"/>
  <c r="O24010" i="1"/>
  <c r="O24011" i="1"/>
  <c r="O24012" i="1"/>
  <c r="O24013" i="1"/>
  <c r="O24014" i="1"/>
  <c r="O24015" i="1"/>
  <c r="O24016" i="1"/>
  <c r="O24017" i="1"/>
  <c r="O24018" i="1"/>
  <c r="O24019" i="1"/>
  <c r="O24020" i="1"/>
  <c r="O24021" i="1"/>
  <c r="O24022" i="1"/>
  <c r="O24023" i="1"/>
  <c r="O24024" i="1"/>
  <c r="O24025" i="1"/>
  <c r="O24026" i="1"/>
  <c r="O24027" i="1"/>
  <c r="O24028" i="1"/>
  <c r="O24029" i="1"/>
  <c r="O24030" i="1"/>
  <c r="O24031" i="1"/>
  <c r="O24032" i="1"/>
  <c r="O24033" i="1"/>
  <c r="O24034" i="1"/>
  <c r="O24035" i="1"/>
  <c r="O24036" i="1"/>
  <c r="O24037" i="1"/>
  <c r="O24038" i="1"/>
  <c r="O24039" i="1"/>
  <c r="O24040" i="1"/>
  <c r="O24041" i="1"/>
  <c r="O24042" i="1"/>
  <c r="O24043" i="1"/>
  <c r="O24044" i="1"/>
  <c r="O24045" i="1"/>
  <c r="O24046" i="1"/>
  <c r="O24047" i="1"/>
  <c r="O24048" i="1"/>
  <c r="O24049" i="1"/>
  <c r="O24050" i="1"/>
  <c r="O24051" i="1"/>
  <c r="O24052" i="1"/>
  <c r="O24053" i="1"/>
  <c r="O24054" i="1"/>
  <c r="O24055" i="1"/>
  <c r="O24056" i="1"/>
  <c r="O24057" i="1"/>
  <c r="O24058" i="1"/>
  <c r="O24059" i="1"/>
  <c r="O24060" i="1"/>
  <c r="O24061" i="1"/>
  <c r="O24062" i="1"/>
  <c r="O24063" i="1"/>
  <c r="O24064" i="1"/>
  <c r="O24065" i="1"/>
  <c r="O24066" i="1"/>
  <c r="O24067" i="1"/>
  <c r="O24068" i="1"/>
  <c r="O24069" i="1"/>
  <c r="O24070" i="1"/>
  <c r="O24071" i="1"/>
  <c r="O24072" i="1"/>
  <c r="O24073" i="1"/>
  <c r="O24074" i="1"/>
  <c r="O24075" i="1"/>
  <c r="O24076" i="1"/>
  <c r="O24077" i="1"/>
  <c r="O24078" i="1"/>
  <c r="O24079" i="1"/>
  <c r="O24080" i="1"/>
  <c r="O24081" i="1"/>
  <c r="O24082" i="1"/>
  <c r="O24083" i="1"/>
  <c r="O24084" i="1"/>
  <c r="O24085" i="1"/>
  <c r="O24086" i="1"/>
  <c r="O24087" i="1"/>
  <c r="O24088" i="1"/>
  <c r="O24089" i="1"/>
  <c r="O24090" i="1"/>
  <c r="O24091" i="1"/>
  <c r="O24092" i="1"/>
  <c r="O24093" i="1"/>
  <c r="O24094" i="1"/>
  <c r="O24095" i="1"/>
  <c r="O24096" i="1"/>
  <c r="O24097" i="1"/>
  <c r="O24098" i="1"/>
  <c r="O24099" i="1"/>
  <c r="O24100" i="1"/>
  <c r="O24101" i="1"/>
  <c r="O24102" i="1"/>
  <c r="O24103" i="1"/>
  <c r="O24104" i="1"/>
  <c r="O24105" i="1"/>
  <c r="O24106" i="1"/>
  <c r="O24107" i="1"/>
  <c r="O24108" i="1"/>
  <c r="O24109" i="1"/>
  <c r="O24110" i="1"/>
  <c r="O24111" i="1"/>
  <c r="O24112" i="1"/>
  <c r="O24113" i="1"/>
  <c r="O24114" i="1"/>
  <c r="O24115" i="1"/>
  <c r="O24116" i="1"/>
  <c r="O24117" i="1"/>
  <c r="O24118" i="1"/>
  <c r="O24119" i="1"/>
  <c r="O24120" i="1"/>
  <c r="O24121" i="1"/>
  <c r="O24122" i="1"/>
  <c r="O24123" i="1"/>
  <c r="O24124" i="1"/>
  <c r="O24125" i="1"/>
  <c r="O24126" i="1"/>
  <c r="O24127" i="1"/>
  <c r="O24128" i="1"/>
  <c r="O24129" i="1"/>
  <c r="O24130" i="1"/>
  <c r="O24131" i="1"/>
  <c r="O24132" i="1"/>
  <c r="O24133" i="1"/>
  <c r="O24134" i="1"/>
  <c r="O24135" i="1"/>
  <c r="O24136" i="1"/>
  <c r="O24137" i="1"/>
  <c r="O24138" i="1"/>
  <c r="O24139" i="1"/>
  <c r="O24140" i="1"/>
  <c r="O24141" i="1"/>
  <c r="O24142" i="1"/>
  <c r="O24143" i="1"/>
  <c r="O24144" i="1"/>
  <c r="O24145" i="1"/>
  <c r="O24146" i="1"/>
  <c r="O24147" i="1"/>
  <c r="O24148" i="1"/>
  <c r="O24149" i="1"/>
  <c r="O24150" i="1"/>
  <c r="O24151" i="1"/>
  <c r="O24152" i="1"/>
  <c r="O24153" i="1"/>
  <c r="O24154" i="1"/>
  <c r="O24155" i="1"/>
  <c r="O24156" i="1"/>
  <c r="O24157" i="1"/>
  <c r="O24158" i="1"/>
  <c r="O24159" i="1"/>
  <c r="O24160" i="1"/>
  <c r="O24161" i="1"/>
  <c r="O24162" i="1"/>
  <c r="O24163" i="1"/>
  <c r="O24164" i="1"/>
  <c r="O24165" i="1"/>
  <c r="O24166" i="1"/>
  <c r="O24167" i="1"/>
  <c r="O24168" i="1"/>
  <c r="O24169" i="1"/>
  <c r="O24170" i="1"/>
  <c r="O24171" i="1"/>
  <c r="O24172" i="1"/>
  <c r="O24173" i="1"/>
  <c r="O24174" i="1"/>
  <c r="O24175" i="1"/>
  <c r="O24176" i="1"/>
  <c r="O24177" i="1"/>
  <c r="O24178" i="1"/>
  <c r="O24179" i="1"/>
  <c r="O24180" i="1"/>
  <c r="O24181" i="1"/>
  <c r="O24182" i="1"/>
  <c r="O24183" i="1"/>
  <c r="O24184" i="1"/>
  <c r="O24185" i="1"/>
  <c r="O24186" i="1"/>
  <c r="O24187" i="1"/>
  <c r="O24188" i="1"/>
  <c r="O24189" i="1"/>
  <c r="O24190" i="1"/>
  <c r="O24191" i="1"/>
  <c r="O24192" i="1"/>
  <c r="O24193" i="1"/>
  <c r="O24194" i="1"/>
  <c r="O24195" i="1"/>
  <c r="O24196" i="1"/>
  <c r="O24197" i="1"/>
  <c r="O24198" i="1"/>
  <c r="O24199" i="1"/>
  <c r="O24200" i="1"/>
  <c r="O24201" i="1"/>
  <c r="O24202" i="1"/>
  <c r="O24203" i="1"/>
  <c r="O24204" i="1"/>
  <c r="O24205" i="1"/>
  <c r="O24206" i="1"/>
  <c r="O24207" i="1"/>
  <c r="O24208" i="1"/>
  <c r="O24209" i="1"/>
  <c r="O24210" i="1"/>
  <c r="O24211" i="1"/>
  <c r="O24212" i="1"/>
  <c r="O24213" i="1"/>
  <c r="O24214" i="1"/>
  <c r="O24215" i="1"/>
  <c r="O24216" i="1"/>
  <c r="O24217" i="1"/>
  <c r="O24218" i="1"/>
  <c r="O24219" i="1"/>
  <c r="O24220" i="1"/>
  <c r="O24221" i="1"/>
  <c r="O24222" i="1"/>
  <c r="O24223" i="1"/>
  <c r="O24224" i="1"/>
  <c r="O24225" i="1"/>
  <c r="O24226" i="1"/>
  <c r="O24227" i="1"/>
  <c r="O24228" i="1"/>
  <c r="O24229" i="1"/>
  <c r="O24230" i="1"/>
  <c r="O24231" i="1"/>
  <c r="O24232" i="1"/>
  <c r="O24233" i="1"/>
  <c r="O24234" i="1"/>
  <c r="O24235" i="1"/>
  <c r="O24236" i="1"/>
  <c r="O24237" i="1"/>
  <c r="O24238" i="1"/>
  <c r="O24239" i="1"/>
  <c r="O24240" i="1"/>
  <c r="O24241" i="1"/>
  <c r="O24242" i="1"/>
  <c r="O24243" i="1"/>
  <c r="O24244" i="1"/>
  <c r="O24245" i="1"/>
  <c r="O24246" i="1"/>
  <c r="O24247" i="1"/>
  <c r="O24248" i="1"/>
  <c r="O24249" i="1"/>
  <c r="O24250" i="1"/>
  <c r="O24251" i="1"/>
  <c r="O24252" i="1"/>
  <c r="O24253" i="1"/>
  <c r="O24254" i="1"/>
  <c r="O24255" i="1"/>
  <c r="O24256" i="1"/>
  <c r="O24257" i="1"/>
  <c r="O24258" i="1"/>
  <c r="O24259" i="1"/>
  <c r="O24260" i="1"/>
  <c r="O24261" i="1"/>
  <c r="O24262" i="1"/>
  <c r="O24263" i="1"/>
  <c r="O24264" i="1"/>
  <c r="O24265" i="1"/>
  <c r="O24266" i="1"/>
  <c r="O24267" i="1"/>
  <c r="O24268" i="1"/>
  <c r="O24269" i="1"/>
  <c r="O24270" i="1"/>
  <c r="O24271" i="1"/>
  <c r="O24272" i="1"/>
  <c r="O24273" i="1"/>
  <c r="O24274" i="1"/>
  <c r="O24275" i="1"/>
  <c r="O24276" i="1"/>
  <c r="O24277" i="1"/>
  <c r="O24278" i="1"/>
  <c r="O24279" i="1"/>
  <c r="O24280" i="1"/>
  <c r="O24281" i="1"/>
  <c r="O24282" i="1"/>
  <c r="O24283" i="1"/>
  <c r="O24284" i="1"/>
  <c r="O24285" i="1"/>
  <c r="O24286" i="1"/>
  <c r="O24287" i="1"/>
  <c r="O24288" i="1"/>
  <c r="O24289" i="1"/>
  <c r="O24290" i="1"/>
  <c r="O24291" i="1"/>
  <c r="O24292" i="1"/>
  <c r="O24293" i="1"/>
  <c r="O24294" i="1"/>
  <c r="O24295" i="1"/>
  <c r="O24296" i="1"/>
  <c r="O24297" i="1"/>
  <c r="O24298" i="1"/>
  <c r="O24299" i="1"/>
  <c r="O24300" i="1"/>
  <c r="O24301" i="1"/>
  <c r="O24302" i="1"/>
  <c r="O24303" i="1"/>
  <c r="O24304" i="1"/>
  <c r="O24305" i="1"/>
  <c r="O24306" i="1"/>
  <c r="O24307" i="1"/>
  <c r="O24308" i="1"/>
  <c r="O24309" i="1"/>
  <c r="O24310" i="1"/>
  <c r="O24311" i="1"/>
  <c r="O24312" i="1"/>
  <c r="O24313" i="1"/>
  <c r="O24314" i="1"/>
  <c r="O24315" i="1"/>
  <c r="O24316" i="1"/>
  <c r="O24317" i="1"/>
  <c r="O24318" i="1"/>
  <c r="O24319" i="1"/>
  <c r="O24320" i="1"/>
  <c r="O24321" i="1"/>
  <c r="O24322" i="1"/>
  <c r="O24323" i="1"/>
  <c r="O24324" i="1"/>
  <c r="O24325" i="1"/>
  <c r="O24326" i="1"/>
  <c r="O24327" i="1"/>
  <c r="O24328" i="1"/>
  <c r="O24329" i="1"/>
  <c r="O24330" i="1"/>
  <c r="O24331" i="1"/>
  <c r="O24332" i="1"/>
  <c r="O24333" i="1"/>
  <c r="O24334" i="1"/>
  <c r="O24335" i="1"/>
  <c r="O24336" i="1"/>
  <c r="O24337" i="1"/>
  <c r="O24338" i="1"/>
  <c r="O24339" i="1"/>
  <c r="O24340" i="1"/>
  <c r="O24341" i="1"/>
  <c r="O24342" i="1"/>
  <c r="O24343" i="1"/>
  <c r="O24344" i="1"/>
  <c r="O24345" i="1"/>
  <c r="O24346" i="1"/>
  <c r="O24347" i="1"/>
  <c r="O24348" i="1"/>
  <c r="O24349" i="1"/>
  <c r="O24350" i="1"/>
  <c r="O24351" i="1"/>
  <c r="O24352" i="1"/>
  <c r="O24353" i="1"/>
  <c r="O24354" i="1"/>
  <c r="O24355" i="1"/>
  <c r="O24356" i="1"/>
  <c r="O24357" i="1"/>
  <c r="O24358" i="1"/>
  <c r="O24359" i="1"/>
  <c r="O24360" i="1"/>
  <c r="O24361" i="1"/>
  <c r="O24362" i="1"/>
  <c r="O24363" i="1"/>
  <c r="O24364" i="1"/>
  <c r="O24365" i="1"/>
  <c r="O24366" i="1"/>
  <c r="O24367" i="1"/>
  <c r="O24368" i="1"/>
  <c r="O24369" i="1"/>
  <c r="O24370" i="1"/>
  <c r="O24371" i="1"/>
  <c r="O24372" i="1"/>
  <c r="O24373" i="1"/>
  <c r="O24374" i="1"/>
  <c r="O24375" i="1"/>
  <c r="O24376" i="1"/>
  <c r="O24377" i="1"/>
  <c r="O24378" i="1"/>
  <c r="O24379" i="1"/>
  <c r="O24380" i="1"/>
  <c r="O24381" i="1"/>
  <c r="O24382" i="1"/>
  <c r="O24383" i="1"/>
  <c r="O24384" i="1"/>
  <c r="O24385" i="1"/>
  <c r="O24386" i="1"/>
  <c r="O24387" i="1"/>
  <c r="O24388" i="1"/>
  <c r="O24389" i="1"/>
  <c r="O24390" i="1"/>
  <c r="O24391" i="1"/>
  <c r="O24392" i="1"/>
  <c r="O24393" i="1"/>
  <c r="O24394" i="1"/>
  <c r="O24395" i="1"/>
  <c r="O24396" i="1"/>
  <c r="O24397" i="1"/>
  <c r="O24398" i="1"/>
  <c r="O24399" i="1"/>
  <c r="O24400" i="1"/>
  <c r="O24401" i="1"/>
  <c r="O24402" i="1"/>
  <c r="O24403" i="1"/>
  <c r="O24404" i="1"/>
  <c r="O24405" i="1"/>
  <c r="O24406" i="1"/>
  <c r="O24407" i="1"/>
  <c r="O24408" i="1"/>
  <c r="O24409" i="1"/>
  <c r="O24410" i="1"/>
  <c r="O24411" i="1"/>
  <c r="O24412" i="1"/>
  <c r="O24413" i="1"/>
  <c r="O24414" i="1"/>
  <c r="O24415" i="1"/>
  <c r="O24416" i="1"/>
  <c r="O24417" i="1"/>
  <c r="O24418" i="1"/>
  <c r="O24419" i="1"/>
  <c r="O24420" i="1"/>
  <c r="O24421" i="1"/>
  <c r="O24422" i="1"/>
  <c r="O24423" i="1"/>
  <c r="O24424" i="1"/>
  <c r="O24425" i="1"/>
  <c r="O24426" i="1"/>
  <c r="O24427" i="1"/>
  <c r="O24428" i="1"/>
  <c r="O24429" i="1"/>
  <c r="O24430" i="1"/>
  <c r="O24431" i="1"/>
  <c r="O24432" i="1"/>
  <c r="O24433" i="1"/>
  <c r="O24434" i="1"/>
  <c r="O24435" i="1"/>
  <c r="O24436" i="1"/>
  <c r="O24437" i="1"/>
  <c r="O24438" i="1"/>
  <c r="O24439" i="1"/>
  <c r="O24440" i="1"/>
  <c r="O24441" i="1"/>
  <c r="O24442" i="1"/>
  <c r="O24443" i="1"/>
  <c r="O24444" i="1"/>
  <c r="O24445" i="1"/>
  <c r="O24446" i="1"/>
  <c r="O24447" i="1"/>
  <c r="O24448" i="1"/>
  <c r="O24449" i="1"/>
  <c r="O24450" i="1"/>
  <c r="O24451" i="1"/>
  <c r="O24452" i="1"/>
  <c r="O24453" i="1"/>
  <c r="O24454" i="1"/>
  <c r="O24455" i="1"/>
  <c r="O24456" i="1"/>
  <c r="O24457" i="1"/>
  <c r="O24458" i="1"/>
  <c r="O24459" i="1"/>
  <c r="O24460" i="1"/>
  <c r="O24461" i="1"/>
  <c r="O24462" i="1"/>
  <c r="O24463" i="1"/>
  <c r="O24464" i="1"/>
  <c r="O24465" i="1"/>
  <c r="O24466" i="1"/>
  <c r="O24467" i="1"/>
  <c r="O24468" i="1"/>
  <c r="O24469" i="1"/>
  <c r="O24470" i="1"/>
  <c r="O24471" i="1"/>
  <c r="O24472" i="1"/>
  <c r="O24473" i="1"/>
  <c r="O24474" i="1"/>
  <c r="O24475" i="1"/>
  <c r="O24476" i="1"/>
  <c r="O24477" i="1"/>
  <c r="O24478" i="1"/>
  <c r="O24479" i="1"/>
  <c r="O24480" i="1"/>
  <c r="O24481" i="1"/>
  <c r="O24482" i="1"/>
  <c r="O24483" i="1"/>
  <c r="O24484" i="1"/>
  <c r="O24485" i="1"/>
  <c r="O24486" i="1"/>
  <c r="O24487" i="1"/>
  <c r="O24488" i="1"/>
  <c r="O24489" i="1"/>
  <c r="O24490" i="1"/>
  <c r="O24491" i="1"/>
  <c r="O24492" i="1"/>
  <c r="O24493" i="1"/>
  <c r="O24494" i="1"/>
  <c r="O24495" i="1"/>
  <c r="O24496" i="1"/>
  <c r="O24497" i="1"/>
  <c r="O24498" i="1"/>
  <c r="O24499" i="1"/>
  <c r="O24500" i="1"/>
  <c r="O24501" i="1"/>
  <c r="O24502" i="1"/>
  <c r="O24503" i="1"/>
  <c r="O24504" i="1"/>
  <c r="O24505" i="1"/>
  <c r="O24506" i="1"/>
  <c r="O24507" i="1"/>
  <c r="O24508" i="1"/>
  <c r="O24509" i="1"/>
  <c r="O24510" i="1"/>
  <c r="O24511" i="1"/>
  <c r="O24512" i="1"/>
  <c r="O24513" i="1"/>
  <c r="O24514" i="1"/>
  <c r="O24515" i="1"/>
  <c r="O24516" i="1"/>
  <c r="O24517" i="1"/>
  <c r="O24518" i="1"/>
  <c r="O24519" i="1"/>
  <c r="O24520" i="1"/>
  <c r="O24521" i="1"/>
  <c r="O24522" i="1"/>
  <c r="O24523" i="1"/>
  <c r="O24524" i="1"/>
  <c r="O24525" i="1"/>
  <c r="O24526" i="1"/>
  <c r="O24527" i="1"/>
  <c r="O24528" i="1"/>
  <c r="O24529" i="1"/>
  <c r="O24530" i="1"/>
  <c r="O24531" i="1"/>
  <c r="O24532" i="1"/>
  <c r="O24533" i="1"/>
  <c r="O24534" i="1"/>
  <c r="O24535" i="1"/>
  <c r="O24536" i="1"/>
  <c r="O24537" i="1"/>
  <c r="O24538" i="1"/>
  <c r="O24539" i="1"/>
  <c r="O24540" i="1"/>
  <c r="O24541" i="1"/>
  <c r="O24542" i="1"/>
  <c r="O24543" i="1"/>
  <c r="O24544" i="1"/>
  <c r="O24545" i="1"/>
  <c r="O24546" i="1"/>
  <c r="O24547" i="1"/>
  <c r="O24548" i="1"/>
  <c r="O24549" i="1"/>
  <c r="O24550" i="1"/>
  <c r="O24551" i="1"/>
  <c r="O24552" i="1"/>
  <c r="O24553" i="1"/>
  <c r="O24554" i="1"/>
  <c r="O24555" i="1"/>
  <c r="O24556" i="1"/>
  <c r="O24557" i="1"/>
  <c r="O24558" i="1"/>
  <c r="O24559" i="1"/>
  <c r="O24560" i="1"/>
  <c r="O24561" i="1"/>
  <c r="O24562" i="1"/>
  <c r="O24563" i="1"/>
  <c r="O24564" i="1"/>
  <c r="O24565" i="1"/>
  <c r="O24566" i="1"/>
  <c r="O24567" i="1"/>
  <c r="O24568" i="1"/>
  <c r="O24569" i="1"/>
  <c r="O24570" i="1"/>
  <c r="O24571" i="1"/>
  <c r="O24572" i="1"/>
  <c r="O24573" i="1"/>
  <c r="O24574" i="1"/>
  <c r="O24575" i="1"/>
  <c r="O24576" i="1"/>
  <c r="O24577" i="1"/>
  <c r="O24578" i="1"/>
  <c r="O24579" i="1"/>
  <c r="O24580" i="1"/>
  <c r="O24581" i="1"/>
  <c r="O24582" i="1"/>
  <c r="O24583" i="1"/>
  <c r="O24584" i="1"/>
  <c r="O24585" i="1"/>
  <c r="O24586" i="1"/>
  <c r="O24587" i="1"/>
  <c r="O24588" i="1"/>
  <c r="O24589" i="1"/>
  <c r="O24590" i="1"/>
  <c r="O24591" i="1"/>
  <c r="O24592" i="1"/>
  <c r="O24593" i="1"/>
  <c r="O24594" i="1"/>
  <c r="O24595" i="1"/>
  <c r="O24596" i="1"/>
  <c r="O24597" i="1"/>
  <c r="O24598" i="1"/>
  <c r="O24599" i="1"/>
  <c r="O24600" i="1"/>
  <c r="O24601" i="1"/>
  <c r="O24602" i="1"/>
  <c r="O24603" i="1"/>
  <c r="O24604" i="1"/>
  <c r="O24605" i="1"/>
  <c r="O24606" i="1"/>
  <c r="O24607" i="1"/>
  <c r="O24608" i="1"/>
  <c r="O24609" i="1"/>
  <c r="O24610" i="1"/>
  <c r="O24611" i="1"/>
  <c r="O24612" i="1"/>
  <c r="O24613" i="1"/>
  <c r="O24614" i="1"/>
  <c r="O24615" i="1"/>
  <c r="O24616" i="1"/>
  <c r="O24617" i="1"/>
  <c r="O24618" i="1"/>
  <c r="O24619" i="1"/>
  <c r="O24620" i="1"/>
  <c r="O24621" i="1"/>
  <c r="O24622" i="1"/>
  <c r="O24623" i="1"/>
  <c r="O24624" i="1"/>
  <c r="O24625" i="1"/>
  <c r="O24626" i="1"/>
  <c r="O24627" i="1"/>
  <c r="O24628" i="1"/>
  <c r="O24629" i="1"/>
  <c r="O24630" i="1"/>
  <c r="O24631" i="1"/>
  <c r="O24632" i="1"/>
  <c r="O24633" i="1"/>
  <c r="O24634" i="1"/>
  <c r="O24635" i="1"/>
  <c r="O24636" i="1"/>
  <c r="O24637" i="1"/>
  <c r="O24638" i="1"/>
  <c r="O24639" i="1"/>
  <c r="O24640" i="1"/>
  <c r="O24641" i="1"/>
  <c r="O24642" i="1"/>
  <c r="O24643" i="1"/>
  <c r="O24644" i="1"/>
  <c r="O24645" i="1"/>
  <c r="O24646" i="1"/>
  <c r="O24647" i="1"/>
  <c r="O24648" i="1"/>
  <c r="O24649" i="1"/>
  <c r="O24650" i="1"/>
  <c r="O24651" i="1"/>
  <c r="O24652" i="1"/>
  <c r="O24653" i="1"/>
  <c r="O24654" i="1"/>
  <c r="O24655" i="1"/>
  <c r="O24656" i="1"/>
  <c r="O24657" i="1"/>
  <c r="O24658" i="1"/>
  <c r="O24659" i="1"/>
  <c r="O24660" i="1"/>
  <c r="O24661" i="1"/>
  <c r="O24662" i="1"/>
  <c r="O24663" i="1"/>
  <c r="O24664" i="1"/>
  <c r="O24665" i="1"/>
  <c r="O24666" i="1"/>
  <c r="O24667" i="1"/>
  <c r="O24668" i="1"/>
  <c r="O24669" i="1"/>
  <c r="O24670" i="1"/>
  <c r="O24671" i="1"/>
  <c r="O24672" i="1"/>
  <c r="O24673" i="1"/>
  <c r="O24674" i="1"/>
  <c r="O24675" i="1"/>
  <c r="O24676" i="1"/>
  <c r="O24677" i="1"/>
  <c r="O24678" i="1"/>
  <c r="O24679" i="1"/>
  <c r="O24680" i="1"/>
  <c r="O24681" i="1"/>
  <c r="O24682" i="1"/>
  <c r="O24683" i="1"/>
  <c r="O24684" i="1"/>
  <c r="O24685" i="1"/>
  <c r="O24686" i="1"/>
  <c r="O24687" i="1"/>
  <c r="O24688" i="1"/>
  <c r="O24689" i="1"/>
  <c r="O24690" i="1"/>
  <c r="O24691" i="1"/>
  <c r="O24692" i="1"/>
  <c r="O24693" i="1"/>
  <c r="O24694" i="1"/>
  <c r="O24695" i="1"/>
  <c r="O24696" i="1"/>
  <c r="O24697" i="1"/>
  <c r="O24698" i="1"/>
  <c r="O24699" i="1"/>
  <c r="O24700" i="1"/>
  <c r="O24701" i="1"/>
  <c r="O24702" i="1"/>
  <c r="O24703" i="1"/>
  <c r="O24704" i="1"/>
  <c r="O24705" i="1"/>
  <c r="O24706" i="1"/>
  <c r="O24707" i="1"/>
  <c r="O24708" i="1"/>
  <c r="O24709" i="1"/>
  <c r="O24710" i="1"/>
  <c r="O24711" i="1"/>
  <c r="O24712" i="1"/>
  <c r="O24713" i="1"/>
  <c r="O24714" i="1"/>
  <c r="O24715" i="1"/>
  <c r="O24716" i="1"/>
  <c r="O24717" i="1"/>
  <c r="O24718" i="1"/>
  <c r="O24719" i="1"/>
  <c r="O24720" i="1"/>
  <c r="O24721" i="1"/>
  <c r="O24722" i="1"/>
  <c r="O24723" i="1"/>
  <c r="O24724" i="1"/>
  <c r="O24725" i="1"/>
  <c r="O24726" i="1"/>
  <c r="O24727" i="1"/>
  <c r="O24728" i="1"/>
  <c r="O24729" i="1"/>
  <c r="O24730" i="1"/>
  <c r="O24731" i="1"/>
  <c r="O24732" i="1"/>
  <c r="O24733" i="1"/>
  <c r="O24734" i="1"/>
  <c r="O24735" i="1"/>
  <c r="O24736" i="1"/>
  <c r="O24737" i="1"/>
  <c r="O24738" i="1"/>
  <c r="O24739" i="1"/>
  <c r="O24740" i="1"/>
  <c r="O24741" i="1"/>
  <c r="O24742" i="1"/>
  <c r="O24743" i="1"/>
  <c r="O24744" i="1"/>
  <c r="O24745" i="1"/>
  <c r="O24746" i="1"/>
  <c r="O24747" i="1"/>
  <c r="O24748" i="1"/>
  <c r="O24749" i="1"/>
  <c r="O24750" i="1"/>
  <c r="O24751" i="1"/>
  <c r="O24752" i="1"/>
  <c r="O24753" i="1"/>
  <c r="O24754" i="1"/>
  <c r="O24755" i="1"/>
  <c r="O24756" i="1"/>
  <c r="O24757" i="1"/>
  <c r="O24758" i="1"/>
  <c r="O24759" i="1"/>
  <c r="O24760" i="1"/>
  <c r="O24761" i="1"/>
  <c r="O24762" i="1"/>
  <c r="O24763" i="1"/>
  <c r="O24764" i="1"/>
  <c r="O24765" i="1"/>
  <c r="O24766" i="1"/>
  <c r="O24767" i="1"/>
  <c r="O24768" i="1"/>
  <c r="O24769" i="1"/>
  <c r="O24770" i="1"/>
  <c r="O24771" i="1"/>
  <c r="O24772" i="1"/>
  <c r="O24773" i="1"/>
  <c r="O24774" i="1"/>
  <c r="O24775" i="1"/>
  <c r="O24776" i="1"/>
  <c r="O24777" i="1"/>
  <c r="O24778" i="1"/>
  <c r="O24779" i="1"/>
  <c r="O24780" i="1"/>
  <c r="O24781" i="1"/>
  <c r="O24782" i="1"/>
  <c r="O24783" i="1"/>
  <c r="O24784" i="1"/>
  <c r="O24785" i="1"/>
  <c r="O24786" i="1"/>
  <c r="O24787" i="1"/>
  <c r="O24788" i="1"/>
  <c r="O24789" i="1"/>
  <c r="O24790" i="1"/>
  <c r="O24791" i="1"/>
  <c r="O24792" i="1"/>
  <c r="O24793" i="1"/>
  <c r="O24794" i="1"/>
  <c r="O24795" i="1"/>
  <c r="O24796" i="1"/>
  <c r="O24797" i="1"/>
  <c r="O24798" i="1"/>
  <c r="O24799" i="1"/>
  <c r="O24800" i="1"/>
  <c r="O24801" i="1"/>
  <c r="O24802" i="1"/>
  <c r="O24803" i="1"/>
  <c r="O24804" i="1"/>
  <c r="O24805" i="1"/>
  <c r="O24806" i="1"/>
  <c r="O24807" i="1"/>
  <c r="O24808" i="1"/>
  <c r="O24809" i="1"/>
  <c r="O24810" i="1"/>
  <c r="O24811" i="1"/>
  <c r="O24812" i="1"/>
  <c r="O24813" i="1"/>
  <c r="O24814" i="1"/>
  <c r="O24815" i="1"/>
  <c r="O24816" i="1"/>
  <c r="O24817" i="1"/>
  <c r="O24818" i="1"/>
  <c r="O24819" i="1"/>
  <c r="O24820" i="1"/>
  <c r="O24821" i="1"/>
  <c r="O24822" i="1"/>
  <c r="O24823" i="1"/>
  <c r="O24824" i="1"/>
  <c r="O24825" i="1"/>
  <c r="O24826" i="1"/>
  <c r="O24827" i="1"/>
  <c r="O24828" i="1"/>
  <c r="O24829" i="1"/>
  <c r="O24830" i="1"/>
  <c r="O24831" i="1"/>
  <c r="O24832" i="1"/>
  <c r="O24833" i="1"/>
  <c r="O24834" i="1"/>
  <c r="O24835" i="1"/>
  <c r="O24836" i="1"/>
  <c r="O24837" i="1"/>
  <c r="O24838" i="1"/>
  <c r="O24839" i="1"/>
  <c r="O24840" i="1"/>
  <c r="O24841" i="1"/>
  <c r="O24842" i="1"/>
  <c r="O24843" i="1"/>
  <c r="O24844" i="1"/>
  <c r="O24845" i="1"/>
  <c r="O24846" i="1"/>
  <c r="O24847" i="1"/>
  <c r="O24848" i="1"/>
  <c r="O24849" i="1"/>
  <c r="O24850" i="1"/>
  <c r="O24851" i="1"/>
  <c r="O24852" i="1"/>
  <c r="O24853" i="1"/>
  <c r="O24854" i="1"/>
  <c r="O24855" i="1"/>
  <c r="O24856" i="1"/>
  <c r="O24857" i="1"/>
  <c r="O24858" i="1"/>
  <c r="O24859" i="1"/>
  <c r="O24860" i="1"/>
  <c r="O24861" i="1"/>
  <c r="O24862" i="1"/>
  <c r="O24863" i="1"/>
  <c r="O24864" i="1"/>
  <c r="O24865" i="1"/>
  <c r="O24866" i="1"/>
  <c r="O24867" i="1"/>
  <c r="O24868" i="1"/>
  <c r="O24869" i="1"/>
  <c r="O24870" i="1"/>
  <c r="O24871" i="1"/>
  <c r="O24872" i="1"/>
  <c r="O24873" i="1"/>
  <c r="O24874" i="1"/>
  <c r="O24875" i="1"/>
  <c r="O24876" i="1"/>
  <c r="O24877" i="1"/>
  <c r="O24878" i="1"/>
  <c r="O24879" i="1"/>
  <c r="O24880" i="1"/>
  <c r="O24881" i="1"/>
  <c r="O24882" i="1"/>
  <c r="O24883" i="1"/>
  <c r="O24884" i="1"/>
  <c r="O24885" i="1"/>
  <c r="O24886" i="1"/>
  <c r="O24887" i="1"/>
  <c r="O24888" i="1"/>
  <c r="O24889" i="1"/>
  <c r="O24890" i="1"/>
  <c r="O24891" i="1"/>
  <c r="O24892" i="1"/>
  <c r="O24893" i="1"/>
  <c r="O24894" i="1"/>
  <c r="O24895" i="1"/>
  <c r="O24896" i="1"/>
  <c r="O24897" i="1"/>
  <c r="O24898" i="1"/>
  <c r="O24899" i="1"/>
  <c r="O24900" i="1"/>
  <c r="O24901" i="1"/>
  <c r="O24902" i="1"/>
  <c r="O24903" i="1"/>
  <c r="O24904" i="1"/>
  <c r="O24905" i="1"/>
  <c r="O24906" i="1"/>
  <c r="O24907" i="1"/>
  <c r="O24908" i="1"/>
  <c r="O24909" i="1"/>
  <c r="O24910" i="1"/>
  <c r="O24911" i="1"/>
  <c r="O24912" i="1"/>
  <c r="O24913" i="1"/>
  <c r="O24914" i="1"/>
  <c r="O24915" i="1"/>
  <c r="O24916" i="1"/>
  <c r="O24917" i="1"/>
  <c r="O24918" i="1"/>
  <c r="O24919" i="1"/>
  <c r="O24920" i="1"/>
  <c r="O24921" i="1"/>
  <c r="O24922" i="1"/>
  <c r="O24923" i="1"/>
  <c r="O24924" i="1"/>
  <c r="O24925" i="1"/>
  <c r="O24926" i="1"/>
  <c r="O24927" i="1"/>
  <c r="O24928" i="1"/>
  <c r="O24929" i="1"/>
  <c r="O24930" i="1"/>
  <c r="O24931" i="1"/>
  <c r="O24932" i="1"/>
  <c r="O24933" i="1"/>
  <c r="O24934" i="1"/>
  <c r="O24935" i="1"/>
  <c r="O24936" i="1"/>
  <c r="O24937" i="1"/>
  <c r="O24938" i="1"/>
  <c r="O24939" i="1"/>
  <c r="O24940" i="1"/>
  <c r="O24941" i="1"/>
  <c r="O24942" i="1"/>
  <c r="O24943" i="1"/>
  <c r="O24944" i="1"/>
  <c r="O24945" i="1"/>
  <c r="O24946" i="1"/>
  <c r="O24947" i="1"/>
  <c r="O24948" i="1"/>
  <c r="O24949" i="1"/>
  <c r="O24950" i="1"/>
  <c r="O24951" i="1"/>
  <c r="O24952" i="1"/>
  <c r="O24953" i="1"/>
  <c r="O24954" i="1"/>
  <c r="O24955" i="1"/>
  <c r="O24956" i="1"/>
  <c r="O24957" i="1"/>
  <c r="O24958" i="1"/>
  <c r="O24959" i="1"/>
  <c r="O24960" i="1"/>
  <c r="O24961" i="1"/>
  <c r="O24962" i="1"/>
  <c r="O24963" i="1"/>
  <c r="O24964" i="1"/>
  <c r="O24965" i="1"/>
  <c r="O24966" i="1"/>
  <c r="O24967" i="1"/>
  <c r="O24968" i="1"/>
  <c r="O24969" i="1"/>
  <c r="O24970" i="1"/>
  <c r="O24971" i="1"/>
  <c r="O24972" i="1"/>
  <c r="O24973" i="1"/>
  <c r="O24974" i="1"/>
  <c r="O24975" i="1"/>
  <c r="O24976" i="1"/>
  <c r="O24977" i="1"/>
  <c r="O24978" i="1"/>
  <c r="O24979" i="1"/>
  <c r="O24980" i="1"/>
  <c r="O24981" i="1"/>
  <c r="O24982" i="1"/>
  <c r="O24983" i="1"/>
  <c r="O24984" i="1"/>
  <c r="O24985" i="1"/>
  <c r="O24986" i="1"/>
  <c r="O24987" i="1"/>
  <c r="O24988" i="1"/>
  <c r="O24989" i="1"/>
  <c r="O24990" i="1"/>
  <c r="O24991" i="1"/>
  <c r="O24992" i="1"/>
  <c r="O24993" i="1"/>
  <c r="O24994" i="1"/>
  <c r="O24995" i="1"/>
  <c r="O24996" i="1"/>
  <c r="O24997" i="1"/>
  <c r="O24998" i="1"/>
  <c r="O24999" i="1"/>
  <c r="O25000" i="1"/>
  <c r="O25001" i="1"/>
  <c r="O25002" i="1"/>
  <c r="O25003" i="1"/>
  <c r="O25004" i="1"/>
  <c r="O25005" i="1"/>
  <c r="O25006" i="1"/>
  <c r="O25007" i="1"/>
  <c r="O25008" i="1"/>
  <c r="O25009" i="1"/>
  <c r="O25010" i="1"/>
  <c r="O25011" i="1"/>
  <c r="O25012" i="1"/>
  <c r="O25013" i="1"/>
  <c r="O25014" i="1"/>
  <c r="O25015" i="1"/>
  <c r="O25016" i="1"/>
  <c r="O25017" i="1"/>
  <c r="O25018" i="1"/>
  <c r="O25019" i="1"/>
  <c r="O25020" i="1"/>
  <c r="O25021" i="1"/>
  <c r="O25022" i="1"/>
  <c r="O25023" i="1"/>
  <c r="O25024" i="1"/>
  <c r="O25025" i="1"/>
  <c r="O25026" i="1"/>
  <c r="O25027" i="1"/>
  <c r="O25028" i="1"/>
  <c r="O25029" i="1"/>
  <c r="O25030" i="1"/>
  <c r="O25031" i="1"/>
  <c r="O25032" i="1"/>
  <c r="O25033" i="1"/>
  <c r="O25034" i="1"/>
  <c r="O25035" i="1"/>
  <c r="O25036" i="1"/>
  <c r="O25037" i="1"/>
  <c r="O25038" i="1"/>
  <c r="O25039" i="1"/>
  <c r="O25040" i="1"/>
  <c r="O25041" i="1"/>
  <c r="O25042" i="1"/>
  <c r="O25043" i="1"/>
  <c r="O25044" i="1"/>
  <c r="O25045" i="1"/>
  <c r="O25046" i="1"/>
  <c r="O25047" i="1"/>
  <c r="O25048" i="1"/>
  <c r="O25049" i="1"/>
  <c r="O25050" i="1"/>
  <c r="O25051" i="1"/>
  <c r="O25052" i="1"/>
  <c r="O25053" i="1"/>
  <c r="O25054" i="1"/>
  <c r="O25055" i="1"/>
  <c r="O25056" i="1"/>
  <c r="O25057" i="1"/>
  <c r="O25058" i="1"/>
  <c r="O25059" i="1"/>
  <c r="O25060" i="1"/>
  <c r="O25061" i="1"/>
  <c r="O25062" i="1"/>
  <c r="O25063" i="1"/>
  <c r="O25064" i="1"/>
  <c r="O25065" i="1"/>
  <c r="O25066" i="1"/>
  <c r="O25067" i="1"/>
  <c r="O25068" i="1"/>
  <c r="O25069" i="1"/>
  <c r="O25070" i="1"/>
  <c r="O25071" i="1"/>
  <c r="O25072" i="1"/>
  <c r="O25073" i="1"/>
  <c r="O25074" i="1"/>
  <c r="O25075" i="1"/>
  <c r="O25076" i="1"/>
  <c r="O25077" i="1"/>
  <c r="O25078" i="1"/>
  <c r="O25079" i="1"/>
  <c r="O25080" i="1"/>
  <c r="O25081" i="1"/>
  <c r="O25082" i="1"/>
  <c r="O25083" i="1"/>
  <c r="O25084" i="1"/>
  <c r="O25085" i="1"/>
  <c r="O25086" i="1"/>
  <c r="O25087" i="1"/>
  <c r="O25088" i="1"/>
  <c r="O25089" i="1"/>
  <c r="O25090" i="1"/>
  <c r="O25091" i="1"/>
  <c r="O25092" i="1"/>
  <c r="O25093" i="1"/>
  <c r="O25094" i="1"/>
  <c r="O25095" i="1"/>
  <c r="O25096" i="1"/>
  <c r="O25097" i="1"/>
  <c r="O25098" i="1"/>
  <c r="O25099" i="1"/>
  <c r="O25100" i="1"/>
  <c r="O25101" i="1"/>
  <c r="O25102" i="1"/>
  <c r="O25103" i="1"/>
  <c r="O25104" i="1"/>
  <c r="O25105" i="1"/>
  <c r="O25106" i="1"/>
  <c r="O25107" i="1"/>
  <c r="O25108" i="1"/>
  <c r="O25109" i="1"/>
  <c r="O25110" i="1"/>
  <c r="O25111" i="1"/>
  <c r="O25112" i="1"/>
  <c r="O25113" i="1"/>
  <c r="O25114" i="1"/>
  <c r="O25115" i="1"/>
  <c r="O25116" i="1"/>
  <c r="O25117" i="1"/>
  <c r="O25118" i="1"/>
  <c r="O25119" i="1"/>
  <c r="O25120" i="1"/>
  <c r="O25121" i="1"/>
  <c r="O25122" i="1"/>
  <c r="O25123" i="1"/>
  <c r="O25124" i="1"/>
  <c r="O25125" i="1"/>
  <c r="O25126" i="1"/>
  <c r="O25127" i="1"/>
  <c r="O25128" i="1"/>
  <c r="O25129" i="1"/>
  <c r="O25130" i="1"/>
  <c r="O25131" i="1"/>
  <c r="O25132" i="1"/>
  <c r="O25133" i="1"/>
  <c r="O25134" i="1"/>
  <c r="O25135" i="1"/>
  <c r="O25136" i="1"/>
  <c r="O25137" i="1"/>
  <c r="O25138" i="1"/>
  <c r="O25139" i="1"/>
  <c r="O25140" i="1"/>
  <c r="O25141" i="1"/>
  <c r="O25142" i="1"/>
  <c r="O25143" i="1"/>
  <c r="O25144" i="1"/>
  <c r="O25145" i="1"/>
  <c r="O25146" i="1"/>
  <c r="O25147" i="1"/>
  <c r="O25148" i="1"/>
  <c r="O25149" i="1"/>
  <c r="O25150" i="1"/>
  <c r="O25151" i="1"/>
  <c r="O25152" i="1"/>
  <c r="O25153" i="1"/>
  <c r="O25154" i="1"/>
  <c r="O25155" i="1"/>
  <c r="O25156" i="1"/>
  <c r="O25157" i="1"/>
  <c r="O25158" i="1"/>
  <c r="O25159" i="1"/>
  <c r="O25160" i="1"/>
  <c r="O25161" i="1"/>
  <c r="O25162" i="1"/>
  <c r="O25163" i="1"/>
  <c r="O25164" i="1"/>
  <c r="O25165" i="1"/>
  <c r="O25166" i="1"/>
  <c r="O25167" i="1"/>
  <c r="O25168" i="1"/>
  <c r="O25169" i="1"/>
  <c r="O25170" i="1"/>
  <c r="O25171" i="1"/>
  <c r="O25172" i="1"/>
  <c r="O25173" i="1"/>
  <c r="O25174" i="1"/>
  <c r="O25175" i="1"/>
  <c r="O25176" i="1"/>
  <c r="O25177" i="1"/>
  <c r="O25178" i="1"/>
  <c r="O25179" i="1"/>
  <c r="O25180" i="1"/>
  <c r="O25181" i="1"/>
  <c r="O25182" i="1"/>
  <c r="O25183" i="1"/>
  <c r="O25184" i="1"/>
  <c r="O25185" i="1"/>
  <c r="O25186" i="1"/>
  <c r="O25187" i="1"/>
  <c r="O25188" i="1"/>
  <c r="O25189" i="1"/>
  <c r="O25190" i="1"/>
  <c r="O25191" i="1"/>
  <c r="O25192" i="1"/>
  <c r="O25193" i="1"/>
  <c r="O25194" i="1"/>
  <c r="O25195" i="1"/>
  <c r="O25196" i="1"/>
  <c r="O25197" i="1"/>
  <c r="O25198" i="1"/>
  <c r="O25199" i="1"/>
  <c r="O25200" i="1"/>
  <c r="O25201" i="1"/>
  <c r="O25202" i="1"/>
  <c r="O25203" i="1"/>
  <c r="O25204" i="1"/>
  <c r="O25205" i="1"/>
  <c r="O25206" i="1"/>
  <c r="O25207" i="1"/>
  <c r="O25208" i="1"/>
  <c r="O25209" i="1"/>
  <c r="O25210" i="1"/>
  <c r="O25211" i="1"/>
  <c r="O25212" i="1"/>
  <c r="O25213" i="1"/>
  <c r="O25214" i="1"/>
  <c r="O25215" i="1"/>
  <c r="O25216" i="1"/>
  <c r="O25217" i="1"/>
  <c r="O25218" i="1"/>
  <c r="O25219" i="1"/>
  <c r="O25220" i="1"/>
  <c r="O25221" i="1"/>
  <c r="O25222" i="1"/>
  <c r="O25223" i="1"/>
  <c r="O25224" i="1"/>
  <c r="O25225" i="1"/>
  <c r="O25226" i="1"/>
  <c r="O25227" i="1"/>
  <c r="O25228" i="1"/>
  <c r="O25229" i="1"/>
  <c r="O25230" i="1"/>
  <c r="O25231" i="1"/>
  <c r="O25232" i="1"/>
  <c r="O25233" i="1"/>
  <c r="O25234" i="1"/>
  <c r="O25235" i="1"/>
  <c r="O25236" i="1"/>
  <c r="O25237" i="1"/>
  <c r="O25238" i="1"/>
  <c r="O25239" i="1"/>
  <c r="O25240" i="1"/>
  <c r="O25241" i="1"/>
  <c r="O25242" i="1"/>
  <c r="O25243" i="1"/>
  <c r="O25244" i="1"/>
  <c r="O25245" i="1"/>
  <c r="O25246" i="1"/>
  <c r="O25247" i="1"/>
  <c r="O25248" i="1"/>
  <c r="O25249" i="1"/>
  <c r="O25250" i="1"/>
  <c r="O25251" i="1"/>
  <c r="O25252" i="1"/>
  <c r="O25253" i="1"/>
  <c r="O25254" i="1"/>
  <c r="O25255" i="1"/>
  <c r="O25256" i="1"/>
  <c r="O25257" i="1"/>
  <c r="O25258" i="1"/>
  <c r="O25259" i="1"/>
  <c r="O25260" i="1"/>
  <c r="O25261" i="1"/>
  <c r="O25262" i="1"/>
  <c r="O25263" i="1"/>
  <c r="O25264" i="1"/>
  <c r="O25265" i="1"/>
  <c r="O25266" i="1"/>
  <c r="O25267" i="1"/>
  <c r="O25268" i="1"/>
  <c r="O25269" i="1"/>
  <c r="O25270" i="1"/>
  <c r="O25271" i="1"/>
  <c r="O25272" i="1"/>
  <c r="O25273" i="1"/>
  <c r="O25274" i="1"/>
  <c r="O25275" i="1"/>
  <c r="O25276" i="1"/>
  <c r="O25277" i="1"/>
  <c r="O25278" i="1"/>
  <c r="O25279" i="1"/>
  <c r="O25280" i="1"/>
  <c r="O25281" i="1"/>
  <c r="O25282" i="1"/>
  <c r="O25283" i="1"/>
  <c r="O25284" i="1"/>
  <c r="O25285" i="1"/>
  <c r="O25286" i="1"/>
  <c r="O25287" i="1"/>
  <c r="O25288" i="1"/>
  <c r="O25289" i="1"/>
  <c r="O25290" i="1"/>
  <c r="O25291" i="1"/>
  <c r="O25292" i="1"/>
  <c r="O25293" i="1"/>
  <c r="O25294" i="1"/>
  <c r="O25295" i="1"/>
  <c r="O25296" i="1"/>
  <c r="O25297" i="1"/>
  <c r="O25298" i="1"/>
  <c r="O25299" i="1"/>
  <c r="O25300" i="1"/>
  <c r="O25301" i="1"/>
  <c r="O25302" i="1"/>
  <c r="O25303" i="1"/>
  <c r="O25304" i="1"/>
  <c r="O25305" i="1"/>
  <c r="O25306" i="1"/>
  <c r="O25307" i="1"/>
  <c r="O25308" i="1"/>
  <c r="O25309" i="1"/>
  <c r="O25310" i="1"/>
  <c r="O25311" i="1"/>
  <c r="O25312" i="1"/>
  <c r="O25313" i="1"/>
  <c r="O25314" i="1"/>
  <c r="O25315" i="1"/>
  <c r="O25316" i="1"/>
  <c r="O25317" i="1"/>
  <c r="O25318" i="1"/>
  <c r="O25319" i="1"/>
  <c r="O25320" i="1"/>
  <c r="O25321" i="1"/>
  <c r="O25322" i="1"/>
  <c r="O25323" i="1"/>
  <c r="O25324" i="1"/>
  <c r="O25325" i="1"/>
  <c r="O25326" i="1"/>
  <c r="O25327" i="1"/>
  <c r="O25328" i="1"/>
  <c r="O25329" i="1"/>
  <c r="O25330" i="1"/>
  <c r="O25331" i="1"/>
  <c r="O25332" i="1"/>
  <c r="O25333" i="1"/>
  <c r="O25334" i="1"/>
  <c r="O25335" i="1"/>
  <c r="O25336" i="1"/>
  <c r="O25337" i="1"/>
  <c r="O25338" i="1"/>
  <c r="O25339" i="1"/>
  <c r="O25340" i="1"/>
  <c r="O25341" i="1"/>
  <c r="O25342" i="1"/>
  <c r="O25343" i="1"/>
  <c r="O25344" i="1"/>
  <c r="O25345" i="1"/>
  <c r="O25346" i="1"/>
  <c r="O25347" i="1"/>
  <c r="O25348" i="1"/>
  <c r="O25349" i="1"/>
  <c r="O25350" i="1"/>
  <c r="O25351" i="1"/>
  <c r="O25352" i="1"/>
  <c r="O25353" i="1"/>
  <c r="O25354" i="1"/>
  <c r="O25355" i="1"/>
  <c r="O25356" i="1"/>
  <c r="O25357" i="1"/>
  <c r="O25358" i="1"/>
  <c r="O25359" i="1"/>
  <c r="O25360" i="1"/>
  <c r="O25361" i="1"/>
  <c r="O25362" i="1"/>
  <c r="O25363" i="1"/>
  <c r="O25364" i="1"/>
  <c r="O25365" i="1"/>
  <c r="O25366" i="1"/>
  <c r="O25367" i="1"/>
  <c r="O25368" i="1"/>
  <c r="O25369" i="1"/>
  <c r="O25370" i="1"/>
  <c r="O25371" i="1"/>
  <c r="O25372" i="1"/>
  <c r="O25373" i="1"/>
  <c r="O25374" i="1"/>
  <c r="O25375" i="1"/>
  <c r="O25376" i="1"/>
  <c r="O25377" i="1"/>
  <c r="O25378" i="1"/>
  <c r="O25379" i="1"/>
  <c r="O25380" i="1"/>
  <c r="O25381" i="1"/>
  <c r="O25382" i="1"/>
  <c r="O25383" i="1"/>
  <c r="O25384" i="1"/>
  <c r="O25385" i="1"/>
  <c r="O25386" i="1"/>
  <c r="O25387" i="1"/>
  <c r="O25388" i="1"/>
  <c r="O25389" i="1"/>
  <c r="O25390" i="1"/>
  <c r="O25391" i="1"/>
  <c r="O25392" i="1"/>
  <c r="O25393" i="1"/>
  <c r="O25394" i="1"/>
  <c r="O25395" i="1"/>
  <c r="O25396" i="1"/>
  <c r="O25397" i="1"/>
  <c r="O25398" i="1"/>
  <c r="O25399" i="1"/>
  <c r="O25400" i="1"/>
  <c r="O25401" i="1"/>
  <c r="O25402" i="1"/>
  <c r="O25403" i="1"/>
  <c r="O25404" i="1"/>
  <c r="O25405" i="1"/>
  <c r="O25406" i="1"/>
  <c r="O25407" i="1"/>
  <c r="O25408" i="1"/>
  <c r="O25409" i="1"/>
  <c r="O25410" i="1"/>
  <c r="O25411" i="1"/>
  <c r="O25412" i="1"/>
  <c r="O25413" i="1"/>
  <c r="O25414" i="1"/>
  <c r="O25415" i="1"/>
  <c r="O25416" i="1"/>
  <c r="O25417" i="1"/>
  <c r="O25418" i="1"/>
  <c r="O25419" i="1"/>
  <c r="O25420" i="1"/>
  <c r="O25421" i="1"/>
  <c r="O25422" i="1"/>
  <c r="O25423" i="1"/>
  <c r="O25424" i="1"/>
  <c r="O25425" i="1"/>
  <c r="O25426" i="1"/>
  <c r="O25427" i="1"/>
  <c r="O25428" i="1"/>
  <c r="O25429" i="1"/>
  <c r="O25430" i="1"/>
  <c r="O25431" i="1"/>
  <c r="O25432" i="1"/>
  <c r="O25433" i="1"/>
  <c r="O25434" i="1"/>
  <c r="O25435" i="1"/>
  <c r="O25436" i="1"/>
  <c r="O25437" i="1"/>
  <c r="O25438" i="1"/>
  <c r="O25439" i="1"/>
  <c r="O25440" i="1"/>
  <c r="O25441" i="1"/>
  <c r="O25442" i="1"/>
  <c r="O25443" i="1"/>
  <c r="O25444" i="1"/>
  <c r="O25445" i="1"/>
  <c r="O25446" i="1"/>
  <c r="O25447" i="1"/>
  <c r="O25448" i="1"/>
  <c r="O25449" i="1"/>
  <c r="O25450" i="1"/>
  <c r="O25451" i="1"/>
  <c r="O25452" i="1"/>
  <c r="O25453" i="1"/>
  <c r="O25454" i="1"/>
  <c r="O25455" i="1"/>
  <c r="O25456" i="1"/>
  <c r="O25457" i="1"/>
  <c r="O25458" i="1"/>
  <c r="O25459" i="1"/>
  <c r="O25460" i="1"/>
  <c r="O25461" i="1"/>
  <c r="O25462" i="1"/>
  <c r="O25463" i="1"/>
  <c r="O25464" i="1"/>
  <c r="O25465" i="1"/>
  <c r="O25466" i="1"/>
  <c r="O25467" i="1"/>
  <c r="O25468" i="1"/>
  <c r="O25469" i="1"/>
  <c r="O25470" i="1"/>
  <c r="O25471" i="1"/>
  <c r="O25472" i="1"/>
  <c r="O25473" i="1"/>
  <c r="O25474" i="1"/>
  <c r="O25475" i="1"/>
  <c r="O25476" i="1"/>
  <c r="O25477" i="1"/>
  <c r="O25478" i="1"/>
  <c r="O25479" i="1"/>
  <c r="O25480" i="1"/>
  <c r="O25481" i="1"/>
  <c r="O25482" i="1"/>
  <c r="O25483" i="1"/>
  <c r="O25484" i="1"/>
  <c r="O25485" i="1"/>
  <c r="O25486" i="1"/>
  <c r="O25487" i="1"/>
  <c r="O25488" i="1"/>
  <c r="O25489" i="1"/>
  <c r="O25490" i="1"/>
  <c r="O25491" i="1"/>
  <c r="O25492" i="1"/>
  <c r="O25493" i="1"/>
  <c r="O25494" i="1"/>
  <c r="O25495" i="1"/>
  <c r="O25496" i="1"/>
  <c r="O25497" i="1"/>
  <c r="O25498" i="1"/>
  <c r="O25499" i="1"/>
  <c r="O25500" i="1"/>
  <c r="O25501" i="1"/>
  <c r="O25502" i="1"/>
  <c r="O25503" i="1"/>
  <c r="O25504" i="1"/>
  <c r="O25505" i="1"/>
  <c r="O25506" i="1"/>
  <c r="O25507" i="1"/>
  <c r="O25508" i="1"/>
  <c r="O25509" i="1"/>
  <c r="O25510" i="1"/>
  <c r="O25511" i="1"/>
  <c r="O25512" i="1"/>
  <c r="O25513" i="1"/>
  <c r="O25514" i="1"/>
  <c r="O25515" i="1"/>
  <c r="O25516" i="1"/>
  <c r="O25517" i="1"/>
  <c r="O25518" i="1"/>
  <c r="O25519" i="1"/>
  <c r="O25520" i="1"/>
  <c r="O25521" i="1"/>
  <c r="O25522" i="1"/>
  <c r="O25523" i="1"/>
  <c r="O25524" i="1"/>
  <c r="O25525" i="1"/>
  <c r="O25526" i="1"/>
  <c r="O25527" i="1"/>
  <c r="O25528" i="1"/>
  <c r="O25529" i="1"/>
  <c r="O25530" i="1"/>
  <c r="O25531" i="1"/>
  <c r="O25532" i="1"/>
  <c r="O25533" i="1"/>
  <c r="O25534" i="1"/>
  <c r="O25535" i="1"/>
  <c r="O25536" i="1"/>
  <c r="O25537" i="1"/>
  <c r="O25538" i="1"/>
  <c r="O25539" i="1"/>
  <c r="O25540" i="1"/>
  <c r="O25541" i="1"/>
  <c r="O25542" i="1"/>
  <c r="O25543" i="1"/>
  <c r="O25544" i="1"/>
  <c r="O25545" i="1"/>
  <c r="O25546" i="1"/>
  <c r="O25547" i="1"/>
  <c r="O25548" i="1"/>
  <c r="O25549" i="1"/>
  <c r="O25550" i="1"/>
  <c r="O25551" i="1"/>
  <c r="O25552" i="1"/>
  <c r="O25553" i="1"/>
  <c r="O25554" i="1"/>
  <c r="O25555" i="1"/>
  <c r="O25556" i="1"/>
  <c r="O25557" i="1"/>
  <c r="O25558" i="1"/>
  <c r="O25559" i="1"/>
  <c r="O25560" i="1"/>
  <c r="O25561" i="1"/>
  <c r="O25562" i="1"/>
  <c r="O25563" i="1"/>
  <c r="O25564" i="1"/>
  <c r="O25565" i="1"/>
  <c r="O25566" i="1"/>
  <c r="O25567" i="1"/>
  <c r="O25568" i="1"/>
  <c r="O25569" i="1"/>
  <c r="O25570" i="1"/>
  <c r="O25571" i="1"/>
  <c r="O25572" i="1"/>
  <c r="O25573" i="1"/>
  <c r="O25574" i="1"/>
  <c r="O25575" i="1"/>
  <c r="O25576" i="1"/>
  <c r="O25577" i="1"/>
  <c r="O25578" i="1"/>
  <c r="O25579" i="1"/>
  <c r="O25580" i="1"/>
  <c r="O25581" i="1"/>
  <c r="O25582" i="1"/>
  <c r="O25583" i="1"/>
  <c r="O25584" i="1"/>
  <c r="O25585" i="1"/>
  <c r="O25586" i="1"/>
  <c r="O25587" i="1"/>
  <c r="O25588" i="1"/>
  <c r="O25589" i="1"/>
  <c r="O25590" i="1"/>
  <c r="O25591" i="1"/>
  <c r="O25592" i="1"/>
  <c r="O25593" i="1"/>
  <c r="O25594" i="1"/>
  <c r="O25595" i="1"/>
  <c r="O25596" i="1"/>
  <c r="O25597" i="1"/>
  <c r="O25598" i="1"/>
  <c r="O25599" i="1"/>
  <c r="O25600" i="1"/>
  <c r="O25601" i="1"/>
  <c r="O25602" i="1"/>
  <c r="O25603" i="1"/>
  <c r="O25604" i="1"/>
  <c r="O25605" i="1"/>
  <c r="O25606" i="1"/>
  <c r="O25607" i="1"/>
  <c r="O25608" i="1"/>
  <c r="O25609" i="1"/>
  <c r="O25610" i="1"/>
  <c r="O25611" i="1"/>
  <c r="O25612" i="1"/>
  <c r="O25613" i="1"/>
  <c r="O25614" i="1"/>
  <c r="O25615" i="1"/>
  <c r="O25616" i="1"/>
  <c r="O25617" i="1"/>
  <c r="O25618" i="1"/>
  <c r="O25619" i="1"/>
  <c r="O25620" i="1"/>
  <c r="O25621" i="1"/>
  <c r="O25622" i="1"/>
  <c r="O25623" i="1"/>
  <c r="O25624" i="1"/>
  <c r="O25625" i="1"/>
  <c r="O25626" i="1"/>
  <c r="O25627" i="1"/>
  <c r="O25628" i="1"/>
  <c r="O25629" i="1"/>
  <c r="O25630" i="1"/>
  <c r="O25631" i="1"/>
  <c r="O25632" i="1"/>
  <c r="O25633" i="1"/>
  <c r="O25634" i="1"/>
  <c r="O25635" i="1"/>
  <c r="O25636" i="1"/>
  <c r="O25637" i="1"/>
  <c r="O25638" i="1"/>
  <c r="O25639" i="1"/>
  <c r="O25640" i="1"/>
  <c r="O25641" i="1"/>
  <c r="O25642" i="1"/>
  <c r="O25643" i="1"/>
  <c r="O25644" i="1"/>
  <c r="O25645" i="1"/>
  <c r="O25646" i="1"/>
  <c r="O25647" i="1"/>
  <c r="O25648" i="1"/>
  <c r="O25649" i="1"/>
  <c r="O25650" i="1"/>
  <c r="O25651" i="1"/>
  <c r="O25652" i="1"/>
  <c r="O25653" i="1"/>
  <c r="O25654" i="1"/>
  <c r="O25655" i="1"/>
  <c r="O25656" i="1"/>
  <c r="O25657" i="1"/>
  <c r="O25658" i="1"/>
  <c r="O25659" i="1"/>
  <c r="O25660" i="1"/>
  <c r="O25661" i="1"/>
  <c r="O25662" i="1"/>
  <c r="O25663" i="1"/>
  <c r="O25664" i="1"/>
  <c r="O25665" i="1"/>
  <c r="O25666" i="1"/>
  <c r="O25667" i="1"/>
  <c r="O25668" i="1"/>
  <c r="O25669" i="1"/>
  <c r="O25670" i="1"/>
  <c r="O25671" i="1"/>
  <c r="O25672" i="1"/>
  <c r="O25673" i="1"/>
  <c r="O25674" i="1"/>
  <c r="O25675" i="1"/>
  <c r="O25676" i="1"/>
  <c r="O25677" i="1"/>
  <c r="O25678" i="1"/>
  <c r="O25679" i="1"/>
  <c r="O25680" i="1"/>
  <c r="O25681" i="1"/>
  <c r="O25682" i="1"/>
  <c r="O25683" i="1"/>
  <c r="O25684" i="1"/>
  <c r="O25685" i="1"/>
  <c r="O25686" i="1"/>
  <c r="O25687" i="1"/>
  <c r="O25688" i="1"/>
  <c r="O25689" i="1"/>
  <c r="O25690" i="1"/>
  <c r="O25691" i="1"/>
  <c r="O25692" i="1"/>
  <c r="O25693" i="1"/>
  <c r="O25694" i="1"/>
  <c r="O25695" i="1"/>
  <c r="O25696" i="1"/>
  <c r="O25697" i="1"/>
  <c r="O25698" i="1"/>
  <c r="O25699" i="1"/>
  <c r="O25700" i="1"/>
  <c r="O25701" i="1"/>
  <c r="O25702" i="1"/>
  <c r="O25703" i="1"/>
  <c r="O25704" i="1"/>
  <c r="O25705" i="1"/>
  <c r="O25706" i="1"/>
  <c r="O25707" i="1"/>
  <c r="O25708" i="1"/>
  <c r="O25709" i="1"/>
  <c r="O25710" i="1"/>
  <c r="O25711" i="1"/>
  <c r="O25712" i="1"/>
  <c r="O25713" i="1"/>
  <c r="O25714" i="1"/>
  <c r="O25715" i="1"/>
  <c r="O25716" i="1"/>
  <c r="O25717" i="1"/>
  <c r="O25718" i="1"/>
  <c r="O25719" i="1"/>
  <c r="O25720" i="1"/>
  <c r="O25721" i="1"/>
  <c r="O25722" i="1"/>
  <c r="O25723" i="1"/>
  <c r="O25724" i="1"/>
  <c r="O25725" i="1"/>
  <c r="O25726" i="1"/>
  <c r="O25727" i="1"/>
  <c r="O25728" i="1"/>
  <c r="O25729" i="1"/>
  <c r="O25730" i="1"/>
  <c r="O25731" i="1"/>
  <c r="O25732" i="1"/>
  <c r="O25733" i="1"/>
  <c r="O25734" i="1"/>
  <c r="O25735" i="1"/>
  <c r="O25736" i="1"/>
  <c r="O25737" i="1"/>
  <c r="O25738" i="1"/>
  <c r="O25739" i="1"/>
  <c r="O25740" i="1"/>
  <c r="O25741" i="1"/>
  <c r="O25742" i="1"/>
  <c r="O25743" i="1"/>
  <c r="O25744" i="1"/>
  <c r="O25745" i="1"/>
  <c r="O25746" i="1"/>
  <c r="O25747" i="1"/>
  <c r="O25748" i="1"/>
  <c r="O25749" i="1"/>
  <c r="O25750" i="1"/>
  <c r="O25751" i="1"/>
  <c r="O25752" i="1"/>
  <c r="O25753" i="1"/>
  <c r="O25754" i="1"/>
  <c r="O25755" i="1"/>
  <c r="O25756" i="1"/>
  <c r="O25757" i="1"/>
  <c r="O25758" i="1"/>
  <c r="O25759" i="1"/>
  <c r="O25760" i="1"/>
  <c r="O25761" i="1"/>
  <c r="O25762" i="1"/>
  <c r="O25763" i="1"/>
  <c r="O25764" i="1"/>
  <c r="O25765" i="1"/>
  <c r="O25766" i="1"/>
  <c r="O25767" i="1"/>
  <c r="O25768" i="1"/>
  <c r="O25769" i="1"/>
  <c r="O25770" i="1"/>
  <c r="O25771" i="1"/>
  <c r="O25772" i="1"/>
  <c r="O25773" i="1"/>
  <c r="O25774" i="1"/>
  <c r="O25775" i="1"/>
  <c r="O25776" i="1"/>
  <c r="O25777" i="1"/>
  <c r="O25778" i="1"/>
  <c r="O25779" i="1"/>
  <c r="O25780" i="1"/>
  <c r="O25781" i="1"/>
  <c r="O25782" i="1"/>
  <c r="O25783" i="1"/>
  <c r="O25784" i="1"/>
  <c r="O25785" i="1"/>
  <c r="O25786" i="1"/>
  <c r="O25787" i="1"/>
  <c r="O25788" i="1"/>
  <c r="O25789" i="1"/>
  <c r="O25790" i="1"/>
  <c r="O25791" i="1"/>
  <c r="O25792" i="1"/>
  <c r="O25793" i="1"/>
  <c r="O25794" i="1"/>
  <c r="O25795" i="1"/>
  <c r="O25796" i="1"/>
  <c r="O25797" i="1"/>
  <c r="O25798" i="1"/>
  <c r="O25799" i="1"/>
  <c r="O25800" i="1"/>
  <c r="O25801" i="1"/>
  <c r="O25802" i="1"/>
  <c r="O25803" i="1"/>
  <c r="O25804" i="1"/>
  <c r="O25805" i="1"/>
  <c r="O25806" i="1"/>
  <c r="O25807" i="1"/>
  <c r="O25808" i="1"/>
  <c r="O25809" i="1"/>
  <c r="O25810" i="1"/>
  <c r="O25811" i="1"/>
  <c r="O25812" i="1"/>
  <c r="O25813" i="1"/>
  <c r="O25814" i="1"/>
  <c r="O25815" i="1"/>
  <c r="O25816" i="1"/>
  <c r="O25817" i="1"/>
  <c r="O25818" i="1"/>
  <c r="O25819" i="1"/>
  <c r="O25820" i="1"/>
  <c r="O25821" i="1"/>
  <c r="O25822" i="1"/>
  <c r="O25823" i="1"/>
  <c r="O25824" i="1"/>
  <c r="O25825" i="1"/>
  <c r="O25826" i="1"/>
  <c r="O25827" i="1"/>
  <c r="O25828" i="1"/>
  <c r="O25829" i="1"/>
  <c r="O25830" i="1"/>
  <c r="O25831" i="1"/>
  <c r="O25832" i="1"/>
  <c r="O25833" i="1"/>
  <c r="O25834" i="1"/>
  <c r="O25835" i="1"/>
  <c r="O25836" i="1"/>
  <c r="O25837" i="1"/>
  <c r="O25838" i="1"/>
  <c r="O25839" i="1"/>
  <c r="O25840" i="1"/>
  <c r="O25841" i="1"/>
  <c r="O25842" i="1"/>
  <c r="O25843" i="1"/>
  <c r="O25844" i="1"/>
  <c r="O25845" i="1"/>
  <c r="O25846" i="1"/>
  <c r="O25847" i="1"/>
  <c r="O25848" i="1"/>
  <c r="O25849" i="1"/>
  <c r="O25850" i="1"/>
  <c r="O25851" i="1"/>
  <c r="O25852" i="1"/>
  <c r="O25853" i="1"/>
  <c r="O25854" i="1"/>
  <c r="O25855" i="1"/>
  <c r="O25856" i="1"/>
  <c r="O25857" i="1"/>
  <c r="O25858" i="1"/>
  <c r="O25859" i="1"/>
  <c r="O25860" i="1"/>
  <c r="O25861" i="1"/>
  <c r="O25862" i="1"/>
  <c r="O25863" i="1"/>
  <c r="O25864" i="1"/>
  <c r="O25865" i="1"/>
  <c r="O25866" i="1"/>
  <c r="O25867" i="1"/>
  <c r="O25868" i="1"/>
  <c r="O25869" i="1"/>
  <c r="O25870" i="1"/>
  <c r="O25871" i="1"/>
  <c r="O25872" i="1"/>
  <c r="O25873" i="1"/>
  <c r="O25874" i="1"/>
  <c r="O25875" i="1"/>
  <c r="O25876" i="1"/>
  <c r="O25877" i="1"/>
  <c r="O25878" i="1"/>
  <c r="O25879" i="1"/>
  <c r="O25880" i="1"/>
  <c r="O25881" i="1"/>
  <c r="O25882" i="1"/>
  <c r="O25883" i="1"/>
  <c r="O25884" i="1"/>
  <c r="O25885" i="1"/>
  <c r="O25886" i="1"/>
  <c r="O25887" i="1"/>
  <c r="O25888" i="1"/>
  <c r="O25889" i="1"/>
  <c r="O25890" i="1"/>
  <c r="O25891" i="1"/>
  <c r="O25892" i="1"/>
  <c r="O25893" i="1"/>
  <c r="O25894" i="1"/>
  <c r="O25895" i="1"/>
  <c r="O25896" i="1"/>
  <c r="O25897" i="1"/>
  <c r="O25898" i="1"/>
  <c r="O25899" i="1"/>
  <c r="O25900" i="1"/>
  <c r="O25901" i="1"/>
  <c r="O25902" i="1"/>
  <c r="O25903" i="1"/>
  <c r="O25904" i="1"/>
  <c r="O25905" i="1"/>
  <c r="O25906" i="1"/>
  <c r="O25907" i="1"/>
  <c r="O25908" i="1"/>
  <c r="O25909" i="1"/>
  <c r="O25910" i="1"/>
  <c r="O25911" i="1"/>
  <c r="O25912" i="1"/>
  <c r="O25913" i="1"/>
  <c r="O25914" i="1"/>
  <c r="O25915" i="1"/>
  <c r="O25916" i="1"/>
  <c r="O25917" i="1"/>
  <c r="O25918" i="1"/>
  <c r="O25919" i="1"/>
  <c r="O25920" i="1"/>
  <c r="O25921" i="1"/>
  <c r="O25922" i="1"/>
  <c r="O25923" i="1"/>
  <c r="O25924" i="1"/>
  <c r="O25925" i="1"/>
  <c r="O25926" i="1"/>
  <c r="O25927" i="1"/>
  <c r="O25928" i="1"/>
  <c r="O25929" i="1"/>
  <c r="O25930" i="1"/>
  <c r="O25931" i="1"/>
  <c r="O25932" i="1"/>
  <c r="O25933" i="1"/>
  <c r="O25934" i="1"/>
  <c r="O25935" i="1"/>
  <c r="O25936" i="1"/>
  <c r="O25937" i="1"/>
  <c r="O25938" i="1"/>
  <c r="O25939" i="1"/>
  <c r="O25940" i="1"/>
  <c r="O25941" i="1"/>
  <c r="O25942" i="1"/>
  <c r="O25943" i="1"/>
  <c r="O25944" i="1"/>
  <c r="O25945" i="1"/>
  <c r="O25946" i="1"/>
  <c r="O25947" i="1"/>
  <c r="O25948" i="1"/>
  <c r="O25949" i="1"/>
  <c r="O25950" i="1"/>
  <c r="O25951" i="1"/>
  <c r="O25952" i="1"/>
  <c r="O25953" i="1"/>
  <c r="O25954" i="1"/>
  <c r="O25955" i="1"/>
  <c r="O25956" i="1"/>
  <c r="O25957" i="1"/>
  <c r="O25958" i="1"/>
  <c r="O25959" i="1"/>
  <c r="O25960" i="1"/>
  <c r="O25961" i="1"/>
  <c r="O25962" i="1"/>
  <c r="O25963" i="1"/>
  <c r="O25964" i="1"/>
  <c r="O25965" i="1"/>
  <c r="O25966" i="1"/>
  <c r="O25967" i="1"/>
  <c r="O25968" i="1"/>
  <c r="O25969" i="1"/>
  <c r="O25970" i="1"/>
  <c r="O25971" i="1"/>
  <c r="O25972" i="1"/>
  <c r="O25973" i="1"/>
  <c r="O25974" i="1"/>
  <c r="O25975" i="1"/>
  <c r="O25976" i="1"/>
  <c r="O25977" i="1"/>
  <c r="O25978" i="1"/>
  <c r="O25979" i="1"/>
  <c r="O25980" i="1"/>
  <c r="O25981" i="1"/>
  <c r="O25982" i="1"/>
  <c r="O25983" i="1"/>
  <c r="O25984" i="1"/>
  <c r="O25985" i="1"/>
  <c r="O25986" i="1"/>
  <c r="O25987" i="1"/>
  <c r="O25988" i="1"/>
  <c r="O25989" i="1"/>
  <c r="O25990" i="1"/>
  <c r="O25991" i="1"/>
  <c r="O25992" i="1"/>
  <c r="O25993" i="1"/>
  <c r="O25994" i="1"/>
  <c r="O25995" i="1"/>
  <c r="O25996" i="1"/>
  <c r="O25997" i="1"/>
  <c r="O25998" i="1"/>
  <c r="O25999" i="1"/>
  <c r="O26000" i="1"/>
  <c r="O26001" i="1"/>
  <c r="O26002" i="1"/>
  <c r="O26003" i="1"/>
  <c r="O26004" i="1"/>
  <c r="O26005" i="1"/>
  <c r="O26006" i="1"/>
  <c r="O26007" i="1"/>
  <c r="O26008" i="1"/>
  <c r="O26009" i="1"/>
  <c r="O26010" i="1"/>
  <c r="O26011" i="1"/>
  <c r="O26012" i="1"/>
  <c r="O26013" i="1"/>
  <c r="O26014" i="1"/>
  <c r="O26015" i="1"/>
  <c r="O26016" i="1"/>
  <c r="O26017" i="1"/>
  <c r="O26018" i="1"/>
  <c r="O26019" i="1"/>
  <c r="O26020" i="1"/>
  <c r="O26021" i="1"/>
  <c r="O26022" i="1"/>
  <c r="O26023" i="1"/>
  <c r="O26024" i="1"/>
  <c r="O26025" i="1"/>
  <c r="O26026" i="1"/>
  <c r="O26027" i="1"/>
  <c r="O26028" i="1"/>
  <c r="O26029" i="1"/>
  <c r="O26030" i="1"/>
  <c r="O26031" i="1"/>
  <c r="O26032" i="1"/>
  <c r="O26033" i="1"/>
  <c r="O26034" i="1"/>
  <c r="O26035" i="1"/>
  <c r="O26036" i="1"/>
  <c r="O26037" i="1"/>
  <c r="O26038" i="1"/>
  <c r="O26039" i="1"/>
  <c r="O26040" i="1"/>
  <c r="O26041" i="1"/>
  <c r="O26042" i="1"/>
  <c r="O26043" i="1"/>
  <c r="O26044" i="1"/>
  <c r="O26045" i="1"/>
  <c r="O26046" i="1"/>
  <c r="O26047" i="1"/>
  <c r="O26048" i="1"/>
  <c r="O26049" i="1"/>
  <c r="O26050" i="1"/>
  <c r="O26051" i="1"/>
  <c r="O26052" i="1"/>
  <c r="O26053" i="1"/>
  <c r="O26054" i="1"/>
  <c r="O26055" i="1"/>
  <c r="O26056" i="1"/>
  <c r="O26057" i="1"/>
  <c r="O26058" i="1"/>
  <c r="O26059" i="1"/>
  <c r="O26060" i="1"/>
  <c r="O26061" i="1"/>
  <c r="O26062" i="1"/>
  <c r="O26063" i="1"/>
  <c r="O26064" i="1"/>
  <c r="O26065" i="1"/>
  <c r="O26066" i="1"/>
  <c r="O26067" i="1"/>
  <c r="O26068" i="1"/>
  <c r="O26069" i="1"/>
  <c r="O26070" i="1"/>
  <c r="O26071" i="1"/>
  <c r="O26072" i="1"/>
  <c r="O26073" i="1"/>
  <c r="O26074" i="1"/>
  <c r="O26075" i="1"/>
  <c r="O26076" i="1"/>
  <c r="O26077" i="1"/>
  <c r="O26078" i="1"/>
  <c r="O26079" i="1"/>
  <c r="O26080" i="1"/>
  <c r="O26081" i="1"/>
  <c r="O26082" i="1"/>
  <c r="O26083" i="1"/>
  <c r="O26084" i="1"/>
  <c r="O26085" i="1"/>
  <c r="O26086" i="1"/>
  <c r="O26087" i="1"/>
  <c r="O26088" i="1"/>
  <c r="O26089" i="1"/>
  <c r="O26090" i="1"/>
  <c r="O26091" i="1"/>
  <c r="O26092" i="1"/>
  <c r="O26093" i="1"/>
  <c r="O26094" i="1"/>
  <c r="O26095" i="1"/>
  <c r="O26096" i="1"/>
  <c r="O26097" i="1"/>
  <c r="O26098" i="1"/>
  <c r="O26099" i="1"/>
  <c r="O26100" i="1"/>
  <c r="O26101" i="1"/>
  <c r="O26102" i="1"/>
  <c r="O26103" i="1"/>
  <c r="O26104" i="1"/>
  <c r="O26105" i="1"/>
  <c r="O26106" i="1"/>
  <c r="O26107" i="1"/>
  <c r="O26108" i="1"/>
  <c r="O26109" i="1"/>
  <c r="O26110" i="1"/>
  <c r="O26111" i="1"/>
  <c r="O26112" i="1"/>
  <c r="O26113" i="1"/>
  <c r="O26114" i="1"/>
  <c r="O26115" i="1"/>
  <c r="O26116" i="1"/>
  <c r="O26117" i="1"/>
  <c r="O26118" i="1"/>
  <c r="O26119" i="1"/>
  <c r="O26120" i="1"/>
  <c r="O26121" i="1"/>
  <c r="O26122" i="1"/>
  <c r="O26123" i="1"/>
  <c r="O26124" i="1"/>
  <c r="O26125" i="1"/>
  <c r="O26126" i="1"/>
  <c r="O26127" i="1"/>
  <c r="O26128" i="1"/>
  <c r="O26129" i="1"/>
  <c r="O26130" i="1"/>
  <c r="O26131" i="1"/>
  <c r="O26132" i="1"/>
  <c r="O26133" i="1"/>
  <c r="O26134" i="1"/>
  <c r="O26135" i="1"/>
  <c r="O26136" i="1"/>
  <c r="O26137" i="1"/>
  <c r="O26138" i="1"/>
  <c r="O26139" i="1"/>
  <c r="O26140" i="1"/>
  <c r="O26141" i="1"/>
  <c r="O26142" i="1"/>
  <c r="O26143" i="1"/>
  <c r="O26144" i="1"/>
  <c r="O26145" i="1"/>
  <c r="O26146" i="1"/>
  <c r="O26147" i="1"/>
  <c r="O26148" i="1"/>
  <c r="O26149" i="1"/>
  <c r="O26150" i="1"/>
  <c r="O26151" i="1"/>
  <c r="O26152" i="1"/>
  <c r="O26153" i="1"/>
  <c r="O26154" i="1"/>
  <c r="O26155" i="1"/>
  <c r="O26156" i="1"/>
  <c r="O26157" i="1"/>
  <c r="O26158" i="1"/>
  <c r="O26159" i="1"/>
  <c r="O26160" i="1"/>
  <c r="O26161" i="1"/>
  <c r="O26162" i="1"/>
  <c r="O26163" i="1"/>
  <c r="O26164" i="1"/>
  <c r="O26165" i="1"/>
  <c r="O26166" i="1"/>
  <c r="O26167" i="1"/>
  <c r="O26168" i="1"/>
  <c r="O26169" i="1"/>
  <c r="O26170" i="1"/>
  <c r="O26171" i="1"/>
  <c r="O26172" i="1"/>
  <c r="O26173" i="1"/>
  <c r="O26174" i="1"/>
  <c r="O26175" i="1"/>
  <c r="O26176" i="1"/>
  <c r="O26177" i="1"/>
  <c r="O26178" i="1"/>
  <c r="O26179" i="1"/>
  <c r="O26180" i="1"/>
  <c r="O26181" i="1"/>
  <c r="O26182" i="1"/>
  <c r="O26183" i="1"/>
  <c r="O26184" i="1"/>
  <c r="O26185" i="1"/>
  <c r="O26186" i="1"/>
  <c r="O26187" i="1"/>
  <c r="O26188" i="1"/>
  <c r="O26189" i="1"/>
  <c r="O26190" i="1"/>
  <c r="O26191" i="1"/>
  <c r="O26192" i="1"/>
  <c r="O26193" i="1"/>
  <c r="O26194" i="1"/>
  <c r="O26195" i="1"/>
  <c r="O26196" i="1"/>
  <c r="O26197" i="1"/>
  <c r="O26198" i="1"/>
  <c r="O26199" i="1"/>
  <c r="O26200" i="1"/>
  <c r="O26201" i="1"/>
  <c r="O26202" i="1"/>
  <c r="O26203" i="1"/>
  <c r="O26204" i="1"/>
  <c r="O26205" i="1"/>
  <c r="O26206" i="1"/>
  <c r="O26207" i="1"/>
  <c r="O26208" i="1"/>
  <c r="O26209" i="1"/>
  <c r="O26210" i="1"/>
  <c r="O26211" i="1"/>
  <c r="O26212" i="1"/>
  <c r="O26213" i="1"/>
  <c r="O26214" i="1"/>
  <c r="O26215" i="1"/>
  <c r="O26216" i="1"/>
  <c r="O26217" i="1"/>
  <c r="O26218" i="1"/>
  <c r="O26219" i="1"/>
  <c r="O26220" i="1"/>
  <c r="O26221" i="1"/>
  <c r="O26222" i="1"/>
  <c r="O26223" i="1"/>
  <c r="O26224" i="1"/>
  <c r="O26225" i="1"/>
  <c r="O26226" i="1"/>
  <c r="O26227" i="1"/>
  <c r="O26228" i="1"/>
  <c r="O26229" i="1"/>
  <c r="O26230" i="1"/>
  <c r="O26231" i="1"/>
  <c r="O26232" i="1"/>
  <c r="O26233" i="1"/>
  <c r="O26234" i="1"/>
  <c r="O26235" i="1"/>
  <c r="O26236" i="1"/>
  <c r="O26237" i="1"/>
  <c r="O26238" i="1"/>
  <c r="O26239" i="1"/>
  <c r="O26240" i="1"/>
  <c r="O26241" i="1"/>
  <c r="O26242" i="1"/>
  <c r="O26243" i="1"/>
  <c r="O26244" i="1"/>
  <c r="O26245" i="1"/>
  <c r="O26246" i="1"/>
  <c r="O26247" i="1"/>
  <c r="O26248" i="1"/>
  <c r="O26249" i="1"/>
  <c r="O26250" i="1"/>
  <c r="O26251" i="1"/>
  <c r="O26252" i="1"/>
  <c r="O26253" i="1"/>
  <c r="O26254" i="1"/>
  <c r="O26255" i="1"/>
  <c r="O26256" i="1"/>
  <c r="O26257" i="1"/>
  <c r="O26258" i="1"/>
  <c r="O26259" i="1"/>
  <c r="O26260" i="1"/>
  <c r="O26261" i="1"/>
  <c r="O26262" i="1"/>
  <c r="O26263" i="1"/>
  <c r="O26264" i="1"/>
  <c r="O26265" i="1"/>
  <c r="O26266" i="1"/>
  <c r="O26267" i="1"/>
  <c r="O26268" i="1"/>
  <c r="O26269" i="1"/>
  <c r="O26270" i="1"/>
  <c r="O26271" i="1"/>
  <c r="O26272" i="1"/>
  <c r="O26273" i="1"/>
  <c r="O26274" i="1"/>
  <c r="O26275" i="1"/>
  <c r="O26276" i="1"/>
  <c r="O26277" i="1"/>
  <c r="O26278" i="1"/>
  <c r="O26279" i="1"/>
  <c r="O26280" i="1"/>
  <c r="O26281" i="1"/>
  <c r="O26282" i="1"/>
  <c r="O26283" i="1"/>
  <c r="O26284" i="1"/>
  <c r="O26285" i="1"/>
  <c r="O26286" i="1"/>
  <c r="O26287" i="1"/>
  <c r="O26288" i="1"/>
  <c r="O26289" i="1"/>
  <c r="O26290" i="1"/>
  <c r="O26291" i="1"/>
  <c r="O26292" i="1"/>
  <c r="O26293" i="1"/>
  <c r="O26294" i="1"/>
  <c r="O26295" i="1"/>
  <c r="O26296" i="1"/>
  <c r="O26297" i="1"/>
  <c r="O26298" i="1"/>
  <c r="O26299" i="1"/>
  <c r="O26300" i="1"/>
  <c r="O26301" i="1"/>
  <c r="O26302" i="1"/>
  <c r="O26303" i="1"/>
  <c r="O26304" i="1"/>
  <c r="O26305" i="1"/>
  <c r="O26306" i="1"/>
  <c r="O26307" i="1"/>
  <c r="O26308" i="1"/>
  <c r="O26309" i="1"/>
  <c r="O26310" i="1"/>
  <c r="O26311" i="1"/>
  <c r="O26312" i="1"/>
  <c r="O26313" i="1"/>
  <c r="O26314" i="1"/>
  <c r="O26315" i="1"/>
  <c r="O26316" i="1"/>
  <c r="O26317" i="1"/>
  <c r="O26318" i="1"/>
  <c r="O26319" i="1"/>
  <c r="O26320" i="1"/>
  <c r="O26321" i="1"/>
  <c r="O26322" i="1"/>
  <c r="O26323" i="1"/>
  <c r="O26324" i="1"/>
  <c r="O26325" i="1"/>
  <c r="O26326" i="1"/>
  <c r="O26327" i="1"/>
  <c r="O26328" i="1"/>
  <c r="O26329" i="1"/>
  <c r="O26330" i="1"/>
  <c r="O26331" i="1"/>
  <c r="O26332" i="1"/>
  <c r="O26333" i="1"/>
  <c r="O26334" i="1"/>
  <c r="O26335" i="1"/>
  <c r="O26336" i="1"/>
  <c r="O26337" i="1"/>
  <c r="O26338" i="1"/>
  <c r="O26339" i="1"/>
  <c r="O26340" i="1"/>
  <c r="O26341" i="1"/>
  <c r="O26342" i="1"/>
  <c r="O26343" i="1"/>
  <c r="O26344" i="1"/>
  <c r="O26345" i="1"/>
  <c r="O26346" i="1"/>
  <c r="O26347" i="1"/>
  <c r="O26348" i="1"/>
  <c r="O26349" i="1"/>
  <c r="O26350" i="1"/>
  <c r="O26351" i="1"/>
  <c r="O26352" i="1"/>
  <c r="O26353" i="1"/>
  <c r="O26354" i="1"/>
  <c r="O26355" i="1"/>
  <c r="O26356" i="1"/>
  <c r="O26357" i="1"/>
  <c r="O26358" i="1"/>
  <c r="O26359" i="1"/>
  <c r="O26360" i="1"/>
  <c r="O26361" i="1"/>
  <c r="O26362" i="1"/>
  <c r="O26363" i="1"/>
  <c r="O26364" i="1"/>
  <c r="O26365" i="1"/>
  <c r="O26366" i="1"/>
  <c r="O26367" i="1"/>
  <c r="O26368" i="1"/>
  <c r="O26369" i="1"/>
  <c r="O26370" i="1"/>
  <c r="O26371" i="1"/>
  <c r="O26372" i="1"/>
  <c r="O26373" i="1"/>
  <c r="O26374" i="1"/>
  <c r="O26375" i="1"/>
  <c r="O26376" i="1"/>
  <c r="O26377" i="1"/>
  <c r="O26378" i="1"/>
  <c r="O26379" i="1"/>
  <c r="O26380" i="1"/>
  <c r="O26381" i="1"/>
  <c r="O26382" i="1"/>
  <c r="O26383" i="1"/>
  <c r="O26384" i="1"/>
  <c r="O26385" i="1"/>
  <c r="O26386" i="1"/>
  <c r="O26387" i="1"/>
  <c r="O26388" i="1"/>
  <c r="O26389" i="1"/>
  <c r="O26390" i="1"/>
  <c r="O26391" i="1"/>
  <c r="O26392" i="1"/>
  <c r="O26393" i="1"/>
  <c r="O26394" i="1"/>
  <c r="O26395" i="1"/>
  <c r="O26396" i="1"/>
  <c r="O26397" i="1"/>
  <c r="O26398" i="1"/>
  <c r="O26399" i="1"/>
  <c r="O26400" i="1"/>
  <c r="O26401" i="1"/>
  <c r="O26402" i="1"/>
  <c r="O26403" i="1"/>
  <c r="O26404" i="1"/>
  <c r="O26405" i="1"/>
  <c r="O26406" i="1"/>
  <c r="O26407" i="1"/>
  <c r="O26408" i="1"/>
  <c r="O26409" i="1"/>
  <c r="O26410" i="1"/>
  <c r="O26411" i="1"/>
  <c r="O26412" i="1"/>
  <c r="O26413" i="1"/>
  <c r="O26414" i="1"/>
  <c r="O26415" i="1"/>
  <c r="O26416" i="1"/>
  <c r="O26417" i="1"/>
  <c r="O26418" i="1"/>
  <c r="O26419" i="1"/>
  <c r="O26420" i="1"/>
  <c r="O26421" i="1"/>
  <c r="O26422" i="1"/>
  <c r="O26423" i="1"/>
  <c r="O26424" i="1"/>
  <c r="O26425" i="1"/>
  <c r="O26426" i="1"/>
  <c r="O26427" i="1"/>
  <c r="O26428" i="1"/>
  <c r="O26429" i="1"/>
  <c r="O26430" i="1"/>
  <c r="O26431" i="1"/>
  <c r="O26432" i="1"/>
  <c r="O26433" i="1"/>
  <c r="O26434" i="1"/>
  <c r="O26435" i="1"/>
  <c r="O26436" i="1"/>
  <c r="O26437" i="1"/>
  <c r="O26438" i="1"/>
  <c r="O26439" i="1"/>
  <c r="O26440" i="1"/>
  <c r="O26441" i="1"/>
  <c r="O26442" i="1"/>
  <c r="O26443" i="1"/>
  <c r="O26444" i="1"/>
  <c r="O26445" i="1"/>
  <c r="O26446" i="1"/>
  <c r="O26447" i="1"/>
  <c r="O26448" i="1"/>
  <c r="O26449" i="1"/>
  <c r="O26450" i="1"/>
  <c r="O26451" i="1"/>
  <c r="O26452" i="1"/>
  <c r="O26453" i="1"/>
  <c r="O26454" i="1"/>
  <c r="O26455" i="1"/>
  <c r="O26456" i="1"/>
  <c r="O26457" i="1"/>
  <c r="O26458" i="1"/>
  <c r="O26459" i="1"/>
  <c r="O26460" i="1"/>
  <c r="O26461" i="1"/>
  <c r="O26462" i="1"/>
  <c r="O26463" i="1"/>
  <c r="O26464" i="1"/>
  <c r="O26465" i="1"/>
  <c r="O26466" i="1"/>
  <c r="O26467" i="1"/>
  <c r="O26468" i="1"/>
  <c r="O26469" i="1"/>
  <c r="O26470" i="1"/>
  <c r="O26471" i="1"/>
  <c r="O26472" i="1"/>
  <c r="O26473" i="1"/>
  <c r="O26474" i="1"/>
  <c r="O26475" i="1"/>
  <c r="O26476" i="1"/>
  <c r="O26477" i="1"/>
  <c r="O26478" i="1"/>
  <c r="O26479" i="1"/>
  <c r="O26480" i="1"/>
  <c r="O26481" i="1"/>
  <c r="O26482" i="1"/>
  <c r="O26483" i="1"/>
  <c r="O26484" i="1"/>
  <c r="O26485" i="1"/>
  <c r="O26486" i="1"/>
  <c r="O26487" i="1"/>
  <c r="O26488" i="1"/>
  <c r="O26489" i="1"/>
  <c r="O26490" i="1"/>
  <c r="O26491" i="1"/>
  <c r="O26492" i="1"/>
  <c r="O26493" i="1"/>
  <c r="O26494" i="1"/>
  <c r="O26495" i="1"/>
  <c r="O26496" i="1"/>
  <c r="O26497" i="1"/>
  <c r="O26498" i="1"/>
  <c r="O26499" i="1"/>
  <c r="O26500" i="1"/>
  <c r="O26501" i="1"/>
  <c r="O26502" i="1"/>
  <c r="O26503" i="1"/>
  <c r="O26504" i="1"/>
  <c r="O26505" i="1"/>
  <c r="O26506" i="1"/>
  <c r="O26507" i="1"/>
  <c r="O26508" i="1"/>
  <c r="O26509" i="1"/>
  <c r="O26510" i="1"/>
  <c r="O26511" i="1"/>
  <c r="O26512" i="1"/>
  <c r="O26513" i="1"/>
  <c r="O26514" i="1"/>
  <c r="O26515" i="1"/>
  <c r="O26516" i="1"/>
  <c r="O26517" i="1"/>
  <c r="O26518" i="1"/>
  <c r="O26519" i="1"/>
  <c r="O26520" i="1"/>
  <c r="O26521" i="1"/>
  <c r="O26522" i="1"/>
  <c r="O26523" i="1"/>
  <c r="O26524" i="1"/>
  <c r="O26525" i="1"/>
  <c r="O26526" i="1"/>
  <c r="O26527" i="1"/>
  <c r="O26528" i="1"/>
  <c r="O26529" i="1"/>
  <c r="O26530" i="1"/>
  <c r="O26531" i="1"/>
  <c r="O26532" i="1"/>
  <c r="O26533" i="1"/>
  <c r="O26534" i="1"/>
  <c r="O26535" i="1"/>
  <c r="O26536" i="1"/>
  <c r="O26537" i="1"/>
  <c r="O26538" i="1"/>
  <c r="O26539" i="1"/>
  <c r="O26540" i="1"/>
  <c r="O26541" i="1"/>
  <c r="O26542" i="1"/>
  <c r="O26543" i="1"/>
  <c r="O26544" i="1"/>
  <c r="O26545" i="1"/>
  <c r="O26546" i="1"/>
  <c r="O26547" i="1"/>
  <c r="O26548" i="1"/>
  <c r="O26549" i="1"/>
  <c r="O26550" i="1"/>
  <c r="O26551" i="1"/>
  <c r="O26552" i="1"/>
  <c r="O26553" i="1"/>
  <c r="O26554" i="1"/>
  <c r="O26555" i="1"/>
  <c r="O26556" i="1"/>
  <c r="O26557" i="1"/>
  <c r="O26558" i="1"/>
  <c r="O26559" i="1"/>
  <c r="O26560" i="1"/>
  <c r="O26561" i="1"/>
  <c r="O26562" i="1"/>
  <c r="O26563" i="1"/>
  <c r="O26564" i="1"/>
  <c r="O26565" i="1"/>
  <c r="O26566" i="1"/>
  <c r="O26567" i="1"/>
  <c r="O26568" i="1"/>
  <c r="O26569" i="1"/>
  <c r="O26570" i="1"/>
  <c r="O26571" i="1"/>
  <c r="O26572" i="1"/>
  <c r="O26573" i="1"/>
  <c r="O26574" i="1"/>
  <c r="O26575" i="1"/>
  <c r="O26576" i="1"/>
  <c r="O26577" i="1"/>
  <c r="O26578" i="1"/>
  <c r="O26579" i="1"/>
  <c r="O26580" i="1"/>
  <c r="O26581" i="1"/>
  <c r="O26582" i="1"/>
  <c r="O26583" i="1"/>
  <c r="O26584" i="1"/>
  <c r="O26585" i="1"/>
  <c r="O26586" i="1"/>
  <c r="O26587" i="1"/>
  <c r="O26588" i="1"/>
  <c r="O26589" i="1"/>
  <c r="O26590" i="1"/>
  <c r="O26591" i="1"/>
  <c r="O26592" i="1"/>
  <c r="O26593" i="1"/>
  <c r="O26594" i="1"/>
  <c r="O26595" i="1"/>
  <c r="O26596" i="1"/>
  <c r="O26597" i="1"/>
  <c r="O26598" i="1"/>
  <c r="O26599" i="1"/>
  <c r="O26600" i="1"/>
  <c r="O26601" i="1"/>
  <c r="O26602" i="1"/>
  <c r="O26603" i="1"/>
  <c r="O26604" i="1"/>
  <c r="O26605" i="1"/>
  <c r="O26606" i="1"/>
  <c r="O26607" i="1"/>
  <c r="O26608" i="1"/>
  <c r="O26609" i="1"/>
  <c r="O26610" i="1"/>
  <c r="O26611" i="1"/>
  <c r="O26612" i="1"/>
  <c r="O26613" i="1"/>
  <c r="O26614" i="1"/>
  <c r="O26615" i="1"/>
  <c r="O26616" i="1"/>
  <c r="O26617" i="1"/>
  <c r="O26618" i="1"/>
  <c r="O26619" i="1"/>
  <c r="O26620" i="1"/>
  <c r="O26621" i="1"/>
  <c r="O26622" i="1"/>
  <c r="O26623" i="1"/>
  <c r="O26624" i="1"/>
  <c r="O26625" i="1"/>
  <c r="O26626" i="1"/>
  <c r="O26627" i="1"/>
  <c r="O26628" i="1"/>
  <c r="O26629" i="1"/>
  <c r="O26630" i="1"/>
  <c r="O26631" i="1"/>
  <c r="O26632" i="1"/>
  <c r="O26633" i="1"/>
  <c r="O26634" i="1"/>
  <c r="O26635" i="1"/>
  <c r="O26636" i="1"/>
  <c r="O26637" i="1"/>
  <c r="O26638" i="1"/>
  <c r="O26639" i="1"/>
  <c r="O26640" i="1"/>
  <c r="O26641" i="1"/>
  <c r="O26642" i="1"/>
  <c r="O26643" i="1"/>
  <c r="O26644" i="1"/>
  <c r="O26645" i="1"/>
  <c r="O26646" i="1"/>
  <c r="O26647" i="1"/>
  <c r="O26648" i="1"/>
  <c r="O26649" i="1"/>
  <c r="O26650" i="1"/>
  <c r="O26651" i="1"/>
  <c r="O26652" i="1"/>
  <c r="O26653" i="1"/>
  <c r="O26654" i="1"/>
  <c r="O26655" i="1"/>
  <c r="O26656" i="1"/>
  <c r="O26657" i="1"/>
  <c r="O26658" i="1"/>
  <c r="O26659" i="1"/>
  <c r="O26660" i="1"/>
  <c r="O26661" i="1"/>
  <c r="O26662" i="1"/>
  <c r="O26663" i="1"/>
  <c r="O26664" i="1"/>
  <c r="O26665" i="1"/>
  <c r="O26666" i="1"/>
  <c r="O26667" i="1"/>
  <c r="O26668" i="1"/>
  <c r="O26669" i="1"/>
  <c r="O26670" i="1"/>
  <c r="O26671" i="1"/>
  <c r="O26672" i="1"/>
  <c r="O26673" i="1"/>
  <c r="O26674" i="1"/>
  <c r="O26675" i="1"/>
  <c r="O26676" i="1"/>
  <c r="O26677" i="1"/>
  <c r="O26678" i="1"/>
  <c r="O26679" i="1"/>
  <c r="O26680" i="1"/>
  <c r="O26681" i="1"/>
  <c r="O26682" i="1"/>
  <c r="O26683" i="1"/>
  <c r="O26684" i="1"/>
  <c r="O26685" i="1"/>
  <c r="O26686" i="1"/>
  <c r="O26687" i="1"/>
  <c r="O26688" i="1"/>
  <c r="O26689" i="1"/>
  <c r="O26690" i="1"/>
  <c r="O26691" i="1"/>
  <c r="O26692" i="1"/>
  <c r="O26693" i="1"/>
  <c r="O26694" i="1"/>
  <c r="O26695" i="1"/>
  <c r="O26696" i="1"/>
  <c r="O26697" i="1"/>
  <c r="O26698" i="1"/>
  <c r="O26699" i="1"/>
  <c r="O26700" i="1"/>
  <c r="O26701" i="1"/>
  <c r="O26702" i="1"/>
  <c r="O26703" i="1"/>
  <c r="O26704" i="1"/>
  <c r="O26705" i="1"/>
  <c r="O26706" i="1"/>
  <c r="O26707" i="1"/>
  <c r="O26708" i="1"/>
  <c r="O26709" i="1"/>
  <c r="O26710" i="1"/>
  <c r="O26711" i="1"/>
  <c r="O26712" i="1"/>
  <c r="O26713" i="1"/>
  <c r="O26714" i="1"/>
  <c r="O26715" i="1"/>
  <c r="O26716" i="1"/>
  <c r="O26717" i="1"/>
  <c r="O26718" i="1"/>
  <c r="O26719" i="1"/>
  <c r="O26720" i="1"/>
  <c r="O26721" i="1"/>
  <c r="O26722" i="1"/>
  <c r="O26723" i="1"/>
  <c r="O26724" i="1"/>
  <c r="O26725" i="1"/>
  <c r="O26726" i="1"/>
  <c r="O26727" i="1"/>
  <c r="O26728" i="1"/>
  <c r="O26729" i="1"/>
  <c r="O26730" i="1"/>
  <c r="O26731" i="1"/>
  <c r="O26732" i="1"/>
  <c r="O26733" i="1"/>
  <c r="O26734" i="1"/>
  <c r="O26735" i="1"/>
  <c r="O26736" i="1"/>
  <c r="O26737" i="1"/>
  <c r="O26738" i="1"/>
  <c r="O26739" i="1"/>
  <c r="O26740" i="1"/>
  <c r="O26741" i="1"/>
  <c r="O26742" i="1"/>
  <c r="O26743" i="1"/>
  <c r="O26744" i="1"/>
  <c r="O26745" i="1"/>
  <c r="O26746" i="1"/>
  <c r="O26747" i="1"/>
  <c r="O26748" i="1"/>
  <c r="O26749" i="1"/>
  <c r="O26750" i="1"/>
  <c r="O26751" i="1"/>
  <c r="O26752" i="1"/>
  <c r="O26753" i="1"/>
  <c r="O26754" i="1"/>
  <c r="O26755" i="1"/>
  <c r="O26756" i="1"/>
  <c r="O26757" i="1"/>
  <c r="O26758" i="1"/>
  <c r="O26759" i="1"/>
  <c r="O26760" i="1"/>
  <c r="O26761" i="1"/>
  <c r="O26762" i="1"/>
  <c r="O26763" i="1"/>
  <c r="O26764" i="1"/>
  <c r="O26765" i="1"/>
  <c r="O26766" i="1"/>
  <c r="O26767" i="1"/>
  <c r="O26768" i="1"/>
  <c r="O26769" i="1"/>
  <c r="O26770" i="1"/>
  <c r="O26771" i="1"/>
  <c r="O26772" i="1"/>
  <c r="O26773" i="1"/>
  <c r="O26774" i="1"/>
  <c r="O26775" i="1"/>
  <c r="O26776" i="1"/>
  <c r="O26777" i="1"/>
  <c r="O26778" i="1"/>
  <c r="O26779" i="1"/>
  <c r="O26780" i="1"/>
  <c r="O26781" i="1"/>
  <c r="O26782" i="1"/>
  <c r="O26783" i="1"/>
  <c r="O26784" i="1"/>
  <c r="O26785" i="1"/>
  <c r="O26786" i="1"/>
  <c r="O26787" i="1"/>
  <c r="O26788" i="1"/>
  <c r="O26789" i="1"/>
  <c r="O26790" i="1"/>
  <c r="O26791" i="1"/>
  <c r="O26792" i="1"/>
  <c r="O26793" i="1"/>
  <c r="O26794" i="1"/>
  <c r="O26795" i="1"/>
  <c r="O26796" i="1"/>
  <c r="O26797" i="1"/>
  <c r="O26798" i="1"/>
  <c r="O26799" i="1"/>
  <c r="O26800" i="1"/>
  <c r="O26801" i="1"/>
  <c r="O26802" i="1"/>
  <c r="O26803" i="1"/>
  <c r="O26804" i="1"/>
  <c r="O26805" i="1"/>
  <c r="O26806" i="1"/>
  <c r="O26807" i="1"/>
  <c r="O26808" i="1"/>
  <c r="O26809" i="1"/>
  <c r="O26810" i="1"/>
  <c r="O26811" i="1"/>
  <c r="O26812" i="1"/>
  <c r="O26813" i="1"/>
  <c r="O26814" i="1"/>
  <c r="O26815" i="1"/>
  <c r="O26816" i="1"/>
  <c r="O26817" i="1"/>
  <c r="O26818" i="1"/>
  <c r="O26819" i="1"/>
  <c r="O26820" i="1"/>
  <c r="O26821" i="1"/>
  <c r="O26822" i="1"/>
  <c r="O26823" i="1"/>
  <c r="O26824" i="1"/>
  <c r="O26825" i="1"/>
  <c r="O26826" i="1"/>
  <c r="O26827" i="1"/>
  <c r="O26828" i="1"/>
  <c r="O26829" i="1"/>
  <c r="O26830" i="1"/>
  <c r="O26831" i="1"/>
  <c r="O26832" i="1"/>
  <c r="O26833" i="1"/>
  <c r="O26834" i="1"/>
  <c r="O26835" i="1"/>
  <c r="O26836" i="1"/>
  <c r="O26837" i="1"/>
  <c r="O26838" i="1"/>
  <c r="O26839" i="1"/>
  <c r="O26840" i="1"/>
  <c r="O26841" i="1"/>
  <c r="O26842" i="1"/>
  <c r="O26843" i="1"/>
  <c r="O26844" i="1"/>
  <c r="O26845" i="1"/>
  <c r="O26846" i="1"/>
  <c r="O26847" i="1"/>
  <c r="O26848" i="1"/>
  <c r="O26849" i="1"/>
  <c r="O26850" i="1"/>
  <c r="O26851" i="1"/>
  <c r="O26852" i="1"/>
  <c r="O26853" i="1"/>
  <c r="O26854" i="1"/>
  <c r="O26855" i="1"/>
  <c r="O26856" i="1"/>
  <c r="O26857" i="1"/>
  <c r="O26858" i="1"/>
  <c r="O26859" i="1"/>
  <c r="O26860" i="1"/>
  <c r="O26861" i="1"/>
  <c r="O26862" i="1"/>
  <c r="O26863" i="1"/>
  <c r="O26864" i="1"/>
  <c r="O26865" i="1"/>
  <c r="O26866" i="1"/>
  <c r="O26867" i="1"/>
  <c r="O26868" i="1"/>
  <c r="O26869" i="1"/>
  <c r="O26870" i="1"/>
  <c r="O26871" i="1"/>
  <c r="O26872" i="1"/>
  <c r="O26873" i="1"/>
  <c r="O26874" i="1"/>
  <c r="O26875" i="1"/>
  <c r="O26876" i="1"/>
  <c r="O26877" i="1"/>
  <c r="O26878" i="1"/>
  <c r="O26879" i="1"/>
  <c r="O26880" i="1"/>
  <c r="O26881" i="1"/>
  <c r="O26882" i="1"/>
  <c r="O26883" i="1"/>
  <c r="O26884" i="1"/>
  <c r="O26885" i="1"/>
  <c r="O26886" i="1"/>
  <c r="O26887" i="1"/>
  <c r="O26888" i="1"/>
  <c r="O26889" i="1"/>
  <c r="O26890" i="1"/>
  <c r="O26891" i="1"/>
  <c r="O26892" i="1"/>
  <c r="O26893" i="1"/>
  <c r="O26894" i="1"/>
  <c r="O26895" i="1"/>
  <c r="O26896" i="1"/>
  <c r="O26897" i="1"/>
  <c r="O26898" i="1"/>
  <c r="O26899" i="1"/>
  <c r="O26900" i="1"/>
  <c r="O26901" i="1"/>
  <c r="O26902" i="1"/>
  <c r="O26903" i="1"/>
  <c r="O26904" i="1"/>
  <c r="O26905" i="1"/>
  <c r="O26906" i="1"/>
  <c r="O26907" i="1"/>
  <c r="O26908" i="1"/>
  <c r="O26909" i="1"/>
  <c r="O26910" i="1"/>
  <c r="O26911" i="1"/>
  <c r="O26912" i="1"/>
  <c r="O26913" i="1"/>
  <c r="O26914" i="1"/>
  <c r="O26915" i="1"/>
  <c r="O26916" i="1"/>
  <c r="O26917" i="1"/>
  <c r="O26918" i="1"/>
  <c r="O26919" i="1"/>
  <c r="O26920" i="1"/>
  <c r="O26921" i="1"/>
  <c r="O26922" i="1"/>
  <c r="O26923" i="1"/>
  <c r="O26924" i="1"/>
  <c r="O26925" i="1"/>
  <c r="O26926" i="1"/>
  <c r="O26927" i="1"/>
  <c r="O26928" i="1"/>
  <c r="O26929" i="1"/>
  <c r="O26930" i="1"/>
  <c r="O26931" i="1"/>
  <c r="O26932" i="1"/>
  <c r="O26933" i="1"/>
  <c r="O26934" i="1"/>
  <c r="O26935" i="1"/>
  <c r="O26936" i="1"/>
  <c r="O26937" i="1"/>
  <c r="O26938" i="1"/>
  <c r="O26939" i="1"/>
  <c r="O26940" i="1"/>
  <c r="O26941" i="1"/>
  <c r="O26942" i="1"/>
  <c r="O26943" i="1"/>
  <c r="O26944" i="1"/>
  <c r="O26945" i="1"/>
  <c r="O26946" i="1"/>
  <c r="O26947" i="1"/>
  <c r="O26948" i="1"/>
  <c r="O26949" i="1"/>
  <c r="O26950" i="1"/>
  <c r="O26951" i="1"/>
  <c r="O26952" i="1"/>
  <c r="O26953" i="1"/>
  <c r="O26954" i="1"/>
  <c r="O26955" i="1"/>
  <c r="O26956" i="1"/>
  <c r="O26957" i="1"/>
  <c r="O26958" i="1"/>
  <c r="O26959" i="1"/>
  <c r="O26960" i="1"/>
  <c r="O26961" i="1"/>
  <c r="O26962" i="1"/>
  <c r="O26963" i="1"/>
  <c r="O26964" i="1"/>
  <c r="O26965" i="1"/>
  <c r="O26966" i="1"/>
  <c r="O26967" i="1"/>
  <c r="O26968" i="1"/>
  <c r="O26969" i="1"/>
  <c r="O26970" i="1"/>
  <c r="O26971" i="1"/>
  <c r="O26972" i="1"/>
  <c r="O26973" i="1"/>
  <c r="O26974" i="1"/>
  <c r="O26975" i="1"/>
  <c r="O26976" i="1"/>
  <c r="O26977" i="1"/>
  <c r="O26978" i="1"/>
  <c r="O26979" i="1"/>
  <c r="O26980" i="1"/>
  <c r="O26981" i="1"/>
  <c r="O26982" i="1"/>
  <c r="O26983" i="1"/>
  <c r="O26984" i="1"/>
  <c r="O26985" i="1"/>
  <c r="O26986" i="1"/>
  <c r="O26987" i="1"/>
  <c r="O26988" i="1"/>
  <c r="O26989" i="1"/>
  <c r="O26990" i="1"/>
  <c r="O26991" i="1"/>
  <c r="O26992" i="1"/>
  <c r="O26993" i="1"/>
  <c r="O26994" i="1"/>
  <c r="O26995" i="1"/>
  <c r="O26996" i="1"/>
  <c r="O26997" i="1"/>
  <c r="O26998" i="1"/>
  <c r="O26999" i="1"/>
  <c r="O27000" i="1"/>
  <c r="O27001" i="1"/>
  <c r="O27002" i="1"/>
  <c r="O27003" i="1"/>
  <c r="O27004" i="1"/>
  <c r="O27005" i="1"/>
  <c r="O27006" i="1"/>
  <c r="O27007" i="1"/>
  <c r="O27008" i="1"/>
  <c r="O27009" i="1"/>
  <c r="O27010" i="1"/>
  <c r="O27011" i="1"/>
  <c r="O27012" i="1"/>
  <c r="O27013" i="1"/>
  <c r="O27014" i="1"/>
  <c r="O27015" i="1"/>
  <c r="O27016" i="1"/>
  <c r="O27017" i="1"/>
  <c r="O27018" i="1"/>
  <c r="O27019" i="1"/>
  <c r="O27020" i="1"/>
  <c r="O27021" i="1"/>
  <c r="O27022" i="1"/>
  <c r="O27023" i="1"/>
  <c r="O27024" i="1"/>
  <c r="O27025" i="1"/>
  <c r="O27026" i="1"/>
  <c r="O27027" i="1"/>
  <c r="O27028" i="1"/>
  <c r="O27029" i="1"/>
  <c r="O27030" i="1"/>
  <c r="O27031" i="1"/>
  <c r="O27032" i="1"/>
  <c r="O27033" i="1"/>
  <c r="O27034" i="1"/>
  <c r="O27035" i="1"/>
  <c r="O27036" i="1"/>
  <c r="O27037" i="1"/>
  <c r="O27038" i="1"/>
  <c r="O27039" i="1"/>
  <c r="O27040" i="1"/>
  <c r="O27041" i="1"/>
  <c r="O27042" i="1"/>
  <c r="O27043" i="1"/>
  <c r="O27044" i="1"/>
  <c r="O27045" i="1"/>
  <c r="O27046" i="1"/>
  <c r="O27047" i="1"/>
  <c r="O27048" i="1"/>
  <c r="O27049" i="1"/>
  <c r="O27050" i="1"/>
  <c r="O27051" i="1"/>
  <c r="O27052" i="1"/>
  <c r="O27053" i="1"/>
  <c r="O27054" i="1"/>
  <c r="O27055" i="1"/>
  <c r="O27056" i="1"/>
  <c r="O27057" i="1"/>
  <c r="O27058" i="1"/>
  <c r="O27059" i="1"/>
  <c r="O27060" i="1"/>
  <c r="O27061" i="1"/>
  <c r="O27062" i="1"/>
  <c r="O27063" i="1"/>
  <c r="O27064" i="1"/>
  <c r="O27065" i="1"/>
  <c r="O27066" i="1"/>
  <c r="O27067" i="1"/>
  <c r="O27068" i="1"/>
  <c r="O27069" i="1"/>
  <c r="O27070" i="1"/>
  <c r="O27071" i="1"/>
  <c r="O27072" i="1"/>
  <c r="O27073" i="1"/>
  <c r="O27074" i="1"/>
  <c r="O27075" i="1"/>
  <c r="O27076" i="1"/>
  <c r="O27077" i="1"/>
  <c r="O27078" i="1"/>
  <c r="O27079" i="1"/>
  <c r="O27080" i="1"/>
  <c r="O27081" i="1"/>
  <c r="O27082" i="1"/>
  <c r="O27083" i="1"/>
  <c r="O27084" i="1"/>
  <c r="O27085" i="1"/>
  <c r="O27086" i="1"/>
  <c r="O27087" i="1"/>
  <c r="O27088" i="1"/>
  <c r="O27089" i="1"/>
  <c r="O27090" i="1"/>
  <c r="O27091" i="1"/>
  <c r="O27092" i="1"/>
  <c r="O27093" i="1"/>
  <c r="O27094" i="1"/>
  <c r="O27095" i="1"/>
  <c r="O27096" i="1"/>
  <c r="O27097" i="1"/>
  <c r="O27098" i="1"/>
  <c r="O27099" i="1"/>
  <c r="O27100" i="1"/>
  <c r="O27101" i="1"/>
  <c r="O27102" i="1"/>
  <c r="O27103" i="1"/>
  <c r="O27104" i="1"/>
  <c r="O27105" i="1"/>
  <c r="O27106" i="1"/>
  <c r="O27107" i="1"/>
  <c r="O27108" i="1"/>
  <c r="O27109" i="1"/>
  <c r="O27110" i="1"/>
  <c r="O27111" i="1"/>
  <c r="O27112" i="1"/>
  <c r="O27113" i="1"/>
  <c r="O27114" i="1"/>
  <c r="O27115" i="1"/>
  <c r="O27116" i="1"/>
  <c r="O27117" i="1"/>
  <c r="O27118" i="1"/>
  <c r="O27119" i="1"/>
  <c r="O27120" i="1"/>
  <c r="O27121" i="1"/>
  <c r="O27122" i="1"/>
  <c r="O27123" i="1"/>
  <c r="O27124" i="1"/>
  <c r="O27125" i="1"/>
  <c r="O27126" i="1"/>
  <c r="O27127" i="1"/>
  <c r="O27128" i="1"/>
  <c r="O27129" i="1"/>
  <c r="O27130" i="1"/>
  <c r="O27131" i="1"/>
  <c r="O27132" i="1"/>
  <c r="O27133" i="1"/>
  <c r="O27134" i="1"/>
  <c r="O27135" i="1"/>
  <c r="O27136" i="1"/>
  <c r="O27137" i="1"/>
  <c r="O27138" i="1"/>
  <c r="O27139" i="1"/>
  <c r="O27140" i="1"/>
  <c r="O27141" i="1"/>
  <c r="O27142" i="1"/>
  <c r="O27143" i="1"/>
  <c r="O27144" i="1"/>
  <c r="O27145" i="1"/>
  <c r="O27146" i="1"/>
  <c r="O27147" i="1"/>
  <c r="O27148" i="1"/>
  <c r="O27149" i="1"/>
  <c r="O27150" i="1"/>
  <c r="O27151" i="1"/>
  <c r="O27152" i="1"/>
  <c r="O27153" i="1"/>
  <c r="O27154" i="1"/>
  <c r="O27155" i="1"/>
  <c r="O27156" i="1"/>
  <c r="O27157" i="1"/>
  <c r="O27158" i="1"/>
  <c r="O27159" i="1"/>
  <c r="O27160" i="1"/>
  <c r="O27161" i="1"/>
  <c r="O27162" i="1"/>
  <c r="O27163" i="1"/>
  <c r="O27164" i="1"/>
  <c r="O27165" i="1"/>
  <c r="O27166" i="1"/>
  <c r="O27167" i="1"/>
  <c r="O27168" i="1"/>
  <c r="O27169" i="1"/>
  <c r="O27170" i="1"/>
  <c r="O27171" i="1"/>
  <c r="O27172" i="1"/>
  <c r="O27173" i="1"/>
  <c r="O27174" i="1"/>
  <c r="O27175" i="1"/>
  <c r="O27176" i="1"/>
  <c r="O27177" i="1"/>
  <c r="O27178" i="1"/>
  <c r="O27179" i="1"/>
  <c r="O27180" i="1"/>
  <c r="O27181" i="1"/>
  <c r="O27182" i="1"/>
  <c r="O27183" i="1"/>
  <c r="O27184" i="1"/>
  <c r="O27185" i="1"/>
  <c r="O27186" i="1"/>
  <c r="O27187" i="1"/>
  <c r="O27188" i="1"/>
  <c r="O27189" i="1"/>
  <c r="O27190" i="1"/>
  <c r="O27191" i="1"/>
  <c r="O27192" i="1"/>
  <c r="O27193" i="1"/>
  <c r="O27194" i="1"/>
  <c r="O27195" i="1"/>
  <c r="O27196" i="1"/>
  <c r="O27197" i="1"/>
  <c r="O27198" i="1"/>
  <c r="O27199" i="1"/>
  <c r="O27200" i="1"/>
  <c r="O27201" i="1"/>
  <c r="O27202" i="1"/>
  <c r="O27203" i="1"/>
  <c r="O27204" i="1"/>
  <c r="O27205" i="1"/>
  <c r="O27206" i="1"/>
  <c r="O27207" i="1"/>
  <c r="O27208" i="1"/>
  <c r="O27209" i="1"/>
  <c r="O27210" i="1"/>
  <c r="O27211" i="1"/>
  <c r="O27212" i="1"/>
  <c r="O27213" i="1"/>
  <c r="O27214" i="1"/>
  <c r="O27215" i="1"/>
  <c r="O27216" i="1"/>
  <c r="O27217" i="1"/>
  <c r="O27218" i="1"/>
  <c r="O27219" i="1"/>
  <c r="O27220" i="1"/>
  <c r="O27221" i="1"/>
  <c r="O27222" i="1"/>
  <c r="O27223" i="1"/>
  <c r="O27224" i="1"/>
  <c r="O27225" i="1"/>
  <c r="O27226" i="1"/>
  <c r="O27227" i="1"/>
  <c r="O27228" i="1"/>
  <c r="O27229" i="1"/>
  <c r="O27230" i="1"/>
  <c r="O27231" i="1"/>
  <c r="O27232" i="1"/>
  <c r="O27233" i="1"/>
  <c r="O27234" i="1"/>
  <c r="O27235" i="1"/>
  <c r="O27236" i="1"/>
  <c r="O27237" i="1"/>
  <c r="O27238" i="1"/>
  <c r="O27239" i="1"/>
  <c r="O27240" i="1"/>
  <c r="O27241" i="1"/>
  <c r="O27242" i="1"/>
  <c r="O27243" i="1"/>
  <c r="O27244" i="1"/>
  <c r="O27245" i="1"/>
  <c r="O27246" i="1"/>
  <c r="O27247" i="1"/>
  <c r="O27248" i="1"/>
  <c r="O27249" i="1"/>
  <c r="O27250" i="1"/>
  <c r="O27251" i="1"/>
  <c r="O27252" i="1"/>
  <c r="O27253" i="1"/>
  <c r="O27254" i="1"/>
  <c r="O27255" i="1"/>
  <c r="O27256" i="1"/>
  <c r="O27257" i="1"/>
  <c r="O27258" i="1"/>
  <c r="O27259" i="1"/>
  <c r="O27260" i="1"/>
  <c r="O27261" i="1"/>
  <c r="O27262" i="1"/>
  <c r="O27263" i="1"/>
  <c r="O27264" i="1"/>
  <c r="O27265" i="1"/>
  <c r="O27266" i="1"/>
  <c r="O27267" i="1"/>
  <c r="O27268" i="1"/>
  <c r="O27269" i="1"/>
  <c r="O27270" i="1"/>
  <c r="O27271" i="1"/>
  <c r="O27272" i="1"/>
  <c r="O27273" i="1"/>
  <c r="O27274" i="1"/>
  <c r="O27275" i="1"/>
  <c r="O27276" i="1"/>
  <c r="O27277" i="1"/>
  <c r="O27278" i="1"/>
  <c r="O27279" i="1"/>
  <c r="O27280" i="1"/>
  <c r="O27281" i="1"/>
  <c r="O27282" i="1"/>
  <c r="O27283" i="1"/>
  <c r="O27284" i="1"/>
  <c r="O27285" i="1"/>
  <c r="O27286" i="1"/>
  <c r="O27287" i="1"/>
  <c r="O27288" i="1"/>
  <c r="O27289" i="1"/>
  <c r="O27290" i="1"/>
  <c r="O27291" i="1"/>
  <c r="O27292" i="1"/>
  <c r="O27293" i="1"/>
  <c r="O27294" i="1"/>
  <c r="O27295" i="1"/>
  <c r="O27296" i="1"/>
  <c r="O27297" i="1"/>
  <c r="O27298" i="1"/>
  <c r="O27299" i="1"/>
  <c r="O27300" i="1"/>
  <c r="O27301" i="1"/>
  <c r="O27302" i="1"/>
  <c r="O27303" i="1"/>
  <c r="O27304" i="1"/>
  <c r="O27305" i="1"/>
  <c r="O27306" i="1"/>
  <c r="O27307" i="1"/>
  <c r="O27308" i="1"/>
  <c r="O27309" i="1"/>
  <c r="O27310" i="1"/>
  <c r="O27311" i="1"/>
  <c r="O27312" i="1"/>
  <c r="O27313" i="1"/>
  <c r="O27314" i="1"/>
  <c r="O27315" i="1"/>
  <c r="O27316" i="1"/>
  <c r="O27317" i="1"/>
  <c r="O27318" i="1"/>
  <c r="O27319" i="1"/>
  <c r="O27320" i="1"/>
  <c r="O27321" i="1"/>
  <c r="O27322" i="1"/>
  <c r="O27323" i="1"/>
  <c r="O27324" i="1"/>
  <c r="O27325" i="1"/>
  <c r="O27326" i="1"/>
  <c r="O27327" i="1"/>
  <c r="O27328" i="1"/>
  <c r="O27329" i="1"/>
  <c r="O27330" i="1"/>
  <c r="O27331" i="1"/>
  <c r="O27332" i="1"/>
  <c r="O27333" i="1"/>
  <c r="O27334" i="1"/>
  <c r="O27335" i="1"/>
  <c r="O27336" i="1"/>
  <c r="O27337" i="1"/>
  <c r="O27338" i="1"/>
  <c r="O27339" i="1"/>
  <c r="O27340" i="1"/>
  <c r="O27341" i="1"/>
  <c r="O27342" i="1"/>
  <c r="O27343" i="1"/>
  <c r="O27344" i="1"/>
  <c r="O27345" i="1"/>
  <c r="O27346" i="1"/>
  <c r="O27347" i="1"/>
  <c r="O27348" i="1"/>
  <c r="O27349" i="1"/>
  <c r="O27350" i="1"/>
  <c r="O27351" i="1"/>
  <c r="O27352" i="1"/>
  <c r="O27353" i="1"/>
  <c r="O27354" i="1"/>
  <c r="O27355" i="1"/>
  <c r="O27356" i="1"/>
  <c r="O27357" i="1"/>
  <c r="O27358" i="1"/>
  <c r="O27359" i="1"/>
  <c r="O27360" i="1"/>
  <c r="O27361" i="1"/>
  <c r="O27362" i="1"/>
  <c r="O27363" i="1"/>
  <c r="O27364" i="1"/>
  <c r="O27365" i="1"/>
  <c r="O27366" i="1"/>
  <c r="O27367" i="1"/>
  <c r="O27368" i="1"/>
  <c r="O27369" i="1"/>
  <c r="O27370" i="1"/>
  <c r="O27371" i="1"/>
  <c r="O27372" i="1"/>
  <c r="O27373" i="1"/>
  <c r="O27374" i="1"/>
  <c r="O27375" i="1"/>
  <c r="O27376" i="1"/>
  <c r="O27377" i="1"/>
  <c r="O27378" i="1"/>
  <c r="O27379" i="1"/>
  <c r="O27380" i="1"/>
  <c r="O27381" i="1"/>
  <c r="O27382" i="1"/>
  <c r="O27383" i="1"/>
  <c r="O27384" i="1"/>
  <c r="O27385" i="1"/>
  <c r="O27386" i="1"/>
  <c r="O27387" i="1"/>
  <c r="O27388" i="1"/>
  <c r="O27389" i="1"/>
  <c r="O27390" i="1"/>
  <c r="O27391" i="1"/>
  <c r="O27392" i="1"/>
  <c r="O27393" i="1"/>
  <c r="O27394" i="1"/>
  <c r="O27395" i="1"/>
  <c r="O27396" i="1"/>
  <c r="O27397" i="1"/>
  <c r="O27398" i="1"/>
  <c r="O27399" i="1"/>
  <c r="O27400" i="1"/>
  <c r="O27401" i="1"/>
  <c r="O27402" i="1"/>
  <c r="O27403" i="1"/>
  <c r="O27404" i="1"/>
  <c r="O27405" i="1"/>
  <c r="O27406" i="1"/>
  <c r="O27407" i="1"/>
  <c r="O27408" i="1"/>
  <c r="O27409" i="1"/>
  <c r="O27410" i="1"/>
  <c r="O27411" i="1"/>
  <c r="O27412" i="1"/>
  <c r="O27413" i="1"/>
  <c r="O27414" i="1"/>
  <c r="O27415" i="1"/>
  <c r="O27416" i="1"/>
  <c r="O27417" i="1"/>
  <c r="O27418" i="1"/>
  <c r="O27419" i="1"/>
  <c r="O27420" i="1"/>
  <c r="O27421" i="1"/>
  <c r="O27422" i="1"/>
  <c r="O27423" i="1"/>
  <c r="O27424" i="1"/>
  <c r="O27425" i="1"/>
  <c r="O27426" i="1"/>
  <c r="O27427" i="1"/>
  <c r="O27428" i="1"/>
  <c r="O27429" i="1"/>
  <c r="O27430" i="1"/>
  <c r="O27431" i="1"/>
  <c r="O27432" i="1"/>
  <c r="O27433" i="1"/>
  <c r="O27434" i="1"/>
  <c r="O27435" i="1"/>
  <c r="O27436" i="1"/>
  <c r="O27437" i="1"/>
  <c r="O27438" i="1"/>
  <c r="O27439" i="1"/>
  <c r="O27440" i="1"/>
  <c r="O27441" i="1"/>
  <c r="O27442" i="1"/>
  <c r="O27443" i="1"/>
  <c r="O27444" i="1"/>
  <c r="O27445" i="1"/>
  <c r="O27446" i="1"/>
  <c r="O27447" i="1"/>
  <c r="O27448" i="1"/>
  <c r="O27449" i="1"/>
  <c r="O27450" i="1"/>
  <c r="O27451" i="1"/>
  <c r="O27452" i="1"/>
  <c r="O27453" i="1"/>
  <c r="O27454" i="1"/>
  <c r="O27455" i="1"/>
  <c r="O27456" i="1"/>
  <c r="O27457" i="1"/>
  <c r="O27458" i="1"/>
  <c r="O27459" i="1"/>
  <c r="O27460" i="1"/>
  <c r="O27461" i="1"/>
  <c r="O27462" i="1"/>
  <c r="O27463" i="1"/>
  <c r="O27464" i="1"/>
  <c r="O27465" i="1"/>
  <c r="O27466" i="1"/>
  <c r="O27467" i="1"/>
  <c r="O27468" i="1"/>
  <c r="O27469" i="1"/>
  <c r="O27470" i="1"/>
  <c r="O27471" i="1"/>
  <c r="O27472" i="1"/>
  <c r="O27473" i="1"/>
  <c r="O27474" i="1"/>
  <c r="O27475" i="1"/>
  <c r="O27476" i="1"/>
  <c r="O27477" i="1"/>
  <c r="O27478" i="1"/>
  <c r="O27479" i="1"/>
  <c r="O27480" i="1"/>
  <c r="O27481" i="1"/>
  <c r="O27482" i="1"/>
  <c r="O27483" i="1"/>
  <c r="O27484" i="1"/>
  <c r="O27485" i="1"/>
  <c r="O27486" i="1"/>
  <c r="O27487" i="1"/>
  <c r="O27488" i="1"/>
  <c r="O27489" i="1"/>
  <c r="O27490" i="1"/>
  <c r="O27491" i="1"/>
  <c r="O27492" i="1"/>
  <c r="O27493" i="1"/>
  <c r="O27494" i="1"/>
  <c r="O27495" i="1"/>
  <c r="O27496" i="1"/>
  <c r="O27497" i="1"/>
  <c r="O27498" i="1"/>
  <c r="O27499" i="1"/>
  <c r="O27500" i="1"/>
  <c r="O27501" i="1"/>
  <c r="O27502" i="1"/>
  <c r="O27503" i="1"/>
  <c r="O27504" i="1"/>
  <c r="O27505" i="1"/>
  <c r="O27506" i="1"/>
  <c r="O27507" i="1"/>
  <c r="O27508" i="1"/>
  <c r="O27509" i="1"/>
  <c r="O27510" i="1"/>
  <c r="O27511" i="1"/>
  <c r="O27512" i="1"/>
  <c r="O27513" i="1"/>
  <c r="O27514" i="1"/>
  <c r="O27515" i="1"/>
  <c r="O27516" i="1"/>
  <c r="O27517" i="1"/>
  <c r="O27518" i="1"/>
  <c r="O27519" i="1"/>
  <c r="O27520" i="1"/>
  <c r="O27521" i="1"/>
  <c r="O27522" i="1"/>
  <c r="O27523" i="1"/>
  <c r="O27524" i="1"/>
  <c r="O27525" i="1"/>
  <c r="O27526" i="1"/>
  <c r="O27527" i="1"/>
  <c r="O27528" i="1"/>
  <c r="O27529" i="1"/>
  <c r="O27530" i="1"/>
  <c r="O27531" i="1"/>
  <c r="O27532" i="1"/>
  <c r="O27533" i="1"/>
  <c r="O27534" i="1"/>
  <c r="O27535" i="1"/>
  <c r="O27536" i="1"/>
  <c r="O27537" i="1"/>
  <c r="O27538" i="1"/>
  <c r="O27539" i="1"/>
  <c r="O27540" i="1"/>
  <c r="O27541" i="1"/>
  <c r="O27542" i="1"/>
  <c r="O27543" i="1"/>
  <c r="O27544" i="1"/>
  <c r="O27545" i="1"/>
  <c r="O27546" i="1"/>
  <c r="O27547" i="1"/>
  <c r="O27548" i="1"/>
  <c r="O27549" i="1"/>
  <c r="O27550" i="1"/>
  <c r="O27551" i="1"/>
  <c r="O27552" i="1"/>
  <c r="O27553" i="1"/>
  <c r="O27554" i="1"/>
  <c r="O27555" i="1"/>
  <c r="O27556" i="1"/>
  <c r="O27557" i="1"/>
  <c r="O27558" i="1"/>
  <c r="O27559" i="1"/>
  <c r="O27560" i="1"/>
  <c r="O27561" i="1"/>
  <c r="O27562" i="1"/>
  <c r="O27563" i="1"/>
  <c r="O27564" i="1"/>
  <c r="O27565" i="1"/>
  <c r="O27566" i="1"/>
  <c r="O27567" i="1"/>
  <c r="O27568" i="1"/>
  <c r="O27569" i="1"/>
  <c r="O27570" i="1"/>
  <c r="O27571" i="1"/>
  <c r="O27572" i="1"/>
  <c r="O27573" i="1"/>
  <c r="O27574" i="1"/>
  <c r="O27575" i="1"/>
  <c r="O27576" i="1"/>
  <c r="O27577" i="1"/>
  <c r="O27578" i="1"/>
  <c r="O27579" i="1"/>
  <c r="O27580" i="1"/>
  <c r="O27581" i="1"/>
  <c r="O27582" i="1"/>
  <c r="O27583" i="1"/>
  <c r="O27584" i="1"/>
  <c r="O27585" i="1"/>
  <c r="O27586" i="1"/>
  <c r="O27587" i="1"/>
  <c r="O27588" i="1"/>
  <c r="O27589" i="1"/>
  <c r="O27590" i="1"/>
  <c r="O27591" i="1"/>
  <c r="O27592" i="1"/>
  <c r="O27593" i="1"/>
  <c r="O27594" i="1"/>
  <c r="O27595" i="1"/>
  <c r="O27596" i="1"/>
  <c r="O27597" i="1"/>
  <c r="O27598" i="1"/>
  <c r="O27599" i="1"/>
  <c r="O27600" i="1"/>
  <c r="O27601" i="1"/>
  <c r="O27602" i="1"/>
  <c r="O27603" i="1"/>
  <c r="O27604" i="1"/>
  <c r="O27605" i="1"/>
  <c r="O27606" i="1"/>
  <c r="O27607" i="1"/>
  <c r="O27608" i="1"/>
  <c r="O27609" i="1"/>
  <c r="O27610" i="1"/>
  <c r="O27611" i="1"/>
  <c r="O27612" i="1"/>
  <c r="O27613" i="1"/>
  <c r="O27614" i="1"/>
  <c r="O27615" i="1"/>
  <c r="O27616" i="1"/>
  <c r="O27617" i="1"/>
  <c r="O27618" i="1"/>
  <c r="O27619" i="1"/>
  <c r="O27620" i="1"/>
  <c r="O27621" i="1"/>
  <c r="O27622" i="1"/>
  <c r="O27623" i="1"/>
  <c r="O27624" i="1"/>
  <c r="O27625" i="1"/>
  <c r="O27626" i="1"/>
  <c r="O27627" i="1"/>
  <c r="O27628" i="1"/>
  <c r="O27629" i="1"/>
  <c r="O27630" i="1"/>
  <c r="O27631" i="1"/>
  <c r="O27632" i="1"/>
  <c r="O27633" i="1"/>
  <c r="O27634" i="1"/>
  <c r="O27635" i="1"/>
  <c r="O27636" i="1"/>
  <c r="O27637" i="1"/>
  <c r="O27638" i="1"/>
  <c r="O27639" i="1"/>
  <c r="O27640" i="1"/>
  <c r="O27641" i="1"/>
  <c r="O27642" i="1"/>
  <c r="O27643" i="1"/>
  <c r="O27644" i="1"/>
  <c r="O27645" i="1"/>
  <c r="O27646" i="1"/>
  <c r="O27647" i="1"/>
  <c r="O27648" i="1"/>
  <c r="O27649" i="1"/>
  <c r="O27650" i="1"/>
  <c r="O27651" i="1"/>
  <c r="O27652" i="1"/>
  <c r="O27653" i="1"/>
  <c r="O27654" i="1"/>
  <c r="O27655" i="1"/>
  <c r="O27656" i="1"/>
  <c r="O27657" i="1"/>
  <c r="O27658" i="1"/>
  <c r="O27659" i="1"/>
  <c r="O27660" i="1"/>
  <c r="O27661" i="1"/>
  <c r="O27662" i="1"/>
  <c r="O27663" i="1"/>
  <c r="O27664" i="1"/>
  <c r="O27665" i="1"/>
  <c r="O27666" i="1"/>
  <c r="O27667" i="1"/>
  <c r="O27668" i="1"/>
  <c r="O27669" i="1"/>
  <c r="O27670" i="1"/>
  <c r="O27671" i="1"/>
  <c r="O27672" i="1"/>
  <c r="O27673" i="1"/>
  <c r="O27674" i="1"/>
  <c r="O27675" i="1"/>
  <c r="O27676" i="1"/>
  <c r="O27677" i="1"/>
  <c r="O27678" i="1"/>
  <c r="O27679" i="1"/>
  <c r="O27680" i="1"/>
  <c r="O27681" i="1"/>
  <c r="O27682" i="1"/>
  <c r="O27683" i="1"/>
  <c r="O27684" i="1"/>
  <c r="O27685" i="1"/>
  <c r="O27686" i="1"/>
  <c r="O27687" i="1"/>
  <c r="O27688" i="1"/>
  <c r="O27689" i="1"/>
  <c r="O27690" i="1"/>
  <c r="O27691" i="1"/>
  <c r="O27692" i="1"/>
  <c r="O27693" i="1"/>
  <c r="O27694" i="1"/>
  <c r="O27695" i="1"/>
  <c r="O27696" i="1"/>
  <c r="O27697" i="1"/>
  <c r="O27698" i="1"/>
  <c r="O27699" i="1"/>
  <c r="O27700" i="1"/>
  <c r="O27701" i="1"/>
  <c r="O27702" i="1"/>
  <c r="O27703" i="1"/>
  <c r="O27704" i="1"/>
  <c r="O27705" i="1"/>
  <c r="O27706" i="1"/>
  <c r="O27707" i="1"/>
  <c r="O27708" i="1"/>
  <c r="O27709" i="1"/>
  <c r="O27710" i="1"/>
  <c r="O27711" i="1"/>
  <c r="O27712" i="1"/>
  <c r="O27713" i="1"/>
  <c r="O27714" i="1"/>
  <c r="O27715" i="1"/>
  <c r="O27716" i="1"/>
  <c r="O27717" i="1"/>
  <c r="O27718" i="1"/>
  <c r="O27719" i="1"/>
  <c r="O27720" i="1"/>
  <c r="O27721" i="1"/>
  <c r="O27722" i="1"/>
  <c r="O27723" i="1"/>
  <c r="O27724" i="1"/>
  <c r="O27725" i="1"/>
  <c r="O27726" i="1"/>
  <c r="O27727" i="1"/>
  <c r="O27728" i="1"/>
  <c r="O27729" i="1"/>
  <c r="O27730" i="1"/>
  <c r="O27731" i="1"/>
  <c r="O27732" i="1"/>
  <c r="O27733" i="1"/>
  <c r="O27734" i="1"/>
  <c r="O27735" i="1"/>
  <c r="O27736" i="1"/>
  <c r="O27737" i="1"/>
  <c r="O27738" i="1"/>
  <c r="O27739" i="1"/>
  <c r="O27740" i="1"/>
  <c r="O27741" i="1"/>
  <c r="O27742" i="1"/>
  <c r="O27743" i="1"/>
  <c r="O27744" i="1"/>
  <c r="O27745" i="1"/>
  <c r="O27746" i="1"/>
  <c r="O27747" i="1"/>
  <c r="O27748" i="1"/>
  <c r="O27749" i="1"/>
  <c r="O27750" i="1"/>
  <c r="O27751" i="1"/>
  <c r="O27752" i="1"/>
  <c r="O27753" i="1"/>
  <c r="O27754" i="1"/>
  <c r="O27755" i="1"/>
  <c r="O27756" i="1"/>
  <c r="O27757" i="1"/>
  <c r="O27758" i="1"/>
  <c r="O27759" i="1"/>
  <c r="O27760" i="1"/>
  <c r="O27761" i="1"/>
  <c r="O27762" i="1"/>
  <c r="O27763" i="1"/>
  <c r="O27764" i="1"/>
  <c r="O27765" i="1"/>
  <c r="O27766" i="1"/>
  <c r="O27767" i="1"/>
  <c r="O27768" i="1"/>
  <c r="O27769" i="1"/>
  <c r="O27770" i="1"/>
  <c r="O27771" i="1"/>
  <c r="O27772" i="1"/>
  <c r="O27773" i="1"/>
  <c r="O27774" i="1"/>
  <c r="O27775" i="1"/>
  <c r="O27776" i="1"/>
  <c r="O27777" i="1"/>
  <c r="O27778" i="1"/>
  <c r="O27779" i="1"/>
  <c r="O27780" i="1"/>
  <c r="O27781" i="1"/>
  <c r="O27782" i="1"/>
  <c r="O27783" i="1"/>
  <c r="O27784" i="1"/>
  <c r="O27785" i="1"/>
  <c r="O27786" i="1"/>
  <c r="O27787" i="1"/>
  <c r="O27788" i="1"/>
  <c r="O27789" i="1"/>
  <c r="O27790" i="1"/>
  <c r="O27791" i="1"/>
  <c r="O27792" i="1"/>
  <c r="O27793" i="1"/>
  <c r="O27794" i="1"/>
  <c r="O27795" i="1"/>
  <c r="O27796" i="1"/>
  <c r="O27797" i="1"/>
  <c r="O27798" i="1"/>
  <c r="O27799" i="1"/>
  <c r="O27800" i="1"/>
  <c r="O27801" i="1"/>
  <c r="O27802" i="1"/>
  <c r="O27803" i="1"/>
  <c r="O27804" i="1"/>
  <c r="O27805" i="1"/>
  <c r="O27806" i="1"/>
  <c r="O27807" i="1"/>
  <c r="O27808" i="1"/>
  <c r="O27809" i="1"/>
  <c r="O27810" i="1"/>
  <c r="O27811" i="1"/>
  <c r="O27812" i="1"/>
  <c r="O27813" i="1"/>
  <c r="O27814" i="1"/>
  <c r="O27815" i="1"/>
  <c r="O27816" i="1"/>
  <c r="O27817" i="1"/>
  <c r="O27818" i="1"/>
  <c r="O27819" i="1"/>
  <c r="O27820" i="1"/>
  <c r="O27821" i="1"/>
  <c r="O27822" i="1"/>
  <c r="O27823" i="1"/>
  <c r="O27824" i="1"/>
  <c r="O27825" i="1"/>
  <c r="O27826" i="1"/>
  <c r="O27827" i="1"/>
  <c r="O27828" i="1"/>
  <c r="O27829" i="1"/>
  <c r="O27830" i="1"/>
  <c r="O27831" i="1"/>
  <c r="O27832" i="1"/>
  <c r="O27833" i="1"/>
  <c r="O27834" i="1"/>
  <c r="O27835" i="1"/>
  <c r="O27836" i="1"/>
  <c r="O27837" i="1"/>
  <c r="O27838" i="1"/>
  <c r="O27839" i="1"/>
  <c r="O27840" i="1"/>
  <c r="O27841" i="1"/>
  <c r="O27842" i="1"/>
  <c r="O27843" i="1"/>
  <c r="O27844" i="1"/>
  <c r="O27845" i="1"/>
  <c r="O27846" i="1"/>
  <c r="O27847" i="1"/>
  <c r="O27848" i="1"/>
  <c r="O27849" i="1"/>
  <c r="O27850" i="1"/>
  <c r="O27851" i="1"/>
  <c r="O27852" i="1"/>
  <c r="O27853" i="1"/>
  <c r="O27854" i="1"/>
  <c r="O27855" i="1"/>
  <c r="O27856" i="1"/>
  <c r="O27857" i="1"/>
  <c r="O27858" i="1"/>
  <c r="O27859" i="1"/>
  <c r="O27860" i="1"/>
  <c r="O27861" i="1"/>
  <c r="O27862" i="1"/>
  <c r="O27863" i="1"/>
  <c r="O27864" i="1"/>
  <c r="O27865" i="1"/>
  <c r="O27866" i="1"/>
  <c r="O27867" i="1"/>
  <c r="O27868" i="1"/>
  <c r="O27869" i="1"/>
  <c r="O27870" i="1"/>
  <c r="O27871" i="1"/>
  <c r="O27872" i="1"/>
  <c r="O27873" i="1"/>
  <c r="O27874" i="1"/>
  <c r="O27875" i="1"/>
  <c r="O27876" i="1"/>
  <c r="O27877" i="1"/>
  <c r="O27878" i="1"/>
  <c r="O27879" i="1"/>
  <c r="O27880" i="1"/>
  <c r="O27881" i="1"/>
  <c r="O27882" i="1"/>
  <c r="O27883" i="1"/>
  <c r="O27884" i="1"/>
  <c r="O27885" i="1"/>
  <c r="O27886" i="1"/>
  <c r="O27887" i="1"/>
  <c r="O27888" i="1"/>
  <c r="O27889" i="1"/>
  <c r="O27890" i="1"/>
  <c r="O27891" i="1"/>
  <c r="O27892" i="1"/>
  <c r="O27893" i="1"/>
  <c r="O27894" i="1"/>
  <c r="O27895" i="1"/>
  <c r="O27896" i="1"/>
  <c r="O27897" i="1"/>
  <c r="O27898" i="1"/>
  <c r="O27899" i="1"/>
  <c r="O27900" i="1"/>
  <c r="O27901" i="1"/>
  <c r="O27902" i="1"/>
  <c r="O27903" i="1"/>
  <c r="O27904" i="1"/>
  <c r="O27905" i="1"/>
  <c r="O27906" i="1"/>
  <c r="O27907" i="1"/>
  <c r="O27908" i="1"/>
  <c r="O27909" i="1"/>
  <c r="O27910" i="1"/>
  <c r="O27911" i="1"/>
  <c r="O27912" i="1"/>
  <c r="O27913" i="1"/>
  <c r="O27914" i="1"/>
  <c r="O27915" i="1"/>
  <c r="O27916" i="1"/>
  <c r="O27917" i="1"/>
  <c r="O27918" i="1"/>
  <c r="O27919" i="1"/>
  <c r="O27920" i="1"/>
  <c r="O27921" i="1"/>
  <c r="O27922" i="1"/>
  <c r="O27923" i="1"/>
  <c r="O27924" i="1"/>
  <c r="O27925" i="1"/>
  <c r="O27926" i="1"/>
  <c r="O27927" i="1"/>
  <c r="O27928" i="1"/>
  <c r="O27929" i="1"/>
  <c r="O27930" i="1"/>
  <c r="O27931" i="1"/>
  <c r="O27932" i="1"/>
  <c r="O27933" i="1"/>
  <c r="O27934" i="1"/>
  <c r="O27935" i="1"/>
  <c r="O27936" i="1"/>
  <c r="O27937" i="1"/>
  <c r="O27938" i="1"/>
  <c r="O27939" i="1"/>
  <c r="O27940" i="1"/>
  <c r="O27941" i="1"/>
  <c r="O27942" i="1"/>
  <c r="O27943" i="1"/>
  <c r="O27944" i="1"/>
  <c r="O27945" i="1"/>
  <c r="O27946" i="1"/>
  <c r="O27947" i="1"/>
  <c r="O27948" i="1"/>
  <c r="O27949" i="1"/>
  <c r="O27950" i="1"/>
  <c r="O27951" i="1"/>
  <c r="O27952" i="1"/>
  <c r="O27953" i="1"/>
  <c r="O27954" i="1"/>
  <c r="O27955" i="1"/>
  <c r="O27956" i="1"/>
  <c r="O27957" i="1"/>
  <c r="O27958" i="1"/>
  <c r="O27959" i="1"/>
  <c r="O27960" i="1"/>
  <c r="O27961" i="1"/>
  <c r="O27962" i="1"/>
  <c r="O27963" i="1"/>
  <c r="O27964" i="1"/>
  <c r="O27965" i="1"/>
  <c r="O27966" i="1"/>
  <c r="O27967" i="1"/>
  <c r="O27968" i="1"/>
  <c r="O27969" i="1"/>
  <c r="O27970" i="1"/>
  <c r="O27971" i="1"/>
  <c r="O27972" i="1"/>
  <c r="O27973" i="1"/>
  <c r="O27974" i="1"/>
  <c r="O27975" i="1"/>
  <c r="O27976" i="1"/>
  <c r="O27977" i="1"/>
  <c r="O27978" i="1"/>
  <c r="O27979" i="1"/>
  <c r="O27980" i="1"/>
  <c r="O27981" i="1"/>
  <c r="O27982" i="1"/>
  <c r="O27983" i="1"/>
  <c r="O27984" i="1"/>
  <c r="O27985" i="1"/>
  <c r="O27986" i="1"/>
  <c r="O27987" i="1"/>
  <c r="O27988" i="1"/>
  <c r="O27989" i="1"/>
  <c r="O27990" i="1"/>
  <c r="O27991" i="1"/>
  <c r="O27992" i="1"/>
  <c r="O27993" i="1"/>
  <c r="O27994" i="1"/>
  <c r="O27995" i="1"/>
  <c r="O27996" i="1"/>
  <c r="O27997" i="1"/>
  <c r="O27998" i="1"/>
  <c r="O27999" i="1"/>
  <c r="O28000" i="1"/>
  <c r="O28001" i="1"/>
  <c r="O28002" i="1"/>
  <c r="O28003" i="1"/>
  <c r="O28004" i="1"/>
  <c r="O28005" i="1"/>
  <c r="O28006" i="1"/>
  <c r="O28007" i="1"/>
  <c r="O28008" i="1"/>
  <c r="O28009" i="1"/>
  <c r="O28010" i="1"/>
  <c r="O28011" i="1"/>
  <c r="O28012" i="1"/>
  <c r="O28013" i="1"/>
  <c r="O28014" i="1"/>
  <c r="O28015" i="1"/>
  <c r="O28016" i="1"/>
  <c r="O28017" i="1"/>
  <c r="O28018" i="1"/>
  <c r="O28019" i="1"/>
  <c r="O28020" i="1"/>
  <c r="O28021" i="1"/>
  <c r="O28022" i="1"/>
  <c r="O28023" i="1"/>
  <c r="O28024" i="1"/>
  <c r="O28025" i="1"/>
  <c r="O28026" i="1"/>
  <c r="O28027" i="1"/>
  <c r="O28028" i="1"/>
  <c r="O28029" i="1"/>
  <c r="O28030" i="1"/>
  <c r="O28031" i="1"/>
  <c r="O28032" i="1"/>
  <c r="O28033" i="1"/>
  <c r="O28034" i="1"/>
  <c r="O28035" i="1"/>
  <c r="O28036" i="1"/>
  <c r="O28037" i="1"/>
  <c r="O28038" i="1"/>
  <c r="O28039" i="1"/>
  <c r="O28040" i="1"/>
  <c r="O28041" i="1"/>
  <c r="O28042" i="1"/>
  <c r="O28043" i="1"/>
  <c r="O28044" i="1"/>
  <c r="O28045" i="1"/>
  <c r="O28046" i="1"/>
  <c r="O28047" i="1"/>
  <c r="O28048" i="1"/>
  <c r="O28049" i="1"/>
  <c r="O28050" i="1"/>
  <c r="O28051" i="1"/>
  <c r="O28052" i="1"/>
  <c r="O28053" i="1"/>
  <c r="O28054" i="1"/>
  <c r="O28055" i="1"/>
  <c r="O28056" i="1"/>
  <c r="O28057" i="1"/>
  <c r="O28058" i="1"/>
  <c r="O28059" i="1"/>
  <c r="O28060" i="1"/>
  <c r="O28061" i="1"/>
  <c r="O28062" i="1"/>
  <c r="O28063" i="1"/>
  <c r="O28064" i="1"/>
  <c r="O28065" i="1"/>
  <c r="O28066" i="1"/>
  <c r="O28067" i="1"/>
  <c r="O28068" i="1"/>
  <c r="O28069" i="1"/>
  <c r="O28070" i="1"/>
  <c r="O28071" i="1"/>
  <c r="O28072" i="1"/>
  <c r="O28073" i="1"/>
  <c r="O28074" i="1"/>
  <c r="O28075" i="1"/>
  <c r="O28076" i="1"/>
  <c r="O28077" i="1"/>
  <c r="O28078" i="1"/>
  <c r="O28079" i="1"/>
  <c r="O28080" i="1"/>
  <c r="O28081" i="1"/>
  <c r="O28082" i="1"/>
  <c r="O28083" i="1"/>
  <c r="O28084" i="1"/>
  <c r="O28085" i="1"/>
  <c r="O28086" i="1"/>
  <c r="O28087" i="1"/>
  <c r="O28088" i="1"/>
  <c r="O28089" i="1"/>
  <c r="O28090" i="1"/>
  <c r="O28091" i="1"/>
  <c r="O28092" i="1"/>
  <c r="O28093" i="1"/>
  <c r="O28094" i="1"/>
  <c r="O28095" i="1"/>
  <c r="O28096" i="1"/>
  <c r="O28097" i="1"/>
  <c r="O28098" i="1"/>
  <c r="O28099" i="1"/>
  <c r="O28100" i="1"/>
  <c r="O28101" i="1"/>
  <c r="O28102" i="1"/>
  <c r="O28103" i="1"/>
  <c r="O28104" i="1"/>
  <c r="O28105" i="1"/>
  <c r="O28106" i="1"/>
  <c r="O28107" i="1"/>
  <c r="O28108" i="1"/>
  <c r="O28109" i="1"/>
  <c r="O28110" i="1"/>
  <c r="O28111" i="1"/>
  <c r="O28112" i="1"/>
  <c r="O28113" i="1"/>
  <c r="O28114" i="1"/>
  <c r="O28115" i="1"/>
  <c r="O28116" i="1"/>
  <c r="O28117" i="1"/>
  <c r="O28118" i="1"/>
  <c r="O28119" i="1"/>
  <c r="O28120" i="1"/>
  <c r="O28121" i="1"/>
  <c r="O28122" i="1"/>
  <c r="O28123" i="1"/>
  <c r="O28124" i="1"/>
  <c r="O28125" i="1"/>
  <c r="O28126" i="1"/>
  <c r="O28127" i="1"/>
  <c r="O28128" i="1"/>
  <c r="O28129" i="1"/>
  <c r="O28130" i="1"/>
  <c r="O28131" i="1"/>
  <c r="O28132" i="1"/>
  <c r="O28133" i="1"/>
  <c r="O28134" i="1"/>
  <c r="O28135" i="1"/>
  <c r="O28136" i="1"/>
  <c r="O28137" i="1"/>
  <c r="O28138" i="1"/>
  <c r="O28139" i="1"/>
  <c r="O28140" i="1"/>
  <c r="O28141" i="1"/>
  <c r="O28142" i="1"/>
  <c r="O28143" i="1"/>
  <c r="O28144" i="1"/>
  <c r="O28145" i="1"/>
  <c r="O28146" i="1"/>
  <c r="O28147" i="1"/>
  <c r="O28148" i="1"/>
  <c r="O28149" i="1"/>
  <c r="O28150" i="1"/>
  <c r="O28151" i="1"/>
  <c r="O28152" i="1"/>
  <c r="O28153" i="1"/>
  <c r="O28154" i="1"/>
  <c r="O28155" i="1"/>
  <c r="O28156" i="1"/>
  <c r="O28157" i="1"/>
  <c r="O28158" i="1"/>
  <c r="O28159" i="1"/>
  <c r="O28160" i="1"/>
  <c r="O28161" i="1"/>
  <c r="O28162" i="1"/>
  <c r="O28163" i="1"/>
  <c r="O28164" i="1"/>
  <c r="O28165" i="1"/>
  <c r="O28166" i="1"/>
  <c r="O28167" i="1"/>
  <c r="O28168" i="1"/>
  <c r="O28169" i="1"/>
  <c r="O28170" i="1"/>
  <c r="O28171" i="1"/>
  <c r="O28172" i="1"/>
  <c r="O28173" i="1"/>
  <c r="O28174" i="1"/>
  <c r="O28175" i="1"/>
  <c r="O28176" i="1"/>
  <c r="O28177" i="1"/>
  <c r="O28178" i="1"/>
  <c r="O28179" i="1"/>
  <c r="O28180" i="1"/>
  <c r="O28181" i="1"/>
  <c r="O28182" i="1"/>
  <c r="O28183" i="1"/>
  <c r="O28184" i="1"/>
  <c r="O28185" i="1"/>
  <c r="O28186" i="1"/>
  <c r="O28187" i="1"/>
  <c r="O28188" i="1"/>
  <c r="O28189" i="1"/>
  <c r="O28190" i="1"/>
  <c r="O28191" i="1"/>
  <c r="O28192" i="1"/>
  <c r="O28193" i="1"/>
  <c r="O28194" i="1"/>
  <c r="O28195" i="1"/>
  <c r="O28196" i="1"/>
  <c r="O28197" i="1"/>
  <c r="O28198" i="1"/>
  <c r="O28199" i="1"/>
  <c r="O28200" i="1"/>
  <c r="O28201" i="1"/>
  <c r="O28202" i="1"/>
  <c r="O28203" i="1"/>
  <c r="O28204" i="1"/>
  <c r="O28205" i="1"/>
  <c r="O28206" i="1"/>
  <c r="O28207" i="1"/>
  <c r="O28208" i="1"/>
  <c r="O28209" i="1"/>
  <c r="O28210" i="1"/>
  <c r="O28211" i="1"/>
  <c r="O28212" i="1"/>
  <c r="O28213" i="1"/>
  <c r="O28214" i="1"/>
  <c r="O28215" i="1"/>
  <c r="O28216" i="1"/>
  <c r="O28217" i="1"/>
  <c r="O28218" i="1"/>
  <c r="O28219" i="1"/>
  <c r="O28220" i="1"/>
  <c r="O28221" i="1"/>
  <c r="O28222" i="1"/>
  <c r="O28223" i="1"/>
  <c r="O28224" i="1"/>
  <c r="O28225" i="1"/>
  <c r="O28226" i="1"/>
  <c r="O28227" i="1"/>
  <c r="O28228" i="1"/>
  <c r="O28229" i="1"/>
  <c r="O28230" i="1"/>
  <c r="O28231" i="1"/>
  <c r="O28232" i="1"/>
  <c r="O28233" i="1"/>
  <c r="O28234" i="1"/>
  <c r="O28235" i="1"/>
  <c r="O28236" i="1"/>
  <c r="O28237" i="1"/>
  <c r="O28238" i="1"/>
  <c r="O28239" i="1"/>
  <c r="O28240" i="1"/>
  <c r="O28241" i="1"/>
  <c r="O28242" i="1"/>
  <c r="O28243" i="1"/>
  <c r="O28244" i="1"/>
  <c r="O28245" i="1"/>
  <c r="O28246" i="1"/>
  <c r="O28247" i="1"/>
  <c r="O28248" i="1"/>
  <c r="O28249" i="1"/>
  <c r="O28250" i="1"/>
  <c r="O28251" i="1"/>
  <c r="O28252" i="1"/>
  <c r="O28253" i="1"/>
  <c r="O28254" i="1"/>
  <c r="O28255" i="1"/>
  <c r="O28256" i="1"/>
  <c r="O28257" i="1"/>
  <c r="O28258" i="1"/>
  <c r="O28259" i="1"/>
  <c r="O28260" i="1"/>
  <c r="O28261" i="1"/>
  <c r="O28262" i="1"/>
  <c r="O28263" i="1"/>
  <c r="O28264" i="1"/>
  <c r="O28265" i="1"/>
  <c r="O28266" i="1"/>
  <c r="O28267" i="1"/>
  <c r="O28268" i="1"/>
  <c r="O28269" i="1"/>
  <c r="O28270" i="1"/>
  <c r="O28271" i="1"/>
  <c r="O28272" i="1"/>
  <c r="O28273" i="1"/>
  <c r="O28274" i="1"/>
  <c r="O28275" i="1"/>
  <c r="O28276" i="1"/>
  <c r="O28277" i="1"/>
  <c r="O28278" i="1"/>
  <c r="O28279" i="1"/>
  <c r="O28280" i="1"/>
  <c r="O28281" i="1"/>
  <c r="O28282" i="1"/>
  <c r="O28283" i="1"/>
  <c r="O28284" i="1"/>
  <c r="O28285" i="1"/>
  <c r="O28286" i="1"/>
  <c r="O28287" i="1"/>
  <c r="O28288" i="1"/>
  <c r="O28289" i="1"/>
  <c r="O28290" i="1"/>
  <c r="O28291" i="1"/>
  <c r="O28292" i="1"/>
  <c r="O28293" i="1"/>
  <c r="O28294" i="1"/>
  <c r="O28295" i="1"/>
  <c r="O28296" i="1"/>
  <c r="O28297" i="1"/>
  <c r="O28298" i="1"/>
  <c r="O28299" i="1"/>
  <c r="O28300" i="1"/>
  <c r="O28301" i="1"/>
  <c r="O28302" i="1"/>
  <c r="O28303" i="1"/>
  <c r="O28304" i="1"/>
  <c r="O28305" i="1"/>
  <c r="O28306" i="1"/>
  <c r="O28307" i="1"/>
  <c r="O28308" i="1"/>
  <c r="O28309" i="1"/>
  <c r="O28310" i="1"/>
  <c r="O28311" i="1"/>
  <c r="O28312" i="1"/>
  <c r="O28313" i="1"/>
  <c r="O28314" i="1"/>
  <c r="O28315" i="1"/>
  <c r="O28316" i="1"/>
  <c r="O28317" i="1"/>
  <c r="O28318" i="1"/>
  <c r="O28319" i="1"/>
  <c r="O28320" i="1"/>
  <c r="O28321" i="1"/>
  <c r="O28322" i="1"/>
  <c r="O28323" i="1"/>
  <c r="O28324" i="1"/>
  <c r="O28325" i="1"/>
  <c r="O28326" i="1"/>
  <c r="O28327" i="1"/>
  <c r="O28328" i="1"/>
  <c r="O28329" i="1"/>
  <c r="O28330" i="1"/>
  <c r="O28331" i="1"/>
  <c r="O28332" i="1"/>
  <c r="O28333" i="1"/>
  <c r="O28334" i="1"/>
  <c r="O28335" i="1"/>
  <c r="O28336" i="1"/>
  <c r="O28337" i="1"/>
  <c r="O28338" i="1"/>
  <c r="O28339" i="1"/>
  <c r="O28340" i="1"/>
  <c r="O28341" i="1"/>
  <c r="O28342" i="1"/>
  <c r="O28343" i="1"/>
  <c r="O28344" i="1"/>
  <c r="O28345" i="1"/>
  <c r="O28346" i="1"/>
  <c r="O28347" i="1"/>
  <c r="O28348" i="1"/>
  <c r="O28349" i="1"/>
  <c r="O28350" i="1"/>
  <c r="O28351" i="1"/>
  <c r="O28352" i="1"/>
  <c r="O28353" i="1"/>
  <c r="O28354" i="1"/>
  <c r="O28355" i="1"/>
  <c r="O28356" i="1"/>
  <c r="O28357" i="1"/>
  <c r="O28358" i="1"/>
  <c r="O28359" i="1"/>
  <c r="O28360" i="1"/>
  <c r="O28361" i="1"/>
  <c r="O28362" i="1"/>
  <c r="O28363" i="1"/>
  <c r="O28364" i="1"/>
  <c r="O28365" i="1"/>
  <c r="O28366" i="1"/>
  <c r="O28367" i="1"/>
  <c r="O28368" i="1"/>
  <c r="O28369" i="1"/>
  <c r="O28370" i="1"/>
  <c r="O28371" i="1"/>
  <c r="O28372" i="1"/>
  <c r="O28373" i="1"/>
  <c r="O28374" i="1"/>
  <c r="O28375" i="1"/>
  <c r="O28376" i="1"/>
  <c r="O28377" i="1"/>
  <c r="O28378" i="1"/>
  <c r="O28379" i="1"/>
  <c r="O28380" i="1"/>
  <c r="O28381" i="1"/>
  <c r="O28382" i="1"/>
  <c r="O28383" i="1"/>
  <c r="O28384" i="1"/>
  <c r="O28385" i="1"/>
  <c r="O28386" i="1"/>
  <c r="O28387" i="1"/>
  <c r="O28388" i="1"/>
  <c r="O28389" i="1"/>
  <c r="O28390" i="1"/>
  <c r="O28391" i="1"/>
  <c r="O28392" i="1"/>
  <c r="O28393" i="1"/>
  <c r="O28394" i="1"/>
  <c r="O28395" i="1"/>
  <c r="O28396" i="1"/>
  <c r="O28397" i="1"/>
  <c r="O28398" i="1"/>
  <c r="O28399" i="1"/>
  <c r="O28400" i="1"/>
  <c r="O28401" i="1"/>
  <c r="O28402" i="1"/>
  <c r="O28403" i="1"/>
  <c r="O28404" i="1"/>
  <c r="O28405" i="1"/>
  <c r="O28406" i="1"/>
  <c r="O28407" i="1"/>
  <c r="O28408" i="1"/>
  <c r="O28409" i="1"/>
  <c r="O28410" i="1"/>
  <c r="O28411" i="1"/>
  <c r="O28412" i="1"/>
  <c r="O28413" i="1"/>
  <c r="O28414" i="1"/>
  <c r="O28415" i="1"/>
  <c r="O28416" i="1"/>
  <c r="O28417" i="1"/>
  <c r="O28418" i="1"/>
  <c r="O28419" i="1"/>
  <c r="O28420" i="1"/>
  <c r="O28421" i="1"/>
  <c r="O28422" i="1"/>
  <c r="O28423" i="1"/>
  <c r="O28424" i="1"/>
  <c r="O28425" i="1"/>
  <c r="O28426" i="1"/>
  <c r="O28427" i="1"/>
  <c r="O28428" i="1"/>
  <c r="O28429" i="1"/>
  <c r="O28430" i="1"/>
  <c r="O28431" i="1"/>
  <c r="O28432" i="1"/>
  <c r="O28433" i="1"/>
  <c r="O28434" i="1"/>
  <c r="O28435" i="1"/>
  <c r="O28436" i="1"/>
  <c r="O28437" i="1"/>
  <c r="O28438" i="1"/>
  <c r="O28439" i="1"/>
  <c r="O28440" i="1"/>
  <c r="O28441" i="1"/>
  <c r="O28442" i="1"/>
  <c r="O28443" i="1"/>
  <c r="O28444" i="1"/>
  <c r="O28445" i="1"/>
  <c r="O28446" i="1"/>
  <c r="O28447" i="1"/>
  <c r="O28448" i="1"/>
  <c r="O28449" i="1"/>
  <c r="O28450" i="1"/>
  <c r="O28451" i="1"/>
  <c r="O28452" i="1"/>
  <c r="O28453" i="1"/>
  <c r="O28454" i="1"/>
  <c r="O28455" i="1"/>
  <c r="O28456" i="1"/>
  <c r="O28457" i="1"/>
  <c r="O28458" i="1"/>
  <c r="O28459" i="1"/>
  <c r="O28460" i="1"/>
  <c r="O28461" i="1"/>
  <c r="O28462" i="1"/>
  <c r="O28463" i="1"/>
  <c r="O28464" i="1"/>
  <c r="O28465" i="1"/>
  <c r="O28466" i="1"/>
  <c r="O28467" i="1"/>
  <c r="O28468" i="1"/>
  <c r="O28469" i="1"/>
  <c r="O28470" i="1"/>
  <c r="O28471" i="1"/>
  <c r="O28472" i="1"/>
  <c r="O28473" i="1"/>
  <c r="O28474" i="1"/>
  <c r="O28475" i="1"/>
  <c r="O28476" i="1"/>
  <c r="O28477" i="1"/>
  <c r="O28478" i="1"/>
  <c r="O28479" i="1"/>
  <c r="O28480" i="1"/>
  <c r="O28481" i="1"/>
  <c r="O28482" i="1"/>
  <c r="O28483" i="1"/>
  <c r="O28484" i="1"/>
  <c r="O28485" i="1"/>
  <c r="O28486" i="1"/>
  <c r="O28487" i="1"/>
  <c r="O28488" i="1"/>
  <c r="O28489" i="1"/>
  <c r="O28490" i="1"/>
  <c r="O28491" i="1"/>
  <c r="O28492" i="1"/>
  <c r="O28493" i="1"/>
  <c r="O28494" i="1"/>
  <c r="O28495" i="1"/>
  <c r="O28496" i="1"/>
  <c r="O28497" i="1"/>
  <c r="O28498" i="1"/>
  <c r="O28499" i="1"/>
  <c r="O28500" i="1"/>
  <c r="O28501" i="1"/>
  <c r="O28502" i="1"/>
  <c r="O28503" i="1"/>
  <c r="O28504" i="1"/>
  <c r="O28505" i="1"/>
  <c r="O28506" i="1"/>
  <c r="O28507" i="1"/>
  <c r="O28508" i="1"/>
  <c r="O28509" i="1"/>
  <c r="O28510" i="1"/>
  <c r="O28511" i="1"/>
  <c r="O28512" i="1"/>
  <c r="O28513" i="1"/>
  <c r="O28514" i="1"/>
  <c r="O28515" i="1"/>
  <c r="O28516" i="1"/>
  <c r="O28517" i="1"/>
  <c r="O28518" i="1"/>
  <c r="O28519" i="1"/>
  <c r="O28520" i="1"/>
  <c r="O28521" i="1"/>
  <c r="O28522" i="1"/>
  <c r="O28523" i="1"/>
  <c r="O28524" i="1"/>
  <c r="O28525" i="1"/>
  <c r="O28526" i="1"/>
  <c r="O28527" i="1"/>
  <c r="O28528" i="1"/>
  <c r="O28529" i="1"/>
  <c r="O28530" i="1"/>
  <c r="O28531" i="1"/>
  <c r="O28532" i="1"/>
  <c r="O28533" i="1"/>
  <c r="O28534" i="1"/>
  <c r="O28535" i="1"/>
  <c r="O28536" i="1"/>
  <c r="O28537" i="1"/>
  <c r="O28538" i="1"/>
  <c r="O28539" i="1"/>
  <c r="O28540" i="1"/>
  <c r="O28541" i="1"/>
  <c r="O28542" i="1"/>
  <c r="O28543" i="1"/>
  <c r="O28544" i="1"/>
  <c r="O28545" i="1"/>
  <c r="O28546" i="1"/>
  <c r="O28547" i="1"/>
  <c r="O28548" i="1"/>
  <c r="O28549" i="1"/>
  <c r="O28550" i="1"/>
  <c r="O28551" i="1"/>
  <c r="O28552" i="1"/>
  <c r="O28553" i="1"/>
  <c r="O28554" i="1"/>
  <c r="O28555" i="1"/>
  <c r="O28556" i="1"/>
  <c r="O28557" i="1"/>
  <c r="O28558" i="1"/>
  <c r="O28559" i="1"/>
  <c r="O28560" i="1"/>
  <c r="O28561" i="1"/>
  <c r="O28562" i="1"/>
  <c r="O28563" i="1"/>
  <c r="O28564" i="1"/>
  <c r="O28565" i="1"/>
  <c r="O28566" i="1"/>
  <c r="O28567" i="1"/>
  <c r="O28568" i="1"/>
  <c r="O28569" i="1"/>
  <c r="O28570" i="1"/>
  <c r="O28571" i="1"/>
  <c r="O28572" i="1"/>
  <c r="O28573" i="1"/>
  <c r="O28574" i="1"/>
  <c r="O28575" i="1"/>
  <c r="O28576" i="1"/>
  <c r="O28577" i="1"/>
  <c r="O28578" i="1"/>
  <c r="O28579" i="1"/>
  <c r="O28580" i="1"/>
  <c r="O28581" i="1"/>
  <c r="O28582" i="1"/>
  <c r="O28583" i="1"/>
  <c r="O28584" i="1"/>
  <c r="O28585" i="1"/>
  <c r="O28586" i="1"/>
  <c r="O28587" i="1"/>
  <c r="O28588" i="1"/>
  <c r="O28589" i="1"/>
  <c r="O28590" i="1"/>
  <c r="O28591" i="1"/>
  <c r="O28592" i="1"/>
  <c r="O28593" i="1"/>
  <c r="O28594" i="1"/>
  <c r="O28595" i="1"/>
  <c r="O28596" i="1"/>
  <c r="O28597" i="1"/>
  <c r="O28598" i="1"/>
  <c r="O28599" i="1"/>
  <c r="O28600" i="1"/>
  <c r="O28601" i="1"/>
  <c r="O28602" i="1"/>
  <c r="O28603" i="1"/>
  <c r="O28604" i="1"/>
  <c r="O28605" i="1"/>
  <c r="O28606" i="1"/>
  <c r="O28607" i="1"/>
  <c r="O28608" i="1"/>
  <c r="O28609" i="1"/>
  <c r="O28610" i="1"/>
  <c r="O28611" i="1"/>
  <c r="O28612" i="1"/>
  <c r="O28613" i="1"/>
  <c r="O28614" i="1"/>
  <c r="O28615" i="1"/>
  <c r="O28616" i="1"/>
  <c r="O28617" i="1"/>
  <c r="O28618" i="1"/>
  <c r="O28619" i="1"/>
  <c r="O28620" i="1"/>
  <c r="O28621" i="1"/>
  <c r="O28622" i="1"/>
  <c r="O28623" i="1"/>
  <c r="O28624" i="1"/>
  <c r="O28625" i="1"/>
  <c r="O28626" i="1"/>
  <c r="O28627" i="1"/>
  <c r="O28628" i="1"/>
  <c r="O28629" i="1"/>
  <c r="O28630" i="1"/>
  <c r="O28631" i="1"/>
  <c r="O28632" i="1"/>
  <c r="O28633" i="1"/>
  <c r="O28634" i="1"/>
  <c r="O28635" i="1"/>
  <c r="O28636" i="1"/>
  <c r="O28637" i="1"/>
  <c r="O28638" i="1"/>
  <c r="O28639" i="1"/>
  <c r="O28640" i="1"/>
  <c r="O28641" i="1"/>
  <c r="O28642" i="1"/>
  <c r="O28643" i="1"/>
  <c r="O28644" i="1"/>
  <c r="O28645" i="1"/>
  <c r="O28646" i="1"/>
  <c r="O28647" i="1"/>
  <c r="O28648" i="1"/>
  <c r="O28649" i="1"/>
  <c r="O28650" i="1"/>
  <c r="O28651" i="1"/>
  <c r="O28652" i="1"/>
  <c r="O28653" i="1"/>
  <c r="O28654" i="1"/>
  <c r="O28655" i="1"/>
  <c r="O28656" i="1"/>
  <c r="O28657" i="1"/>
  <c r="O28658" i="1"/>
  <c r="O28659" i="1"/>
  <c r="O28660" i="1"/>
  <c r="O28661" i="1"/>
  <c r="O28662" i="1"/>
  <c r="O28663" i="1"/>
  <c r="O28664" i="1"/>
  <c r="O28665" i="1"/>
  <c r="O28666" i="1"/>
  <c r="O28667" i="1"/>
  <c r="O28668" i="1"/>
  <c r="O28669" i="1"/>
  <c r="O28670" i="1"/>
  <c r="O28671" i="1"/>
  <c r="O28672" i="1"/>
  <c r="O28673" i="1"/>
  <c r="O28674" i="1"/>
  <c r="O28675" i="1"/>
  <c r="O28676" i="1"/>
  <c r="O28677" i="1"/>
  <c r="O28678" i="1"/>
  <c r="O28679" i="1"/>
  <c r="O28680" i="1"/>
  <c r="O28681" i="1"/>
  <c r="O28682" i="1"/>
  <c r="O28683" i="1"/>
  <c r="O28684" i="1"/>
  <c r="O28685" i="1"/>
  <c r="O28686" i="1"/>
  <c r="O28687" i="1"/>
  <c r="O28688" i="1"/>
  <c r="O28689" i="1"/>
  <c r="O28690" i="1"/>
  <c r="O28691" i="1"/>
  <c r="O28692" i="1"/>
  <c r="O28693" i="1"/>
  <c r="O28694" i="1"/>
  <c r="O28695" i="1"/>
  <c r="O28696" i="1"/>
  <c r="O28697" i="1"/>
  <c r="O28698" i="1"/>
  <c r="O28699" i="1"/>
  <c r="O28700" i="1"/>
  <c r="O28701" i="1"/>
  <c r="O28702" i="1"/>
  <c r="O28703" i="1"/>
  <c r="O28704" i="1"/>
  <c r="O28705" i="1"/>
  <c r="O28706" i="1"/>
  <c r="O28707" i="1"/>
  <c r="O28708" i="1"/>
  <c r="O28709" i="1"/>
  <c r="O28710" i="1"/>
  <c r="O28711" i="1"/>
  <c r="O28712" i="1"/>
  <c r="O28713" i="1"/>
  <c r="O28714" i="1"/>
  <c r="O28715" i="1"/>
  <c r="O28716" i="1"/>
  <c r="O28717" i="1"/>
  <c r="O28718" i="1"/>
  <c r="O28719" i="1"/>
  <c r="O28720" i="1"/>
  <c r="O28721" i="1"/>
  <c r="O28722" i="1"/>
  <c r="O28723" i="1"/>
  <c r="O28724" i="1"/>
  <c r="O28725" i="1"/>
  <c r="O28726" i="1"/>
  <c r="O28727" i="1"/>
  <c r="O28728" i="1"/>
  <c r="O28729" i="1"/>
  <c r="O28730" i="1"/>
  <c r="O28731" i="1"/>
  <c r="O28732" i="1"/>
  <c r="O28733" i="1"/>
  <c r="O28734" i="1"/>
  <c r="O28735" i="1"/>
  <c r="O28736" i="1"/>
  <c r="O28737" i="1"/>
  <c r="O28738" i="1"/>
  <c r="O28739" i="1"/>
  <c r="O28740" i="1"/>
  <c r="O28741" i="1"/>
  <c r="O28742" i="1"/>
  <c r="O28743" i="1"/>
  <c r="O28744" i="1"/>
  <c r="O28745" i="1"/>
  <c r="O28746" i="1"/>
  <c r="O28747" i="1"/>
  <c r="O28748" i="1"/>
  <c r="O28749" i="1"/>
  <c r="O28750" i="1"/>
  <c r="O28751" i="1"/>
  <c r="O28752" i="1"/>
  <c r="O28753" i="1"/>
  <c r="O28754" i="1"/>
  <c r="O28755" i="1"/>
  <c r="O28756" i="1"/>
  <c r="O28757" i="1"/>
  <c r="O28758" i="1"/>
  <c r="O28759" i="1"/>
  <c r="O28760" i="1"/>
  <c r="O28761" i="1"/>
  <c r="O28762" i="1"/>
  <c r="O28763" i="1"/>
  <c r="O28764" i="1"/>
  <c r="O28765" i="1"/>
  <c r="O28766" i="1"/>
  <c r="O28767" i="1"/>
  <c r="O28768" i="1"/>
  <c r="O28769" i="1"/>
  <c r="O28770" i="1"/>
  <c r="O28771" i="1"/>
  <c r="O28772" i="1"/>
  <c r="O28773" i="1"/>
  <c r="O28774" i="1"/>
  <c r="O28775" i="1"/>
  <c r="O28776" i="1"/>
  <c r="O28777" i="1"/>
  <c r="O28778" i="1"/>
  <c r="O28779" i="1"/>
  <c r="O28780" i="1"/>
  <c r="O28781" i="1"/>
  <c r="O28782" i="1"/>
  <c r="O28783" i="1"/>
  <c r="O28784" i="1"/>
  <c r="O28785" i="1"/>
  <c r="O28786" i="1"/>
  <c r="O28787" i="1"/>
  <c r="O28788" i="1"/>
  <c r="O28789" i="1"/>
  <c r="O28790" i="1"/>
  <c r="O28791" i="1"/>
  <c r="O28792" i="1"/>
  <c r="O28793" i="1"/>
  <c r="O28794" i="1"/>
  <c r="O28795" i="1"/>
  <c r="O28796" i="1"/>
  <c r="O28797" i="1"/>
  <c r="O28798" i="1"/>
  <c r="O28799" i="1"/>
  <c r="O28800" i="1"/>
  <c r="O28801" i="1"/>
  <c r="O28802" i="1"/>
  <c r="O28803" i="1"/>
  <c r="O28804" i="1"/>
  <c r="O28805" i="1"/>
  <c r="O28806" i="1"/>
  <c r="O28807" i="1"/>
  <c r="O28808" i="1"/>
  <c r="O28809" i="1"/>
  <c r="O28810" i="1"/>
  <c r="O28811" i="1"/>
  <c r="O28812" i="1"/>
  <c r="O28813" i="1"/>
  <c r="O28814" i="1"/>
  <c r="O28815" i="1"/>
  <c r="O28816" i="1"/>
  <c r="O28817" i="1"/>
  <c r="O28818" i="1"/>
  <c r="O28819" i="1"/>
  <c r="O28820" i="1"/>
  <c r="O28821" i="1"/>
  <c r="O28822" i="1"/>
  <c r="O28823" i="1"/>
  <c r="O28824" i="1"/>
  <c r="O28825" i="1"/>
  <c r="O28826" i="1"/>
  <c r="O28827" i="1"/>
  <c r="O28828" i="1"/>
  <c r="O28829" i="1"/>
  <c r="O28830" i="1"/>
  <c r="O28831" i="1"/>
  <c r="O28832" i="1"/>
  <c r="O28833" i="1"/>
  <c r="O28834" i="1"/>
  <c r="O28835" i="1"/>
  <c r="O28836" i="1"/>
  <c r="O28837" i="1"/>
  <c r="O28838" i="1"/>
  <c r="O28839" i="1"/>
  <c r="O28840" i="1"/>
  <c r="O28841" i="1"/>
  <c r="O28842" i="1"/>
  <c r="O28843" i="1"/>
  <c r="O28844" i="1"/>
  <c r="O28845" i="1"/>
  <c r="O28846" i="1"/>
  <c r="O28847" i="1"/>
  <c r="O28848" i="1"/>
  <c r="O28849" i="1"/>
  <c r="O28850" i="1"/>
  <c r="O28851" i="1"/>
  <c r="O28852" i="1"/>
  <c r="O28853" i="1"/>
  <c r="O28854" i="1"/>
  <c r="O28855" i="1"/>
  <c r="O28856" i="1"/>
  <c r="O28857" i="1"/>
  <c r="O28858" i="1"/>
  <c r="O28859" i="1"/>
  <c r="O28860" i="1"/>
  <c r="O28861" i="1"/>
  <c r="O28862" i="1"/>
  <c r="O28863" i="1"/>
  <c r="O28864" i="1"/>
  <c r="O28865" i="1"/>
  <c r="O28866" i="1"/>
  <c r="O28867" i="1"/>
  <c r="O28868" i="1"/>
  <c r="O28869" i="1"/>
  <c r="O28870" i="1"/>
  <c r="O28871" i="1"/>
  <c r="O28872" i="1"/>
  <c r="O28873" i="1"/>
  <c r="O28874" i="1"/>
  <c r="O28875" i="1"/>
  <c r="O28876" i="1"/>
  <c r="O28877" i="1"/>
  <c r="O28878" i="1"/>
  <c r="O28879" i="1"/>
  <c r="O28880" i="1"/>
  <c r="O28881" i="1"/>
  <c r="O28882" i="1"/>
  <c r="O28883" i="1"/>
  <c r="O28884" i="1"/>
  <c r="O28885" i="1"/>
  <c r="O28886" i="1"/>
  <c r="O28887" i="1"/>
  <c r="O28888" i="1"/>
  <c r="O28889" i="1"/>
  <c r="O28890" i="1"/>
  <c r="O28891" i="1"/>
  <c r="O28892" i="1"/>
  <c r="O28893" i="1"/>
  <c r="O28894" i="1"/>
  <c r="O28895" i="1"/>
  <c r="O28896" i="1"/>
  <c r="O28897" i="1"/>
  <c r="O28898" i="1"/>
  <c r="O28899" i="1"/>
  <c r="O28900" i="1"/>
  <c r="O28901" i="1"/>
  <c r="O28902" i="1"/>
  <c r="O28903" i="1"/>
  <c r="O28904" i="1"/>
  <c r="O28905" i="1"/>
  <c r="O28906" i="1"/>
  <c r="O28907" i="1"/>
  <c r="O28908" i="1"/>
  <c r="O28909" i="1"/>
  <c r="O28910" i="1"/>
  <c r="O28911" i="1"/>
  <c r="O28912" i="1"/>
  <c r="O28913" i="1"/>
  <c r="O28914" i="1"/>
  <c r="O28915" i="1"/>
  <c r="O28916" i="1"/>
  <c r="O28917" i="1"/>
  <c r="O28918" i="1"/>
  <c r="O28919" i="1"/>
  <c r="O28920" i="1"/>
  <c r="O28921" i="1"/>
  <c r="O28922" i="1"/>
  <c r="O28923" i="1"/>
  <c r="O28924" i="1"/>
  <c r="O28925" i="1"/>
  <c r="O28926" i="1"/>
  <c r="O28927" i="1"/>
  <c r="O28928" i="1"/>
  <c r="O28929" i="1"/>
  <c r="O28930" i="1"/>
  <c r="O28931" i="1"/>
  <c r="O28932" i="1"/>
  <c r="O28933" i="1"/>
  <c r="O28934" i="1"/>
  <c r="O28935" i="1"/>
  <c r="O28936" i="1"/>
  <c r="O28937" i="1"/>
  <c r="O28938" i="1"/>
  <c r="O28939" i="1"/>
  <c r="O28940" i="1"/>
  <c r="O28941" i="1"/>
  <c r="O28942" i="1"/>
  <c r="O28943" i="1"/>
  <c r="O28944" i="1"/>
  <c r="O28945" i="1"/>
  <c r="O28946" i="1"/>
  <c r="O28947" i="1"/>
  <c r="O28948" i="1"/>
  <c r="O28949" i="1"/>
  <c r="O28950" i="1"/>
  <c r="O28951" i="1"/>
  <c r="O28952" i="1"/>
  <c r="O28953" i="1"/>
  <c r="O28954" i="1"/>
  <c r="O28955" i="1"/>
  <c r="O28956" i="1"/>
  <c r="O28957" i="1"/>
  <c r="O28958" i="1"/>
  <c r="O28959" i="1"/>
  <c r="O28960" i="1"/>
  <c r="O28961" i="1"/>
  <c r="O28962" i="1"/>
  <c r="O28963" i="1"/>
  <c r="O28964" i="1"/>
  <c r="O28965" i="1"/>
  <c r="O28966" i="1"/>
  <c r="O28967" i="1"/>
  <c r="O28968" i="1"/>
  <c r="O28969" i="1"/>
  <c r="O28970" i="1"/>
  <c r="O28971" i="1"/>
  <c r="O28972" i="1"/>
  <c r="O28973" i="1"/>
  <c r="O28974" i="1"/>
  <c r="O28975" i="1"/>
  <c r="O28976" i="1"/>
  <c r="O28977" i="1"/>
  <c r="O28978" i="1"/>
  <c r="O28979" i="1"/>
  <c r="O28980" i="1"/>
  <c r="O28981" i="1"/>
  <c r="O28982" i="1"/>
  <c r="O28983" i="1"/>
  <c r="O28984" i="1"/>
  <c r="O28985" i="1"/>
  <c r="O28986" i="1"/>
  <c r="O28987" i="1"/>
  <c r="O28988" i="1"/>
  <c r="O28989" i="1"/>
  <c r="O28990" i="1"/>
  <c r="O28991" i="1"/>
  <c r="O28992" i="1"/>
  <c r="O28993" i="1"/>
  <c r="O28994" i="1"/>
  <c r="O28995" i="1"/>
  <c r="O28996" i="1"/>
  <c r="O28997" i="1"/>
  <c r="O28998" i="1"/>
  <c r="O28999" i="1"/>
  <c r="O29000" i="1"/>
  <c r="O29001" i="1"/>
  <c r="O29002" i="1"/>
  <c r="O29003" i="1"/>
  <c r="O29004" i="1"/>
  <c r="O29005" i="1"/>
  <c r="O29006" i="1"/>
  <c r="O29007" i="1"/>
  <c r="O29008" i="1"/>
  <c r="O29009" i="1"/>
  <c r="O29010" i="1"/>
  <c r="O29011" i="1"/>
  <c r="O29012" i="1"/>
  <c r="O29013" i="1"/>
  <c r="O29014" i="1"/>
  <c r="O29015" i="1"/>
  <c r="O29016" i="1"/>
  <c r="O29017" i="1"/>
  <c r="O29018" i="1"/>
  <c r="O29019" i="1"/>
  <c r="O29020" i="1"/>
  <c r="O29021" i="1"/>
  <c r="O29022" i="1"/>
  <c r="O29023" i="1"/>
  <c r="O29024" i="1"/>
  <c r="O29025" i="1"/>
  <c r="O29026" i="1"/>
  <c r="O29027" i="1"/>
  <c r="O29028" i="1"/>
  <c r="O29029" i="1"/>
  <c r="O29030" i="1"/>
  <c r="O29031" i="1"/>
  <c r="O29032" i="1"/>
  <c r="O29033" i="1"/>
  <c r="O29034" i="1"/>
  <c r="O29035" i="1"/>
  <c r="O29036" i="1"/>
  <c r="O29037" i="1"/>
  <c r="O29038" i="1"/>
  <c r="O29039" i="1"/>
  <c r="O29040" i="1"/>
  <c r="O29041" i="1"/>
  <c r="O29042" i="1"/>
  <c r="O29043" i="1"/>
  <c r="O29044" i="1"/>
  <c r="O29045" i="1"/>
  <c r="O29046" i="1"/>
  <c r="O29047" i="1"/>
  <c r="O29048" i="1"/>
  <c r="O29049" i="1"/>
  <c r="O29050" i="1"/>
  <c r="O29051" i="1"/>
  <c r="O29052" i="1"/>
  <c r="O29053" i="1"/>
  <c r="O29054" i="1"/>
  <c r="O29055" i="1"/>
  <c r="O29056" i="1"/>
  <c r="O29057" i="1"/>
  <c r="O29058" i="1"/>
  <c r="O29059" i="1"/>
  <c r="O29060" i="1"/>
  <c r="O29061" i="1"/>
  <c r="O29062" i="1"/>
  <c r="O29063" i="1"/>
  <c r="O29064" i="1"/>
  <c r="O29065" i="1"/>
  <c r="O29066" i="1"/>
  <c r="O29067" i="1"/>
  <c r="O29068" i="1"/>
  <c r="O29069" i="1"/>
  <c r="O29070" i="1"/>
  <c r="O29071" i="1"/>
  <c r="O29072" i="1"/>
  <c r="O29073" i="1"/>
  <c r="O29074" i="1"/>
  <c r="O29075" i="1"/>
  <c r="O29076" i="1"/>
  <c r="O29077" i="1"/>
  <c r="O29078" i="1"/>
  <c r="O29079" i="1"/>
  <c r="O29080" i="1"/>
  <c r="O29081" i="1"/>
  <c r="O29082" i="1"/>
  <c r="O29083" i="1"/>
  <c r="O29084" i="1"/>
  <c r="O29085" i="1"/>
  <c r="O29086" i="1"/>
  <c r="O29087" i="1"/>
  <c r="O29088" i="1"/>
  <c r="O29089" i="1"/>
  <c r="O29090" i="1"/>
  <c r="O29091" i="1"/>
  <c r="O29092" i="1"/>
  <c r="O29093" i="1"/>
  <c r="O29094" i="1"/>
  <c r="O29095" i="1"/>
  <c r="O29096" i="1"/>
  <c r="O29097" i="1"/>
  <c r="O29098" i="1"/>
  <c r="O29099" i="1"/>
  <c r="O29100" i="1"/>
  <c r="O29101" i="1"/>
  <c r="O29102" i="1"/>
  <c r="O29103" i="1"/>
  <c r="O29104" i="1"/>
  <c r="O29105" i="1"/>
  <c r="O29106" i="1"/>
  <c r="O29107" i="1"/>
  <c r="O29108" i="1"/>
  <c r="O29109" i="1"/>
  <c r="O29110" i="1"/>
  <c r="O29111" i="1"/>
  <c r="O29112" i="1"/>
  <c r="O29113" i="1"/>
  <c r="O29114" i="1"/>
  <c r="O29115" i="1"/>
  <c r="O29116" i="1"/>
  <c r="O29117" i="1"/>
  <c r="O29118" i="1"/>
  <c r="O29119" i="1"/>
  <c r="O29120" i="1"/>
  <c r="O29121" i="1"/>
  <c r="O29122" i="1"/>
  <c r="O29123" i="1"/>
  <c r="O29124" i="1"/>
  <c r="O29125" i="1"/>
  <c r="O29126" i="1"/>
  <c r="O29127" i="1"/>
  <c r="O29128" i="1"/>
  <c r="O29129" i="1"/>
  <c r="O29130" i="1"/>
  <c r="O29131" i="1"/>
  <c r="O29132" i="1"/>
  <c r="O29133" i="1"/>
  <c r="O29134" i="1"/>
  <c r="O29135" i="1"/>
  <c r="O29136" i="1"/>
  <c r="O29137" i="1"/>
  <c r="O29138" i="1"/>
  <c r="O29139" i="1"/>
  <c r="O29140" i="1"/>
  <c r="O29141" i="1"/>
  <c r="O29142" i="1"/>
  <c r="O29143" i="1"/>
  <c r="O29144" i="1"/>
  <c r="O29145" i="1"/>
  <c r="O29146" i="1"/>
  <c r="O29147" i="1"/>
  <c r="O29148" i="1"/>
  <c r="O29149" i="1"/>
  <c r="O29150" i="1"/>
  <c r="O29151" i="1"/>
  <c r="O29152" i="1"/>
  <c r="O29153" i="1"/>
  <c r="O29154" i="1"/>
  <c r="O29155" i="1"/>
  <c r="O29156" i="1"/>
  <c r="O29157" i="1"/>
  <c r="O29158" i="1"/>
  <c r="O29159" i="1"/>
  <c r="O29160" i="1"/>
  <c r="O29161" i="1"/>
  <c r="O29162" i="1"/>
  <c r="O29163" i="1"/>
  <c r="O29164" i="1"/>
  <c r="O29165" i="1"/>
  <c r="O29166" i="1"/>
  <c r="O29167" i="1"/>
  <c r="O29168" i="1"/>
  <c r="O29169" i="1"/>
  <c r="O29170" i="1"/>
  <c r="O29171" i="1"/>
  <c r="O29172" i="1"/>
  <c r="O29173" i="1"/>
  <c r="O29174" i="1"/>
  <c r="O29175" i="1"/>
  <c r="O29176" i="1"/>
  <c r="O29177" i="1"/>
  <c r="O29178" i="1"/>
  <c r="O29179" i="1"/>
  <c r="O29180" i="1"/>
  <c r="O29181" i="1"/>
  <c r="O29182" i="1"/>
  <c r="O29183" i="1"/>
  <c r="O29184" i="1"/>
  <c r="O29185" i="1"/>
  <c r="O29186" i="1"/>
  <c r="O29187" i="1"/>
  <c r="O29188" i="1"/>
  <c r="O29189" i="1"/>
  <c r="O29190" i="1"/>
  <c r="O29191" i="1"/>
  <c r="O29192" i="1"/>
  <c r="O29193" i="1"/>
  <c r="O29194" i="1"/>
  <c r="O29195" i="1"/>
  <c r="O29196" i="1"/>
  <c r="O29197" i="1"/>
  <c r="O29198" i="1"/>
  <c r="O29199" i="1"/>
  <c r="O29200" i="1"/>
  <c r="O29201" i="1"/>
  <c r="O29202" i="1"/>
  <c r="O29203" i="1"/>
  <c r="O29204" i="1"/>
  <c r="O29205" i="1"/>
  <c r="O29206" i="1"/>
  <c r="O29207" i="1"/>
  <c r="O29208" i="1"/>
  <c r="O29209" i="1"/>
  <c r="O29210" i="1"/>
  <c r="O29211" i="1"/>
  <c r="O29212" i="1"/>
  <c r="O29213" i="1"/>
  <c r="O29214" i="1"/>
  <c r="O29215" i="1"/>
  <c r="O29216" i="1"/>
  <c r="O29217" i="1"/>
  <c r="O29218" i="1"/>
  <c r="O29219" i="1"/>
  <c r="O29220" i="1"/>
  <c r="O29221" i="1"/>
  <c r="O29222" i="1"/>
  <c r="O29223" i="1"/>
  <c r="O29224" i="1"/>
  <c r="O29225" i="1"/>
  <c r="O29226" i="1"/>
  <c r="O29227" i="1"/>
  <c r="O29228" i="1"/>
  <c r="O29229" i="1"/>
  <c r="O29230" i="1"/>
  <c r="O29231" i="1"/>
  <c r="O29232" i="1"/>
  <c r="O29233" i="1"/>
  <c r="O29234" i="1"/>
  <c r="O29235" i="1"/>
  <c r="O29236" i="1"/>
  <c r="O29237" i="1"/>
  <c r="O29238" i="1"/>
  <c r="O29239" i="1"/>
  <c r="O29240" i="1"/>
  <c r="O29241" i="1"/>
  <c r="O29242" i="1"/>
  <c r="O29243" i="1"/>
  <c r="O29244" i="1"/>
  <c r="O29245" i="1"/>
  <c r="O29246" i="1"/>
  <c r="O29247" i="1"/>
  <c r="O29248" i="1"/>
  <c r="O29249" i="1"/>
  <c r="O29250" i="1"/>
  <c r="O29251" i="1"/>
  <c r="O29252" i="1"/>
  <c r="O29253" i="1"/>
  <c r="O29254" i="1"/>
  <c r="O29255" i="1"/>
  <c r="O29256" i="1"/>
  <c r="O29257" i="1"/>
  <c r="O29258" i="1"/>
  <c r="O29259" i="1"/>
  <c r="O29260" i="1"/>
  <c r="O29261" i="1"/>
  <c r="O29262" i="1"/>
  <c r="O29263" i="1"/>
  <c r="O29264" i="1"/>
  <c r="O29265" i="1"/>
  <c r="O29266" i="1"/>
  <c r="O29267" i="1"/>
  <c r="O29268" i="1"/>
  <c r="O29269" i="1"/>
  <c r="O29270" i="1"/>
  <c r="O29271" i="1"/>
  <c r="O29272" i="1"/>
  <c r="O29273" i="1"/>
  <c r="O29274" i="1"/>
  <c r="O29275" i="1"/>
  <c r="O29276" i="1"/>
  <c r="O29277" i="1"/>
  <c r="O29278" i="1"/>
  <c r="O29279" i="1"/>
  <c r="O29280" i="1"/>
  <c r="O29281" i="1"/>
  <c r="O29282" i="1"/>
  <c r="O29283" i="1"/>
  <c r="O29284" i="1"/>
  <c r="O29285" i="1"/>
  <c r="O29286" i="1"/>
  <c r="O29287" i="1"/>
  <c r="O29288" i="1"/>
  <c r="O29289" i="1"/>
  <c r="O29290" i="1"/>
  <c r="O29291" i="1"/>
  <c r="O29292" i="1"/>
  <c r="O29293" i="1"/>
  <c r="O29294" i="1"/>
  <c r="O29295" i="1"/>
  <c r="O29296" i="1"/>
  <c r="O29297" i="1"/>
  <c r="O29298" i="1"/>
  <c r="O29299" i="1"/>
  <c r="O29300" i="1"/>
  <c r="O29301" i="1"/>
  <c r="O29302" i="1"/>
  <c r="O29303" i="1"/>
  <c r="O29304" i="1"/>
  <c r="O29305" i="1"/>
  <c r="O29306" i="1"/>
  <c r="O29307" i="1"/>
  <c r="O29308" i="1"/>
  <c r="O29309" i="1"/>
  <c r="O29310" i="1"/>
  <c r="O29311" i="1"/>
  <c r="O29312" i="1"/>
  <c r="O29313" i="1"/>
  <c r="O29314" i="1"/>
  <c r="O29315" i="1"/>
  <c r="O29316" i="1"/>
  <c r="O29317" i="1"/>
  <c r="O29318" i="1"/>
  <c r="O29319" i="1"/>
  <c r="O29320" i="1"/>
  <c r="O29321" i="1"/>
  <c r="O29322" i="1"/>
  <c r="O29323" i="1"/>
  <c r="O29324" i="1"/>
  <c r="O29325" i="1"/>
  <c r="O29326" i="1"/>
  <c r="O29327" i="1"/>
  <c r="O29328" i="1"/>
  <c r="O29329" i="1"/>
  <c r="O29330" i="1"/>
  <c r="O29331" i="1"/>
  <c r="O29332" i="1"/>
  <c r="O29333" i="1"/>
  <c r="O29334" i="1"/>
  <c r="O29335" i="1"/>
  <c r="O29336" i="1"/>
  <c r="O29337" i="1"/>
  <c r="O29338" i="1"/>
  <c r="O29339" i="1"/>
  <c r="O29340" i="1"/>
  <c r="O29341" i="1"/>
  <c r="O29342" i="1"/>
  <c r="O29343" i="1"/>
  <c r="O29344" i="1"/>
  <c r="O29345" i="1"/>
  <c r="O29346" i="1"/>
  <c r="O29347" i="1"/>
  <c r="O29348" i="1"/>
  <c r="O29349" i="1"/>
  <c r="O29350" i="1"/>
  <c r="O29351" i="1"/>
  <c r="O29352" i="1"/>
  <c r="O29353" i="1"/>
  <c r="O29354" i="1"/>
  <c r="O29355" i="1"/>
  <c r="O29356" i="1"/>
  <c r="O29357" i="1"/>
  <c r="O29358" i="1"/>
  <c r="O29359" i="1"/>
  <c r="O29360" i="1"/>
  <c r="O29361" i="1"/>
  <c r="O29362" i="1"/>
  <c r="O29363" i="1"/>
  <c r="O29364" i="1"/>
  <c r="O29365" i="1"/>
  <c r="O29366" i="1"/>
  <c r="O29367" i="1"/>
  <c r="O29368" i="1"/>
  <c r="O29369" i="1"/>
  <c r="O29370" i="1"/>
  <c r="O29371" i="1"/>
  <c r="O29372" i="1"/>
  <c r="O29373" i="1"/>
  <c r="O29374" i="1"/>
  <c r="O29375" i="1"/>
  <c r="O29376" i="1"/>
  <c r="O29377" i="1"/>
  <c r="O29378" i="1"/>
  <c r="O29379" i="1"/>
  <c r="O29380" i="1"/>
  <c r="O29381" i="1"/>
  <c r="O29382" i="1"/>
  <c r="O29383" i="1"/>
  <c r="O29384" i="1"/>
  <c r="O29385" i="1"/>
  <c r="O29386" i="1"/>
  <c r="O29387" i="1"/>
  <c r="O29388" i="1"/>
  <c r="O29389" i="1"/>
  <c r="O29390" i="1"/>
  <c r="O29391" i="1"/>
  <c r="O29392" i="1"/>
  <c r="O29393" i="1"/>
  <c r="O29394" i="1"/>
  <c r="O29395" i="1"/>
  <c r="O29396" i="1"/>
  <c r="O29397" i="1"/>
  <c r="O29398" i="1"/>
  <c r="O29399" i="1"/>
  <c r="O29400" i="1"/>
  <c r="O29401" i="1"/>
  <c r="O29402" i="1"/>
  <c r="O29403" i="1"/>
  <c r="O29404" i="1"/>
  <c r="O29405" i="1"/>
  <c r="O29406" i="1"/>
  <c r="O29407" i="1"/>
  <c r="O29408" i="1"/>
  <c r="O29409" i="1"/>
  <c r="O29410" i="1"/>
  <c r="O29411" i="1"/>
  <c r="O29412" i="1"/>
  <c r="O29413" i="1"/>
  <c r="O29414" i="1"/>
  <c r="O29415" i="1"/>
  <c r="O29416" i="1"/>
  <c r="O29417" i="1"/>
  <c r="O29418" i="1"/>
  <c r="O29419" i="1"/>
  <c r="O29420" i="1"/>
  <c r="O29421" i="1"/>
  <c r="O29422" i="1"/>
  <c r="O29423" i="1"/>
  <c r="O29424" i="1"/>
  <c r="O29425" i="1"/>
  <c r="O29426" i="1"/>
  <c r="O29427" i="1"/>
  <c r="O29428" i="1"/>
  <c r="O29429" i="1"/>
  <c r="O29430" i="1"/>
  <c r="O29431" i="1"/>
  <c r="O29432" i="1"/>
  <c r="O29433" i="1"/>
  <c r="O29434" i="1"/>
  <c r="O29435" i="1"/>
  <c r="O29436" i="1"/>
  <c r="O29437" i="1"/>
  <c r="O29438" i="1"/>
  <c r="O29439" i="1"/>
  <c r="O29440" i="1"/>
  <c r="O29441" i="1"/>
  <c r="O29442" i="1"/>
  <c r="O29443" i="1"/>
  <c r="O29444" i="1"/>
  <c r="O29445" i="1"/>
  <c r="O29446" i="1"/>
  <c r="O29447" i="1"/>
  <c r="O29448" i="1"/>
  <c r="O29449" i="1"/>
  <c r="O29450" i="1"/>
  <c r="O29451" i="1"/>
  <c r="O29452" i="1"/>
  <c r="O29453" i="1"/>
  <c r="O29454" i="1"/>
  <c r="O29455" i="1"/>
  <c r="O29456" i="1"/>
  <c r="O29457" i="1"/>
  <c r="O29458" i="1"/>
  <c r="O29459" i="1"/>
  <c r="O29460" i="1"/>
  <c r="O29461" i="1"/>
  <c r="O29462" i="1"/>
  <c r="O29463" i="1"/>
  <c r="O29464" i="1"/>
  <c r="O29465" i="1"/>
  <c r="O29466" i="1"/>
  <c r="O29467" i="1"/>
  <c r="O29468" i="1"/>
  <c r="O29469" i="1"/>
  <c r="O29470" i="1"/>
  <c r="O29471" i="1"/>
  <c r="O29472" i="1"/>
  <c r="O29473" i="1"/>
  <c r="O29474" i="1"/>
  <c r="O29475" i="1"/>
  <c r="O29476" i="1"/>
  <c r="O29477" i="1"/>
  <c r="O29478" i="1"/>
  <c r="O29479" i="1"/>
  <c r="O29480" i="1"/>
  <c r="O29481" i="1"/>
  <c r="O29482" i="1"/>
  <c r="O29483" i="1"/>
  <c r="O29484" i="1"/>
  <c r="O29485" i="1"/>
  <c r="O29486" i="1"/>
  <c r="O29487" i="1"/>
  <c r="O29488" i="1"/>
  <c r="O29489" i="1"/>
  <c r="O29490" i="1"/>
  <c r="O29491" i="1"/>
  <c r="O29492" i="1"/>
  <c r="O29493" i="1"/>
  <c r="O29494" i="1"/>
  <c r="O29495" i="1"/>
  <c r="O29496" i="1"/>
  <c r="O29497" i="1"/>
  <c r="O29498" i="1"/>
  <c r="O29499" i="1"/>
  <c r="O29500" i="1"/>
  <c r="O29501" i="1"/>
  <c r="O29502" i="1"/>
  <c r="O29503" i="1"/>
  <c r="O29504" i="1"/>
  <c r="O29505" i="1"/>
  <c r="O29506" i="1"/>
  <c r="O29507" i="1"/>
  <c r="O29508" i="1"/>
  <c r="O29509" i="1"/>
  <c r="O29510" i="1"/>
  <c r="O29511" i="1"/>
  <c r="O29512" i="1"/>
  <c r="O29513" i="1"/>
  <c r="O29514" i="1"/>
  <c r="O29515" i="1"/>
  <c r="O29516" i="1"/>
  <c r="O29517" i="1"/>
  <c r="O29518" i="1"/>
  <c r="O29519" i="1"/>
  <c r="O29520" i="1"/>
  <c r="O29521" i="1"/>
  <c r="O29522" i="1"/>
  <c r="O29523" i="1"/>
  <c r="O29524" i="1"/>
  <c r="O29525" i="1"/>
  <c r="O29526" i="1"/>
  <c r="O29527" i="1"/>
  <c r="O29528" i="1"/>
  <c r="O29529" i="1"/>
  <c r="O29530" i="1"/>
  <c r="O29531" i="1"/>
  <c r="O29532" i="1"/>
  <c r="O29533" i="1"/>
  <c r="O29534" i="1"/>
  <c r="O29535" i="1"/>
  <c r="O29536" i="1"/>
  <c r="O29537" i="1"/>
  <c r="O29538" i="1"/>
  <c r="O29539" i="1"/>
  <c r="O29540" i="1"/>
  <c r="O29541" i="1"/>
  <c r="O29542" i="1"/>
  <c r="O29543" i="1"/>
  <c r="O29544" i="1"/>
  <c r="O29545" i="1"/>
  <c r="O29546" i="1"/>
  <c r="O29547" i="1"/>
  <c r="O29548" i="1"/>
  <c r="O29549" i="1"/>
  <c r="O29550" i="1"/>
  <c r="O29551" i="1"/>
  <c r="O29552" i="1"/>
  <c r="O29553" i="1"/>
  <c r="O29554" i="1"/>
  <c r="O29555" i="1"/>
  <c r="O29556" i="1"/>
  <c r="O29557" i="1"/>
  <c r="O29558" i="1"/>
  <c r="O29559" i="1"/>
  <c r="O29560" i="1"/>
  <c r="O29561" i="1"/>
  <c r="O29562" i="1"/>
  <c r="O29563" i="1"/>
  <c r="O29564" i="1"/>
  <c r="O29565" i="1"/>
  <c r="O29566" i="1"/>
  <c r="O29567" i="1"/>
  <c r="O29568" i="1"/>
  <c r="O29569" i="1"/>
  <c r="O29570" i="1"/>
  <c r="O29571" i="1"/>
  <c r="O29572" i="1"/>
  <c r="O29573" i="1"/>
  <c r="O29574" i="1"/>
  <c r="O29575" i="1"/>
  <c r="O29576" i="1"/>
  <c r="O29577" i="1"/>
  <c r="O29578" i="1"/>
  <c r="O29579" i="1"/>
  <c r="O29580" i="1"/>
  <c r="O29581" i="1"/>
  <c r="O29582" i="1"/>
  <c r="O29583" i="1"/>
  <c r="O29584" i="1"/>
  <c r="O29585" i="1"/>
  <c r="O29586" i="1"/>
  <c r="O29587" i="1"/>
  <c r="O29588" i="1"/>
  <c r="O29589" i="1"/>
  <c r="O29590" i="1"/>
  <c r="O29591" i="1"/>
  <c r="O29592" i="1"/>
  <c r="O29593" i="1"/>
  <c r="O29594" i="1"/>
  <c r="O29595" i="1"/>
  <c r="O29596" i="1"/>
  <c r="O29597" i="1"/>
  <c r="O29598" i="1"/>
  <c r="O29599" i="1"/>
  <c r="O29600" i="1"/>
  <c r="O29601" i="1"/>
  <c r="O29602" i="1"/>
  <c r="O29603" i="1"/>
  <c r="O29604" i="1"/>
  <c r="O29605" i="1"/>
  <c r="O29606" i="1"/>
  <c r="O29607" i="1"/>
  <c r="O29608" i="1"/>
  <c r="O29609" i="1"/>
  <c r="O29610" i="1"/>
  <c r="O29611" i="1"/>
  <c r="O29612" i="1"/>
  <c r="O29613" i="1"/>
  <c r="O29614" i="1"/>
  <c r="O29615" i="1"/>
  <c r="O29616" i="1"/>
  <c r="O29617" i="1"/>
  <c r="O29618" i="1"/>
  <c r="O29619" i="1"/>
  <c r="O29620" i="1"/>
  <c r="O29621" i="1"/>
  <c r="O29622" i="1"/>
  <c r="O29623" i="1"/>
  <c r="O29624" i="1"/>
  <c r="O29625" i="1"/>
  <c r="O29626" i="1"/>
  <c r="O29627" i="1"/>
  <c r="O29628" i="1"/>
  <c r="O29629" i="1"/>
  <c r="O29630" i="1"/>
  <c r="O29631" i="1"/>
  <c r="O29632" i="1"/>
  <c r="O29633" i="1"/>
  <c r="O29634" i="1"/>
  <c r="O29635" i="1"/>
  <c r="O29636" i="1"/>
  <c r="O29637" i="1"/>
  <c r="O29638" i="1"/>
  <c r="O29639" i="1"/>
  <c r="O29640" i="1"/>
  <c r="O29641" i="1"/>
  <c r="O29642" i="1"/>
  <c r="O29643" i="1"/>
  <c r="O29644" i="1"/>
  <c r="O29645" i="1"/>
  <c r="O29646" i="1"/>
  <c r="O29647" i="1"/>
  <c r="O29648" i="1"/>
  <c r="O29649" i="1"/>
  <c r="O29650" i="1"/>
  <c r="O29651" i="1"/>
  <c r="O29652" i="1"/>
  <c r="O29653" i="1"/>
  <c r="O29654" i="1"/>
  <c r="O29655" i="1"/>
  <c r="O29656" i="1"/>
  <c r="O29657" i="1"/>
  <c r="O29658" i="1"/>
  <c r="O29659" i="1"/>
  <c r="O29660" i="1"/>
  <c r="O29661" i="1"/>
  <c r="O29662" i="1"/>
  <c r="O29663" i="1"/>
  <c r="O29664" i="1"/>
  <c r="O29665" i="1"/>
  <c r="O29666" i="1"/>
  <c r="O29667" i="1"/>
  <c r="O29668" i="1"/>
  <c r="O29669" i="1"/>
  <c r="O29670" i="1"/>
  <c r="O29671" i="1"/>
  <c r="O29672" i="1"/>
  <c r="O29673" i="1"/>
  <c r="O29674" i="1"/>
  <c r="O29675" i="1"/>
  <c r="O29676" i="1"/>
  <c r="O29677" i="1"/>
  <c r="O29678" i="1"/>
  <c r="O29679" i="1"/>
  <c r="O29680" i="1"/>
  <c r="O29681" i="1"/>
  <c r="O29682" i="1"/>
  <c r="O29683" i="1"/>
  <c r="O29684" i="1"/>
  <c r="O29685" i="1"/>
  <c r="O29686" i="1"/>
  <c r="O29687" i="1"/>
  <c r="O29688" i="1"/>
  <c r="O29689" i="1"/>
  <c r="O29690" i="1"/>
  <c r="O29691" i="1"/>
  <c r="O29692" i="1"/>
  <c r="O29693" i="1"/>
  <c r="O29694" i="1"/>
  <c r="O29695" i="1"/>
  <c r="O29696" i="1"/>
  <c r="O29697" i="1"/>
  <c r="O29698" i="1"/>
  <c r="O29699" i="1"/>
  <c r="O29700" i="1"/>
  <c r="O29701" i="1"/>
  <c r="O29702" i="1"/>
  <c r="O29703" i="1"/>
  <c r="O29704" i="1"/>
  <c r="O29705" i="1"/>
  <c r="O29706" i="1"/>
  <c r="O29707" i="1"/>
  <c r="O29708" i="1"/>
  <c r="O29709" i="1"/>
  <c r="O29710" i="1"/>
  <c r="O29711" i="1"/>
  <c r="O29712" i="1"/>
  <c r="O29713" i="1"/>
  <c r="O29714" i="1"/>
  <c r="O29715" i="1"/>
  <c r="O29716" i="1"/>
  <c r="O29717" i="1"/>
  <c r="O29718" i="1"/>
  <c r="O29719" i="1"/>
  <c r="O29720" i="1"/>
  <c r="O29721" i="1"/>
  <c r="O29722" i="1"/>
  <c r="O29723" i="1"/>
  <c r="O29724" i="1"/>
  <c r="O29725" i="1"/>
  <c r="O29726" i="1"/>
  <c r="O29727" i="1"/>
  <c r="O29728" i="1"/>
  <c r="O29729" i="1"/>
  <c r="O29730" i="1"/>
  <c r="O29731" i="1"/>
  <c r="O29732" i="1"/>
  <c r="O29733" i="1"/>
  <c r="O29734" i="1"/>
  <c r="O29735" i="1"/>
  <c r="O29736" i="1"/>
  <c r="O29737" i="1"/>
  <c r="O29738" i="1"/>
  <c r="O29739" i="1"/>
  <c r="O29740" i="1"/>
  <c r="O29741" i="1"/>
  <c r="O29742" i="1"/>
  <c r="O29743" i="1"/>
  <c r="O29744" i="1"/>
  <c r="O29745" i="1"/>
  <c r="O29746" i="1"/>
  <c r="O29747" i="1"/>
  <c r="O29748" i="1"/>
  <c r="O29749" i="1"/>
  <c r="O29750" i="1"/>
  <c r="O29751" i="1"/>
  <c r="O29752" i="1"/>
  <c r="O29753" i="1"/>
  <c r="O29754" i="1"/>
  <c r="O29755" i="1"/>
  <c r="O29756" i="1"/>
  <c r="O29757" i="1"/>
  <c r="O29758" i="1"/>
  <c r="O29759" i="1"/>
  <c r="O29760" i="1"/>
  <c r="O29761" i="1"/>
  <c r="O29762" i="1"/>
  <c r="O29763" i="1"/>
  <c r="O29764" i="1"/>
  <c r="O29765" i="1"/>
  <c r="O29766" i="1"/>
  <c r="O29767" i="1"/>
  <c r="O29768" i="1"/>
  <c r="O29769" i="1"/>
  <c r="O29770" i="1"/>
  <c r="O29771" i="1"/>
  <c r="O29772" i="1"/>
  <c r="O29773" i="1"/>
  <c r="O29774" i="1"/>
  <c r="O29775" i="1"/>
  <c r="O29776" i="1"/>
  <c r="O29777" i="1"/>
  <c r="O29778" i="1"/>
  <c r="O29779" i="1"/>
  <c r="O29780" i="1"/>
  <c r="O29781" i="1"/>
  <c r="O29782" i="1"/>
  <c r="O29783" i="1"/>
  <c r="O29784" i="1"/>
  <c r="O29785" i="1"/>
  <c r="O29786" i="1"/>
  <c r="O29787" i="1"/>
  <c r="O29788" i="1"/>
  <c r="O29789" i="1"/>
  <c r="O29790" i="1"/>
  <c r="O29791" i="1"/>
  <c r="O29792" i="1"/>
  <c r="O29793" i="1"/>
  <c r="O29794" i="1"/>
  <c r="O29795" i="1"/>
  <c r="O29796" i="1"/>
  <c r="O29797" i="1"/>
  <c r="O29798" i="1"/>
  <c r="O29799" i="1"/>
  <c r="O29800" i="1"/>
  <c r="O29801" i="1"/>
  <c r="O29802" i="1"/>
  <c r="O29803" i="1"/>
  <c r="O29804" i="1"/>
  <c r="O29805" i="1"/>
  <c r="O29806" i="1"/>
  <c r="O29807" i="1"/>
  <c r="O29808" i="1"/>
  <c r="O29809" i="1"/>
  <c r="O29810" i="1"/>
  <c r="O29811" i="1"/>
  <c r="O29812" i="1"/>
  <c r="O29813" i="1"/>
  <c r="O29814" i="1"/>
  <c r="O29815" i="1"/>
  <c r="O29816" i="1"/>
  <c r="O29817" i="1"/>
  <c r="O29818" i="1"/>
  <c r="O29819" i="1"/>
  <c r="O29820" i="1"/>
  <c r="O29821" i="1"/>
  <c r="O29822" i="1"/>
  <c r="O29823" i="1"/>
  <c r="O29824" i="1"/>
  <c r="O29825" i="1"/>
  <c r="O29826" i="1"/>
  <c r="O29827" i="1"/>
  <c r="O29828" i="1"/>
  <c r="O29829" i="1"/>
  <c r="O29830" i="1"/>
  <c r="O29831" i="1"/>
  <c r="O29832" i="1"/>
  <c r="O29833" i="1"/>
  <c r="O29834" i="1"/>
  <c r="O29835" i="1"/>
  <c r="O29836" i="1"/>
  <c r="O29837" i="1"/>
  <c r="O29838" i="1"/>
  <c r="O29839" i="1"/>
  <c r="O29840" i="1"/>
  <c r="O29841" i="1"/>
  <c r="O29842" i="1"/>
  <c r="O29843" i="1"/>
  <c r="O29844" i="1"/>
  <c r="O29845" i="1"/>
  <c r="O29846" i="1"/>
  <c r="O29847" i="1"/>
  <c r="O29848" i="1"/>
  <c r="O29849" i="1"/>
  <c r="O29850" i="1"/>
  <c r="O29851" i="1"/>
  <c r="O29852" i="1"/>
  <c r="O29853" i="1"/>
  <c r="O29854" i="1"/>
  <c r="O29855" i="1"/>
  <c r="O29856" i="1"/>
  <c r="O29857" i="1"/>
  <c r="O29858" i="1"/>
  <c r="O29859" i="1"/>
  <c r="O29860" i="1"/>
  <c r="O29861" i="1"/>
  <c r="O29862" i="1"/>
  <c r="O29863" i="1"/>
  <c r="O29864" i="1"/>
  <c r="O29865" i="1"/>
  <c r="O29866" i="1"/>
  <c r="O29867" i="1"/>
  <c r="O29868" i="1"/>
  <c r="O29869" i="1"/>
  <c r="O29870" i="1"/>
  <c r="O29871" i="1"/>
  <c r="O29872" i="1"/>
  <c r="O29873" i="1"/>
  <c r="O29874" i="1"/>
  <c r="O29875" i="1"/>
  <c r="O29876" i="1"/>
  <c r="O29877" i="1"/>
  <c r="O29878" i="1"/>
  <c r="O29879" i="1"/>
  <c r="O29880" i="1"/>
  <c r="O29881" i="1"/>
  <c r="O29882" i="1"/>
  <c r="O29883" i="1"/>
  <c r="O29884" i="1"/>
  <c r="O29885" i="1"/>
  <c r="O29886" i="1"/>
  <c r="O29887" i="1"/>
  <c r="O29888" i="1"/>
  <c r="O29889" i="1"/>
  <c r="O29890" i="1"/>
  <c r="O29891" i="1"/>
  <c r="O29892" i="1"/>
  <c r="O29893" i="1"/>
  <c r="O29894" i="1"/>
  <c r="O29895" i="1"/>
  <c r="O29896" i="1"/>
  <c r="O29897" i="1"/>
  <c r="O29898" i="1"/>
  <c r="O29899" i="1"/>
  <c r="O29900" i="1"/>
  <c r="O29901" i="1"/>
  <c r="O29902" i="1"/>
  <c r="O29903" i="1"/>
  <c r="O29904" i="1"/>
  <c r="O29905" i="1"/>
  <c r="O29906" i="1"/>
  <c r="O29907" i="1"/>
  <c r="O29908" i="1"/>
  <c r="O29909" i="1"/>
  <c r="O29910" i="1"/>
  <c r="O29911" i="1"/>
  <c r="O29912" i="1"/>
  <c r="O29913" i="1"/>
  <c r="O29914" i="1"/>
  <c r="O29915" i="1"/>
  <c r="O29916" i="1"/>
  <c r="O29917" i="1"/>
  <c r="O29918" i="1"/>
  <c r="O29919" i="1"/>
  <c r="O29920" i="1"/>
  <c r="O29921" i="1"/>
  <c r="O29922" i="1"/>
  <c r="O29923" i="1"/>
  <c r="O29924" i="1"/>
  <c r="O29925" i="1"/>
  <c r="O29926" i="1"/>
  <c r="O29927" i="1"/>
  <c r="O29928" i="1"/>
  <c r="O29929" i="1"/>
  <c r="O29930" i="1"/>
  <c r="O29931" i="1"/>
  <c r="O29932" i="1"/>
  <c r="O29933" i="1"/>
  <c r="O29934" i="1"/>
  <c r="O29935" i="1"/>
  <c r="O29936" i="1"/>
  <c r="O29937" i="1"/>
  <c r="O29938" i="1"/>
  <c r="O29939" i="1"/>
  <c r="O29940" i="1"/>
  <c r="O29941" i="1"/>
  <c r="O29942" i="1"/>
  <c r="O29943" i="1"/>
  <c r="O29944" i="1"/>
  <c r="O29945" i="1"/>
  <c r="O29946" i="1"/>
  <c r="O29947" i="1"/>
  <c r="O29948" i="1"/>
  <c r="O29949" i="1"/>
  <c r="O29950" i="1"/>
  <c r="O29951" i="1"/>
  <c r="O29952" i="1"/>
  <c r="O29953" i="1"/>
  <c r="O29954" i="1"/>
  <c r="O29955" i="1"/>
  <c r="O29956" i="1"/>
  <c r="O29957" i="1"/>
  <c r="O29958" i="1"/>
  <c r="O29959" i="1"/>
  <c r="O29960" i="1"/>
  <c r="O29961" i="1"/>
  <c r="O29962" i="1"/>
  <c r="O29963" i="1"/>
  <c r="O29964" i="1"/>
  <c r="O29965" i="1"/>
  <c r="O29966" i="1"/>
  <c r="O29967" i="1"/>
  <c r="O29968" i="1"/>
  <c r="O29969" i="1"/>
  <c r="O29970" i="1"/>
  <c r="O29971" i="1"/>
  <c r="O29972" i="1"/>
  <c r="O29973" i="1"/>
  <c r="O29974" i="1"/>
  <c r="O29975" i="1"/>
  <c r="O29976" i="1"/>
  <c r="O29977" i="1"/>
  <c r="O29978" i="1"/>
  <c r="O29979" i="1"/>
  <c r="O29980" i="1"/>
  <c r="O29981" i="1"/>
  <c r="O29982" i="1"/>
  <c r="O29983" i="1"/>
  <c r="O29984" i="1"/>
  <c r="O29985" i="1"/>
  <c r="O29986" i="1"/>
  <c r="O29987" i="1"/>
  <c r="O29988" i="1"/>
  <c r="O29989" i="1"/>
  <c r="O29990" i="1"/>
  <c r="O29991" i="1"/>
  <c r="O29992" i="1"/>
  <c r="O29993" i="1"/>
  <c r="O29994" i="1"/>
  <c r="O29995" i="1"/>
  <c r="O29996" i="1"/>
  <c r="O29997" i="1"/>
  <c r="O29998" i="1"/>
  <c r="O29999" i="1"/>
  <c r="O30000" i="1"/>
  <c r="O30001" i="1"/>
  <c r="O30002" i="1"/>
  <c r="O30003" i="1"/>
  <c r="O30004" i="1"/>
  <c r="O30005" i="1"/>
  <c r="O30006" i="1"/>
  <c r="O30007" i="1"/>
  <c r="O30008" i="1"/>
  <c r="O30009" i="1"/>
  <c r="O30010" i="1"/>
  <c r="O30011" i="1"/>
  <c r="O30012" i="1"/>
  <c r="O30013" i="1"/>
  <c r="O30014" i="1"/>
  <c r="O30015" i="1"/>
  <c r="O30016" i="1"/>
  <c r="O30017" i="1"/>
  <c r="O30018" i="1"/>
  <c r="O30019" i="1"/>
  <c r="O30020" i="1"/>
  <c r="O30021" i="1"/>
  <c r="O30022" i="1"/>
  <c r="O30023" i="1"/>
  <c r="O30024" i="1"/>
  <c r="O30025" i="1"/>
  <c r="O30026" i="1"/>
  <c r="O30027" i="1"/>
  <c r="O30028" i="1"/>
  <c r="O30029" i="1"/>
  <c r="O30030" i="1"/>
  <c r="O30031" i="1"/>
  <c r="O30032" i="1"/>
  <c r="O30033" i="1"/>
  <c r="O30034" i="1"/>
  <c r="O30035" i="1"/>
  <c r="O30036" i="1"/>
  <c r="O30037" i="1"/>
  <c r="O30038" i="1"/>
  <c r="O30039" i="1"/>
  <c r="O30040" i="1"/>
  <c r="O30041" i="1"/>
  <c r="O30042" i="1"/>
  <c r="O30043" i="1"/>
  <c r="O30044" i="1"/>
  <c r="O30045" i="1"/>
  <c r="O30046" i="1"/>
  <c r="O30047" i="1"/>
  <c r="O30048" i="1"/>
  <c r="O30049" i="1"/>
  <c r="O30050" i="1"/>
  <c r="O30051" i="1"/>
  <c r="O30052" i="1"/>
  <c r="O30053" i="1"/>
  <c r="O30054" i="1"/>
  <c r="O30055" i="1"/>
  <c r="O30056" i="1"/>
  <c r="O30057" i="1"/>
  <c r="O30058" i="1"/>
  <c r="O30059" i="1"/>
  <c r="O30060" i="1"/>
  <c r="O30061" i="1"/>
  <c r="O30062" i="1"/>
  <c r="O30063" i="1"/>
  <c r="O30064" i="1"/>
  <c r="O30065" i="1"/>
  <c r="O30066" i="1"/>
  <c r="O30067" i="1"/>
  <c r="O30068" i="1"/>
  <c r="O30069" i="1"/>
  <c r="O30070" i="1"/>
  <c r="O30071" i="1"/>
  <c r="O30072" i="1"/>
  <c r="O30073" i="1"/>
  <c r="O30074" i="1"/>
  <c r="O30075" i="1"/>
  <c r="O30076" i="1"/>
  <c r="O30077" i="1"/>
  <c r="O30078" i="1"/>
  <c r="O30079" i="1"/>
  <c r="O30080" i="1"/>
  <c r="O30081" i="1"/>
  <c r="O30082" i="1"/>
  <c r="O30083" i="1"/>
  <c r="O30084" i="1"/>
  <c r="O30085" i="1"/>
  <c r="O30086" i="1"/>
  <c r="O30087" i="1"/>
  <c r="O30088" i="1"/>
  <c r="O30089" i="1"/>
  <c r="O30090" i="1"/>
  <c r="O30091" i="1"/>
  <c r="O30092" i="1"/>
  <c r="O30093" i="1"/>
  <c r="O30094" i="1"/>
  <c r="O30095" i="1"/>
  <c r="O30096" i="1"/>
  <c r="O30097" i="1"/>
  <c r="O30098" i="1"/>
  <c r="O30099" i="1"/>
  <c r="O30100" i="1"/>
  <c r="O30101" i="1"/>
  <c r="O30102" i="1"/>
  <c r="O30103" i="1"/>
  <c r="O30104" i="1"/>
  <c r="O30105" i="1"/>
  <c r="O30106" i="1"/>
  <c r="O30107" i="1"/>
  <c r="O30108" i="1"/>
  <c r="O30109" i="1"/>
  <c r="O30110" i="1"/>
  <c r="O30111" i="1"/>
  <c r="O30112" i="1"/>
  <c r="O30113" i="1"/>
  <c r="O30114" i="1"/>
  <c r="O30115" i="1"/>
  <c r="O30116" i="1"/>
  <c r="O30117" i="1"/>
  <c r="O30118" i="1"/>
  <c r="O30119" i="1"/>
  <c r="O30120" i="1"/>
  <c r="O30121" i="1"/>
  <c r="O30122" i="1"/>
  <c r="O30123" i="1"/>
  <c r="O30124" i="1"/>
  <c r="O30125" i="1"/>
  <c r="O30126" i="1"/>
  <c r="O30127" i="1"/>
  <c r="O30128" i="1"/>
  <c r="O30129" i="1"/>
  <c r="O30130" i="1"/>
  <c r="O30131" i="1"/>
  <c r="O30132" i="1"/>
  <c r="O30133" i="1"/>
  <c r="O30134" i="1"/>
  <c r="O30135" i="1"/>
  <c r="O30136" i="1"/>
  <c r="O30137" i="1"/>
  <c r="O30138" i="1"/>
  <c r="O30139" i="1"/>
  <c r="O30140" i="1"/>
  <c r="O30141" i="1"/>
  <c r="O30142" i="1"/>
  <c r="O30143" i="1"/>
  <c r="O30144" i="1"/>
  <c r="O30145" i="1"/>
  <c r="O30146" i="1"/>
  <c r="O30147" i="1"/>
  <c r="O30148" i="1"/>
  <c r="O30149" i="1"/>
  <c r="O30150" i="1"/>
  <c r="O30151" i="1"/>
  <c r="O30152" i="1"/>
  <c r="O30153" i="1"/>
  <c r="O30154" i="1"/>
  <c r="O30155" i="1"/>
  <c r="O30156" i="1"/>
  <c r="O30157" i="1"/>
  <c r="O30158" i="1"/>
  <c r="O30159" i="1"/>
  <c r="O30160" i="1"/>
  <c r="O30161" i="1"/>
  <c r="O30162" i="1"/>
  <c r="O30163" i="1"/>
  <c r="O30164" i="1"/>
  <c r="O30165" i="1"/>
  <c r="O30166" i="1"/>
  <c r="O30167" i="1"/>
  <c r="O30168" i="1"/>
  <c r="O30169" i="1"/>
  <c r="O30170" i="1"/>
  <c r="O30171" i="1"/>
  <c r="O30172" i="1"/>
  <c r="O30173" i="1"/>
  <c r="O30174" i="1"/>
  <c r="O30175" i="1"/>
  <c r="O30176" i="1"/>
  <c r="O30177" i="1"/>
  <c r="O30178" i="1"/>
  <c r="O30179" i="1"/>
  <c r="O30180" i="1"/>
  <c r="O30181" i="1"/>
  <c r="O30182" i="1"/>
  <c r="O30183" i="1"/>
  <c r="O30184" i="1"/>
  <c r="O30185" i="1"/>
  <c r="O30186" i="1"/>
  <c r="O30187" i="1"/>
  <c r="O30188" i="1"/>
  <c r="O30189" i="1"/>
  <c r="O30190" i="1"/>
  <c r="O30191" i="1"/>
  <c r="O30192" i="1"/>
  <c r="O30193" i="1"/>
  <c r="O30194" i="1"/>
  <c r="O30195" i="1"/>
  <c r="O30196" i="1"/>
  <c r="O30197" i="1"/>
  <c r="O30198" i="1"/>
  <c r="O30199" i="1"/>
  <c r="O30200" i="1"/>
  <c r="O30201" i="1"/>
  <c r="O30202" i="1"/>
  <c r="O30203" i="1"/>
  <c r="O30204" i="1"/>
  <c r="O30205" i="1"/>
  <c r="O30206" i="1"/>
  <c r="O30207" i="1"/>
  <c r="O30208" i="1"/>
  <c r="O30209" i="1"/>
  <c r="O30210" i="1"/>
  <c r="O30211" i="1"/>
  <c r="O30212" i="1"/>
  <c r="O30213" i="1"/>
  <c r="O30214" i="1"/>
  <c r="O30215" i="1"/>
  <c r="O30216" i="1"/>
  <c r="O30217" i="1"/>
  <c r="O30218" i="1"/>
  <c r="O30219" i="1"/>
  <c r="O30220" i="1"/>
  <c r="O30221" i="1"/>
  <c r="O30222" i="1"/>
  <c r="O30223" i="1"/>
  <c r="O30224" i="1"/>
  <c r="O30225" i="1"/>
  <c r="O30226" i="1"/>
  <c r="O30227" i="1"/>
  <c r="O30228" i="1"/>
  <c r="O30229" i="1"/>
  <c r="O30230" i="1"/>
  <c r="O30231" i="1"/>
  <c r="O30232" i="1"/>
  <c r="O30233" i="1"/>
  <c r="O30234" i="1"/>
  <c r="O30235" i="1"/>
  <c r="O30236" i="1"/>
  <c r="O30237" i="1"/>
  <c r="O30238" i="1"/>
  <c r="O30239" i="1"/>
  <c r="O30240" i="1"/>
  <c r="O30241" i="1"/>
  <c r="O30242" i="1"/>
  <c r="O30243" i="1"/>
  <c r="O30244" i="1"/>
  <c r="O30245" i="1"/>
  <c r="O30246" i="1"/>
  <c r="O30247" i="1"/>
  <c r="O30248" i="1"/>
  <c r="O30249" i="1"/>
  <c r="O30250" i="1"/>
  <c r="O30251" i="1"/>
  <c r="O30252" i="1"/>
  <c r="O30253" i="1"/>
  <c r="O30254" i="1"/>
  <c r="O30255" i="1"/>
  <c r="O30256" i="1"/>
  <c r="O30257" i="1"/>
  <c r="O30258" i="1"/>
  <c r="O30259" i="1"/>
  <c r="O30260" i="1"/>
  <c r="O30261" i="1"/>
  <c r="O30262" i="1"/>
  <c r="O30263" i="1"/>
  <c r="O30264" i="1"/>
  <c r="O30265" i="1"/>
  <c r="O30266" i="1"/>
  <c r="O30267" i="1"/>
  <c r="O30268" i="1"/>
  <c r="O30269" i="1"/>
  <c r="O30270" i="1"/>
  <c r="O30271" i="1"/>
  <c r="O30272" i="1"/>
  <c r="O30273" i="1"/>
  <c r="O30274" i="1"/>
  <c r="O30275" i="1"/>
  <c r="O30276" i="1"/>
  <c r="O30277" i="1"/>
  <c r="O30278" i="1"/>
  <c r="O30279" i="1"/>
  <c r="O30280" i="1"/>
  <c r="O30281" i="1"/>
  <c r="O30282" i="1"/>
  <c r="O30283" i="1"/>
  <c r="O30284" i="1"/>
  <c r="O30285" i="1"/>
  <c r="O30286" i="1"/>
  <c r="O30287" i="1"/>
  <c r="O30288" i="1"/>
  <c r="O30289" i="1"/>
  <c r="O30290" i="1"/>
  <c r="O30291" i="1"/>
  <c r="O30292" i="1"/>
  <c r="O30293" i="1"/>
  <c r="O30294" i="1"/>
  <c r="O30295" i="1"/>
  <c r="O30296" i="1"/>
  <c r="O30297" i="1"/>
  <c r="O30298" i="1"/>
  <c r="O30299" i="1"/>
  <c r="O30300" i="1"/>
  <c r="O30301" i="1"/>
  <c r="O30302" i="1"/>
  <c r="O30303" i="1"/>
  <c r="O30304" i="1"/>
  <c r="O30305" i="1"/>
  <c r="O30306" i="1"/>
  <c r="O30307" i="1"/>
  <c r="O30308" i="1"/>
  <c r="O30309" i="1"/>
  <c r="O30310" i="1"/>
  <c r="O30311" i="1"/>
  <c r="O30312" i="1"/>
  <c r="O30313" i="1"/>
  <c r="O30314" i="1"/>
  <c r="O30315" i="1"/>
  <c r="O30316" i="1"/>
  <c r="O30317" i="1"/>
  <c r="O30318" i="1"/>
  <c r="O30319" i="1"/>
  <c r="O30320" i="1"/>
  <c r="O30321" i="1"/>
  <c r="O30322" i="1"/>
  <c r="O30323" i="1"/>
  <c r="O30324" i="1"/>
  <c r="O30325" i="1"/>
  <c r="O30326" i="1"/>
  <c r="O30327" i="1"/>
  <c r="O30328" i="1"/>
  <c r="O30329" i="1"/>
  <c r="O30330" i="1"/>
  <c r="O30331" i="1"/>
  <c r="O30332" i="1"/>
  <c r="O30333" i="1"/>
  <c r="O30334" i="1"/>
  <c r="O30335" i="1"/>
  <c r="O30336" i="1"/>
  <c r="O30337" i="1"/>
  <c r="O30338" i="1"/>
  <c r="O30339" i="1"/>
  <c r="O30340" i="1"/>
  <c r="O30341" i="1"/>
  <c r="O30342" i="1"/>
  <c r="O30343" i="1"/>
  <c r="O30344" i="1"/>
  <c r="O30345" i="1"/>
  <c r="O30346" i="1"/>
  <c r="O30347" i="1"/>
  <c r="O30348" i="1"/>
  <c r="O30349" i="1"/>
  <c r="O30350" i="1"/>
  <c r="O30351" i="1"/>
  <c r="O30352" i="1"/>
  <c r="O30353" i="1"/>
  <c r="O30354" i="1"/>
  <c r="O30355" i="1"/>
  <c r="O30356" i="1"/>
  <c r="O30357" i="1"/>
  <c r="O30358" i="1"/>
  <c r="O30359" i="1"/>
  <c r="O30360" i="1"/>
  <c r="O30361" i="1"/>
  <c r="O30362" i="1"/>
  <c r="O30363" i="1"/>
  <c r="O30364" i="1"/>
  <c r="O30365" i="1"/>
  <c r="O30366" i="1"/>
  <c r="O30367" i="1"/>
  <c r="O30368" i="1"/>
  <c r="O30369" i="1"/>
  <c r="O30370" i="1"/>
  <c r="O30371" i="1"/>
  <c r="O30372" i="1"/>
  <c r="O30373" i="1"/>
  <c r="O30374" i="1"/>
  <c r="O30375" i="1"/>
  <c r="O30376" i="1"/>
  <c r="O30377" i="1"/>
  <c r="O30378" i="1"/>
  <c r="O30379" i="1"/>
  <c r="O30380" i="1"/>
  <c r="O30381" i="1"/>
  <c r="O30382" i="1"/>
  <c r="O30383" i="1"/>
  <c r="O30384" i="1"/>
  <c r="O30385" i="1"/>
  <c r="O30386" i="1"/>
  <c r="O30387" i="1"/>
  <c r="O30388" i="1"/>
  <c r="O30389" i="1"/>
  <c r="O30390" i="1"/>
  <c r="O30391" i="1"/>
  <c r="O30392" i="1"/>
  <c r="O30393" i="1"/>
  <c r="O30394" i="1"/>
  <c r="O30395" i="1"/>
  <c r="O30396" i="1"/>
  <c r="O30397" i="1"/>
  <c r="O30398" i="1"/>
  <c r="O30399" i="1"/>
  <c r="O30400" i="1"/>
  <c r="O30401" i="1"/>
  <c r="O30402" i="1"/>
  <c r="O30403" i="1"/>
  <c r="O30404" i="1"/>
  <c r="O30405" i="1"/>
  <c r="O30406" i="1"/>
  <c r="O30407" i="1"/>
  <c r="O30408" i="1"/>
  <c r="O30409" i="1"/>
  <c r="O30410" i="1"/>
  <c r="O30411" i="1"/>
  <c r="O30412" i="1"/>
  <c r="O30413" i="1"/>
  <c r="O30414" i="1"/>
  <c r="O30415" i="1"/>
  <c r="O30416" i="1"/>
  <c r="O30417" i="1"/>
  <c r="O30418" i="1"/>
  <c r="O30419" i="1"/>
  <c r="O30420" i="1"/>
  <c r="O30421" i="1"/>
  <c r="O30422" i="1"/>
  <c r="O30423" i="1"/>
  <c r="O30424" i="1"/>
  <c r="O30425" i="1"/>
  <c r="O30426" i="1"/>
  <c r="O30427" i="1"/>
  <c r="O30428" i="1"/>
  <c r="O30429" i="1"/>
  <c r="O30430" i="1"/>
  <c r="O30431" i="1"/>
  <c r="O30432" i="1"/>
  <c r="O30433" i="1"/>
  <c r="O30434" i="1"/>
  <c r="O30435" i="1"/>
  <c r="O30436" i="1"/>
  <c r="O30437" i="1"/>
  <c r="O30438" i="1"/>
  <c r="O30439" i="1"/>
  <c r="O30440" i="1"/>
  <c r="O30441" i="1"/>
  <c r="O30442" i="1"/>
  <c r="O30443" i="1"/>
  <c r="O30444" i="1"/>
  <c r="O30445" i="1"/>
  <c r="O30446" i="1"/>
  <c r="O30447" i="1"/>
  <c r="O30448" i="1"/>
  <c r="O30449" i="1"/>
  <c r="O30450" i="1"/>
  <c r="O30451" i="1"/>
  <c r="O30452" i="1"/>
  <c r="O30453" i="1"/>
  <c r="O30454" i="1"/>
  <c r="O30455" i="1"/>
  <c r="O30456" i="1"/>
  <c r="O30457" i="1"/>
  <c r="O30458" i="1"/>
  <c r="O30459" i="1"/>
  <c r="O30460" i="1"/>
  <c r="O30461" i="1"/>
  <c r="O30462" i="1"/>
  <c r="O30463" i="1"/>
  <c r="O30464" i="1"/>
  <c r="O30465" i="1"/>
  <c r="O30466" i="1"/>
  <c r="O30467" i="1"/>
  <c r="O30468" i="1"/>
  <c r="O30469" i="1"/>
  <c r="O30470" i="1"/>
  <c r="O30471" i="1"/>
  <c r="O30472" i="1"/>
  <c r="O30473" i="1"/>
  <c r="O30474" i="1"/>
  <c r="O30475" i="1"/>
  <c r="O30476" i="1"/>
  <c r="O30477" i="1"/>
  <c r="O30478" i="1"/>
  <c r="O30479" i="1"/>
  <c r="O30480" i="1"/>
  <c r="O30481" i="1"/>
  <c r="O30482" i="1"/>
  <c r="O30483" i="1"/>
  <c r="O30484" i="1"/>
  <c r="O30485" i="1"/>
  <c r="O30486" i="1"/>
  <c r="O30487" i="1"/>
  <c r="O30488" i="1"/>
  <c r="O30489" i="1"/>
  <c r="O30490" i="1"/>
  <c r="O30491" i="1"/>
  <c r="O30492" i="1"/>
  <c r="O30493" i="1"/>
  <c r="O30494" i="1"/>
  <c r="O30495" i="1"/>
  <c r="O30496" i="1"/>
  <c r="O30497" i="1"/>
  <c r="O30498" i="1"/>
  <c r="O30499" i="1"/>
  <c r="O30500" i="1"/>
  <c r="O30501" i="1"/>
  <c r="O30502" i="1"/>
  <c r="O30503" i="1"/>
  <c r="O30504" i="1"/>
  <c r="O30505" i="1"/>
  <c r="O30506" i="1"/>
  <c r="O30507" i="1"/>
  <c r="O30508" i="1"/>
  <c r="O30509" i="1"/>
  <c r="O30510" i="1"/>
  <c r="O30511" i="1"/>
  <c r="O30512" i="1"/>
  <c r="O30513" i="1"/>
  <c r="O30514" i="1"/>
  <c r="O30515" i="1"/>
  <c r="O30516" i="1"/>
  <c r="O30517" i="1"/>
  <c r="O30518" i="1"/>
  <c r="O30519" i="1"/>
  <c r="O30520" i="1"/>
  <c r="O30521" i="1"/>
  <c r="O30522" i="1"/>
  <c r="O30523" i="1"/>
  <c r="O30524" i="1"/>
  <c r="O30525" i="1"/>
  <c r="O30526" i="1"/>
  <c r="O30527" i="1"/>
  <c r="O30528" i="1"/>
  <c r="O30529" i="1"/>
  <c r="O30530" i="1"/>
  <c r="O30531" i="1"/>
  <c r="O30532" i="1"/>
  <c r="O30533" i="1"/>
  <c r="O30534" i="1"/>
  <c r="O30535" i="1"/>
  <c r="O30536" i="1"/>
  <c r="O30537" i="1"/>
  <c r="O30538" i="1"/>
  <c r="O30539" i="1"/>
  <c r="O30540" i="1"/>
  <c r="O30541" i="1"/>
  <c r="O30542" i="1"/>
  <c r="O30543" i="1"/>
  <c r="O30544" i="1"/>
  <c r="O30545" i="1"/>
  <c r="O30546" i="1"/>
  <c r="O30547" i="1"/>
  <c r="O30548" i="1"/>
  <c r="O30549" i="1"/>
  <c r="O30550" i="1"/>
  <c r="O30551" i="1"/>
  <c r="O30552" i="1"/>
  <c r="O30553" i="1"/>
  <c r="O30554" i="1"/>
  <c r="O30555" i="1"/>
  <c r="O30556" i="1"/>
  <c r="O30557" i="1"/>
  <c r="O30558" i="1"/>
  <c r="O30559" i="1"/>
  <c r="O30560" i="1"/>
  <c r="O30561" i="1"/>
  <c r="O30562" i="1"/>
  <c r="O30563" i="1"/>
  <c r="O30564" i="1"/>
  <c r="O30565" i="1"/>
  <c r="O30566" i="1"/>
  <c r="O30567" i="1"/>
  <c r="O30568" i="1"/>
  <c r="O30569" i="1"/>
  <c r="O30570" i="1"/>
  <c r="O30571" i="1"/>
  <c r="O30572" i="1"/>
  <c r="O30573" i="1"/>
  <c r="O30574" i="1"/>
  <c r="O30575" i="1"/>
  <c r="O30576" i="1"/>
  <c r="O30577" i="1"/>
  <c r="O30578" i="1"/>
  <c r="O30579" i="1"/>
  <c r="O30580" i="1"/>
  <c r="O30581" i="1"/>
  <c r="O30582" i="1"/>
  <c r="O30583" i="1"/>
  <c r="O30584" i="1"/>
  <c r="O30585" i="1"/>
  <c r="O30586" i="1"/>
  <c r="O30587" i="1"/>
  <c r="O30588" i="1"/>
  <c r="O30589" i="1"/>
  <c r="O30590" i="1"/>
  <c r="O30591" i="1"/>
  <c r="O30592" i="1"/>
  <c r="O30593" i="1"/>
  <c r="O30594" i="1"/>
  <c r="O30595" i="1"/>
  <c r="O30596" i="1"/>
  <c r="O30597" i="1"/>
  <c r="O30598" i="1"/>
  <c r="O30599" i="1"/>
  <c r="O30600" i="1"/>
  <c r="O30601" i="1"/>
  <c r="O30602" i="1"/>
  <c r="O30603" i="1"/>
  <c r="O30604" i="1"/>
  <c r="O30605" i="1"/>
  <c r="O30606" i="1"/>
  <c r="O30607" i="1"/>
  <c r="O30608" i="1"/>
  <c r="O30609" i="1"/>
  <c r="O30610" i="1"/>
  <c r="O30611" i="1"/>
  <c r="O30612" i="1"/>
  <c r="O30613" i="1"/>
  <c r="O30614" i="1"/>
  <c r="O30615" i="1"/>
  <c r="O30616" i="1"/>
  <c r="O30617" i="1"/>
  <c r="O30618" i="1"/>
  <c r="O30619" i="1"/>
  <c r="O30620" i="1"/>
  <c r="O30621" i="1"/>
  <c r="O30622" i="1"/>
  <c r="O30623" i="1"/>
  <c r="O30624" i="1"/>
  <c r="O30625" i="1"/>
  <c r="O30626" i="1"/>
  <c r="O30627" i="1"/>
  <c r="O30628" i="1"/>
  <c r="O30629" i="1"/>
  <c r="O30630" i="1"/>
  <c r="O30631" i="1"/>
  <c r="O30632" i="1"/>
  <c r="O30633" i="1"/>
  <c r="O30634" i="1"/>
  <c r="O30635" i="1"/>
  <c r="O30636" i="1"/>
  <c r="O30637" i="1"/>
  <c r="O30638" i="1"/>
  <c r="O30639" i="1"/>
  <c r="O30640" i="1"/>
  <c r="O30641" i="1"/>
  <c r="O30642" i="1"/>
  <c r="O30643" i="1"/>
  <c r="O30644" i="1"/>
  <c r="O30645" i="1"/>
  <c r="O30646" i="1"/>
  <c r="O30647" i="1"/>
  <c r="O30648" i="1"/>
  <c r="O30649" i="1"/>
  <c r="O30650" i="1"/>
  <c r="O30651" i="1"/>
  <c r="O30652" i="1"/>
  <c r="O30653" i="1"/>
  <c r="O30654" i="1"/>
  <c r="O30655" i="1"/>
  <c r="O30656" i="1"/>
  <c r="O30657" i="1"/>
  <c r="O30658" i="1"/>
  <c r="O30659" i="1"/>
  <c r="O30660" i="1"/>
  <c r="O30661" i="1"/>
  <c r="O30662" i="1"/>
  <c r="O30663" i="1"/>
  <c r="O30664" i="1"/>
  <c r="O30665" i="1"/>
  <c r="O30666" i="1"/>
  <c r="O30667" i="1"/>
  <c r="O30668" i="1"/>
  <c r="O30669" i="1"/>
  <c r="O30670" i="1"/>
  <c r="O30671" i="1"/>
  <c r="O30672" i="1"/>
  <c r="O30673" i="1"/>
  <c r="O30674" i="1"/>
  <c r="O30675" i="1"/>
  <c r="O30676" i="1"/>
  <c r="O30677" i="1"/>
  <c r="O30678" i="1"/>
  <c r="O30679" i="1"/>
  <c r="O30680" i="1"/>
  <c r="O30681" i="1"/>
  <c r="O30682" i="1"/>
  <c r="O30683" i="1"/>
  <c r="O30684" i="1"/>
  <c r="O30685" i="1"/>
  <c r="O30686" i="1"/>
  <c r="O30687" i="1"/>
  <c r="O30688" i="1"/>
  <c r="O30689" i="1"/>
  <c r="O30690" i="1"/>
  <c r="O30691" i="1"/>
  <c r="O30692" i="1"/>
  <c r="O30693" i="1"/>
  <c r="O30694" i="1"/>
  <c r="O30695" i="1"/>
  <c r="O30696" i="1"/>
  <c r="O30697" i="1"/>
  <c r="O30698" i="1"/>
  <c r="O30699" i="1"/>
  <c r="O30700" i="1"/>
  <c r="O30701" i="1"/>
  <c r="O30702" i="1"/>
  <c r="O30703" i="1"/>
  <c r="O30704" i="1"/>
  <c r="O30705" i="1"/>
  <c r="O30706" i="1"/>
  <c r="O30707" i="1"/>
  <c r="O30708" i="1"/>
  <c r="O30709" i="1"/>
  <c r="O30710" i="1"/>
  <c r="O30711" i="1"/>
  <c r="O30712" i="1"/>
  <c r="O30713" i="1"/>
  <c r="O30714" i="1"/>
  <c r="O30715" i="1"/>
  <c r="O30716" i="1"/>
  <c r="O30717" i="1"/>
  <c r="O30718" i="1"/>
  <c r="O30719" i="1"/>
  <c r="O30720" i="1"/>
  <c r="O30721" i="1"/>
  <c r="O30722" i="1"/>
  <c r="O30723" i="1"/>
  <c r="O30724" i="1"/>
  <c r="O30725" i="1"/>
  <c r="O30726" i="1"/>
  <c r="O30727" i="1"/>
  <c r="O30728" i="1"/>
  <c r="O30729" i="1"/>
  <c r="O30730" i="1"/>
  <c r="O30731" i="1"/>
  <c r="O30732" i="1"/>
  <c r="O30733" i="1"/>
  <c r="O30734" i="1"/>
  <c r="O30735" i="1"/>
  <c r="O30736" i="1"/>
  <c r="O30737" i="1"/>
  <c r="O30738" i="1"/>
  <c r="O30739" i="1"/>
  <c r="O30740" i="1"/>
  <c r="O30741" i="1"/>
  <c r="O30742" i="1"/>
  <c r="O30743" i="1"/>
  <c r="O30744" i="1"/>
  <c r="O30745" i="1"/>
  <c r="O30746" i="1"/>
  <c r="O30747" i="1"/>
  <c r="O30748" i="1"/>
  <c r="O30749" i="1"/>
  <c r="O30750" i="1"/>
  <c r="O30751" i="1"/>
  <c r="O30752" i="1"/>
  <c r="O30753" i="1"/>
  <c r="O30754" i="1"/>
  <c r="O30755" i="1"/>
  <c r="O30756" i="1"/>
  <c r="O30757" i="1"/>
  <c r="O30758" i="1"/>
  <c r="O30759" i="1"/>
  <c r="O30760" i="1"/>
  <c r="O30761" i="1"/>
  <c r="O30762" i="1"/>
  <c r="O30763" i="1"/>
  <c r="O30764" i="1"/>
  <c r="O30765" i="1"/>
  <c r="O30766" i="1"/>
  <c r="O30767" i="1"/>
  <c r="O30768" i="1"/>
  <c r="O30769" i="1"/>
  <c r="O30770" i="1"/>
  <c r="O30771" i="1"/>
  <c r="O30772" i="1"/>
  <c r="O30773" i="1"/>
  <c r="O30774" i="1"/>
  <c r="O30775" i="1"/>
  <c r="O30776" i="1"/>
  <c r="O30777" i="1"/>
  <c r="O30778" i="1"/>
  <c r="O30779" i="1"/>
  <c r="O30780" i="1"/>
  <c r="O30781" i="1"/>
  <c r="O30782" i="1"/>
  <c r="O30783" i="1"/>
  <c r="O30784" i="1"/>
  <c r="O30785" i="1"/>
  <c r="O30786" i="1"/>
  <c r="O30787" i="1"/>
  <c r="O30788" i="1"/>
  <c r="O30789" i="1"/>
  <c r="O30790" i="1"/>
  <c r="O30791" i="1"/>
  <c r="O30792" i="1"/>
  <c r="O30793" i="1"/>
  <c r="O30794" i="1"/>
  <c r="O30795" i="1"/>
  <c r="O30796" i="1"/>
  <c r="O30797" i="1"/>
  <c r="O30798" i="1"/>
  <c r="O30799" i="1"/>
  <c r="O30800" i="1"/>
  <c r="O30801" i="1"/>
  <c r="O30802" i="1"/>
  <c r="O30803" i="1"/>
  <c r="O30804" i="1"/>
  <c r="O30805" i="1"/>
  <c r="O30806" i="1"/>
  <c r="O30807" i="1"/>
  <c r="O30808" i="1"/>
  <c r="O30809" i="1"/>
  <c r="O30810" i="1"/>
  <c r="O30811" i="1"/>
  <c r="O30812" i="1"/>
  <c r="O30813" i="1"/>
  <c r="O30814" i="1"/>
  <c r="O30815" i="1"/>
  <c r="O30816" i="1"/>
  <c r="O30817" i="1"/>
  <c r="O30818" i="1"/>
  <c r="O30819" i="1"/>
  <c r="O30820" i="1"/>
  <c r="O30821" i="1"/>
  <c r="O30822" i="1"/>
  <c r="O30823" i="1"/>
  <c r="O30824" i="1"/>
  <c r="O30825" i="1"/>
  <c r="O30826" i="1"/>
  <c r="O30827" i="1"/>
  <c r="O30828" i="1"/>
  <c r="O30829" i="1"/>
  <c r="O30830" i="1"/>
  <c r="O30831" i="1"/>
  <c r="O30832" i="1"/>
  <c r="O30833" i="1"/>
  <c r="O30834" i="1"/>
  <c r="O30835" i="1"/>
  <c r="O30836" i="1"/>
  <c r="O30837" i="1"/>
  <c r="O30838" i="1"/>
  <c r="O30839" i="1"/>
  <c r="O30840" i="1"/>
  <c r="O30841" i="1"/>
  <c r="O30842" i="1"/>
  <c r="O30843" i="1"/>
  <c r="O30844" i="1"/>
  <c r="O30845" i="1"/>
  <c r="O30846" i="1"/>
  <c r="O30847" i="1"/>
  <c r="O30848" i="1"/>
  <c r="O30849" i="1"/>
  <c r="O30850" i="1"/>
  <c r="O30851" i="1"/>
  <c r="O30852" i="1"/>
  <c r="O30853" i="1"/>
  <c r="O30854" i="1"/>
  <c r="O30855" i="1"/>
  <c r="O30856" i="1"/>
  <c r="O30857" i="1"/>
  <c r="O30858" i="1"/>
  <c r="O30859" i="1"/>
  <c r="O30860" i="1"/>
  <c r="O30861" i="1"/>
  <c r="O30862" i="1"/>
  <c r="O30863" i="1"/>
  <c r="O30864" i="1"/>
  <c r="O30865" i="1"/>
  <c r="O30866" i="1"/>
  <c r="O30867" i="1"/>
  <c r="O30868" i="1"/>
  <c r="O30869" i="1"/>
  <c r="O30870" i="1"/>
  <c r="O30871" i="1"/>
  <c r="O30872" i="1"/>
  <c r="O30873" i="1"/>
  <c r="O30874" i="1"/>
  <c r="O30875" i="1"/>
  <c r="O30876" i="1"/>
  <c r="O30877" i="1"/>
  <c r="O30878" i="1"/>
  <c r="O30879" i="1"/>
  <c r="O30880" i="1"/>
  <c r="O30881" i="1"/>
  <c r="O30882" i="1"/>
  <c r="O30883" i="1"/>
  <c r="O30884" i="1"/>
  <c r="O30885" i="1"/>
  <c r="O30886" i="1"/>
  <c r="O30887" i="1"/>
  <c r="O30888" i="1"/>
  <c r="O30889" i="1"/>
  <c r="O30890" i="1"/>
  <c r="O30891" i="1"/>
  <c r="O30892" i="1"/>
  <c r="O30893" i="1"/>
  <c r="O30894" i="1"/>
  <c r="O30895" i="1"/>
  <c r="O30896" i="1"/>
  <c r="O30897" i="1"/>
  <c r="O30898" i="1"/>
  <c r="O30899" i="1"/>
  <c r="O30900" i="1"/>
  <c r="O30901" i="1"/>
  <c r="O30902" i="1"/>
  <c r="O30903" i="1"/>
  <c r="O30904" i="1"/>
  <c r="O30905" i="1"/>
  <c r="O30906" i="1"/>
  <c r="O30907" i="1"/>
  <c r="O30908" i="1"/>
  <c r="O30909" i="1"/>
  <c r="O30910" i="1"/>
  <c r="O30911" i="1"/>
  <c r="O30912" i="1"/>
  <c r="O30913" i="1"/>
  <c r="O30914" i="1"/>
  <c r="O30915" i="1"/>
  <c r="O30916" i="1"/>
  <c r="O30917" i="1"/>
  <c r="O30918" i="1"/>
  <c r="O30919" i="1"/>
  <c r="O30920" i="1"/>
  <c r="O30921" i="1"/>
  <c r="O30922" i="1"/>
  <c r="O30923" i="1"/>
  <c r="O30924" i="1"/>
  <c r="O30925" i="1"/>
  <c r="O30926" i="1"/>
  <c r="O30927" i="1"/>
  <c r="O30928" i="1"/>
  <c r="O30929" i="1"/>
  <c r="O30930" i="1"/>
  <c r="O30931" i="1"/>
  <c r="O30932" i="1"/>
  <c r="O30933" i="1"/>
  <c r="O30934" i="1"/>
  <c r="O30935" i="1"/>
  <c r="O30936" i="1"/>
  <c r="O30937" i="1"/>
  <c r="O30938" i="1"/>
  <c r="O30939" i="1"/>
  <c r="O30940" i="1"/>
  <c r="O30941" i="1"/>
  <c r="O30942" i="1"/>
  <c r="O30943" i="1"/>
  <c r="O30944" i="1"/>
  <c r="O30945" i="1"/>
  <c r="O30946" i="1"/>
  <c r="O30947" i="1"/>
  <c r="O30948" i="1"/>
  <c r="O30949" i="1"/>
  <c r="O30950" i="1"/>
  <c r="O30951" i="1"/>
  <c r="O30952" i="1"/>
  <c r="O30953" i="1"/>
  <c r="O30954" i="1"/>
  <c r="O30955" i="1"/>
  <c r="O30956" i="1"/>
  <c r="O30957" i="1"/>
  <c r="O30958" i="1"/>
  <c r="O30959" i="1"/>
  <c r="O30960" i="1"/>
  <c r="O30961" i="1"/>
  <c r="O30962" i="1"/>
  <c r="O30963" i="1"/>
  <c r="O30964" i="1"/>
  <c r="O30965" i="1"/>
  <c r="O30966" i="1"/>
  <c r="O30967" i="1"/>
  <c r="O30968" i="1"/>
  <c r="O30969" i="1"/>
  <c r="O30970" i="1"/>
  <c r="O30971" i="1"/>
  <c r="O30972" i="1"/>
  <c r="O30973" i="1"/>
  <c r="O30974" i="1"/>
  <c r="O30975" i="1"/>
  <c r="O30976" i="1"/>
  <c r="O30977" i="1"/>
  <c r="O30978" i="1"/>
  <c r="O30979" i="1"/>
  <c r="O30980" i="1"/>
  <c r="O30981" i="1"/>
  <c r="O30982" i="1"/>
  <c r="O30983" i="1"/>
  <c r="O30984" i="1"/>
  <c r="O30985" i="1"/>
  <c r="O30986" i="1"/>
  <c r="O30987" i="1"/>
  <c r="O30988" i="1"/>
  <c r="O30989" i="1"/>
  <c r="O30990" i="1"/>
  <c r="O30991" i="1"/>
  <c r="O30992" i="1"/>
  <c r="O30993" i="1"/>
  <c r="O30994" i="1"/>
  <c r="O30995" i="1"/>
  <c r="O30996" i="1"/>
  <c r="O30997" i="1"/>
  <c r="O30998" i="1"/>
  <c r="O30999" i="1"/>
  <c r="O31000" i="1"/>
  <c r="O31001" i="1"/>
  <c r="O31002" i="1"/>
  <c r="O31003" i="1"/>
  <c r="O31004" i="1"/>
  <c r="O31005" i="1"/>
  <c r="O31006" i="1"/>
  <c r="O31007" i="1"/>
  <c r="O31008" i="1"/>
  <c r="O31009" i="1"/>
  <c r="O31010" i="1"/>
  <c r="O31011" i="1"/>
  <c r="O31012" i="1"/>
  <c r="O31013" i="1"/>
  <c r="O31014" i="1"/>
  <c r="O31015" i="1"/>
  <c r="O31016" i="1"/>
  <c r="O31017" i="1"/>
  <c r="O31018" i="1"/>
  <c r="O31019" i="1"/>
  <c r="O31020" i="1"/>
  <c r="O31021" i="1"/>
  <c r="O31022" i="1"/>
  <c r="O31023" i="1"/>
  <c r="O31024" i="1"/>
  <c r="O31025" i="1"/>
  <c r="O31026" i="1"/>
  <c r="O31027" i="1"/>
  <c r="O31028" i="1"/>
  <c r="O31029" i="1"/>
  <c r="O31030" i="1"/>
  <c r="O31031" i="1"/>
  <c r="O31032" i="1"/>
  <c r="O31033" i="1"/>
  <c r="O31034" i="1"/>
  <c r="O31035" i="1"/>
  <c r="O31036" i="1"/>
  <c r="O31037" i="1"/>
  <c r="O31038" i="1"/>
  <c r="O31039" i="1"/>
  <c r="O31040" i="1"/>
  <c r="O31041" i="1"/>
  <c r="O31042" i="1"/>
  <c r="O31043" i="1"/>
  <c r="O31044" i="1"/>
  <c r="O31045" i="1"/>
  <c r="O31046" i="1"/>
  <c r="O31047" i="1"/>
  <c r="O31048" i="1"/>
  <c r="O31049" i="1"/>
  <c r="O31050" i="1"/>
  <c r="O31051" i="1"/>
  <c r="O31052" i="1"/>
  <c r="O31053" i="1"/>
  <c r="O31054" i="1"/>
  <c r="O31055" i="1"/>
  <c r="O31056" i="1"/>
  <c r="O31057" i="1"/>
  <c r="O31058" i="1"/>
  <c r="O31059" i="1"/>
  <c r="O31060" i="1"/>
  <c r="O31061" i="1"/>
  <c r="O31062" i="1"/>
  <c r="O31063" i="1"/>
  <c r="O31064" i="1"/>
  <c r="O31065" i="1"/>
  <c r="O31066" i="1"/>
  <c r="O31067" i="1"/>
  <c r="O31068" i="1"/>
  <c r="O31069" i="1"/>
  <c r="O31070" i="1"/>
  <c r="O31071" i="1"/>
  <c r="O31072" i="1"/>
  <c r="O31073" i="1"/>
  <c r="O31074" i="1"/>
  <c r="O31075" i="1"/>
  <c r="O31076" i="1"/>
  <c r="O31077" i="1"/>
  <c r="O31078" i="1"/>
  <c r="O31079" i="1"/>
  <c r="O31080" i="1"/>
  <c r="O31081" i="1"/>
  <c r="O31082" i="1"/>
  <c r="O31083" i="1"/>
  <c r="O31084" i="1"/>
  <c r="O31085" i="1"/>
  <c r="O31086" i="1"/>
  <c r="O31087" i="1"/>
  <c r="O31088" i="1"/>
  <c r="O31089" i="1"/>
  <c r="O31090" i="1"/>
  <c r="O31091" i="1"/>
  <c r="O31092" i="1"/>
  <c r="O31093" i="1"/>
  <c r="O31094" i="1"/>
  <c r="O31095" i="1"/>
  <c r="O31096" i="1"/>
  <c r="O31097" i="1"/>
  <c r="O31098" i="1"/>
  <c r="O31099" i="1"/>
  <c r="O31100" i="1"/>
  <c r="O31101" i="1"/>
  <c r="O31102" i="1"/>
  <c r="O31103" i="1"/>
  <c r="O31104" i="1"/>
  <c r="O31105" i="1"/>
  <c r="O31106" i="1"/>
  <c r="O31107" i="1"/>
  <c r="O31108" i="1"/>
  <c r="O31109" i="1"/>
  <c r="O31110" i="1"/>
  <c r="O31111" i="1"/>
  <c r="O31112" i="1"/>
  <c r="O31113" i="1"/>
  <c r="O31114" i="1"/>
  <c r="O31115" i="1"/>
  <c r="O31116" i="1"/>
  <c r="O31117" i="1"/>
  <c r="O31118" i="1"/>
  <c r="O31119" i="1"/>
  <c r="O31120" i="1"/>
  <c r="O31121" i="1"/>
  <c r="O31122" i="1"/>
  <c r="O31123" i="1"/>
  <c r="O31124" i="1"/>
  <c r="O31125" i="1"/>
  <c r="O31126" i="1"/>
  <c r="O31127" i="1"/>
  <c r="O31128" i="1"/>
  <c r="O31129" i="1"/>
  <c r="O31130" i="1"/>
  <c r="O31131" i="1"/>
  <c r="O31132" i="1"/>
  <c r="O31133" i="1"/>
  <c r="O31134" i="1"/>
  <c r="O31135" i="1"/>
  <c r="O31136" i="1"/>
  <c r="O31137" i="1"/>
  <c r="O31138" i="1"/>
  <c r="O31139" i="1"/>
  <c r="O31140" i="1"/>
  <c r="O31141" i="1"/>
  <c r="O31142" i="1"/>
  <c r="O31143" i="1"/>
  <c r="O31144" i="1"/>
  <c r="O31145" i="1"/>
  <c r="O31146" i="1"/>
  <c r="O31147" i="1"/>
  <c r="O31148" i="1"/>
  <c r="O31149" i="1"/>
  <c r="O31150" i="1"/>
  <c r="O31151" i="1"/>
  <c r="O31152" i="1"/>
  <c r="O31153" i="1"/>
  <c r="O31154" i="1"/>
  <c r="O31155" i="1"/>
  <c r="O31156" i="1"/>
  <c r="O31157" i="1"/>
  <c r="O31158" i="1"/>
  <c r="O31159" i="1"/>
  <c r="O31160" i="1"/>
  <c r="O31161" i="1"/>
  <c r="O31162" i="1"/>
  <c r="O31163" i="1"/>
  <c r="O31164" i="1"/>
  <c r="O31165" i="1"/>
  <c r="O31166" i="1"/>
  <c r="O31167" i="1"/>
  <c r="O31168" i="1"/>
  <c r="O31169" i="1"/>
  <c r="O31170" i="1"/>
  <c r="O31171" i="1"/>
  <c r="O31172" i="1"/>
  <c r="O31173" i="1"/>
  <c r="O31174" i="1"/>
  <c r="O31175" i="1"/>
  <c r="O31176" i="1"/>
  <c r="O31177" i="1"/>
  <c r="O31178" i="1"/>
  <c r="O31179" i="1"/>
  <c r="O31180" i="1"/>
  <c r="O31181" i="1"/>
  <c r="O31182" i="1"/>
  <c r="O31183" i="1"/>
  <c r="O31184" i="1"/>
  <c r="O31185" i="1"/>
  <c r="O31186" i="1"/>
  <c r="O31187" i="1"/>
  <c r="O31188" i="1"/>
  <c r="O31189" i="1"/>
  <c r="O31190" i="1"/>
  <c r="O31191" i="1"/>
  <c r="O31192" i="1"/>
  <c r="O31193" i="1"/>
  <c r="O31194" i="1"/>
  <c r="O31195" i="1"/>
  <c r="O31196" i="1"/>
  <c r="O31197" i="1"/>
  <c r="O31198" i="1"/>
  <c r="O31199" i="1"/>
  <c r="O31200" i="1"/>
  <c r="O31201" i="1"/>
  <c r="O31202" i="1"/>
  <c r="O31203" i="1"/>
  <c r="O31204" i="1"/>
  <c r="O31205" i="1"/>
  <c r="O31206" i="1"/>
  <c r="O31207" i="1"/>
  <c r="O31208" i="1"/>
  <c r="O31209" i="1"/>
  <c r="O31210" i="1"/>
  <c r="O31211" i="1"/>
  <c r="O31212" i="1"/>
  <c r="O31213" i="1"/>
  <c r="O31214" i="1"/>
  <c r="O31215" i="1"/>
  <c r="O31216" i="1"/>
  <c r="O31217" i="1"/>
  <c r="O31218" i="1"/>
  <c r="O31219" i="1"/>
  <c r="O31220" i="1"/>
  <c r="O31221" i="1"/>
  <c r="O31222" i="1"/>
  <c r="O31223" i="1"/>
  <c r="O31224" i="1"/>
  <c r="O31225" i="1"/>
  <c r="O31226" i="1"/>
  <c r="O31227" i="1"/>
  <c r="O31228" i="1"/>
  <c r="O31229" i="1"/>
  <c r="O31230" i="1"/>
  <c r="O31231" i="1"/>
  <c r="O31232" i="1"/>
  <c r="O31233" i="1"/>
  <c r="O31234" i="1"/>
  <c r="O31235" i="1"/>
  <c r="O31236" i="1"/>
  <c r="O31237" i="1"/>
  <c r="O31238" i="1"/>
  <c r="O31239" i="1"/>
  <c r="O31240" i="1"/>
  <c r="O31241" i="1"/>
  <c r="O31242" i="1"/>
  <c r="O31243" i="1"/>
  <c r="O31244" i="1"/>
  <c r="O31245" i="1"/>
  <c r="O31246" i="1"/>
  <c r="O31247" i="1"/>
  <c r="O31248" i="1"/>
  <c r="O31249" i="1"/>
  <c r="O31250" i="1"/>
  <c r="O31251" i="1"/>
  <c r="O31252" i="1"/>
  <c r="O31253" i="1"/>
  <c r="O31254" i="1"/>
  <c r="O31255" i="1"/>
  <c r="O31256" i="1"/>
  <c r="O31257" i="1"/>
  <c r="O31258" i="1"/>
  <c r="O31259" i="1"/>
  <c r="O31260" i="1"/>
  <c r="O31261" i="1"/>
  <c r="O31262" i="1"/>
  <c r="O31263" i="1"/>
  <c r="O31264" i="1"/>
  <c r="O31265" i="1"/>
  <c r="O31266" i="1"/>
  <c r="O31267" i="1"/>
  <c r="O31268" i="1"/>
  <c r="O31269" i="1"/>
  <c r="O31270" i="1"/>
  <c r="O31271" i="1"/>
  <c r="O31272" i="1"/>
  <c r="O31273" i="1"/>
  <c r="O31274" i="1"/>
  <c r="O31275" i="1"/>
  <c r="O31276" i="1"/>
  <c r="O31277" i="1"/>
  <c r="O31278" i="1"/>
  <c r="O31279" i="1"/>
  <c r="O31280" i="1"/>
  <c r="O31281" i="1"/>
  <c r="O31282" i="1"/>
  <c r="O31283" i="1"/>
  <c r="O31284" i="1"/>
  <c r="O31285" i="1"/>
  <c r="O31286" i="1"/>
  <c r="O31287" i="1"/>
  <c r="O31288" i="1"/>
  <c r="O31289" i="1"/>
  <c r="O31290" i="1"/>
  <c r="O31291" i="1"/>
  <c r="O31292" i="1"/>
  <c r="O31293" i="1"/>
  <c r="O31294" i="1"/>
  <c r="O31295" i="1"/>
  <c r="O31296" i="1"/>
  <c r="O31297" i="1"/>
  <c r="O31298" i="1"/>
  <c r="O31299" i="1"/>
  <c r="O31300" i="1"/>
  <c r="O31301" i="1"/>
  <c r="O31302" i="1"/>
  <c r="O31303" i="1"/>
  <c r="O31304" i="1"/>
  <c r="O31305" i="1"/>
  <c r="O31306" i="1"/>
  <c r="O31307" i="1"/>
  <c r="O31308" i="1"/>
  <c r="O31309" i="1"/>
  <c r="O31310" i="1"/>
  <c r="O31311" i="1"/>
  <c r="O31312" i="1"/>
  <c r="O31313" i="1"/>
  <c r="O31314" i="1"/>
  <c r="O31315" i="1"/>
  <c r="O31316" i="1"/>
  <c r="O31317" i="1"/>
  <c r="O31318" i="1"/>
  <c r="O31319" i="1"/>
  <c r="O31320" i="1"/>
  <c r="O31321" i="1"/>
  <c r="O31322" i="1"/>
  <c r="O31323" i="1"/>
  <c r="O31324" i="1"/>
  <c r="O31325" i="1"/>
  <c r="O31326" i="1"/>
  <c r="O31327" i="1"/>
  <c r="O31328" i="1"/>
  <c r="O31329" i="1"/>
  <c r="O31330" i="1"/>
  <c r="O31331" i="1"/>
  <c r="O31332" i="1"/>
  <c r="O31333" i="1"/>
  <c r="O31334" i="1"/>
  <c r="O31335" i="1"/>
  <c r="O31336" i="1"/>
  <c r="O31337" i="1"/>
  <c r="O31338" i="1"/>
  <c r="O31339" i="1"/>
  <c r="O31340" i="1"/>
  <c r="O31341" i="1"/>
  <c r="O31342" i="1"/>
  <c r="O31343" i="1"/>
  <c r="O31344" i="1"/>
  <c r="O31345" i="1"/>
  <c r="O31346" i="1"/>
  <c r="O31347" i="1"/>
  <c r="O31348" i="1"/>
  <c r="O31349" i="1"/>
  <c r="O31350" i="1"/>
  <c r="O31351" i="1"/>
  <c r="O31352" i="1"/>
  <c r="O31353" i="1"/>
  <c r="O31354" i="1"/>
  <c r="O31355" i="1"/>
  <c r="O31356" i="1"/>
  <c r="O31357" i="1"/>
  <c r="O31358" i="1"/>
  <c r="O31359" i="1"/>
  <c r="O31360" i="1"/>
  <c r="O31361" i="1"/>
  <c r="O31362" i="1"/>
  <c r="O31363" i="1"/>
  <c r="O31364" i="1"/>
  <c r="O31365" i="1"/>
  <c r="O31366" i="1"/>
  <c r="O31367" i="1"/>
  <c r="O31368" i="1"/>
  <c r="O31369" i="1"/>
  <c r="O31370" i="1"/>
  <c r="O31371" i="1"/>
  <c r="O31372" i="1"/>
  <c r="O31373" i="1"/>
  <c r="O31374" i="1"/>
  <c r="O31375" i="1"/>
  <c r="O31376" i="1"/>
  <c r="O31377" i="1"/>
  <c r="O31378" i="1"/>
  <c r="O31379" i="1"/>
  <c r="O31380" i="1"/>
  <c r="O31381" i="1"/>
  <c r="O31382" i="1"/>
  <c r="O31383" i="1"/>
  <c r="O31384" i="1"/>
  <c r="O31385" i="1"/>
  <c r="O31386" i="1"/>
  <c r="O31387" i="1"/>
  <c r="O31388" i="1"/>
  <c r="O31389" i="1"/>
  <c r="O31390" i="1"/>
  <c r="O31391" i="1"/>
  <c r="O31392" i="1"/>
  <c r="O31393" i="1"/>
  <c r="O31394" i="1"/>
  <c r="O31395" i="1"/>
  <c r="O31396" i="1"/>
  <c r="O31397" i="1"/>
  <c r="O31398" i="1"/>
  <c r="O31399" i="1"/>
  <c r="O31400" i="1"/>
  <c r="O31401" i="1"/>
  <c r="O31402" i="1"/>
  <c r="O31403" i="1"/>
  <c r="O31404" i="1"/>
  <c r="O31405" i="1"/>
  <c r="O31406" i="1"/>
  <c r="O31407" i="1"/>
  <c r="O31408" i="1"/>
  <c r="O31409" i="1"/>
  <c r="O31410" i="1"/>
  <c r="O31411" i="1"/>
  <c r="O31412" i="1"/>
  <c r="O31413" i="1"/>
  <c r="O31414" i="1"/>
  <c r="O31415" i="1"/>
  <c r="O31416" i="1"/>
  <c r="O31417" i="1"/>
  <c r="O31418" i="1"/>
  <c r="O31419" i="1"/>
  <c r="O31420" i="1"/>
  <c r="O31421" i="1"/>
  <c r="O31422" i="1"/>
  <c r="O31423" i="1"/>
  <c r="O31424" i="1"/>
  <c r="O31425" i="1"/>
  <c r="O31426" i="1"/>
  <c r="O31427" i="1"/>
  <c r="O31428" i="1"/>
  <c r="O31429" i="1"/>
  <c r="O31430" i="1"/>
  <c r="O31431" i="1"/>
  <c r="O31432" i="1"/>
  <c r="O31433" i="1"/>
  <c r="O31434" i="1"/>
  <c r="O31435" i="1"/>
  <c r="O31436" i="1"/>
  <c r="O31437" i="1"/>
  <c r="O31438" i="1"/>
  <c r="O31439" i="1"/>
  <c r="O31440" i="1"/>
  <c r="O31441" i="1"/>
  <c r="O31442" i="1"/>
  <c r="O31443" i="1"/>
  <c r="O31444" i="1"/>
  <c r="O31445" i="1"/>
  <c r="O31446" i="1"/>
  <c r="O31447" i="1"/>
  <c r="O31448" i="1"/>
  <c r="O31449" i="1"/>
  <c r="O31450" i="1"/>
  <c r="O31451" i="1"/>
  <c r="O31452" i="1"/>
  <c r="O31453" i="1"/>
  <c r="O31454" i="1"/>
  <c r="O31455" i="1"/>
  <c r="O31456" i="1"/>
  <c r="O31457" i="1"/>
  <c r="O31458" i="1"/>
  <c r="O31459" i="1"/>
  <c r="O31460" i="1"/>
  <c r="O31461" i="1"/>
  <c r="O31462" i="1"/>
  <c r="O31463" i="1"/>
  <c r="O31464" i="1"/>
  <c r="O31465" i="1"/>
  <c r="O31466" i="1"/>
  <c r="O31467" i="1"/>
  <c r="O31468" i="1"/>
  <c r="O31469" i="1"/>
  <c r="O31470" i="1"/>
  <c r="O31471" i="1"/>
  <c r="O31472" i="1"/>
  <c r="O31473" i="1"/>
  <c r="O31474" i="1"/>
  <c r="O31475" i="1"/>
  <c r="O31476" i="1"/>
  <c r="O31477" i="1"/>
  <c r="O31478" i="1"/>
  <c r="O31479" i="1"/>
  <c r="O31480" i="1"/>
  <c r="O31481" i="1"/>
  <c r="O31482" i="1"/>
  <c r="O31483" i="1"/>
  <c r="O31484" i="1"/>
  <c r="O31485" i="1"/>
  <c r="O31486" i="1"/>
  <c r="O31487" i="1"/>
  <c r="O31488" i="1"/>
  <c r="O31489" i="1"/>
  <c r="O31490" i="1"/>
  <c r="O31491" i="1"/>
  <c r="O31492" i="1"/>
  <c r="O31493" i="1"/>
  <c r="O31494" i="1"/>
  <c r="O31495" i="1"/>
  <c r="O31496" i="1"/>
  <c r="O31497" i="1"/>
  <c r="O31498" i="1"/>
  <c r="O31499" i="1"/>
  <c r="O31500" i="1"/>
  <c r="O31501" i="1"/>
  <c r="O31502" i="1"/>
  <c r="O31503" i="1"/>
  <c r="O31504" i="1"/>
  <c r="O31505" i="1"/>
  <c r="O31506" i="1"/>
  <c r="O31507" i="1"/>
  <c r="O31508" i="1"/>
  <c r="O31509" i="1"/>
  <c r="O31510" i="1"/>
  <c r="O31511" i="1"/>
  <c r="O31512" i="1"/>
  <c r="O31513" i="1"/>
  <c r="O31514" i="1"/>
  <c r="O31515" i="1"/>
  <c r="O31516" i="1"/>
  <c r="O31517" i="1"/>
  <c r="O31518" i="1"/>
  <c r="O31519" i="1"/>
  <c r="O31520" i="1"/>
  <c r="O31521" i="1"/>
  <c r="O31522" i="1"/>
  <c r="O31523" i="1"/>
  <c r="O31524" i="1"/>
  <c r="O31525" i="1"/>
  <c r="O31526" i="1"/>
  <c r="O31527" i="1"/>
  <c r="O31528" i="1"/>
  <c r="O31529" i="1"/>
  <c r="O31530" i="1"/>
  <c r="O31531" i="1"/>
  <c r="O31532" i="1"/>
  <c r="O31533" i="1"/>
  <c r="O31534" i="1"/>
  <c r="O31535" i="1"/>
  <c r="O31536" i="1"/>
  <c r="O31537" i="1"/>
  <c r="O31538" i="1"/>
  <c r="O31539" i="1"/>
  <c r="O31540" i="1"/>
  <c r="O31541" i="1"/>
  <c r="O31542" i="1"/>
  <c r="O31543" i="1"/>
  <c r="O31544" i="1"/>
  <c r="O31545" i="1"/>
  <c r="O31546" i="1"/>
  <c r="O31547" i="1"/>
  <c r="O31548" i="1"/>
  <c r="O31549" i="1"/>
  <c r="O31550" i="1"/>
  <c r="O31551" i="1"/>
  <c r="O31552" i="1"/>
  <c r="O31553" i="1"/>
  <c r="O31554" i="1"/>
  <c r="O31555" i="1"/>
  <c r="O31556" i="1"/>
  <c r="O31557" i="1"/>
  <c r="O31558" i="1"/>
  <c r="O31559" i="1"/>
  <c r="O31560" i="1"/>
  <c r="O31561" i="1"/>
  <c r="O31562" i="1"/>
  <c r="O31563" i="1"/>
  <c r="O31564" i="1"/>
  <c r="O31565" i="1"/>
  <c r="O31566" i="1"/>
  <c r="O31567" i="1"/>
  <c r="O31568" i="1"/>
  <c r="O31569" i="1"/>
  <c r="O31570" i="1"/>
  <c r="O31571" i="1"/>
  <c r="O31572" i="1"/>
  <c r="O31573" i="1"/>
  <c r="O31574" i="1"/>
  <c r="O31575" i="1"/>
  <c r="O31576" i="1"/>
  <c r="O31577" i="1"/>
  <c r="O31578" i="1"/>
  <c r="O31579" i="1"/>
  <c r="O31580" i="1"/>
  <c r="O31581" i="1"/>
  <c r="O31582" i="1"/>
  <c r="O31583" i="1"/>
  <c r="O31584" i="1"/>
  <c r="O31585" i="1"/>
  <c r="O31586" i="1"/>
  <c r="O31587" i="1"/>
  <c r="O31588" i="1"/>
  <c r="O31589" i="1"/>
  <c r="O31590" i="1"/>
  <c r="O31591" i="1"/>
  <c r="O31592" i="1"/>
  <c r="O31593" i="1"/>
  <c r="O31594" i="1"/>
  <c r="O31595" i="1"/>
  <c r="O31596" i="1"/>
  <c r="O31597" i="1"/>
  <c r="O31598" i="1"/>
  <c r="O31599" i="1"/>
  <c r="O31600" i="1"/>
  <c r="O31601" i="1"/>
  <c r="O31602" i="1"/>
  <c r="O31603" i="1"/>
  <c r="O31604" i="1"/>
  <c r="O31605" i="1"/>
  <c r="O31606" i="1"/>
  <c r="O31607" i="1"/>
  <c r="O31608" i="1"/>
  <c r="O31609" i="1"/>
  <c r="O31610" i="1"/>
  <c r="O31611" i="1"/>
  <c r="O31612" i="1"/>
  <c r="O31613" i="1"/>
  <c r="O31614" i="1"/>
  <c r="O31615" i="1"/>
  <c r="O31616" i="1"/>
  <c r="O31617" i="1"/>
  <c r="O31618" i="1"/>
  <c r="O31619" i="1"/>
  <c r="O31620" i="1"/>
  <c r="O31621" i="1"/>
  <c r="O31622" i="1"/>
  <c r="O31623" i="1"/>
  <c r="O31624" i="1"/>
  <c r="O31625" i="1"/>
  <c r="O31626" i="1"/>
  <c r="O31627" i="1"/>
  <c r="O31628" i="1"/>
  <c r="O31629" i="1"/>
  <c r="O31630" i="1"/>
  <c r="O31631" i="1"/>
  <c r="O31632" i="1"/>
  <c r="O31633" i="1"/>
  <c r="O31634" i="1"/>
  <c r="O31635" i="1"/>
  <c r="O31636" i="1"/>
  <c r="O31637" i="1"/>
  <c r="O31638" i="1"/>
  <c r="O31639" i="1"/>
  <c r="O31640" i="1"/>
  <c r="O31641" i="1"/>
  <c r="O31642" i="1"/>
  <c r="O31643" i="1"/>
  <c r="O31644" i="1"/>
  <c r="O31645" i="1"/>
  <c r="O31646" i="1"/>
  <c r="O31647" i="1"/>
  <c r="O31648" i="1"/>
  <c r="O31649" i="1"/>
  <c r="O31650" i="1"/>
  <c r="O31651" i="1"/>
  <c r="O31652" i="1"/>
  <c r="O31653" i="1"/>
  <c r="O31654" i="1"/>
  <c r="O31655" i="1"/>
  <c r="O31656" i="1"/>
  <c r="O31657" i="1"/>
  <c r="O31658" i="1"/>
  <c r="O31659" i="1"/>
  <c r="O31660" i="1"/>
  <c r="O31661" i="1"/>
  <c r="O31662" i="1"/>
  <c r="O31663" i="1"/>
  <c r="O31664" i="1"/>
  <c r="O31665" i="1"/>
  <c r="O31666" i="1"/>
  <c r="O31667" i="1"/>
  <c r="O31668" i="1"/>
  <c r="O31669" i="1"/>
  <c r="O31670" i="1"/>
  <c r="O31671" i="1"/>
  <c r="O31672" i="1"/>
  <c r="O31673" i="1"/>
  <c r="O31674" i="1"/>
  <c r="O31675" i="1"/>
  <c r="O31676" i="1"/>
  <c r="O31677" i="1"/>
  <c r="O31678" i="1"/>
  <c r="O31679" i="1"/>
  <c r="O31680" i="1"/>
  <c r="O31681" i="1"/>
  <c r="O31682" i="1"/>
  <c r="O31683" i="1"/>
  <c r="O31684" i="1"/>
  <c r="O31685" i="1"/>
  <c r="O31686" i="1"/>
  <c r="O31687" i="1"/>
  <c r="O31688" i="1"/>
  <c r="O31689" i="1"/>
  <c r="O31690" i="1"/>
  <c r="O31691" i="1"/>
  <c r="O31692" i="1"/>
  <c r="O31693" i="1"/>
  <c r="O31694" i="1"/>
  <c r="O31695" i="1"/>
  <c r="O31696" i="1"/>
  <c r="O31697" i="1"/>
  <c r="O31698" i="1"/>
  <c r="O31699" i="1"/>
  <c r="O31700" i="1"/>
  <c r="O31701" i="1"/>
  <c r="O31702" i="1"/>
  <c r="O31703" i="1"/>
  <c r="O31704" i="1"/>
  <c r="O31705" i="1"/>
  <c r="O31706" i="1"/>
  <c r="O31707" i="1"/>
  <c r="O31708" i="1"/>
  <c r="O31709" i="1"/>
  <c r="O31710" i="1"/>
  <c r="O31711" i="1"/>
  <c r="O31712" i="1"/>
  <c r="O31713" i="1"/>
  <c r="O31714" i="1"/>
  <c r="O31715" i="1"/>
  <c r="O31716" i="1"/>
  <c r="O31717" i="1"/>
  <c r="O31718" i="1"/>
  <c r="O31719" i="1"/>
  <c r="O31720" i="1"/>
  <c r="O31721" i="1"/>
  <c r="O31722" i="1"/>
  <c r="O31723" i="1"/>
  <c r="O31724" i="1"/>
  <c r="O31725" i="1"/>
  <c r="O31726" i="1"/>
  <c r="O31727" i="1"/>
  <c r="O31728" i="1"/>
  <c r="O31729" i="1"/>
  <c r="O31730" i="1"/>
  <c r="O31731" i="1"/>
  <c r="O31732" i="1"/>
  <c r="O31733" i="1"/>
  <c r="O31734" i="1"/>
  <c r="O31735" i="1"/>
  <c r="O31736" i="1"/>
  <c r="O31737" i="1"/>
  <c r="O31738" i="1"/>
  <c r="O31739" i="1"/>
  <c r="O31740" i="1"/>
  <c r="O31741" i="1"/>
  <c r="O31742" i="1"/>
  <c r="O31743" i="1"/>
  <c r="O31744" i="1"/>
  <c r="O31745" i="1"/>
  <c r="O31746" i="1"/>
  <c r="O31747" i="1"/>
  <c r="O31748" i="1"/>
  <c r="O31749" i="1"/>
  <c r="O31750" i="1"/>
  <c r="O31751" i="1"/>
  <c r="O31752" i="1"/>
  <c r="O31753" i="1"/>
  <c r="O31754" i="1"/>
  <c r="O31755" i="1"/>
  <c r="O31756" i="1"/>
  <c r="O31757" i="1"/>
  <c r="O31758" i="1"/>
  <c r="O31759" i="1"/>
  <c r="O31760" i="1"/>
  <c r="O31761" i="1"/>
  <c r="O31762" i="1"/>
  <c r="O31763" i="1"/>
  <c r="O31764" i="1"/>
  <c r="O31765" i="1"/>
  <c r="O31766" i="1"/>
  <c r="O31767" i="1"/>
  <c r="O31768" i="1"/>
  <c r="O31769" i="1"/>
  <c r="O31770" i="1"/>
  <c r="O31771" i="1"/>
  <c r="O31772" i="1"/>
  <c r="O31773" i="1"/>
  <c r="O31774" i="1"/>
  <c r="O31775" i="1"/>
  <c r="O31776" i="1"/>
  <c r="O31777" i="1"/>
  <c r="O31778" i="1"/>
  <c r="O31779" i="1"/>
  <c r="O31780" i="1"/>
  <c r="O31781" i="1"/>
  <c r="O31782" i="1"/>
  <c r="O31783" i="1"/>
  <c r="O31784" i="1"/>
  <c r="O31785" i="1"/>
  <c r="O31786" i="1"/>
  <c r="O31787" i="1"/>
  <c r="O31788" i="1"/>
  <c r="O31789" i="1"/>
  <c r="O31790" i="1"/>
  <c r="O31791" i="1"/>
  <c r="O31792" i="1"/>
  <c r="O31793" i="1"/>
  <c r="O31794" i="1"/>
  <c r="O31795" i="1"/>
  <c r="O31796" i="1"/>
  <c r="O31797" i="1"/>
  <c r="O31798" i="1"/>
  <c r="O31799" i="1"/>
  <c r="O31800" i="1"/>
  <c r="O31801" i="1"/>
  <c r="O31802" i="1"/>
  <c r="O31803" i="1"/>
  <c r="O31804" i="1"/>
  <c r="O31805" i="1"/>
  <c r="O31806" i="1"/>
  <c r="O31807" i="1"/>
  <c r="O31808" i="1"/>
  <c r="O31809" i="1"/>
  <c r="O31810" i="1"/>
  <c r="O31811" i="1"/>
  <c r="O31812" i="1"/>
  <c r="O31813" i="1"/>
  <c r="O31814" i="1"/>
  <c r="O31815" i="1"/>
  <c r="O31816" i="1"/>
  <c r="O31817" i="1"/>
  <c r="O31818" i="1"/>
  <c r="O31819" i="1"/>
  <c r="O31820" i="1"/>
  <c r="O31821" i="1"/>
  <c r="O31822" i="1"/>
  <c r="O31823" i="1"/>
  <c r="O31824" i="1"/>
  <c r="O31825" i="1"/>
  <c r="O31826" i="1"/>
  <c r="O31827" i="1"/>
  <c r="O31828" i="1"/>
  <c r="O31829" i="1"/>
  <c r="O31830" i="1"/>
  <c r="O31831" i="1"/>
  <c r="O31832" i="1"/>
  <c r="O31833" i="1"/>
  <c r="O31834" i="1"/>
  <c r="O31835" i="1"/>
  <c r="O31836" i="1"/>
  <c r="O31837" i="1"/>
  <c r="O31838" i="1"/>
  <c r="O31839" i="1"/>
  <c r="O31840" i="1"/>
  <c r="O31841" i="1"/>
  <c r="O31842" i="1"/>
  <c r="O31843" i="1"/>
  <c r="O31844" i="1"/>
  <c r="O31845" i="1"/>
  <c r="O31846" i="1"/>
  <c r="O31847" i="1"/>
  <c r="O31848" i="1"/>
  <c r="O31849" i="1"/>
  <c r="O31850" i="1"/>
  <c r="O31851" i="1"/>
  <c r="O31852" i="1"/>
  <c r="O31853" i="1"/>
  <c r="O31854" i="1"/>
  <c r="O31855" i="1"/>
  <c r="O31856" i="1"/>
  <c r="O31857" i="1"/>
  <c r="O31858" i="1"/>
  <c r="O31859" i="1"/>
  <c r="O31860" i="1"/>
  <c r="O31861" i="1"/>
  <c r="O31862" i="1"/>
  <c r="O31863" i="1"/>
  <c r="O31864" i="1"/>
  <c r="O31865" i="1"/>
  <c r="O31866" i="1"/>
  <c r="O31867" i="1"/>
  <c r="O31868" i="1"/>
  <c r="O31869" i="1"/>
  <c r="O31870" i="1"/>
  <c r="O31871" i="1"/>
  <c r="O31872" i="1"/>
  <c r="O31873" i="1"/>
  <c r="O31874" i="1"/>
  <c r="O31875" i="1"/>
  <c r="O31876" i="1"/>
  <c r="O31877" i="1"/>
  <c r="O31878" i="1"/>
  <c r="O31879" i="1"/>
  <c r="O31880" i="1"/>
  <c r="O31881" i="1"/>
  <c r="O31882" i="1"/>
  <c r="O31883" i="1"/>
  <c r="O31884" i="1"/>
  <c r="O31885" i="1"/>
  <c r="O31886" i="1"/>
  <c r="O31887" i="1"/>
  <c r="O31888" i="1"/>
  <c r="O31889" i="1"/>
  <c r="O31890" i="1"/>
  <c r="O31891" i="1"/>
  <c r="O31892" i="1"/>
  <c r="O31893" i="1"/>
  <c r="O31894" i="1"/>
  <c r="O31895" i="1"/>
  <c r="O31896" i="1"/>
  <c r="O31897" i="1"/>
  <c r="O31898" i="1"/>
  <c r="O31899" i="1"/>
  <c r="O31900" i="1"/>
  <c r="O31901" i="1"/>
  <c r="O31902" i="1"/>
  <c r="O31903" i="1"/>
  <c r="O31904" i="1"/>
  <c r="O31905" i="1"/>
  <c r="O31906" i="1"/>
  <c r="O31907" i="1"/>
  <c r="O31908" i="1"/>
  <c r="O31909" i="1"/>
  <c r="O31910" i="1"/>
  <c r="O31911" i="1"/>
  <c r="O31912" i="1"/>
  <c r="O31913" i="1"/>
  <c r="O31914" i="1"/>
  <c r="O31915" i="1"/>
  <c r="O31916" i="1"/>
  <c r="O31917" i="1"/>
  <c r="O31918" i="1"/>
  <c r="O31919" i="1"/>
  <c r="O31920" i="1"/>
  <c r="O31921" i="1"/>
  <c r="O31922" i="1"/>
  <c r="O31923" i="1"/>
  <c r="O31924" i="1"/>
  <c r="O31925" i="1"/>
  <c r="O31926" i="1"/>
  <c r="O31927" i="1"/>
  <c r="O31928" i="1"/>
  <c r="O31929" i="1"/>
  <c r="O31930" i="1"/>
  <c r="O31931" i="1"/>
  <c r="O31932" i="1"/>
  <c r="O31933" i="1"/>
  <c r="O31934" i="1"/>
  <c r="O31935" i="1"/>
  <c r="O31936" i="1"/>
  <c r="O31937" i="1"/>
  <c r="O31938" i="1"/>
  <c r="O31939" i="1"/>
  <c r="O31940" i="1"/>
  <c r="O31941" i="1"/>
  <c r="O31942" i="1"/>
  <c r="O31943" i="1"/>
  <c r="O31944" i="1"/>
  <c r="O31945" i="1"/>
  <c r="O31946" i="1"/>
  <c r="O31947" i="1"/>
  <c r="O31948" i="1"/>
  <c r="O31949" i="1"/>
  <c r="O31950" i="1"/>
  <c r="O31951" i="1"/>
  <c r="O31952" i="1"/>
  <c r="O31953" i="1"/>
  <c r="O31954" i="1"/>
  <c r="O31955" i="1"/>
  <c r="O31956" i="1"/>
  <c r="O31957" i="1"/>
  <c r="O31958" i="1"/>
  <c r="O31959" i="1"/>
  <c r="O31960" i="1"/>
  <c r="O31961" i="1"/>
  <c r="O31962" i="1"/>
  <c r="O31963" i="1"/>
  <c r="O31964" i="1"/>
  <c r="O31965" i="1"/>
  <c r="O31966" i="1"/>
  <c r="O31967" i="1"/>
  <c r="O31968" i="1"/>
  <c r="O31969" i="1"/>
  <c r="O31970" i="1"/>
  <c r="O31971" i="1"/>
  <c r="O31972" i="1"/>
  <c r="O31973" i="1"/>
  <c r="O31974" i="1"/>
  <c r="O31975" i="1"/>
  <c r="O31976" i="1"/>
  <c r="O31977" i="1"/>
  <c r="O31978" i="1"/>
  <c r="O31979" i="1"/>
  <c r="O31980" i="1"/>
  <c r="O31981" i="1"/>
  <c r="O31982" i="1"/>
  <c r="O31983" i="1"/>
  <c r="O31984" i="1"/>
  <c r="O31985" i="1"/>
  <c r="O31986" i="1"/>
  <c r="O31987" i="1"/>
  <c r="O31988" i="1"/>
  <c r="O31989" i="1"/>
  <c r="O31990" i="1"/>
  <c r="O31991" i="1"/>
  <c r="O31992" i="1"/>
  <c r="O31993" i="1"/>
  <c r="O31994" i="1"/>
  <c r="O31995" i="1"/>
  <c r="O31996" i="1"/>
  <c r="O31997" i="1"/>
  <c r="O31998" i="1"/>
  <c r="O31999" i="1"/>
  <c r="O32000" i="1"/>
  <c r="O32001" i="1"/>
  <c r="O32002" i="1"/>
  <c r="O32003" i="1"/>
  <c r="O32004" i="1"/>
  <c r="O32005" i="1"/>
  <c r="O32006" i="1"/>
  <c r="O32007" i="1"/>
  <c r="O32008" i="1"/>
  <c r="O32009" i="1"/>
  <c r="O32010" i="1"/>
  <c r="O32011" i="1"/>
  <c r="O32012" i="1"/>
  <c r="O32013" i="1"/>
  <c r="O32014" i="1"/>
  <c r="O32015" i="1"/>
  <c r="O32016" i="1"/>
  <c r="O32017" i="1"/>
  <c r="O32018" i="1"/>
  <c r="O32019" i="1"/>
  <c r="O32020" i="1"/>
  <c r="O32021" i="1"/>
  <c r="O32022" i="1"/>
  <c r="O32023" i="1"/>
  <c r="O32024" i="1"/>
  <c r="O32025" i="1"/>
  <c r="O32026" i="1"/>
  <c r="O32027" i="1"/>
  <c r="O32028" i="1"/>
  <c r="O32029" i="1"/>
  <c r="O32030" i="1"/>
  <c r="O32031" i="1"/>
  <c r="O32032" i="1"/>
  <c r="O32033" i="1"/>
  <c r="O32034" i="1"/>
  <c r="O32035" i="1"/>
  <c r="O32036" i="1"/>
  <c r="O32037" i="1"/>
  <c r="O32038" i="1"/>
  <c r="O32039" i="1"/>
  <c r="O32040" i="1"/>
  <c r="O32041" i="1"/>
  <c r="O32042" i="1"/>
  <c r="O32043" i="1"/>
  <c r="O32044" i="1"/>
  <c r="O32045" i="1"/>
  <c r="O32046" i="1"/>
  <c r="O32047" i="1"/>
  <c r="O32048" i="1"/>
  <c r="O32049" i="1"/>
  <c r="O32050" i="1"/>
  <c r="O32051" i="1"/>
  <c r="O32052" i="1"/>
  <c r="O32053" i="1"/>
  <c r="O32054" i="1"/>
  <c r="O32055" i="1"/>
  <c r="O32056" i="1"/>
  <c r="O32057" i="1"/>
  <c r="O32058" i="1"/>
  <c r="O32059" i="1"/>
  <c r="O32060" i="1"/>
  <c r="O32061" i="1"/>
  <c r="O32062" i="1"/>
  <c r="O32063" i="1"/>
  <c r="O32064" i="1"/>
  <c r="O32065" i="1"/>
  <c r="O32066" i="1"/>
  <c r="O32067" i="1"/>
  <c r="O32068" i="1"/>
  <c r="O32069" i="1"/>
  <c r="O32070" i="1"/>
  <c r="O32071" i="1"/>
  <c r="O32072" i="1"/>
  <c r="O32073" i="1"/>
  <c r="O32074" i="1"/>
  <c r="O32075" i="1"/>
  <c r="O32076" i="1"/>
  <c r="O32077" i="1"/>
  <c r="O32078" i="1"/>
  <c r="O32079" i="1"/>
  <c r="O32080" i="1"/>
  <c r="O32081" i="1"/>
  <c r="O32082" i="1"/>
  <c r="O32083" i="1"/>
  <c r="O32084" i="1"/>
  <c r="O32085" i="1"/>
  <c r="O32086" i="1"/>
  <c r="O32087" i="1"/>
  <c r="O32088" i="1"/>
  <c r="O32089" i="1"/>
  <c r="O32090" i="1"/>
  <c r="O32091" i="1"/>
  <c r="O32092" i="1"/>
  <c r="O32093" i="1"/>
  <c r="O32094" i="1"/>
  <c r="O32095" i="1"/>
  <c r="O32096" i="1"/>
  <c r="O32097" i="1"/>
  <c r="O32098" i="1"/>
  <c r="O32099" i="1"/>
  <c r="O32100" i="1"/>
  <c r="O32101" i="1"/>
  <c r="O32102" i="1"/>
  <c r="O32103" i="1"/>
  <c r="O32104" i="1"/>
  <c r="O32105" i="1"/>
  <c r="O32106" i="1"/>
  <c r="O32107" i="1"/>
  <c r="O32108" i="1"/>
  <c r="O32109" i="1"/>
  <c r="O32110" i="1"/>
  <c r="O32111" i="1"/>
  <c r="O32112" i="1"/>
  <c r="O32113" i="1"/>
  <c r="O32114" i="1"/>
  <c r="O32115" i="1"/>
  <c r="O32116" i="1"/>
  <c r="O32117" i="1"/>
  <c r="O32118" i="1"/>
  <c r="O32119" i="1"/>
  <c r="O32120" i="1"/>
  <c r="O32121" i="1"/>
  <c r="O32122" i="1"/>
  <c r="O32123" i="1"/>
  <c r="O32124" i="1"/>
  <c r="O32125" i="1"/>
  <c r="O32126" i="1"/>
  <c r="O32127" i="1"/>
  <c r="O32128" i="1"/>
  <c r="O32129" i="1"/>
  <c r="O32130" i="1"/>
  <c r="O32131" i="1"/>
  <c r="O32132" i="1"/>
  <c r="O32133" i="1"/>
  <c r="O32134" i="1"/>
  <c r="O32135" i="1"/>
  <c r="O32136" i="1"/>
  <c r="O32137" i="1"/>
  <c r="O32138" i="1"/>
  <c r="O32139" i="1"/>
  <c r="O32140" i="1"/>
  <c r="O32141" i="1"/>
  <c r="O32142" i="1"/>
  <c r="O32143" i="1"/>
  <c r="O32144" i="1"/>
  <c r="O32145" i="1"/>
  <c r="O32146" i="1"/>
  <c r="O32147" i="1"/>
  <c r="O32148" i="1"/>
  <c r="O32149" i="1"/>
  <c r="O32150" i="1"/>
  <c r="O32151" i="1"/>
  <c r="O32152" i="1"/>
  <c r="O32153" i="1"/>
  <c r="O32154" i="1"/>
  <c r="O32155" i="1"/>
  <c r="O32156" i="1"/>
  <c r="O32157" i="1"/>
  <c r="O32158" i="1"/>
  <c r="O32159" i="1"/>
  <c r="O32160" i="1"/>
  <c r="O32161" i="1"/>
  <c r="O32162" i="1"/>
  <c r="O32163" i="1"/>
  <c r="O32164" i="1"/>
  <c r="O32165" i="1"/>
  <c r="O32166" i="1"/>
  <c r="O32167" i="1"/>
  <c r="O32168" i="1"/>
  <c r="O32169" i="1"/>
  <c r="O32170" i="1"/>
  <c r="O32171" i="1"/>
  <c r="O32172" i="1"/>
  <c r="O32173" i="1"/>
  <c r="O32174" i="1"/>
  <c r="O32175" i="1"/>
  <c r="O32176" i="1"/>
  <c r="O32177" i="1"/>
  <c r="O32178" i="1"/>
  <c r="O32179" i="1"/>
  <c r="O32180" i="1"/>
  <c r="O32181" i="1"/>
  <c r="O32182" i="1"/>
  <c r="O32183" i="1"/>
  <c r="O32184" i="1"/>
  <c r="O32185" i="1"/>
  <c r="O32186" i="1"/>
  <c r="O32187" i="1"/>
  <c r="O32188" i="1"/>
  <c r="O32189" i="1"/>
  <c r="O32190" i="1"/>
  <c r="O32191" i="1"/>
  <c r="O32192" i="1"/>
  <c r="O32193" i="1"/>
  <c r="O32194" i="1"/>
  <c r="O32195" i="1"/>
  <c r="O32196" i="1"/>
  <c r="O32197" i="1"/>
  <c r="O32198" i="1"/>
  <c r="O32199" i="1"/>
  <c r="O32200" i="1"/>
  <c r="O32201" i="1"/>
  <c r="O32202" i="1"/>
  <c r="O32203" i="1"/>
  <c r="O32204" i="1"/>
  <c r="O32205" i="1"/>
  <c r="O32206" i="1"/>
  <c r="O32207" i="1"/>
  <c r="O32208" i="1"/>
  <c r="O32209" i="1"/>
  <c r="O32210" i="1"/>
  <c r="O32211" i="1"/>
  <c r="O32212" i="1"/>
  <c r="O32213" i="1"/>
  <c r="O32214" i="1"/>
  <c r="O32215" i="1"/>
  <c r="O32216" i="1"/>
  <c r="O32217" i="1"/>
  <c r="O32218" i="1"/>
  <c r="O32219" i="1"/>
  <c r="O32220" i="1"/>
  <c r="O32221" i="1"/>
  <c r="O32222" i="1"/>
  <c r="O32223" i="1"/>
  <c r="O32224" i="1"/>
  <c r="O32225" i="1"/>
  <c r="O32226" i="1"/>
  <c r="O32227" i="1"/>
  <c r="O32228" i="1"/>
  <c r="O32229" i="1"/>
  <c r="O32230" i="1"/>
  <c r="O32231" i="1"/>
  <c r="O32232" i="1"/>
  <c r="O32233" i="1"/>
  <c r="O32234" i="1"/>
  <c r="O32235" i="1"/>
  <c r="O32236" i="1"/>
  <c r="O32237" i="1"/>
  <c r="O32238" i="1"/>
  <c r="O32239" i="1"/>
  <c r="O32240" i="1"/>
  <c r="O32241" i="1"/>
  <c r="O32242" i="1"/>
  <c r="O32243" i="1"/>
  <c r="O32244" i="1"/>
  <c r="O32245" i="1"/>
  <c r="O32246" i="1"/>
  <c r="O32247" i="1"/>
  <c r="O32248" i="1"/>
  <c r="O32249" i="1"/>
  <c r="O32250" i="1"/>
  <c r="O32251" i="1"/>
  <c r="O32252" i="1"/>
  <c r="O32253" i="1"/>
  <c r="O32254" i="1"/>
  <c r="O32255" i="1"/>
  <c r="O32256" i="1"/>
  <c r="O32257" i="1"/>
  <c r="O32258" i="1"/>
  <c r="O32259" i="1"/>
  <c r="O32260" i="1"/>
  <c r="O32261" i="1"/>
  <c r="O32262" i="1"/>
  <c r="O32263" i="1"/>
  <c r="O32264" i="1"/>
  <c r="O32265" i="1"/>
  <c r="O32266" i="1"/>
  <c r="O32267" i="1"/>
  <c r="O32268" i="1"/>
  <c r="O32269" i="1"/>
  <c r="O32270" i="1"/>
  <c r="O32271" i="1"/>
  <c r="O32272" i="1"/>
  <c r="O32273" i="1"/>
  <c r="O32274" i="1"/>
  <c r="O32275" i="1"/>
  <c r="O32276" i="1"/>
  <c r="O32277" i="1"/>
  <c r="O32278" i="1"/>
  <c r="O32279" i="1"/>
  <c r="O32280" i="1"/>
  <c r="O32281" i="1"/>
  <c r="O32282" i="1"/>
  <c r="O32283" i="1"/>
  <c r="O32284" i="1"/>
  <c r="O32285" i="1"/>
  <c r="O32286" i="1"/>
  <c r="O32287" i="1"/>
  <c r="O32288" i="1"/>
  <c r="O32289" i="1"/>
  <c r="O32290" i="1"/>
  <c r="O32291" i="1"/>
  <c r="O32292" i="1"/>
  <c r="O32293" i="1"/>
  <c r="O32294" i="1"/>
  <c r="O32295" i="1"/>
  <c r="O32296" i="1"/>
  <c r="O32297" i="1"/>
  <c r="O32298" i="1"/>
  <c r="O32299" i="1"/>
  <c r="O32300" i="1"/>
  <c r="O32301" i="1"/>
  <c r="O32302" i="1"/>
  <c r="O32303" i="1"/>
  <c r="O32304" i="1"/>
  <c r="O32305" i="1"/>
  <c r="O32306" i="1"/>
  <c r="O32307" i="1"/>
  <c r="O32308" i="1"/>
  <c r="O32309" i="1"/>
  <c r="O32310" i="1"/>
  <c r="O32311" i="1"/>
  <c r="O32312" i="1"/>
  <c r="O32313" i="1"/>
  <c r="O32314" i="1"/>
  <c r="O32315" i="1"/>
  <c r="O32316" i="1"/>
  <c r="O32317" i="1"/>
  <c r="O32318" i="1"/>
  <c r="O32319" i="1"/>
  <c r="O32320" i="1"/>
  <c r="O32321" i="1"/>
  <c r="O32322" i="1"/>
  <c r="O32323" i="1"/>
  <c r="O32324" i="1"/>
  <c r="O32325" i="1"/>
  <c r="O32326" i="1"/>
  <c r="O32327" i="1"/>
  <c r="O32328" i="1"/>
  <c r="O32329" i="1"/>
  <c r="O32330" i="1"/>
  <c r="O32331" i="1"/>
  <c r="O32332" i="1"/>
  <c r="O32333" i="1"/>
  <c r="O32334" i="1"/>
  <c r="O32335" i="1"/>
  <c r="O32336" i="1"/>
  <c r="O32337" i="1"/>
  <c r="O32338" i="1"/>
  <c r="O32339" i="1"/>
  <c r="O32340" i="1"/>
  <c r="O32341" i="1"/>
  <c r="O32342" i="1"/>
  <c r="O32343" i="1"/>
  <c r="O32344" i="1"/>
  <c r="O32345" i="1"/>
  <c r="O32346" i="1"/>
  <c r="O32347" i="1"/>
  <c r="O32348" i="1"/>
  <c r="O32349" i="1"/>
  <c r="O32350" i="1"/>
  <c r="O32351" i="1"/>
  <c r="O32352" i="1"/>
  <c r="O32353" i="1"/>
  <c r="O32354" i="1"/>
  <c r="O32355" i="1"/>
  <c r="O32356" i="1"/>
  <c r="O32357" i="1"/>
  <c r="O32358" i="1"/>
  <c r="O32359" i="1"/>
  <c r="O32360" i="1"/>
  <c r="O32361" i="1"/>
  <c r="O32362" i="1"/>
  <c r="O32363" i="1"/>
  <c r="O32364" i="1"/>
  <c r="O32365" i="1"/>
  <c r="O32366" i="1"/>
  <c r="O32367" i="1"/>
  <c r="O32368" i="1"/>
  <c r="O32369" i="1"/>
  <c r="O32370" i="1"/>
  <c r="O32371" i="1"/>
  <c r="O32372" i="1"/>
  <c r="O32373" i="1"/>
  <c r="O32374" i="1"/>
  <c r="O32375" i="1"/>
  <c r="O32376" i="1"/>
  <c r="O32377" i="1"/>
  <c r="O32378" i="1"/>
  <c r="O32379" i="1"/>
  <c r="O32380" i="1"/>
  <c r="O32381" i="1"/>
  <c r="O32382" i="1"/>
  <c r="O32383" i="1"/>
  <c r="O32384" i="1"/>
  <c r="O32385" i="1"/>
  <c r="O32386" i="1"/>
  <c r="O32387" i="1"/>
  <c r="O32388" i="1"/>
  <c r="O32389" i="1"/>
  <c r="O32390" i="1"/>
  <c r="O32391" i="1"/>
  <c r="O32392" i="1"/>
  <c r="O32393" i="1"/>
  <c r="O32394" i="1"/>
  <c r="O32395" i="1"/>
  <c r="O32396" i="1"/>
  <c r="O32397" i="1"/>
  <c r="O32398" i="1"/>
  <c r="O32399" i="1"/>
  <c r="O32400" i="1"/>
  <c r="O32401" i="1"/>
  <c r="O32402" i="1"/>
  <c r="O32403" i="1"/>
  <c r="O32404" i="1"/>
  <c r="O32405" i="1"/>
  <c r="O32406" i="1"/>
  <c r="O32407" i="1"/>
  <c r="O32408" i="1"/>
  <c r="O32409" i="1"/>
  <c r="O32410" i="1"/>
  <c r="O32411" i="1"/>
  <c r="O32412" i="1"/>
  <c r="O32413" i="1"/>
  <c r="O32414" i="1"/>
  <c r="O32415" i="1"/>
  <c r="O32416" i="1"/>
  <c r="O32417" i="1"/>
  <c r="O32418" i="1"/>
  <c r="O32419" i="1"/>
  <c r="O32420" i="1"/>
  <c r="O32421" i="1"/>
  <c r="O32422" i="1"/>
  <c r="O32423" i="1"/>
  <c r="O32424" i="1"/>
  <c r="O32425" i="1"/>
  <c r="O32426" i="1"/>
  <c r="O32427" i="1"/>
  <c r="O32428" i="1"/>
  <c r="O32429" i="1"/>
  <c r="O32430" i="1"/>
  <c r="O32431" i="1"/>
  <c r="O32432" i="1"/>
  <c r="O32433" i="1"/>
  <c r="O32434" i="1"/>
  <c r="O32435" i="1"/>
  <c r="O32436" i="1"/>
  <c r="O32437" i="1"/>
  <c r="O32438" i="1"/>
  <c r="O32439" i="1"/>
  <c r="O32440" i="1"/>
  <c r="O32441" i="1"/>
  <c r="O32442" i="1"/>
  <c r="O32443" i="1"/>
  <c r="O32444" i="1"/>
  <c r="O32445" i="1"/>
  <c r="O32446" i="1"/>
  <c r="O32447" i="1"/>
  <c r="O32448" i="1"/>
  <c r="O32449" i="1"/>
  <c r="O32450" i="1"/>
  <c r="O32451" i="1"/>
  <c r="O32452" i="1"/>
  <c r="O32453" i="1"/>
  <c r="O32454" i="1"/>
  <c r="O32455" i="1"/>
  <c r="O32456" i="1"/>
  <c r="O32457" i="1"/>
  <c r="O32458" i="1"/>
  <c r="O32459" i="1"/>
  <c r="O32460" i="1"/>
  <c r="O32461" i="1"/>
  <c r="O32462" i="1"/>
  <c r="O32463" i="1"/>
  <c r="O32464" i="1"/>
  <c r="O32465" i="1"/>
  <c r="O32466" i="1"/>
  <c r="O32467" i="1"/>
  <c r="O32468" i="1"/>
  <c r="O32469" i="1"/>
  <c r="O32470" i="1"/>
  <c r="O32471" i="1"/>
  <c r="O32472" i="1"/>
  <c r="O32473" i="1"/>
  <c r="O32474" i="1"/>
  <c r="O32475" i="1"/>
  <c r="O32476" i="1"/>
  <c r="O32477" i="1"/>
  <c r="O32478" i="1"/>
  <c r="O32479" i="1"/>
  <c r="O32480" i="1"/>
  <c r="O32481" i="1"/>
  <c r="O32482" i="1"/>
  <c r="O32483" i="1"/>
  <c r="O32484" i="1"/>
  <c r="O32485" i="1"/>
  <c r="O32486" i="1"/>
  <c r="O32487" i="1"/>
  <c r="O32488" i="1"/>
  <c r="O32489" i="1"/>
  <c r="O32490" i="1"/>
  <c r="O32491" i="1"/>
  <c r="O32492" i="1"/>
  <c r="O32493" i="1"/>
  <c r="O32494" i="1"/>
  <c r="O32495" i="1"/>
  <c r="O32496" i="1"/>
  <c r="O32497" i="1"/>
  <c r="O32498" i="1"/>
  <c r="O32499" i="1"/>
  <c r="O32500" i="1"/>
  <c r="O32501" i="1"/>
  <c r="O32502" i="1"/>
  <c r="O32503" i="1"/>
  <c r="O32504" i="1"/>
  <c r="O32505" i="1"/>
  <c r="O32506" i="1"/>
  <c r="O32507" i="1"/>
  <c r="O32508" i="1"/>
  <c r="O32509" i="1"/>
  <c r="O32510" i="1"/>
  <c r="O32511" i="1"/>
  <c r="O32512" i="1"/>
  <c r="O32513" i="1"/>
  <c r="O32514" i="1"/>
  <c r="O32515" i="1"/>
  <c r="O32516" i="1"/>
  <c r="O32517" i="1"/>
  <c r="O32518" i="1"/>
  <c r="O32519" i="1"/>
  <c r="O32520" i="1"/>
  <c r="O32521" i="1"/>
  <c r="O32522" i="1"/>
  <c r="O32523" i="1"/>
  <c r="O32524" i="1"/>
  <c r="O32525" i="1"/>
  <c r="O32526" i="1"/>
  <c r="O32527" i="1"/>
  <c r="O32528" i="1"/>
  <c r="O32529" i="1"/>
  <c r="O32530" i="1"/>
  <c r="O32531" i="1"/>
  <c r="O32532" i="1"/>
  <c r="O32533" i="1"/>
  <c r="O32534" i="1"/>
  <c r="O32535" i="1"/>
  <c r="O32536" i="1"/>
  <c r="O32537" i="1"/>
  <c r="O32538" i="1"/>
  <c r="O32539" i="1"/>
  <c r="O32540" i="1"/>
  <c r="O32541" i="1"/>
  <c r="O32542" i="1"/>
  <c r="O32543" i="1"/>
  <c r="O32544" i="1"/>
  <c r="O32545" i="1"/>
  <c r="O32546" i="1"/>
  <c r="O32547" i="1"/>
  <c r="O32548" i="1"/>
  <c r="O32549" i="1"/>
  <c r="O32550" i="1"/>
  <c r="O32551" i="1"/>
  <c r="O32552" i="1"/>
  <c r="O32553" i="1"/>
  <c r="O32554" i="1"/>
  <c r="O32555" i="1"/>
  <c r="O32556" i="1"/>
  <c r="O32557" i="1"/>
  <c r="O32558" i="1"/>
  <c r="O32559" i="1"/>
  <c r="O32560" i="1"/>
  <c r="O32561" i="1"/>
  <c r="O32562" i="1"/>
  <c r="O32563" i="1"/>
  <c r="O32564" i="1"/>
  <c r="O32565" i="1"/>
  <c r="O32566" i="1"/>
  <c r="O32567" i="1"/>
  <c r="O32568" i="1"/>
  <c r="O32569" i="1"/>
  <c r="O32570" i="1"/>
  <c r="O32571" i="1"/>
  <c r="O32572" i="1"/>
  <c r="O32573" i="1"/>
  <c r="O32574" i="1"/>
  <c r="O32575" i="1"/>
  <c r="O32576" i="1"/>
  <c r="O32577" i="1"/>
  <c r="O32578" i="1"/>
  <c r="O32579" i="1"/>
  <c r="O32580" i="1"/>
  <c r="O32581" i="1"/>
  <c r="O32582" i="1"/>
  <c r="O32583" i="1"/>
  <c r="O32584" i="1"/>
  <c r="O32585" i="1"/>
  <c r="O32586" i="1"/>
  <c r="O32587" i="1"/>
  <c r="O32588" i="1"/>
  <c r="O32589" i="1"/>
  <c r="O32590" i="1"/>
  <c r="O32591" i="1"/>
  <c r="O32592" i="1"/>
  <c r="O32593" i="1"/>
  <c r="O32594" i="1"/>
  <c r="O32595" i="1"/>
  <c r="O32596" i="1"/>
  <c r="O32597" i="1"/>
  <c r="O32598" i="1"/>
  <c r="O32599" i="1"/>
  <c r="O32600" i="1"/>
  <c r="O32601" i="1"/>
  <c r="O32602" i="1"/>
  <c r="O32603" i="1"/>
  <c r="O32604" i="1"/>
  <c r="O32605" i="1"/>
  <c r="O32606" i="1"/>
  <c r="O32607" i="1"/>
  <c r="O32608" i="1"/>
  <c r="O32609" i="1"/>
  <c r="O32610" i="1"/>
  <c r="O32611" i="1"/>
  <c r="O32612" i="1"/>
  <c r="O32613" i="1"/>
  <c r="O32614" i="1"/>
  <c r="O32615" i="1"/>
  <c r="O32616" i="1"/>
  <c r="O32617" i="1"/>
  <c r="O32618" i="1"/>
  <c r="O32619" i="1"/>
  <c r="O32620" i="1"/>
  <c r="O32621" i="1"/>
  <c r="O32622" i="1"/>
  <c r="O32623" i="1"/>
  <c r="O32624" i="1"/>
  <c r="O32625" i="1"/>
  <c r="O32626" i="1"/>
  <c r="O32627" i="1"/>
  <c r="O32628" i="1"/>
  <c r="O32629" i="1"/>
  <c r="O32630" i="1"/>
  <c r="O32631" i="1"/>
  <c r="O32632" i="1"/>
  <c r="O32633" i="1"/>
  <c r="O32634" i="1"/>
  <c r="O32635" i="1"/>
  <c r="O32636" i="1"/>
  <c r="O32637" i="1"/>
  <c r="O32638" i="1"/>
  <c r="O32639" i="1"/>
  <c r="O32640" i="1"/>
  <c r="O32641" i="1"/>
  <c r="O32642" i="1"/>
  <c r="O32643" i="1"/>
  <c r="O32644" i="1"/>
  <c r="O32645" i="1"/>
  <c r="O32646" i="1"/>
  <c r="O32647" i="1"/>
  <c r="O32648" i="1"/>
  <c r="O32649" i="1"/>
  <c r="O32650" i="1"/>
  <c r="O32651" i="1"/>
  <c r="O32652" i="1"/>
  <c r="O32653" i="1"/>
  <c r="O32654" i="1"/>
  <c r="O32655" i="1"/>
  <c r="O32656" i="1"/>
  <c r="O32657" i="1"/>
  <c r="O32658" i="1"/>
  <c r="O32659" i="1"/>
  <c r="O32660" i="1"/>
  <c r="O32661" i="1"/>
  <c r="O32662" i="1"/>
  <c r="O32663" i="1"/>
  <c r="O32664" i="1"/>
  <c r="O32665" i="1"/>
  <c r="O32666" i="1"/>
  <c r="O32667" i="1"/>
  <c r="O32668" i="1"/>
  <c r="O32669" i="1"/>
  <c r="O32670" i="1"/>
  <c r="O32671" i="1"/>
  <c r="O32672" i="1"/>
  <c r="O32673" i="1"/>
  <c r="O32674" i="1"/>
  <c r="O32675" i="1"/>
  <c r="O32676" i="1"/>
  <c r="O32677" i="1"/>
  <c r="O32678" i="1"/>
  <c r="O32679" i="1"/>
  <c r="O32680" i="1"/>
  <c r="O32681" i="1"/>
  <c r="O32682" i="1"/>
  <c r="O32683" i="1"/>
  <c r="O32684" i="1"/>
  <c r="O32685" i="1"/>
  <c r="O32686" i="1"/>
  <c r="O32687" i="1"/>
  <c r="O32688" i="1"/>
  <c r="O32689" i="1"/>
  <c r="O32690" i="1"/>
  <c r="O32691" i="1"/>
  <c r="O32692" i="1"/>
  <c r="O32693" i="1"/>
  <c r="O32694" i="1"/>
  <c r="O32695" i="1"/>
  <c r="O32696" i="1"/>
  <c r="O32697" i="1"/>
  <c r="O32698" i="1"/>
  <c r="O32699" i="1"/>
  <c r="O32700" i="1"/>
  <c r="O32701" i="1"/>
  <c r="O32702" i="1"/>
  <c r="O32703" i="1"/>
  <c r="O32704" i="1"/>
  <c r="O32705" i="1"/>
  <c r="O32706" i="1"/>
  <c r="O32707" i="1"/>
  <c r="O32708" i="1"/>
  <c r="O32709" i="1"/>
  <c r="O32710" i="1"/>
  <c r="O32711" i="1"/>
  <c r="O32712" i="1"/>
  <c r="O32713" i="1"/>
  <c r="O32714" i="1"/>
  <c r="O32715" i="1"/>
  <c r="O32716" i="1"/>
  <c r="O32717" i="1"/>
  <c r="O32718" i="1"/>
  <c r="O32719" i="1"/>
  <c r="O32720" i="1"/>
  <c r="O32721" i="1"/>
  <c r="O32722" i="1"/>
  <c r="O32723" i="1"/>
  <c r="O32724" i="1"/>
  <c r="O32725" i="1"/>
  <c r="O32726" i="1"/>
  <c r="O32727" i="1"/>
  <c r="O32728" i="1"/>
  <c r="O32729" i="1"/>
  <c r="O32730" i="1"/>
  <c r="O32731" i="1"/>
  <c r="O32732" i="1"/>
  <c r="O32733" i="1"/>
  <c r="O32734" i="1"/>
  <c r="O32735" i="1"/>
  <c r="O32736" i="1"/>
  <c r="O32737" i="1"/>
  <c r="O32738" i="1"/>
  <c r="O32739" i="1"/>
  <c r="O32740" i="1"/>
  <c r="O32741" i="1"/>
  <c r="O32742" i="1"/>
  <c r="O32743" i="1"/>
  <c r="O32744" i="1"/>
  <c r="O32745" i="1"/>
  <c r="O32746" i="1"/>
  <c r="O32747" i="1"/>
  <c r="O32748" i="1"/>
  <c r="O32749" i="1"/>
  <c r="O32750" i="1"/>
  <c r="O32751" i="1"/>
  <c r="O32752" i="1"/>
  <c r="O32753" i="1"/>
  <c r="O32754" i="1"/>
  <c r="O32755" i="1"/>
  <c r="O32756" i="1"/>
  <c r="O32757" i="1"/>
  <c r="O32758" i="1"/>
  <c r="O32759" i="1"/>
  <c r="O32760" i="1"/>
  <c r="O32761" i="1"/>
  <c r="O32762" i="1"/>
  <c r="O32763" i="1"/>
  <c r="O32764" i="1"/>
  <c r="O32765" i="1"/>
  <c r="O32766" i="1"/>
  <c r="O32767" i="1"/>
  <c r="O32768" i="1"/>
  <c r="O32769" i="1"/>
  <c r="O32770" i="1"/>
  <c r="O32771" i="1"/>
  <c r="O32772" i="1"/>
  <c r="O32773" i="1"/>
  <c r="O32774" i="1"/>
  <c r="O32775" i="1"/>
  <c r="O32776" i="1"/>
  <c r="O32777" i="1"/>
  <c r="O32778" i="1"/>
  <c r="O32779" i="1"/>
  <c r="O32780" i="1"/>
  <c r="O32781" i="1"/>
  <c r="O32782" i="1"/>
  <c r="O32783" i="1"/>
  <c r="O32784" i="1"/>
  <c r="O32785" i="1"/>
  <c r="O32786" i="1"/>
  <c r="O32787" i="1"/>
  <c r="O32788" i="1"/>
  <c r="O32789" i="1"/>
  <c r="O32790" i="1"/>
  <c r="O32791" i="1"/>
  <c r="O32792" i="1"/>
  <c r="O32793" i="1"/>
  <c r="O32794" i="1"/>
  <c r="O32795" i="1"/>
  <c r="O32796" i="1"/>
  <c r="O32797" i="1"/>
  <c r="O32798" i="1"/>
  <c r="O32799" i="1"/>
  <c r="O32800" i="1"/>
  <c r="O32801" i="1"/>
  <c r="O32802" i="1"/>
  <c r="O32803" i="1"/>
  <c r="O32804" i="1"/>
  <c r="O32805" i="1"/>
  <c r="O32806" i="1"/>
  <c r="O32807" i="1"/>
  <c r="O32808" i="1"/>
  <c r="O32809" i="1"/>
  <c r="O32810" i="1"/>
  <c r="O32811" i="1"/>
  <c r="O32812" i="1"/>
  <c r="O32813" i="1"/>
  <c r="O32814" i="1"/>
  <c r="O32815" i="1"/>
  <c r="O32816" i="1"/>
  <c r="O32817" i="1"/>
  <c r="O32818" i="1"/>
  <c r="O32819" i="1"/>
  <c r="O32820" i="1"/>
  <c r="O32821" i="1"/>
  <c r="O32822" i="1"/>
  <c r="O32823" i="1"/>
  <c r="O32824" i="1"/>
  <c r="O32825" i="1"/>
  <c r="O32826" i="1"/>
  <c r="O32827" i="1"/>
  <c r="O32828" i="1"/>
  <c r="O32829" i="1"/>
  <c r="O32830" i="1"/>
  <c r="O32831" i="1"/>
  <c r="O32832" i="1"/>
  <c r="O32833" i="1"/>
  <c r="O32834" i="1"/>
  <c r="O32835" i="1"/>
  <c r="O32836" i="1"/>
  <c r="O32837" i="1"/>
  <c r="O32838" i="1"/>
  <c r="O32839" i="1"/>
  <c r="O32840" i="1"/>
  <c r="O32841" i="1"/>
  <c r="O32842" i="1"/>
  <c r="O32843" i="1"/>
  <c r="O32844" i="1"/>
  <c r="O32845" i="1"/>
  <c r="O32846" i="1"/>
  <c r="O32847" i="1"/>
  <c r="O32848" i="1"/>
  <c r="O32849" i="1"/>
  <c r="O32850" i="1"/>
  <c r="O32851" i="1"/>
  <c r="O32852" i="1"/>
  <c r="O32853" i="1"/>
  <c r="O32854" i="1"/>
  <c r="O32855" i="1"/>
  <c r="O32856" i="1"/>
  <c r="O32857" i="1"/>
  <c r="O32858" i="1"/>
  <c r="O32859" i="1"/>
  <c r="O32860" i="1"/>
  <c r="O32861" i="1"/>
  <c r="O32862" i="1"/>
  <c r="O32863" i="1"/>
  <c r="O32864" i="1"/>
  <c r="O32865" i="1"/>
  <c r="O32866" i="1"/>
  <c r="O32867" i="1"/>
  <c r="O32868" i="1"/>
  <c r="O32869" i="1"/>
  <c r="O32870" i="1"/>
  <c r="O32871" i="1"/>
  <c r="O32872" i="1"/>
  <c r="O32873" i="1"/>
  <c r="O32874" i="1"/>
  <c r="O32875" i="1"/>
  <c r="O32876" i="1"/>
  <c r="O32877" i="1"/>
  <c r="O32878" i="1"/>
  <c r="O32879" i="1"/>
  <c r="O32880" i="1"/>
  <c r="O32881" i="1"/>
  <c r="O32882" i="1"/>
  <c r="O32883" i="1"/>
  <c r="O32884" i="1"/>
  <c r="O32885" i="1"/>
  <c r="O32886" i="1"/>
  <c r="O32887" i="1"/>
  <c r="O32888" i="1"/>
  <c r="O32889" i="1"/>
  <c r="O32890" i="1"/>
  <c r="O32891" i="1"/>
  <c r="O32892" i="1"/>
  <c r="O32893" i="1"/>
  <c r="O32894" i="1"/>
  <c r="O32895" i="1"/>
  <c r="O32896" i="1"/>
  <c r="O32897" i="1"/>
  <c r="O32898" i="1"/>
  <c r="O32899" i="1"/>
  <c r="O32900" i="1"/>
  <c r="O32901" i="1"/>
  <c r="O32902" i="1"/>
  <c r="O32903" i="1"/>
  <c r="O32904" i="1"/>
  <c r="O32905" i="1"/>
  <c r="O32906" i="1"/>
  <c r="O32907" i="1"/>
  <c r="O32908" i="1"/>
  <c r="O32909" i="1"/>
  <c r="O32910" i="1"/>
  <c r="O32911" i="1"/>
  <c r="O32912" i="1"/>
  <c r="O32913" i="1"/>
  <c r="O32914" i="1"/>
  <c r="O32915" i="1"/>
  <c r="O32916" i="1"/>
  <c r="O32917" i="1"/>
  <c r="O32918" i="1"/>
  <c r="O32919" i="1"/>
  <c r="O32920" i="1"/>
  <c r="O32921" i="1"/>
  <c r="O32922" i="1"/>
  <c r="O32923" i="1"/>
  <c r="O32924" i="1"/>
  <c r="O32925" i="1"/>
  <c r="O32926" i="1"/>
  <c r="O32927" i="1"/>
  <c r="O32928" i="1"/>
  <c r="O32929" i="1"/>
  <c r="O32930" i="1"/>
  <c r="O32931" i="1"/>
  <c r="O32932" i="1"/>
  <c r="O32933" i="1"/>
  <c r="O32934" i="1"/>
  <c r="O32935" i="1"/>
  <c r="O32936" i="1"/>
  <c r="O32937" i="1"/>
  <c r="O32938" i="1"/>
  <c r="O32939" i="1"/>
  <c r="O32940" i="1"/>
  <c r="O32941" i="1"/>
  <c r="O32942" i="1"/>
  <c r="O32943" i="1"/>
  <c r="O32944" i="1"/>
  <c r="O32945" i="1"/>
  <c r="O32946" i="1"/>
  <c r="O32947" i="1"/>
  <c r="O32948" i="1"/>
  <c r="O32949" i="1"/>
  <c r="O32950" i="1"/>
  <c r="O32951" i="1"/>
  <c r="O32952" i="1"/>
  <c r="O32953" i="1"/>
  <c r="O32954" i="1"/>
  <c r="O32955" i="1"/>
  <c r="O32956" i="1"/>
  <c r="O32957" i="1"/>
  <c r="O32958" i="1"/>
  <c r="O32959" i="1"/>
  <c r="O32960" i="1"/>
  <c r="O32961" i="1"/>
  <c r="O32962" i="1"/>
  <c r="O32963" i="1"/>
  <c r="O32964" i="1"/>
  <c r="O32965" i="1"/>
  <c r="O32966" i="1"/>
  <c r="O32967" i="1"/>
  <c r="O32968" i="1"/>
  <c r="O32969" i="1"/>
  <c r="O32970" i="1"/>
  <c r="O32971" i="1"/>
  <c r="O32972" i="1"/>
  <c r="O32973" i="1"/>
  <c r="O32974" i="1"/>
  <c r="O32975" i="1"/>
  <c r="O32976" i="1"/>
  <c r="O32977" i="1"/>
  <c r="O32978" i="1"/>
  <c r="O32979" i="1"/>
  <c r="O32980" i="1"/>
  <c r="O32981" i="1"/>
  <c r="O32982" i="1"/>
  <c r="O32983" i="1"/>
  <c r="O32984" i="1"/>
  <c r="O32985" i="1"/>
  <c r="O32986" i="1"/>
  <c r="O32987" i="1"/>
  <c r="O32988" i="1"/>
  <c r="O32989" i="1"/>
  <c r="O32990" i="1"/>
  <c r="O32991" i="1"/>
  <c r="O32992" i="1"/>
  <c r="O32993" i="1"/>
  <c r="O32994" i="1"/>
  <c r="O32995" i="1"/>
  <c r="O32996" i="1"/>
  <c r="O32997" i="1"/>
  <c r="O32998" i="1"/>
  <c r="O32999" i="1"/>
  <c r="O33000" i="1"/>
  <c r="O33001" i="1"/>
  <c r="O33002" i="1"/>
  <c r="O33003" i="1"/>
  <c r="O33004" i="1"/>
  <c r="O33005" i="1"/>
  <c r="O33006" i="1"/>
  <c r="O33007" i="1"/>
  <c r="O33008" i="1"/>
  <c r="O33009" i="1"/>
  <c r="O33010" i="1"/>
  <c r="O33011" i="1"/>
  <c r="O33012" i="1"/>
  <c r="O33013" i="1"/>
  <c r="O33014" i="1"/>
  <c r="O33015" i="1"/>
  <c r="O33016" i="1"/>
  <c r="O33017" i="1"/>
  <c r="O33018" i="1"/>
  <c r="O33019" i="1"/>
  <c r="O33020" i="1"/>
  <c r="O33021" i="1"/>
  <c r="O33022" i="1"/>
  <c r="O33023" i="1"/>
  <c r="O33024" i="1"/>
  <c r="O33025" i="1"/>
  <c r="O33026" i="1"/>
  <c r="O33027" i="1"/>
  <c r="O33028" i="1"/>
  <c r="O33029" i="1"/>
  <c r="O33030" i="1"/>
  <c r="O33031" i="1"/>
  <c r="O33032" i="1"/>
  <c r="O33033" i="1"/>
  <c r="O33034" i="1"/>
  <c r="O33035" i="1"/>
  <c r="O33036" i="1"/>
  <c r="O33037" i="1"/>
  <c r="O33038" i="1"/>
  <c r="O33039" i="1"/>
  <c r="O33040" i="1"/>
  <c r="O33041" i="1"/>
  <c r="O33042" i="1"/>
  <c r="O33043" i="1"/>
  <c r="O33044" i="1"/>
  <c r="O33045" i="1"/>
  <c r="O33046" i="1"/>
  <c r="O33047" i="1"/>
  <c r="O33048" i="1"/>
  <c r="O33049" i="1"/>
  <c r="O33050" i="1"/>
  <c r="O33051" i="1"/>
  <c r="O33052" i="1"/>
  <c r="O33053" i="1"/>
  <c r="O33054" i="1"/>
  <c r="O33055" i="1"/>
  <c r="O33056" i="1"/>
  <c r="O33057" i="1"/>
  <c r="O33058" i="1"/>
  <c r="O33059" i="1"/>
  <c r="O33060" i="1"/>
  <c r="O33061" i="1"/>
  <c r="O33062" i="1"/>
  <c r="O33063" i="1"/>
  <c r="O33064" i="1"/>
  <c r="O33065" i="1"/>
  <c r="O33066" i="1"/>
  <c r="O33067" i="1"/>
  <c r="O33068" i="1"/>
  <c r="O33069" i="1"/>
  <c r="O33070" i="1"/>
  <c r="O33071" i="1"/>
  <c r="O33072" i="1"/>
  <c r="O33073" i="1"/>
  <c r="O33074" i="1"/>
  <c r="O33075" i="1"/>
  <c r="O33076" i="1"/>
  <c r="O33077" i="1"/>
  <c r="O33078" i="1"/>
  <c r="O33079" i="1"/>
  <c r="O33080" i="1"/>
  <c r="O33081" i="1"/>
  <c r="O33082" i="1"/>
  <c r="O33083" i="1"/>
  <c r="O33084" i="1"/>
  <c r="O33085" i="1"/>
  <c r="O33086" i="1"/>
  <c r="O33087" i="1"/>
  <c r="O33088" i="1"/>
  <c r="O33089" i="1"/>
  <c r="O33090" i="1"/>
  <c r="O33091" i="1"/>
  <c r="O33092" i="1"/>
  <c r="O33093" i="1"/>
  <c r="O33094" i="1"/>
  <c r="O33095" i="1"/>
  <c r="O33096" i="1"/>
  <c r="O33097" i="1"/>
  <c r="O33098" i="1"/>
  <c r="O33099" i="1"/>
  <c r="O33100" i="1"/>
  <c r="O33101" i="1"/>
  <c r="O33102" i="1"/>
  <c r="O33103" i="1"/>
  <c r="O33104" i="1"/>
  <c r="O33105" i="1"/>
  <c r="O33106" i="1"/>
  <c r="O33107" i="1"/>
  <c r="O33108" i="1"/>
  <c r="O33109" i="1"/>
  <c r="O33110" i="1"/>
  <c r="O33111" i="1"/>
  <c r="O33112" i="1"/>
  <c r="O33113" i="1"/>
  <c r="O33114" i="1"/>
  <c r="O33115" i="1"/>
  <c r="O33116" i="1"/>
  <c r="O33117" i="1"/>
  <c r="O33118" i="1"/>
  <c r="O33119" i="1"/>
  <c r="O33120" i="1"/>
  <c r="O33121" i="1"/>
  <c r="O33122" i="1"/>
  <c r="O33123" i="1"/>
  <c r="O33124" i="1"/>
  <c r="O33125" i="1"/>
  <c r="O33126" i="1"/>
  <c r="O33127" i="1"/>
  <c r="O33128" i="1"/>
  <c r="O33129" i="1"/>
  <c r="O33130" i="1"/>
  <c r="O33131" i="1"/>
  <c r="O33132" i="1"/>
  <c r="O33133" i="1"/>
  <c r="O33134" i="1"/>
  <c r="O33135" i="1"/>
  <c r="O33136" i="1"/>
  <c r="O33137" i="1"/>
  <c r="O33138" i="1"/>
  <c r="O33139" i="1"/>
  <c r="O33140" i="1"/>
  <c r="O33141" i="1"/>
  <c r="O33142" i="1"/>
  <c r="O33143" i="1"/>
  <c r="O33144" i="1"/>
  <c r="O33145" i="1"/>
  <c r="O33146" i="1"/>
  <c r="O33147" i="1"/>
  <c r="O33148" i="1"/>
  <c r="O33149" i="1"/>
  <c r="O33150" i="1"/>
  <c r="O33151" i="1"/>
  <c r="O33152" i="1"/>
  <c r="O33153" i="1"/>
  <c r="O33154" i="1"/>
  <c r="O33155" i="1"/>
  <c r="O33156" i="1"/>
  <c r="O33157" i="1"/>
  <c r="O33158" i="1"/>
  <c r="O33159" i="1"/>
  <c r="O33160" i="1"/>
  <c r="O33161" i="1"/>
  <c r="O33162" i="1"/>
  <c r="O33163" i="1"/>
  <c r="O33164" i="1"/>
  <c r="O33165" i="1"/>
  <c r="O33166" i="1"/>
  <c r="O33167" i="1"/>
  <c r="O33168" i="1"/>
  <c r="O33169" i="1"/>
  <c r="O33170" i="1"/>
  <c r="O33171" i="1"/>
  <c r="O33172" i="1"/>
  <c r="O33173" i="1"/>
  <c r="O33174" i="1"/>
  <c r="O33175" i="1"/>
  <c r="O33176" i="1"/>
  <c r="O33177" i="1"/>
  <c r="O33178" i="1"/>
  <c r="O33179" i="1"/>
  <c r="O33180" i="1"/>
  <c r="O33181" i="1"/>
  <c r="O33182" i="1"/>
  <c r="O33183" i="1"/>
  <c r="O33184" i="1"/>
  <c r="O33185" i="1"/>
  <c r="O33186" i="1"/>
  <c r="O33187" i="1"/>
  <c r="O33188" i="1"/>
  <c r="O33189" i="1"/>
  <c r="O33190" i="1"/>
  <c r="O33191" i="1"/>
  <c r="O33192" i="1"/>
  <c r="O33193" i="1"/>
  <c r="O33194" i="1"/>
  <c r="O33195" i="1"/>
  <c r="O33196" i="1"/>
  <c r="O33197" i="1"/>
  <c r="O33198" i="1"/>
  <c r="O33199" i="1"/>
  <c r="O33200" i="1"/>
  <c r="O33201" i="1"/>
  <c r="O33202" i="1"/>
  <c r="O33203" i="1"/>
  <c r="O33204" i="1"/>
  <c r="O33205" i="1"/>
  <c r="O33206" i="1"/>
  <c r="O33207" i="1"/>
  <c r="O33208" i="1"/>
  <c r="O33209" i="1"/>
  <c r="O33210" i="1"/>
  <c r="O33211" i="1"/>
  <c r="O33212" i="1"/>
  <c r="O33213" i="1"/>
  <c r="O33214" i="1"/>
  <c r="O33215" i="1"/>
  <c r="O33216" i="1"/>
  <c r="O33217" i="1"/>
  <c r="O33218" i="1"/>
  <c r="O33219" i="1"/>
  <c r="O33220" i="1"/>
  <c r="O33221" i="1"/>
  <c r="O33222" i="1"/>
  <c r="O33223" i="1"/>
  <c r="O33224" i="1"/>
  <c r="O33225" i="1"/>
  <c r="O33226" i="1"/>
  <c r="O33227" i="1"/>
  <c r="O33228" i="1"/>
  <c r="O33229" i="1"/>
  <c r="O33230" i="1"/>
  <c r="O33231" i="1"/>
  <c r="O33232" i="1"/>
  <c r="O33233" i="1"/>
  <c r="O33234" i="1"/>
  <c r="O33235" i="1"/>
  <c r="O33236" i="1"/>
  <c r="O33237" i="1"/>
  <c r="O33238" i="1"/>
  <c r="O33239" i="1"/>
  <c r="O33240" i="1"/>
  <c r="O33241" i="1"/>
  <c r="O33242" i="1"/>
  <c r="O33243" i="1"/>
  <c r="O33244" i="1"/>
  <c r="O33245" i="1"/>
  <c r="O33246" i="1"/>
  <c r="O33247" i="1"/>
  <c r="O33248" i="1"/>
  <c r="O33249" i="1"/>
  <c r="O33250" i="1"/>
  <c r="O33251" i="1"/>
  <c r="O33252" i="1"/>
  <c r="O33253" i="1"/>
  <c r="O33254" i="1"/>
  <c r="O33255" i="1"/>
  <c r="O33256" i="1"/>
  <c r="O33257" i="1"/>
  <c r="O33258" i="1"/>
  <c r="O33259" i="1"/>
  <c r="O33260" i="1"/>
  <c r="O33261" i="1"/>
  <c r="O33262" i="1"/>
  <c r="O33263" i="1"/>
  <c r="O33264" i="1"/>
  <c r="O33265" i="1"/>
  <c r="O33266" i="1"/>
  <c r="O33267" i="1"/>
  <c r="O33268" i="1"/>
  <c r="O33269" i="1"/>
  <c r="O33270" i="1"/>
  <c r="O33271" i="1"/>
  <c r="O33272" i="1"/>
  <c r="O33273" i="1"/>
  <c r="O33274" i="1"/>
  <c r="O33275" i="1"/>
  <c r="O33276" i="1"/>
  <c r="O33277" i="1"/>
  <c r="O33278" i="1"/>
  <c r="O33279" i="1"/>
  <c r="O33280" i="1"/>
  <c r="O33281" i="1"/>
  <c r="O33282" i="1"/>
  <c r="O33283" i="1"/>
  <c r="O33284" i="1"/>
  <c r="O33285" i="1"/>
  <c r="O33286" i="1"/>
  <c r="O33287" i="1"/>
  <c r="O33288" i="1"/>
  <c r="O33289" i="1"/>
  <c r="O33290" i="1"/>
  <c r="O33291" i="1"/>
  <c r="O33292" i="1"/>
  <c r="O33293" i="1"/>
  <c r="O33294" i="1"/>
  <c r="O33295" i="1"/>
  <c r="O33296" i="1"/>
  <c r="O33297" i="1"/>
  <c r="O33298" i="1"/>
  <c r="O33299" i="1"/>
  <c r="O33300" i="1"/>
  <c r="O33301" i="1"/>
  <c r="O33302" i="1"/>
  <c r="O33303" i="1"/>
  <c r="O33304" i="1"/>
  <c r="O33305" i="1"/>
  <c r="O33306" i="1"/>
  <c r="O33307" i="1"/>
  <c r="O33308" i="1"/>
  <c r="O33309" i="1"/>
  <c r="O33310" i="1"/>
  <c r="O33311" i="1"/>
  <c r="O33312" i="1"/>
  <c r="O33313" i="1"/>
  <c r="O33314" i="1"/>
  <c r="O33315" i="1"/>
  <c r="O33316" i="1"/>
  <c r="O33317" i="1"/>
  <c r="O33318" i="1"/>
  <c r="O33319" i="1"/>
  <c r="O33320" i="1"/>
  <c r="O33321" i="1"/>
  <c r="O33322" i="1"/>
  <c r="O33323" i="1"/>
  <c r="O33324" i="1"/>
  <c r="O33325" i="1"/>
  <c r="O33326" i="1"/>
  <c r="O33327" i="1"/>
  <c r="O33328" i="1"/>
  <c r="O33329" i="1"/>
  <c r="O33330" i="1"/>
  <c r="O33331" i="1"/>
  <c r="O33332" i="1"/>
  <c r="O33333" i="1"/>
  <c r="O33334" i="1"/>
  <c r="O33335" i="1"/>
  <c r="O33336" i="1"/>
  <c r="O33337" i="1"/>
  <c r="O33338" i="1"/>
  <c r="O33339" i="1"/>
  <c r="O33340" i="1"/>
  <c r="O33341" i="1"/>
  <c r="O33342" i="1"/>
  <c r="O33343" i="1"/>
  <c r="O33344" i="1"/>
  <c r="O33345" i="1"/>
  <c r="O33346" i="1"/>
  <c r="O33347" i="1"/>
  <c r="O33348" i="1"/>
  <c r="O33349" i="1"/>
  <c r="O33350" i="1"/>
  <c r="O33351" i="1"/>
  <c r="O33352" i="1"/>
  <c r="O33353" i="1"/>
  <c r="O33354" i="1"/>
  <c r="O33355" i="1"/>
  <c r="O33356" i="1"/>
  <c r="O33357" i="1"/>
  <c r="O33358" i="1"/>
  <c r="O33359" i="1"/>
  <c r="O33360" i="1"/>
  <c r="O33361" i="1"/>
  <c r="O33362" i="1"/>
  <c r="O33363" i="1"/>
  <c r="O33364" i="1"/>
  <c r="O33365" i="1"/>
  <c r="O33366" i="1"/>
  <c r="O33367" i="1"/>
  <c r="O33368" i="1"/>
  <c r="O33369" i="1"/>
  <c r="O33370" i="1"/>
  <c r="O33371" i="1"/>
  <c r="O33372" i="1"/>
  <c r="O33373" i="1"/>
  <c r="O33374" i="1"/>
  <c r="O33375" i="1"/>
  <c r="O33376" i="1"/>
  <c r="O33377" i="1"/>
  <c r="O33378" i="1"/>
  <c r="O33379" i="1"/>
  <c r="O33380" i="1"/>
  <c r="O33381" i="1"/>
  <c r="O33382" i="1"/>
  <c r="O33383" i="1"/>
  <c r="O33384" i="1"/>
  <c r="O33385" i="1"/>
  <c r="O33386" i="1"/>
  <c r="O33387" i="1"/>
  <c r="O33388" i="1"/>
  <c r="O33389" i="1"/>
  <c r="O33390" i="1"/>
  <c r="O33391" i="1"/>
  <c r="O33392" i="1"/>
  <c r="O33393" i="1"/>
  <c r="O33394" i="1"/>
  <c r="O33395" i="1"/>
  <c r="O33396" i="1"/>
  <c r="O33397" i="1"/>
  <c r="O33398" i="1"/>
  <c r="O33399" i="1"/>
  <c r="O33400" i="1"/>
  <c r="O33401" i="1"/>
  <c r="O33402" i="1"/>
  <c r="O33403" i="1"/>
  <c r="O33404" i="1"/>
  <c r="O33405" i="1"/>
  <c r="O33406" i="1"/>
  <c r="O33407" i="1"/>
  <c r="O33408" i="1"/>
  <c r="O33409" i="1"/>
  <c r="O33410" i="1"/>
  <c r="O33411" i="1"/>
  <c r="O33412" i="1"/>
  <c r="O33413" i="1"/>
  <c r="O33414" i="1"/>
  <c r="O33415" i="1"/>
  <c r="O33416" i="1"/>
  <c r="O33417" i="1"/>
  <c r="O33418" i="1"/>
  <c r="O33419" i="1"/>
  <c r="O33420" i="1"/>
  <c r="O33421" i="1"/>
  <c r="O33422" i="1"/>
  <c r="O33423" i="1"/>
  <c r="O33424" i="1"/>
  <c r="O33425" i="1"/>
  <c r="O33426" i="1"/>
  <c r="O33427" i="1"/>
  <c r="O33428" i="1"/>
  <c r="O33429" i="1"/>
  <c r="O33430" i="1"/>
  <c r="O33431" i="1"/>
  <c r="O33432" i="1"/>
  <c r="O33433" i="1"/>
  <c r="O33434" i="1"/>
  <c r="O33435" i="1"/>
  <c r="O33436" i="1"/>
  <c r="O33437" i="1"/>
  <c r="O33438" i="1"/>
  <c r="O33439" i="1"/>
  <c r="O33440" i="1"/>
  <c r="O33441" i="1"/>
  <c r="O33442" i="1"/>
  <c r="O33443" i="1"/>
  <c r="O33444" i="1"/>
  <c r="O33445" i="1"/>
  <c r="O33446" i="1"/>
  <c r="O33447" i="1"/>
  <c r="O33448" i="1"/>
  <c r="O33449" i="1"/>
  <c r="O33450" i="1"/>
  <c r="O33451" i="1"/>
  <c r="O33452" i="1"/>
  <c r="O33453" i="1"/>
  <c r="O33454" i="1"/>
  <c r="O33455" i="1"/>
  <c r="O33456" i="1"/>
  <c r="O33457" i="1"/>
  <c r="O33458" i="1"/>
  <c r="O33459" i="1"/>
  <c r="O33460" i="1"/>
  <c r="O33461" i="1"/>
  <c r="O33462" i="1"/>
  <c r="O33463" i="1"/>
  <c r="O33464" i="1"/>
  <c r="O33465" i="1"/>
  <c r="O33466" i="1"/>
  <c r="O33467" i="1"/>
  <c r="O33468" i="1"/>
  <c r="O33469" i="1"/>
  <c r="O33470" i="1"/>
  <c r="O33471" i="1"/>
  <c r="O33472" i="1"/>
  <c r="O33473" i="1"/>
  <c r="O33474" i="1"/>
  <c r="O33475" i="1"/>
  <c r="O33476" i="1"/>
  <c r="O33477" i="1"/>
  <c r="O33478" i="1"/>
  <c r="O33479" i="1"/>
  <c r="O33480" i="1"/>
  <c r="O33481" i="1"/>
  <c r="O33482" i="1"/>
  <c r="O33483" i="1"/>
  <c r="O33484" i="1"/>
  <c r="O33485" i="1"/>
  <c r="O33486" i="1"/>
  <c r="O33487" i="1"/>
  <c r="O33488" i="1"/>
  <c r="O33489" i="1"/>
  <c r="O33490" i="1"/>
  <c r="O33491" i="1"/>
  <c r="O33492" i="1"/>
  <c r="O33493" i="1"/>
  <c r="O33494" i="1"/>
  <c r="O33495" i="1"/>
  <c r="O33496" i="1"/>
  <c r="O33497" i="1"/>
  <c r="O33498" i="1"/>
  <c r="O33499" i="1"/>
  <c r="O33500" i="1"/>
  <c r="O33501" i="1"/>
  <c r="O33502" i="1"/>
  <c r="O33503" i="1"/>
  <c r="O33504" i="1"/>
  <c r="O33505" i="1"/>
  <c r="O33506" i="1"/>
  <c r="O33507" i="1"/>
  <c r="O33508" i="1"/>
  <c r="O33509" i="1"/>
  <c r="O33510" i="1"/>
  <c r="O33511" i="1"/>
  <c r="O33512" i="1"/>
  <c r="O33513" i="1"/>
  <c r="O33514" i="1"/>
  <c r="O33515" i="1"/>
  <c r="O33516" i="1"/>
  <c r="O33517" i="1"/>
  <c r="O33518" i="1"/>
  <c r="O33519" i="1"/>
  <c r="O33520" i="1"/>
  <c r="O33521" i="1"/>
  <c r="O33522" i="1"/>
  <c r="O33523" i="1"/>
  <c r="O33524" i="1"/>
  <c r="O33525" i="1"/>
  <c r="O33526" i="1"/>
  <c r="O33527" i="1"/>
  <c r="O33528" i="1"/>
  <c r="O33529" i="1"/>
  <c r="O33530" i="1"/>
  <c r="O33531" i="1"/>
  <c r="O33532" i="1"/>
  <c r="O33533" i="1"/>
  <c r="O33534" i="1"/>
  <c r="O33535" i="1"/>
  <c r="O33536" i="1"/>
  <c r="O33537" i="1"/>
  <c r="O33538" i="1"/>
  <c r="O33539" i="1"/>
  <c r="O33540" i="1"/>
  <c r="O33541" i="1"/>
  <c r="O33542" i="1"/>
  <c r="O33543" i="1"/>
  <c r="O33544" i="1"/>
  <c r="O33545" i="1"/>
  <c r="O33546" i="1"/>
  <c r="O33547" i="1"/>
  <c r="O33548" i="1"/>
  <c r="O33549" i="1"/>
  <c r="O33550" i="1"/>
  <c r="O33551" i="1"/>
  <c r="O33552" i="1"/>
  <c r="O33553" i="1"/>
  <c r="O33554" i="1"/>
  <c r="O33555" i="1"/>
  <c r="O33556" i="1"/>
  <c r="O33557" i="1"/>
  <c r="O33558" i="1"/>
  <c r="O33559" i="1"/>
  <c r="O33560" i="1"/>
  <c r="O33561" i="1"/>
  <c r="O33562" i="1"/>
  <c r="O33563" i="1"/>
  <c r="O33564" i="1"/>
  <c r="O33565" i="1"/>
  <c r="O33566" i="1"/>
  <c r="O33567" i="1"/>
  <c r="O33568" i="1"/>
  <c r="O33569" i="1"/>
  <c r="O33570" i="1"/>
  <c r="O33571" i="1"/>
  <c r="O33572" i="1"/>
  <c r="O33573" i="1"/>
  <c r="O33574" i="1"/>
  <c r="O33575" i="1"/>
  <c r="O33576" i="1"/>
  <c r="O33577" i="1"/>
  <c r="O33578" i="1"/>
  <c r="O33579" i="1"/>
  <c r="O33580" i="1"/>
  <c r="O33581" i="1"/>
  <c r="O33582" i="1"/>
  <c r="O33583" i="1"/>
  <c r="O33584" i="1"/>
  <c r="O33585" i="1"/>
  <c r="O33586" i="1"/>
  <c r="O33587" i="1"/>
  <c r="O33588" i="1"/>
  <c r="O33589" i="1"/>
  <c r="O33590" i="1"/>
  <c r="O33591" i="1"/>
  <c r="O33592" i="1"/>
  <c r="O33593" i="1"/>
  <c r="O33594" i="1"/>
  <c r="O33595" i="1"/>
  <c r="O33596" i="1"/>
  <c r="O33597" i="1"/>
  <c r="O33598" i="1"/>
  <c r="O33599" i="1"/>
  <c r="O33600" i="1"/>
  <c r="O33601" i="1"/>
  <c r="O33602" i="1"/>
  <c r="O33603" i="1"/>
  <c r="O33604" i="1"/>
  <c r="O33605" i="1"/>
  <c r="O33606" i="1"/>
  <c r="O33607" i="1"/>
  <c r="O33608" i="1"/>
  <c r="O33609" i="1"/>
  <c r="O33610" i="1"/>
  <c r="O33611" i="1"/>
  <c r="O33612" i="1"/>
  <c r="O33613" i="1"/>
  <c r="O33614" i="1"/>
  <c r="O33615" i="1"/>
  <c r="O33616" i="1"/>
  <c r="O33617" i="1"/>
  <c r="O33618" i="1"/>
  <c r="O33619" i="1"/>
  <c r="O33620" i="1"/>
  <c r="O33621" i="1"/>
  <c r="O33622" i="1"/>
  <c r="O33623" i="1"/>
  <c r="O33624" i="1"/>
  <c r="O33625" i="1"/>
  <c r="O33626" i="1"/>
  <c r="O33627" i="1"/>
  <c r="O33628" i="1"/>
  <c r="O33629" i="1"/>
  <c r="O33630" i="1"/>
  <c r="O33631" i="1"/>
  <c r="O33632" i="1"/>
  <c r="O33633" i="1"/>
  <c r="O33634" i="1"/>
  <c r="O33635" i="1"/>
  <c r="O33636" i="1"/>
  <c r="O33637" i="1"/>
  <c r="O33638" i="1"/>
  <c r="O33639" i="1"/>
  <c r="O33640" i="1"/>
  <c r="O33641" i="1"/>
  <c r="O33642" i="1"/>
  <c r="O33643" i="1"/>
  <c r="O33644" i="1"/>
  <c r="O33645" i="1"/>
  <c r="O33646" i="1"/>
  <c r="O33647" i="1"/>
  <c r="O33648" i="1"/>
  <c r="O33649" i="1"/>
  <c r="O33650" i="1"/>
  <c r="O33651" i="1"/>
  <c r="O33652" i="1"/>
  <c r="O33653" i="1"/>
  <c r="O33654" i="1"/>
  <c r="O33655" i="1"/>
  <c r="O33656" i="1"/>
  <c r="O33657" i="1"/>
  <c r="O33658" i="1"/>
  <c r="O33659" i="1"/>
  <c r="O33660" i="1"/>
  <c r="O33661" i="1"/>
  <c r="O33662" i="1"/>
  <c r="O33663" i="1"/>
  <c r="O33664" i="1"/>
  <c r="O33665" i="1"/>
  <c r="O33666" i="1"/>
  <c r="O33667" i="1"/>
  <c r="O33668" i="1"/>
  <c r="O33669" i="1"/>
  <c r="O33670" i="1"/>
  <c r="O33671" i="1"/>
  <c r="O33672" i="1"/>
  <c r="O33673" i="1"/>
  <c r="O33674" i="1"/>
  <c r="O33675" i="1"/>
  <c r="O33676" i="1"/>
  <c r="O33677" i="1"/>
  <c r="O33678" i="1"/>
  <c r="O33679" i="1"/>
  <c r="O33680" i="1"/>
  <c r="O33681" i="1"/>
  <c r="O33682" i="1"/>
  <c r="O33683" i="1"/>
  <c r="O33684" i="1"/>
  <c r="O33685" i="1"/>
  <c r="O33686" i="1"/>
  <c r="O33687" i="1"/>
  <c r="O33688" i="1"/>
  <c r="O33689" i="1"/>
  <c r="O33690" i="1"/>
  <c r="O33691" i="1"/>
  <c r="O33692" i="1"/>
  <c r="O33693" i="1"/>
  <c r="O33694" i="1"/>
  <c r="O33695" i="1"/>
  <c r="O33696" i="1"/>
  <c r="O33697" i="1"/>
  <c r="O33698" i="1"/>
  <c r="O33699" i="1"/>
  <c r="O33700" i="1"/>
  <c r="O33701" i="1"/>
  <c r="O33702" i="1"/>
  <c r="O33703" i="1"/>
  <c r="O33704" i="1"/>
  <c r="O33705" i="1"/>
  <c r="O33706" i="1"/>
  <c r="O33707" i="1"/>
  <c r="O33708" i="1"/>
  <c r="O33709" i="1"/>
  <c r="O33710" i="1"/>
  <c r="O33711" i="1"/>
  <c r="O33712" i="1"/>
  <c r="O33713" i="1"/>
  <c r="O33714" i="1"/>
  <c r="O33715" i="1"/>
  <c r="O33716" i="1"/>
  <c r="O33717" i="1"/>
  <c r="O33718" i="1"/>
  <c r="O33719" i="1"/>
  <c r="O33720" i="1"/>
  <c r="O33721" i="1"/>
  <c r="O33722" i="1"/>
  <c r="O33723" i="1"/>
  <c r="O33724" i="1"/>
  <c r="O33725" i="1"/>
  <c r="O33726" i="1"/>
  <c r="O33727" i="1"/>
  <c r="O33728" i="1"/>
  <c r="O33729" i="1"/>
  <c r="O33730" i="1"/>
  <c r="O33731" i="1"/>
  <c r="O33732" i="1"/>
  <c r="O33733" i="1"/>
  <c r="O33734" i="1"/>
  <c r="O33735" i="1"/>
  <c r="O33736" i="1"/>
  <c r="O33737" i="1"/>
  <c r="O33738" i="1"/>
  <c r="O33739" i="1"/>
  <c r="O33740" i="1"/>
  <c r="O33741" i="1"/>
  <c r="O33742" i="1"/>
  <c r="O33743" i="1"/>
  <c r="O33744" i="1"/>
  <c r="O33745" i="1"/>
  <c r="O33746" i="1"/>
  <c r="O33747" i="1"/>
  <c r="O33748" i="1"/>
  <c r="O33749" i="1"/>
  <c r="O33750" i="1"/>
  <c r="O33751" i="1"/>
  <c r="O33752" i="1"/>
  <c r="O33753" i="1"/>
  <c r="O33754" i="1"/>
  <c r="O33755" i="1"/>
  <c r="O33756" i="1"/>
  <c r="O33757" i="1"/>
  <c r="O33758" i="1"/>
  <c r="O33759" i="1"/>
  <c r="O33760" i="1"/>
  <c r="O33761" i="1"/>
  <c r="O33762" i="1"/>
  <c r="O33763" i="1"/>
  <c r="O33764" i="1"/>
  <c r="O33765" i="1"/>
  <c r="O33766" i="1"/>
  <c r="O33767" i="1"/>
  <c r="O33768" i="1"/>
  <c r="O33769" i="1"/>
  <c r="O33770" i="1"/>
  <c r="O33771" i="1"/>
  <c r="O33772" i="1"/>
  <c r="O33773" i="1"/>
  <c r="O33774" i="1"/>
  <c r="O33775" i="1"/>
  <c r="O33776" i="1"/>
  <c r="O33777" i="1"/>
  <c r="O33778" i="1"/>
  <c r="O33779" i="1"/>
  <c r="O33780" i="1"/>
  <c r="O33781" i="1"/>
  <c r="O33782" i="1"/>
  <c r="O33783" i="1"/>
  <c r="O33784" i="1"/>
  <c r="O33785" i="1"/>
  <c r="O33786" i="1"/>
  <c r="O33787" i="1"/>
  <c r="O33788" i="1"/>
  <c r="O33789" i="1"/>
  <c r="O33790" i="1"/>
  <c r="O33791" i="1"/>
  <c r="O33792" i="1"/>
  <c r="O33793" i="1"/>
  <c r="O33794" i="1"/>
  <c r="O33795" i="1"/>
  <c r="O33796" i="1"/>
  <c r="O33797" i="1"/>
  <c r="O33798" i="1"/>
  <c r="O33799" i="1"/>
  <c r="O33800" i="1"/>
  <c r="O33801" i="1"/>
  <c r="O33802" i="1"/>
  <c r="O33803" i="1"/>
  <c r="O33804" i="1"/>
  <c r="O33805" i="1"/>
  <c r="O33806" i="1"/>
  <c r="O33807" i="1"/>
  <c r="O33808" i="1"/>
  <c r="O33809" i="1"/>
  <c r="O33810" i="1"/>
  <c r="O33811" i="1"/>
  <c r="O33812" i="1"/>
  <c r="O33813" i="1"/>
  <c r="O33814" i="1"/>
  <c r="O33815" i="1"/>
  <c r="O33816" i="1"/>
  <c r="O33817" i="1"/>
  <c r="O33818" i="1"/>
  <c r="O33819" i="1"/>
  <c r="O33820" i="1"/>
  <c r="O33821" i="1"/>
  <c r="O33822" i="1"/>
  <c r="O33823" i="1"/>
  <c r="O33824" i="1"/>
  <c r="O33825" i="1"/>
  <c r="O33826" i="1"/>
  <c r="O33827" i="1"/>
  <c r="O33828" i="1"/>
  <c r="O33829" i="1"/>
  <c r="O33830" i="1"/>
  <c r="O33831" i="1"/>
  <c r="O33832" i="1"/>
  <c r="O33833" i="1"/>
  <c r="O33834" i="1"/>
  <c r="O33835" i="1"/>
  <c r="O33836" i="1"/>
  <c r="O33837" i="1"/>
  <c r="O33838" i="1"/>
  <c r="O33839" i="1"/>
  <c r="O33840" i="1"/>
  <c r="O33841" i="1"/>
  <c r="O33842" i="1"/>
  <c r="O33843" i="1"/>
  <c r="O33844" i="1"/>
  <c r="O33845" i="1"/>
  <c r="O33846" i="1"/>
  <c r="O33847" i="1"/>
  <c r="O33848" i="1"/>
  <c r="O33849" i="1"/>
  <c r="O33850" i="1"/>
  <c r="O33851" i="1"/>
  <c r="O33852" i="1"/>
  <c r="O33853" i="1"/>
  <c r="O33854" i="1"/>
  <c r="O33855" i="1"/>
  <c r="O33856" i="1"/>
  <c r="O33857" i="1"/>
  <c r="O33858" i="1"/>
  <c r="O33859" i="1"/>
  <c r="O33860" i="1"/>
  <c r="O33861" i="1"/>
  <c r="O33862" i="1"/>
  <c r="O33863" i="1"/>
  <c r="O33864" i="1"/>
  <c r="O33865" i="1"/>
  <c r="O33866" i="1"/>
  <c r="O33867" i="1"/>
  <c r="O33868" i="1"/>
  <c r="O33869" i="1"/>
  <c r="O33870" i="1"/>
  <c r="O33871" i="1"/>
  <c r="O33872" i="1"/>
  <c r="O33873" i="1"/>
  <c r="O33874" i="1"/>
  <c r="O33875" i="1"/>
  <c r="O33876" i="1"/>
  <c r="O33877" i="1"/>
  <c r="O33878" i="1"/>
  <c r="O33879" i="1"/>
  <c r="O33880" i="1"/>
  <c r="O33881" i="1"/>
  <c r="O33882" i="1"/>
  <c r="O33883" i="1"/>
  <c r="O33884" i="1"/>
  <c r="O33885" i="1"/>
  <c r="O33886" i="1"/>
  <c r="O33887" i="1"/>
  <c r="O33888" i="1"/>
  <c r="O33889" i="1"/>
  <c r="O33890" i="1"/>
  <c r="O33891" i="1"/>
  <c r="O33892" i="1"/>
  <c r="O33893" i="1"/>
  <c r="O33894" i="1"/>
  <c r="O33895" i="1"/>
  <c r="O33896" i="1"/>
  <c r="O33897" i="1"/>
  <c r="O33898" i="1"/>
  <c r="O33899" i="1"/>
  <c r="O33900" i="1"/>
  <c r="O33901" i="1"/>
  <c r="O33902" i="1"/>
  <c r="O33903" i="1"/>
  <c r="O33904" i="1"/>
  <c r="O33905" i="1"/>
  <c r="O33906" i="1"/>
  <c r="O33907" i="1"/>
  <c r="O33908" i="1"/>
  <c r="O33909" i="1"/>
  <c r="O33910" i="1"/>
  <c r="O33911" i="1"/>
  <c r="O33912" i="1"/>
  <c r="O33913" i="1"/>
  <c r="O33914" i="1"/>
  <c r="O33915" i="1"/>
  <c r="O33916" i="1"/>
  <c r="O33917" i="1"/>
  <c r="O33918" i="1"/>
  <c r="O33919" i="1"/>
  <c r="O33920" i="1"/>
  <c r="O33921" i="1"/>
  <c r="O33922" i="1"/>
  <c r="O33923" i="1"/>
  <c r="O33924" i="1"/>
  <c r="O33925" i="1"/>
  <c r="O33926" i="1"/>
  <c r="O33927" i="1"/>
  <c r="O33928" i="1"/>
  <c r="O33929" i="1"/>
  <c r="O33930" i="1"/>
  <c r="O33931" i="1"/>
  <c r="O33932" i="1"/>
  <c r="O33933" i="1"/>
  <c r="O33934" i="1"/>
  <c r="O33935" i="1"/>
  <c r="O33936" i="1"/>
  <c r="O33937" i="1"/>
  <c r="O33938" i="1"/>
  <c r="O33939" i="1"/>
  <c r="O33940" i="1"/>
  <c r="O33941" i="1"/>
  <c r="O33942" i="1"/>
  <c r="O33943" i="1"/>
  <c r="O33944" i="1"/>
  <c r="O33945" i="1"/>
  <c r="O33946" i="1"/>
  <c r="O33947" i="1"/>
  <c r="O33948" i="1"/>
  <c r="O33949" i="1"/>
  <c r="O33950" i="1"/>
  <c r="O33951" i="1"/>
  <c r="O33952" i="1"/>
  <c r="O33953" i="1"/>
  <c r="O33954" i="1"/>
  <c r="O33955" i="1"/>
  <c r="O33956" i="1"/>
  <c r="O33957" i="1"/>
  <c r="O33958" i="1"/>
  <c r="O33959" i="1"/>
  <c r="O33960" i="1"/>
  <c r="O33961" i="1"/>
  <c r="O33962" i="1"/>
  <c r="O33963" i="1"/>
  <c r="O33964" i="1"/>
  <c r="O33965" i="1"/>
  <c r="O33966" i="1"/>
  <c r="O33967" i="1"/>
  <c r="O33968" i="1"/>
  <c r="O33969" i="1"/>
  <c r="O33970" i="1"/>
  <c r="O33971" i="1"/>
  <c r="O33972" i="1"/>
  <c r="O33973" i="1"/>
  <c r="O33974" i="1"/>
  <c r="O33975" i="1"/>
  <c r="O33976" i="1"/>
  <c r="O33977" i="1"/>
  <c r="O33978" i="1"/>
  <c r="O33979" i="1"/>
  <c r="O33980" i="1"/>
  <c r="O33981" i="1"/>
  <c r="O33982" i="1"/>
  <c r="O33983" i="1"/>
  <c r="O33984" i="1"/>
  <c r="O33985" i="1"/>
  <c r="O33986" i="1"/>
  <c r="O33987" i="1"/>
  <c r="O33988" i="1"/>
  <c r="O33989" i="1"/>
  <c r="O33990" i="1"/>
  <c r="O33991" i="1"/>
  <c r="O33992" i="1"/>
  <c r="O33993" i="1"/>
  <c r="O33994" i="1"/>
  <c r="O33995" i="1"/>
  <c r="O33996" i="1"/>
  <c r="O33997" i="1"/>
  <c r="O33998" i="1"/>
  <c r="O33999" i="1"/>
  <c r="O34000" i="1"/>
  <c r="O34001" i="1"/>
  <c r="O34002" i="1"/>
  <c r="O34003" i="1"/>
  <c r="O34004" i="1"/>
  <c r="O34005" i="1"/>
  <c r="O34006" i="1"/>
  <c r="O34007" i="1"/>
  <c r="O34008" i="1"/>
  <c r="O34009" i="1"/>
  <c r="O34010" i="1"/>
  <c r="O34011" i="1"/>
  <c r="O34012" i="1"/>
  <c r="O34013" i="1"/>
  <c r="O34014" i="1"/>
  <c r="O34015" i="1"/>
  <c r="O34016" i="1"/>
  <c r="O34017" i="1"/>
  <c r="O34018" i="1"/>
  <c r="O34019" i="1"/>
  <c r="O34020" i="1"/>
  <c r="O34021" i="1"/>
  <c r="O34022" i="1"/>
  <c r="O34023" i="1"/>
  <c r="O34024" i="1"/>
  <c r="O34025" i="1"/>
  <c r="O34026" i="1"/>
  <c r="O34027" i="1"/>
  <c r="O34028" i="1"/>
  <c r="O34029" i="1"/>
  <c r="O34030" i="1"/>
  <c r="O34031" i="1"/>
  <c r="O34032" i="1"/>
  <c r="O34033" i="1"/>
  <c r="O34034" i="1"/>
  <c r="O34035" i="1"/>
  <c r="O34036" i="1"/>
  <c r="O34037" i="1"/>
  <c r="O34038" i="1"/>
  <c r="O34039" i="1"/>
  <c r="O34040" i="1"/>
  <c r="O34041" i="1"/>
  <c r="O34042" i="1"/>
  <c r="O34043" i="1"/>
  <c r="O34044" i="1"/>
  <c r="O34045" i="1"/>
  <c r="O34046" i="1"/>
  <c r="O34047" i="1"/>
  <c r="O34048" i="1"/>
  <c r="O34049" i="1"/>
  <c r="O34050" i="1"/>
  <c r="O34051" i="1"/>
  <c r="O34052" i="1"/>
  <c r="O34053" i="1"/>
  <c r="O34054" i="1"/>
  <c r="O34055" i="1"/>
  <c r="O34056" i="1"/>
  <c r="O34057" i="1"/>
  <c r="O34058" i="1"/>
  <c r="O34059" i="1"/>
  <c r="O34060" i="1"/>
  <c r="O34061" i="1"/>
  <c r="O34062" i="1"/>
  <c r="O34063" i="1"/>
  <c r="O34064" i="1"/>
  <c r="O34065" i="1"/>
  <c r="O34066" i="1"/>
  <c r="O34067" i="1"/>
  <c r="O34068" i="1"/>
  <c r="O34069" i="1"/>
  <c r="O34070" i="1"/>
  <c r="O34071" i="1"/>
  <c r="O34072" i="1"/>
  <c r="O34073" i="1"/>
  <c r="O34074" i="1"/>
  <c r="O34075" i="1"/>
  <c r="O34076" i="1"/>
  <c r="O34077" i="1"/>
  <c r="O34078" i="1"/>
  <c r="O34079" i="1"/>
  <c r="O34080" i="1"/>
  <c r="O34081" i="1"/>
  <c r="O34082" i="1"/>
  <c r="O34083" i="1"/>
  <c r="O34084" i="1"/>
  <c r="O34085" i="1"/>
  <c r="O34086" i="1"/>
  <c r="O34087" i="1"/>
  <c r="O34088" i="1"/>
  <c r="O34089" i="1"/>
  <c r="O34090" i="1"/>
  <c r="O34091" i="1"/>
  <c r="O34092" i="1"/>
  <c r="O34093" i="1"/>
  <c r="O34094" i="1"/>
  <c r="O34095" i="1"/>
  <c r="O34096" i="1"/>
  <c r="O34097" i="1"/>
  <c r="O34098" i="1"/>
  <c r="O34099" i="1"/>
  <c r="O34100" i="1"/>
  <c r="O34101" i="1"/>
  <c r="O34102" i="1"/>
  <c r="O34103" i="1"/>
  <c r="O34104" i="1"/>
  <c r="O34105" i="1"/>
  <c r="O34106" i="1"/>
  <c r="O34107" i="1"/>
  <c r="O34108" i="1"/>
  <c r="O34109" i="1"/>
  <c r="O34110" i="1"/>
  <c r="O34111" i="1"/>
  <c r="O34112" i="1"/>
  <c r="O34113" i="1"/>
  <c r="O34114" i="1"/>
  <c r="O34115" i="1"/>
  <c r="O34116" i="1"/>
  <c r="O34117" i="1"/>
  <c r="O34118" i="1"/>
  <c r="O34119" i="1"/>
  <c r="O34120" i="1"/>
  <c r="O34121" i="1"/>
  <c r="O34122" i="1"/>
  <c r="O34123" i="1"/>
  <c r="O34124" i="1"/>
  <c r="O34125" i="1"/>
  <c r="O34126" i="1"/>
  <c r="O34127" i="1"/>
  <c r="O34128" i="1"/>
  <c r="O34129" i="1"/>
  <c r="O34130" i="1"/>
  <c r="O34131" i="1"/>
  <c r="O34132" i="1"/>
  <c r="O34133" i="1"/>
  <c r="O34134" i="1"/>
  <c r="O34135" i="1"/>
  <c r="O34136" i="1"/>
  <c r="O34137" i="1"/>
  <c r="O34138" i="1"/>
  <c r="O34139" i="1"/>
  <c r="O34140" i="1"/>
  <c r="O34141" i="1"/>
  <c r="O34142" i="1"/>
  <c r="O34143" i="1"/>
  <c r="O34144" i="1"/>
  <c r="O34145" i="1"/>
  <c r="O34146" i="1"/>
  <c r="O34147" i="1"/>
  <c r="O34148" i="1"/>
  <c r="O34149" i="1"/>
  <c r="O34150" i="1"/>
  <c r="O34151" i="1"/>
  <c r="O34152" i="1"/>
  <c r="O34153" i="1"/>
  <c r="O34154" i="1"/>
  <c r="O34155" i="1"/>
  <c r="O34156" i="1"/>
  <c r="O34157" i="1"/>
  <c r="O34158" i="1"/>
  <c r="O34159" i="1"/>
  <c r="O34160" i="1"/>
  <c r="O34161" i="1"/>
  <c r="O34162" i="1"/>
  <c r="O34163" i="1"/>
  <c r="O34164" i="1"/>
  <c r="O34165" i="1"/>
  <c r="O34166" i="1"/>
  <c r="O34167" i="1"/>
  <c r="O34168" i="1"/>
  <c r="O34169" i="1"/>
  <c r="O34170" i="1"/>
  <c r="O34171" i="1"/>
  <c r="O34172" i="1"/>
  <c r="O34173" i="1"/>
  <c r="O34174" i="1"/>
  <c r="O34175" i="1"/>
  <c r="O34176" i="1"/>
  <c r="O34177" i="1"/>
  <c r="O34178" i="1"/>
  <c r="O34179" i="1"/>
  <c r="O34180" i="1"/>
  <c r="O34181" i="1"/>
  <c r="O34182" i="1"/>
  <c r="O34183" i="1"/>
  <c r="O34184" i="1"/>
  <c r="O34185" i="1"/>
  <c r="O34186" i="1"/>
  <c r="O34187" i="1"/>
  <c r="O34188" i="1"/>
  <c r="O34189" i="1"/>
  <c r="O34190" i="1"/>
  <c r="O34191" i="1"/>
  <c r="O34192" i="1"/>
  <c r="O34193" i="1"/>
  <c r="O34194" i="1"/>
  <c r="O34195" i="1"/>
  <c r="O34196" i="1"/>
  <c r="O34197" i="1"/>
  <c r="O34198" i="1"/>
  <c r="O34199" i="1"/>
  <c r="O34200" i="1"/>
  <c r="O34201" i="1"/>
  <c r="O34202" i="1"/>
  <c r="O34203" i="1"/>
  <c r="O34204" i="1"/>
  <c r="O34205" i="1"/>
  <c r="O34206" i="1"/>
  <c r="O34207" i="1"/>
  <c r="O34208" i="1"/>
  <c r="O34209" i="1"/>
  <c r="O34210" i="1"/>
  <c r="O34211" i="1"/>
  <c r="O34212" i="1"/>
  <c r="O34213" i="1"/>
  <c r="O34214" i="1"/>
  <c r="O34215" i="1"/>
  <c r="O34216" i="1"/>
  <c r="O34217" i="1"/>
  <c r="O34218" i="1"/>
  <c r="O34219" i="1"/>
  <c r="O34220" i="1"/>
  <c r="O34221" i="1"/>
  <c r="O34222" i="1"/>
  <c r="O34223" i="1"/>
  <c r="O34224" i="1"/>
  <c r="O34225" i="1"/>
  <c r="O34226" i="1"/>
  <c r="O34227" i="1"/>
  <c r="O34228" i="1"/>
  <c r="O34229" i="1"/>
  <c r="O34230" i="1"/>
  <c r="O34231" i="1"/>
  <c r="O34232" i="1"/>
  <c r="O34233" i="1"/>
  <c r="O34234" i="1"/>
  <c r="O34235" i="1"/>
  <c r="O34236" i="1"/>
  <c r="O34237" i="1"/>
  <c r="O34238" i="1"/>
  <c r="O34239" i="1"/>
  <c r="O34240" i="1"/>
  <c r="O34241" i="1"/>
  <c r="O34242" i="1"/>
  <c r="O34243" i="1"/>
  <c r="O34244" i="1"/>
  <c r="O34245" i="1"/>
  <c r="O34246" i="1"/>
  <c r="O34247" i="1"/>
  <c r="O34248" i="1"/>
  <c r="O34249" i="1"/>
  <c r="O34250" i="1"/>
  <c r="O34251" i="1"/>
  <c r="O34252" i="1"/>
  <c r="O34253" i="1"/>
  <c r="O34254" i="1"/>
  <c r="O34255" i="1"/>
  <c r="O34256" i="1"/>
  <c r="O34257" i="1"/>
  <c r="O34258" i="1"/>
  <c r="O34259" i="1"/>
  <c r="O34260" i="1"/>
  <c r="O34261" i="1"/>
  <c r="O34262" i="1"/>
  <c r="O34263" i="1"/>
  <c r="O34264" i="1"/>
  <c r="O34265" i="1"/>
  <c r="O34266" i="1"/>
  <c r="O34267" i="1"/>
  <c r="O34268" i="1"/>
  <c r="O34269" i="1"/>
  <c r="O34270" i="1"/>
  <c r="O34271" i="1"/>
  <c r="O34272" i="1"/>
  <c r="O34273" i="1"/>
  <c r="O34274" i="1"/>
  <c r="O34275" i="1"/>
  <c r="O34276" i="1"/>
  <c r="O34277" i="1"/>
  <c r="O34278" i="1"/>
  <c r="O34279" i="1"/>
  <c r="O34280" i="1"/>
  <c r="O34281" i="1"/>
  <c r="O34282" i="1"/>
  <c r="O34283" i="1"/>
  <c r="O34284" i="1"/>
  <c r="O34285" i="1"/>
  <c r="O34286" i="1"/>
  <c r="O34287" i="1"/>
  <c r="O34288" i="1"/>
  <c r="O34289" i="1"/>
  <c r="O34290" i="1"/>
  <c r="O34291" i="1"/>
  <c r="O34292" i="1"/>
  <c r="O34293" i="1"/>
  <c r="O34294" i="1"/>
  <c r="O34295" i="1"/>
  <c r="O34296" i="1"/>
  <c r="O34297" i="1"/>
  <c r="O34298" i="1"/>
  <c r="O34299" i="1"/>
  <c r="O34300" i="1"/>
  <c r="O34301" i="1"/>
  <c r="O34302" i="1"/>
  <c r="O34303" i="1"/>
  <c r="O34304" i="1"/>
  <c r="O34305" i="1"/>
  <c r="O34306" i="1"/>
  <c r="O34307" i="1"/>
  <c r="O34308" i="1"/>
  <c r="O34309" i="1"/>
  <c r="O34310" i="1"/>
  <c r="O34311" i="1"/>
  <c r="O34312" i="1"/>
  <c r="O34313" i="1"/>
  <c r="O34314" i="1"/>
  <c r="O34315" i="1"/>
  <c r="O34316" i="1"/>
  <c r="O34317" i="1"/>
  <c r="O34318" i="1"/>
  <c r="O34319" i="1"/>
  <c r="O34320" i="1"/>
  <c r="O34321" i="1"/>
  <c r="O34322" i="1"/>
  <c r="O34323" i="1"/>
  <c r="O34324" i="1"/>
  <c r="O34325" i="1"/>
  <c r="O34326" i="1"/>
  <c r="O34327" i="1"/>
  <c r="O34328" i="1"/>
  <c r="O34329" i="1"/>
  <c r="O34330" i="1"/>
  <c r="O34331" i="1"/>
  <c r="O34332" i="1"/>
  <c r="O34333" i="1"/>
  <c r="O34334" i="1"/>
  <c r="O34335" i="1"/>
  <c r="O34336" i="1"/>
  <c r="O34337" i="1"/>
  <c r="O34338" i="1"/>
  <c r="O34339" i="1"/>
  <c r="O34340" i="1"/>
  <c r="O34341" i="1"/>
  <c r="O34342" i="1"/>
  <c r="O34343" i="1"/>
  <c r="O34344" i="1"/>
  <c r="O34345" i="1"/>
  <c r="O34346" i="1"/>
  <c r="O34347" i="1"/>
  <c r="O34348" i="1"/>
  <c r="O34349" i="1"/>
  <c r="O34350" i="1"/>
  <c r="O34351" i="1"/>
  <c r="O34352" i="1"/>
  <c r="O34353" i="1"/>
  <c r="O34354" i="1"/>
  <c r="O34355" i="1"/>
  <c r="O34356" i="1"/>
  <c r="O34357" i="1"/>
  <c r="O34358" i="1"/>
  <c r="O34359" i="1"/>
  <c r="O34360" i="1"/>
  <c r="O34361" i="1"/>
  <c r="O34362" i="1"/>
  <c r="O34363" i="1"/>
  <c r="O34364" i="1"/>
  <c r="O34365" i="1"/>
  <c r="O34366" i="1"/>
  <c r="O34367" i="1"/>
  <c r="O34368" i="1"/>
  <c r="O34369" i="1"/>
  <c r="O34370" i="1"/>
  <c r="O34371" i="1"/>
  <c r="O34372" i="1"/>
  <c r="O34373" i="1"/>
  <c r="O34374" i="1"/>
  <c r="O34375" i="1"/>
  <c r="O34376" i="1"/>
  <c r="O34377" i="1"/>
  <c r="O34378" i="1"/>
  <c r="O34379" i="1"/>
  <c r="O34380" i="1"/>
  <c r="O34381" i="1"/>
  <c r="O34382" i="1"/>
  <c r="O34383" i="1"/>
  <c r="O34384" i="1"/>
  <c r="O34385" i="1"/>
  <c r="O34386" i="1"/>
  <c r="O34387" i="1"/>
  <c r="O34388" i="1"/>
  <c r="O34389" i="1"/>
  <c r="O34390" i="1"/>
  <c r="O34391" i="1"/>
  <c r="O34392" i="1"/>
  <c r="O34393" i="1"/>
  <c r="O34394" i="1"/>
  <c r="O34395" i="1"/>
  <c r="O34396" i="1"/>
  <c r="O34397" i="1"/>
  <c r="O34398" i="1"/>
  <c r="O34399" i="1"/>
  <c r="O34400" i="1"/>
  <c r="O34401" i="1"/>
  <c r="O34402" i="1"/>
  <c r="O34403" i="1"/>
  <c r="O34404" i="1"/>
  <c r="O34405" i="1"/>
  <c r="O34406" i="1"/>
  <c r="O34407" i="1"/>
  <c r="O34408" i="1"/>
  <c r="O34409" i="1"/>
  <c r="O34410" i="1"/>
  <c r="O34411" i="1"/>
  <c r="O34412" i="1"/>
  <c r="O34413" i="1"/>
  <c r="O34414" i="1"/>
  <c r="O34415" i="1"/>
  <c r="O34416" i="1"/>
  <c r="O34417" i="1"/>
  <c r="O34418" i="1"/>
  <c r="O34419" i="1"/>
  <c r="O34420" i="1"/>
  <c r="O34421" i="1"/>
  <c r="O34422" i="1"/>
  <c r="O34423" i="1"/>
  <c r="O34424" i="1"/>
  <c r="O34425" i="1"/>
  <c r="O34426" i="1"/>
  <c r="O34427" i="1"/>
  <c r="O34428" i="1"/>
  <c r="O34429" i="1"/>
  <c r="O34430" i="1"/>
  <c r="O34431" i="1"/>
  <c r="O34432" i="1"/>
  <c r="O34433" i="1"/>
  <c r="O34434" i="1"/>
  <c r="O34435" i="1"/>
  <c r="O34436" i="1"/>
  <c r="O34437" i="1"/>
  <c r="O34438" i="1"/>
  <c r="O34439" i="1"/>
  <c r="O34440" i="1"/>
  <c r="O34441" i="1"/>
  <c r="O34442" i="1"/>
  <c r="O34443" i="1"/>
  <c r="O34444" i="1"/>
  <c r="O34445" i="1"/>
  <c r="O34446" i="1"/>
  <c r="O34447" i="1"/>
  <c r="O34448" i="1"/>
  <c r="O34449" i="1"/>
  <c r="O34450" i="1"/>
  <c r="O34451" i="1"/>
  <c r="O34452" i="1"/>
  <c r="O34453" i="1"/>
  <c r="O34454" i="1"/>
  <c r="O34455" i="1"/>
  <c r="O34456" i="1"/>
  <c r="O34457" i="1"/>
  <c r="O34458" i="1"/>
  <c r="O34459" i="1"/>
  <c r="O34460" i="1"/>
  <c r="O34461" i="1"/>
  <c r="O34462" i="1"/>
  <c r="O34463" i="1"/>
  <c r="O34464" i="1"/>
  <c r="O34465" i="1"/>
  <c r="O34466" i="1"/>
  <c r="O34467" i="1"/>
  <c r="O34468" i="1"/>
  <c r="O34469" i="1"/>
  <c r="O34470" i="1"/>
  <c r="O34471" i="1"/>
  <c r="O34472" i="1"/>
  <c r="O34473" i="1"/>
  <c r="O34474" i="1"/>
  <c r="O34475" i="1"/>
  <c r="O34476" i="1"/>
  <c r="O34477" i="1"/>
  <c r="O34478" i="1"/>
  <c r="O34479" i="1"/>
  <c r="O34480" i="1"/>
  <c r="O34481" i="1"/>
  <c r="O34482" i="1"/>
  <c r="O34483" i="1"/>
  <c r="O34484" i="1"/>
  <c r="O34485" i="1"/>
  <c r="O34486" i="1"/>
  <c r="O34487" i="1"/>
  <c r="O34488" i="1"/>
  <c r="O34489" i="1"/>
  <c r="O34490" i="1"/>
  <c r="O34491" i="1"/>
  <c r="O34492" i="1"/>
  <c r="O34493" i="1"/>
  <c r="O34494" i="1"/>
  <c r="O34495" i="1"/>
  <c r="O34496" i="1"/>
  <c r="O34497" i="1"/>
  <c r="O34498" i="1"/>
  <c r="O34499" i="1"/>
  <c r="O34500" i="1"/>
  <c r="O34501" i="1"/>
  <c r="O34502" i="1"/>
  <c r="O34503" i="1"/>
  <c r="O34504" i="1"/>
  <c r="O34505" i="1"/>
  <c r="O34506" i="1"/>
  <c r="O34507" i="1"/>
  <c r="O34508" i="1"/>
  <c r="O34509" i="1"/>
  <c r="O34510" i="1"/>
  <c r="O34511" i="1"/>
  <c r="O34512" i="1"/>
  <c r="O34513" i="1"/>
  <c r="O34514" i="1"/>
  <c r="O34515" i="1"/>
  <c r="O34516" i="1"/>
  <c r="O34517" i="1"/>
  <c r="O34518" i="1"/>
  <c r="O34519" i="1"/>
  <c r="O34520" i="1"/>
  <c r="O34521" i="1"/>
  <c r="O34522" i="1"/>
  <c r="O34523" i="1"/>
  <c r="O34524" i="1"/>
  <c r="O34525" i="1"/>
  <c r="O34526" i="1"/>
  <c r="O34527" i="1"/>
  <c r="O34528" i="1"/>
  <c r="O34529" i="1"/>
  <c r="O34530" i="1"/>
  <c r="O34531" i="1"/>
  <c r="O34532" i="1"/>
  <c r="O34533" i="1"/>
  <c r="O34534" i="1"/>
  <c r="O34535" i="1"/>
  <c r="O34536" i="1"/>
  <c r="O34537" i="1"/>
  <c r="O34538" i="1"/>
  <c r="O34539" i="1"/>
  <c r="O34540" i="1"/>
  <c r="O34541" i="1"/>
  <c r="O34542" i="1"/>
  <c r="O34543" i="1"/>
  <c r="O34544" i="1"/>
  <c r="O34545" i="1"/>
  <c r="O34546" i="1"/>
  <c r="O34547" i="1"/>
  <c r="O34548" i="1"/>
  <c r="O34549" i="1"/>
  <c r="O34550" i="1"/>
  <c r="O34551" i="1"/>
  <c r="O34552" i="1"/>
  <c r="O34553" i="1"/>
  <c r="O34554" i="1"/>
  <c r="O34555" i="1"/>
  <c r="O34556" i="1"/>
  <c r="O34557" i="1"/>
  <c r="O34558" i="1"/>
  <c r="O34559" i="1"/>
  <c r="O34560" i="1"/>
  <c r="O34561" i="1"/>
  <c r="O34562" i="1"/>
  <c r="O34563" i="1"/>
  <c r="O34564" i="1"/>
  <c r="O34565" i="1"/>
  <c r="O34566" i="1"/>
  <c r="O34567" i="1"/>
  <c r="O34568" i="1"/>
  <c r="O34569" i="1"/>
  <c r="O34570" i="1"/>
  <c r="O34571" i="1"/>
  <c r="O34572" i="1"/>
  <c r="O34573" i="1"/>
  <c r="O34574" i="1"/>
  <c r="O34575" i="1"/>
  <c r="O34576" i="1"/>
  <c r="O34577" i="1"/>
  <c r="O34578" i="1"/>
  <c r="O34579" i="1"/>
  <c r="O34580" i="1"/>
  <c r="O34581" i="1"/>
  <c r="O34582" i="1"/>
  <c r="O34583" i="1"/>
  <c r="O34584" i="1"/>
  <c r="O34585" i="1"/>
  <c r="O34586" i="1"/>
  <c r="O34587" i="1"/>
  <c r="O34588" i="1"/>
  <c r="O34589" i="1"/>
  <c r="O34590" i="1"/>
  <c r="O34591" i="1"/>
  <c r="O34592" i="1"/>
  <c r="O34593" i="1"/>
  <c r="O34594" i="1"/>
  <c r="O34595" i="1"/>
  <c r="O34596" i="1"/>
  <c r="O34597" i="1"/>
  <c r="O34598" i="1"/>
  <c r="O34599" i="1"/>
  <c r="O34600" i="1"/>
  <c r="O34601" i="1"/>
  <c r="O34602" i="1"/>
  <c r="O34603" i="1"/>
  <c r="O34604" i="1"/>
  <c r="O34605" i="1"/>
  <c r="O34606" i="1"/>
  <c r="O34607" i="1"/>
  <c r="O34608" i="1"/>
  <c r="O34609" i="1"/>
  <c r="O34610" i="1"/>
  <c r="O34611" i="1"/>
  <c r="O34612" i="1"/>
  <c r="O34613" i="1"/>
  <c r="O34614" i="1"/>
  <c r="O34615" i="1"/>
  <c r="O34616" i="1"/>
  <c r="O34617" i="1"/>
  <c r="O34618" i="1"/>
  <c r="O34619" i="1"/>
  <c r="O34620" i="1"/>
  <c r="O34621" i="1"/>
  <c r="O34622" i="1"/>
  <c r="O34623" i="1"/>
  <c r="O34624" i="1"/>
  <c r="O34625" i="1"/>
  <c r="O34626" i="1"/>
  <c r="O34627" i="1"/>
  <c r="O34628" i="1"/>
  <c r="O34629" i="1"/>
  <c r="O34630" i="1"/>
  <c r="O34631" i="1"/>
  <c r="O34632" i="1"/>
  <c r="O34633" i="1"/>
  <c r="O34634" i="1"/>
  <c r="O34635" i="1"/>
  <c r="O34636" i="1"/>
  <c r="O34637" i="1"/>
  <c r="O34638" i="1"/>
  <c r="O34639" i="1"/>
  <c r="O34640" i="1"/>
  <c r="O34641" i="1"/>
  <c r="O34642" i="1"/>
  <c r="O34643" i="1"/>
  <c r="O34644" i="1"/>
  <c r="O34645" i="1"/>
  <c r="O34646" i="1"/>
  <c r="O34647" i="1"/>
  <c r="O34648" i="1"/>
  <c r="O34649" i="1"/>
  <c r="O34650" i="1"/>
  <c r="O34651" i="1"/>
  <c r="O34652" i="1"/>
  <c r="O34653" i="1"/>
  <c r="O34654" i="1"/>
  <c r="O34655" i="1"/>
  <c r="O34656" i="1"/>
  <c r="O34657" i="1"/>
  <c r="O34658" i="1"/>
  <c r="O34659" i="1"/>
  <c r="O34660" i="1"/>
  <c r="O34661" i="1"/>
  <c r="O34662" i="1"/>
  <c r="O34663" i="1"/>
  <c r="O34664" i="1"/>
  <c r="O34665" i="1"/>
  <c r="O34666" i="1"/>
  <c r="O34667" i="1"/>
  <c r="O34668" i="1"/>
  <c r="O34669" i="1"/>
  <c r="O34670" i="1"/>
  <c r="O34671" i="1"/>
  <c r="O34672" i="1"/>
  <c r="O34673" i="1"/>
  <c r="O34674" i="1"/>
  <c r="O34675" i="1"/>
  <c r="O34676" i="1"/>
  <c r="O34677" i="1"/>
  <c r="O34678" i="1"/>
  <c r="O34679" i="1"/>
  <c r="O34680" i="1"/>
  <c r="O34681" i="1"/>
  <c r="O34682" i="1"/>
  <c r="O34683" i="1"/>
  <c r="O34684" i="1"/>
  <c r="O34685" i="1"/>
  <c r="O34686" i="1"/>
  <c r="O34687" i="1"/>
  <c r="O34688" i="1"/>
  <c r="O34689" i="1"/>
  <c r="O34690" i="1"/>
  <c r="O34691" i="1"/>
  <c r="O34692" i="1"/>
  <c r="O34693" i="1"/>
  <c r="O34694" i="1"/>
  <c r="O34695" i="1"/>
  <c r="O34696" i="1"/>
  <c r="O34697" i="1"/>
  <c r="O34698" i="1"/>
  <c r="O34699" i="1"/>
  <c r="O34700" i="1"/>
  <c r="O34701" i="1"/>
  <c r="O34702" i="1"/>
  <c r="O34703" i="1"/>
  <c r="O34704" i="1"/>
  <c r="O34705" i="1"/>
  <c r="O34706" i="1"/>
  <c r="O34707" i="1"/>
  <c r="O34708" i="1"/>
  <c r="O34709" i="1"/>
  <c r="O34710" i="1"/>
  <c r="O34711" i="1"/>
  <c r="O34712" i="1"/>
  <c r="O34713" i="1"/>
  <c r="O34714" i="1"/>
  <c r="O34715" i="1"/>
  <c r="O34716" i="1"/>
  <c r="O34717" i="1"/>
  <c r="O34718" i="1"/>
  <c r="O34719" i="1"/>
  <c r="O34720" i="1"/>
  <c r="O34721" i="1"/>
  <c r="O34722" i="1"/>
  <c r="O34723" i="1"/>
  <c r="O34724" i="1"/>
  <c r="O34725" i="1"/>
  <c r="O34726" i="1"/>
  <c r="O34727" i="1"/>
  <c r="O34728" i="1"/>
  <c r="O34729" i="1"/>
  <c r="O34730" i="1"/>
  <c r="O34731" i="1"/>
  <c r="O34732" i="1"/>
  <c r="O34733" i="1"/>
  <c r="O34734" i="1"/>
  <c r="O34735" i="1"/>
  <c r="O34736" i="1"/>
  <c r="O34737" i="1"/>
  <c r="O34738" i="1"/>
  <c r="O34739" i="1"/>
  <c r="O34740" i="1"/>
  <c r="O34741" i="1"/>
  <c r="O34742" i="1"/>
  <c r="O34743" i="1"/>
  <c r="O34744" i="1"/>
  <c r="O34745" i="1"/>
  <c r="O34746" i="1"/>
  <c r="O34747" i="1"/>
  <c r="O34748" i="1"/>
  <c r="O34749" i="1"/>
  <c r="O34750" i="1"/>
  <c r="O34751" i="1"/>
  <c r="O34752" i="1"/>
  <c r="O34753" i="1"/>
  <c r="O34754" i="1"/>
  <c r="O34755" i="1"/>
  <c r="O34756" i="1"/>
  <c r="O34757" i="1"/>
  <c r="O34758" i="1"/>
  <c r="O34759" i="1"/>
  <c r="O34760" i="1"/>
  <c r="O34761" i="1"/>
  <c r="O34762" i="1"/>
  <c r="O34763" i="1"/>
  <c r="O34764" i="1"/>
  <c r="O34765" i="1"/>
  <c r="O34766" i="1"/>
  <c r="O34767" i="1"/>
  <c r="O34768" i="1"/>
  <c r="O34769" i="1"/>
  <c r="O34770" i="1"/>
  <c r="O34771" i="1"/>
  <c r="O34772" i="1"/>
  <c r="O34773" i="1"/>
  <c r="O34774" i="1"/>
  <c r="O34775" i="1"/>
  <c r="O34776" i="1"/>
  <c r="O34777" i="1"/>
  <c r="O34778" i="1"/>
  <c r="O34779" i="1"/>
  <c r="O34780" i="1"/>
  <c r="O34781" i="1"/>
  <c r="O34782" i="1"/>
  <c r="O34783" i="1"/>
  <c r="O34784" i="1"/>
  <c r="O34785" i="1"/>
  <c r="O34786" i="1"/>
  <c r="O34787" i="1"/>
  <c r="O34788" i="1"/>
  <c r="O34789" i="1"/>
  <c r="O34790" i="1"/>
  <c r="O34791" i="1"/>
  <c r="O34792" i="1"/>
  <c r="O34793" i="1"/>
  <c r="O34794" i="1"/>
  <c r="O34795" i="1"/>
  <c r="O34796" i="1"/>
  <c r="O34797" i="1"/>
  <c r="O34798" i="1"/>
  <c r="O34799" i="1"/>
  <c r="O34800" i="1"/>
  <c r="O34801" i="1"/>
  <c r="O34802" i="1"/>
  <c r="O34803" i="1"/>
  <c r="O34804" i="1"/>
  <c r="O34805" i="1"/>
  <c r="O34806" i="1"/>
  <c r="O34807" i="1"/>
  <c r="O34808" i="1"/>
  <c r="O34809" i="1"/>
  <c r="O34810" i="1"/>
  <c r="O34811" i="1"/>
  <c r="O34812" i="1"/>
  <c r="O34813" i="1"/>
  <c r="O34814" i="1"/>
  <c r="O34815" i="1"/>
  <c r="O34816" i="1"/>
  <c r="O34817" i="1"/>
  <c r="O34818" i="1"/>
  <c r="O34819" i="1"/>
  <c r="O34820" i="1"/>
  <c r="O34821" i="1"/>
  <c r="O34822" i="1"/>
  <c r="O34823" i="1"/>
  <c r="O34824" i="1"/>
  <c r="O34825" i="1"/>
  <c r="O34826" i="1"/>
  <c r="O34827" i="1"/>
  <c r="O34828" i="1"/>
  <c r="O34829" i="1"/>
  <c r="O34830" i="1"/>
  <c r="O34831" i="1"/>
  <c r="O34832" i="1"/>
  <c r="O34833" i="1"/>
  <c r="O34834" i="1"/>
  <c r="O34835" i="1"/>
  <c r="O34836" i="1"/>
  <c r="O34837" i="1"/>
  <c r="O34838" i="1"/>
  <c r="O34839" i="1"/>
  <c r="O34840" i="1"/>
  <c r="O34841" i="1"/>
  <c r="O34842" i="1"/>
  <c r="O34843" i="1"/>
  <c r="O34844" i="1"/>
  <c r="O34845" i="1"/>
  <c r="O34846" i="1"/>
  <c r="O34847" i="1"/>
  <c r="O34848" i="1"/>
  <c r="O34849" i="1"/>
  <c r="O34850" i="1"/>
  <c r="O34851" i="1"/>
  <c r="O34852" i="1"/>
  <c r="O34853" i="1"/>
  <c r="O34854" i="1"/>
  <c r="O34855" i="1"/>
  <c r="O34856" i="1"/>
  <c r="O34857" i="1"/>
  <c r="O34858" i="1"/>
  <c r="O34859" i="1"/>
  <c r="O34860" i="1"/>
  <c r="O34861" i="1"/>
  <c r="O34862" i="1"/>
  <c r="O34863" i="1"/>
  <c r="O34864" i="1"/>
  <c r="O34865" i="1"/>
  <c r="O34866" i="1"/>
  <c r="O34867" i="1"/>
  <c r="O34868" i="1"/>
  <c r="O34869" i="1"/>
  <c r="O34870" i="1"/>
  <c r="O34871" i="1"/>
  <c r="O34872" i="1"/>
  <c r="O34873" i="1"/>
  <c r="O34874" i="1"/>
  <c r="O34875" i="1"/>
  <c r="O34876" i="1"/>
  <c r="O34877" i="1"/>
  <c r="O34878" i="1"/>
  <c r="O34879" i="1"/>
  <c r="O34880" i="1"/>
  <c r="O34881" i="1"/>
  <c r="O34882" i="1"/>
  <c r="O34883" i="1"/>
  <c r="O34884" i="1"/>
  <c r="O34885" i="1"/>
  <c r="O34886" i="1"/>
  <c r="O34887" i="1"/>
  <c r="O34888" i="1"/>
  <c r="O34889" i="1"/>
  <c r="O34890" i="1"/>
  <c r="O34891" i="1"/>
  <c r="O34892" i="1"/>
  <c r="O34893" i="1"/>
  <c r="O34894" i="1"/>
  <c r="O34895" i="1"/>
  <c r="O34896" i="1"/>
  <c r="O34897" i="1"/>
  <c r="O34898" i="1"/>
  <c r="O34899" i="1"/>
  <c r="O34900" i="1"/>
  <c r="O34901" i="1"/>
  <c r="O34902" i="1"/>
  <c r="O34903" i="1"/>
  <c r="O34904" i="1"/>
  <c r="O34905" i="1"/>
  <c r="O34906" i="1"/>
  <c r="O34907" i="1"/>
  <c r="O34908" i="1"/>
  <c r="O34909" i="1"/>
  <c r="O34910" i="1"/>
  <c r="O34911" i="1"/>
  <c r="O34912" i="1"/>
  <c r="O34913" i="1"/>
  <c r="O34914" i="1"/>
  <c r="O34915" i="1"/>
  <c r="O34916" i="1"/>
  <c r="O34917" i="1"/>
  <c r="O34918" i="1"/>
  <c r="O34919" i="1"/>
  <c r="O34920" i="1"/>
  <c r="O34921" i="1"/>
  <c r="O34922" i="1"/>
  <c r="O34923" i="1"/>
  <c r="O34924" i="1"/>
  <c r="O34925" i="1"/>
  <c r="O34926" i="1"/>
  <c r="O34927" i="1"/>
  <c r="O34928" i="1"/>
  <c r="O34929" i="1"/>
  <c r="O34930" i="1"/>
  <c r="O34931" i="1"/>
  <c r="O34932" i="1"/>
  <c r="O34933" i="1"/>
  <c r="O34934" i="1"/>
  <c r="O34935" i="1"/>
  <c r="O34936" i="1"/>
  <c r="O34937" i="1"/>
  <c r="O34938" i="1"/>
  <c r="O34939" i="1"/>
  <c r="O34940" i="1"/>
  <c r="O34941" i="1"/>
  <c r="O34942" i="1"/>
  <c r="O34943" i="1"/>
  <c r="O34944" i="1"/>
  <c r="O34945" i="1"/>
  <c r="O34946" i="1"/>
  <c r="O34947" i="1"/>
  <c r="O34948" i="1"/>
  <c r="O34949" i="1"/>
  <c r="O34950" i="1"/>
  <c r="O34951" i="1"/>
  <c r="O34952" i="1"/>
  <c r="O34953" i="1"/>
  <c r="O34954" i="1"/>
  <c r="O34955" i="1"/>
  <c r="O34956" i="1"/>
  <c r="O34957" i="1"/>
  <c r="O34958" i="1"/>
  <c r="O34959" i="1"/>
  <c r="O34960" i="1"/>
  <c r="O34961" i="1"/>
  <c r="O34962" i="1"/>
  <c r="O34963" i="1"/>
  <c r="O34964" i="1"/>
  <c r="O34965" i="1"/>
  <c r="O34966" i="1"/>
  <c r="O34967" i="1"/>
  <c r="O34968" i="1"/>
  <c r="O34969" i="1"/>
  <c r="O34970" i="1"/>
  <c r="O34971" i="1"/>
  <c r="O34972" i="1"/>
  <c r="O34973" i="1"/>
  <c r="O34974" i="1"/>
  <c r="O34975" i="1"/>
  <c r="O34976" i="1"/>
  <c r="O34977" i="1"/>
  <c r="O34978" i="1"/>
  <c r="O34979" i="1"/>
  <c r="O34980" i="1"/>
  <c r="O34981" i="1"/>
  <c r="O34982" i="1"/>
  <c r="O34983" i="1"/>
  <c r="O34984" i="1"/>
  <c r="O34985" i="1"/>
  <c r="O34986" i="1"/>
  <c r="O34987" i="1"/>
  <c r="O34988" i="1"/>
  <c r="O34989" i="1"/>
  <c r="O34990" i="1"/>
  <c r="O34991" i="1"/>
  <c r="O34992" i="1"/>
  <c r="O34993" i="1"/>
  <c r="O34994" i="1"/>
  <c r="O34995" i="1"/>
  <c r="O34996" i="1"/>
  <c r="O34997" i="1"/>
  <c r="O34998" i="1"/>
  <c r="O34999" i="1"/>
  <c r="O35000" i="1"/>
  <c r="O35001" i="1"/>
  <c r="O35002" i="1"/>
  <c r="O35003" i="1"/>
  <c r="O35004" i="1"/>
  <c r="O35005" i="1"/>
  <c r="O35006" i="1"/>
  <c r="O35007" i="1"/>
  <c r="O35008" i="1"/>
  <c r="O35009" i="1"/>
  <c r="O35010" i="1"/>
  <c r="O35011" i="1"/>
  <c r="O35012" i="1"/>
  <c r="O35013" i="1"/>
  <c r="O35014" i="1"/>
  <c r="O35015" i="1"/>
  <c r="O35016" i="1"/>
  <c r="O35017" i="1"/>
  <c r="O35018" i="1"/>
  <c r="O35019" i="1"/>
  <c r="O35020" i="1"/>
  <c r="O35021" i="1"/>
  <c r="O35022" i="1"/>
  <c r="O35023" i="1"/>
  <c r="O35024" i="1"/>
  <c r="O35025" i="1"/>
  <c r="O35026" i="1"/>
  <c r="O35027" i="1"/>
  <c r="O35028" i="1"/>
  <c r="O35029" i="1"/>
  <c r="O35030" i="1"/>
  <c r="O35031" i="1"/>
  <c r="O35032" i="1"/>
  <c r="O35033" i="1"/>
  <c r="O35034" i="1"/>
  <c r="O35035" i="1"/>
  <c r="O35036" i="1"/>
  <c r="O35037" i="1"/>
  <c r="O35038" i="1"/>
  <c r="O35039" i="1"/>
  <c r="O35040" i="1"/>
  <c r="O35041" i="1"/>
  <c r="O35042" i="1"/>
  <c r="O35043" i="1"/>
  <c r="O35044" i="1"/>
  <c r="O35045" i="1"/>
  <c r="O35046" i="1"/>
  <c r="O35047" i="1"/>
  <c r="O35048" i="1"/>
  <c r="O35049" i="1"/>
  <c r="O35050" i="1"/>
  <c r="O35051" i="1"/>
  <c r="O35052" i="1"/>
  <c r="O35053" i="1"/>
  <c r="O35054" i="1"/>
  <c r="O35055" i="1"/>
  <c r="O35056" i="1"/>
  <c r="O35057" i="1"/>
  <c r="O35058" i="1"/>
  <c r="O35059" i="1"/>
  <c r="O35060" i="1"/>
  <c r="O35061" i="1"/>
  <c r="O35062" i="1"/>
  <c r="O35063" i="1"/>
  <c r="O35064" i="1"/>
  <c r="O35065" i="1"/>
  <c r="O35066" i="1"/>
  <c r="O35067" i="1"/>
  <c r="O35068" i="1"/>
  <c r="O35069" i="1"/>
  <c r="O35070" i="1"/>
  <c r="O35071" i="1"/>
  <c r="O35072" i="1"/>
  <c r="O35073" i="1"/>
  <c r="O35074" i="1"/>
  <c r="O35075" i="1"/>
  <c r="O35076" i="1"/>
  <c r="O35077" i="1"/>
  <c r="O35078" i="1"/>
  <c r="O35079" i="1"/>
  <c r="O35080" i="1"/>
  <c r="O35081" i="1"/>
  <c r="O35082" i="1"/>
  <c r="O35083" i="1"/>
  <c r="O35084" i="1"/>
  <c r="O35085" i="1"/>
  <c r="O35086" i="1"/>
  <c r="O35087" i="1"/>
  <c r="O35088" i="1"/>
  <c r="O35089" i="1"/>
  <c r="O35090" i="1"/>
  <c r="O35091" i="1"/>
  <c r="O35092" i="1"/>
  <c r="O35093" i="1"/>
  <c r="O35094" i="1"/>
  <c r="O35095" i="1"/>
  <c r="O35096" i="1"/>
  <c r="O35097" i="1"/>
  <c r="O35098" i="1"/>
  <c r="O35099" i="1"/>
  <c r="O35100" i="1"/>
  <c r="O35101" i="1"/>
  <c r="O35102" i="1"/>
  <c r="O35103" i="1"/>
  <c r="O35104" i="1"/>
  <c r="O35105" i="1"/>
  <c r="O35106" i="1"/>
  <c r="O35107" i="1"/>
  <c r="O35108" i="1"/>
  <c r="O35109" i="1"/>
  <c r="O35110" i="1"/>
  <c r="O35111" i="1"/>
  <c r="O35112" i="1"/>
  <c r="O35113" i="1"/>
  <c r="O35114" i="1"/>
  <c r="O35115" i="1"/>
  <c r="O35116" i="1"/>
  <c r="O35117" i="1"/>
  <c r="O35118" i="1"/>
  <c r="O35119" i="1"/>
  <c r="O35120" i="1"/>
  <c r="O35121" i="1"/>
  <c r="O35122" i="1"/>
  <c r="O35123" i="1"/>
  <c r="O35124" i="1"/>
  <c r="O35125" i="1"/>
  <c r="O35126" i="1"/>
  <c r="O35127" i="1"/>
  <c r="O35128" i="1"/>
  <c r="O35129" i="1"/>
  <c r="O35130" i="1"/>
  <c r="O35131" i="1"/>
  <c r="O35132" i="1"/>
  <c r="O35133" i="1"/>
  <c r="O35134" i="1"/>
  <c r="O35135" i="1"/>
  <c r="O35136" i="1"/>
  <c r="O35137" i="1"/>
  <c r="O35138" i="1"/>
  <c r="O35139" i="1"/>
  <c r="O35140" i="1"/>
  <c r="O35141" i="1"/>
  <c r="O35142" i="1"/>
  <c r="O35143" i="1"/>
  <c r="O35144" i="1"/>
  <c r="O35145" i="1"/>
  <c r="O35146" i="1"/>
  <c r="O35147" i="1"/>
  <c r="O35148" i="1"/>
  <c r="O35149" i="1"/>
  <c r="O35150" i="1"/>
  <c r="O35151" i="1"/>
  <c r="O35152" i="1"/>
  <c r="O35153" i="1"/>
  <c r="O35154" i="1"/>
  <c r="O35155" i="1"/>
  <c r="O35156" i="1"/>
  <c r="O35157" i="1"/>
  <c r="O35158" i="1"/>
  <c r="O35159" i="1"/>
  <c r="O35160" i="1"/>
  <c r="O35161" i="1"/>
  <c r="O35162" i="1"/>
  <c r="O35163" i="1"/>
  <c r="O35164" i="1"/>
  <c r="O35165" i="1"/>
  <c r="O35166" i="1"/>
  <c r="O35167" i="1"/>
  <c r="O35168" i="1"/>
  <c r="O35169" i="1"/>
  <c r="O35170" i="1"/>
  <c r="O35171" i="1"/>
  <c r="O35172" i="1"/>
  <c r="O35173" i="1"/>
  <c r="O35174" i="1"/>
  <c r="O35175" i="1"/>
  <c r="O35176" i="1"/>
  <c r="O35177" i="1"/>
  <c r="O35178" i="1"/>
  <c r="O35179" i="1"/>
  <c r="O35180" i="1"/>
  <c r="O35181" i="1"/>
  <c r="O35182" i="1"/>
  <c r="O35183" i="1"/>
  <c r="O35184" i="1"/>
  <c r="O35185" i="1"/>
  <c r="O35186" i="1"/>
  <c r="O35187" i="1"/>
  <c r="O35188" i="1"/>
  <c r="O35189" i="1"/>
  <c r="O35190" i="1"/>
  <c r="O35191" i="1"/>
  <c r="O35192" i="1"/>
  <c r="O35193" i="1"/>
  <c r="O35194" i="1"/>
  <c r="O35195" i="1"/>
  <c r="O35196" i="1"/>
  <c r="O35197" i="1"/>
  <c r="O35198" i="1"/>
  <c r="O35199" i="1"/>
  <c r="O35200" i="1"/>
  <c r="O35201" i="1"/>
  <c r="O35202" i="1"/>
  <c r="O35203" i="1"/>
  <c r="O35204" i="1"/>
  <c r="O35205" i="1"/>
  <c r="O35206" i="1"/>
  <c r="O35207" i="1"/>
  <c r="O35208" i="1"/>
  <c r="O35209" i="1"/>
  <c r="O35210" i="1"/>
  <c r="O35211" i="1"/>
  <c r="O35212" i="1"/>
  <c r="O35213" i="1"/>
  <c r="O35214" i="1"/>
  <c r="O35215" i="1"/>
  <c r="O35216" i="1"/>
  <c r="O35217" i="1"/>
  <c r="O35218" i="1"/>
  <c r="O35219" i="1"/>
  <c r="O35220" i="1"/>
  <c r="O35221" i="1"/>
  <c r="O35222" i="1"/>
  <c r="O35223" i="1"/>
  <c r="O35224" i="1"/>
  <c r="O35225" i="1"/>
  <c r="O35226" i="1"/>
  <c r="O35227" i="1"/>
  <c r="O35228" i="1"/>
  <c r="O35229" i="1"/>
  <c r="O35230" i="1"/>
  <c r="O35231" i="1"/>
  <c r="O35232" i="1"/>
  <c r="O35233" i="1"/>
  <c r="O35234" i="1"/>
  <c r="O35235" i="1"/>
  <c r="O35236" i="1"/>
  <c r="O35237" i="1"/>
  <c r="O35238" i="1"/>
  <c r="O35239" i="1"/>
  <c r="O35240" i="1"/>
  <c r="O35241" i="1"/>
  <c r="O35242" i="1"/>
  <c r="O35243" i="1"/>
  <c r="O35244" i="1"/>
  <c r="O35245" i="1"/>
  <c r="O35246" i="1"/>
  <c r="O35247" i="1"/>
  <c r="O35248" i="1"/>
  <c r="O35249" i="1"/>
  <c r="O35250" i="1"/>
  <c r="O35251" i="1"/>
  <c r="O35252" i="1"/>
  <c r="O35253" i="1"/>
  <c r="O35254" i="1"/>
  <c r="O35255" i="1"/>
  <c r="O35256" i="1"/>
  <c r="O35257" i="1"/>
  <c r="O35258" i="1"/>
  <c r="O35259" i="1"/>
  <c r="O35260" i="1"/>
  <c r="O35261" i="1"/>
  <c r="O35262" i="1"/>
  <c r="O35263" i="1"/>
  <c r="O35264" i="1"/>
  <c r="O35265" i="1"/>
  <c r="O35266" i="1"/>
  <c r="O35267" i="1"/>
  <c r="O35268" i="1"/>
  <c r="O35269" i="1"/>
  <c r="O35270" i="1"/>
  <c r="O35271" i="1"/>
  <c r="O35272" i="1"/>
  <c r="O35273" i="1"/>
  <c r="O35274" i="1"/>
  <c r="O35275" i="1"/>
  <c r="O35276" i="1"/>
  <c r="O35277" i="1"/>
  <c r="O35278" i="1"/>
  <c r="O35279" i="1"/>
  <c r="O35280" i="1"/>
  <c r="O35281" i="1"/>
  <c r="O35282" i="1"/>
  <c r="O35283" i="1"/>
  <c r="O35284" i="1"/>
  <c r="O35285" i="1"/>
  <c r="O35286" i="1"/>
  <c r="O35287" i="1"/>
  <c r="O35288" i="1"/>
  <c r="O35289" i="1"/>
  <c r="O35290" i="1"/>
  <c r="O35291" i="1"/>
  <c r="O35292" i="1"/>
  <c r="O35293" i="1"/>
  <c r="O35294" i="1"/>
  <c r="O35295" i="1"/>
  <c r="O35296" i="1"/>
  <c r="O35297" i="1"/>
  <c r="O35298" i="1"/>
  <c r="O35299" i="1"/>
  <c r="O35300" i="1"/>
  <c r="O35301" i="1"/>
  <c r="O35302" i="1"/>
  <c r="O35303" i="1"/>
  <c r="O35304" i="1"/>
  <c r="O35305" i="1"/>
  <c r="O35306" i="1"/>
  <c r="O35307" i="1"/>
  <c r="O35308" i="1"/>
  <c r="O35309" i="1"/>
  <c r="O35310" i="1"/>
  <c r="O35311" i="1"/>
  <c r="O35312" i="1"/>
  <c r="O35313" i="1"/>
  <c r="O35314" i="1"/>
  <c r="O35315" i="1"/>
  <c r="O35316" i="1"/>
  <c r="O35317" i="1"/>
  <c r="O35318" i="1"/>
  <c r="O35319" i="1"/>
  <c r="O35320" i="1"/>
  <c r="O35321" i="1"/>
  <c r="O35322" i="1"/>
  <c r="O35323" i="1"/>
  <c r="O35324" i="1"/>
  <c r="O35325" i="1"/>
  <c r="O35326" i="1"/>
  <c r="O35327" i="1"/>
  <c r="O35328" i="1"/>
  <c r="O35329" i="1"/>
  <c r="O35330" i="1"/>
  <c r="O35331" i="1"/>
  <c r="O35332" i="1"/>
  <c r="O35333" i="1"/>
  <c r="O35334" i="1"/>
  <c r="O35335" i="1"/>
  <c r="O35336" i="1"/>
  <c r="O35337" i="1"/>
  <c r="O35338" i="1"/>
  <c r="O35339" i="1"/>
  <c r="O35340" i="1"/>
  <c r="O35341" i="1"/>
  <c r="O35342" i="1"/>
  <c r="O35343" i="1"/>
  <c r="O35344" i="1"/>
  <c r="O35345" i="1"/>
  <c r="O35346" i="1"/>
  <c r="O35347" i="1"/>
  <c r="O35348" i="1"/>
  <c r="O35349" i="1"/>
  <c r="O35350" i="1"/>
  <c r="O35351" i="1"/>
  <c r="O35352" i="1"/>
  <c r="O35353" i="1"/>
  <c r="O35354" i="1"/>
  <c r="O35355" i="1"/>
  <c r="O35356" i="1"/>
  <c r="O35357" i="1"/>
  <c r="O35358" i="1"/>
  <c r="O35359" i="1"/>
  <c r="O35360" i="1"/>
  <c r="O35361" i="1"/>
  <c r="O35362" i="1"/>
  <c r="O35363" i="1"/>
  <c r="O35364" i="1"/>
  <c r="O35365" i="1"/>
  <c r="O35366" i="1"/>
  <c r="O35367" i="1"/>
  <c r="O35368" i="1"/>
  <c r="O35369" i="1"/>
  <c r="O35370" i="1"/>
  <c r="O35371" i="1"/>
  <c r="O35372" i="1"/>
  <c r="O35373" i="1"/>
  <c r="O35374" i="1"/>
  <c r="O35375" i="1"/>
  <c r="O35376" i="1"/>
  <c r="O35377" i="1"/>
  <c r="O35378" i="1"/>
  <c r="O35379" i="1"/>
  <c r="O35380" i="1"/>
  <c r="O35381" i="1"/>
  <c r="O35382" i="1"/>
  <c r="O35383" i="1"/>
  <c r="O35384" i="1"/>
  <c r="O35385" i="1"/>
  <c r="O35386" i="1"/>
  <c r="O35387" i="1"/>
  <c r="O35388" i="1"/>
  <c r="O35389" i="1"/>
  <c r="O35390" i="1"/>
  <c r="O35391" i="1"/>
  <c r="O35392" i="1"/>
  <c r="O35393" i="1"/>
  <c r="O35394" i="1"/>
  <c r="O35395" i="1"/>
  <c r="O35396" i="1"/>
  <c r="O35397" i="1"/>
  <c r="O35398" i="1"/>
  <c r="O35399" i="1"/>
  <c r="O35400" i="1"/>
  <c r="O35401" i="1"/>
  <c r="O35402" i="1"/>
  <c r="O35403" i="1"/>
  <c r="O35404" i="1"/>
  <c r="O35405" i="1"/>
  <c r="O35406" i="1"/>
  <c r="O35407" i="1"/>
  <c r="O35408" i="1"/>
  <c r="O35409" i="1"/>
  <c r="O35410" i="1"/>
  <c r="O35411" i="1"/>
  <c r="O35412" i="1"/>
  <c r="O35413" i="1"/>
  <c r="O35414" i="1"/>
  <c r="O35415" i="1"/>
  <c r="O35416" i="1"/>
  <c r="O35417" i="1"/>
  <c r="O35418" i="1"/>
  <c r="O35419" i="1"/>
  <c r="O35420" i="1"/>
  <c r="O35421" i="1"/>
  <c r="O35422" i="1"/>
  <c r="O35423" i="1"/>
  <c r="O35424" i="1"/>
  <c r="O35425" i="1"/>
  <c r="O35426" i="1"/>
  <c r="O35427" i="1"/>
  <c r="O35428" i="1"/>
  <c r="O35429" i="1"/>
  <c r="O35430" i="1"/>
  <c r="O35431" i="1"/>
  <c r="O35432" i="1"/>
  <c r="O35433" i="1"/>
  <c r="O35434" i="1"/>
  <c r="O35435" i="1"/>
  <c r="O35436" i="1"/>
  <c r="O35437" i="1"/>
  <c r="O35438" i="1"/>
  <c r="O35439" i="1"/>
  <c r="O35440" i="1"/>
  <c r="O35441" i="1"/>
  <c r="O35442" i="1"/>
  <c r="O35443" i="1"/>
  <c r="O35444" i="1"/>
  <c r="O35445" i="1"/>
  <c r="O35446" i="1"/>
  <c r="O35447" i="1"/>
  <c r="O35448" i="1"/>
  <c r="O35449" i="1"/>
  <c r="O35450" i="1"/>
  <c r="O35451" i="1"/>
  <c r="O35452" i="1"/>
  <c r="O35453" i="1"/>
  <c r="O35454" i="1"/>
  <c r="O35455" i="1"/>
  <c r="O35456" i="1"/>
  <c r="O35457" i="1"/>
  <c r="O35458" i="1"/>
  <c r="O35459" i="1"/>
  <c r="O35460" i="1"/>
  <c r="O35461" i="1"/>
  <c r="O35462" i="1"/>
  <c r="O35463" i="1"/>
  <c r="O35464" i="1"/>
  <c r="O35465" i="1"/>
  <c r="O35466" i="1"/>
  <c r="O35467" i="1"/>
  <c r="O35468" i="1"/>
  <c r="O35469" i="1"/>
  <c r="O35470" i="1"/>
  <c r="O35471" i="1"/>
  <c r="O35472" i="1"/>
  <c r="O35473" i="1"/>
  <c r="O35474" i="1"/>
  <c r="O35475" i="1"/>
  <c r="O35476" i="1"/>
  <c r="O35477" i="1"/>
  <c r="O35478" i="1"/>
  <c r="O35479" i="1"/>
  <c r="O35480" i="1"/>
  <c r="O35481" i="1"/>
  <c r="O35482" i="1"/>
  <c r="O35483" i="1"/>
  <c r="O35484" i="1"/>
  <c r="O35485" i="1"/>
  <c r="O35486" i="1"/>
  <c r="O35487" i="1"/>
  <c r="O35488" i="1"/>
  <c r="O35489" i="1"/>
  <c r="O35490" i="1"/>
  <c r="O35491" i="1"/>
  <c r="O35492" i="1"/>
  <c r="O35493" i="1"/>
  <c r="O35494" i="1"/>
  <c r="O35495" i="1"/>
  <c r="O35496" i="1"/>
  <c r="O35497" i="1"/>
  <c r="O35498" i="1"/>
  <c r="O35499" i="1"/>
  <c r="O35500" i="1"/>
  <c r="O35501" i="1"/>
  <c r="O35502" i="1"/>
  <c r="O35503" i="1"/>
  <c r="O35504" i="1"/>
  <c r="O35505" i="1"/>
  <c r="O35506" i="1"/>
  <c r="O35507" i="1"/>
  <c r="O35508" i="1"/>
  <c r="O35509" i="1"/>
  <c r="O35510" i="1"/>
  <c r="O35511" i="1"/>
  <c r="O35512" i="1"/>
  <c r="O35513" i="1"/>
  <c r="O35514" i="1"/>
  <c r="O35515" i="1"/>
  <c r="O35516" i="1"/>
  <c r="O35517" i="1"/>
  <c r="O35518" i="1"/>
  <c r="O35519" i="1"/>
  <c r="O35520" i="1"/>
  <c r="O35521" i="1"/>
  <c r="O35522" i="1"/>
  <c r="O35523" i="1"/>
  <c r="O35524" i="1"/>
  <c r="O35525" i="1"/>
  <c r="O35526" i="1"/>
  <c r="O35527" i="1"/>
  <c r="O35528" i="1"/>
  <c r="O35529" i="1"/>
  <c r="O35530" i="1"/>
  <c r="O35531" i="1"/>
  <c r="O35532" i="1"/>
  <c r="O35533" i="1"/>
  <c r="O35534" i="1"/>
  <c r="O35535" i="1"/>
  <c r="O35536" i="1"/>
  <c r="O35537" i="1"/>
  <c r="O35538" i="1"/>
  <c r="O35539" i="1"/>
  <c r="O35540" i="1"/>
  <c r="O35541" i="1"/>
  <c r="O35542" i="1"/>
  <c r="O35543" i="1"/>
  <c r="O35544" i="1"/>
  <c r="O35545" i="1"/>
  <c r="O35546" i="1"/>
  <c r="O35547" i="1"/>
  <c r="O35548" i="1"/>
  <c r="O35549" i="1"/>
  <c r="O35550" i="1"/>
  <c r="O35551" i="1"/>
  <c r="O35552" i="1"/>
  <c r="O35553" i="1"/>
  <c r="O35554" i="1"/>
  <c r="O35555" i="1"/>
  <c r="O35556" i="1"/>
  <c r="O35557" i="1"/>
  <c r="O35558" i="1"/>
  <c r="O35559" i="1"/>
  <c r="O35560" i="1"/>
  <c r="O35561" i="1"/>
  <c r="O35562" i="1"/>
  <c r="O35563" i="1"/>
  <c r="O35564" i="1"/>
  <c r="O35565" i="1"/>
  <c r="O35566" i="1"/>
  <c r="O35567" i="1"/>
  <c r="O35568" i="1"/>
  <c r="O35569" i="1"/>
  <c r="O35570" i="1"/>
  <c r="O35571" i="1"/>
  <c r="O35572" i="1"/>
  <c r="O35573" i="1"/>
  <c r="O35574" i="1"/>
  <c r="O35575" i="1"/>
  <c r="O35576" i="1"/>
  <c r="O35577" i="1"/>
  <c r="O35578" i="1"/>
  <c r="O35579" i="1"/>
  <c r="O35580" i="1"/>
  <c r="O35581" i="1"/>
  <c r="O35582" i="1"/>
  <c r="O35583" i="1"/>
  <c r="O35584" i="1"/>
  <c r="O35585" i="1"/>
  <c r="O35586" i="1"/>
  <c r="O35587" i="1"/>
  <c r="O35588" i="1"/>
  <c r="O35589" i="1"/>
  <c r="O35590" i="1"/>
  <c r="O35591" i="1"/>
  <c r="O35592" i="1"/>
  <c r="O35593" i="1"/>
  <c r="O35594" i="1"/>
  <c r="O35595" i="1"/>
  <c r="O35596" i="1"/>
  <c r="O35597" i="1"/>
  <c r="O35598" i="1"/>
  <c r="O35599" i="1"/>
  <c r="O35600" i="1"/>
  <c r="O35601" i="1"/>
  <c r="O35602" i="1"/>
  <c r="O35603" i="1"/>
  <c r="O35604" i="1"/>
  <c r="O35605" i="1"/>
  <c r="O35606" i="1"/>
  <c r="O35607" i="1"/>
  <c r="O35608" i="1"/>
  <c r="O35609" i="1"/>
  <c r="O35610" i="1"/>
  <c r="O35611" i="1"/>
  <c r="O35612" i="1"/>
  <c r="O35613" i="1"/>
  <c r="O35614" i="1"/>
  <c r="O35615" i="1"/>
  <c r="O35616" i="1"/>
  <c r="O35617" i="1"/>
  <c r="O35618" i="1"/>
  <c r="O35619" i="1"/>
  <c r="O35620" i="1"/>
  <c r="O35621" i="1"/>
  <c r="O35622" i="1"/>
  <c r="O35623" i="1"/>
  <c r="O35624" i="1"/>
  <c r="O35625" i="1"/>
  <c r="O35626" i="1"/>
  <c r="O35627" i="1"/>
  <c r="O35628" i="1"/>
  <c r="O35629" i="1"/>
  <c r="O35630" i="1"/>
  <c r="O35631" i="1"/>
  <c r="O35632" i="1"/>
  <c r="O35633" i="1"/>
  <c r="O35634" i="1"/>
  <c r="O35635" i="1"/>
  <c r="O35636" i="1"/>
  <c r="O35637" i="1"/>
  <c r="O35638" i="1"/>
  <c r="O35639" i="1"/>
  <c r="O35640" i="1"/>
  <c r="O35641" i="1"/>
  <c r="O35642" i="1"/>
  <c r="O35643" i="1"/>
  <c r="O35644" i="1"/>
  <c r="O35645" i="1"/>
  <c r="O35646" i="1"/>
  <c r="O35647" i="1"/>
  <c r="O35648" i="1"/>
  <c r="O35649" i="1"/>
  <c r="O35650" i="1"/>
  <c r="O35651" i="1"/>
  <c r="O35652" i="1"/>
  <c r="O35653" i="1"/>
  <c r="O35654" i="1"/>
  <c r="O35655" i="1"/>
  <c r="O35656" i="1"/>
  <c r="O35657" i="1"/>
  <c r="O35658" i="1"/>
  <c r="O35659" i="1"/>
  <c r="O35660" i="1"/>
  <c r="O35661" i="1"/>
  <c r="O35662" i="1"/>
  <c r="O35663" i="1"/>
  <c r="O35664" i="1"/>
  <c r="O35665" i="1"/>
  <c r="O35666" i="1"/>
  <c r="O35667" i="1"/>
  <c r="O35668" i="1"/>
  <c r="O35669" i="1"/>
  <c r="O35670" i="1"/>
  <c r="O35671" i="1"/>
  <c r="O35672" i="1"/>
  <c r="O35673" i="1"/>
  <c r="O35674" i="1"/>
  <c r="O35675" i="1"/>
  <c r="O35676" i="1"/>
  <c r="O35677" i="1"/>
  <c r="O35678" i="1"/>
  <c r="O35679" i="1"/>
  <c r="O35680" i="1"/>
  <c r="O35681" i="1"/>
  <c r="O35682" i="1"/>
  <c r="O35683" i="1"/>
  <c r="O35684" i="1"/>
  <c r="O35685" i="1"/>
  <c r="O35686" i="1"/>
  <c r="O35687" i="1"/>
  <c r="O35688" i="1"/>
  <c r="O35689" i="1"/>
  <c r="O35690" i="1"/>
  <c r="O35691" i="1"/>
  <c r="O35692" i="1"/>
  <c r="O35693" i="1"/>
  <c r="O35694" i="1"/>
  <c r="O35695" i="1"/>
  <c r="O35696" i="1"/>
  <c r="O35697" i="1"/>
  <c r="O35698" i="1"/>
  <c r="O35699" i="1"/>
  <c r="O35700" i="1"/>
  <c r="O35701" i="1"/>
  <c r="O35702" i="1"/>
  <c r="O35703" i="1"/>
  <c r="O35704" i="1"/>
  <c r="O35705" i="1"/>
  <c r="O35706" i="1"/>
  <c r="O35707" i="1"/>
  <c r="O35708" i="1"/>
  <c r="O35709" i="1"/>
  <c r="O35710" i="1"/>
  <c r="O35711" i="1"/>
  <c r="O35712" i="1"/>
  <c r="O35713" i="1"/>
  <c r="O35714" i="1"/>
  <c r="O35715" i="1"/>
  <c r="O35716" i="1"/>
  <c r="O35717" i="1"/>
  <c r="O35718" i="1"/>
  <c r="O35719" i="1"/>
  <c r="O35720" i="1"/>
  <c r="O35721" i="1"/>
  <c r="O35722" i="1"/>
  <c r="O35723" i="1"/>
  <c r="O35724" i="1"/>
  <c r="O35725" i="1"/>
  <c r="O35726" i="1"/>
  <c r="O35727" i="1"/>
  <c r="O35728" i="1"/>
  <c r="O35729" i="1"/>
  <c r="O35730" i="1"/>
  <c r="O35731" i="1"/>
  <c r="O35732" i="1"/>
  <c r="O35733" i="1"/>
  <c r="O35734" i="1"/>
  <c r="O35735" i="1"/>
  <c r="O35736" i="1"/>
  <c r="O35737" i="1"/>
  <c r="O35738" i="1"/>
  <c r="O35739" i="1"/>
  <c r="O35740" i="1"/>
  <c r="O35741" i="1"/>
  <c r="O35742" i="1"/>
  <c r="O35743" i="1"/>
  <c r="O35744" i="1"/>
  <c r="O35745" i="1"/>
  <c r="O35746" i="1"/>
  <c r="O35747" i="1"/>
  <c r="O35748" i="1"/>
  <c r="O35749" i="1"/>
  <c r="O35750" i="1"/>
  <c r="O35751" i="1"/>
  <c r="O35752" i="1"/>
  <c r="O35753" i="1"/>
  <c r="O35754" i="1"/>
  <c r="O35755" i="1"/>
  <c r="O35756" i="1"/>
  <c r="O35757" i="1"/>
  <c r="O35758" i="1"/>
  <c r="O35759" i="1"/>
  <c r="O35760" i="1"/>
  <c r="O35761" i="1"/>
  <c r="O35762" i="1"/>
  <c r="O35763" i="1"/>
  <c r="O35764" i="1"/>
  <c r="O35765" i="1"/>
  <c r="O35766" i="1"/>
  <c r="O35767" i="1"/>
  <c r="O35768" i="1"/>
  <c r="O35769" i="1"/>
  <c r="O35770" i="1"/>
  <c r="O35771" i="1"/>
  <c r="O35772" i="1"/>
  <c r="O35773" i="1"/>
  <c r="O35774" i="1"/>
  <c r="O35775" i="1"/>
  <c r="O35776" i="1"/>
  <c r="O35777" i="1"/>
  <c r="O35778" i="1"/>
  <c r="O35779" i="1"/>
  <c r="O35780" i="1"/>
  <c r="O35781" i="1"/>
  <c r="O35782" i="1"/>
  <c r="O35783" i="1"/>
  <c r="O35784" i="1"/>
  <c r="O35785" i="1"/>
  <c r="O35786" i="1"/>
  <c r="O35787" i="1"/>
  <c r="O35788" i="1"/>
  <c r="O35789" i="1"/>
  <c r="O35790" i="1"/>
  <c r="O35791" i="1"/>
  <c r="O35792" i="1"/>
  <c r="O35793" i="1"/>
  <c r="O35794" i="1"/>
  <c r="O35795" i="1"/>
  <c r="O35796" i="1"/>
  <c r="O35797" i="1"/>
  <c r="O35798" i="1"/>
  <c r="O35799" i="1"/>
  <c r="O35800" i="1"/>
  <c r="O35801" i="1"/>
  <c r="O35802" i="1"/>
  <c r="O35803" i="1"/>
  <c r="O35804" i="1"/>
  <c r="O35805" i="1"/>
  <c r="O35806" i="1"/>
  <c r="O35807" i="1"/>
  <c r="O35808" i="1"/>
  <c r="O35809" i="1"/>
  <c r="O35810" i="1"/>
  <c r="O35811" i="1"/>
  <c r="O35812" i="1"/>
  <c r="O35813" i="1"/>
  <c r="O35814" i="1"/>
  <c r="O35815" i="1"/>
  <c r="O35816" i="1"/>
  <c r="O35817" i="1"/>
  <c r="O35818" i="1"/>
  <c r="O35819" i="1"/>
  <c r="O35820" i="1"/>
  <c r="O35821" i="1"/>
  <c r="O35822" i="1"/>
  <c r="O35823" i="1"/>
  <c r="O35824" i="1"/>
  <c r="O35825" i="1"/>
  <c r="O35826" i="1"/>
  <c r="O35827" i="1"/>
  <c r="O35828" i="1"/>
  <c r="O35829" i="1"/>
  <c r="O35830" i="1"/>
  <c r="O35831" i="1"/>
  <c r="O35832" i="1"/>
  <c r="O35833" i="1"/>
  <c r="O35834" i="1"/>
  <c r="O35835" i="1"/>
  <c r="O35836" i="1"/>
  <c r="O35837" i="1"/>
  <c r="O35838" i="1"/>
  <c r="O35839" i="1"/>
  <c r="O35840" i="1"/>
  <c r="O35841" i="1"/>
  <c r="O35842" i="1"/>
  <c r="O35843" i="1"/>
  <c r="O35844" i="1"/>
  <c r="O35845" i="1"/>
  <c r="O35846" i="1"/>
  <c r="O35847" i="1"/>
  <c r="O35848" i="1"/>
  <c r="O35849" i="1"/>
  <c r="O35850" i="1"/>
  <c r="O35851" i="1"/>
  <c r="O35852" i="1"/>
  <c r="O35853" i="1"/>
  <c r="O35854" i="1"/>
  <c r="O35855" i="1"/>
  <c r="O35856" i="1"/>
  <c r="O35857" i="1"/>
  <c r="O35858" i="1"/>
  <c r="O35859" i="1"/>
  <c r="O35860" i="1"/>
  <c r="O35861" i="1"/>
  <c r="O35862" i="1"/>
  <c r="O35863" i="1"/>
  <c r="O35864" i="1"/>
  <c r="O35865" i="1"/>
  <c r="O35866" i="1"/>
  <c r="O35867" i="1"/>
  <c r="O35868" i="1"/>
  <c r="O35869" i="1"/>
  <c r="O35870" i="1"/>
  <c r="O35871" i="1"/>
  <c r="O35872" i="1"/>
  <c r="O35873" i="1"/>
  <c r="O35874" i="1"/>
  <c r="O35875" i="1"/>
  <c r="O35876" i="1"/>
  <c r="O35877" i="1"/>
  <c r="O35878" i="1"/>
  <c r="O35879" i="1"/>
  <c r="O35880" i="1"/>
  <c r="O35881" i="1"/>
  <c r="O35882" i="1"/>
  <c r="O35883" i="1"/>
  <c r="O35884" i="1"/>
  <c r="O35885" i="1"/>
  <c r="O35886" i="1"/>
  <c r="O35887" i="1"/>
  <c r="O35888" i="1"/>
  <c r="O35889" i="1"/>
  <c r="O35890" i="1"/>
  <c r="O35891" i="1"/>
  <c r="O35892" i="1"/>
  <c r="O35893" i="1"/>
  <c r="O35894" i="1"/>
  <c r="O35895" i="1"/>
  <c r="O35896" i="1"/>
  <c r="O35897" i="1"/>
  <c r="O35898" i="1"/>
  <c r="O35899" i="1"/>
  <c r="O35900" i="1"/>
  <c r="O35901" i="1"/>
  <c r="O35902" i="1"/>
  <c r="O35903" i="1"/>
  <c r="O35904" i="1"/>
  <c r="O35905" i="1"/>
  <c r="O35906" i="1"/>
  <c r="O35907" i="1"/>
  <c r="O35908" i="1"/>
  <c r="O35909" i="1"/>
  <c r="O35910" i="1"/>
  <c r="O35911" i="1"/>
  <c r="O35912" i="1"/>
  <c r="O35913" i="1"/>
  <c r="O35914" i="1"/>
  <c r="O35915" i="1"/>
  <c r="O35916" i="1"/>
  <c r="O35917" i="1"/>
  <c r="O35918" i="1"/>
  <c r="O35919" i="1"/>
  <c r="O35920" i="1"/>
  <c r="O35921" i="1"/>
  <c r="O35922" i="1"/>
  <c r="O35923" i="1"/>
  <c r="O35924" i="1"/>
  <c r="O35925" i="1"/>
  <c r="O35926" i="1"/>
  <c r="O35927" i="1"/>
  <c r="O35928" i="1"/>
  <c r="O35929" i="1"/>
  <c r="O35930" i="1"/>
  <c r="O35931" i="1"/>
  <c r="O35932" i="1"/>
  <c r="O35933" i="1"/>
  <c r="O35934" i="1"/>
  <c r="O35935" i="1"/>
  <c r="O35936" i="1"/>
  <c r="O35937" i="1"/>
  <c r="O35938" i="1"/>
  <c r="O35939" i="1"/>
  <c r="O35940" i="1"/>
  <c r="O35941" i="1"/>
  <c r="O35942" i="1"/>
  <c r="O35943" i="1"/>
  <c r="O35944" i="1"/>
  <c r="O35945" i="1"/>
  <c r="O35946" i="1"/>
  <c r="O35947" i="1"/>
  <c r="O35948" i="1"/>
  <c r="O35949" i="1"/>
  <c r="O35950" i="1"/>
  <c r="O35951" i="1"/>
  <c r="O35952" i="1"/>
  <c r="O35953" i="1"/>
  <c r="O35954" i="1"/>
  <c r="O35955" i="1"/>
  <c r="O35956" i="1"/>
  <c r="O35957" i="1"/>
  <c r="O35958" i="1"/>
  <c r="O35959" i="1"/>
  <c r="O35960" i="1"/>
  <c r="O35961" i="1"/>
  <c r="O35962" i="1"/>
  <c r="O35963" i="1"/>
  <c r="O35964" i="1"/>
  <c r="O35965" i="1"/>
  <c r="O35966" i="1"/>
  <c r="O35967" i="1"/>
  <c r="O35968" i="1"/>
  <c r="O35969" i="1"/>
  <c r="O35970" i="1"/>
  <c r="O35971" i="1"/>
  <c r="O35972" i="1"/>
  <c r="O35973" i="1"/>
  <c r="O35974" i="1"/>
  <c r="O35975" i="1"/>
  <c r="O35976" i="1"/>
  <c r="O35977" i="1"/>
  <c r="O35978" i="1"/>
  <c r="O35979" i="1"/>
  <c r="O35980" i="1"/>
  <c r="O35981" i="1"/>
  <c r="O35982" i="1"/>
  <c r="O35983" i="1"/>
  <c r="O35984" i="1"/>
  <c r="O35985" i="1"/>
  <c r="O35986" i="1"/>
  <c r="O35987" i="1"/>
  <c r="O35988" i="1"/>
  <c r="O35989" i="1"/>
  <c r="O35990" i="1"/>
  <c r="O35991" i="1"/>
  <c r="O35992" i="1"/>
  <c r="O35993" i="1"/>
  <c r="O35994" i="1"/>
  <c r="O35995" i="1"/>
  <c r="O35996" i="1"/>
  <c r="O35997" i="1"/>
  <c r="O35998" i="1"/>
  <c r="O35999" i="1"/>
  <c r="O36000" i="1"/>
  <c r="O36001" i="1"/>
  <c r="O36002" i="1"/>
  <c r="O36003" i="1"/>
  <c r="O36004" i="1"/>
  <c r="O36005" i="1"/>
  <c r="O36006" i="1"/>
  <c r="O36007" i="1"/>
  <c r="O36008" i="1"/>
  <c r="O36009" i="1"/>
  <c r="O36010" i="1"/>
  <c r="O36011" i="1"/>
  <c r="O36012" i="1"/>
  <c r="O36013" i="1"/>
  <c r="O36014" i="1"/>
  <c r="O36015" i="1"/>
  <c r="O36016" i="1"/>
  <c r="O36017" i="1"/>
  <c r="O36018" i="1"/>
  <c r="O36019" i="1"/>
  <c r="O36020" i="1"/>
  <c r="O36021" i="1"/>
  <c r="O36022" i="1"/>
  <c r="O36023" i="1"/>
  <c r="O36024" i="1"/>
  <c r="O36025" i="1"/>
  <c r="O36026" i="1"/>
  <c r="O36027" i="1"/>
  <c r="O36028" i="1"/>
  <c r="O36029" i="1"/>
  <c r="O36030" i="1"/>
  <c r="O36031" i="1"/>
  <c r="O36032" i="1"/>
  <c r="O36033" i="1"/>
  <c r="O36034" i="1"/>
  <c r="O36035" i="1"/>
  <c r="O36036" i="1"/>
  <c r="O36037" i="1"/>
  <c r="O36038" i="1"/>
  <c r="O36039" i="1"/>
  <c r="O36040" i="1"/>
  <c r="O36041" i="1"/>
  <c r="O36042" i="1"/>
  <c r="O36043" i="1"/>
  <c r="O36044" i="1"/>
  <c r="O36045" i="1"/>
  <c r="O36046" i="1"/>
  <c r="O36047" i="1"/>
  <c r="O36048" i="1"/>
  <c r="O36049" i="1"/>
  <c r="O36050" i="1"/>
  <c r="O36051" i="1"/>
  <c r="O36052" i="1"/>
  <c r="O36053" i="1"/>
  <c r="O36054" i="1"/>
  <c r="O36055" i="1"/>
  <c r="O36056" i="1"/>
  <c r="O36057" i="1"/>
  <c r="O36058" i="1"/>
  <c r="O36059" i="1"/>
  <c r="O36060" i="1"/>
  <c r="O36061" i="1"/>
  <c r="O36062" i="1"/>
  <c r="O36063" i="1"/>
  <c r="O36064" i="1"/>
  <c r="O36065" i="1"/>
  <c r="O36066" i="1"/>
  <c r="O36067" i="1"/>
  <c r="O36068" i="1"/>
  <c r="O36069" i="1"/>
  <c r="O36070" i="1"/>
  <c r="O36071" i="1"/>
  <c r="O36072" i="1"/>
  <c r="O36073" i="1"/>
  <c r="O36074" i="1"/>
  <c r="O36075" i="1"/>
  <c r="O36076" i="1"/>
  <c r="O36077" i="1"/>
  <c r="O36078" i="1"/>
  <c r="O36079" i="1"/>
  <c r="O36080" i="1"/>
  <c r="O36081" i="1"/>
  <c r="O36082" i="1"/>
  <c r="O36083" i="1"/>
  <c r="O36084" i="1"/>
  <c r="O36085" i="1"/>
  <c r="O36086" i="1"/>
  <c r="O36087" i="1"/>
  <c r="O36088" i="1"/>
  <c r="O36089" i="1"/>
  <c r="O36090" i="1"/>
  <c r="O36091" i="1"/>
  <c r="O36092" i="1"/>
  <c r="O36093" i="1"/>
  <c r="O36094" i="1"/>
  <c r="O36095" i="1"/>
  <c r="O36096" i="1"/>
  <c r="O36097" i="1"/>
  <c r="O36098" i="1"/>
  <c r="O36099" i="1"/>
  <c r="O36100" i="1"/>
  <c r="O36101" i="1"/>
  <c r="O36102" i="1"/>
  <c r="O36103" i="1"/>
  <c r="O36104" i="1"/>
  <c r="O36105" i="1"/>
  <c r="O36106" i="1"/>
  <c r="O36107" i="1"/>
  <c r="O36108" i="1"/>
  <c r="O36109" i="1"/>
  <c r="O36110" i="1"/>
  <c r="O36111" i="1"/>
  <c r="O36112" i="1"/>
  <c r="O36113" i="1"/>
  <c r="O36114" i="1"/>
  <c r="O36115" i="1"/>
  <c r="O36116" i="1"/>
  <c r="O36117" i="1"/>
  <c r="O36118" i="1"/>
  <c r="O36119" i="1"/>
  <c r="O36120" i="1"/>
  <c r="O36121" i="1"/>
  <c r="O36122" i="1"/>
  <c r="O36123" i="1"/>
  <c r="O36124" i="1"/>
  <c r="O36125" i="1"/>
  <c r="O36126" i="1"/>
  <c r="O36127" i="1"/>
  <c r="O36128" i="1"/>
  <c r="O36129" i="1"/>
  <c r="O36130" i="1"/>
  <c r="O36131" i="1"/>
  <c r="O36132" i="1"/>
  <c r="O36133" i="1"/>
  <c r="O36134" i="1"/>
  <c r="O36135" i="1"/>
  <c r="O36136" i="1"/>
  <c r="O36137" i="1"/>
  <c r="O36138" i="1"/>
  <c r="O36139" i="1"/>
  <c r="O36140" i="1"/>
  <c r="O36141" i="1"/>
  <c r="O36142" i="1"/>
  <c r="O36143" i="1"/>
  <c r="O36144" i="1"/>
  <c r="O36145" i="1"/>
  <c r="O36146" i="1"/>
  <c r="O36147" i="1"/>
  <c r="O36148" i="1"/>
  <c r="O36149" i="1"/>
  <c r="O36150" i="1"/>
  <c r="O36151" i="1"/>
  <c r="O36152" i="1"/>
  <c r="O36153" i="1"/>
  <c r="O36154" i="1"/>
  <c r="O36155" i="1"/>
  <c r="O36156" i="1"/>
  <c r="O36157" i="1"/>
  <c r="O36158" i="1"/>
  <c r="O36159" i="1"/>
  <c r="O36160" i="1"/>
  <c r="O36161" i="1"/>
  <c r="O36162" i="1"/>
  <c r="O36163" i="1"/>
  <c r="O36164" i="1"/>
  <c r="O36165" i="1"/>
  <c r="O36166" i="1"/>
  <c r="O36167" i="1"/>
  <c r="O36168" i="1"/>
  <c r="O36169" i="1"/>
  <c r="O36170" i="1"/>
  <c r="O36171" i="1"/>
  <c r="O36172" i="1"/>
  <c r="O36173" i="1"/>
  <c r="O36174" i="1"/>
  <c r="O36175" i="1"/>
  <c r="O36176" i="1"/>
  <c r="O36177" i="1"/>
  <c r="O36178" i="1"/>
  <c r="O36179" i="1"/>
  <c r="O36180" i="1"/>
  <c r="O36181" i="1"/>
  <c r="O36182" i="1"/>
  <c r="O36183" i="1"/>
  <c r="O36184" i="1"/>
  <c r="O36185" i="1"/>
  <c r="O36186" i="1"/>
  <c r="O36187" i="1"/>
  <c r="O36188" i="1"/>
  <c r="O36189" i="1"/>
  <c r="O36190" i="1"/>
  <c r="O36191" i="1"/>
  <c r="O36192" i="1"/>
  <c r="O36193" i="1"/>
  <c r="O36194" i="1"/>
  <c r="O36195" i="1"/>
  <c r="O36196" i="1"/>
  <c r="O36197" i="1"/>
  <c r="O36198" i="1"/>
  <c r="O36199" i="1"/>
  <c r="O36200" i="1"/>
  <c r="O36201" i="1"/>
  <c r="O36202" i="1"/>
  <c r="O36203" i="1"/>
  <c r="O36204" i="1"/>
  <c r="O36205" i="1"/>
  <c r="O36206" i="1"/>
  <c r="O36207" i="1"/>
  <c r="O36208" i="1"/>
  <c r="O36209" i="1"/>
  <c r="O36210" i="1"/>
  <c r="O36211" i="1"/>
  <c r="O36212" i="1"/>
  <c r="O36213" i="1"/>
  <c r="O36214" i="1"/>
  <c r="O36215" i="1"/>
  <c r="O36216" i="1"/>
  <c r="O36217" i="1"/>
  <c r="O36218" i="1"/>
  <c r="O36219" i="1"/>
  <c r="O36220" i="1"/>
  <c r="O36221" i="1"/>
  <c r="O36222" i="1"/>
  <c r="O36223" i="1"/>
  <c r="O36224" i="1"/>
  <c r="O36225" i="1"/>
  <c r="O36226" i="1"/>
  <c r="O36227" i="1"/>
  <c r="O36228" i="1"/>
  <c r="O36229" i="1"/>
  <c r="O36230" i="1"/>
  <c r="O36231" i="1"/>
  <c r="O36232" i="1"/>
  <c r="O36233" i="1"/>
  <c r="O36234" i="1"/>
  <c r="O36235" i="1"/>
  <c r="O36236" i="1"/>
  <c r="O36237" i="1"/>
  <c r="O36238" i="1"/>
  <c r="O36239" i="1"/>
  <c r="O36240" i="1"/>
  <c r="O36241" i="1"/>
  <c r="O36242" i="1"/>
  <c r="O36243" i="1"/>
  <c r="O36244" i="1"/>
  <c r="O36245" i="1"/>
  <c r="O36246" i="1"/>
  <c r="O36247" i="1"/>
  <c r="O36248" i="1"/>
  <c r="O36249" i="1"/>
  <c r="O36250" i="1"/>
  <c r="O36251" i="1"/>
  <c r="O36252" i="1"/>
  <c r="O36253" i="1"/>
  <c r="O36254" i="1"/>
  <c r="O36255" i="1"/>
  <c r="O36256" i="1"/>
  <c r="O36257" i="1"/>
  <c r="O36258" i="1"/>
  <c r="O36259" i="1"/>
  <c r="O36260" i="1"/>
  <c r="O36261" i="1"/>
  <c r="O36262" i="1"/>
  <c r="O36263" i="1"/>
  <c r="O36264" i="1"/>
  <c r="O36265" i="1"/>
  <c r="O36266" i="1"/>
  <c r="O36267" i="1"/>
  <c r="O36268" i="1"/>
  <c r="O36269" i="1"/>
  <c r="O36270" i="1"/>
  <c r="O36271" i="1"/>
  <c r="O36272" i="1"/>
  <c r="O36273" i="1"/>
  <c r="O36274" i="1"/>
  <c r="O36275" i="1"/>
  <c r="O36276" i="1"/>
  <c r="O36277" i="1"/>
  <c r="O36278" i="1"/>
  <c r="O36279" i="1"/>
  <c r="O36280" i="1"/>
  <c r="O36281" i="1"/>
  <c r="O36282" i="1"/>
  <c r="O36283" i="1"/>
  <c r="O36284" i="1"/>
  <c r="O36285" i="1"/>
  <c r="O36286" i="1"/>
  <c r="O36287" i="1"/>
  <c r="O36288" i="1"/>
  <c r="O36289" i="1"/>
  <c r="O36290" i="1"/>
  <c r="O36291" i="1"/>
  <c r="O36292" i="1"/>
  <c r="O36293" i="1"/>
  <c r="O36294" i="1"/>
  <c r="O36295" i="1"/>
  <c r="O36296" i="1"/>
  <c r="O36297" i="1"/>
  <c r="O36298" i="1"/>
  <c r="O36299" i="1"/>
  <c r="O36300" i="1"/>
  <c r="O36301" i="1"/>
  <c r="O36302" i="1"/>
  <c r="O36303" i="1"/>
  <c r="O36304" i="1"/>
  <c r="O36305" i="1"/>
  <c r="O36306" i="1"/>
  <c r="O36307" i="1"/>
  <c r="O36308" i="1"/>
  <c r="O36309" i="1"/>
  <c r="O36310" i="1"/>
  <c r="O36311" i="1"/>
  <c r="O36312" i="1"/>
  <c r="O36313" i="1"/>
  <c r="O36314" i="1"/>
  <c r="O36315" i="1"/>
  <c r="O36316" i="1"/>
  <c r="O36317" i="1"/>
  <c r="O36318" i="1"/>
  <c r="O36319" i="1"/>
  <c r="O36320" i="1"/>
  <c r="O36321" i="1"/>
  <c r="O36322" i="1"/>
  <c r="O36323" i="1"/>
  <c r="O36324" i="1"/>
  <c r="O36325" i="1"/>
  <c r="O36326" i="1"/>
  <c r="O36327" i="1"/>
  <c r="O36328" i="1"/>
  <c r="O36329" i="1"/>
  <c r="O36330" i="1"/>
  <c r="O36331" i="1"/>
  <c r="O36332" i="1"/>
  <c r="O36333" i="1"/>
  <c r="O36334" i="1"/>
  <c r="O36335" i="1"/>
  <c r="O36336" i="1"/>
  <c r="O36337" i="1"/>
  <c r="O36338" i="1"/>
  <c r="O36339" i="1"/>
  <c r="O36340" i="1"/>
  <c r="O36341" i="1"/>
  <c r="O36342" i="1"/>
  <c r="O36343" i="1"/>
  <c r="O36344" i="1"/>
  <c r="O36345" i="1"/>
  <c r="O36346" i="1"/>
  <c r="O36347" i="1"/>
  <c r="O36348" i="1"/>
  <c r="O36349" i="1"/>
  <c r="O36350" i="1"/>
  <c r="O36351" i="1"/>
  <c r="O36352" i="1"/>
  <c r="O36353" i="1"/>
  <c r="O36354" i="1"/>
  <c r="O36355" i="1"/>
  <c r="O36356" i="1"/>
  <c r="O36357" i="1"/>
  <c r="O36358" i="1"/>
  <c r="O36359" i="1"/>
  <c r="O36360" i="1"/>
  <c r="O36361" i="1"/>
  <c r="O36362" i="1"/>
  <c r="O36363" i="1"/>
  <c r="O36364" i="1"/>
  <c r="O36365" i="1"/>
  <c r="O36366" i="1"/>
  <c r="O36367" i="1"/>
  <c r="O36368" i="1"/>
  <c r="O36369" i="1"/>
  <c r="O36370" i="1"/>
  <c r="O36371" i="1"/>
  <c r="O36372" i="1"/>
  <c r="O36373" i="1"/>
  <c r="O36374" i="1"/>
  <c r="O36375" i="1"/>
  <c r="O36376" i="1"/>
  <c r="O36377" i="1"/>
  <c r="O36378" i="1"/>
  <c r="O36379" i="1"/>
  <c r="O36380" i="1"/>
  <c r="O36381" i="1"/>
  <c r="O36382" i="1"/>
  <c r="O36383" i="1"/>
  <c r="O36384" i="1"/>
  <c r="O36385" i="1"/>
  <c r="O36386" i="1"/>
  <c r="O36387" i="1"/>
  <c r="O36388" i="1"/>
  <c r="O36389" i="1"/>
  <c r="O36390" i="1"/>
  <c r="O36391" i="1"/>
  <c r="O36392" i="1"/>
  <c r="O36393" i="1"/>
  <c r="O36394" i="1"/>
  <c r="O36395" i="1"/>
  <c r="O36396" i="1"/>
  <c r="O36397" i="1"/>
  <c r="O36398" i="1"/>
  <c r="O36399" i="1"/>
  <c r="O36400" i="1"/>
  <c r="O36401" i="1"/>
  <c r="O36402" i="1"/>
  <c r="O36403" i="1"/>
  <c r="O36404" i="1"/>
  <c r="O36405" i="1"/>
  <c r="O36406" i="1"/>
  <c r="O36407" i="1"/>
  <c r="O36408" i="1"/>
  <c r="O36409" i="1"/>
  <c r="O36410" i="1"/>
  <c r="O36411" i="1"/>
  <c r="O36412" i="1"/>
  <c r="O36413" i="1"/>
  <c r="O36414" i="1"/>
  <c r="O36415" i="1"/>
  <c r="O36416" i="1"/>
  <c r="O36417" i="1"/>
  <c r="O36418" i="1"/>
  <c r="O36419" i="1"/>
  <c r="O36420" i="1"/>
  <c r="O36421" i="1"/>
  <c r="O36422" i="1"/>
  <c r="O36423" i="1"/>
  <c r="O36424" i="1"/>
  <c r="O36425" i="1"/>
  <c r="O36426" i="1"/>
  <c r="O36427" i="1"/>
  <c r="O36428" i="1"/>
  <c r="O36429" i="1"/>
  <c r="O36430" i="1"/>
  <c r="O36431" i="1"/>
  <c r="O36432" i="1"/>
  <c r="O36433" i="1"/>
  <c r="O36434" i="1"/>
  <c r="O36435" i="1"/>
  <c r="O36436" i="1"/>
  <c r="O36437" i="1"/>
  <c r="O36438" i="1"/>
  <c r="O36439" i="1"/>
  <c r="O36440" i="1"/>
  <c r="O36441" i="1"/>
  <c r="O36442" i="1"/>
  <c r="O36443" i="1"/>
  <c r="O36444" i="1"/>
  <c r="O36445" i="1"/>
  <c r="O36446" i="1"/>
  <c r="O36447" i="1"/>
  <c r="O36448" i="1"/>
  <c r="O36449" i="1"/>
  <c r="O36450" i="1"/>
  <c r="O36451" i="1"/>
  <c r="O36452" i="1"/>
  <c r="O36453" i="1"/>
  <c r="O36454" i="1"/>
  <c r="O36455" i="1"/>
  <c r="O36456" i="1"/>
  <c r="O36457" i="1"/>
  <c r="O36458" i="1"/>
  <c r="O36459" i="1"/>
  <c r="O36460" i="1"/>
  <c r="O36461" i="1"/>
  <c r="O36462" i="1"/>
  <c r="O36463" i="1"/>
  <c r="O36464" i="1"/>
  <c r="O36465" i="1"/>
  <c r="O36466" i="1"/>
  <c r="O36467" i="1"/>
  <c r="O36468" i="1"/>
  <c r="O36469" i="1"/>
  <c r="O36470" i="1"/>
  <c r="O36471" i="1"/>
  <c r="O36472" i="1"/>
  <c r="O36473" i="1"/>
  <c r="O36474" i="1"/>
  <c r="O36475" i="1"/>
  <c r="O36476" i="1"/>
  <c r="O36477" i="1"/>
  <c r="O36478" i="1"/>
  <c r="O36479" i="1"/>
  <c r="O36480" i="1"/>
  <c r="O36481" i="1"/>
  <c r="O36482" i="1"/>
  <c r="O36483" i="1"/>
  <c r="O36484" i="1"/>
  <c r="O36485" i="1"/>
  <c r="O36486" i="1"/>
  <c r="O36487" i="1"/>
  <c r="O36488" i="1"/>
  <c r="O36489" i="1"/>
  <c r="O36490" i="1"/>
  <c r="O36491" i="1"/>
  <c r="O36492" i="1"/>
  <c r="O36493" i="1"/>
  <c r="O36494" i="1"/>
  <c r="O36495" i="1"/>
  <c r="O36496" i="1"/>
  <c r="O36497" i="1"/>
  <c r="O36498" i="1"/>
  <c r="O36499" i="1"/>
  <c r="O36500" i="1"/>
  <c r="O36501" i="1"/>
  <c r="O36502" i="1"/>
  <c r="O36503" i="1"/>
  <c r="O36504" i="1"/>
  <c r="O36505" i="1"/>
  <c r="O36506" i="1"/>
  <c r="O36507" i="1"/>
  <c r="O36508" i="1"/>
  <c r="O36509" i="1"/>
  <c r="O36510" i="1"/>
  <c r="O36511" i="1"/>
  <c r="O36512" i="1"/>
  <c r="O36513" i="1"/>
  <c r="O36514" i="1"/>
  <c r="O36515" i="1"/>
  <c r="O36516" i="1"/>
  <c r="O36517" i="1"/>
  <c r="O36518" i="1"/>
  <c r="O36519" i="1"/>
  <c r="O36520" i="1"/>
  <c r="O36521" i="1"/>
  <c r="O36522" i="1"/>
  <c r="O36523" i="1"/>
  <c r="O36524" i="1"/>
  <c r="O36525" i="1"/>
  <c r="O36526" i="1"/>
  <c r="O36527" i="1"/>
  <c r="O36528" i="1"/>
  <c r="O36529" i="1"/>
  <c r="O36530" i="1"/>
  <c r="O36531" i="1"/>
  <c r="O36532" i="1"/>
  <c r="O36533" i="1"/>
  <c r="O36534" i="1"/>
  <c r="O36535" i="1"/>
  <c r="O36536" i="1"/>
  <c r="O36537" i="1"/>
  <c r="O36538" i="1"/>
  <c r="O36539" i="1"/>
  <c r="O36540" i="1"/>
  <c r="O36541" i="1"/>
  <c r="O36542" i="1"/>
  <c r="O36543" i="1"/>
  <c r="O36544" i="1"/>
  <c r="O36545" i="1"/>
  <c r="O36546" i="1"/>
  <c r="O36547" i="1"/>
  <c r="O36548" i="1"/>
  <c r="O36549" i="1"/>
  <c r="O36550" i="1"/>
  <c r="O36551" i="1"/>
  <c r="O36552" i="1"/>
  <c r="O36553" i="1"/>
  <c r="O36554" i="1"/>
  <c r="O36555" i="1"/>
  <c r="O36556" i="1"/>
  <c r="O36557" i="1"/>
  <c r="O36558" i="1"/>
  <c r="O36559" i="1"/>
  <c r="O36560" i="1"/>
  <c r="O36561" i="1"/>
  <c r="O36562" i="1"/>
  <c r="O36563" i="1"/>
  <c r="O36564" i="1"/>
  <c r="O36565" i="1"/>
  <c r="O36566" i="1"/>
  <c r="O36567" i="1"/>
  <c r="O36568" i="1"/>
  <c r="O36569" i="1"/>
  <c r="O36570" i="1"/>
  <c r="O36571" i="1"/>
  <c r="O36572" i="1"/>
  <c r="O36573" i="1"/>
  <c r="O36574" i="1"/>
  <c r="O36575" i="1"/>
  <c r="O36576" i="1"/>
  <c r="O36577" i="1"/>
  <c r="O36578" i="1"/>
  <c r="O36579" i="1"/>
  <c r="O36580" i="1"/>
  <c r="O36581" i="1"/>
  <c r="O36582" i="1"/>
  <c r="O36583" i="1"/>
  <c r="O36584" i="1"/>
  <c r="O36585" i="1"/>
  <c r="O36586" i="1"/>
  <c r="O36587" i="1"/>
  <c r="O36588" i="1"/>
  <c r="O36589" i="1"/>
  <c r="O36590" i="1"/>
  <c r="O36591" i="1"/>
  <c r="O36592" i="1"/>
  <c r="O36593" i="1"/>
  <c r="O36594" i="1"/>
  <c r="O36595" i="1"/>
  <c r="O36596" i="1"/>
  <c r="O36597" i="1"/>
  <c r="O36598" i="1"/>
  <c r="O36599" i="1"/>
  <c r="O36600" i="1"/>
  <c r="O36601" i="1"/>
  <c r="O36602" i="1"/>
  <c r="O36603" i="1"/>
  <c r="O36604" i="1"/>
  <c r="O36605" i="1"/>
  <c r="O36606" i="1"/>
  <c r="O36607" i="1"/>
  <c r="O36608" i="1"/>
  <c r="O36609" i="1"/>
  <c r="O36610" i="1"/>
  <c r="O36611" i="1"/>
  <c r="O36612" i="1"/>
  <c r="O36613" i="1"/>
  <c r="O36614" i="1"/>
  <c r="O36615" i="1"/>
  <c r="O36616" i="1"/>
  <c r="O36617" i="1"/>
  <c r="O36618" i="1"/>
  <c r="O36619" i="1"/>
  <c r="O36620" i="1"/>
  <c r="O36621" i="1"/>
  <c r="O36622" i="1"/>
  <c r="O36623" i="1"/>
  <c r="O36624" i="1"/>
  <c r="O36625" i="1"/>
  <c r="O36626" i="1"/>
  <c r="O36627" i="1"/>
  <c r="O36628" i="1"/>
  <c r="O36629" i="1"/>
  <c r="O36630" i="1"/>
  <c r="O36631" i="1"/>
  <c r="O36632" i="1"/>
  <c r="O36633" i="1"/>
  <c r="O36634" i="1"/>
  <c r="O36635" i="1"/>
  <c r="O36636" i="1"/>
  <c r="O36637" i="1"/>
  <c r="O36638" i="1"/>
  <c r="O36639" i="1"/>
  <c r="O36640" i="1"/>
  <c r="O36641" i="1"/>
  <c r="O36642" i="1"/>
  <c r="O36643" i="1"/>
  <c r="O36644" i="1"/>
  <c r="O36645" i="1"/>
  <c r="O36646" i="1"/>
  <c r="O36647" i="1"/>
  <c r="O36648" i="1"/>
  <c r="O36649" i="1"/>
  <c r="O36650" i="1"/>
  <c r="O36651" i="1"/>
  <c r="O36652" i="1"/>
  <c r="O36653" i="1"/>
  <c r="O36654" i="1"/>
  <c r="O36655" i="1"/>
  <c r="O36656" i="1"/>
  <c r="O36657" i="1"/>
  <c r="O36658" i="1"/>
  <c r="O36659" i="1"/>
  <c r="O36660" i="1"/>
  <c r="O36661" i="1"/>
  <c r="O36662" i="1"/>
  <c r="O36663" i="1"/>
  <c r="O36664" i="1"/>
  <c r="O36665" i="1"/>
  <c r="O36666" i="1"/>
  <c r="O36667" i="1"/>
  <c r="O36668" i="1"/>
  <c r="O36669" i="1"/>
  <c r="O36670" i="1"/>
  <c r="O36671" i="1"/>
  <c r="O36672" i="1"/>
  <c r="O36673" i="1"/>
  <c r="O36674" i="1"/>
  <c r="O36675" i="1"/>
  <c r="O36676" i="1"/>
  <c r="O36677" i="1"/>
  <c r="O36678" i="1"/>
  <c r="O36679" i="1"/>
  <c r="O36680" i="1"/>
  <c r="O36681" i="1"/>
  <c r="O36682" i="1"/>
  <c r="O36683" i="1"/>
  <c r="O36684" i="1"/>
  <c r="O36685" i="1"/>
  <c r="O36686" i="1"/>
  <c r="O36687" i="1"/>
  <c r="O36688" i="1"/>
  <c r="O36689" i="1"/>
  <c r="O36690" i="1"/>
  <c r="O36691" i="1"/>
  <c r="O36692" i="1"/>
  <c r="O36693" i="1"/>
  <c r="O36694" i="1"/>
  <c r="O36695" i="1"/>
  <c r="O36696" i="1"/>
  <c r="O36697" i="1"/>
  <c r="O36698" i="1"/>
  <c r="O36699" i="1"/>
  <c r="O36700" i="1"/>
  <c r="O36701" i="1"/>
  <c r="O36702" i="1"/>
  <c r="O36703" i="1"/>
  <c r="O36704" i="1"/>
  <c r="O36705" i="1"/>
  <c r="O36706" i="1"/>
  <c r="O36707" i="1"/>
  <c r="O36708" i="1"/>
  <c r="O36709" i="1"/>
  <c r="O36710" i="1"/>
  <c r="O36711" i="1"/>
  <c r="O36712" i="1"/>
  <c r="O36713" i="1"/>
  <c r="O36714" i="1"/>
  <c r="O36715" i="1"/>
  <c r="O36716" i="1"/>
  <c r="O36717" i="1"/>
  <c r="O36718" i="1"/>
  <c r="O36719" i="1"/>
  <c r="O36720" i="1"/>
  <c r="O36721" i="1"/>
  <c r="O36722" i="1"/>
  <c r="O36723" i="1"/>
  <c r="O36724" i="1"/>
  <c r="O36725" i="1"/>
  <c r="O36726" i="1"/>
  <c r="O36727" i="1"/>
  <c r="O36728" i="1"/>
  <c r="O36729" i="1"/>
  <c r="O36730" i="1"/>
  <c r="O36731" i="1"/>
  <c r="O36732" i="1"/>
  <c r="O36733" i="1"/>
  <c r="O36734" i="1"/>
  <c r="O36735" i="1"/>
  <c r="O36736" i="1"/>
  <c r="O36737" i="1"/>
  <c r="O36738" i="1"/>
  <c r="O36739" i="1"/>
  <c r="O36740" i="1"/>
  <c r="O36741" i="1"/>
  <c r="O36742" i="1"/>
  <c r="O36743" i="1"/>
  <c r="O36744" i="1"/>
  <c r="O36745" i="1"/>
  <c r="O36746" i="1"/>
  <c r="O36747" i="1"/>
  <c r="O36748" i="1"/>
  <c r="O36749" i="1"/>
  <c r="O36750" i="1"/>
  <c r="O36751" i="1"/>
  <c r="O36752" i="1"/>
  <c r="O36753" i="1"/>
  <c r="O36754" i="1"/>
  <c r="O36755" i="1"/>
  <c r="O36756" i="1"/>
  <c r="O36757" i="1"/>
  <c r="O36758" i="1"/>
  <c r="O36759" i="1"/>
  <c r="O36760" i="1"/>
  <c r="O36761" i="1"/>
  <c r="O36762" i="1"/>
  <c r="O36763" i="1"/>
  <c r="O36764" i="1"/>
  <c r="O36765" i="1"/>
  <c r="O36766" i="1"/>
  <c r="O36767" i="1"/>
  <c r="O36768" i="1"/>
  <c r="O36769" i="1"/>
  <c r="O36770" i="1"/>
  <c r="O36771" i="1"/>
  <c r="O36772" i="1"/>
  <c r="O36773" i="1"/>
  <c r="O36774" i="1"/>
  <c r="O36775" i="1"/>
  <c r="O36776" i="1"/>
  <c r="O36777" i="1"/>
  <c r="O36778" i="1"/>
  <c r="O36779" i="1"/>
  <c r="O36780" i="1"/>
  <c r="O36781" i="1"/>
  <c r="O36782" i="1"/>
  <c r="O36783" i="1"/>
  <c r="O36784" i="1"/>
  <c r="O36785" i="1"/>
  <c r="O36786" i="1"/>
  <c r="O36787" i="1"/>
  <c r="O36788" i="1"/>
  <c r="O36789" i="1"/>
  <c r="O36790" i="1"/>
  <c r="O36791" i="1"/>
  <c r="O36792" i="1"/>
  <c r="O36793" i="1"/>
  <c r="O36794" i="1"/>
  <c r="O36795" i="1"/>
  <c r="O36796" i="1"/>
  <c r="O36797" i="1"/>
  <c r="O36798" i="1"/>
  <c r="O36799" i="1"/>
  <c r="O36800" i="1"/>
  <c r="O36801" i="1"/>
  <c r="O36802" i="1"/>
  <c r="O36803" i="1"/>
  <c r="O36804" i="1"/>
  <c r="O36805" i="1"/>
  <c r="O36806" i="1"/>
  <c r="O36807" i="1"/>
  <c r="O36808" i="1"/>
  <c r="O36809" i="1"/>
  <c r="O36810" i="1"/>
  <c r="O36811" i="1"/>
  <c r="O36812" i="1"/>
  <c r="O36813" i="1"/>
  <c r="O36814" i="1"/>
  <c r="O36815" i="1"/>
  <c r="O36816" i="1"/>
  <c r="O36817" i="1"/>
  <c r="O36818" i="1"/>
  <c r="O36819" i="1"/>
  <c r="O36820" i="1"/>
  <c r="O36821" i="1"/>
  <c r="O36822" i="1"/>
  <c r="O36823" i="1"/>
  <c r="O36824" i="1"/>
  <c r="O36825" i="1"/>
  <c r="O36826" i="1"/>
  <c r="O36827" i="1"/>
  <c r="O36828" i="1"/>
  <c r="O36829" i="1"/>
  <c r="O36830" i="1"/>
  <c r="O36831" i="1"/>
  <c r="O36832" i="1"/>
  <c r="O36833" i="1"/>
  <c r="O36834" i="1"/>
  <c r="O36835" i="1"/>
  <c r="O36836" i="1"/>
  <c r="O36837" i="1"/>
  <c r="O36838" i="1"/>
  <c r="O36839" i="1"/>
  <c r="O36840" i="1"/>
  <c r="O36841" i="1"/>
  <c r="O36842" i="1"/>
  <c r="O36843" i="1"/>
  <c r="O36844" i="1"/>
  <c r="O36845" i="1"/>
  <c r="O36846" i="1"/>
  <c r="O36847" i="1"/>
  <c r="O36848" i="1"/>
  <c r="O36849" i="1"/>
  <c r="O36850" i="1"/>
  <c r="O36851" i="1"/>
  <c r="O36852" i="1"/>
  <c r="O36853" i="1"/>
  <c r="O36854" i="1"/>
  <c r="O36855" i="1"/>
  <c r="O36856" i="1"/>
  <c r="O36857" i="1"/>
  <c r="O36858" i="1"/>
  <c r="O36859" i="1"/>
  <c r="O36860" i="1"/>
  <c r="O36861" i="1"/>
  <c r="O36862" i="1"/>
  <c r="O36863" i="1"/>
  <c r="O36864" i="1"/>
  <c r="O36865" i="1"/>
  <c r="O36866" i="1"/>
  <c r="O36867" i="1"/>
  <c r="O36868" i="1"/>
  <c r="O36869" i="1"/>
  <c r="O36870" i="1"/>
  <c r="O36871" i="1"/>
  <c r="O36872" i="1"/>
  <c r="O36873" i="1"/>
  <c r="O36874" i="1"/>
  <c r="O36875" i="1"/>
  <c r="O36876" i="1"/>
  <c r="O36877" i="1"/>
  <c r="O36878" i="1"/>
  <c r="O36879" i="1"/>
  <c r="O36880" i="1"/>
  <c r="O36881" i="1"/>
  <c r="O36882" i="1"/>
  <c r="O36883" i="1"/>
  <c r="O36884" i="1"/>
  <c r="O36885" i="1"/>
  <c r="O36886" i="1"/>
  <c r="O36887" i="1"/>
  <c r="O36888" i="1"/>
  <c r="O36889" i="1"/>
  <c r="O36890" i="1"/>
  <c r="O36891" i="1"/>
  <c r="O36892" i="1"/>
  <c r="O36893" i="1"/>
  <c r="O36894" i="1"/>
  <c r="O36895" i="1"/>
  <c r="O36896" i="1"/>
  <c r="O36897" i="1"/>
  <c r="O36898" i="1"/>
  <c r="O36899" i="1"/>
  <c r="O36900" i="1"/>
  <c r="O36901" i="1"/>
  <c r="O36902" i="1"/>
  <c r="O36903" i="1"/>
  <c r="O36904" i="1"/>
  <c r="O36905" i="1"/>
  <c r="O36906" i="1"/>
  <c r="O36907" i="1"/>
  <c r="O36908" i="1"/>
  <c r="O36909" i="1"/>
  <c r="O36910" i="1"/>
  <c r="O36911" i="1"/>
  <c r="O36912" i="1"/>
  <c r="O36913" i="1"/>
  <c r="O36914" i="1"/>
  <c r="O36915" i="1"/>
  <c r="O36916" i="1"/>
  <c r="O36917" i="1"/>
  <c r="O36918" i="1"/>
  <c r="O36919" i="1"/>
  <c r="O36920" i="1"/>
  <c r="O36921" i="1"/>
  <c r="O36922" i="1"/>
  <c r="O36923" i="1"/>
  <c r="O36924" i="1"/>
  <c r="O36925" i="1"/>
  <c r="O36926" i="1"/>
  <c r="O36927" i="1"/>
  <c r="O36928" i="1"/>
  <c r="O36929" i="1"/>
  <c r="O36930" i="1"/>
  <c r="O36931" i="1"/>
  <c r="O36932" i="1"/>
  <c r="O36933" i="1"/>
  <c r="O36934" i="1"/>
  <c r="O36935" i="1"/>
  <c r="O36936" i="1"/>
  <c r="O36937" i="1"/>
  <c r="O36938" i="1"/>
  <c r="O36939" i="1"/>
  <c r="O36940" i="1"/>
  <c r="O36941" i="1"/>
  <c r="O36942" i="1"/>
  <c r="O36943" i="1"/>
  <c r="O36944" i="1"/>
  <c r="O36945" i="1"/>
  <c r="O36946" i="1"/>
  <c r="O36947" i="1"/>
  <c r="O36948" i="1"/>
  <c r="O36949" i="1"/>
  <c r="O36950" i="1"/>
  <c r="O36951" i="1"/>
  <c r="O36952" i="1"/>
  <c r="O36953" i="1"/>
  <c r="O36954" i="1"/>
  <c r="O36955" i="1"/>
  <c r="O36956" i="1"/>
  <c r="O36957" i="1"/>
  <c r="O36958" i="1"/>
  <c r="O36959" i="1"/>
  <c r="O36960" i="1"/>
  <c r="O36961" i="1"/>
  <c r="O36962" i="1"/>
  <c r="O36963" i="1"/>
  <c r="O36964" i="1"/>
  <c r="O36965" i="1"/>
  <c r="O36966" i="1"/>
  <c r="O36967" i="1"/>
  <c r="O36968" i="1"/>
  <c r="O36969" i="1"/>
  <c r="O36970" i="1"/>
  <c r="O36971" i="1"/>
  <c r="O36972" i="1"/>
  <c r="O36973" i="1"/>
  <c r="O36974" i="1"/>
  <c r="O36975" i="1"/>
  <c r="O36976" i="1"/>
  <c r="O36977" i="1"/>
  <c r="O36978" i="1"/>
  <c r="O36979" i="1"/>
  <c r="O36980" i="1"/>
  <c r="O36981" i="1"/>
  <c r="O36982" i="1"/>
  <c r="O36983" i="1"/>
  <c r="O36984" i="1"/>
  <c r="O36985" i="1"/>
  <c r="O36986" i="1"/>
  <c r="O36987" i="1"/>
  <c r="O36988" i="1"/>
  <c r="O36989" i="1"/>
  <c r="O36990" i="1"/>
  <c r="O36991" i="1"/>
  <c r="O36992" i="1"/>
  <c r="O36993" i="1"/>
  <c r="O36994" i="1"/>
  <c r="O36995" i="1"/>
  <c r="O36996" i="1"/>
  <c r="O36997" i="1"/>
  <c r="O36998" i="1"/>
  <c r="O36999" i="1"/>
  <c r="O37000" i="1"/>
  <c r="O37001" i="1"/>
  <c r="O37002" i="1"/>
  <c r="O37003" i="1"/>
  <c r="O37004" i="1"/>
  <c r="O37005" i="1"/>
  <c r="O37006" i="1"/>
  <c r="O37007" i="1"/>
  <c r="O37008" i="1"/>
  <c r="O37009" i="1"/>
  <c r="O37010" i="1"/>
  <c r="O37011" i="1"/>
  <c r="O37012" i="1"/>
  <c r="O37013" i="1"/>
  <c r="O37014" i="1"/>
  <c r="O37015" i="1"/>
  <c r="O37016" i="1"/>
  <c r="O37017" i="1"/>
  <c r="O37018" i="1"/>
  <c r="O37019" i="1"/>
  <c r="O37020" i="1"/>
  <c r="O37021" i="1"/>
  <c r="O37022" i="1"/>
  <c r="O37023" i="1"/>
  <c r="O37024" i="1"/>
  <c r="O37025" i="1"/>
  <c r="O37026" i="1"/>
  <c r="O37027" i="1"/>
  <c r="O37028" i="1"/>
  <c r="O37029" i="1"/>
  <c r="O37030" i="1"/>
  <c r="O37031" i="1"/>
  <c r="O37032" i="1"/>
  <c r="O37033" i="1"/>
  <c r="O37034" i="1"/>
  <c r="O37035" i="1"/>
  <c r="O37036" i="1"/>
  <c r="O37037" i="1"/>
  <c r="O37038" i="1"/>
  <c r="O37039" i="1"/>
  <c r="O37040" i="1"/>
  <c r="O37041" i="1"/>
  <c r="O37042" i="1"/>
  <c r="O37043" i="1"/>
  <c r="O37044" i="1"/>
  <c r="O37045" i="1"/>
  <c r="O37046" i="1"/>
  <c r="O37047" i="1"/>
  <c r="O37048" i="1"/>
  <c r="O37049" i="1"/>
  <c r="O37050" i="1"/>
  <c r="O37051" i="1"/>
  <c r="O37052" i="1"/>
  <c r="O37053" i="1"/>
  <c r="O37054" i="1"/>
  <c r="O37055" i="1"/>
  <c r="O37056" i="1"/>
  <c r="O37057" i="1"/>
  <c r="O37058" i="1"/>
  <c r="O37059" i="1"/>
  <c r="O37060" i="1"/>
  <c r="O37061" i="1"/>
  <c r="O37062" i="1"/>
  <c r="O37063" i="1"/>
  <c r="O37064" i="1"/>
  <c r="O37065" i="1"/>
  <c r="O37066" i="1"/>
  <c r="O37067" i="1"/>
  <c r="O37068" i="1"/>
  <c r="O37069" i="1"/>
  <c r="O37070" i="1"/>
  <c r="O37071" i="1"/>
  <c r="O37072" i="1"/>
  <c r="O37073" i="1"/>
  <c r="O37074" i="1"/>
  <c r="O37075" i="1"/>
  <c r="O37076" i="1"/>
  <c r="O37077" i="1"/>
  <c r="O37078" i="1"/>
  <c r="O37079" i="1"/>
  <c r="O37080" i="1"/>
  <c r="O37081" i="1"/>
  <c r="O37082" i="1"/>
  <c r="O37083" i="1"/>
  <c r="O37084" i="1"/>
  <c r="O37085" i="1"/>
  <c r="O37086" i="1"/>
  <c r="O37087" i="1"/>
  <c r="O37088" i="1"/>
  <c r="O37089" i="1"/>
  <c r="O37090" i="1"/>
  <c r="O37091" i="1"/>
  <c r="O37092" i="1"/>
  <c r="O37093" i="1"/>
  <c r="O37094" i="1"/>
  <c r="O37095" i="1"/>
  <c r="O37096" i="1"/>
  <c r="O37097" i="1"/>
  <c r="O37098" i="1"/>
  <c r="O37099" i="1"/>
  <c r="O37100" i="1"/>
  <c r="O37101" i="1"/>
  <c r="O37102" i="1"/>
  <c r="O37103" i="1"/>
  <c r="O37104" i="1"/>
  <c r="O37105" i="1"/>
  <c r="O37106" i="1"/>
  <c r="O37107" i="1"/>
  <c r="O37108" i="1"/>
  <c r="O37109" i="1"/>
  <c r="O37110" i="1"/>
  <c r="O37111" i="1"/>
  <c r="O37112" i="1"/>
  <c r="O37113" i="1"/>
  <c r="O37114" i="1"/>
  <c r="O37115" i="1"/>
  <c r="O37116" i="1"/>
  <c r="O37117" i="1"/>
  <c r="O37118" i="1"/>
  <c r="O37119" i="1"/>
  <c r="O37120" i="1"/>
  <c r="O37121" i="1"/>
  <c r="O37122" i="1"/>
  <c r="O37123" i="1"/>
  <c r="O37124" i="1"/>
  <c r="O37125" i="1"/>
  <c r="O37126" i="1"/>
  <c r="O37127" i="1"/>
  <c r="O37128" i="1"/>
  <c r="O37129" i="1"/>
  <c r="O37130" i="1"/>
  <c r="O37131" i="1"/>
  <c r="O37132" i="1"/>
  <c r="O37133" i="1"/>
  <c r="O37134" i="1"/>
  <c r="O37135" i="1"/>
  <c r="O37136" i="1"/>
  <c r="O37137" i="1"/>
  <c r="O37138" i="1"/>
  <c r="O37139" i="1"/>
  <c r="O37140" i="1"/>
  <c r="O37141" i="1"/>
  <c r="O37142" i="1"/>
  <c r="O37143" i="1"/>
  <c r="O37144" i="1"/>
  <c r="O37145" i="1"/>
  <c r="O37146" i="1"/>
  <c r="O37147" i="1"/>
  <c r="O37148" i="1"/>
  <c r="O37149" i="1"/>
  <c r="O37150" i="1"/>
  <c r="O37151" i="1"/>
  <c r="O37152" i="1"/>
  <c r="O37153" i="1"/>
  <c r="O37154" i="1"/>
  <c r="O37155" i="1"/>
  <c r="O37156" i="1"/>
  <c r="O37157" i="1"/>
  <c r="O37158" i="1"/>
  <c r="O37159" i="1"/>
  <c r="O37160" i="1"/>
  <c r="O37161" i="1"/>
  <c r="O37162" i="1"/>
  <c r="O37163" i="1"/>
  <c r="O37164" i="1"/>
  <c r="O37165" i="1"/>
  <c r="O37166" i="1"/>
  <c r="O37167" i="1"/>
  <c r="O37168" i="1"/>
  <c r="O37169" i="1"/>
  <c r="O37170" i="1"/>
  <c r="O37171" i="1"/>
  <c r="O37172" i="1"/>
  <c r="O37173" i="1"/>
  <c r="O37174" i="1"/>
  <c r="O37175" i="1"/>
  <c r="O37176" i="1"/>
  <c r="O37177" i="1"/>
  <c r="O37178" i="1"/>
  <c r="O37179" i="1"/>
  <c r="O37180" i="1"/>
  <c r="O37181" i="1"/>
  <c r="O37182" i="1"/>
  <c r="O37183" i="1"/>
  <c r="O37184" i="1"/>
  <c r="O37185" i="1"/>
  <c r="O37186" i="1"/>
  <c r="O37187" i="1"/>
  <c r="O37188" i="1"/>
  <c r="O37189" i="1"/>
  <c r="O37190" i="1"/>
  <c r="O37191" i="1"/>
  <c r="O37192" i="1"/>
  <c r="O37193" i="1"/>
  <c r="O37194" i="1"/>
  <c r="O37195" i="1"/>
  <c r="O37196" i="1"/>
  <c r="O37197" i="1"/>
  <c r="O37198" i="1"/>
  <c r="O37199" i="1"/>
  <c r="O37200" i="1"/>
  <c r="O37201" i="1"/>
  <c r="O37202" i="1"/>
  <c r="O37203" i="1"/>
  <c r="O37204" i="1"/>
  <c r="O37205" i="1"/>
  <c r="O37206" i="1"/>
  <c r="O37207" i="1"/>
  <c r="O37208" i="1"/>
  <c r="O37209" i="1"/>
  <c r="O37210" i="1"/>
  <c r="O37211" i="1"/>
  <c r="O37212" i="1"/>
  <c r="O37213" i="1"/>
  <c r="O37214" i="1"/>
  <c r="O37215" i="1"/>
  <c r="O37216" i="1"/>
  <c r="O37217" i="1"/>
  <c r="O37218" i="1"/>
  <c r="O37219" i="1"/>
  <c r="O37220" i="1"/>
  <c r="O37221" i="1"/>
  <c r="O37222" i="1"/>
  <c r="O37223" i="1"/>
  <c r="O37224" i="1"/>
  <c r="O37225" i="1"/>
  <c r="O37226" i="1"/>
  <c r="O37227" i="1"/>
  <c r="O37228" i="1"/>
  <c r="O37229" i="1"/>
  <c r="O37230" i="1"/>
  <c r="O37231" i="1"/>
  <c r="O37232" i="1"/>
  <c r="O37233" i="1"/>
  <c r="O37234" i="1"/>
  <c r="O37235" i="1"/>
  <c r="O37236" i="1"/>
  <c r="O37237" i="1"/>
  <c r="O37238" i="1"/>
  <c r="O37239" i="1"/>
  <c r="O37240" i="1"/>
  <c r="O37241" i="1"/>
  <c r="O37242" i="1"/>
  <c r="O37243" i="1"/>
  <c r="O37244" i="1"/>
  <c r="O37245" i="1"/>
  <c r="O37246" i="1"/>
  <c r="O37247" i="1"/>
  <c r="O37248" i="1"/>
  <c r="O37249" i="1"/>
  <c r="O37250" i="1"/>
  <c r="O37251" i="1"/>
  <c r="O37252" i="1"/>
  <c r="O37253" i="1"/>
  <c r="O37254" i="1"/>
  <c r="O37255" i="1"/>
  <c r="O37256" i="1"/>
  <c r="O37257" i="1"/>
  <c r="O37258" i="1"/>
  <c r="O37259" i="1"/>
  <c r="O37260" i="1"/>
  <c r="O37261" i="1"/>
  <c r="O37262" i="1"/>
  <c r="O37263" i="1"/>
  <c r="O37264" i="1"/>
  <c r="O37265" i="1"/>
  <c r="O37266" i="1"/>
  <c r="O37267" i="1"/>
  <c r="O37268" i="1"/>
  <c r="O37269" i="1"/>
  <c r="O37270" i="1"/>
  <c r="O37271" i="1"/>
  <c r="O37272" i="1"/>
  <c r="O37273" i="1"/>
  <c r="O37274" i="1"/>
  <c r="O37275" i="1"/>
  <c r="O37276" i="1"/>
  <c r="O37277" i="1"/>
  <c r="O37278" i="1"/>
  <c r="O37279" i="1"/>
  <c r="O37280" i="1"/>
  <c r="O37281" i="1"/>
  <c r="O37282" i="1"/>
  <c r="O37283" i="1"/>
  <c r="O37284" i="1"/>
  <c r="O37285" i="1"/>
  <c r="O37286" i="1"/>
  <c r="O37287" i="1"/>
  <c r="O37288" i="1"/>
  <c r="O37289" i="1"/>
  <c r="O37290" i="1"/>
  <c r="O37291" i="1"/>
  <c r="O37292" i="1"/>
  <c r="O37293" i="1"/>
  <c r="O37294" i="1"/>
  <c r="O37295" i="1"/>
  <c r="O37296" i="1"/>
  <c r="O37297" i="1"/>
  <c r="O37298" i="1"/>
  <c r="O37299" i="1"/>
  <c r="O37300" i="1"/>
  <c r="O37301" i="1"/>
  <c r="O37302" i="1"/>
  <c r="O37303" i="1"/>
  <c r="O37304" i="1"/>
  <c r="O37305" i="1"/>
  <c r="O37306" i="1"/>
  <c r="O37307" i="1"/>
  <c r="O37308" i="1"/>
  <c r="O37309" i="1"/>
  <c r="O37310" i="1"/>
  <c r="O37311" i="1"/>
  <c r="O37312" i="1"/>
  <c r="O37313" i="1"/>
  <c r="O37314" i="1"/>
  <c r="O37315" i="1"/>
  <c r="O37316" i="1"/>
  <c r="O37317" i="1"/>
  <c r="O37318" i="1"/>
  <c r="O37319" i="1"/>
  <c r="O37320" i="1"/>
  <c r="O37321" i="1"/>
  <c r="O37322" i="1"/>
  <c r="O37323" i="1"/>
  <c r="O37324" i="1"/>
  <c r="O37325" i="1"/>
  <c r="O37326" i="1"/>
  <c r="O37327" i="1"/>
  <c r="O37328" i="1"/>
  <c r="O37329" i="1"/>
  <c r="O37330" i="1"/>
  <c r="O37331" i="1"/>
  <c r="O37332" i="1"/>
  <c r="O37333" i="1"/>
  <c r="O37334" i="1"/>
  <c r="O37335" i="1"/>
  <c r="O37336" i="1"/>
  <c r="O37337" i="1"/>
  <c r="O37338" i="1"/>
  <c r="O37339" i="1"/>
  <c r="O37340" i="1"/>
  <c r="O37341" i="1"/>
  <c r="O37342" i="1"/>
  <c r="O37343" i="1"/>
  <c r="O37344" i="1"/>
  <c r="O37345" i="1"/>
  <c r="O37346" i="1"/>
  <c r="O37347" i="1"/>
  <c r="O37348" i="1"/>
  <c r="O37349" i="1"/>
  <c r="O37350" i="1"/>
  <c r="O37351" i="1"/>
  <c r="O37352" i="1"/>
  <c r="O37353" i="1"/>
  <c r="O37354" i="1"/>
  <c r="O37355" i="1"/>
  <c r="O37356" i="1"/>
  <c r="O37357" i="1"/>
  <c r="O37358" i="1"/>
  <c r="O37359" i="1"/>
  <c r="O37360" i="1"/>
  <c r="O37361" i="1"/>
  <c r="O37362" i="1"/>
  <c r="O37363" i="1"/>
  <c r="O37364" i="1"/>
  <c r="O37365" i="1"/>
  <c r="O37366" i="1"/>
  <c r="O37367" i="1"/>
  <c r="O37368" i="1"/>
  <c r="O37369" i="1"/>
  <c r="O37370" i="1"/>
  <c r="O37371" i="1"/>
  <c r="O37372" i="1"/>
  <c r="O37373" i="1"/>
  <c r="O37374" i="1"/>
  <c r="O37375" i="1"/>
  <c r="O37376" i="1"/>
  <c r="O37377" i="1"/>
  <c r="O37378" i="1"/>
  <c r="O37379" i="1"/>
  <c r="O37380" i="1"/>
  <c r="O37381" i="1"/>
  <c r="O37382" i="1"/>
  <c r="O37383" i="1"/>
  <c r="O37384" i="1"/>
  <c r="O37385" i="1"/>
  <c r="O37386" i="1"/>
  <c r="O37387" i="1"/>
  <c r="O37388" i="1"/>
  <c r="O37389" i="1"/>
  <c r="O37390" i="1"/>
  <c r="O37391" i="1"/>
  <c r="O37392" i="1"/>
  <c r="O37393" i="1"/>
  <c r="O37394" i="1"/>
  <c r="O37395" i="1"/>
  <c r="O37396" i="1"/>
  <c r="O37397" i="1"/>
  <c r="O37398" i="1"/>
  <c r="O37399" i="1"/>
  <c r="O37400" i="1"/>
  <c r="O37401" i="1"/>
  <c r="O37402" i="1"/>
  <c r="O37403" i="1"/>
  <c r="O37404" i="1"/>
  <c r="O37405" i="1"/>
  <c r="O37406" i="1"/>
  <c r="O37407" i="1"/>
  <c r="O37408" i="1"/>
  <c r="O37409" i="1"/>
  <c r="O37410" i="1"/>
  <c r="O37411" i="1"/>
  <c r="O37412" i="1"/>
  <c r="O37413" i="1"/>
  <c r="O37414" i="1"/>
  <c r="O37415" i="1"/>
  <c r="O37416" i="1"/>
  <c r="O37417" i="1"/>
  <c r="O37418" i="1"/>
  <c r="O37419" i="1"/>
  <c r="O37420" i="1"/>
  <c r="O37421" i="1"/>
  <c r="O37422" i="1"/>
  <c r="O37423" i="1"/>
  <c r="O37424" i="1"/>
  <c r="O37425" i="1"/>
  <c r="O37426" i="1"/>
  <c r="O37427" i="1"/>
  <c r="O37428" i="1"/>
  <c r="O37429" i="1"/>
  <c r="O37430" i="1"/>
  <c r="O37431" i="1"/>
  <c r="O37432" i="1"/>
  <c r="O37433" i="1"/>
  <c r="O37434" i="1"/>
  <c r="O37435" i="1"/>
  <c r="O37436" i="1"/>
  <c r="O37437" i="1"/>
  <c r="O37438" i="1"/>
  <c r="O37439" i="1"/>
  <c r="O37440" i="1"/>
  <c r="O37441" i="1"/>
  <c r="O37442" i="1"/>
  <c r="O37443" i="1"/>
  <c r="O37444" i="1"/>
  <c r="O37445" i="1"/>
  <c r="O37446" i="1"/>
  <c r="O37447" i="1"/>
  <c r="O37448" i="1"/>
  <c r="O37449" i="1"/>
  <c r="O37450" i="1"/>
  <c r="O37451" i="1"/>
  <c r="O37452" i="1"/>
  <c r="O37453" i="1"/>
  <c r="O37454" i="1"/>
  <c r="O37455" i="1"/>
  <c r="O37456" i="1"/>
  <c r="O37457" i="1"/>
  <c r="O37458" i="1"/>
  <c r="O37459" i="1"/>
  <c r="O37460" i="1"/>
  <c r="O37461" i="1"/>
  <c r="O37462" i="1"/>
  <c r="O37463" i="1"/>
  <c r="O37464" i="1"/>
  <c r="O37465" i="1"/>
  <c r="O37466" i="1"/>
  <c r="O37467" i="1"/>
  <c r="O37468" i="1"/>
  <c r="O37469" i="1"/>
  <c r="O37470" i="1"/>
  <c r="O37471" i="1"/>
  <c r="O37472" i="1"/>
  <c r="O37473" i="1"/>
  <c r="O37474" i="1"/>
  <c r="O37475" i="1"/>
  <c r="O37476" i="1"/>
  <c r="O37477" i="1"/>
  <c r="O37478" i="1"/>
  <c r="O37479" i="1"/>
  <c r="O37480" i="1"/>
  <c r="O37481" i="1"/>
  <c r="O37482" i="1"/>
  <c r="O37483" i="1"/>
  <c r="O37484" i="1"/>
  <c r="O37485" i="1"/>
  <c r="O37486" i="1"/>
  <c r="O37487" i="1"/>
  <c r="O37488" i="1"/>
  <c r="O37489" i="1"/>
  <c r="O37490" i="1"/>
  <c r="O37491" i="1"/>
  <c r="O37492" i="1"/>
  <c r="O37493" i="1"/>
  <c r="O37494" i="1"/>
  <c r="O37495" i="1"/>
  <c r="O37496" i="1"/>
  <c r="O37497" i="1"/>
  <c r="O37498" i="1"/>
  <c r="O37499" i="1"/>
  <c r="O37500" i="1"/>
  <c r="O37501" i="1"/>
  <c r="O37502" i="1"/>
  <c r="O37503" i="1"/>
  <c r="O37504" i="1"/>
  <c r="O37505" i="1"/>
  <c r="O37506" i="1"/>
  <c r="O37507" i="1"/>
  <c r="O37508" i="1"/>
  <c r="O37509" i="1"/>
  <c r="O37510" i="1"/>
  <c r="O37511" i="1"/>
  <c r="O37512" i="1"/>
  <c r="O37513" i="1"/>
  <c r="O37514" i="1"/>
  <c r="O37515" i="1"/>
  <c r="O37516" i="1"/>
  <c r="O37517" i="1"/>
  <c r="O37518" i="1"/>
  <c r="O37519" i="1"/>
  <c r="O37520" i="1"/>
  <c r="O37521" i="1"/>
  <c r="O37522" i="1"/>
  <c r="O37523" i="1"/>
  <c r="O37524" i="1"/>
  <c r="O37525" i="1"/>
  <c r="O37526" i="1"/>
  <c r="O37527" i="1"/>
  <c r="O37528" i="1"/>
  <c r="O37529" i="1"/>
  <c r="O37530" i="1"/>
  <c r="O37531" i="1"/>
  <c r="O37532" i="1"/>
  <c r="O37533" i="1"/>
  <c r="O37534" i="1"/>
  <c r="O37535" i="1"/>
  <c r="O37536" i="1"/>
  <c r="O37537" i="1"/>
  <c r="O37538" i="1"/>
  <c r="O37539" i="1"/>
  <c r="O37540" i="1"/>
  <c r="O37541" i="1"/>
  <c r="O37542" i="1"/>
  <c r="O37543" i="1"/>
  <c r="O37544" i="1"/>
  <c r="O37545" i="1"/>
  <c r="O37546" i="1"/>
  <c r="O37547" i="1"/>
  <c r="O37548" i="1"/>
  <c r="O37549" i="1"/>
  <c r="O37550" i="1"/>
  <c r="O37551" i="1"/>
  <c r="O37552" i="1"/>
  <c r="O37553" i="1"/>
  <c r="O37554" i="1"/>
  <c r="O37555" i="1"/>
  <c r="O37556" i="1"/>
  <c r="O37557" i="1"/>
  <c r="O37558" i="1"/>
  <c r="O37559" i="1"/>
  <c r="O37560" i="1"/>
  <c r="O37561" i="1"/>
  <c r="O37562" i="1"/>
  <c r="O37563" i="1"/>
  <c r="O37564" i="1"/>
  <c r="O37565" i="1"/>
  <c r="O37566" i="1"/>
  <c r="O37567" i="1"/>
  <c r="O37568" i="1"/>
  <c r="O37569" i="1"/>
  <c r="O37570" i="1"/>
  <c r="O37571" i="1"/>
  <c r="O37572" i="1"/>
  <c r="O37573" i="1"/>
  <c r="O37574" i="1"/>
  <c r="O37575" i="1"/>
  <c r="O37576" i="1"/>
  <c r="O37577" i="1"/>
  <c r="O37578" i="1"/>
  <c r="O37579" i="1"/>
  <c r="O37580" i="1"/>
  <c r="O37581" i="1"/>
  <c r="O37582" i="1"/>
  <c r="O37583" i="1"/>
  <c r="O37584" i="1"/>
  <c r="O37585" i="1"/>
  <c r="O37586" i="1"/>
  <c r="O37587" i="1"/>
  <c r="O37588" i="1"/>
  <c r="O37589" i="1"/>
  <c r="O37590" i="1"/>
  <c r="O37591" i="1"/>
  <c r="O37592" i="1"/>
  <c r="O37593" i="1"/>
  <c r="O37594" i="1"/>
  <c r="O37595" i="1"/>
  <c r="O37596" i="1"/>
  <c r="O37597" i="1"/>
  <c r="O37598" i="1"/>
  <c r="O37599" i="1"/>
  <c r="O37600" i="1"/>
  <c r="O37601" i="1"/>
  <c r="O37602" i="1"/>
  <c r="O37603" i="1"/>
  <c r="O37604" i="1"/>
  <c r="O37605" i="1"/>
  <c r="O37606" i="1"/>
  <c r="O37607" i="1"/>
  <c r="O37608" i="1"/>
  <c r="O37609" i="1"/>
  <c r="O37610" i="1"/>
  <c r="O37611" i="1"/>
  <c r="O37612" i="1"/>
  <c r="O37613" i="1"/>
  <c r="O37614" i="1"/>
  <c r="O37615" i="1"/>
  <c r="O37616" i="1"/>
  <c r="O37617" i="1"/>
  <c r="O37618" i="1"/>
  <c r="O37619" i="1"/>
  <c r="O37620" i="1"/>
  <c r="O37621" i="1"/>
  <c r="O37622" i="1"/>
  <c r="O37623" i="1"/>
  <c r="O37624" i="1"/>
  <c r="O37625" i="1"/>
  <c r="O37626" i="1"/>
  <c r="O37627" i="1"/>
  <c r="O37628" i="1"/>
  <c r="O37629" i="1"/>
  <c r="O37630" i="1"/>
  <c r="O37631" i="1"/>
  <c r="O37632" i="1"/>
  <c r="O37633" i="1"/>
  <c r="O37634" i="1"/>
  <c r="O37635" i="1"/>
  <c r="O37636" i="1"/>
  <c r="O37637" i="1"/>
  <c r="O37638" i="1"/>
  <c r="O37639" i="1"/>
  <c r="O37640" i="1"/>
  <c r="O37641" i="1"/>
  <c r="O37642" i="1"/>
  <c r="O37643" i="1"/>
  <c r="O37644" i="1"/>
  <c r="O37645" i="1"/>
  <c r="O37646" i="1"/>
  <c r="O37647" i="1"/>
  <c r="O37648" i="1"/>
  <c r="O37649" i="1"/>
  <c r="O37650" i="1"/>
  <c r="O37651" i="1"/>
  <c r="O37652" i="1"/>
  <c r="O37653" i="1"/>
  <c r="O37654" i="1"/>
  <c r="O37655" i="1"/>
  <c r="O37656" i="1"/>
  <c r="O37657" i="1"/>
  <c r="O37658" i="1"/>
  <c r="O37659" i="1"/>
  <c r="O37660" i="1"/>
  <c r="O37661" i="1"/>
  <c r="O37662" i="1"/>
  <c r="O37663" i="1"/>
  <c r="O37664" i="1"/>
  <c r="O37665" i="1"/>
  <c r="O37666" i="1"/>
  <c r="O37667" i="1"/>
  <c r="O37668" i="1"/>
  <c r="O37669" i="1"/>
  <c r="O37670" i="1"/>
  <c r="O37671" i="1"/>
  <c r="O37672" i="1"/>
  <c r="O37673" i="1"/>
  <c r="O37674" i="1"/>
  <c r="O37675" i="1"/>
  <c r="O37676" i="1"/>
  <c r="O37677" i="1"/>
  <c r="O37678" i="1"/>
  <c r="O37679" i="1"/>
  <c r="O37680" i="1"/>
  <c r="O37681" i="1"/>
  <c r="O37682" i="1"/>
  <c r="O37683" i="1"/>
  <c r="O37684" i="1"/>
  <c r="O37685" i="1"/>
  <c r="O37686" i="1"/>
  <c r="O37687" i="1"/>
  <c r="O37688" i="1"/>
  <c r="O37689" i="1"/>
  <c r="O37690" i="1"/>
  <c r="O37691" i="1"/>
  <c r="O37692" i="1"/>
  <c r="O37693" i="1"/>
  <c r="O37694" i="1"/>
  <c r="O37695" i="1"/>
  <c r="O37696" i="1"/>
  <c r="O37697" i="1"/>
  <c r="O37698" i="1"/>
  <c r="O37699" i="1"/>
  <c r="O37700" i="1"/>
  <c r="O37701" i="1"/>
  <c r="O37702" i="1"/>
  <c r="O37703" i="1"/>
  <c r="O37704" i="1"/>
  <c r="O37705" i="1"/>
  <c r="O37706" i="1"/>
  <c r="O37707" i="1"/>
  <c r="O37708" i="1"/>
  <c r="O37709" i="1"/>
  <c r="O37710" i="1"/>
  <c r="O37711" i="1"/>
  <c r="O37712" i="1"/>
  <c r="O37713" i="1"/>
  <c r="O37714" i="1"/>
  <c r="O37715" i="1"/>
  <c r="O37716" i="1"/>
  <c r="O37717" i="1"/>
  <c r="O37718" i="1"/>
  <c r="O37719" i="1"/>
  <c r="O37720" i="1"/>
  <c r="O37721" i="1"/>
  <c r="O37722" i="1"/>
  <c r="O37723" i="1"/>
  <c r="O37724" i="1"/>
  <c r="O37725" i="1"/>
  <c r="O37726" i="1"/>
  <c r="O37727" i="1"/>
  <c r="O37728" i="1"/>
  <c r="O37729" i="1"/>
  <c r="O37730" i="1"/>
  <c r="O37731" i="1"/>
  <c r="O37732" i="1"/>
  <c r="O37733" i="1"/>
  <c r="O37734" i="1"/>
  <c r="O37735" i="1"/>
  <c r="O37736" i="1"/>
  <c r="O37737" i="1"/>
  <c r="O37738" i="1"/>
  <c r="O37739" i="1"/>
  <c r="O37740" i="1"/>
  <c r="O37741" i="1"/>
  <c r="O37742" i="1"/>
  <c r="O37743" i="1"/>
  <c r="O37744" i="1"/>
  <c r="O37745" i="1"/>
  <c r="O37746" i="1"/>
  <c r="O37747" i="1"/>
  <c r="O37748" i="1"/>
  <c r="O37749" i="1"/>
  <c r="O37750" i="1"/>
  <c r="O37751" i="1"/>
  <c r="O37752" i="1"/>
  <c r="O37753" i="1"/>
  <c r="O37754" i="1"/>
  <c r="O37755" i="1"/>
  <c r="O37756" i="1"/>
  <c r="O37757" i="1"/>
  <c r="O37758" i="1"/>
  <c r="O37759" i="1"/>
  <c r="O37760" i="1"/>
  <c r="O37761" i="1"/>
  <c r="O37762" i="1"/>
  <c r="O37763" i="1"/>
  <c r="O37764" i="1"/>
  <c r="O37765" i="1"/>
  <c r="O37766" i="1"/>
  <c r="O37767" i="1"/>
  <c r="O37768" i="1"/>
  <c r="O37769" i="1"/>
  <c r="O37770" i="1"/>
  <c r="O37771" i="1"/>
  <c r="O37772" i="1"/>
  <c r="O37773" i="1"/>
  <c r="O37774" i="1"/>
  <c r="O37775" i="1"/>
  <c r="O37776" i="1"/>
  <c r="O37777" i="1"/>
  <c r="O37778" i="1"/>
  <c r="O37779" i="1"/>
  <c r="O37780" i="1"/>
  <c r="O37781" i="1"/>
  <c r="O37782" i="1"/>
  <c r="O37783" i="1"/>
  <c r="O37784" i="1"/>
  <c r="O37785" i="1"/>
  <c r="O37786" i="1"/>
  <c r="O37787" i="1"/>
  <c r="O37788" i="1"/>
  <c r="O37789" i="1"/>
  <c r="O37790" i="1"/>
  <c r="O37791" i="1"/>
  <c r="O37792" i="1"/>
  <c r="O37793" i="1"/>
  <c r="O37794" i="1"/>
  <c r="O37795" i="1"/>
  <c r="O37796" i="1"/>
  <c r="O37797" i="1"/>
  <c r="O37798" i="1"/>
  <c r="O37799" i="1"/>
  <c r="O37800" i="1"/>
  <c r="O37801" i="1"/>
  <c r="O37802" i="1"/>
  <c r="O37803" i="1"/>
  <c r="O37804" i="1"/>
  <c r="O37805" i="1"/>
  <c r="O37806" i="1"/>
  <c r="O37807" i="1"/>
  <c r="O37808" i="1"/>
  <c r="O37809" i="1"/>
  <c r="O37810" i="1"/>
  <c r="O37811" i="1"/>
  <c r="O37812" i="1"/>
  <c r="O37813" i="1"/>
  <c r="O37814" i="1"/>
  <c r="O37815" i="1"/>
  <c r="O37816" i="1"/>
  <c r="O37817" i="1"/>
  <c r="O37818" i="1"/>
  <c r="O37819" i="1"/>
  <c r="O37820" i="1"/>
  <c r="O37821" i="1"/>
  <c r="O37822" i="1"/>
  <c r="O37823" i="1"/>
  <c r="O37824" i="1"/>
  <c r="O37825" i="1"/>
  <c r="O37826" i="1"/>
  <c r="O37827" i="1"/>
  <c r="O37828" i="1"/>
  <c r="O37829" i="1"/>
  <c r="O37830" i="1"/>
  <c r="O37831" i="1"/>
  <c r="O37832" i="1"/>
  <c r="O37833" i="1"/>
  <c r="O37834" i="1"/>
  <c r="O37835" i="1"/>
  <c r="O37836" i="1"/>
  <c r="O37837" i="1"/>
  <c r="O37838" i="1"/>
  <c r="O37839" i="1"/>
  <c r="O37840" i="1"/>
  <c r="O37841" i="1"/>
  <c r="O37842" i="1"/>
  <c r="O37843" i="1"/>
  <c r="O37844" i="1"/>
  <c r="O37845" i="1"/>
  <c r="O37846" i="1"/>
  <c r="O37847" i="1"/>
  <c r="O37848" i="1"/>
  <c r="O37849" i="1"/>
  <c r="O37850" i="1"/>
  <c r="O37851" i="1"/>
  <c r="O37852" i="1"/>
  <c r="O37853" i="1"/>
  <c r="O37854" i="1"/>
  <c r="O37855" i="1"/>
  <c r="O37856" i="1"/>
  <c r="O37857" i="1"/>
  <c r="O37858" i="1"/>
  <c r="O37859" i="1"/>
  <c r="O37860" i="1"/>
  <c r="O37861" i="1"/>
  <c r="O37862" i="1"/>
  <c r="O37863" i="1"/>
  <c r="O37864" i="1"/>
  <c r="O37865" i="1"/>
  <c r="O37866" i="1"/>
  <c r="O37867" i="1"/>
  <c r="O37868" i="1"/>
  <c r="O37869" i="1"/>
  <c r="O37870" i="1"/>
  <c r="O37871" i="1"/>
  <c r="O37872" i="1"/>
  <c r="O37873" i="1"/>
  <c r="O37874" i="1"/>
  <c r="O37875" i="1"/>
  <c r="O37876" i="1"/>
  <c r="O37877" i="1"/>
  <c r="O37878" i="1"/>
  <c r="O37879" i="1"/>
  <c r="O37880" i="1"/>
  <c r="O37881" i="1"/>
  <c r="O37882" i="1"/>
  <c r="O37883" i="1"/>
  <c r="O37884" i="1"/>
  <c r="O37885" i="1"/>
  <c r="O37886" i="1"/>
  <c r="O37887" i="1"/>
  <c r="O37888" i="1"/>
  <c r="O37889" i="1"/>
  <c r="O37890" i="1"/>
  <c r="O37891" i="1"/>
  <c r="O37892" i="1"/>
  <c r="O37893" i="1"/>
  <c r="O37894" i="1"/>
  <c r="O37895" i="1"/>
  <c r="O37896" i="1"/>
  <c r="O37897" i="1"/>
  <c r="O37898" i="1"/>
  <c r="O37899" i="1"/>
  <c r="O37900" i="1"/>
  <c r="O37901" i="1"/>
  <c r="O37902" i="1"/>
  <c r="O37903" i="1"/>
  <c r="O37904" i="1"/>
  <c r="O37905" i="1"/>
  <c r="O37906" i="1"/>
  <c r="O37907" i="1"/>
  <c r="O37908" i="1"/>
  <c r="O37909" i="1"/>
  <c r="O37910" i="1"/>
  <c r="O37911" i="1"/>
  <c r="O37912" i="1"/>
  <c r="O37913" i="1"/>
  <c r="O37914" i="1"/>
  <c r="O37915" i="1"/>
  <c r="O37916" i="1"/>
  <c r="O37917" i="1"/>
  <c r="O37918" i="1"/>
  <c r="O37919" i="1"/>
  <c r="O37920" i="1"/>
  <c r="O37921" i="1"/>
  <c r="O37922" i="1"/>
  <c r="O37923" i="1"/>
  <c r="O37924" i="1"/>
  <c r="O37925" i="1"/>
  <c r="O37926" i="1"/>
  <c r="O37927" i="1"/>
  <c r="O37928" i="1"/>
  <c r="O37929" i="1"/>
  <c r="O37930" i="1"/>
  <c r="O37931" i="1"/>
  <c r="O37932" i="1"/>
  <c r="O37933" i="1"/>
  <c r="O37934" i="1"/>
  <c r="O37935" i="1"/>
  <c r="O37936" i="1"/>
  <c r="O37937" i="1"/>
  <c r="O37938" i="1"/>
  <c r="O37939" i="1"/>
  <c r="O37940" i="1"/>
  <c r="O37941" i="1"/>
  <c r="O37942" i="1"/>
  <c r="O37943" i="1"/>
  <c r="O37944" i="1"/>
  <c r="O37945" i="1"/>
  <c r="O37946" i="1"/>
  <c r="O37947" i="1"/>
  <c r="O37948" i="1"/>
  <c r="O37949" i="1"/>
  <c r="O37950" i="1"/>
  <c r="O37951" i="1"/>
  <c r="O37952" i="1"/>
  <c r="O37953" i="1"/>
  <c r="O37954" i="1"/>
  <c r="O37955" i="1"/>
  <c r="O37956" i="1"/>
  <c r="O37957" i="1"/>
  <c r="O37958" i="1"/>
  <c r="O37959" i="1"/>
  <c r="O37960" i="1"/>
  <c r="O37961" i="1"/>
  <c r="O37962" i="1"/>
  <c r="O37963" i="1"/>
  <c r="O37964" i="1"/>
  <c r="O37965" i="1"/>
  <c r="O37966" i="1"/>
  <c r="O37967" i="1"/>
  <c r="O37968" i="1"/>
  <c r="O37969" i="1"/>
  <c r="O37970" i="1"/>
  <c r="O37971" i="1"/>
  <c r="O37972" i="1"/>
  <c r="O37973" i="1"/>
  <c r="O37974" i="1"/>
  <c r="O37975" i="1"/>
  <c r="O37976" i="1"/>
  <c r="O37977" i="1"/>
  <c r="O37978" i="1"/>
  <c r="O37979" i="1"/>
  <c r="O37980" i="1"/>
  <c r="O37981" i="1"/>
  <c r="O37982" i="1"/>
  <c r="O37983" i="1"/>
  <c r="O37984" i="1"/>
  <c r="O37985" i="1"/>
  <c r="O37986" i="1"/>
  <c r="O37987" i="1"/>
  <c r="O37988" i="1"/>
  <c r="O37989" i="1"/>
  <c r="O37990" i="1"/>
  <c r="O37991" i="1"/>
  <c r="O37992" i="1"/>
  <c r="O37993" i="1"/>
  <c r="O37994" i="1"/>
  <c r="O37995" i="1"/>
  <c r="O37996" i="1"/>
  <c r="O37997" i="1"/>
  <c r="O37998" i="1"/>
  <c r="O37999" i="1"/>
  <c r="O38000" i="1"/>
  <c r="O38001" i="1"/>
  <c r="O38002" i="1"/>
  <c r="O38003" i="1"/>
  <c r="O38004" i="1"/>
  <c r="O38005" i="1"/>
  <c r="O38006" i="1"/>
  <c r="O38007" i="1"/>
  <c r="O38008" i="1"/>
  <c r="O38009" i="1"/>
  <c r="O38010" i="1"/>
  <c r="O38011" i="1"/>
  <c r="O38012" i="1"/>
  <c r="O38013" i="1"/>
  <c r="O38014" i="1"/>
  <c r="O38015" i="1"/>
  <c r="O38016" i="1"/>
  <c r="O38017" i="1"/>
  <c r="O38018" i="1"/>
  <c r="O38019" i="1"/>
  <c r="O38020" i="1"/>
  <c r="O38021" i="1"/>
  <c r="O38022" i="1"/>
  <c r="O38023" i="1"/>
  <c r="O38024" i="1"/>
  <c r="O38025" i="1"/>
  <c r="O38026" i="1"/>
  <c r="O38027" i="1"/>
  <c r="O38028" i="1"/>
  <c r="O38029" i="1"/>
  <c r="O38030" i="1"/>
  <c r="O38031" i="1"/>
  <c r="O38032" i="1"/>
  <c r="O38033" i="1"/>
  <c r="O38034" i="1"/>
  <c r="O38035" i="1"/>
  <c r="O38036" i="1"/>
  <c r="O38037" i="1"/>
  <c r="O38038" i="1"/>
  <c r="O38039" i="1"/>
  <c r="O38040" i="1"/>
  <c r="O38041" i="1"/>
  <c r="O38042" i="1"/>
  <c r="O38043" i="1"/>
  <c r="O38044" i="1"/>
  <c r="O38045" i="1"/>
  <c r="O38046" i="1"/>
  <c r="O38047" i="1"/>
  <c r="O38048" i="1"/>
  <c r="O38049" i="1"/>
  <c r="O38050" i="1"/>
  <c r="O38051" i="1"/>
  <c r="O38052" i="1"/>
  <c r="O38053" i="1"/>
  <c r="O38054" i="1"/>
  <c r="O38055" i="1"/>
  <c r="O38056" i="1"/>
  <c r="O38057" i="1"/>
  <c r="O38058" i="1"/>
  <c r="O38059" i="1"/>
  <c r="O38060" i="1"/>
  <c r="O38061" i="1"/>
  <c r="O38062" i="1"/>
  <c r="O38063" i="1"/>
  <c r="O38064" i="1"/>
  <c r="O38065" i="1"/>
  <c r="O38066" i="1"/>
  <c r="O38067" i="1"/>
  <c r="O38068" i="1"/>
  <c r="O38069" i="1"/>
  <c r="O38070" i="1"/>
  <c r="O38071" i="1"/>
  <c r="O38072" i="1"/>
  <c r="O38073" i="1"/>
  <c r="O38074" i="1"/>
  <c r="O38075" i="1"/>
  <c r="O38076" i="1"/>
  <c r="O38077" i="1"/>
  <c r="O38078" i="1"/>
  <c r="O38079" i="1"/>
  <c r="O38080" i="1"/>
  <c r="O38081" i="1"/>
  <c r="O38082" i="1"/>
  <c r="O38083" i="1"/>
  <c r="O38084" i="1"/>
  <c r="O38085" i="1"/>
  <c r="O38086" i="1"/>
  <c r="O38087" i="1"/>
  <c r="O38088" i="1"/>
  <c r="O38089" i="1"/>
  <c r="O38090" i="1"/>
  <c r="O38091" i="1"/>
  <c r="O38092" i="1"/>
  <c r="O38093" i="1"/>
  <c r="O38094" i="1"/>
  <c r="O38095" i="1"/>
  <c r="O38096" i="1"/>
  <c r="O38097" i="1"/>
  <c r="O38098" i="1"/>
  <c r="O38099" i="1"/>
  <c r="O38100" i="1"/>
  <c r="O38101" i="1"/>
  <c r="O38102" i="1"/>
  <c r="O38103" i="1"/>
  <c r="O38104" i="1"/>
  <c r="O38105" i="1"/>
  <c r="O38106" i="1"/>
  <c r="O38107" i="1"/>
  <c r="O38108" i="1"/>
  <c r="O38109" i="1"/>
  <c r="O38110" i="1"/>
  <c r="O38111" i="1"/>
  <c r="O38112" i="1"/>
  <c r="O38113" i="1"/>
  <c r="O38114" i="1"/>
  <c r="O38115" i="1"/>
  <c r="O38116" i="1"/>
  <c r="O38117" i="1"/>
  <c r="O38118" i="1"/>
  <c r="O38119" i="1"/>
  <c r="O38120" i="1"/>
  <c r="O38121" i="1"/>
  <c r="O38122" i="1"/>
  <c r="O38123" i="1"/>
  <c r="O38124" i="1"/>
  <c r="O38125" i="1"/>
  <c r="O38126" i="1"/>
  <c r="O38127" i="1"/>
  <c r="O38128" i="1"/>
  <c r="O38129" i="1"/>
  <c r="O38130" i="1"/>
  <c r="O38131" i="1"/>
  <c r="O38132" i="1"/>
  <c r="O38133" i="1"/>
  <c r="O38134" i="1"/>
  <c r="O38135" i="1"/>
  <c r="O38136" i="1"/>
  <c r="O38137" i="1"/>
  <c r="O38138" i="1"/>
  <c r="O38139" i="1"/>
  <c r="O38140" i="1"/>
  <c r="O38141" i="1"/>
  <c r="O38142" i="1"/>
  <c r="O38143" i="1"/>
  <c r="O38144" i="1"/>
  <c r="O38145" i="1"/>
  <c r="O38146" i="1"/>
  <c r="O38147" i="1"/>
  <c r="O38148" i="1"/>
  <c r="O38149" i="1"/>
  <c r="O38150" i="1"/>
  <c r="O38151" i="1"/>
  <c r="O38152" i="1"/>
  <c r="O38153" i="1"/>
  <c r="O38154" i="1"/>
  <c r="O38155" i="1"/>
  <c r="O38156" i="1"/>
  <c r="O38157" i="1"/>
  <c r="O38158" i="1"/>
  <c r="O38159" i="1"/>
  <c r="O38160" i="1"/>
  <c r="O38161" i="1"/>
  <c r="O38162" i="1"/>
  <c r="O38163" i="1"/>
  <c r="O38164" i="1"/>
  <c r="O38165" i="1"/>
  <c r="O38166" i="1"/>
  <c r="O38167" i="1"/>
  <c r="O38168" i="1"/>
  <c r="O38169" i="1"/>
  <c r="O38170" i="1"/>
  <c r="O38171" i="1"/>
  <c r="O38172" i="1"/>
  <c r="O38173" i="1"/>
  <c r="O38174" i="1"/>
  <c r="O38175" i="1"/>
  <c r="O38176" i="1"/>
  <c r="O38177" i="1"/>
  <c r="O38178" i="1"/>
  <c r="O38179" i="1"/>
  <c r="O38180" i="1"/>
  <c r="O38181" i="1"/>
  <c r="O38182" i="1"/>
  <c r="O38183" i="1"/>
  <c r="O38184" i="1"/>
  <c r="O38185" i="1"/>
  <c r="O38186" i="1"/>
  <c r="O38187" i="1"/>
  <c r="O38188" i="1"/>
  <c r="O38189" i="1"/>
  <c r="O38190" i="1"/>
  <c r="O38191" i="1"/>
  <c r="O38192" i="1"/>
  <c r="O38193" i="1"/>
  <c r="O38194" i="1"/>
  <c r="O38195" i="1"/>
  <c r="O38196" i="1"/>
  <c r="O38197" i="1"/>
  <c r="O38198" i="1"/>
  <c r="O38199" i="1"/>
  <c r="O38200" i="1"/>
  <c r="O38201" i="1"/>
  <c r="O38202" i="1"/>
  <c r="O38203" i="1"/>
  <c r="O38204" i="1"/>
  <c r="O38205" i="1"/>
  <c r="O38206" i="1"/>
  <c r="O38207" i="1"/>
  <c r="O38208" i="1"/>
  <c r="O38209" i="1"/>
  <c r="O38210" i="1"/>
  <c r="O38211" i="1"/>
  <c r="O38212" i="1"/>
  <c r="O38213" i="1"/>
  <c r="O38214" i="1"/>
  <c r="O38215" i="1"/>
  <c r="O38216" i="1"/>
  <c r="O38217" i="1"/>
  <c r="O38218" i="1"/>
  <c r="O38219" i="1"/>
  <c r="O38220" i="1"/>
  <c r="O38221" i="1"/>
  <c r="O38222" i="1"/>
  <c r="O38223" i="1"/>
  <c r="O38224" i="1"/>
  <c r="O38225" i="1"/>
  <c r="O38226" i="1"/>
  <c r="O38227" i="1"/>
  <c r="O38228" i="1"/>
  <c r="O38229" i="1"/>
  <c r="O38230" i="1"/>
  <c r="O38231" i="1"/>
  <c r="O38232" i="1"/>
  <c r="O38233" i="1"/>
  <c r="O38234" i="1"/>
  <c r="O38235" i="1"/>
  <c r="O38236" i="1"/>
  <c r="O38237" i="1"/>
  <c r="O38238" i="1"/>
  <c r="O38239" i="1"/>
  <c r="O38240" i="1"/>
  <c r="O38241" i="1"/>
  <c r="O38242" i="1"/>
  <c r="O38243" i="1"/>
  <c r="O38244" i="1"/>
  <c r="O38245" i="1"/>
  <c r="O38246" i="1"/>
  <c r="O38247" i="1"/>
  <c r="O38248" i="1"/>
  <c r="O38249" i="1"/>
  <c r="O38250" i="1"/>
  <c r="O38251" i="1"/>
  <c r="O38252" i="1"/>
  <c r="O38253" i="1"/>
  <c r="O38254" i="1"/>
  <c r="O38255" i="1"/>
  <c r="O38256" i="1"/>
  <c r="O38257" i="1"/>
  <c r="O38258" i="1"/>
  <c r="O38259" i="1"/>
  <c r="O38260" i="1"/>
  <c r="O38261" i="1"/>
  <c r="O38262" i="1"/>
  <c r="O38263" i="1"/>
  <c r="O38264" i="1"/>
  <c r="O38265" i="1"/>
  <c r="O38266" i="1"/>
  <c r="O38267" i="1"/>
  <c r="O38268" i="1"/>
  <c r="O38269" i="1"/>
  <c r="O38270" i="1"/>
  <c r="O38271" i="1"/>
  <c r="O38272" i="1"/>
  <c r="O38273" i="1"/>
  <c r="O38274" i="1"/>
  <c r="O38275" i="1"/>
  <c r="O38276" i="1"/>
  <c r="O38277" i="1"/>
  <c r="O38278" i="1"/>
  <c r="O38279" i="1"/>
  <c r="O38280" i="1"/>
  <c r="O38281" i="1"/>
  <c r="O38282" i="1"/>
  <c r="O38283" i="1"/>
  <c r="O38284" i="1"/>
  <c r="O38285" i="1"/>
  <c r="O38286" i="1"/>
  <c r="O38287" i="1"/>
  <c r="O38288" i="1"/>
  <c r="O38289" i="1"/>
  <c r="O38290" i="1"/>
  <c r="O38291" i="1"/>
  <c r="O38292" i="1"/>
  <c r="O38293" i="1"/>
  <c r="O38294" i="1"/>
  <c r="O38295" i="1"/>
  <c r="O38296" i="1"/>
  <c r="O38297" i="1"/>
  <c r="O38298" i="1"/>
  <c r="O38299" i="1"/>
  <c r="O38300" i="1"/>
  <c r="O38301" i="1"/>
  <c r="O38302" i="1"/>
  <c r="O38303" i="1"/>
  <c r="O38304" i="1"/>
  <c r="O38305" i="1"/>
  <c r="O38306" i="1"/>
  <c r="O38307" i="1"/>
  <c r="O38308" i="1"/>
  <c r="O38309" i="1"/>
  <c r="O38310" i="1"/>
  <c r="O38311" i="1"/>
  <c r="O38312" i="1"/>
  <c r="O38313" i="1"/>
  <c r="O38314" i="1"/>
  <c r="O38315" i="1"/>
  <c r="O38316" i="1"/>
  <c r="O38317" i="1"/>
  <c r="O38318" i="1"/>
  <c r="O38319" i="1"/>
  <c r="O38320" i="1"/>
  <c r="O38321" i="1"/>
  <c r="O38322" i="1"/>
  <c r="O38323" i="1"/>
  <c r="O38324" i="1"/>
  <c r="O38325" i="1"/>
  <c r="O38326" i="1"/>
  <c r="O38327" i="1"/>
  <c r="O38328" i="1"/>
  <c r="O38329" i="1"/>
  <c r="O38330" i="1"/>
  <c r="O38331" i="1"/>
  <c r="O38332" i="1"/>
  <c r="O38333" i="1"/>
  <c r="O38334" i="1"/>
  <c r="O38335" i="1"/>
  <c r="O38336" i="1"/>
  <c r="O38337" i="1"/>
  <c r="O38338" i="1"/>
  <c r="O38339" i="1"/>
  <c r="O38340" i="1"/>
  <c r="O38341" i="1"/>
  <c r="O38342" i="1"/>
  <c r="O38343" i="1"/>
  <c r="O38344" i="1"/>
  <c r="O38345" i="1"/>
  <c r="O38346" i="1"/>
  <c r="O38347" i="1"/>
  <c r="O38348" i="1"/>
  <c r="O38349" i="1"/>
  <c r="O38350" i="1"/>
  <c r="O38351" i="1"/>
  <c r="O38352" i="1"/>
  <c r="O38353" i="1"/>
  <c r="O38354" i="1"/>
  <c r="O38355" i="1"/>
  <c r="O38356" i="1"/>
  <c r="O38357" i="1"/>
  <c r="O38358" i="1"/>
  <c r="O38359" i="1"/>
  <c r="O38360" i="1"/>
  <c r="O38361" i="1"/>
  <c r="O38362" i="1"/>
  <c r="O38363" i="1"/>
  <c r="O38364" i="1"/>
  <c r="O38365" i="1"/>
  <c r="O38366" i="1"/>
  <c r="O38367" i="1"/>
  <c r="O38368" i="1"/>
  <c r="O38369" i="1"/>
  <c r="O38370" i="1"/>
  <c r="O38371" i="1"/>
  <c r="O38372" i="1"/>
  <c r="O38373" i="1"/>
  <c r="O38374" i="1"/>
  <c r="O38375" i="1"/>
  <c r="O38376" i="1"/>
  <c r="O38377" i="1"/>
  <c r="O38378" i="1"/>
  <c r="O38379" i="1"/>
  <c r="O38380" i="1"/>
  <c r="O38381" i="1"/>
  <c r="O38382" i="1"/>
  <c r="O38383" i="1"/>
  <c r="O38384" i="1"/>
  <c r="O38385" i="1"/>
  <c r="O38386" i="1"/>
  <c r="O38387" i="1"/>
  <c r="O38388" i="1"/>
  <c r="O38389" i="1"/>
  <c r="O38390" i="1"/>
  <c r="O38391" i="1"/>
  <c r="O38392" i="1"/>
  <c r="O38393" i="1"/>
  <c r="O38394" i="1"/>
  <c r="O38395" i="1"/>
  <c r="O38396" i="1"/>
  <c r="O38397" i="1"/>
  <c r="O38398" i="1"/>
  <c r="O38399" i="1"/>
  <c r="O38400" i="1"/>
  <c r="O38401" i="1"/>
  <c r="O38402" i="1"/>
  <c r="O38403" i="1"/>
  <c r="O38404" i="1"/>
  <c r="O38405" i="1"/>
  <c r="O38406" i="1"/>
  <c r="O38407" i="1"/>
  <c r="O38408" i="1"/>
  <c r="O38409" i="1"/>
  <c r="O38410" i="1"/>
  <c r="O38411" i="1"/>
  <c r="O38412" i="1"/>
  <c r="O38413" i="1"/>
  <c r="O38414" i="1"/>
  <c r="O38415" i="1"/>
  <c r="O38416" i="1"/>
  <c r="O38417" i="1"/>
  <c r="O38418" i="1"/>
  <c r="O38419" i="1"/>
  <c r="O38420" i="1"/>
  <c r="O38421" i="1"/>
  <c r="O38422" i="1"/>
  <c r="O38423" i="1"/>
  <c r="O38424" i="1"/>
  <c r="O38425" i="1"/>
  <c r="O38426" i="1"/>
  <c r="O38427" i="1"/>
  <c r="O38428" i="1"/>
  <c r="O38429" i="1"/>
  <c r="O38430" i="1"/>
  <c r="O38431" i="1"/>
  <c r="O38432" i="1"/>
  <c r="O38433" i="1"/>
  <c r="O38434" i="1"/>
  <c r="O38435" i="1"/>
  <c r="O38436" i="1"/>
  <c r="O38437" i="1"/>
  <c r="O38438" i="1"/>
  <c r="O38439" i="1"/>
  <c r="O38440" i="1"/>
  <c r="O38441" i="1"/>
  <c r="O38442" i="1"/>
  <c r="O38443" i="1"/>
  <c r="O38444" i="1"/>
  <c r="O38445" i="1"/>
  <c r="O38446" i="1"/>
  <c r="O38447" i="1"/>
  <c r="O38448" i="1"/>
  <c r="O38449" i="1"/>
  <c r="O38450" i="1"/>
  <c r="O38451" i="1"/>
  <c r="O38452" i="1"/>
  <c r="O38453" i="1"/>
  <c r="O38454" i="1"/>
  <c r="O38455" i="1"/>
  <c r="O38456" i="1"/>
  <c r="O38457" i="1"/>
  <c r="O38458" i="1"/>
  <c r="O38459" i="1"/>
  <c r="O38460" i="1"/>
  <c r="O38461" i="1"/>
  <c r="O38462" i="1"/>
  <c r="O38463" i="1"/>
  <c r="O38464" i="1"/>
  <c r="O38465" i="1"/>
  <c r="O38466" i="1"/>
  <c r="O38467" i="1"/>
  <c r="O38468" i="1"/>
  <c r="O38469" i="1"/>
  <c r="O38470" i="1"/>
  <c r="O38471" i="1"/>
  <c r="O38472" i="1"/>
  <c r="O38473" i="1"/>
  <c r="O38474" i="1"/>
  <c r="O38475" i="1"/>
  <c r="O38476" i="1"/>
  <c r="O38477" i="1"/>
  <c r="O38478" i="1"/>
  <c r="O38479" i="1"/>
  <c r="O38480" i="1"/>
  <c r="O38481" i="1"/>
  <c r="O38482" i="1"/>
  <c r="O38483" i="1"/>
  <c r="O38484" i="1"/>
  <c r="O38485" i="1"/>
  <c r="O38486" i="1"/>
  <c r="O38487" i="1"/>
  <c r="O38488" i="1"/>
  <c r="O38489" i="1"/>
  <c r="O38490" i="1"/>
  <c r="O38491" i="1"/>
  <c r="O38492" i="1"/>
  <c r="O38493" i="1"/>
  <c r="O38494" i="1"/>
  <c r="O38495" i="1"/>
  <c r="O38496" i="1"/>
  <c r="O38497" i="1"/>
  <c r="O38498" i="1"/>
  <c r="O38499" i="1"/>
  <c r="O38500" i="1"/>
  <c r="O38501" i="1"/>
  <c r="O38502" i="1"/>
  <c r="O38503" i="1"/>
  <c r="O38504" i="1"/>
  <c r="O38505" i="1"/>
  <c r="O38506" i="1"/>
  <c r="O38507" i="1"/>
  <c r="O38508" i="1"/>
  <c r="O38509" i="1"/>
  <c r="O38510" i="1"/>
  <c r="O38511" i="1"/>
  <c r="O38512" i="1"/>
  <c r="O38513" i="1"/>
  <c r="O38514" i="1"/>
  <c r="O38515" i="1"/>
  <c r="O38516" i="1"/>
  <c r="O38517" i="1"/>
  <c r="O38518" i="1"/>
  <c r="O38519" i="1"/>
  <c r="O38520" i="1"/>
  <c r="O38521" i="1"/>
  <c r="O38522" i="1"/>
  <c r="O38523" i="1"/>
  <c r="O38524" i="1"/>
  <c r="O38525" i="1"/>
  <c r="O38526" i="1"/>
  <c r="O38527" i="1"/>
  <c r="O38528" i="1"/>
  <c r="O38529" i="1"/>
  <c r="O38530" i="1"/>
  <c r="O38531" i="1"/>
  <c r="O38532" i="1"/>
  <c r="O38533" i="1"/>
  <c r="O38534" i="1"/>
  <c r="O38535" i="1"/>
  <c r="O38536" i="1"/>
  <c r="O38537" i="1"/>
  <c r="O38538" i="1"/>
  <c r="O38539" i="1"/>
  <c r="O38540" i="1"/>
  <c r="O38541" i="1"/>
  <c r="O38542" i="1"/>
  <c r="O38543" i="1"/>
  <c r="O38544" i="1"/>
  <c r="O38545" i="1"/>
  <c r="O38546" i="1"/>
  <c r="O38547" i="1"/>
  <c r="O38548" i="1"/>
  <c r="O38549" i="1"/>
  <c r="O38550" i="1"/>
  <c r="O38551" i="1"/>
  <c r="O38552" i="1"/>
  <c r="O38553" i="1"/>
  <c r="O38554" i="1"/>
  <c r="O38555" i="1"/>
  <c r="O38556" i="1"/>
  <c r="O38557" i="1"/>
  <c r="O38558" i="1"/>
  <c r="O38559" i="1"/>
  <c r="O38560" i="1"/>
  <c r="O38561" i="1"/>
  <c r="O38562" i="1"/>
  <c r="O38563" i="1"/>
  <c r="O38564" i="1"/>
  <c r="O38565" i="1"/>
  <c r="O38566" i="1"/>
  <c r="O38567" i="1"/>
  <c r="O38568" i="1"/>
  <c r="O38569" i="1"/>
  <c r="O38570" i="1"/>
  <c r="O38571" i="1"/>
  <c r="O38572" i="1"/>
  <c r="O38573" i="1"/>
  <c r="O38574" i="1"/>
  <c r="O38575" i="1"/>
  <c r="O38576" i="1"/>
  <c r="O38577" i="1"/>
  <c r="O38578" i="1"/>
  <c r="O38579" i="1"/>
  <c r="O38580" i="1"/>
  <c r="O38581" i="1"/>
  <c r="O38582" i="1"/>
  <c r="O38583" i="1"/>
  <c r="O38584" i="1"/>
  <c r="O38585" i="1"/>
  <c r="O38586" i="1"/>
  <c r="O38587" i="1"/>
  <c r="O38588" i="1"/>
  <c r="O38589" i="1"/>
  <c r="O38590" i="1"/>
  <c r="O38591" i="1"/>
  <c r="O38592" i="1"/>
  <c r="O38593" i="1"/>
  <c r="O38594" i="1"/>
  <c r="O38595" i="1"/>
  <c r="O38596" i="1"/>
  <c r="O38597" i="1"/>
  <c r="O38598" i="1"/>
  <c r="O38599" i="1"/>
  <c r="O38600" i="1"/>
  <c r="O38601" i="1"/>
  <c r="O38602" i="1"/>
  <c r="O38603" i="1"/>
  <c r="O38604" i="1"/>
  <c r="O38605" i="1"/>
  <c r="O38606" i="1"/>
  <c r="O38607" i="1"/>
  <c r="O38608" i="1"/>
  <c r="O38609" i="1"/>
  <c r="O38610" i="1"/>
  <c r="O38611" i="1"/>
  <c r="O38612" i="1"/>
  <c r="O38613" i="1"/>
  <c r="O38614" i="1"/>
  <c r="O38615" i="1"/>
  <c r="O38616" i="1"/>
  <c r="O38617" i="1"/>
  <c r="O38618" i="1"/>
  <c r="O38619" i="1"/>
  <c r="O38620" i="1"/>
  <c r="O38621" i="1"/>
  <c r="O38622" i="1"/>
  <c r="O38623" i="1"/>
  <c r="O38624" i="1"/>
  <c r="O38625" i="1"/>
  <c r="O38626" i="1"/>
  <c r="O38627" i="1"/>
  <c r="O38628" i="1"/>
  <c r="O38629" i="1"/>
  <c r="O38630" i="1"/>
  <c r="O38631" i="1"/>
  <c r="O38632" i="1"/>
  <c r="O38633" i="1"/>
  <c r="O38634" i="1"/>
  <c r="O38635" i="1"/>
  <c r="O38636" i="1"/>
  <c r="O38637" i="1"/>
  <c r="O38638" i="1"/>
  <c r="O38639" i="1"/>
  <c r="O38640" i="1"/>
  <c r="O38641" i="1"/>
  <c r="O38642" i="1"/>
  <c r="O38643" i="1"/>
  <c r="O38644" i="1"/>
  <c r="O38645" i="1"/>
  <c r="O38646" i="1"/>
  <c r="O38647" i="1"/>
  <c r="O38648" i="1"/>
  <c r="O38649" i="1"/>
  <c r="O38650" i="1"/>
  <c r="O38651" i="1"/>
  <c r="O38652" i="1"/>
  <c r="O38653" i="1"/>
  <c r="O38654" i="1"/>
  <c r="O38655" i="1"/>
  <c r="O38656" i="1"/>
  <c r="O38657" i="1"/>
  <c r="O38658" i="1"/>
  <c r="O38659" i="1"/>
  <c r="O38660" i="1"/>
  <c r="O38661" i="1"/>
  <c r="O38662" i="1"/>
  <c r="O38663" i="1"/>
  <c r="O38664" i="1"/>
  <c r="O38665" i="1"/>
  <c r="O38666" i="1"/>
  <c r="O38667" i="1"/>
  <c r="O38668" i="1"/>
  <c r="O38669" i="1"/>
  <c r="O38670" i="1"/>
  <c r="O38671" i="1"/>
  <c r="O38672" i="1"/>
  <c r="O38673" i="1"/>
  <c r="O38674" i="1"/>
  <c r="O38675" i="1"/>
  <c r="O38676" i="1"/>
  <c r="O38677" i="1"/>
  <c r="O38678" i="1"/>
  <c r="O38679" i="1"/>
  <c r="O38680" i="1"/>
  <c r="O38681" i="1"/>
  <c r="O38682" i="1"/>
  <c r="O38683" i="1"/>
  <c r="O38684" i="1"/>
  <c r="O38685" i="1"/>
  <c r="O38686" i="1"/>
  <c r="O38687" i="1"/>
  <c r="O38688" i="1"/>
  <c r="O38689" i="1"/>
  <c r="O38690" i="1"/>
  <c r="O38691" i="1"/>
  <c r="O38692" i="1"/>
  <c r="O38693" i="1"/>
  <c r="O38694" i="1"/>
  <c r="O38695" i="1"/>
  <c r="O38696" i="1"/>
  <c r="O38697" i="1"/>
  <c r="O38698" i="1"/>
  <c r="O38699" i="1"/>
  <c r="O38700" i="1"/>
  <c r="O38701" i="1"/>
  <c r="O38702" i="1"/>
  <c r="O38703" i="1"/>
  <c r="O38704" i="1"/>
  <c r="O38705" i="1"/>
  <c r="O38706" i="1"/>
  <c r="O38707" i="1"/>
  <c r="O38708" i="1"/>
  <c r="O38709" i="1"/>
  <c r="O38710" i="1"/>
  <c r="O38711" i="1"/>
  <c r="O38712" i="1"/>
  <c r="O38713" i="1"/>
  <c r="O38714" i="1"/>
  <c r="O38715" i="1"/>
  <c r="O38716" i="1"/>
  <c r="O38717" i="1"/>
  <c r="O38718" i="1"/>
  <c r="O38719" i="1"/>
  <c r="O38720" i="1"/>
  <c r="O38721" i="1"/>
  <c r="O38722" i="1"/>
  <c r="O38723" i="1"/>
  <c r="O38724" i="1"/>
  <c r="O38725" i="1"/>
  <c r="O38726" i="1"/>
  <c r="O38727" i="1"/>
  <c r="O38728" i="1"/>
  <c r="O38729" i="1"/>
  <c r="O38730" i="1"/>
  <c r="O38731" i="1"/>
  <c r="O38732" i="1"/>
  <c r="O38733" i="1"/>
  <c r="O38734" i="1"/>
  <c r="O38735" i="1"/>
  <c r="O38736" i="1"/>
  <c r="O38737" i="1"/>
  <c r="O38738" i="1"/>
  <c r="O38739" i="1"/>
  <c r="O38740" i="1"/>
  <c r="O38741" i="1"/>
  <c r="O38742" i="1"/>
  <c r="O38743" i="1"/>
  <c r="O38744" i="1"/>
  <c r="O38745" i="1"/>
  <c r="O38746" i="1"/>
  <c r="O38747" i="1"/>
  <c r="O38748" i="1"/>
  <c r="O38749" i="1"/>
  <c r="O38750" i="1"/>
  <c r="O38751" i="1"/>
  <c r="O38752" i="1"/>
  <c r="O38753" i="1"/>
  <c r="O38754" i="1"/>
  <c r="O38755" i="1"/>
  <c r="O38756" i="1"/>
  <c r="O38757" i="1"/>
  <c r="O38758" i="1"/>
  <c r="O38759" i="1"/>
  <c r="O38760" i="1"/>
  <c r="O38761" i="1"/>
  <c r="O38762" i="1"/>
  <c r="O38763" i="1"/>
  <c r="O38764" i="1"/>
  <c r="O38765" i="1"/>
  <c r="O38766" i="1"/>
  <c r="O38767" i="1"/>
  <c r="O38768" i="1"/>
  <c r="O38769" i="1"/>
  <c r="O38770" i="1"/>
  <c r="O38771" i="1"/>
  <c r="O38772" i="1"/>
  <c r="O38773" i="1"/>
  <c r="O38774" i="1"/>
  <c r="O38775" i="1"/>
  <c r="O38776" i="1"/>
  <c r="O38777" i="1"/>
  <c r="O38778" i="1"/>
  <c r="O38779" i="1"/>
  <c r="O38780" i="1"/>
  <c r="O38781" i="1"/>
  <c r="O38782" i="1"/>
  <c r="O38783" i="1"/>
  <c r="O38784" i="1"/>
  <c r="O38785" i="1"/>
  <c r="O38786" i="1"/>
  <c r="O38787" i="1"/>
  <c r="O38788" i="1"/>
  <c r="O38789" i="1"/>
  <c r="O38790" i="1"/>
  <c r="O38791" i="1"/>
  <c r="O38792" i="1"/>
  <c r="O38793" i="1"/>
  <c r="O38794" i="1"/>
  <c r="O38795" i="1"/>
  <c r="O38796" i="1"/>
  <c r="O38797" i="1"/>
  <c r="O38798" i="1"/>
  <c r="O38799" i="1"/>
  <c r="O38800" i="1"/>
  <c r="O38801" i="1"/>
  <c r="O38802" i="1"/>
  <c r="O38803" i="1"/>
  <c r="O38804" i="1"/>
  <c r="O38805" i="1"/>
  <c r="O38806" i="1"/>
  <c r="O38807" i="1"/>
  <c r="O38808" i="1"/>
  <c r="O38809" i="1"/>
  <c r="O38810" i="1"/>
  <c r="O38811" i="1"/>
  <c r="O38812" i="1"/>
  <c r="O38813" i="1"/>
  <c r="O38814" i="1"/>
  <c r="O38815" i="1"/>
  <c r="O38816" i="1"/>
  <c r="O38817" i="1"/>
  <c r="O38818" i="1"/>
  <c r="O38819" i="1"/>
  <c r="O38820" i="1"/>
  <c r="O38821" i="1"/>
  <c r="O38822" i="1"/>
  <c r="O38823" i="1"/>
  <c r="O38824" i="1"/>
  <c r="O38825" i="1"/>
  <c r="O38826" i="1"/>
  <c r="O38827" i="1"/>
  <c r="O38828" i="1"/>
  <c r="O38829" i="1"/>
  <c r="O38830" i="1"/>
  <c r="O38831" i="1"/>
  <c r="O38832" i="1"/>
  <c r="O38833" i="1"/>
  <c r="O38834" i="1"/>
  <c r="O38835" i="1"/>
  <c r="O38836" i="1"/>
  <c r="O38837" i="1"/>
  <c r="O38838" i="1"/>
  <c r="O38839" i="1"/>
  <c r="O38840" i="1"/>
  <c r="O38841" i="1"/>
  <c r="O38842" i="1"/>
  <c r="O38843" i="1"/>
  <c r="O38844" i="1"/>
  <c r="O38845" i="1"/>
  <c r="O38846" i="1"/>
  <c r="O38847" i="1"/>
  <c r="O38848" i="1"/>
  <c r="O38849" i="1"/>
  <c r="O38850" i="1"/>
  <c r="O38851" i="1"/>
  <c r="O38852" i="1"/>
  <c r="O38853" i="1"/>
  <c r="O38854" i="1"/>
  <c r="O38855" i="1"/>
  <c r="O38856" i="1"/>
  <c r="O38857" i="1"/>
  <c r="O38858" i="1"/>
  <c r="O38859" i="1"/>
  <c r="O38860" i="1"/>
  <c r="O38861" i="1"/>
  <c r="O38862" i="1"/>
  <c r="O38863" i="1"/>
  <c r="O38864" i="1"/>
  <c r="O38865" i="1"/>
  <c r="O38866" i="1"/>
  <c r="O38867" i="1"/>
  <c r="O38868" i="1"/>
  <c r="O38869" i="1"/>
  <c r="O38870" i="1"/>
  <c r="O38871" i="1"/>
  <c r="O38872" i="1"/>
  <c r="O38873" i="1"/>
  <c r="O38874" i="1"/>
  <c r="O38875" i="1"/>
  <c r="O38876" i="1"/>
  <c r="O38877" i="1"/>
  <c r="O38878" i="1"/>
  <c r="O38879" i="1"/>
  <c r="O38880" i="1"/>
  <c r="O38881" i="1"/>
  <c r="O38882" i="1"/>
  <c r="O38883" i="1"/>
  <c r="O38884" i="1"/>
  <c r="O38885" i="1"/>
  <c r="O38886" i="1"/>
  <c r="O38887" i="1"/>
  <c r="O38888" i="1"/>
  <c r="O38889" i="1"/>
  <c r="O38890" i="1"/>
  <c r="O38891" i="1"/>
  <c r="O38892" i="1"/>
  <c r="O38893" i="1"/>
  <c r="O38894" i="1"/>
  <c r="O38895" i="1"/>
  <c r="O38896" i="1"/>
  <c r="O38897" i="1"/>
  <c r="O38898" i="1"/>
  <c r="O38899" i="1"/>
  <c r="O38900" i="1"/>
  <c r="O38901" i="1"/>
  <c r="O38902" i="1"/>
  <c r="O38903" i="1"/>
  <c r="O38904" i="1"/>
  <c r="O38905" i="1"/>
  <c r="O38906" i="1"/>
  <c r="O38907" i="1"/>
  <c r="O38908" i="1"/>
  <c r="O38909" i="1"/>
  <c r="O38910" i="1"/>
  <c r="O38911" i="1"/>
  <c r="O38912" i="1"/>
  <c r="O38913" i="1"/>
  <c r="O38914" i="1"/>
  <c r="O38915" i="1"/>
  <c r="O38916" i="1"/>
  <c r="O38917" i="1"/>
  <c r="O38918" i="1"/>
  <c r="O38919" i="1"/>
  <c r="O38920" i="1"/>
  <c r="O38921" i="1"/>
  <c r="O38922" i="1"/>
  <c r="O38923" i="1"/>
  <c r="O38924" i="1"/>
  <c r="O38925" i="1"/>
  <c r="O38926" i="1"/>
  <c r="O38927" i="1"/>
  <c r="O38928" i="1"/>
  <c r="O38929" i="1"/>
  <c r="O38930" i="1"/>
  <c r="O38931" i="1"/>
  <c r="O38932" i="1"/>
  <c r="O38933" i="1"/>
  <c r="O38934" i="1"/>
  <c r="O38935" i="1"/>
  <c r="O38936" i="1"/>
  <c r="O38937" i="1"/>
  <c r="O38938" i="1"/>
  <c r="O38939" i="1"/>
  <c r="O38940" i="1"/>
  <c r="O38941" i="1"/>
  <c r="O38942" i="1"/>
  <c r="O38943" i="1"/>
  <c r="O38944" i="1"/>
  <c r="O38945" i="1"/>
  <c r="O38946" i="1"/>
  <c r="O38947" i="1"/>
  <c r="O38948" i="1"/>
  <c r="O38949" i="1"/>
  <c r="O38950" i="1"/>
  <c r="O38951" i="1"/>
  <c r="O38952" i="1"/>
  <c r="O38953" i="1"/>
  <c r="O38954" i="1"/>
  <c r="O38955" i="1"/>
  <c r="O38956" i="1"/>
  <c r="O38957" i="1"/>
  <c r="O38958" i="1"/>
  <c r="O38959" i="1"/>
  <c r="O38960" i="1"/>
  <c r="O38961" i="1"/>
  <c r="O38962" i="1"/>
  <c r="O38963" i="1"/>
  <c r="O38964" i="1"/>
  <c r="O38965" i="1"/>
  <c r="O38966" i="1"/>
  <c r="O38967" i="1"/>
  <c r="O38968" i="1"/>
  <c r="O38969" i="1"/>
  <c r="O38970" i="1"/>
  <c r="O38971" i="1"/>
  <c r="O38972" i="1"/>
  <c r="O38973" i="1"/>
  <c r="O38974" i="1"/>
  <c r="O38975" i="1"/>
  <c r="O38976" i="1"/>
  <c r="O38977" i="1"/>
  <c r="O38978" i="1"/>
  <c r="O38979" i="1"/>
  <c r="O38980" i="1"/>
  <c r="O38981" i="1"/>
  <c r="O38982" i="1"/>
  <c r="O38983" i="1"/>
  <c r="O38984" i="1"/>
  <c r="O38985" i="1"/>
  <c r="O38986" i="1"/>
  <c r="O38987" i="1"/>
  <c r="O38988" i="1"/>
  <c r="O38989" i="1"/>
  <c r="O38990" i="1"/>
  <c r="O38991" i="1"/>
  <c r="O38992" i="1"/>
  <c r="O38993" i="1"/>
  <c r="O38994" i="1"/>
  <c r="O38995" i="1"/>
  <c r="O38996" i="1"/>
  <c r="O38997" i="1"/>
  <c r="O38998" i="1"/>
  <c r="O38999" i="1"/>
  <c r="O39000" i="1"/>
  <c r="O39001" i="1"/>
  <c r="O39002" i="1"/>
  <c r="O39003" i="1"/>
  <c r="O39004" i="1"/>
  <c r="O39005" i="1"/>
  <c r="O39006" i="1"/>
  <c r="O39007" i="1"/>
  <c r="O39008" i="1"/>
  <c r="O39009" i="1"/>
  <c r="O39010" i="1"/>
  <c r="O39011" i="1"/>
  <c r="O39012" i="1"/>
  <c r="O39013" i="1"/>
  <c r="O39014" i="1"/>
  <c r="O39015" i="1"/>
  <c r="O39016" i="1"/>
  <c r="O39017" i="1"/>
  <c r="O39018" i="1"/>
  <c r="O39019" i="1"/>
  <c r="O39020" i="1"/>
  <c r="O39021" i="1"/>
  <c r="O39022" i="1"/>
  <c r="O39023" i="1"/>
  <c r="O39024" i="1"/>
  <c r="O39025" i="1"/>
  <c r="O39026" i="1"/>
  <c r="O39027" i="1"/>
  <c r="O39028" i="1"/>
  <c r="O39029" i="1"/>
  <c r="O39030" i="1"/>
  <c r="O39031" i="1"/>
  <c r="O39032" i="1"/>
  <c r="O39033" i="1"/>
  <c r="O39034" i="1"/>
  <c r="O39035" i="1"/>
  <c r="O39036" i="1"/>
  <c r="O39037" i="1"/>
  <c r="O39038" i="1"/>
  <c r="O39039" i="1"/>
  <c r="O39040" i="1"/>
  <c r="O39041" i="1"/>
  <c r="O39042" i="1"/>
  <c r="O39043" i="1"/>
  <c r="O39044" i="1"/>
  <c r="O39045" i="1"/>
  <c r="O39046" i="1"/>
  <c r="O39047" i="1"/>
  <c r="O39048" i="1"/>
  <c r="O39049" i="1"/>
  <c r="O39050" i="1"/>
  <c r="O39051" i="1"/>
  <c r="O39052" i="1"/>
  <c r="O39053" i="1"/>
  <c r="O39054" i="1"/>
  <c r="O39055" i="1"/>
  <c r="O39056" i="1"/>
  <c r="O39057" i="1"/>
  <c r="O39058" i="1"/>
  <c r="O39059" i="1"/>
  <c r="O39060" i="1"/>
  <c r="O39061" i="1"/>
  <c r="O39062" i="1"/>
  <c r="O39063" i="1"/>
  <c r="O39064" i="1"/>
  <c r="O39065" i="1"/>
  <c r="O39066" i="1"/>
  <c r="O39067" i="1"/>
  <c r="O39068" i="1"/>
  <c r="O39069" i="1"/>
  <c r="O39070" i="1"/>
  <c r="O39071" i="1"/>
  <c r="O39072" i="1"/>
  <c r="O39073" i="1"/>
  <c r="O39074" i="1"/>
  <c r="O39075" i="1"/>
  <c r="O39076" i="1"/>
  <c r="O39077" i="1"/>
  <c r="O39078" i="1"/>
  <c r="O39079" i="1"/>
  <c r="O39080" i="1"/>
  <c r="O39081" i="1"/>
  <c r="O39082" i="1"/>
  <c r="O39083" i="1"/>
  <c r="O39084" i="1"/>
  <c r="O39085" i="1"/>
  <c r="O39086" i="1"/>
  <c r="O39087" i="1"/>
  <c r="O39088" i="1"/>
  <c r="O39089" i="1"/>
  <c r="O39090" i="1"/>
  <c r="O39091" i="1"/>
  <c r="O39092" i="1"/>
  <c r="O39093" i="1"/>
  <c r="O39094" i="1"/>
  <c r="O39095" i="1"/>
  <c r="O39096" i="1"/>
  <c r="O39097" i="1"/>
  <c r="O39098" i="1"/>
  <c r="O39099" i="1"/>
  <c r="O39100" i="1"/>
  <c r="O39101" i="1"/>
  <c r="O39102" i="1"/>
  <c r="O39103" i="1"/>
  <c r="O39104" i="1"/>
  <c r="O39105" i="1"/>
  <c r="O39106" i="1"/>
  <c r="O39107" i="1"/>
  <c r="O39108" i="1"/>
  <c r="O39109" i="1"/>
  <c r="O39110" i="1"/>
  <c r="O39111" i="1"/>
  <c r="O39112" i="1"/>
  <c r="O39113" i="1"/>
  <c r="O39114" i="1"/>
  <c r="O39115" i="1"/>
  <c r="O39116" i="1"/>
  <c r="O39117" i="1"/>
  <c r="O39118" i="1"/>
  <c r="O39119" i="1"/>
  <c r="O39120" i="1"/>
  <c r="O39121" i="1"/>
  <c r="O39122" i="1"/>
  <c r="O39123" i="1"/>
  <c r="O39124" i="1"/>
  <c r="O39125" i="1"/>
  <c r="O39126" i="1"/>
  <c r="O39127" i="1"/>
  <c r="O39128" i="1"/>
  <c r="O39129" i="1"/>
  <c r="O39130" i="1"/>
  <c r="O39131" i="1"/>
  <c r="O39132" i="1"/>
  <c r="O39133" i="1"/>
  <c r="O39134" i="1"/>
  <c r="O39135" i="1"/>
  <c r="O39136" i="1"/>
  <c r="O39137" i="1"/>
  <c r="O39138" i="1"/>
  <c r="O39139" i="1"/>
  <c r="O39140" i="1"/>
  <c r="O39141" i="1"/>
  <c r="O39142" i="1"/>
  <c r="O39143" i="1"/>
  <c r="O39144" i="1"/>
  <c r="O39145" i="1"/>
  <c r="O39146" i="1"/>
  <c r="O39147" i="1"/>
  <c r="O39148" i="1"/>
  <c r="O39149" i="1"/>
  <c r="O39150" i="1"/>
  <c r="O39151" i="1"/>
  <c r="O39152" i="1"/>
  <c r="O39153" i="1"/>
  <c r="O39154" i="1"/>
  <c r="O39155" i="1"/>
  <c r="O39156" i="1"/>
  <c r="O39157" i="1"/>
  <c r="O39158" i="1"/>
  <c r="O39159" i="1"/>
  <c r="O39160" i="1"/>
  <c r="O39161" i="1"/>
  <c r="O39162" i="1"/>
  <c r="O39163" i="1"/>
  <c r="O39164" i="1"/>
  <c r="O39165" i="1"/>
  <c r="O39166" i="1"/>
  <c r="O39167" i="1"/>
  <c r="O39168" i="1"/>
  <c r="O39169" i="1"/>
  <c r="O39170" i="1"/>
  <c r="O39171" i="1"/>
  <c r="O39172" i="1"/>
  <c r="O39173" i="1"/>
  <c r="O39174" i="1"/>
  <c r="O39175" i="1"/>
  <c r="O39176" i="1"/>
  <c r="O39177" i="1"/>
  <c r="O39178" i="1"/>
  <c r="O39179" i="1"/>
  <c r="O39180" i="1"/>
  <c r="O39181" i="1"/>
  <c r="O39182" i="1"/>
  <c r="O39183" i="1"/>
  <c r="O39184" i="1"/>
  <c r="O39185" i="1"/>
  <c r="O39186" i="1"/>
  <c r="O39187" i="1"/>
  <c r="O39188" i="1"/>
  <c r="O39189" i="1"/>
  <c r="O39190" i="1"/>
  <c r="O39191" i="1"/>
  <c r="O39192" i="1"/>
  <c r="O39193" i="1"/>
  <c r="O39194" i="1"/>
  <c r="O39195" i="1"/>
  <c r="O39196" i="1"/>
  <c r="O39197" i="1"/>
  <c r="O39198" i="1"/>
  <c r="O39199" i="1"/>
  <c r="O39200" i="1"/>
  <c r="O39201" i="1"/>
  <c r="O39202" i="1"/>
  <c r="O39203" i="1"/>
  <c r="O39204" i="1"/>
  <c r="O39205" i="1"/>
  <c r="O39206" i="1"/>
  <c r="O39207" i="1"/>
  <c r="O39208" i="1"/>
  <c r="O39209" i="1"/>
  <c r="O39210" i="1"/>
  <c r="O39211" i="1"/>
  <c r="O39212" i="1"/>
  <c r="O39213" i="1"/>
  <c r="O39214" i="1"/>
  <c r="O39215" i="1"/>
  <c r="O39216" i="1"/>
  <c r="O39217" i="1"/>
  <c r="O39218" i="1"/>
  <c r="O39219" i="1"/>
  <c r="O39220" i="1"/>
  <c r="O39221" i="1"/>
  <c r="O39222" i="1"/>
  <c r="O39223" i="1"/>
  <c r="O39224" i="1"/>
  <c r="O39225" i="1"/>
  <c r="O39226" i="1"/>
  <c r="O39227" i="1"/>
  <c r="O39228" i="1"/>
  <c r="O39229" i="1"/>
  <c r="O39230" i="1"/>
  <c r="O39231" i="1"/>
  <c r="O39232" i="1"/>
  <c r="O39233" i="1"/>
  <c r="O39234" i="1"/>
  <c r="O39235" i="1"/>
  <c r="O39236" i="1"/>
  <c r="O39237" i="1"/>
  <c r="O39238" i="1"/>
  <c r="O39239" i="1"/>
  <c r="O39240" i="1"/>
  <c r="O39241" i="1"/>
  <c r="O39242" i="1"/>
  <c r="O39243" i="1"/>
  <c r="O39244" i="1"/>
  <c r="O39245" i="1"/>
  <c r="O39246" i="1"/>
  <c r="O39247" i="1"/>
  <c r="O39248" i="1"/>
  <c r="O39249" i="1"/>
  <c r="O39250" i="1"/>
  <c r="O39251" i="1"/>
  <c r="O39252" i="1"/>
  <c r="O39253" i="1"/>
  <c r="O39254" i="1"/>
  <c r="O39255" i="1"/>
  <c r="O39256" i="1"/>
  <c r="O39257" i="1"/>
  <c r="O39258" i="1"/>
  <c r="O39259" i="1"/>
  <c r="O39260" i="1"/>
  <c r="O39261" i="1"/>
  <c r="O39262" i="1"/>
  <c r="O39263" i="1"/>
  <c r="O39264" i="1"/>
  <c r="O39265" i="1"/>
  <c r="O39266" i="1"/>
  <c r="O39267" i="1"/>
  <c r="O39268" i="1"/>
  <c r="O39269" i="1"/>
  <c r="O39270" i="1"/>
  <c r="O39271" i="1"/>
  <c r="O39272" i="1"/>
  <c r="O39273" i="1"/>
  <c r="O39274" i="1"/>
  <c r="O39275" i="1"/>
  <c r="O39276" i="1"/>
  <c r="O39277" i="1"/>
  <c r="O39278" i="1"/>
  <c r="O39279" i="1"/>
  <c r="O39280" i="1"/>
  <c r="O39281" i="1"/>
  <c r="O39282" i="1"/>
  <c r="O39283" i="1"/>
  <c r="O39284" i="1"/>
  <c r="O39285" i="1"/>
  <c r="O39286" i="1"/>
  <c r="O39287" i="1"/>
  <c r="O39288" i="1"/>
  <c r="O39289" i="1"/>
  <c r="O39290" i="1"/>
  <c r="O39291" i="1"/>
  <c r="O39292" i="1"/>
  <c r="O39293" i="1"/>
  <c r="O39294" i="1"/>
  <c r="O39295" i="1"/>
  <c r="O39296" i="1"/>
  <c r="O39297" i="1"/>
  <c r="O39298" i="1"/>
  <c r="O39299" i="1"/>
  <c r="O39300" i="1"/>
  <c r="O39301" i="1"/>
  <c r="O39302" i="1"/>
  <c r="O39303" i="1"/>
  <c r="O39304" i="1"/>
  <c r="O39305" i="1"/>
  <c r="O39306" i="1"/>
  <c r="O39307" i="1"/>
  <c r="O39308" i="1"/>
  <c r="O39309" i="1"/>
  <c r="O39310" i="1"/>
  <c r="O39311" i="1"/>
  <c r="O39312" i="1"/>
  <c r="O39313" i="1"/>
  <c r="O39314" i="1"/>
  <c r="O39315" i="1"/>
  <c r="O39316" i="1"/>
  <c r="O39317" i="1"/>
  <c r="O39318" i="1"/>
  <c r="O39319" i="1"/>
  <c r="O39320" i="1"/>
  <c r="O39321" i="1"/>
  <c r="O39322" i="1"/>
  <c r="O39323" i="1"/>
  <c r="O39324" i="1"/>
  <c r="O39325" i="1"/>
  <c r="O39326" i="1"/>
  <c r="O39327" i="1"/>
  <c r="O39328" i="1"/>
  <c r="O39329" i="1"/>
  <c r="O39330" i="1"/>
  <c r="O39331" i="1"/>
  <c r="O39332" i="1"/>
  <c r="O39333" i="1"/>
  <c r="O39334" i="1"/>
  <c r="O39335" i="1"/>
  <c r="O39336" i="1"/>
  <c r="O39337" i="1"/>
  <c r="O39338" i="1"/>
  <c r="O39339" i="1"/>
  <c r="O39340" i="1"/>
  <c r="O39341" i="1"/>
  <c r="O39342" i="1"/>
  <c r="O39343" i="1"/>
  <c r="O39344" i="1"/>
  <c r="O39345" i="1"/>
  <c r="O39346" i="1"/>
  <c r="O39347" i="1"/>
  <c r="O39348" i="1"/>
  <c r="O39349" i="1"/>
  <c r="O39350" i="1"/>
  <c r="O39351" i="1"/>
  <c r="O39352" i="1"/>
  <c r="O39353" i="1"/>
  <c r="O39354" i="1"/>
  <c r="O39355" i="1"/>
  <c r="O39356" i="1"/>
  <c r="O39357" i="1"/>
  <c r="O39358" i="1"/>
  <c r="O39359" i="1"/>
  <c r="O39360" i="1"/>
  <c r="O39361" i="1"/>
  <c r="O39362" i="1"/>
  <c r="O39363" i="1"/>
  <c r="O39364" i="1"/>
  <c r="O39365" i="1"/>
  <c r="O39366" i="1"/>
  <c r="O39367" i="1"/>
  <c r="O39368" i="1"/>
  <c r="O39369" i="1"/>
  <c r="O39370" i="1"/>
  <c r="O39371" i="1"/>
  <c r="O39372" i="1"/>
  <c r="O39373" i="1"/>
  <c r="O39374" i="1"/>
  <c r="O39375" i="1"/>
  <c r="O39376" i="1"/>
  <c r="O39377" i="1"/>
  <c r="O39378" i="1"/>
  <c r="O39379" i="1"/>
  <c r="O39380" i="1"/>
  <c r="O39381" i="1"/>
  <c r="O39382" i="1"/>
  <c r="O39383" i="1"/>
  <c r="O39384" i="1"/>
  <c r="O39385" i="1"/>
  <c r="O39386" i="1"/>
  <c r="O39387" i="1"/>
  <c r="O39388" i="1"/>
  <c r="O39389" i="1"/>
  <c r="O39390" i="1"/>
  <c r="O39391" i="1"/>
  <c r="O39392" i="1"/>
  <c r="O39393" i="1"/>
  <c r="O39394" i="1"/>
  <c r="O39395" i="1"/>
  <c r="O39396" i="1"/>
  <c r="O39397" i="1"/>
  <c r="O39398" i="1"/>
  <c r="O39399" i="1"/>
  <c r="O39400" i="1"/>
  <c r="O39401" i="1"/>
  <c r="O39402" i="1"/>
  <c r="O39403" i="1"/>
  <c r="O39404" i="1"/>
  <c r="O39405" i="1"/>
  <c r="O39406" i="1"/>
  <c r="O39407" i="1"/>
  <c r="O39408" i="1"/>
  <c r="O39409" i="1"/>
  <c r="O39410" i="1"/>
  <c r="O39411" i="1"/>
  <c r="O39412" i="1"/>
  <c r="O39413" i="1"/>
  <c r="O39414" i="1"/>
  <c r="O39415" i="1"/>
  <c r="O39416" i="1"/>
  <c r="O39417" i="1"/>
  <c r="O39418" i="1"/>
  <c r="O39419" i="1"/>
  <c r="O39420" i="1"/>
  <c r="O39421" i="1"/>
  <c r="O39422" i="1"/>
  <c r="O39423" i="1"/>
  <c r="O39424" i="1"/>
  <c r="O39425" i="1"/>
  <c r="O39426" i="1"/>
  <c r="O39427" i="1"/>
  <c r="O39428" i="1"/>
  <c r="O39429" i="1"/>
  <c r="O39430" i="1"/>
  <c r="O39431" i="1"/>
  <c r="O39432" i="1"/>
  <c r="O39433" i="1"/>
  <c r="O39434" i="1"/>
  <c r="O39435" i="1"/>
  <c r="O39436" i="1"/>
  <c r="O39437" i="1"/>
  <c r="O39438" i="1"/>
  <c r="O39439" i="1"/>
  <c r="O39440" i="1"/>
  <c r="O39441" i="1"/>
  <c r="O39442" i="1"/>
  <c r="O39443" i="1"/>
  <c r="O39444" i="1"/>
  <c r="O39445" i="1"/>
  <c r="O39446" i="1"/>
  <c r="O39447" i="1"/>
  <c r="O39448" i="1"/>
  <c r="O39449" i="1"/>
  <c r="O39450" i="1"/>
  <c r="O39451" i="1"/>
  <c r="O39452" i="1"/>
  <c r="O39453" i="1"/>
  <c r="O39454" i="1"/>
  <c r="O39455" i="1"/>
  <c r="O39456" i="1"/>
  <c r="O39457" i="1"/>
  <c r="O39458" i="1"/>
  <c r="O39459" i="1"/>
  <c r="O39460" i="1"/>
  <c r="O39461" i="1"/>
  <c r="O39462" i="1"/>
  <c r="O39463" i="1"/>
  <c r="O39464" i="1"/>
  <c r="O39465" i="1"/>
  <c r="O39466" i="1"/>
  <c r="O39467" i="1"/>
  <c r="O39468" i="1"/>
  <c r="O39469" i="1"/>
  <c r="O39470" i="1"/>
  <c r="O39471" i="1"/>
  <c r="O39472" i="1"/>
  <c r="O39473" i="1"/>
  <c r="O39474" i="1"/>
  <c r="O39475" i="1"/>
  <c r="O39476" i="1"/>
  <c r="O39477" i="1"/>
  <c r="O39478" i="1"/>
  <c r="O39479" i="1"/>
  <c r="O39480" i="1"/>
  <c r="O39481" i="1"/>
  <c r="O39482" i="1"/>
  <c r="O39483" i="1"/>
  <c r="O39484" i="1"/>
  <c r="O39485" i="1"/>
  <c r="O39486" i="1"/>
  <c r="O39487" i="1"/>
  <c r="O39488" i="1"/>
  <c r="O39489" i="1"/>
  <c r="O39490" i="1"/>
  <c r="O39491" i="1"/>
  <c r="O39492" i="1"/>
  <c r="O39493" i="1"/>
  <c r="O39494" i="1"/>
  <c r="O39495" i="1"/>
  <c r="O39496" i="1"/>
  <c r="O39497" i="1"/>
  <c r="O39498" i="1"/>
  <c r="O39499" i="1"/>
  <c r="O39500" i="1"/>
  <c r="O39501" i="1"/>
  <c r="O39502" i="1"/>
  <c r="O39503" i="1"/>
  <c r="O39504" i="1"/>
  <c r="O39505" i="1"/>
  <c r="O39506" i="1"/>
  <c r="O39507" i="1"/>
  <c r="O39508" i="1"/>
  <c r="O39509" i="1"/>
  <c r="O39510" i="1"/>
  <c r="O39511" i="1"/>
  <c r="O39512" i="1"/>
  <c r="O39513" i="1"/>
  <c r="O39514" i="1"/>
  <c r="O39515" i="1"/>
  <c r="O39516" i="1"/>
  <c r="O39517" i="1"/>
  <c r="O39518" i="1"/>
  <c r="O39519" i="1"/>
  <c r="O39520" i="1"/>
  <c r="O39521" i="1"/>
  <c r="O39522" i="1"/>
  <c r="O39523" i="1"/>
  <c r="O39524" i="1"/>
  <c r="O39525" i="1"/>
  <c r="O39526" i="1"/>
  <c r="O39527" i="1"/>
  <c r="O39528" i="1"/>
  <c r="O39529" i="1"/>
  <c r="O39530" i="1"/>
  <c r="O39531" i="1"/>
  <c r="O39532" i="1"/>
  <c r="O39533" i="1"/>
  <c r="O39534" i="1"/>
  <c r="O39535" i="1"/>
  <c r="O39536" i="1"/>
  <c r="O39537" i="1"/>
  <c r="O39538" i="1"/>
  <c r="O39539" i="1"/>
  <c r="O39540" i="1"/>
  <c r="O39541" i="1"/>
  <c r="O39542" i="1"/>
  <c r="O39543" i="1"/>
  <c r="O39544" i="1"/>
  <c r="O39545" i="1"/>
  <c r="O39546" i="1"/>
  <c r="O39547" i="1"/>
  <c r="O39548" i="1"/>
  <c r="O39549" i="1"/>
  <c r="O39550" i="1"/>
  <c r="O39551" i="1"/>
  <c r="O39552" i="1"/>
  <c r="O39553" i="1"/>
  <c r="O39554" i="1"/>
  <c r="O39555" i="1"/>
  <c r="O39556" i="1"/>
  <c r="O39557" i="1"/>
  <c r="O39558" i="1"/>
  <c r="O39559" i="1"/>
  <c r="O39560" i="1"/>
  <c r="O39561" i="1"/>
  <c r="O39562" i="1"/>
  <c r="O39563" i="1"/>
  <c r="O39564" i="1"/>
  <c r="O39565" i="1"/>
  <c r="O39566" i="1"/>
  <c r="O39567" i="1"/>
  <c r="O39568" i="1"/>
  <c r="O39569" i="1"/>
  <c r="O39570" i="1"/>
  <c r="O39571" i="1"/>
  <c r="O39572" i="1"/>
  <c r="O39573" i="1"/>
  <c r="O39574" i="1"/>
  <c r="O39575" i="1"/>
  <c r="O39576" i="1"/>
  <c r="O39577" i="1"/>
  <c r="O39578" i="1"/>
  <c r="O39579" i="1"/>
  <c r="O39580" i="1"/>
  <c r="O39581" i="1"/>
  <c r="O39582" i="1"/>
  <c r="O39583" i="1"/>
  <c r="O39584" i="1"/>
  <c r="O39585" i="1"/>
  <c r="O39586" i="1"/>
  <c r="O39587" i="1"/>
  <c r="O39588" i="1"/>
  <c r="O39589" i="1"/>
  <c r="O39590" i="1"/>
  <c r="O39591" i="1"/>
  <c r="O39592" i="1"/>
  <c r="O39593" i="1"/>
  <c r="O39594" i="1"/>
  <c r="O39595" i="1"/>
  <c r="O39596" i="1"/>
  <c r="O39597" i="1"/>
  <c r="O39598" i="1"/>
  <c r="O39599" i="1"/>
  <c r="O39600" i="1"/>
  <c r="O39601" i="1"/>
  <c r="O39602" i="1"/>
  <c r="O39603" i="1"/>
  <c r="O39604" i="1"/>
  <c r="O39605" i="1"/>
  <c r="O39606" i="1"/>
  <c r="O39607" i="1"/>
  <c r="O39608" i="1"/>
  <c r="O39609" i="1"/>
  <c r="O39610" i="1"/>
  <c r="O39611" i="1"/>
  <c r="O39612" i="1"/>
  <c r="O39613" i="1"/>
  <c r="O39614" i="1"/>
  <c r="O39615" i="1"/>
  <c r="O39616" i="1"/>
  <c r="O39617" i="1"/>
  <c r="O39618" i="1"/>
  <c r="O39619" i="1"/>
  <c r="O39620" i="1"/>
  <c r="O39621" i="1"/>
  <c r="O39622" i="1"/>
  <c r="O39623" i="1"/>
  <c r="O39624" i="1"/>
  <c r="O39625" i="1"/>
  <c r="O39626" i="1"/>
  <c r="O39627" i="1"/>
  <c r="O39628" i="1"/>
  <c r="O39629" i="1"/>
  <c r="O39630" i="1"/>
  <c r="O39631" i="1"/>
  <c r="O39632" i="1"/>
  <c r="O39633" i="1"/>
  <c r="O39634" i="1"/>
  <c r="O39635" i="1"/>
  <c r="O39636" i="1"/>
  <c r="O39637" i="1"/>
  <c r="O39638" i="1"/>
  <c r="O39639" i="1"/>
  <c r="O39640" i="1"/>
  <c r="O39641" i="1"/>
  <c r="O39642" i="1"/>
  <c r="O39643" i="1"/>
  <c r="O39644" i="1"/>
  <c r="O39645" i="1"/>
  <c r="O39646" i="1"/>
  <c r="O39647" i="1"/>
  <c r="O39648" i="1"/>
  <c r="O39649" i="1"/>
  <c r="O39650" i="1"/>
  <c r="O39651" i="1"/>
  <c r="O39652" i="1"/>
  <c r="O39653" i="1"/>
  <c r="O39654" i="1"/>
  <c r="O39655" i="1"/>
  <c r="O39656" i="1"/>
  <c r="O39657" i="1"/>
  <c r="O39658" i="1"/>
  <c r="O39659" i="1"/>
  <c r="O39660" i="1"/>
  <c r="O39661" i="1"/>
  <c r="O39662" i="1"/>
  <c r="O39663" i="1"/>
  <c r="O39664" i="1"/>
  <c r="O39665" i="1"/>
  <c r="O39666" i="1"/>
  <c r="O39667" i="1"/>
  <c r="O39668" i="1"/>
  <c r="O39669" i="1"/>
  <c r="O39670" i="1"/>
  <c r="O39671" i="1"/>
  <c r="O39672" i="1"/>
  <c r="O39673" i="1"/>
  <c r="O39674" i="1"/>
  <c r="O39675" i="1"/>
  <c r="O39676" i="1"/>
  <c r="O39677" i="1"/>
  <c r="O39678" i="1"/>
  <c r="O39679" i="1"/>
  <c r="O39680" i="1"/>
  <c r="O39681" i="1"/>
  <c r="O39682" i="1"/>
  <c r="O39683" i="1"/>
  <c r="O39684" i="1"/>
  <c r="O39685" i="1"/>
  <c r="O39686" i="1"/>
  <c r="O39687" i="1"/>
  <c r="O39688" i="1"/>
  <c r="O39689" i="1"/>
  <c r="O39690" i="1"/>
  <c r="O39691" i="1"/>
  <c r="O39692" i="1"/>
  <c r="O39693" i="1"/>
  <c r="O39694" i="1"/>
  <c r="O39695" i="1"/>
  <c r="O39696" i="1"/>
  <c r="O39697" i="1"/>
  <c r="O39698" i="1"/>
  <c r="O39699" i="1"/>
  <c r="O39700" i="1"/>
  <c r="O39701" i="1"/>
  <c r="O39702" i="1"/>
  <c r="O39703" i="1"/>
  <c r="O39704" i="1"/>
  <c r="O39705" i="1"/>
  <c r="O39706" i="1"/>
  <c r="O39707" i="1"/>
  <c r="O39708" i="1"/>
  <c r="O39709" i="1"/>
  <c r="O39710" i="1"/>
  <c r="O39711" i="1"/>
  <c r="O39712" i="1"/>
  <c r="O39713" i="1"/>
  <c r="O39714" i="1"/>
  <c r="O39715" i="1"/>
  <c r="O39716" i="1"/>
  <c r="O39717" i="1"/>
  <c r="O39718" i="1"/>
  <c r="O39719" i="1"/>
  <c r="O39720" i="1"/>
  <c r="O39721" i="1"/>
  <c r="O39722" i="1"/>
  <c r="O39723" i="1"/>
  <c r="O39724" i="1"/>
  <c r="O39725" i="1"/>
  <c r="O39726" i="1"/>
  <c r="O39727" i="1"/>
  <c r="O39728" i="1"/>
  <c r="O39729" i="1"/>
  <c r="O39730" i="1"/>
  <c r="O39731" i="1"/>
  <c r="O39732" i="1"/>
  <c r="O39733" i="1"/>
  <c r="O39734" i="1"/>
  <c r="O39735" i="1"/>
  <c r="O39736" i="1"/>
  <c r="O39737" i="1"/>
  <c r="O39738" i="1"/>
  <c r="O39739" i="1"/>
  <c r="O39740" i="1"/>
  <c r="O39741" i="1"/>
  <c r="O39742" i="1"/>
  <c r="O39743" i="1"/>
  <c r="O39744" i="1"/>
  <c r="O39745" i="1"/>
  <c r="O39746" i="1"/>
  <c r="O39747" i="1"/>
  <c r="O39748" i="1"/>
  <c r="O39749" i="1"/>
  <c r="O39750" i="1"/>
  <c r="O39751" i="1"/>
  <c r="O39752" i="1"/>
  <c r="O39753" i="1"/>
  <c r="O39754" i="1"/>
  <c r="O39755" i="1"/>
  <c r="O39756" i="1"/>
  <c r="O39757" i="1"/>
  <c r="O39758" i="1"/>
  <c r="O39759" i="1"/>
  <c r="O39760" i="1"/>
  <c r="O39761" i="1"/>
  <c r="O39762" i="1"/>
  <c r="O39763" i="1"/>
  <c r="O39764" i="1"/>
  <c r="O39765" i="1"/>
  <c r="O39766" i="1"/>
  <c r="O39767" i="1"/>
  <c r="O39768" i="1"/>
  <c r="O39769" i="1"/>
  <c r="O39770" i="1"/>
  <c r="O39771" i="1"/>
  <c r="O39772" i="1"/>
  <c r="O39773" i="1"/>
  <c r="O39774" i="1"/>
  <c r="O39775" i="1"/>
  <c r="O39776" i="1"/>
  <c r="O39777" i="1"/>
  <c r="O39778" i="1"/>
  <c r="O39779" i="1"/>
  <c r="O39780" i="1"/>
  <c r="O39781" i="1"/>
  <c r="O39782" i="1"/>
  <c r="O39783" i="1"/>
  <c r="O39784" i="1"/>
  <c r="O39785" i="1"/>
  <c r="O39786" i="1"/>
  <c r="O39787" i="1"/>
  <c r="O39788" i="1"/>
  <c r="O39789" i="1"/>
  <c r="O39790" i="1"/>
  <c r="O39791" i="1"/>
  <c r="O39792" i="1"/>
  <c r="O39793" i="1"/>
  <c r="O39794" i="1"/>
  <c r="O39795" i="1"/>
  <c r="O39796" i="1"/>
  <c r="O39797" i="1"/>
  <c r="O39798" i="1"/>
  <c r="O39799" i="1"/>
  <c r="O39800" i="1"/>
  <c r="O39801" i="1"/>
  <c r="O39802" i="1"/>
  <c r="O39803" i="1"/>
  <c r="O39804" i="1"/>
  <c r="O39805" i="1"/>
  <c r="O39806" i="1"/>
  <c r="O39807" i="1"/>
  <c r="O39808" i="1"/>
  <c r="O39809" i="1"/>
  <c r="O39810" i="1"/>
  <c r="O39811" i="1"/>
  <c r="O39812" i="1"/>
  <c r="O39813" i="1"/>
  <c r="O39814" i="1"/>
  <c r="O39815" i="1"/>
  <c r="O39816" i="1"/>
  <c r="O39817" i="1"/>
  <c r="O39818" i="1"/>
  <c r="O39819" i="1"/>
  <c r="O39820" i="1"/>
  <c r="O39821" i="1"/>
  <c r="O39822" i="1"/>
  <c r="O39823" i="1"/>
  <c r="O39824" i="1"/>
  <c r="O39825" i="1"/>
  <c r="O39826" i="1"/>
  <c r="O39827" i="1"/>
  <c r="O39828" i="1"/>
  <c r="O39829" i="1"/>
  <c r="O39830" i="1"/>
  <c r="O39831" i="1"/>
  <c r="O39832" i="1"/>
  <c r="O39833" i="1"/>
  <c r="O39834" i="1"/>
  <c r="O39835" i="1"/>
  <c r="O39836" i="1"/>
  <c r="O39837" i="1"/>
  <c r="O39838" i="1"/>
  <c r="O39839" i="1"/>
  <c r="O39840" i="1"/>
  <c r="O39841" i="1"/>
  <c r="O39842" i="1"/>
  <c r="O39843" i="1"/>
  <c r="O39844" i="1"/>
  <c r="O39845" i="1"/>
  <c r="O39846" i="1"/>
  <c r="O39847" i="1"/>
  <c r="O39848" i="1"/>
  <c r="O39849" i="1"/>
  <c r="O39850" i="1"/>
  <c r="O39851" i="1"/>
  <c r="O39852" i="1"/>
  <c r="O39853" i="1"/>
  <c r="O39854" i="1"/>
  <c r="O39855" i="1"/>
  <c r="O39856" i="1"/>
  <c r="O39857" i="1"/>
  <c r="O39858" i="1"/>
  <c r="O39859" i="1"/>
  <c r="O39860" i="1"/>
  <c r="O39861" i="1"/>
  <c r="O39862" i="1"/>
  <c r="O39863" i="1"/>
  <c r="O39864" i="1"/>
  <c r="O39865" i="1"/>
  <c r="O39866" i="1"/>
  <c r="O39867" i="1"/>
  <c r="O39868" i="1"/>
  <c r="O39869" i="1"/>
  <c r="O39870" i="1"/>
  <c r="O39871" i="1"/>
  <c r="O39872" i="1"/>
  <c r="O39873" i="1"/>
  <c r="O39874" i="1"/>
  <c r="O39875" i="1"/>
  <c r="O39876" i="1"/>
  <c r="O39877" i="1"/>
  <c r="O39878" i="1"/>
  <c r="O39879" i="1"/>
  <c r="O39880" i="1"/>
  <c r="O39881" i="1"/>
  <c r="O39882" i="1"/>
  <c r="O39883" i="1"/>
  <c r="O39884" i="1"/>
  <c r="O39885" i="1"/>
  <c r="O39886" i="1"/>
  <c r="O39887" i="1"/>
  <c r="O39888" i="1"/>
  <c r="O39889" i="1"/>
  <c r="O39890" i="1"/>
  <c r="O39891" i="1"/>
  <c r="O39892" i="1"/>
  <c r="O39893" i="1"/>
  <c r="O39894" i="1"/>
  <c r="O39895" i="1"/>
  <c r="O39896" i="1"/>
  <c r="O39897" i="1"/>
  <c r="O39898" i="1"/>
  <c r="O39899" i="1"/>
  <c r="O39900" i="1"/>
  <c r="O39901" i="1"/>
  <c r="O39902" i="1"/>
  <c r="O39903" i="1"/>
  <c r="O39904" i="1"/>
  <c r="O39905" i="1"/>
  <c r="O39906" i="1"/>
  <c r="O39907" i="1"/>
  <c r="O39908" i="1"/>
  <c r="O39909" i="1"/>
  <c r="O39910" i="1"/>
  <c r="O39911" i="1"/>
  <c r="O39912" i="1"/>
  <c r="O39913" i="1"/>
  <c r="O39914" i="1"/>
  <c r="O39915" i="1"/>
  <c r="O39916" i="1"/>
  <c r="O39917" i="1"/>
  <c r="O39918" i="1"/>
  <c r="O39919" i="1"/>
  <c r="O39920" i="1"/>
  <c r="O39921" i="1"/>
  <c r="O39922" i="1"/>
  <c r="O39923" i="1"/>
  <c r="O39924" i="1"/>
  <c r="O39925" i="1"/>
  <c r="O39926" i="1"/>
  <c r="O39927" i="1"/>
  <c r="O39928" i="1"/>
  <c r="O39929" i="1"/>
  <c r="O39930" i="1"/>
  <c r="O39931" i="1"/>
  <c r="O39932" i="1"/>
  <c r="O39933" i="1"/>
  <c r="O39934" i="1"/>
  <c r="O39935" i="1"/>
  <c r="O39936" i="1"/>
  <c r="O39937" i="1"/>
  <c r="O39938" i="1"/>
  <c r="O39939" i="1"/>
  <c r="O39940" i="1"/>
  <c r="O39941" i="1"/>
  <c r="O39942" i="1"/>
  <c r="O39943" i="1"/>
  <c r="O39944" i="1"/>
  <c r="O39945" i="1"/>
  <c r="O39946" i="1"/>
  <c r="O39947" i="1"/>
  <c r="O39948" i="1"/>
  <c r="O39949" i="1"/>
  <c r="O39950" i="1"/>
  <c r="O39951" i="1"/>
  <c r="O39952" i="1"/>
  <c r="O39953" i="1"/>
  <c r="O39954" i="1"/>
  <c r="O39955" i="1"/>
  <c r="O39956" i="1"/>
  <c r="O39957" i="1"/>
  <c r="O39958" i="1"/>
  <c r="O39959" i="1"/>
  <c r="O39960" i="1"/>
  <c r="O39961" i="1"/>
  <c r="O39962" i="1"/>
  <c r="O39963" i="1"/>
  <c r="O39964" i="1"/>
  <c r="O39965" i="1"/>
  <c r="O39966" i="1"/>
  <c r="O39967" i="1"/>
  <c r="O39968" i="1"/>
  <c r="O39969" i="1"/>
  <c r="O39970" i="1"/>
  <c r="O39971" i="1"/>
  <c r="O39972" i="1"/>
  <c r="O39973" i="1"/>
  <c r="O39974" i="1"/>
  <c r="O39975" i="1"/>
  <c r="O39976" i="1"/>
  <c r="O39977" i="1"/>
  <c r="O39978" i="1"/>
  <c r="O39979" i="1"/>
  <c r="O39980" i="1"/>
  <c r="O39981" i="1"/>
  <c r="O39982" i="1"/>
  <c r="O39983" i="1"/>
  <c r="O39984" i="1"/>
  <c r="O39985" i="1"/>
  <c r="O39986" i="1"/>
  <c r="O39987" i="1"/>
  <c r="O39988" i="1"/>
  <c r="O39989" i="1"/>
  <c r="O39990" i="1"/>
  <c r="O39991" i="1"/>
  <c r="O39992" i="1"/>
  <c r="O39993" i="1"/>
  <c r="O39994" i="1"/>
  <c r="O39995" i="1"/>
  <c r="O39996" i="1"/>
  <c r="O39997" i="1"/>
  <c r="O39998" i="1"/>
  <c r="O39999" i="1"/>
  <c r="O40000" i="1"/>
  <c r="O40001" i="1"/>
  <c r="O40002" i="1"/>
  <c r="O40003" i="1"/>
  <c r="O40004" i="1"/>
  <c r="O40005" i="1"/>
  <c r="O40006" i="1"/>
  <c r="O40007" i="1"/>
  <c r="O40008" i="1"/>
  <c r="O40009" i="1"/>
  <c r="O40010" i="1"/>
  <c r="O40011" i="1"/>
  <c r="O40012" i="1"/>
  <c r="O40013" i="1"/>
  <c r="O40014" i="1"/>
  <c r="O40015" i="1"/>
  <c r="O40016" i="1"/>
  <c r="O40017" i="1"/>
  <c r="O40018" i="1"/>
  <c r="O40019" i="1"/>
  <c r="O40020" i="1"/>
  <c r="O40021" i="1"/>
  <c r="O40022" i="1"/>
  <c r="O40023" i="1"/>
  <c r="O40024" i="1"/>
  <c r="O40025" i="1"/>
  <c r="O40026" i="1"/>
  <c r="O40027" i="1"/>
  <c r="O40028" i="1"/>
  <c r="O40029" i="1"/>
  <c r="O40030" i="1"/>
  <c r="O40031" i="1"/>
  <c r="O40032" i="1"/>
  <c r="O40033" i="1"/>
  <c r="O40034" i="1"/>
  <c r="O40035" i="1"/>
  <c r="O40036" i="1"/>
  <c r="O40037" i="1"/>
  <c r="O40038" i="1"/>
  <c r="O40039" i="1"/>
  <c r="O40040" i="1"/>
  <c r="O40041" i="1"/>
  <c r="O40042" i="1"/>
  <c r="O40043" i="1"/>
  <c r="O40044" i="1"/>
  <c r="O40045" i="1"/>
  <c r="O40046" i="1"/>
  <c r="O40047" i="1"/>
  <c r="O40048" i="1"/>
  <c r="O40049" i="1"/>
  <c r="O40050" i="1"/>
  <c r="O40051" i="1"/>
  <c r="O40052" i="1"/>
  <c r="O40053" i="1"/>
  <c r="O40054" i="1"/>
  <c r="O40055" i="1"/>
  <c r="O40056" i="1"/>
  <c r="O40057" i="1"/>
  <c r="O40058" i="1"/>
  <c r="O40059" i="1"/>
  <c r="O40060" i="1"/>
  <c r="O40061" i="1"/>
  <c r="O40062" i="1"/>
  <c r="O40063" i="1"/>
  <c r="O40064" i="1"/>
  <c r="O40065" i="1"/>
  <c r="O40066" i="1"/>
  <c r="O40067" i="1"/>
  <c r="O40068" i="1"/>
  <c r="O40069" i="1"/>
  <c r="O40070" i="1"/>
  <c r="O40071" i="1"/>
  <c r="O40072" i="1"/>
  <c r="O40073" i="1"/>
  <c r="O40074" i="1"/>
  <c r="O40075" i="1"/>
  <c r="O40076" i="1"/>
  <c r="O40077" i="1"/>
  <c r="O40078" i="1"/>
  <c r="O40079" i="1"/>
  <c r="O40080" i="1"/>
  <c r="O40081" i="1"/>
  <c r="O40082" i="1"/>
  <c r="O40083" i="1"/>
  <c r="O40084" i="1"/>
  <c r="O40085" i="1"/>
  <c r="O40086" i="1"/>
  <c r="O40087" i="1"/>
  <c r="O40088" i="1"/>
  <c r="O40089" i="1"/>
  <c r="O40090" i="1"/>
  <c r="O40091" i="1"/>
  <c r="O40092" i="1"/>
  <c r="O40093" i="1"/>
  <c r="O40094" i="1"/>
  <c r="O40095" i="1"/>
  <c r="O40096" i="1"/>
  <c r="O40097" i="1"/>
  <c r="O40098" i="1"/>
  <c r="O40099" i="1"/>
  <c r="O40100" i="1"/>
  <c r="O40101" i="1"/>
  <c r="O40102" i="1"/>
  <c r="O40103" i="1"/>
  <c r="O40104" i="1"/>
  <c r="O40105" i="1"/>
  <c r="O40106" i="1"/>
  <c r="O40107" i="1"/>
  <c r="O40108" i="1"/>
  <c r="O40109" i="1"/>
  <c r="O40110" i="1"/>
  <c r="O40111" i="1"/>
  <c r="O40112" i="1"/>
  <c r="O40113" i="1"/>
  <c r="O40114" i="1"/>
  <c r="O40115" i="1"/>
  <c r="O40116" i="1"/>
  <c r="O40117" i="1"/>
  <c r="O40118" i="1"/>
  <c r="O40119" i="1"/>
  <c r="O40120" i="1"/>
  <c r="O40121" i="1"/>
  <c r="O40122" i="1"/>
  <c r="O40123" i="1"/>
  <c r="O40124" i="1"/>
  <c r="O40125" i="1"/>
  <c r="O40126" i="1"/>
  <c r="O40127" i="1"/>
  <c r="O40128" i="1"/>
  <c r="O40129" i="1"/>
  <c r="O40130" i="1"/>
  <c r="O40131" i="1"/>
  <c r="O40132" i="1"/>
  <c r="O40133" i="1"/>
  <c r="O40134" i="1"/>
  <c r="O40135" i="1"/>
  <c r="O40136" i="1"/>
  <c r="O40137" i="1"/>
  <c r="O40138" i="1"/>
  <c r="O40139" i="1"/>
  <c r="O40140" i="1"/>
  <c r="O40141" i="1"/>
  <c r="O40142" i="1"/>
  <c r="O40143" i="1"/>
  <c r="O40144" i="1"/>
  <c r="O40145" i="1"/>
  <c r="O40146" i="1"/>
  <c r="O40147" i="1"/>
  <c r="O40148" i="1"/>
  <c r="O40149" i="1"/>
  <c r="O40150" i="1"/>
  <c r="O40151" i="1"/>
  <c r="O40152" i="1"/>
  <c r="O40153" i="1"/>
  <c r="O40154" i="1"/>
  <c r="O40155" i="1"/>
  <c r="O40156" i="1"/>
  <c r="O40157" i="1"/>
  <c r="O40158" i="1"/>
  <c r="O40159" i="1"/>
  <c r="O40160" i="1"/>
  <c r="O40161" i="1"/>
  <c r="O40162" i="1"/>
  <c r="O40163" i="1"/>
  <c r="O40164" i="1"/>
  <c r="O40165" i="1"/>
  <c r="O40166" i="1"/>
  <c r="O40167" i="1"/>
  <c r="O40168" i="1"/>
  <c r="O40169" i="1"/>
  <c r="O40170" i="1"/>
  <c r="O40171" i="1"/>
  <c r="O40172" i="1"/>
  <c r="O40173" i="1"/>
  <c r="O40174" i="1"/>
  <c r="O40175" i="1"/>
  <c r="O40176" i="1"/>
  <c r="O40177" i="1"/>
  <c r="O40178" i="1"/>
  <c r="O40179" i="1"/>
  <c r="O40180" i="1"/>
  <c r="O40181" i="1"/>
  <c r="O40182" i="1"/>
  <c r="O40183" i="1"/>
  <c r="O40184" i="1"/>
  <c r="O40185" i="1"/>
  <c r="O40186" i="1"/>
  <c r="O40187" i="1"/>
  <c r="O40188" i="1"/>
  <c r="O40189" i="1"/>
  <c r="O40190" i="1"/>
  <c r="O40191" i="1"/>
  <c r="O40192" i="1"/>
  <c r="O40193" i="1"/>
  <c r="O40194" i="1"/>
  <c r="O40195" i="1"/>
  <c r="O40196" i="1"/>
  <c r="O40197" i="1"/>
  <c r="O40198" i="1"/>
  <c r="O40199" i="1"/>
  <c r="O40200" i="1"/>
  <c r="O40201" i="1"/>
  <c r="O40202" i="1"/>
  <c r="O40203" i="1"/>
  <c r="O40204" i="1"/>
  <c r="O40205" i="1"/>
  <c r="O40206" i="1"/>
  <c r="O40207" i="1"/>
  <c r="O40208" i="1"/>
  <c r="O40209" i="1"/>
  <c r="O40210" i="1"/>
  <c r="O40211" i="1"/>
  <c r="O40212" i="1"/>
  <c r="O40213" i="1"/>
  <c r="O40214" i="1"/>
  <c r="O40215" i="1"/>
  <c r="O40216" i="1"/>
  <c r="O40217" i="1"/>
  <c r="O40218" i="1"/>
  <c r="O40219" i="1"/>
  <c r="O40220" i="1"/>
  <c r="O40221" i="1"/>
  <c r="O40222" i="1"/>
  <c r="O40223" i="1"/>
  <c r="O40224" i="1"/>
  <c r="O40225" i="1"/>
  <c r="O40226" i="1"/>
  <c r="O40227" i="1"/>
  <c r="O40228" i="1"/>
  <c r="O40229" i="1"/>
  <c r="O40230" i="1"/>
  <c r="O40231" i="1"/>
  <c r="O40232" i="1"/>
  <c r="O40233" i="1"/>
  <c r="O40234" i="1"/>
  <c r="O40235" i="1"/>
  <c r="O40236" i="1"/>
  <c r="O40237" i="1"/>
  <c r="O40238" i="1"/>
  <c r="O40239" i="1"/>
  <c r="O40240" i="1"/>
  <c r="O40241" i="1"/>
  <c r="O40242" i="1"/>
  <c r="O40243" i="1"/>
  <c r="O40244" i="1"/>
  <c r="O40245" i="1"/>
  <c r="O40246" i="1"/>
  <c r="O40247" i="1"/>
  <c r="O40248" i="1"/>
  <c r="O40249" i="1"/>
  <c r="O40250" i="1"/>
  <c r="O40251" i="1"/>
  <c r="O40252" i="1"/>
  <c r="O40253" i="1"/>
  <c r="O40254" i="1"/>
  <c r="O40255" i="1"/>
  <c r="O40256" i="1"/>
  <c r="O40257" i="1"/>
  <c r="O40258" i="1"/>
  <c r="O40259" i="1"/>
  <c r="O40260" i="1"/>
  <c r="O40261" i="1"/>
  <c r="O40262" i="1"/>
  <c r="O40263" i="1"/>
  <c r="O40264" i="1"/>
  <c r="O40265" i="1"/>
  <c r="O40266" i="1"/>
  <c r="O40267" i="1"/>
  <c r="O40268" i="1"/>
  <c r="O40269" i="1"/>
  <c r="O40270" i="1"/>
  <c r="O40271" i="1"/>
  <c r="O40272" i="1"/>
  <c r="O40273" i="1"/>
  <c r="O40274" i="1"/>
  <c r="O40275" i="1"/>
  <c r="O40276" i="1"/>
  <c r="O40277" i="1"/>
  <c r="O40278" i="1"/>
  <c r="O40279" i="1"/>
  <c r="O40280" i="1"/>
  <c r="O40281" i="1"/>
  <c r="O40282" i="1"/>
  <c r="O40283" i="1"/>
  <c r="O40284" i="1"/>
  <c r="O40285" i="1"/>
  <c r="O40286" i="1"/>
  <c r="O40287" i="1"/>
  <c r="O40288" i="1"/>
  <c r="O40289" i="1"/>
  <c r="O40290" i="1"/>
  <c r="O40291" i="1"/>
  <c r="O40292" i="1"/>
  <c r="O40293" i="1"/>
  <c r="O40294" i="1"/>
  <c r="O40295" i="1"/>
  <c r="O40296" i="1"/>
  <c r="O40297" i="1"/>
  <c r="O40298" i="1"/>
  <c r="O40299" i="1"/>
  <c r="O40300" i="1"/>
  <c r="O40301" i="1"/>
  <c r="O40302" i="1"/>
  <c r="O40303" i="1"/>
  <c r="O40304" i="1"/>
  <c r="O40305" i="1"/>
  <c r="O40306" i="1"/>
  <c r="O40307" i="1"/>
  <c r="O40308" i="1"/>
  <c r="O40309" i="1"/>
  <c r="O40310" i="1"/>
  <c r="O40311" i="1"/>
  <c r="O40312" i="1"/>
  <c r="O40313" i="1"/>
  <c r="O40314" i="1"/>
  <c r="O40315" i="1"/>
  <c r="O40316" i="1"/>
  <c r="O40317" i="1"/>
  <c r="O40318" i="1"/>
  <c r="O40319" i="1"/>
  <c r="O40320" i="1"/>
  <c r="O40321" i="1"/>
  <c r="O40322" i="1"/>
  <c r="O40323" i="1"/>
  <c r="O40324" i="1"/>
  <c r="O40325" i="1"/>
  <c r="O40326" i="1"/>
  <c r="O40327" i="1"/>
  <c r="O40328" i="1"/>
  <c r="O40329" i="1"/>
  <c r="O40330" i="1"/>
  <c r="O40331" i="1"/>
  <c r="O40332" i="1"/>
  <c r="O40333" i="1"/>
  <c r="O40334" i="1"/>
  <c r="O40335" i="1"/>
  <c r="O40336" i="1"/>
  <c r="O40337" i="1"/>
  <c r="O40338" i="1"/>
  <c r="O40339" i="1"/>
  <c r="O40340" i="1"/>
  <c r="O40341" i="1"/>
  <c r="O40342" i="1"/>
  <c r="O40343" i="1"/>
  <c r="O40344" i="1"/>
  <c r="O40345" i="1"/>
  <c r="O40346" i="1"/>
  <c r="O40347" i="1"/>
  <c r="O40348" i="1"/>
  <c r="O40349" i="1"/>
  <c r="O40350" i="1"/>
  <c r="O40351" i="1"/>
  <c r="O40352" i="1"/>
  <c r="O40353" i="1"/>
  <c r="O40354" i="1"/>
  <c r="O40355" i="1"/>
  <c r="O40356" i="1"/>
  <c r="O40357" i="1"/>
  <c r="O40358" i="1"/>
  <c r="O40359" i="1"/>
  <c r="O40360" i="1"/>
  <c r="O40361" i="1"/>
  <c r="O40362" i="1"/>
  <c r="O40363" i="1"/>
  <c r="O40364" i="1"/>
  <c r="O40365" i="1"/>
  <c r="O40366" i="1"/>
  <c r="O40367" i="1"/>
  <c r="O40368" i="1"/>
  <c r="O40369" i="1"/>
  <c r="O40370" i="1"/>
  <c r="O40371" i="1"/>
  <c r="O40372" i="1"/>
  <c r="O40373" i="1"/>
  <c r="O40374" i="1"/>
  <c r="O40375" i="1"/>
  <c r="O40376" i="1"/>
  <c r="O40377" i="1"/>
  <c r="O40378" i="1"/>
  <c r="O40379" i="1"/>
  <c r="O40380" i="1"/>
  <c r="O40381" i="1"/>
  <c r="O40382" i="1"/>
  <c r="O40383" i="1"/>
  <c r="O40384" i="1"/>
  <c r="O40385" i="1"/>
  <c r="O40386" i="1"/>
  <c r="O40387" i="1"/>
  <c r="O40388" i="1"/>
  <c r="O40389" i="1"/>
  <c r="O40390" i="1"/>
  <c r="O40391" i="1"/>
  <c r="O40392" i="1"/>
  <c r="O40393" i="1"/>
  <c r="O40394" i="1"/>
  <c r="O40395" i="1"/>
  <c r="O40396" i="1"/>
  <c r="O40397" i="1"/>
  <c r="O40398" i="1"/>
  <c r="O40399" i="1"/>
  <c r="O40400" i="1"/>
  <c r="O40401" i="1"/>
  <c r="O40402" i="1"/>
  <c r="O40403" i="1"/>
  <c r="O40404" i="1"/>
  <c r="O40405" i="1"/>
  <c r="O40406" i="1"/>
  <c r="O40407" i="1"/>
  <c r="O40408" i="1"/>
  <c r="O40409" i="1"/>
  <c r="O40410" i="1"/>
  <c r="O40411" i="1"/>
  <c r="O40412" i="1"/>
  <c r="O40413" i="1"/>
  <c r="O40414" i="1"/>
  <c r="O40415" i="1"/>
  <c r="O40416" i="1"/>
  <c r="O40417" i="1"/>
  <c r="O40418" i="1"/>
  <c r="O40419" i="1"/>
  <c r="O40420" i="1"/>
  <c r="O40421" i="1"/>
  <c r="O40422" i="1"/>
  <c r="O40423" i="1"/>
  <c r="O40424" i="1"/>
  <c r="O40425" i="1"/>
  <c r="O40426" i="1"/>
  <c r="O40427" i="1"/>
  <c r="O40428" i="1"/>
  <c r="O40429" i="1"/>
  <c r="O40430" i="1"/>
  <c r="O40431" i="1"/>
  <c r="O40432" i="1"/>
  <c r="O40433" i="1"/>
  <c r="O40434" i="1"/>
  <c r="O40435" i="1"/>
  <c r="O40436" i="1"/>
  <c r="O40437" i="1"/>
  <c r="O40438" i="1"/>
  <c r="O40439" i="1"/>
  <c r="O40440" i="1"/>
  <c r="O40441" i="1"/>
  <c r="O40442" i="1"/>
  <c r="O40443" i="1"/>
  <c r="O40444" i="1"/>
  <c r="O40445" i="1"/>
  <c r="O40446" i="1"/>
  <c r="O40447" i="1"/>
  <c r="O40448" i="1"/>
  <c r="O40449" i="1"/>
  <c r="O40450" i="1"/>
  <c r="O40451" i="1"/>
  <c r="O40452" i="1"/>
  <c r="O40453" i="1"/>
  <c r="O40454" i="1"/>
  <c r="O40455" i="1"/>
  <c r="O40456" i="1"/>
  <c r="O40457" i="1"/>
  <c r="O40458" i="1"/>
  <c r="O40459" i="1"/>
  <c r="O40460" i="1"/>
  <c r="O40461" i="1"/>
  <c r="O40462" i="1"/>
  <c r="O40463" i="1"/>
  <c r="O40464" i="1"/>
  <c r="O40465" i="1"/>
  <c r="O40466" i="1"/>
  <c r="O40467" i="1"/>
  <c r="O40468" i="1"/>
  <c r="O40469" i="1"/>
  <c r="O40470" i="1"/>
  <c r="O40471" i="1"/>
  <c r="O40472" i="1"/>
  <c r="O40473" i="1"/>
  <c r="O40474" i="1"/>
  <c r="O40475" i="1"/>
  <c r="O40476" i="1"/>
  <c r="O40477" i="1"/>
  <c r="O40478" i="1"/>
  <c r="O40479" i="1"/>
  <c r="O40480" i="1"/>
  <c r="O40481" i="1"/>
  <c r="O40482" i="1"/>
  <c r="O40483" i="1"/>
  <c r="O40484" i="1"/>
  <c r="O40485" i="1"/>
  <c r="O40486" i="1"/>
  <c r="O40487" i="1"/>
  <c r="O40488" i="1"/>
  <c r="O40489" i="1"/>
  <c r="O40490" i="1"/>
  <c r="O40491" i="1"/>
  <c r="O40492" i="1"/>
  <c r="O40493" i="1"/>
  <c r="O40494" i="1"/>
  <c r="O40495" i="1"/>
  <c r="O40496" i="1"/>
  <c r="O40497" i="1"/>
  <c r="O40498" i="1"/>
  <c r="O40499" i="1"/>
  <c r="O40500" i="1"/>
  <c r="O40501" i="1"/>
  <c r="O40502" i="1"/>
  <c r="O40503" i="1"/>
  <c r="O40504" i="1"/>
  <c r="O40505" i="1"/>
  <c r="O40506" i="1"/>
  <c r="O40507" i="1"/>
  <c r="O40508" i="1"/>
  <c r="O40509" i="1"/>
  <c r="O40510" i="1"/>
  <c r="O40511" i="1"/>
  <c r="O40512" i="1"/>
  <c r="O40513" i="1"/>
  <c r="O40514" i="1"/>
  <c r="O40515" i="1"/>
  <c r="O40516" i="1"/>
  <c r="O40517" i="1"/>
  <c r="O40518" i="1"/>
  <c r="O40519" i="1"/>
  <c r="O40520" i="1"/>
  <c r="O40521" i="1"/>
  <c r="O40522" i="1"/>
  <c r="O40523" i="1"/>
  <c r="O40524" i="1"/>
  <c r="O40525" i="1"/>
  <c r="O40526" i="1"/>
  <c r="O40527" i="1"/>
  <c r="O40528" i="1"/>
  <c r="O40529" i="1"/>
  <c r="O40530" i="1"/>
  <c r="O40531" i="1"/>
  <c r="O40532" i="1"/>
  <c r="O40533" i="1"/>
  <c r="O40534" i="1"/>
  <c r="O40535" i="1"/>
  <c r="O40536" i="1"/>
  <c r="O40537" i="1"/>
  <c r="O40538" i="1"/>
  <c r="O40539" i="1"/>
  <c r="O40540" i="1"/>
  <c r="O40541" i="1"/>
  <c r="O40542" i="1"/>
  <c r="O40543" i="1"/>
  <c r="O40544" i="1"/>
  <c r="O40545" i="1"/>
  <c r="O40546" i="1"/>
  <c r="O40547" i="1"/>
  <c r="O40548" i="1"/>
  <c r="O40549" i="1"/>
  <c r="O40550" i="1"/>
  <c r="O40551" i="1"/>
  <c r="O40552" i="1"/>
  <c r="O40553" i="1"/>
  <c r="O40554" i="1"/>
  <c r="O40555" i="1"/>
  <c r="O40556" i="1"/>
  <c r="O40557" i="1"/>
  <c r="O40558" i="1"/>
  <c r="O40559" i="1"/>
  <c r="O40560" i="1"/>
  <c r="O40561" i="1"/>
  <c r="O40562" i="1"/>
  <c r="O40563" i="1"/>
  <c r="O40564" i="1"/>
  <c r="O40565" i="1"/>
  <c r="O40566" i="1"/>
  <c r="O40567" i="1"/>
  <c r="O40568" i="1"/>
  <c r="O40569" i="1"/>
  <c r="O40570" i="1"/>
  <c r="O40571" i="1"/>
  <c r="O40572" i="1"/>
  <c r="O40573" i="1"/>
  <c r="O40574" i="1"/>
  <c r="O40575" i="1"/>
  <c r="O40576" i="1"/>
  <c r="O40577" i="1"/>
  <c r="O40578" i="1"/>
  <c r="O40579" i="1"/>
  <c r="O40580" i="1"/>
  <c r="O40581" i="1"/>
  <c r="O40582" i="1"/>
  <c r="O40583" i="1"/>
  <c r="O40584" i="1"/>
  <c r="O40585" i="1"/>
  <c r="O40586" i="1"/>
  <c r="O40587" i="1"/>
  <c r="O40588" i="1"/>
  <c r="O40589" i="1"/>
  <c r="O40590" i="1"/>
  <c r="O40591" i="1"/>
  <c r="O40592" i="1"/>
  <c r="O40593" i="1"/>
  <c r="O40594" i="1"/>
  <c r="O40595" i="1"/>
  <c r="O40596" i="1"/>
  <c r="O40597" i="1"/>
  <c r="O40598" i="1"/>
  <c r="O40599" i="1"/>
  <c r="O40600" i="1"/>
  <c r="O40601" i="1"/>
  <c r="O40602" i="1"/>
  <c r="O40603" i="1"/>
  <c r="O40604" i="1"/>
  <c r="O40605" i="1"/>
  <c r="O40606" i="1"/>
  <c r="O40607" i="1"/>
  <c r="O40608" i="1"/>
  <c r="O40609" i="1"/>
  <c r="O40610" i="1"/>
  <c r="O40611" i="1"/>
  <c r="O40612" i="1"/>
  <c r="O40613" i="1"/>
  <c r="O40614" i="1"/>
  <c r="O40615" i="1"/>
  <c r="O40616" i="1"/>
  <c r="O40617" i="1"/>
  <c r="O40618" i="1"/>
  <c r="O40619" i="1"/>
  <c r="O40620" i="1"/>
  <c r="O40621" i="1"/>
  <c r="O40622" i="1"/>
  <c r="O40623" i="1"/>
  <c r="O40624" i="1"/>
  <c r="O40625" i="1"/>
  <c r="O40626" i="1"/>
  <c r="O40627" i="1"/>
  <c r="O40628" i="1"/>
  <c r="O40629" i="1"/>
  <c r="O40630" i="1"/>
  <c r="O40631" i="1"/>
  <c r="O40632" i="1"/>
  <c r="O40633" i="1"/>
  <c r="O40634" i="1"/>
  <c r="O40635" i="1"/>
  <c r="O40636" i="1"/>
  <c r="O40637" i="1"/>
  <c r="O40638" i="1"/>
  <c r="O40639" i="1"/>
  <c r="O40640" i="1"/>
  <c r="O40641" i="1"/>
  <c r="O40642" i="1"/>
  <c r="O40643" i="1"/>
  <c r="O40644" i="1"/>
  <c r="O40645" i="1"/>
  <c r="O40646" i="1"/>
  <c r="O40647" i="1"/>
  <c r="O40648" i="1"/>
  <c r="O40649" i="1"/>
  <c r="O40650" i="1"/>
  <c r="O40651" i="1"/>
  <c r="O40652" i="1"/>
  <c r="O40653" i="1"/>
  <c r="O40654" i="1"/>
  <c r="O40655" i="1"/>
  <c r="O40656" i="1"/>
  <c r="O40657" i="1"/>
  <c r="O40658" i="1"/>
  <c r="O40659" i="1"/>
  <c r="O40660" i="1"/>
  <c r="O40661" i="1"/>
  <c r="O40662" i="1"/>
  <c r="O40663" i="1"/>
  <c r="O40664" i="1"/>
  <c r="O40665" i="1"/>
  <c r="O40666" i="1"/>
  <c r="O40667" i="1"/>
  <c r="O40668" i="1"/>
  <c r="O40669" i="1"/>
  <c r="O40670" i="1"/>
  <c r="O40671" i="1"/>
  <c r="O40672" i="1"/>
  <c r="O40673" i="1"/>
  <c r="O40674" i="1"/>
  <c r="O40675" i="1"/>
  <c r="O40676" i="1"/>
  <c r="O40677" i="1"/>
  <c r="O40678" i="1"/>
  <c r="O40679" i="1"/>
  <c r="O40680" i="1"/>
  <c r="O40681" i="1"/>
  <c r="O40682" i="1"/>
  <c r="O40683" i="1"/>
  <c r="O40684" i="1"/>
  <c r="O40685" i="1"/>
  <c r="O40686" i="1"/>
  <c r="O40687" i="1"/>
  <c r="O40688" i="1"/>
  <c r="O40689" i="1"/>
  <c r="O40690" i="1"/>
  <c r="O40691" i="1"/>
  <c r="O40692" i="1"/>
  <c r="O40693" i="1"/>
  <c r="O40694" i="1"/>
  <c r="O40695" i="1"/>
  <c r="O40696" i="1"/>
  <c r="O40697" i="1"/>
  <c r="O40698" i="1"/>
  <c r="O40699" i="1"/>
  <c r="O40700" i="1"/>
  <c r="O40701" i="1"/>
  <c r="O40702" i="1"/>
  <c r="O40703" i="1"/>
  <c r="O40704" i="1"/>
  <c r="O40705" i="1"/>
  <c r="O40706" i="1"/>
  <c r="O40707" i="1"/>
  <c r="O40708" i="1"/>
  <c r="O40709" i="1"/>
  <c r="O40710" i="1"/>
  <c r="O40711" i="1"/>
  <c r="O40712" i="1"/>
  <c r="O40713" i="1"/>
  <c r="O40714" i="1"/>
  <c r="O40715" i="1"/>
  <c r="O40716" i="1"/>
  <c r="O40717" i="1"/>
  <c r="O40718" i="1"/>
  <c r="O40719" i="1"/>
  <c r="O40720" i="1"/>
  <c r="O40721" i="1"/>
  <c r="O40722" i="1"/>
  <c r="O40723" i="1"/>
  <c r="O40724" i="1"/>
  <c r="O40725" i="1"/>
  <c r="O40726" i="1"/>
  <c r="O40727" i="1"/>
  <c r="O40728" i="1"/>
  <c r="O40729" i="1"/>
  <c r="O40730" i="1"/>
  <c r="O40731" i="1"/>
  <c r="O40732" i="1"/>
  <c r="O40733" i="1"/>
  <c r="O40734" i="1"/>
  <c r="O40735" i="1"/>
  <c r="O40736" i="1"/>
  <c r="O40737" i="1"/>
  <c r="O40738" i="1"/>
  <c r="O40739" i="1"/>
  <c r="O40740" i="1"/>
  <c r="O40741" i="1"/>
  <c r="O40742" i="1"/>
  <c r="O40743" i="1"/>
  <c r="O40744" i="1"/>
  <c r="O40745" i="1"/>
  <c r="O40746" i="1"/>
  <c r="O40747" i="1"/>
  <c r="O40748" i="1"/>
  <c r="O40749" i="1"/>
  <c r="O40750" i="1"/>
  <c r="O40751" i="1"/>
  <c r="O40752" i="1"/>
  <c r="O40753" i="1"/>
  <c r="O40754" i="1"/>
  <c r="O40755" i="1"/>
  <c r="O40756" i="1"/>
  <c r="O40757" i="1"/>
  <c r="O40758" i="1"/>
  <c r="O40759" i="1"/>
  <c r="O40760" i="1"/>
  <c r="O40761" i="1"/>
  <c r="O40762" i="1"/>
  <c r="O40763" i="1"/>
  <c r="O40764" i="1"/>
  <c r="O40765" i="1"/>
  <c r="O40766" i="1"/>
  <c r="O40767" i="1"/>
  <c r="O40768" i="1"/>
  <c r="O40769" i="1"/>
  <c r="O40770" i="1"/>
  <c r="O40771" i="1"/>
  <c r="O40772" i="1"/>
  <c r="O40773" i="1"/>
  <c r="O40774" i="1"/>
  <c r="O40775" i="1"/>
  <c r="O40776" i="1"/>
  <c r="O40777" i="1"/>
  <c r="O40778" i="1"/>
  <c r="O40779" i="1"/>
  <c r="O40780" i="1"/>
  <c r="O40781" i="1"/>
  <c r="O40782" i="1"/>
  <c r="O40783" i="1"/>
  <c r="O40784" i="1"/>
  <c r="O40785" i="1"/>
  <c r="O40786" i="1"/>
  <c r="O40787" i="1"/>
  <c r="O40788" i="1"/>
  <c r="O40789" i="1"/>
  <c r="O40790" i="1"/>
  <c r="O40791" i="1"/>
  <c r="O40792" i="1"/>
  <c r="O40793" i="1"/>
  <c r="O40794" i="1"/>
  <c r="O40795" i="1"/>
  <c r="O40796" i="1"/>
  <c r="O40797" i="1"/>
  <c r="O40798" i="1"/>
  <c r="O40799" i="1"/>
  <c r="O40800" i="1"/>
  <c r="O40801" i="1"/>
  <c r="O40802" i="1"/>
  <c r="O40803" i="1"/>
  <c r="O40804" i="1"/>
  <c r="O40805" i="1"/>
  <c r="O40806" i="1"/>
  <c r="O40807" i="1"/>
  <c r="O40808" i="1"/>
  <c r="O40809" i="1"/>
  <c r="O40810" i="1"/>
  <c r="O40811" i="1"/>
  <c r="O40812" i="1"/>
  <c r="O40813" i="1"/>
  <c r="O40814" i="1"/>
  <c r="O40815" i="1"/>
  <c r="O40816" i="1"/>
  <c r="O40817" i="1"/>
  <c r="O40818" i="1"/>
  <c r="O40819" i="1"/>
  <c r="O40820" i="1"/>
  <c r="O40821" i="1"/>
  <c r="O40822" i="1"/>
  <c r="O40823" i="1"/>
  <c r="O40824" i="1"/>
  <c r="O40825" i="1"/>
  <c r="O40826" i="1"/>
  <c r="O40827" i="1"/>
  <c r="O40828" i="1"/>
  <c r="O40829" i="1"/>
  <c r="O40830" i="1"/>
  <c r="O40831" i="1"/>
  <c r="O40832" i="1"/>
  <c r="O40833" i="1"/>
  <c r="O40834" i="1"/>
  <c r="O40835" i="1"/>
  <c r="O40836" i="1"/>
  <c r="O40837" i="1"/>
  <c r="O40838" i="1"/>
  <c r="O40839" i="1"/>
  <c r="O40840" i="1"/>
  <c r="O40841" i="1"/>
  <c r="O40842" i="1"/>
  <c r="O40843" i="1"/>
  <c r="O40844" i="1"/>
  <c r="O40845" i="1"/>
  <c r="O40846" i="1"/>
  <c r="O40847" i="1"/>
  <c r="O40848" i="1"/>
  <c r="O40849" i="1"/>
  <c r="O40850" i="1"/>
  <c r="O40851" i="1"/>
  <c r="O40852" i="1"/>
  <c r="O40853" i="1"/>
  <c r="O40854" i="1"/>
  <c r="O40855" i="1"/>
  <c r="O40856" i="1"/>
  <c r="O40857" i="1"/>
  <c r="O40858" i="1"/>
  <c r="O40859" i="1"/>
  <c r="O40860" i="1"/>
  <c r="O40861" i="1"/>
  <c r="O40862" i="1"/>
  <c r="O40863" i="1"/>
  <c r="O40864" i="1"/>
  <c r="O40865" i="1"/>
  <c r="O40866" i="1"/>
  <c r="O40867" i="1"/>
  <c r="O40868" i="1"/>
  <c r="O40869" i="1"/>
  <c r="O40870" i="1"/>
  <c r="O40871" i="1"/>
  <c r="O40872" i="1"/>
  <c r="O40873" i="1"/>
  <c r="O40874" i="1"/>
  <c r="O40875" i="1"/>
  <c r="O40876" i="1"/>
  <c r="O40877" i="1"/>
  <c r="O40878" i="1"/>
  <c r="O40879" i="1"/>
  <c r="O40880" i="1"/>
  <c r="O40881" i="1"/>
  <c r="O40882" i="1"/>
  <c r="O40883" i="1"/>
  <c r="O40884" i="1"/>
  <c r="O40885" i="1"/>
  <c r="O40886" i="1"/>
  <c r="O40887" i="1"/>
  <c r="O40888" i="1"/>
  <c r="O40889" i="1"/>
  <c r="O40890" i="1"/>
  <c r="O40891" i="1"/>
  <c r="O40892" i="1"/>
  <c r="O40893" i="1"/>
  <c r="O40894" i="1"/>
  <c r="O40895" i="1"/>
  <c r="O40896" i="1"/>
  <c r="O40897" i="1"/>
  <c r="O40898" i="1"/>
  <c r="O40899" i="1"/>
  <c r="O40900" i="1"/>
  <c r="O40901" i="1"/>
  <c r="O40902" i="1"/>
  <c r="O40903" i="1"/>
  <c r="O40904" i="1"/>
  <c r="O40905" i="1"/>
  <c r="O40906" i="1"/>
  <c r="O40907" i="1"/>
  <c r="O40908" i="1"/>
  <c r="O40909" i="1"/>
  <c r="O40910" i="1"/>
  <c r="O40911" i="1"/>
  <c r="O40912" i="1"/>
  <c r="O40913" i="1"/>
  <c r="O40914" i="1"/>
  <c r="O40915" i="1"/>
  <c r="O40916" i="1"/>
  <c r="O40917" i="1"/>
  <c r="O40918" i="1"/>
  <c r="O40919" i="1"/>
  <c r="O40920" i="1"/>
  <c r="O40921" i="1"/>
  <c r="O40922" i="1"/>
  <c r="O40923" i="1"/>
  <c r="O40924" i="1"/>
  <c r="O40925" i="1"/>
  <c r="O40926" i="1"/>
  <c r="O40927" i="1"/>
  <c r="O40928" i="1"/>
  <c r="O40929" i="1"/>
  <c r="O40930" i="1"/>
  <c r="O40931" i="1"/>
  <c r="O40932" i="1"/>
  <c r="O40933" i="1"/>
  <c r="O40934" i="1"/>
  <c r="O40935" i="1"/>
  <c r="O40936" i="1"/>
  <c r="O40937" i="1"/>
  <c r="O40938" i="1"/>
  <c r="O40939" i="1"/>
  <c r="O40940" i="1"/>
  <c r="O40941" i="1"/>
  <c r="O40942" i="1"/>
  <c r="O40943" i="1"/>
  <c r="O40944" i="1"/>
  <c r="O40945" i="1"/>
  <c r="O40946" i="1"/>
  <c r="O40947" i="1"/>
  <c r="O40948" i="1"/>
  <c r="O40949" i="1"/>
  <c r="O40950" i="1"/>
  <c r="O40951" i="1"/>
  <c r="O40952" i="1"/>
  <c r="O40953" i="1"/>
  <c r="O40954" i="1"/>
  <c r="O40955" i="1"/>
  <c r="O40956" i="1"/>
  <c r="O40957" i="1"/>
  <c r="O40958" i="1"/>
  <c r="O40959" i="1"/>
  <c r="O40960" i="1"/>
  <c r="O40961" i="1"/>
  <c r="O40962" i="1"/>
  <c r="O40963" i="1"/>
  <c r="O40964" i="1"/>
  <c r="O40965" i="1"/>
  <c r="O40966" i="1"/>
  <c r="O40967" i="1"/>
  <c r="O40968" i="1"/>
  <c r="O40969" i="1"/>
  <c r="O40970" i="1"/>
  <c r="O40971" i="1"/>
  <c r="O40972" i="1"/>
  <c r="O40973" i="1"/>
  <c r="O40974" i="1"/>
  <c r="O40975" i="1"/>
  <c r="O40976" i="1"/>
  <c r="O40977" i="1"/>
  <c r="O40978" i="1"/>
  <c r="O40979" i="1"/>
  <c r="O40980" i="1"/>
  <c r="O40981" i="1"/>
  <c r="O40982" i="1"/>
  <c r="O40983" i="1"/>
  <c r="O40984" i="1"/>
  <c r="O40985" i="1"/>
  <c r="O40986" i="1"/>
  <c r="O40987" i="1"/>
  <c r="O40988" i="1"/>
  <c r="O40989" i="1"/>
  <c r="O40990" i="1"/>
  <c r="O40991" i="1"/>
  <c r="O40992" i="1"/>
  <c r="O40993" i="1"/>
  <c r="O40994" i="1"/>
  <c r="O40995" i="1"/>
  <c r="O40996" i="1"/>
  <c r="O40997" i="1"/>
  <c r="O40998" i="1"/>
  <c r="O40999" i="1"/>
  <c r="O41000" i="1"/>
  <c r="O41001" i="1"/>
  <c r="O41002" i="1"/>
  <c r="O41003" i="1"/>
  <c r="O41004" i="1"/>
  <c r="O41005" i="1"/>
  <c r="O41006" i="1"/>
  <c r="O41007" i="1"/>
  <c r="O41008" i="1"/>
  <c r="O41009" i="1"/>
  <c r="O41010" i="1"/>
  <c r="O41011" i="1"/>
  <c r="O41012" i="1"/>
  <c r="O41013" i="1"/>
  <c r="O41014" i="1"/>
  <c r="O41015" i="1"/>
  <c r="O41016" i="1"/>
  <c r="O41017" i="1"/>
  <c r="O41018" i="1"/>
  <c r="O41019" i="1"/>
  <c r="O41020" i="1"/>
  <c r="O41021" i="1"/>
  <c r="O41022" i="1"/>
  <c r="O41023" i="1"/>
  <c r="O41024" i="1"/>
  <c r="O41025" i="1"/>
  <c r="O41026" i="1"/>
  <c r="O41027" i="1"/>
  <c r="O41028" i="1"/>
  <c r="O41029" i="1"/>
  <c r="O41030" i="1"/>
  <c r="O41031" i="1"/>
  <c r="O41032" i="1"/>
  <c r="O41033" i="1"/>
  <c r="O41034" i="1"/>
  <c r="O41035" i="1"/>
  <c r="O41036" i="1"/>
  <c r="O41037" i="1"/>
  <c r="O41038" i="1"/>
  <c r="O41039" i="1"/>
  <c r="O41040" i="1"/>
  <c r="O41041" i="1"/>
  <c r="O41042" i="1"/>
  <c r="O41043" i="1"/>
  <c r="O41044" i="1"/>
  <c r="O41045" i="1"/>
  <c r="O41046" i="1"/>
  <c r="O41047" i="1"/>
  <c r="O41048" i="1"/>
  <c r="O41049" i="1"/>
  <c r="O41050" i="1"/>
  <c r="O41051" i="1"/>
  <c r="O41052" i="1"/>
  <c r="O41053" i="1"/>
  <c r="O41054" i="1"/>
  <c r="O41055" i="1"/>
  <c r="O41056" i="1"/>
  <c r="O41057" i="1"/>
  <c r="O41058" i="1"/>
  <c r="O41059" i="1"/>
  <c r="O41060" i="1"/>
  <c r="O41061" i="1"/>
  <c r="O41062" i="1"/>
  <c r="O41063" i="1"/>
  <c r="O41064" i="1"/>
  <c r="O41065" i="1"/>
  <c r="O41066" i="1"/>
  <c r="O41067" i="1"/>
  <c r="O41068" i="1"/>
  <c r="O41069" i="1"/>
  <c r="O41070" i="1"/>
  <c r="O41071" i="1"/>
  <c r="O41072" i="1"/>
  <c r="O41073" i="1"/>
  <c r="O41074" i="1"/>
  <c r="O41075" i="1"/>
  <c r="O41076" i="1"/>
  <c r="O41077" i="1"/>
  <c r="O41078" i="1"/>
  <c r="O41079" i="1"/>
  <c r="O41080" i="1"/>
  <c r="O41081" i="1"/>
  <c r="O41082" i="1"/>
  <c r="O41083" i="1"/>
  <c r="O41084" i="1"/>
  <c r="O41085" i="1"/>
  <c r="O41086" i="1"/>
  <c r="O41087" i="1"/>
  <c r="O41088" i="1"/>
  <c r="O41089" i="1"/>
  <c r="O41090" i="1"/>
  <c r="O41091" i="1"/>
  <c r="O41092" i="1"/>
  <c r="O41093" i="1"/>
  <c r="O41094" i="1"/>
  <c r="O41095" i="1"/>
  <c r="O41096" i="1"/>
  <c r="O41097" i="1"/>
  <c r="O41098" i="1"/>
  <c r="O41099" i="1"/>
  <c r="O41100" i="1"/>
  <c r="O41101" i="1"/>
  <c r="O41102" i="1"/>
  <c r="O41103" i="1"/>
  <c r="O41104" i="1"/>
  <c r="O41105" i="1"/>
  <c r="O41106" i="1"/>
  <c r="O41107" i="1"/>
  <c r="O41108" i="1"/>
  <c r="O41109" i="1"/>
  <c r="O41110" i="1"/>
  <c r="O41111" i="1"/>
  <c r="O41112" i="1"/>
  <c r="O41113" i="1"/>
  <c r="O41114" i="1"/>
  <c r="O41115" i="1"/>
  <c r="O41116" i="1"/>
  <c r="O41117" i="1"/>
  <c r="O41118" i="1"/>
  <c r="O41119" i="1"/>
  <c r="O41120" i="1"/>
  <c r="O41121" i="1"/>
  <c r="O41122" i="1"/>
  <c r="O41123" i="1"/>
  <c r="O41124" i="1"/>
  <c r="O41125" i="1"/>
  <c r="O41126" i="1"/>
  <c r="O41127" i="1"/>
  <c r="O41128" i="1"/>
  <c r="O41129" i="1"/>
  <c r="O41130" i="1"/>
  <c r="O41131" i="1"/>
  <c r="O41132" i="1"/>
  <c r="O41133" i="1"/>
  <c r="O41134" i="1"/>
  <c r="O41135" i="1"/>
  <c r="O41136" i="1"/>
  <c r="O41137" i="1"/>
  <c r="O41138" i="1"/>
  <c r="O41139" i="1"/>
  <c r="O41140" i="1"/>
  <c r="O41141" i="1"/>
  <c r="O41142" i="1"/>
  <c r="O41143" i="1"/>
  <c r="O41144" i="1"/>
  <c r="O41145" i="1"/>
  <c r="O41146" i="1"/>
  <c r="O41147" i="1"/>
  <c r="O41148" i="1"/>
  <c r="O41149" i="1"/>
  <c r="O41150" i="1"/>
  <c r="O41151" i="1"/>
  <c r="O41152" i="1"/>
  <c r="O41153" i="1"/>
  <c r="O41154" i="1"/>
  <c r="O41155" i="1"/>
  <c r="O41156" i="1"/>
  <c r="O41157" i="1"/>
  <c r="O41158" i="1"/>
  <c r="O41159" i="1"/>
  <c r="O41160" i="1"/>
  <c r="O41161" i="1"/>
  <c r="O41162" i="1"/>
  <c r="O41163" i="1"/>
  <c r="O41164" i="1"/>
  <c r="O41165" i="1"/>
  <c r="O41166" i="1"/>
  <c r="O41167" i="1"/>
  <c r="O41168" i="1"/>
  <c r="O41169" i="1"/>
  <c r="O41170" i="1"/>
  <c r="O41171" i="1"/>
  <c r="O41172" i="1"/>
  <c r="O41173" i="1"/>
  <c r="O41174" i="1"/>
  <c r="O41175" i="1"/>
  <c r="O41176" i="1"/>
  <c r="O41177" i="1"/>
  <c r="O41178" i="1"/>
  <c r="O41179" i="1"/>
  <c r="O41180" i="1"/>
  <c r="O41181" i="1"/>
  <c r="O41182" i="1"/>
  <c r="O41183" i="1"/>
  <c r="O41184" i="1"/>
  <c r="O41185" i="1"/>
  <c r="O41186" i="1"/>
  <c r="O41187" i="1"/>
  <c r="O41188" i="1"/>
  <c r="O41189" i="1"/>
  <c r="O41190" i="1"/>
  <c r="O41191" i="1"/>
  <c r="O41192" i="1"/>
  <c r="O41193" i="1"/>
  <c r="O41194" i="1"/>
  <c r="O41195" i="1"/>
  <c r="O41196" i="1"/>
  <c r="O41197" i="1"/>
  <c r="O41198" i="1"/>
  <c r="O41199" i="1"/>
  <c r="O41200" i="1"/>
  <c r="O41201" i="1"/>
  <c r="O41202" i="1"/>
  <c r="O41203" i="1"/>
  <c r="O41204" i="1"/>
  <c r="O41205" i="1"/>
  <c r="O41206" i="1"/>
  <c r="O41207" i="1"/>
  <c r="O41208" i="1"/>
  <c r="O41209" i="1"/>
  <c r="O41210" i="1"/>
  <c r="O41211" i="1"/>
  <c r="O41212" i="1"/>
  <c r="O41213" i="1"/>
  <c r="O41214" i="1"/>
  <c r="O41215" i="1"/>
  <c r="O41216" i="1"/>
  <c r="O41217" i="1"/>
  <c r="O41218" i="1"/>
  <c r="O41219" i="1"/>
  <c r="O41220" i="1"/>
  <c r="O41221" i="1"/>
  <c r="O41222" i="1"/>
  <c r="O41223" i="1"/>
  <c r="O41224" i="1"/>
  <c r="O41225" i="1"/>
  <c r="O41226" i="1"/>
  <c r="O41227" i="1"/>
  <c r="O41228" i="1"/>
  <c r="O41229" i="1"/>
  <c r="O41230" i="1"/>
  <c r="O41231" i="1"/>
  <c r="O41232" i="1"/>
  <c r="O41233" i="1"/>
  <c r="O41234" i="1"/>
  <c r="O41235" i="1"/>
  <c r="O41236" i="1"/>
  <c r="O41237" i="1"/>
  <c r="O41238" i="1"/>
  <c r="O41239" i="1"/>
  <c r="O41240" i="1"/>
  <c r="O41241" i="1"/>
  <c r="O41242" i="1"/>
  <c r="O41243" i="1"/>
  <c r="O41244" i="1"/>
  <c r="O41245" i="1"/>
  <c r="O41246" i="1"/>
  <c r="O41247" i="1"/>
  <c r="O41248" i="1"/>
  <c r="O41249" i="1"/>
  <c r="O41250" i="1"/>
  <c r="O41251" i="1"/>
  <c r="O41252" i="1"/>
  <c r="O41253" i="1"/>
  <c r="O41254" i="1"/>
  <c r="O41255" i="1"/>
  <c r="O41256" i="1"/>
  <c r="O41257" i="1"/>
  <c r="O41258" i="1"/>
  <c r="O41259" i="1"/>
  <c r="O41260" i="1"/>
  <c r="O41261" i="1"/>
  <c r="O41262" i="1"/>
  <c r="O41263" i="1"/>
  <c r="O41264" i="1"/>
  <c r="O41265" i="1"/>
  <c r="O41266" i="1"/>
  <c r="O41267" i="1"/>
  <c r="O41268" i="1"/>
  <c r="O41269" i="1"/>
  <c r="O41270" i="1"/>
  <c r="O41271" i="1"/>
  <c r="O41272" i="1"/>
  <c r="O41273" i="1"/>
  <c r="O41274" i="1"/>
  <c r="O41275" i="1"/>
  <c r="O41276" i="1"/>
  <c r="O41277" i="1"/>
  <c r="O41278" i="1"/>
  <c r="O41279" i="1"/>
  <c r="O41280" i="1"/>
  <c r="O41281" i="1"/>
  <c r="O41282" i="1"/>
  <c r="O41283" i="1"/>
  <c r="O41284" i="1"/>
  <c r="O41285" i="1"/>
  <c r="O41286" i="1"/>
  <c r="O41287" i="1"/>
  <c r="O41288" i="1"/>
  <c r="O41289" i="1"/>
  <c r="O41290" i="1"/>
  <c r="O41291" i="1"/>
  <c r="O41292" i="1"/>
  <c r="O41293" i="1"/>
  <c r="O41294" i="1"/>
  <c r="O41295" i="1"/>
  <c r="O41296" i="1"/>
  <c r="O41297" i="1"/>
  <c r="O41298" i="1"/>
  <c r="O41299" i="1"/>
  <c r="O41300" i="1"/>
  <c r="O41301" i="1"/>
  <c r="O41302" i="1"/>
  <c r="O41303" i="1"/>
  <c r="O41304" i="1"/>
  <c r="O41305" i="1"/>
  <c r="O41306" i="1"/>
  <c r="O41307" i="1"/>
  <c r="O41308" i="1"/>
  <c r="O41309" i="1"/>
  <c r="O41310" i="1"/>
  <c r="O41311" i="1"/>
  <c r="O41312" i="1"/>
  <c r="O41313" i="1"/>
  <c r="O41314" i="1"/>
  <c r="O41315" i="1"/>
  <c r="O41316" i="1"/>
  <c r="O41317" i="1"/>
  <c r="O41318" i="1"/>
  <c r="O41319" i="1"/>
  <c r="O41320" i="1"/>
  <c r="O41321" i="1"/>
  <c r="O41322" i="1"/>
  <c r="O41323" i="1"/>
  <c r="O41324" i="1"/>
  <c r="O41325" i="1"/>
  <c r="O41326" i="1"/>
  <c r="O41327" i="1"/>
  <c r="O41328" i="1"/>
  <c r="O41329" i="1"/>
  <c r="O41330" i="1"/>
  <c r="O41331" i="1"/>
  <c r="O41332" i="1"/>
  <c r="O41333" i="1"/>
  <c r="O41334" i="1"/>
  <c r="O41335" i="1"/>
  <c r="O41336" i="1"/>
  <c r="O41337" i="1"/>
  <c r="O41338" i="1"/>
  <c r="O41339" i="1"/>
  <c r="O41340" i="1"/>
  <c r="O41341" i="1"/>
  <c r="O41342" i="1"/>
  <c r="O41343" i="1"/>
  <c r="O41344" i="1"/>
  <c r="O41345" i="1"/>
  <c r="O41346" i="1"/>
  <c r="O41347" i="1"/>
  <c r="O41348" i="1"/>
  <c r="O41349" i="1"/>
  <c r="O41350" i="1"/>
  <c r="O41351" i="1"/>
  <c r="O41352" i="1"/>
  <c r="O41353" i="1"/>
  <c r="O41354" i="1"/>
  <c r="O41355" i="1"/>
  <c r="O41356" i="1"/>
  <c r="O41357" i="1"/>
  <c r="O41358" i="1"/>
  <c r="O41359" i="1"/>
  <c r="O41360" i="1"/>
  <c r="O41361" i="1"/>
  <c r="O41362" i="1"/>
  <c r="O41363" i="1"/>
  <c r="O41364" i="1"/>
  <c r="O41365" i="1"/>
  <c r="O41366" i="1"/>
  <c r="O41367" i="1"/>
  <c r="O41368" i="1"/>
  <c r="O41369" i="1"/>
  <c r="O41370" i="1"/>
  <c r="O41371" i="1"/>
  <c r="O41372" i="1"/>
  <c r="O41373" i="1"/>
  <c r="O41374" i="1"/>
  <c r="O41375" i="1"/>
  <c r="O41376" i="1"/>
  <c r="O41377" i="1"/>
  <c r="O41378" i="1"/>
  <c r="O41379" i="1"/>
  <c r="O41380" i="1"/>
  <c r="O41381" i="1"/>
  <c r="O41382" i="1"/>
  <c r="O41383" i="1"/>
  <c r="O41384" i="1"/>
  <c r="O41385" i="1"/>
  <c r="O41386" i="1"/>
  <c r="O41387" i="1"/>
  <c r="O41388" i="1"/>
  <c r="O41389" i="1"/>
  <c r="O41390" i="1"/>
  <c r="O41391" i="1"/>
  <c r="O41392" i="1"/>
  <c r="O41393" i="1"/>
  <c r="O41394" i="1"/>
  <c r="O41395" i="1"/>
  <c r="O41396" i="1"/>
  <c r="O41397" i="1"/>
  <c r="O41398" i="1"/>
  <c r="O41399" i="1"/>
  <c r="O41400" i="1"/>
  <c r="O41401" i="1"/>
  <c r="O41402" i="1"/>
  <c r="O41403" i="1"/>
  <c r="O41404" i="1"/>
  <c r="O41405" i="1"/>
  <c r="O41406" i="1"/>
  <c r="O41407" i="1"/>
  <c r="O41408" i="1"/>
  <c r="O41409" i="1"/>
  <c r="O41410" i="1"/>
  <c r="O41411" i="1"/>
  <c r="O41412" i="1"/>
  <c r="O41413" i="1"/>
  <c r="O41414" i="1"/>
  <c r="O41415" i="1"/>
  <c r="O41416" i="1"/>
  <c r="O41417" i="1"/>
  <c r="O41418" i="1"/>
  <c r="O41419" i="1"/>
  <c r="O41420" i="1"/>
  <c r="O41421" i="1"/>
  <c r="O41422" i="1"/>
  <c r="O41423" i="1"/>
  <c r="O41424" i="1"/>
  <c r="O41425" i="1"/>
  <c r="O41426" i="1"/>
  <c r="O41427" i="1"/>
  <c r="O41428" i="1"/>
  <c r="O41429" i="1"/>
  <c r="O41430" i="1"/>
  <c r="O41431" i="1"/>
  <c r="O41432" i="1"/>
  <c r="O41433" i="1"/>
  <c r="O41434" i="1"/>
  <c r="O41435" i="1"/>
  <c r="O41436" i="1"/>
  <c r="O41437" i="1"/>
  <c r="O41438" i="1"/>
  <c r="O41439" i="1"/>
  <c r="O41440" i="1"/>
  <c r="O41441" i="1"/>
  <c r="O41442" i="1"/>
  <c r="O41443" i="1"/>
  <c r="O41444" i="1"/>
  <c r="O41445" i="1"/>
  <c r="O41446" i="1"/>
  <c r="O41447" i="1"/>
  <c r="O41448" i="1"/>
  <c r="O41449" i="1"/>
  <c r="O41450" i="1"/>
  <c r="O41451" i="1"/>
  <c r="O41452" i="1"/>
  <c r="O41453" i="1"/>
  <c r="O41454" i="1"/>
  <c r="O41455" i="1"/>
  <c r="O41456" i="1"/>
  <c r="O41457" i="1"/>
  <c r="O41458" i="1"/>
  <c r="O41459" i="1"/>
  <c r="O41460" i="1"/>
  <c r="O41461" i="1"/>
  <c r="O41462" i="1"/>
  <c r="O41463" i="1"/>
  <c r="O41464" i="1"/>
  <c r="O41465" i="1"/>
  <c r="O41466" i="1"/>
  <c r="O41467" i="1"/>
  <c r="O41468" i="1"/>
  <c r="O41469" i="1"/>
  <c r="O41470" i="1"/>
  <c r="O41471" i="1"/>
  <c r="O41472" i="1"/>
  <c r="O41473" i="1"/>
  <c r="O41474" i="1"/>
  <c r="O41475" i="1"/>
  <c r="O41476" i="1"/>
  <c r="O41477" i="1"/>
  <c r="O41478" i="1"/>
  <c r="O41479" i="1"/>
  <c r="O41480" i="1"/>
  <c r="O41481" i="1"/>
  <c r="O41482" i="1"/>
  <c r="O41483" i="1"/>
  <c r="O41484" i="1"/>
  <c r="O41485" i="1"/>
  <c r="O41486" i="1"/>
  <c r="O41487" i="1"/>
  <c r="O41488" i="1"/>
  <c r="O41489" i="1"/>
  <c r="O41490" i="1"/>
  <c r="O41491" i="1"/>
  <c r="O41492" i="1"/>
  <c r="O41493" i="1"/>
  <c r="O41494" i="1"/>
  <c r="O41495" i="1"/>
  <c r="O41496" i="1"/>
  <c r="O41497" i="1"/>
  <c r="O41498" i="1"/>
  <c r="O41499" i="1"/>
  <c r="O41500" i="1"/>
  <c r="O41501" i="1"/>
  <c r="O41502" i="1"/>
  <c r="O41503" i="1"/>
  <c r="O41504" i="1"/>
  <c r="O41505" i="1"/>
  <c r="O41506" i="1"/>
  <c r="O41507" i="1"/>
  <c r="O41508" i="1"/>
  <c r="O41509" i="1"/>
  <c r="O41510" i="1"/>
  <c r="O41511" i="1"/>
  <c r="O41512" i="1"/>
  <c r="O41513" i="1"/>
  <c r="O41514" i="1"/>
  <c r="O41515" i="1"/>
  <c r="O41516" i="1"/>
  <c r="O41517" i="1"/>
  <c r="O41518" i="1"/>
  <c r="O41519" i="1"/>
  <c r="O41520" i="1"/>
  <c r="O41521" i="1"/>
  <c r="O41522" i="1"/>
  <c r="O41523" i="1"/>
  <c r="O41524" i="1"/>
  <c r="O41525" i="1"/>
  <c r="O41526" i="1"/>
  <c r="O41527" i="1"/>
  <c r="O41528" i="1"/>
  <c r="O41529" i="1"/>
  <c r="O41530" i="1"/>
  <c r="O41531" i="1"/>
  <c r="O41532" i="1"/>
  <c r="O41533" i="1"/>
  <c r="O41534" i="1"/>
  <c r="O41535" i="1"/>
  <c r="O41536" i="1"/>
  <c r="O41537" i="1"/>
  <c r="O41538" i="1"/>
  <c r="O41539" i="1"/>
  <c r="O41540" i="1"/>
  <c r="O41541" i="1"/>
  <c r="O41542" i="1"/>
  <c r="O41543" i="1"/>
  <c r="O41544" i="1"/>
  <c r="O41545" i="1"/>
  <c r="O41546" i="1"/>
  <c r="O41547" i="1"/>
  <c r="O41548" i="1"/>
  <c r="O41549" i="1"/>
  <c r="O41550" i="1"/>
  <c r="O41551" i="1"/>
  <c r="O41552" i="1"/>
  <c r="O41553" i="1"/>
  <c r="O41554" i="1"/>
  <c r="O41555" i="1"/>
  <c r="O41556" i="1"/>
  <c r="O41557" i="1"/>
  <c r="O41558" i="1"/>
  <c r="O41559" i="1"/>
  <c r="O41560" i="1"/>
  <c r="O41561" i="1"/>
  <c r="O41562" i="1"/>
  <c r="O41563" i="1"/>
  <c r="O41564" i="1"/>
  <c r="O41565" i="1"/>
  <c r="O41566" i="1"/>
  <c r="O41567" i="1"/>
  <c r="O41568" i="1"/>
  <c r="O41569" i="1"/>
  <c r="O41570" i="1"/>
  <c r="O41571" i="1"/>
  <c r="O41572" i="1"/>
  <c r="O41573" i="1"/>
  <c r="O41574" i="1"/>
  <c r="O41575" i="1"/>
  <c r="O41576" i="1"/>
  <c r="O41577" i="1"/>
  <c r="O41578" i="1"/>
  <c r="O41579" i="1"/>
  <c r="O41580" i="1"/>
  <c r="O41581" i="1"/>
  <c r="O41582" i="1"/>
  <c r="O41583" i="1"/>
  <c r="O41584" i="1"/>
  <c r="O41585" i="1"/>
  <c r="O41586" i="1"/>
  <c r="O41587" i="1"/>
  <c r="O41588" i="1"/>
  <c r="O41589" i="1"/>
  <c r="O41590" i="1"/>
  <c r="O41591" i="1"/>
  <c r="O41592" i="1"/>
  <c r="O41593" i="1"/>
  <c r="O41594" i="1"/>
  <c r="O41595" i="1"/>
  <c r="O41596" i="1"/>
  <c r="O41597" i="1"/>
  <c r="O41598" i="1"/>
  <c r="O41599" i="1"/>
  <c r="O41600" i="1"/>
  <c r="O41601" i="1"/>
  <c r="O41602" i="1"/>
  <c r="O41603" i="1"/>
  <c r="O41604" i="1"/>
  <c r="O41605" i="1"/>
  <c r="O41606" i="1"/>
  <c r="O41607" i="1"/>
  <c r="O41608" i="1"/>
  <c r="O41609" i="1"/>
  <c r="O41610" i="1"/>
  <c r="O41611" i="1"/>
  <c r="O41612" i="1"/>
  <c r="O41613" i="1"/>
  <c r="O41614" i="1"/>
  <c r="O41615" i="1"/>
  <c r="O41616" i="1"/>
  <c r="O41617" i="1"/>
  <c r="O41618" i="1"/>
  <c r="O41619" i="1"/>
  <c r="O41620" i="1"/>
  <c r="O41621" i="1"/>
  <c r="O41622" i="1"/>
  <c r="O41623" i="1"/>
  <c r="O41624" i="1"/>
  <c r="O41625" i="1"/>
  <c r="O41626" i="1"/>
  <c r="O41627" i="1"/>
  <c r="O41628" i="1"/>
  <c r="O41629" i="1"/>
  <c r="O41630" i="1"/>
  <c r="O41631" i="1"/>
  <c r="O41632" i="1"/>
  <c r="O41633" i="1"/>
  <c r="O41634" i="1"/>
  <c r="O41635" i="1"/>
  <c r="O41636" i="1"/>
  <c r="O41637" i="1"/>
  <c r="O41638" i="1"/>
  <c r="O41639" i="1"/>
  <c r="O41640" i="1"/>
  <c r="O41641" i="1"/>
  <c r="O41642" i="1"/>
  <c r="O41643" i="1"/>
  <c r="O41644" i="1"/>
  <c r="O41645" i="1"/>
  <c r="O41646" i="1"/>
  <c r="O41647" i="1"/>
  <c r="O41648" i="1"/>
  <c r="O41649" i="1"/>
  <c r="O41650" i="1"/>
  <c r="O41651" i="1"/>
  <c r="O41652" i="1"/>
  <c r="O41653" i="1"/>
  <c r="O41654" i="1"/>
  <c r="O41655" i="1"/>
  <c r="O41656" i="1"/>
  <c r="O41657" i="1"/>
  <c r="O41658" i="1"/>
  <c r="O41659" i="1"/>
  <c r="O41660" i="1"/>
  <c r="O41661" i="1"/>
  <c r="O41662" i="1"/>
  <c r="O41663" i="1"/>
  <c r="O41664" i="1"/>
  <c r="O41665" i="1"/>
  <c r="O41666" i="1"/>
  <c r="O41667" i="1"/>
  <c r="O41668" i="1"/>
  <c r="O41669" i="1"/>
  <c r="O41670" i="1"/>
  <c r="O41671" i="1"/>
  <c r="O41672" i="1"/>
  <c r="O41673" i="1"/>
  <c r="O41674" i="1"/>
  <c r="O41675" i="1"/>
  <c r="O41676" i="1"/>
  <c r="O41677" i="1"/>
  <c r="O41678" i="1"/>
  <c r="O41679" i="1"/>
  <c r="O41680" i="1"/>
  <c r="O41681" i="1"/>
  <c r="O41682" i="1"/>
  <c r="O41683" i="1"/>
  <c r="O41684" i="1"/>
  <c r="O41685" i="1"/>
  <c r="O41686" i="1"/>
  <c r="O41687" i="1"/>
  <c r="O41688" i="1"/>
  <c r="O41689" i="1"/>
  <c r="O41690" i="1"/>
  <c r="O41691" i="1"/>
  <c r="O41692" i="1"/>
  <c r="O41693" i="1"/>
  <c r="O41694" i="1"/>
  <c r="O41695" i="1"/>
  <c r="O41696" i="1"/>
  <c r="O41697" i="1"/>
  <c r="O41698" i="1"/>
  <c r="O41699" i="1"/>
  <c r="O41700" i="1"/>
  <c r="O41701" i="1"/>
  <c r="O41702" i="1"/>
  <c r="O41703" i="1"/>
  <c r="O41704" i="1"/>
  <c r="O41705" i="1"/>
  <c r="O41706" i="1"/>
  <c r="O41707" i="1"/>
  <c r="O41708" i="1"/>
  <c r="O41709" i="1"/>
  <c r="O41710" i="1"/>
  <c r="O41711" i="1"/>
  <c r="O41712" i="1"/>
  <c r="O41713" i="1"/>
  <c r="O41714" i="1"/>
  <c r="O41715" i="1"/>
  <c r="O41716" i="1"/>
  <c r="O41717" i="1"/>
  <c r="O41718" i="1"/>
  <c r="O41719" i="1"/>
  <c r="O41720" i="1"/>
  <c r="O41721" i="1"/>
  <c r="O41722" i="1"/>
  <c r="O41723" i="1"/>
  <c r="O41724" i="1"/>
  <c r="O41725" i="1"/>
  <c r="O41726" i="1"/>
  <c r="O41727" i="1"/>
  <c r="O41728" i="1"/>
  <c r="O41729" i="1"/>
  <c r="O41730" i="1"/>
  <c r="O41731" i="1"/>
  <c r="O41732" i="1"/>
  <c r="O41733" i="1"/>
  <c r="O41734" i="1"/>
  <c r="O41735" i="1"/>
  <c r="O41736" i="1"/>
  <c r="O41737" i="1"/>
  <c r="O41738" i="1"/>
  <c r="O41739" i="1"/>
  <c r="O41740" i="1"/>
  <c r="O41741" i="1"/>
  <c r="O41742" i="1"/>
  <c r="O41743" i="1"/>
  <c r="O41744" i="1"/>
  <c r="O41745" i="1"/>
  <c r="O41746" i="1"/>
  <c r="O41747" i="1"/>
  <c r="O41748" i="1"/>
  <c r="O41749" i="1"/>
  <c r="O41750" i="1"/>
  <c r="O41751" i="1"/>
  <c r="O41752" i="1"/>
  <c r="O41753" i="1"/>
  <c r="O41754" i="1"/>
  <c r="O41755" i="1"/>
  <c r="O41756" i="1"/>
  <c r="O41757" i="1"/>
  <c r="O41758" i="1"/>
  <c r="O41759" i="1"/>
  <c r="O41760" i="1"/>
  <c r="O41761" i="1"/>
  <c r="O41762" i="1"/>
  <c r="O41763" i="1"/>
  <c r="O41764" i="1"/>
  <c r="O41765" i="1"/>
  <c r="O41766" i="1"/>
  <c r="O41767" i="1"/>
  <c r="O41768" i="1"/>
  <c r="O41769" i="1"/>
  <c r="O41770" i="1"/>
  <c r="O41771" i="1"/>
  <c r="O41772" i="1"/>
  <c r="O41773" i="1"/>
  <c r="O41774" i="1"/>
  <c r="O41775" i="1"/>
  <c r="O41776" i="1"/>
  <c r="O41777" i="1"/>
  <c r="O41778" i="1"/>
  <c r="O41779" i="1"/>
  <c r="O41780" i="1"/>
  <c r="O41781" i="1"/>
  <c r="O41782" i="1"/>
  <c r="O41783" i="1"/>
  <c r="O41784" i="1"/>
  <c r="O41785" i="1"/>
  <c r="O41786" i="1"/>
  <c r="O41787" i="1"/>
  <c r="O41788" i="1"/>
  <c r="O41789" i="1"/>
  <c r="O41790" i="1"/>
  <c r="O41791" i="1"/>
  <c r="O41792" i="1"/>
  <c r="O41793" i="1"/>
  <c r="O41794" i="1"/>
  <c r="O41795" i="1"/>
  <c r="O41796" i="1"/>
  <c r="O41797" i="1"/>
  <c r="O41798" i="1"/>
  <c r="O41799" i="1"/>
  <c r="O41800" i="1"/>
  <c r="O41801" i="1"/>
  <c r="O41802" i="1"/>
  <c r="O41803" i="1"/>
  <c r="O41804" i="1"/>
  <c r="O41805" i="1"/>
  <c r="O41806" i="1"/>
  <c r="O41807" i="1"/>
  <c r="O41808" i="1"/>
  <c r="O41809" i="1"/>
  <c r="O41810" i="1"/>
  <c r="O41811" i="1"/>
  <c r="O41812" i="1"/>
  <c r="O41813" i="1"/>
  <c r="O41814" i="1"/>
  <c r="O41815" i="1"/>
  <c r="O41816" i="1"/>
  <c r="O41817" i="1"/>
  <c r="O41818" i="1"/>
  <c r="O41819" i="1"/>
  <c r="O41820" i="1"/>
  <c r="O41821" i="1"/>
  <c r="O41822" i="1"/>
  <c r="O41823" i="1"/>
  <c r="O41824" i="1"/>
  <c r="O41825" i="1"/>
  <c r="O41826" i="1"/>
  <c r="O41827" i="1"/>
  <c r="O41828" i="1"/>
  <c r="O41829" i="1"/>
  <c r="O41830" i="1"/>
  <c r="O41831" i="1"/>
  <c r="O41832" i="1"/>
  <c r="O41833" i="1"/>
  <c r="O41834" i="1"/>
  <c r="O41835" i="1"/>
  <c r="O41836" i="1"/>
  <c r="O41837" i="1"/>
  <c r="O41838" i="1"/>
  <c r="O41839" i="1"/>
  <c r="O41840" i="1"/>
  <c r="O41841" i="1"/>
  <c r="O41842" i="1"/>
  <c r="O41843" i="1"/>
  <c r="O41844" i="1"/>
  <c r="O41845" i="1"/>
  <c r="O41846" i="1"/>
  <c r="O41847" i="1"/>
  <c r="O41848" i="1"/>
  <c r="O41849" i="1"/>
  <c r="O41850" i="1"/>
  <c r="O41851" i="1"/>
  <c r="O41852" i="1"/>
  <c r="O41853" i="1"/>
  <c r="O41854" i="1"/>
  <c r="O41855" i="1"/>
  <c r="O41856" i="1"/>
  <c r="O41857" i="1"/>
  <c r="O41858" i="1"/>
  <c r="O41859" i="1"/>
  <c r="O41860" i="1"/>
  <c r="O41861" i="1"/>
  <c r="O41862" i="1"/>
  <c r="O41863" i="1"/>
  <c r="O41864" i="1"/>
  <c r="O41865" i="1"/>
  <c r="O41866" i="1"/>
  <c r="O41867" i="1"/>
  <c r="O41868" i="1"/>
  <c r="O41869" i="1"/>
  <c r="O41870" i="1"/>
  <c r="O41871" i="1"/>
  <c r="O41872" i="1"/>
  <c r="O41873" i="1"/>
  <c r="O41874" i="1"/>
  <c r="O41875" i="1"/>
  <c r="O41876" i="1"/>
  <c r="O41877" i="1"/>
  <c r="O41878" i="1"/>
  <c r="O41879" i="1"/>
  <c r="O41880" i="1"/>
  <c r="O41881" i="1"/>
  <c r="O41882" i="1"/>
  <c r="O41883" i="1"/>
  <c r="O41884" i="1"/>
  <c r="O41885" i="1"/>
  <c r="O41886" i="1"/>
  <c r="O41887" i="1"/>
  <c r="O41888" i="1"/>
  <c r="O41889" i="1"/>
  <c r="O41890" i="1"/>
  <c r="O41891" i="1"/>
  <c r="O41892" i="1"/>
  <c r="O41893" i="1"/>
  <c r="O41894" i="1"/>
  <c r="O41895" i="1"/>
  <c r="O41896" i="1"/>
  <c r="O41897" i="1"/>
  <c r="O41898" i="1"/>
  <c r="O41899" i="1"/>
  <c r="O41900" i="1"/>
  <c r="O41901" i="1"/>
  <c r="O41902" i="1"/>
  <c r="O41903" i="1"/>
  <c r="O41904" i="1"/>
  <c r="O41905" i="1"/>
  <c r="O41906" i="1"/>
  <c r="O41907" i="1"/>
  <c r="O41908" i="1"/>
  <c r="O41909" i="1"/>
  <c r="O41910" i="1"/>
  <c r="O41911" i="1"/>
  <c r="O41912" i="1"/>
  <c r="O41913" i="1"/>
  <c r="O41914" i="1"/>
  <c r="O41915" i="1"/>
  <c r="O41916" i="1"/>
  <c r="O41917" i="1"/>
  <c r="O41918" i="1"/>
  <c r="O41919" i="1"/>
  <c r="O41920" i="1"/>
  <c r="O41921" i="1"/>
  <c r="O41922" i="1"/>
  <c r="O41923" i="1"/>
  <c r="O41924" i="1"/>
  <c r="O41925" i="1"/>
  <c r="O41926" i="1"/>
  <c r="O41927" i="1"/>
  <c r="O41928" i="1"/>
  <c r="O41929" i="1"/>
  <c r="O41930" i="1"/>
  <c r="O41931" i="1"/>
  <c r="O41932" i="1"/>
  <c r="O41933" i="1"/>
  <c r="O41934" i="1"/>
  <c r="O41935" i="1"/>
  <c r="O41936" i="1"/>
  <c r="O41937" i="1"/>
  <c r="O41938" i="1"/>
  <c r="O41939" i="1"/>
  <c r="O41940" i="1"/>
  <c r="O41941" i="1"/>
  <c r="O41942" i="1"/>
  <c r="O41943" i="1"/>
  <c r="O41944" i="1"/>
  <c r="O41945" i="1"/>
  <c r="O41946" i="1"/>
  <c r="O41947" i="1"/>
  <c r="O41948" i="1"/>
  <c r="O41949" i="1"/>
  <c r="O41950" i="1"/>
  <c r="O41951" i="1"/>
  <c r="O41952" i="1"/>
  <c r="O41953" i="1"/>
  <c r="O41954" i="1"/>
  <c r="O41955" i="1"/>
  <c r="O41956" i="1"/>
  <c r="O41957" i="1"/>
  <c r="O41958" i="1"/>
  <c r="O41959" i="1"/>
  <c r="O41960" i="1"/>
  <c r="O41961" i="1"/>
  <c r="O41962" i="1"/>
  <c r="O41963" i="1"/>
  <c r="O41964" i="1"/>
  <c r="O41965" i="1"/>
  <c r="O41966" i="1"/>
  <c r="O41967" i="1"/>
  <c r="O41968" i="1"/>
  <c r="O41969" i="1"/>
  <c r="O41970" i="1"/>
  <c r="O41971" i="1"/>
  <c r="O41972" i="1"/>
  <c r="O41973" i="1"/>
  <c r="O41974" i="1"/>
  <c r="O41975" i="1"/>
  <c r="O41976" i="1"/>
  <c r="O41977" i="1"/>
  <c r="O41978" i="1"/>
  <c r="O41979" i="1"/>
  <c r="O41980" i="1"/>
  <c r="O41981" i="1"/>
  <c r="O41982" i="1"/>
  <c r="O41983" i="1"/>
  <c r="O41984" i="1"/>
  <c r="O41985" i="1"/>
  <c r="O41986" i="1"/>
  <c r="O41987" i="1"/>
  <c r="O41988" i="1"/>
  <c r="O41989" i="1"/>
  <c r="O41990" i="1"/>
  <c r="O41991" i="1"/>
  <c r="O41992" i="1"/>
  <c r="O41993" i="1"/>
  <c r="O41994" i="1"/>
  <c r="O41995" i="1"/>
  <c r="O41996" i="1"/>
  <c r="O41997" i="1"/>
  <c r="O41998" i="1"/>
  <c r="O41999" i="1"/>
  <c r="O42000" i="1"/>
  <c r="O42001" i="1"/>
  <c r="O42002" i="1"/>
  <c r="O42003" i="1"/>
  <c r="O42004" i="1"/>
  <c r="O42005" i="1"/>
  <c r="O42006" i="1"/>
  <c r="O42007" i="1"/>
  <c r="O42008" i="1"/>
  <c r="O42009" i="1"/>
  <c r="O42010" i="1"/>
  <c r="O42011" i="1"/>
  <c r="O42012" i="1"/>
  <c r="O42013" i="1"/>
  <c r="O42014" i="1"/>
  <c r="O42015" i="1"/>
  <c r="O42016" i="1"/>
  <c r="O42017" i="1"/>
  <c r="O42018" i="1"/>
  <c r="O42019" i="1"/>
  <c r="O42020" i="1"/>
  <c r="O42021" i="1"/>
  <c r="O42022" i="1"/>
  <c r="O42023" i="1"/>
  <c r="O42024" i="1"/>
  <c r="O42025" i="1"/>
  <c r="O42026" i="1"/>
  <c r="O42027" i="1"/>
  <c r="O42028" i="1"/>
  <c r="O42029" i="1"/>
  <c r="O42030" i="1"/>
  <c r="O42031" i="1"/>
  <c r="O42032" i="1"/>
  <c r="O42033" i="1"/>
  <c r="O42034" i="1"/>
  <c r="O42035" i="1"/>
  <c r="O42036" i="1"/>
  <c r="O42037" i="1"/>
  <c r="O42038" i="1"/>
  <c r="O42039" i="1"/>
  <c r="O42040" i="1"/>
  <c r="O42041" i="1"/>
  <c r="O42042" i="1"/>
  <c r="O42043" i="1"/>
  <c r="O42044" i="1"/>
  <c r="O42045" i="1"/>
  <c r="O42046" i="1"/>
  <c r="O42047" i="1"/>
  <c r="O42048" i="1"/>
  <c r="O42049" i="1"/>
  <c r="O42050" i="1"/>
  <c r="O42051" i="1"/>
  <c r="O42052" i="1"/>
  <c r="O42053" i="1"/>
  <c r="O42054" i="1"/>
  <c r="O42055" i="1"/>
  <c r="O42056" i="1"/>
  <c r="O42057" i="1"/>
  <c r="O42058" i="1"/>
  <c r="O42059" i="1"/>
  <c r="O42060" i="1"/>
  <c r="O42061" i="1"/>
  <c r="O42062" i="1"/>
  <c r="O42063" i="1"/>
  <c r="O42064" i="1"/>
  <c r="O42065" i="1"/>
  <c r="O42066" i="1"/>
  <c r="O42067" i="1"/>
  <c r="O42068" i="1"/>
  <c r="O42069" i="1"/>
  <c r="O42070" i="1"/>
  <c r="O42071" i="1"/>
  <c r="O42072" i="1"/>
  <c r="O42073" i="1"/>
  <c r="O42074" i="1"/>
  <c r="O42075" i="1"/>
  <c r="O42076" i="1"/>
  <c r="O42077" i="1"/>
  <c r="O42078" i="1"/>
  <c r="O42079" i="1"/>
  <c r="O42080" i="1"/>
  <c r="O42081" i="1"/>
  <c r="O42082" i="1"/>
  <c r="O42083" i="1"/>
  <c r="O42084" i="1"/>
  <c r="O42085" i="1"/>
  <c r="O42086" i="1"/>
  <c r="O42087" i="1"/>
  <c r="O42088" i="1"/>
  <c r="O42089" i="1"/>
  <c r="O42090" i="1"/>
  <c r="O42091" i="1"/>
  <c r="O42092" i="1"/>
  <c r="O42093" i="1"/>
  <c r="O42094" i="1"/>
  <c r="O42095" i="1"/>
  <c r="O42096" i="1"/>
  <c r="O42097" i="1"/>
  <c r="O42098" i="1"/>
  <c r="O42099" i="1"/>
  <c r="O42100" i="1"/>
  <c r="O42101" i="1"/>
  <c r="O42102" i="1"/>
  <c r="O42103" i="1"/>
  <c r="O42104" i="1"/>
  <c r="O42105" i="1"/>
  <c r="O42106" i="1"/>
  <c r="O42107" i="1"/>
  <c r="O42108" i="1"/>
  <c r="O42109" i="1"/>
  <c r="O42110" i="1"/>
  <c r="O42111" i="1"/>
  <c r="O42112" i="1"/>
  <c r="O42113" i="1"/>
  <c r="O42114" i="1"/>
  <c r="O42115" i="1"/>
  <c r="O42116" i="1"/>
  <c r="O42117" i="1"/>
  <c r="O42118" i="1"/>
  <c r="O42119" i="1"/>
  <c r="O42120" i="1"/>
  <c r="O42121" i="1"/>
  <c r="O42122" i="1"/>
  <c r="O42123" i="1"/>
  <c r="O42124" i="1"/>
  <c r="O42125" i="1"/>
  <c r="O42126" i="1"/>
  <c r="O42127" i="1"/>
  <c r="O42128" i="1"/>
  <c r="O42129" i="1"/>
  <c r="O42130" i="1"/>
  <c r="O42131" i="1"/>
  <c r="O42132" i="1"/>
  <c r="O42133" i="1"/>
  <c r="O42134" i="1"/>
  <c r="O42135" i="1"/>
  <c r="O42136" i="1"/>
  <c r="O42137" i="1"/>
  <c r="O42138" i="1"/>
  <c r="O42139" i="1"/>
  <c r="O42140" i="1"/>
  <c r="O42141" i="1"/>
  <c r="O42142" i="1"/>
  <c r="O42143" i="1"/>
  <c r="O42144" i="1"/>
  <c r="O42145" i="1"/>
  <c r="O42146" i="1"/>
  <c r="O42147" i="1"/>
  <c r="O42148" i="1"/>
  <c r="O42149" i="1"/>
  <c r="O42150" i="1"/>
  <c r="O42151" i="1"/>
  <c r="O42152" i="1"/>
  <c r="O42153" i="1"/>
  <c r="O42154" i="1"/>
  <c r="O42155" i="1"/>
  <c r="O42156" i="1"/>
  <c r="O42157" i="1"/>
  <c r="O42158" i="1"/>
  <c r="O42159" i="1"/>
  <c r="O42160" i="1"/>
  <c r="O42161" i="1"/>
  <c r="O42162" i="1"/>
  <c r="O42163" i="1"/>
  <c r="O42164" i="1"/>
  <c r="O42165" i="1"/>
  <c r="O42166" i="1"/>
  <c r="O42167" i="1"/>
  <c r="O42168" i="1"/>
  <c r="O42169" i="1"/>
  <c r="O42170" i="1"/>
  <c r="O42171" i="1"/>
  <c r="O42172" i="1"/>
  <c r="O42173" i="1"/>
  <c r="O42174" i="1"/>
  <c r="O42175" i="1"/>
  <c r="O42176" i="1"/>
  <c r="O42177" i="1"/>
  <c r="O42178" i="1"/>
  <c r="O42179" i="1"/>
  <c r="O42180" i="1"/>
  <c r="O42181" i="1"/>
  <c r="O42182" i="1"/>
  <c r="O42183" i="1"/>
  <c r="O42184" i="1"/>
  <c r="O42185" i="1"/>
  <c r="O42186" i="1"/>
  <c r="O42187" i="1"/>
  <c r="O42188" i="1"/>
  <c r="O42189" i="1"/>
  <c r="O42190" i="1"/>
  <c r="O42191" i="1"/>
  <c r="O42192" i="1"/>
  <c r="O42193" i="1"/>
  <c r="O42194" i="1"/>
  <c r="O42195" i="1"/>
  <c r="O42196" i="1"/>
  <c r="O42197" i="1"/>
  <c r="O42198" i="1"/>
  <c r="O42199" i="1"/>
  <c r="O42200" i="1"/>
  <c r="O42201" i="1"/>
  <c r="O42202" i="1"/>
  <c r="O42203" i="1"/>
  <c r="O42204" i="1"/>
  <c r="O42205" i="1"/>
  <c r="O42206" i="1"/>
  <c r="O42207" i="1"/>
  <c r="O42208" i="1"/>
  <c r="O42209" i="1"/>
  <c r="O42210" i="1"/>
  <c r="O42211" i="1"/>
  <c r="O42212" i="1"/>
  <c r="O42213" i="1"/>
  <c r="O42214" i="1"/>
  <c r="O42215" i="1"/>
  <c r="O42216" i="1"/>
  <c r="O42217" i="1"/>
  <c r="O42218" i="1"/>
  <c r="O42219" i="1"/>
  <c r="O42220" i="1"/>
  <c r="O42221" i="1"/>
  <c r="O42222" i="1"/>
  <c r="O42223" i="1"/>
  <c r="O42224" i="1"/>
  <c r="O42225" i="1"/>
  <c r="O42226" i="1"/>
  <c r="O42227" i="1"/>
  <c r="O42228" i="1"/>
  <c r="O42229" i="1"/>
  <c r="O42230" i="1"/>
  <c r="O42231" i="1"/>
  <c r="O42232" i="1"/>
  <c r="O42233" i="1"/>
  <c r="O42234" i="1"/>
  <c r="O42235" i="1"/>
  <c r="O42236" i="1"/>
  <c r="O42237" i="1"/>
  <c r="O42238" i="1"/>
  <c r="O42239" i="1"/>
  <c r="O42240" i="1"/>
  <c r="O42241" i="1"/>
  <c r="O42242" i="1"/>
  <c r="O42243" i="1"/>
  <c r="O42244" i="1"/>
  <c r="O42245" i="1"/>
  <c r="O42246" i="1"/>
  <c r="O42247" i="1"/>
  <c r="O42248" i="1"/>
  <c r="O42249" i="1"/>
  <c r="O42250" i="1"/>
  <c r="O42251" i="1"/>
  <c r="O42252" i="1"/>
  <c r="O42253" i="1"/>
  <c r="O42254" i="1"/>
  <c r="O42255" i="1"/>
  <c r="O42256" i="1"/>
  <c r="O42257" i="1"/>
  <c r="O42258" i="1"/>
  <c r="O42259" i="1"/>
  <c r="O42260" i="1"/>
  <c r="O42261" i="1"/>
  <c r="O42262" i="1"/>
  <c r="O42263" i="1"/>
  <c r="O42264" i="1"/>
  <c r="O42265" i="1"/>
  <c r="O42266" i="1"/>
  <c r="O42267" i="1"/>
  <c r="O42268" i="1"/>
  <c r="O42269" i="1"/>
  <c r="O42270" i="1"/>
  <c r="O42271" i="1"/>
  <c r="O42272" i="1"/>
  <c r="O42273" i="1"/>
  <c r="O42274" i="1"/>
  <c r="O42275" i="1"/>
  <c r="O42276" i="1"/>
  <c r="O42277" i="1"/>
  <c r="O42278" i="1"/>
  <c r="O42279" i="1"/>
  <c r="O42280" i="1"/>
  <c r="O42281" i="1"/>
  <c r="O42282" i="1"/>
  <c r="O42283" i="1"/>
  <c r="O42284" i="1"/>
  <c r="O42285" i="1"/>
  <c r="O42286" i="1"/>
  <c r="O42287" i="1"/>
  <c r="O42288" i="1"/>
  <c r="O42289" i="1"/>
  <c r="O42290" i="1"/>
  <c r="O42291" i="1"/>
  <c r="O42292" i="1"/>
  <c r="O42293" i="1"/>
  <c r="O42294" i="1"/>
  <c r="O42295" i="1"/>
  <c r="O42296" i="1"/>
  <c r="O42297" i="1"/>
  <c r="O42298" i="1"/>
  <c r="O42299" i="1"/>
  <c r="O42300" i="1"/>
  <c r="O42301" i="1"/>
  <c r="O42302" i="1"/>
  <c r="O42303" i="1"/>
  <c r="O42304" i="1"/>
  <c r="O42305" i="1"/>
  <c r="O42306" i="1"/>
  <c r="O42307" i="1"/>
  <c r="O42308" i="1"/>
  <c r="O42309" i="1"/>
  <c r="O42310" i="1"/>
  <c r="O42311" i="1"/>
  <c r="O42312" i="1"/>
  <c r="O42313" i="1"/>
  <c r="O42314" i="1"/>
  <c r="O42315" i="1"/>
  <c r="O42316" i="1"/>
  <c r="O42317" i="1"/>
  <c r="O42318" i="1"/>
  <c r="O42319" i="1"/>
  <c r="O42320" i="1"/>
  <c r="O42321" i="1"/>
  <c r="O42322" i="1"/>
  <c r="O42323" i="1"/>
  <c r="O42324" i="1"/>
  <c r="O42325" i="1"/>
  <c r="O42326" i="1"/>
  <c r="O42327" i="1"/>
  <c r="O42328" i="1"/>
  <c r="O42329" i="1"/>
  <c r="O42330" i="1"/>
  <c r="O42331" i="1"/>
  <c r="O42332" i="1"/>
  <c r="O42333" i="1"/>
  <c r="O42334" i="1"/>
  <c r="O42335" i="1"/>
  <c r="O42336" i="1"/>
  <c r="O42337" i="1"/>
  <c r="O42338" i="1"/>
  <c r="O42339" i="1"/>
  <c r="O42340" i="1"/>
  <c r="O42341" i="1"/>
  <c r="O42342" i="1"/>
  <c r="O42343" i="1"/>
  <c r="O42344" i="1"/>
  <c r="O42345" i="1"/>
  <c r="O42346" i="1"/>
  <c r="O42347" i="1"/>
  <c r="O42348" i="1"/>
  <c r="O42349" i="1"/>
  <c r="O42350" i="1"/>
  <c r="O42351" i="1"/>
  <c r="O42352" i="1"/>
  <c r="O42353" i="1"/>
  <c r="O42354" i="1"/>
  <c r="O42355" i="1"/>
  <c r="O42356" i="1"/>
  <c r="O42357" i="1"/>
  <c r="O42358" i="1"/>
  <c r="O42359" i="1"/>
  <c r="O42360" i="1"/>
  <c r="O42361" i="1"/>
  <c r="O42362" i="1"/>
  <c r="O42363" i="1"/>
  <c r="O42364" i="1"/>
  <c r="O42365" i="1"/>
  <c r="O42366" i="1"/>
  <c r="O42367" i="1"/>
  <c r="O42368" i="1"/>
  <c r="O42369" i="1"/>
  <c r="O42370" i="1"/>
  <c r="O42371" i="1"/>
  <c r="O42372" i="1"/>
  <c r="O42373" i="1"/>
  <c r="O42374" i="1"/>
  <c r="O42375" i="1"/>
  <c r="O42376" i="1"/>
  <c r="O42377" i="1"/>
  <c r="O42378" i="1"/>
  <c r="O42379" i="1"/>
  <c r="O42380" i="1"/>
  <c r="O42381" i="1"/>
  <c r="O42382" i="1"/>
  <c r="O42383" i="1"/>
  <c r="O42384" i="1"/>
  <c r="O42385" i="1"/>
  <c r="O42386" i="1"/>
  <c r="O42387" i="1"/>
  <c r="O42388" i="1"/>
  <c r="O42389" i="1"/>
  <c r="O42390" i="1"/>
  <c r="O42391" i="1"/>
  <c r="O42392" i="1"/>
  <c r="O42393" i="1"/>
  <c r="O42394" i="1"/>
  <c r="O42395" i="1"/>
  <c r="O42396" i="1"/>
  <c r="O42397" i="1"/>
  <c r="O42398" i="1"/>
  <c r="O42399" i="1"/>
  <c r="O42400" i="1"/>
  <c r="O42401" i="1"/>
  <c r="O42402" i="1"/>
  <c r="O42403" i="1"/>
  <c r="O42404" i="1"/>
  <c r="O42405" i="1"/>
  <c r="O42406" i="1"/>
  <c r="O42407" i="1"/>
  <c r="O42408" i="1"/>
  <c r="O42409" i="1"/>
  <c r="O42410" i="1"/>
  <c r="O42411" i="1"/>
  <c r="O42412" i="1"/>
  <c r="O42413" i="1"/>
  <c r="O42414" i="1"/>
  <c r="O42415" i="1"/>
  <c r="O42416" i="1"/>
  <c r="O42417" i="1"/>
  <c r="O42418" i="1"/>
  <c r="O42419" i="1"/>
  <c r="O42420" i="1"/>
  <c r="O42421" i="1"/>
  <c r="O42422" i="1"/>
  <c r="O42423" i="1"/>
  <c r="O42424" i="1"/>
  <c r="O42425" i="1"/>
  <c r="O42426" i="1"/>
  <c r="O42427" i="1"/>
  <c r="O42428" i="1"/>
  <c r="O42429" i="1"/>
  <c r="O42430" i="1"/>
  <c r="O42431" i="1"/>
  <c r="O42432" i="1"/>
  <c r="O42433" i="1"/>
  <c r="O42434" i="1"/>
  <c r="O42435" i="1"/>
  <c r="O42436" i="1"/>
  <c r="O42437" i="1"/>
  <c r="O42438" i="1"/>
  <c r="O42439" i="1"/>
  <c r="O42440" i="1"/>
  <c r="O42441" i="1"/>
  <c r="O42442" i="1"/>
  <c r="O42443" i="1"/>
  <c r="O42444" i="1"/>
  <c r="O42445" i="1"/>
  <c r="O42446" i="1"/>
  <c r="O42447" i="1"/>
  <c r="O42448" i="1"/>
  <c r="O42449" i="1"/>
  <c r="O42450" i="1"/>
  <c r="O42451" i="1"/>
  <c r="O42452" i="1"/>
  <c r="O42453" i="1"/>
  <c r="O42454" i="1"/>
  <c r="O42455" i="1"/>
  <c r="O42456" i="1"/>
  <c r="O42457" i="1"/>
  <c r="O42458" i="1"/>
  <c r="O42459" i="1"/>
  <c r="O42460" i="1"/>
  <c r="O42461" i="1"/>
  <c r="O42462" i="1"/>
  <c r="O42463" i="1"/>
  <c r="O42464" i="1"/>
  <c r="O42465" i="1"/>
  <c r="O42466" i="1"/>
  <c r="O42467" i="1"/>
  <c r="O42468" i="1"/>
  <c r="O42469" i="1"/>
  <c r="O42470" i="1"/>
  <c r="O42471" i="1"/>
  <c r="O42472" i="1"/>
  <c r="O42473" i="1"/>
  <c r="O42474" i="1"/>
  <c r="O42475" i="1"/>
  <c r="O42476" i="1"/>
  <c r="O42477" i="1"/>
  <c r="O42478" i="1"/>
  <c r="O42479" i="1"/>
  <c r="O42480" i="1"/>
  <c r="O42481" i="1"/>
  <c r="O42482" i="1"/>
  <c r="O42483" i="1"/>
  <c r="O42484" i="1"/>
  <c r="O42485" i="1"/>
  <c r="O42486" i="1"/>
  <c r="O42487" i="1"/>
  <c r="O42488" i="1"/>
  <c r="O42489" i="1"/>
  <c r="O42490" i="1"/>
  <c r="O42491" i="1"/>
  <c r="O42492" i="1"/>
  <c r="O42493" i="1"/>
  <c r="O42494" i="1"/>
  <c r="O42495" i="1"/>
  <c r="O42496" i="1"/>
  <c r="O42497" i="1"/>
  <c r="O42498" i="1"/>
  <c r="O42499" i="1"/>
  <c r="O42500" i="1"/>
  <c r="O42501" i="1"/>
  <c r="O42502" i="1"/>
  <c r="O42503" i="1"/>
  <c r="O42504" i="1"/>
  <c r="O42505" i="1"/>
  <c r="O42506" i="1"/>
  <c r="O42507" i="1"/>
  <c r="O42508" i="1"/>
  <c r="O42509" i="1"/>
  <c r="O42510" i="1"/>
  <c r="O42511" i="1"/>
  <c r="O42512" i="1"/>
  <c r="O42513" i="1"/>
  <c r="O42514" i="1"/>
  <c r="O42515" i="1"/>
  <c r="O42516" i="1"/>
  <c r="O42517" i="1"/>
  <c r="O42518" i="1"/>
  <c r="O42519" i="1"/>
  <c r="O42520" i="1"/>
  <c r="O42521" i="1"/>
  <c r="O42522" i="1"/>
  <c r="O42523" i="1"/>
  <c r="O42524" i="1"/>
  <c r="O42525" i="1"/>
  <c r="O42526" i="1"/>
  <c r="O42527" i="1"/>
  <c r="O42528" i="1"/>
  <c r="O42529" i="1"/>
  <c r="O42530" i="1"/>
  <c r="O42531" i="1"/>
  <c r="O42532" i="1"/>
  <c r="O42533" i="1"/>
  <c r="O42534" i="1"/>
  <c r="O42535" i="1"/>
  <c r="O42536" i="1"/>
  <c r="O42537" i="1"/>
  <c r="O42538" i="1"/>
  <c r="O42539" i="1"/>
  <c r="O42540" i="1"/>
  <c r="O42541" i="1"/>
  <c r="O42542" i="1"/>
  <c r="O42543" i="1"/>
  <c r="O42544" i="1"/>
  <c r="O42545" i="1"/>
  <c r="O42546" i="1"/>
  <c r="O42547" i="1"/>
  <c r="O42548" i="1"/>
  <c r="O42549" i="1"/>
  <c r="O42550" i="1"/>
  <c r="O42551" i="1"/>
  <c r="O42552" i="1"/>
  <c r="O42553" i="1"/>
  <c r="O42554" i="1"/>
  <c r="O42555" i="1"/>
  <c r="O42556" i="1"/>
  <c r="O42557" i="1"/>
  <c r="O42558" i="1"/>
  <c r="O42559" i="1"/>
  <c r="O42560" i="1"/>
  <c r="O42561" i="1"/>
  <c r="O42562" i="1"/>
  <c r="O42563" i="1"/>
  <c r="O42564" i="1"/>
  <c r="O42565" i="1"/>
  <c r="O42566" i="1"/>
  <c r="O42567" i="1"/>
  <c r="O42568" i="1"/>
  <c r="O42569" i="1"/>
  <c r="O42570" i="1"/>
  <c r="O42571" i="1"/>
  <c r="O42572" i="1"/>
  <c r="O42573" i="1"/>
  <c r="O42574" i="1"/>
  <c r="O42575" i="1"/>
  <c r="O42576" i="1"/>
  <c r="O42577" i="1"/>
  <c r="O42578" i="1"/>
  <c r="O42579" i="1"/>
  <c r="O42580" i="1"/>
  <c r="O42581" i="1"/>
  <c r="O42582" i="1"/>
  <c r="O42583" i="1"/>
  <c r="O42584" i="1"/>
  <c r="O42585" i="1"/>
  <c r="O42586" i="1"/>
  <c r="O42587" i="1"/>
  <c r="O42588" i="1"/>
  <c r="O42589" i="1"/>
  <c r="O42590" i="1"/>
  <c r="O42591" i="1"/>
  <c r="O42592" i="1"/>
  <c r="O42593" i="1"/>
  <c r="O42594" i="1"/>
  <c r="O42595" i="1"/>
  <c r="O42596" i="1"/>
  <c r="O42597" i="1"/>
  <c r="O42598" i="1"/>
  <c r="O42599" i="1"/>
  <c r="O42600" i="1"/>
  <c r="O42601" i="1"/>
  <c r="O42602" i="1"/>
  <c r="O42603" i="1"/>
  <c r="O42604" i="1"/>
  <c r="O42605" i="1"/>
  <c r="O42606" i="1"/>
  <c r="O42607" i="1"/>
  <c r="O42608" i="1"/>
  <c r="O42609" i="1"/>
  <c r="O42610" i="1"/>
  <c r="O42611" i="1"/>
  <c r="O42612" i="1"/>
  <c r="O42613" i="1"/>
  <c r="O42614" i="1"/>
  <c r="O42615" i="1"/>
  <c r="O42616" i="1"/>
  <c r="O42617" i="1"/>
  <c r="O42618" i="1"/>
  <c r="O42619" i="1"/>
  <c r="O42620" i="1"/>
  <c r="O42621" i="1"/>
  <c r="O42622" i="1"/>
  <c r="O42623" i="1"/>
  <c r="O42624" i="1"/>
  <c r="O42625" i="1"/>
  <c r="O42626" i="1"/>
  <c r="O42627" i="1"/>
  <c r="O42628" i="1"/>
  <c r="O42629" i="1"/>
  <c r="O42630" i="1"/>
  <c r="O42631" i="1"/>
  <c r="O42632" i="1"/>
  <c r="O42633" i="1"/>
  <c r="O42634" i="1"/>
  <c r="O42635" i="1"/>
  <c r="O42636" i="1"/>
  <c r="O42637" i="1"/>
  <c r="O42638" i="1"/>
  <c r="O42639" i="1"/>
  <c r="O42640" i="1"/>
  <c r="O42641" i="1"/>
  <c r="O42642" i="1"/>
  <c r="O42643" i="1"/>
  <c r="O42644" i="1"/>
  <c r="O42645" i="1"/>
  <c r="O42646" i="1"/>
  <c r="O42647" i="1"/>
  <c r="O42648" i="1"/>
  <c r="O42649" i="1"/>
  <c r="O42650" i="1"/>
  <c r="O42651" i="1"/>
  <c r="O42652" i="1"/>
  <c r="O42653" i="1"/>
  <c r="O42654" i="1"/>
  <c r="O42655" i="1"/>
  <c r="O42656" i="1"/>
  <c r="O42657" i="1"/>
  <c r="O42658" i="1"/>
  <c r="O42659" i="1"/>
  <c r="O42660" i="1"/>
  <c r="O42661" i="1"/>
  <c r="O42662" i="1"/>
  <c r="O42663" i="1"/>
  <c r="O42664" i="1"/>
  <c r="O42665" i="1"/>
  <c r="O42666" i="1"/>
  <c r="O42667" i="1"/>
  <c r="O42668" i="1"/>
  <c r="O42669" i="1"/>
  <c r="O42670" i="1"/>
  <c r="O42671" i="1"/>
  <c r="O42672" i="1"/>
  <c r="O42673" i="1"/>
  <c r="O42674" i="1"/>
  <c r="O42675" i="1"/>
  <c r="O42676" i="1"/>
  <c r="O42677" i="1"/>
  <c r="O42678" i="1"/>
  <c r="O42679" i="1"/>
  <c r="O42680" i="1"/>
  <c r="O42681" i="1"/>
  <c r="O42682" i="1"/>
  <c r="O42683" i="1"/>
  <c r="O42684" i="1"/>
  <c r="O42685" i="1"/>
  <c r="O42686" i="1"/>
  <c r="O42687" i="1"/>
  <c r="O42688" i="1"/>
  <c r="O42689" i="1"/>
  <c r="O42690" i="1"/>
  <c r="O42691" i="1"/>
  <c r="O42692" i="1"/>
  <c r="O42693" i="1"/>
  <c r="O42694" i="1"/>
  <c r="O42695" i="1"/>
  <c r="O42696" i="1"/>
  <c r="O42697" i="1"/>
  <c r="O42698" i="1"/>
  <c r="O42699" i="1"/>
  <c r="O42700" i="1"/>
  <c r="O42701" i="1"/>
  <c r="O42702" i="1"/>
  <c r="O42703" i="1"/>
  <c r="O42704" i="1"/>
  <c r="O42705" i="1"/>
  <c r="O42706" i="1"/>
  <c r="O42707" i="1"/>
  <c r="O42708" i="1"/>
  <c r="O42709" i="1"/>
  <c r="O42710" i="1"/>
  <c r="O42711" i="1"/>
  <c r="O42712" i="1"/>
  <c r="O42713" i="1"/>
  <c r="O42714" i="1"/>
  <c r="O42715" i="1"/>
  <c r="O42716" i="1"/>
  <c r="O42717" i="1"/>
  <c r="O42718" i="1"/>
  <c r="O42719" i="1"/>
  <c r="O42720" i="1"/>
  <c r="O42721" i="1"/>
  <c r="O42722" i="1"/>
  <c r="O42723" i="1"/>
  <c r="O42724" i="1"/>
  <c r="O42725" i="1"/>
  <c r="O42726" i="1"/>
  <c r="O42727" i="1"/>
  <c r="O42728" i="1"/>
  <c r="O42729" i="1"/>
  <c r="O42730" i="1"/>
  <c r="O42731" i="1"/>
  <c r="O42732" i="1"/>
  <c r="O42733" i="1"/>
  <c r="O42734" i="1"/>
  <c r="O42735" i="1"/>
  <c r="O42736" i="1"/>
  <c r="O42737" i="1"/>
  <c r="O42738" i="1"/>
  <c r="O42739" i="1"/>
  <c r="O42740" i="1"/>
  <c r="O42741" i="1"/>
  <c r="O42742" i="1"/>
  <c r="O42743" i="1"/>
  <c r="O42744" i="1"/>
  <c r="O42745" i="1"/>
  <c r="O42746" i="1"/>
  <c r="O42747" i="1"/>
  <c r="O42748" i="1"/>
  <c r="O42749" i="1"/>
  <c r="O42750" i="1"/>
  <c r="O42751" i="1"/>
  <c r="O42752" i="1"/>
  <c r="O42753" i="1"/>
  <c r="O42754" i="1"/>
  <c r="O42755" i="1"/>
  <c r="O42756" i="1"/>
  <c r="O42757" i="1"/>
  <c r="O42758" i="1"/>
  <c r="O42759" i="1"/>
  <c r="O42760" i="1"/>
  <c r="O42761" i="1"/>
  <c r="O42762" i="1"/>
  <c r="O42763" i="1"/>
  <c r="O42764" i="1"/>
  <c r="O42765" i="1"/>
  <c r="O42766" i="1"/>
  <c r="O42767" i="1"/>
  <c r="O42768" i="1"/>
  <c r="O42769" i="1"/>
  <c r="O42770" i="1"/>
  <c r="O42771" i="1"/>
  <c r="O42772" i="1"/>
  <c r="O42773" i="1"/>
  <c r="O42774" i="1"/>
  <c r="O42775" i="1"/>
  <c r="O42776" i="1"/>
  <c r="O42777" i="1"/>
  <c r="O42778" i="1"/>
  <c r="O42779" i="1"/>
  <c r="O42780" i="1"/>
  <c r="O42781" i="1"/>
  <c r="O42782" i="1"/>
  <c r="O42783" i="1"/>
  <c r="O42784" i="1"/>
  <c r="O42785" i="1"/>
  <c r="O42786" i="1"/>
  <c r="O42787" i="1"/>
  <c r="O42788" i="1"/>
  <c r="O42789" i="1"/>
  <c r="O42790" i="1"/>
  <c r="O42791" i="1"/>
  <c r="O42792" i="1"/>
  <c r="O42793" i="1"/>
  <c r="O42794" i="1"/>
  <c r="O42795" i="1"/>
  <c r="O42796" i="1"/>
  <c r="O42797" i="1"/>
  <c r="O42798" i="1"/>
  <c r="O42799" i="1"/>
  <c r="O42800" i="1"/>
  <c r="O42801" i="1"/>
  <c r="O42802" i="1"/>
  <c r="O42803" i="1"/>
  <c r="O42804" i="1"/>
  <c r="O42805" i="1"/>
  <c r="O42806" i="1"/>
  <c r="O42807" i="1"/>
  <c r="O42808" i="1"/>
  <c r="O42809" i="1"/>
  <c r="O42810" i="1"/>
  <c r="O42811" i="1"/>
  <c r="O42812" i="1"/>
  <c r="O42813" i="1"/>
  <c r="O42814" i="1"/>
  <c r="O42815" i="1"/>
  <c r="O42816" i="1"/>
  <c r="O42817" i="1"/>
  <c r="O42818" i="1"/>
  <c r="O42819" i="1"/>
  <c r="O42820" i="1"/>
  <c r="O42821" i="1"/>
  <c r="O42822" i="1"/>
  <c r="O42823" i="1"/>
  <c r="O42824" i="1"/>
  <c r="O42825" i="1"/>
  <c r="O42826" i="1"/>
  <c r="O42827" i="1"/>
  <c r="O42828" i="1"/>
  <c r="O42829" i="1"/>
  <c r="O42830" i="1"/>
  <c r="O42831" i="1"/>
  <c r="O42832" i="1"/>
  <c r="O42833" i="1"/>
  <c r="O42834" i="1"/>
  <c r="O42835" i="1"/>
  <c r="O42836" i="1"/>
  <c r="O42837" i="1"/>
  <c r="O42838" i="1"/>
  <c r="O42839" i="1"/>
  <c r="O42840" i="1"/>
  <c r="O42841" i="1"/>
  <c r="O42842" i="1"/>
  <c r="O42843" i="1"/>
  <c r="O42844" i="1"/>
  <c r="O42845" i="1"/>
  <c r="O42846" i="1"/>
  <c r="O42847" i="1"/>
  <c r="O42848" i="1"/>
  <c r="O42849" i="1"/>
  <c r="O42850" i="1"/>
  <c r="O42851" i="1"/>
  <c r="O42852" i="1"/>
  <c r="O42853" i="1"/>
  <c r="O42854" i="1"/>
  <c r="O42855" i="1"/>
  <c r="O42856" i="1"/>
  <c r="O42857" i="1"/>
  <c r="O42858" i="1"/>
  <c r="O42859" i="1"/>
  <c r="O42860" i="1"/>
  <c r="O42861" i="1"/>
  <c r="O42862" i="1"/>
  <c r="O42863" i="1"/>
  <c r="O42864" i="1"/>
  <c r="O42865" i="1"/>
  <c r="O42866" i="1"/>
  <c r="O42867" i="1"/>
  <c r="O42868" i="1"/>
  <c r="O42869" i="1"/>
  <c r="O42870" i="1"/>
  <c r="O42871" i="1"/>
  <c r="O42872" i="1"/>
  <c r="O42873" i="1"/>
  <c r="O42874" i="1"/>
  <c r="O42875" i="1"/>
  <c r="O42876" i="1"/>
  <c r="O42877" i="1"/>
  <c r="O42878" i="1"/>
  <c r="O42879" i="1"/>
  <c r="O42880" i="1"/>
  <c r="O42881" i="1"/>
  <c r="O42882" i="1"/>
  <c r="O42883" i="1"/>
  <c r="O42884" i="1"/>
  <c r="O42885" i="1"/>
  <c r="O42886" i="1"/>
  <c r="O42887" i="1"/>
  <c r="O42888" i="1"/>
  <c r="O42889" i="1"/>
  <c r="O42890" i="1"/>
  <c r="O42891" i="1"/>
  <c r="O42892" i="1"/>
  <c r="O42893" i="1"/>
  <c r="O42894" i="1"/>
  <c r="O42895" i="1"/>
  <c r="O42896" i="1"/>
  <c r="O42897" i="1"/>
  <c r="O42898" i="1"/>
  <c r="O42899" i="1"/>
  <c r="O42900" i="1"/>
  <c r="O42901" i="1"/>
  <c r="O42902" i="1"/>
  <c r="O42903" i="1"/>
  <c r="O42904" i="1"/>
  <c r="O42905" i="1"/>
  <c r="O42906" i="1"/>
  <c r="O42907" i="1"/>
  <c r="O42908" i="1"/>
  <c r="O42909" i="1"/>
  <c r="O42910" i="1"/>
  <c r="O42911" i="1"/>
  <c r="O42912" i="1"/>
  <c r="O42913" i="1"/>
  <c r="O42914" i="1"/>
  <c r="O42915" i="1"/>
  <c r="O42916" i="1"/>
  <c r="O42917" i="1"/>
  <c r="O42918" i="1"/>
  <c r="O42919" i="1"/>
  <c r="O42920" i="1"/>
  <c r="O42921" i="1"/>
  <c r="O42922" i="1"/>
  <c r="O42923" i="1"/>
  <c r="O42924" i="1"/>
  <c r="O42925" i="1"/>
  <c r="O42926" i="1"/>
  <c r="O42927" i="1"/>
  <c r="O42928" i="1"/>
  <c r="O42929" i="1"/>
  <c r="O42930" i="1"/>
  <c r="O42931" i="1"/>
  <c r="O42932" i="1"/>
  <c r="O42933" i="1"/>
  <c r="O42934" i="1"/>
  <c r="O42935" i="1"/>
  <c r="O42936" i="1"/>
  <c r="O42937" i="1"/>
  <c r="O42938" i="1"/>
  <c r="O42939" i="1"/>
  <c r="O42940" i="1"/>
  <c r="O42941" i="1"/>
  <c r="O42942" i="1"/>
  <c r="O42943" i="1"/>
  <c r="O42944" i="1"/>
  <c r="O42945" i="1"/>
  <c r="O42946" i="1"/>
  <c r="O42947" i="1"/>
  <c r="O42948" i="1"/>
  <c r="O42949" i="1"/>
  <c r="O42950" i="1"/>
  <c r="O42951" i="1"/>
  <c r="O42952" i="1"/>
  <c r="O42953" i="1"/>
  <c r="O42954" i="1"/>
  <c r="O42955" i="1"/>
  <c r="O42956" i="1"/>
  <c r="O42957" i="1"/>
  <c r="O42958" i="1"/>
  <c r="O42959" i="1"/>
  <c r="O42960" i="1"/>
  <c r="O42961" i="1"/>
  <c r="O42962" i="1"/>
  <c r="O42963" i="1"/>
  <c r="O42964" i="1"/>
  <c r="O42965" i="1"/>
  <c r="O42966" i="1"/>
  <c r="O42967" i="1"/>
  <c r="O42968" i="1"/>
  <c r="O42969" i="1"/>
  <c r="O42970" i="1"/>
  <c r="O42971" i="1"/>
  <c r="O42972" i="1"/>
  <c r="O42973" i="1"/>
  <c r="O42974" i="1"/>
  <c r="O42975" i="1"/>
  <c r="O42976" i="1"/>
  <c r="O42977" i="1"/>
  <c r="O42978" i="1"/>
  <c r="O42979" i="1"/>
  <c r="O42980" i="1"/>
  <c r="O42981" i="1"/>
  <c r="O42982" i="1"/>
  <c r="O42983" i="1"/>
  <c r="O42984" i="1"/>
  <c r="O42985" i="1"/>
  <c r="O42986" i="1"/>
  <c r="O42987" i="1"/>
  <c r="O42988" i="1"/>
  <c r="O42989" i="1"/>
  <c r="O42990" i="1"/>
  <c r="O42991" i="1"/>
  <c r="O42992" i="1"/>
  <c r="O42993" i="1"/>
  <c r="O42994" i="1"/>
  <c r="O42995" i="1"/>
  <c r="O42996" i="1"/>
  <c r="O42997" i="1"/>
  <c r="O42998" i="1"/>
  <c r="O42999" i="1"/>
  <c r="O43000" i="1"/>
  <c r="O43001" i="1"/>
  <c r="O43002" i="1"/>
  <c r="O43003" i="1"/>
  <c r="O43004" i="1"/>
  <c r="O43005" i="1"/>
  <c r="O43006" i="1"/>
  <c r="O43007" i="1"/>
  <c r="O43008" i="1"/>
  <c r="O43009" i="1"/>
  <c r="O43010" i="1"/>
  <c r="O43011" i="1"/>
  <c r="O43012" i="1"/>
  <c r="O43013" i="1"/>
  <c r="O43014" i="1"/>
  <c r="O43015" i="1"/>
  <c r="O43016" i="1"/>
  <c r="O43017" i="1"/>
  <c r="O43018" i="1"/>
  <c r="O43019" i="1"/>
  <c r="O43020" i="1"/>
  <c r="O43021" i="1"/>
  <c r="O43022" i="1"/>
  <c r="O43023" i="1"/>
  <c r="O43024" i="1"/>
  <c r="O43025" i="1"/>
  <c r="O43026" i="1"/>
  <c r="O43027" i="1"/>
  <c r="O43028" i="1"/>
  <c r="O43029" i="1"/>
  <c r="O43030" i="1"/>
  <c r="O43031" i="1"/>
  <c r="O43032" i="1"/>
  <c r="O43033" i="1"/>
  <c r="O43034" i="1"/>
  <c r="O43035" i="1"/>
  <c r="O43036" i="1"/>
  <c r="O43037" i="1"/>
  <c r="O43038" i="1"/>
  <c r="O43039" i="1"/>
  <c r="O43040" i="1"/>
  <c r="O43041" i="1"/>
  <c r="O43042" i="1"/>
  <c r="O43043" i="1"/>
  <c r="O43044" i="1"/>
  <c r="O43045" i="1"/>
  <c r="O43046" i="1"/>
  <c r="O43047" i="1"/>
  <c r="O43048" i="1"/>
  <c r="O43049" i="1"/>
  <c r="O43050" i="1"/>
  <c r="O43051" i="1"/>
  <c r="O43052" i="1"/>
  <c r="O43053" i="1"/>
  <c r="O43054" i="1"/>
  <c r="O43055" i="1"/>
  <c r="O43056" i="1"/>
  <c r="O43057" i="1"/>
  <c r="O43058" i="1"/>
  <c r="O43059" i="1"/>
  <c r="O43060" i="1"/>
  <c r="O43061" i="1"/>
  <c r="O43062" i="1"/>
  <c r="O43063" i="1"/>
  <c r="O43064" i="1"/>
  <c r="O43065" i="1"/>
  <c r="O43066" i="1"/>
  <c r="O43067" i="1"/>
  <c r="O43068" i="1"/>
  <c r="O43069" i="1"/>
  <c r="O43070" i="1"/>
  <c r="O43071" i="1"/>
  <c r="O43072" i="1"/>
  <c r="O43073" i="1"/>
  <c r="O43074" i="1"/>
  <c r="O43075" i="1"/>
  <c r="O43076" i="1"/>
  <c r="O43077" i="1"/>
  <c r="O43078" i="1"/>
  <c r="O43079" i="1"/>
  <c r="O43080" i="1"/>
  <c r="O43081" i="1"/>
  <c r="O43082" i="1"/>
  <c r="O43083" i="1"/>
  <c r="O43084" i="1"/>
  <c r="O43085" i="1"/>
  <c r="O43086" i="1"/>
  <c r="O43087" i="1"/>
  <c r="O43088" i="1"/>
  <c r="O43089" i="1"/>
  <c r="O43090" i="1"/>
  <c r="O43091" i="1"/>
  <c r="O43092" i="1"/>
  <c r="O43093" i="1"/>
  <c r="O43094" i="1"/>
  <c r="O43095" i="1"/>
  <c r="O43096" i="1"/>
  <c r="O43097" i="1"/>
  <c r="O43098" i="1"/>
  <c r="O43099" i="1"/>
  <c r="O43100" i="1"/>
  <c r="O43101" i="1"/>
  <c r="O43102" i="1"/>
  <c r="O43103" i="1"/>
  <c r="O43104" i="1"/>
  <c r="O43105" i="1"/>
  <c r="O43106" i="1"/>
  <c r="O43107" i="1"/>
  <c r="O43108" i="1"/>
  <c r="O43109" i="1"/>
  <c r="O43110" i="1"/>
  <c r="O43111" i="1"/>
  <c r="O43112" i="1"/>
  <c r="O43113" i="1"/>
  <c r="O43114" i="1"/>
  <c r="O43115" i="1"/>
  <c r="O43116" i="1"/>
  <c r="O43117" i="1"/>
  <c r="O43118" i="1"/>
  <c r="O43119" i="1"/>
  <c r="O43120" i="1"/>
  <c r="O43121" i="1"/>
  <c r="O43122" i="1"/>
  <c r="O43123" i="1"/>
  <c r="O43124" i="1"/>
  <c r="O43125" i="1"/>
  <c r="O43126" i="1"/>
  <c r="O43127" i="1"/>
  <c r="O43128" i="1"/>
  <c r="O43129" i="1"/>
  <c r="O43130" i="1"/>
  <c r="O43131" i="1"/>
  <c r="O43132" i="1"/>
  <c r="O43133" i="1"/>
  <c r="O43134" i="1"/>
  <c r="O43135" i="1"/>
  <c r="O43136" i="1"/>
  <c r="O43137" i="1"/>
  <c r="O43138" i="1"/>
  <c r="O43139" i="1"/>
  <c r="O43140" i="1"/>
  <c r="O43141" i="1"/>
  <c r="O43142" i="1"/>
  <c r="O43143" i="1"/>
  <c r="O43144" i="1"/>
  <c r="O43145" i="1"/>
  <c r="O43146" i="1"/>
  <c r="O43147" i="1"/>
  <c r="O43148" i="1"/>
  <c r="O43149" i="1"/>
  <c r="O43150" i="1"/>
  <c r="O43151" i="1"/>
  <c r="O43152" i="1"/>
  <c r="O43153" i="1"/>
  <c r="O43154" i="1"/>
  <c r="O43155" i="1"/>
  <c r="O43156" i="1"/>
  <c r="O43157" i="1"/>
  <c r="O43158" i="1"/>
  <c r="O43159" i="1"/>
  <c r="O43160" i="1"/>
  <c r="O43161" i="1"/>
  <c r="O43162" i="1"/>
  <c r="O43163" i="1"/>
  <c r="O43164" i="1"/>
  <c r="O43165" i="1"/>
  <c r="O43166" i="1"/>
  <c r="O43167" i="1"/>
  <c r="O43168" i="1"/>
  <c r="O43169" i="1"/>
  <c r="O43170" i="1"/>
  <c r="O43171" i="1"/>
  <c r="O43172" i="1"/>
  <c r="O43173" i="1"/>
  <c r="O43174" i="1"/>
  <c r="O43175" i="1"/>
  <c r="O43176" i="1"/>
  <c r="O43177" i="1"/>
  <c r="O43178" i="1"/>
  <c r="O43179" i="1"/>
  <c r="O43180" i="1"/>
  <c r="O43181" i="1"/>
  <c r="O43182" i="1"/>
  <c r="O43183" i="1"/>
  <c r="O43184" i="1"/>
  <c r="O43185" i="1"/>
  <c r="O43186" i="1"/>
  <c r="O43187" i="1"/>
  <c r="O43188" i="1"/>
  <c r="O43189" i="1"/>
  <c r="O43190" i="1"/>
  <c r="O43191" i="1"/>
  <c r="O43192" i="1"/>
  <c r="O43193" i="1"/>
  <c r="O43194" i="1"/>
  <c r="O43195" i="1"/>
  <c r="O43196" i="1"/>
  <c r="O43197" i="1"/>
  <c r="O43198" i="1"/>
  <c r="O43199" i="1"/>
  <c r="O43200" i="1"/>
  <c r="O43201" i="1"/>
  <c r="O43202" i="1"/>
  <c r="O43203" i="1"/>
  <c r="O43204" i="1"/>
  <c r="O43205" i="1"/>
  <c r="O43206" i="1"/>
  <c r="O43207" i="1"/>
  <c r="O43208" i="1"/>
  <c r="O43209" i="1"/>
  <c r="O43210" i="1"/>
  <c r="O43211" i="1"/>
  <c r="O43212" i="1"/>
  <c r="O43213" i="1"/>
  <c r="O43214" i="1"/>
  <c r="O43215" i="1"/>
  <c r="O43216" i="1"/>
  <c r="O43217" i="1"/>
  <c r="O43218" i="1"/>
  <c r="O43219" i="1"/>
  <c r="O43220" i="1"/>
  <c r="O43221" i="1"/>
  <c r="O43222" i="1"/>
  <c r="O43223" i="1"/>
  <c r="O43224" i="1"/>
  <c r="O43225" i="1"/>
  <c r="O43226" i="1"/>
  <c r="O43227" i="1"/>
  <c r="O43228" i="1"/>
  <c r="O43229" i="1"/>
  <c r="O43230" i="1"/>
  <c r="O43231" i="1"/>
  <c r="O43232" i="1"/>
  <c r="O43233" i="1"/>
  <c r="O43234" i="1"/>
  <c r="O43235" i="1"/>
  <c r="O43236" i="1"/>
  <c r="O43237" i="1"/>
  <c r="O43238" i="1"/>
  <c r="O43239" i="1"/>
  <c r="O43240" i="1"/>
  <c r="O43241" i="1"/>
  <c r="O43242" i="1"/>
  <c r="O43243" i="1"/>
  <c r="O43244" i="1"/>
  <c r="O43245" i="1"/>
  <c r="O43246" i="1"/>
  <c r="O43247" i="1"/>
  <c r="O43248" i="1"/>
  <c r="O43249" i="1"/>
  <c r="O43250" i="1"/>
  <c r="O43251" i="1"/>
  <c r="O43252" i="1"/>
  <c r="O43253" i="1"/>
  <c r="O43254" i="1"/>
  <c r="O43255" i="1"/>
  <c r="O43256" i="1"/>
  <c r="O43257" i="1"/>
  <c r="O43258" i="1"/>
  <c r="O43259" i="1"/>
  <c r="O43260" i="1"/>
  <c r="O43261" i="1"/>
  <c r="O43262" i="1"/>
  <c r="O43263" i="1"/>
  <c r="O43264" i="1"/>
  <c r="O43265" i="1"/>
  <c r="O43266" i="1"/>
  <c r="O43267" i="1"/>
  <c r="O43268" i="1"/>
  <c r="O43269" i="1"/>
  <c r="O43270" i="1"/>
  <c r="O43271" i="1"/>
  <c r="O43272" i="1"/>
  <c r="O43273" i="1"/>
  <c r="O43274" i="1"/>
  <c r="O43275" i="1"/>
  <c r="O43276" i="1"/>
  <c r="O43277" i="1"/>
  <c r="O43278" i="1"/>
  <c r="O43279" i="1"/>
  <c r="O43280" i="1"/>
  <c r="O43281" i="1"/>
  <c r="O43282" i="1"/>
  <c r="O43283" i="1"/>
  <c r="O43284" i="1"/>
  <c r="O43285" i="1"/>
  <c r="O43286" i="1"/>
  <c r="O43287" i="1"/>
  <c r="O43288" i="1"/>
  <c r="O43289" i="1"/>
  <c r="O43290" i="1"/>
  <c r="O43291" i="1"/>
  <c r="O43292" i="1"/>
  <c r="O43293" i="1"/>
  <c r="O43294" i="1"/>
  <c r="O43295" i="1"/>
  <c r="O43296" i="1"/>
  <c r="O43297" i="1"/>
  <c r="O43298" i="1"/>
  <c r="O43299" i="1"/>
  <c r="O43300" i="1"/>
  <c r="O43301" i="1"/>
  <c r="O43302" i="1"/>
  <c r="O43303" i="1"/>
  <c r="O43304" i="1"/>
  <c r="O43305" i="1"/>
  <c r="O43306" i="1"/>
  <c r="O43307" i="1"/>
  <c r="O43308" i="1"/>
  <c r="O43309" i="1"/>
  <c r="O43310" i="1"/>
  <c r="O43311" i="1"/>
  <c r="O43312" i="1"/>
  <c r="O43313" i="1"/>
  <c r="O43314" i="1"/>
  <c r="O43315" i="1"/>
  <c r="O43316" i="1"/>
  <c r="O43317" i="1"/>
  <c r="O43318" i="1"/>
  <c r="O43319" i="1"/>
  <c r="O43320" i="1"/>
  <c r="O43321" i="1"/>
  <c r="O43322" i="1"/>
  <c r="O43323" i="1"/>
  <c r="O43324" i="1"/>
  <c r="O43325" i="1"/>
  <c r="O43326" i="1"/>
  <c r="O43327" i="1"/>
  <c r="O43328" i="1"/>
  <c r="O43329" i="1"/>
  <c r="O43330" i="1"/>
  <c r="O43331" i="1"/>
  <c r="O43332" i="1"/>
  <c r="O43333" i="1"/>
  <c r="O43334" i="1"/>
  <c r="O43335" i="1"/>
  <c r="O43336" i="1"/>
  <c r="O43337" i="1"/>
  <c r="O43338" i="1"/>
  <c r="O43339" i="1"/>
  <c r="O43340" i="1"/>
  <c r="O43341" i="1"/>
  <c r="O43342" i="1"/>
  <c r="O43343" i="1"/>
  <c r="O43344" i="1"/>
  <c r="O43345" i="1"/>
  <c r="O43346" i="1"/>
  <c r="O43347" i="1"/>
  <c r="O43348" i="1"/>
  <c r="O43349" i="1"/>
  <c r="O43350" i="1"/>
  <c r="O43351" i="1"/>
  <c r="O43352" i="1"/>
  <c r="O43353" i="1"/>
  <c r="O43354" i="1"/>
  <c r="O43355" i="1"/>
  <c r="O43356" i="1"/>
  <c r="O43357" i="1"/>
  <c r="O43358" i="1"/>
  <c r="O43359" i="1"/>
  <c r="O43360" i="1"/>
  <c r="O43361" i="1"/>
  <c r="O43362" i="1"/>
  <c r="O43363" i="1"/>
  <c r="O43364" i="1"/>
  <c r="O43365" i="1"/>
  <c r="O43366" i="1"/>
  <c r="O43367" i="1"/>
  <c r="O43368" i="1"/>
  <c r="O43369" i="1"/>
  <c r="O43370" i="1"/>
  <c r="O43371" i="1"/>
  <c r="O43372" i="1"/>
  <c r="O43373" i="1"/>
  <c r="O43374" i="1"/>
  <c r="O43375" i="1"/>
  <c r="O43376" i="1"/>
  <c r="O43377" i="1"/>
  <c r="O43378" i="1"/>
  <c r="O43379" i="1"/>
  <c r="O43380" i="1"/>
  <c r="O43381" i="1"/>
  <c r="O43382" i="1"/>
  <c r="O43383" i="1"/>
  <c r="O43384" i="1"/>
  <c r="O43385" i="1"/>
  <c r="O43386" i="1"/>
  <c r="O43387" i="1"/>
  <c r="O43388" i="1"/>
  <c r="O43389" i="1"/>
  <c r="O43390" i="1"/>
  <c r="O43391" i="1"/>
  <c r="O43392" i="1"/>
  <c r="O43393" i="1"/>
  <c r="O43394" i="1"/>
  <c r="O43395" i="1"/>
  <c r="O43396" i="1"/>
  <c r="O43397" i="1"/>
  <c r="O43398" i="1"/>
  <c r="O43399" i="1"/>
  <c r="O43400" i="1"/>
  <c r="O43401" i="1"/>
  <c r="O43402" i="1"/>
  <c r="O43403" i="1"/>
  <c r="O43404" i="1"/>
  <c r="O43405" i="1"/>
  <c r="O43406" i="1"/>
  <c r="O43407" i="1"/>
  <c r="O43408" i="1"/>
  <c r="O43409" i="1"/>
  <c r="O43410" i="1"/>
  <c r="O43411" i="1"/>
  <c r="O43412" i="1"/>
  <c r="O43413" i="1"/>
  <c r="O43414" i="1"/>
  <c r="O43415" i="1"/>
  <c r="O43416" i="1"/>
  <c r="O43417" i="1"/>
  <c r="O43418" i="1"/>
  <c r="O43419" i="1"/>
  <c r="O43420" i="1"/>
  <c r="O43421" i="1"/>
  <c r="O43422" i="1"/>
  <c r="O43423" i="1"/>
  <c r="O43424" i="1"/>
  <c r="O43425" i="1"/>
  <c r="O43426" i="1"/>
  <c r="O43427" i="1"/>
  <c r="O43428" i="1"/>
  <c r="O43429" i="1"/>
  <c r="O43430" i="1"/>
  <c r="O43431" i="1"/>
  <c r="O43432" i="1"/>
  <c r="O43433" i="1"/>
  <c r="O43434" i="1"/>
  <c r="O43435" i="1"/>
  <c r="O43436" i="1"/>
  <c r="O43437" i="1"/>
  <c r="O43438" i="1"/>
  <c r="O43439" i="1"/>
  <c r="O43440" i="1"/>
  <c r="O43441" i="1"/>
  <c r="O43442" i="1"/>
  <c r="O43443" i="1"/>
  <c r="O43444" i="1"/>
  <c r="O43445" i="1"/>
  <c r="O43446" i="1"/>
  <c r="O43447" i="1"/>
  <c r="O43448" i="1"/>
  <c r="O43449" i="1"/>
  <c r="O43450" i="1"/>
  <c r="O43451" i="1"/>
  <c r="O43452" i="1"/>
  <c r="O43453" i="1"/>
  <c r="O43454" i="1"/>
  <c r="O43455" i="1"/>
  <c r="O43456" i="1"/>
  <c r="O43457" i="1"/>
  <c r="O43458" i="1"/>
  <c r="O43459" i="1"/>
  <c r="O43460" i="1"/>
  <c r="O43461" i="1"/>
  <c r="O43462" i="1"/>
  <c r="O43463" i="1"/>
  <c r="O43464" i="1"/>
  <c r="O43465" i="1"/>
  <c r="O43466" i="1"/>
  <c r="O43467" i="1"/>
  <c r="O43468" i="1"/>
  <c r="O43469" i="1"/>
  <c r="O43470" i="1"/>
  <c r="O43471" i="1"/>
  <c r="O43472" i="1"/>
  <c r="O43473" i="1"/>
  <c r="O43474" i="1"/>
  <c r="O43475" i="1"/>
  <c r="O43476" i="1"/>
  <c r="O43477" i="1"/>
  <c r="O43478" i="1"/>
  <c r="O43479" i="1"/>
  <c r="O43480" i="1"/>
  <c r="O43481" i="1"/>
  <c r="O43482" i="1"/>
  <c r="O43483" i="1"/>
  <c r="O43484" i="1"/>
  <c r="O43485" i="1"/>
  <c r="O43486" i="1"/>
  <c r="O43487" i="1"/>
  <c r="O43488" i="1"/>
  <c r="O43489" i="1"/>
  <c r="O43490" i="1"/>
  <c r="O43491" i="1"/>
  <c r="O43492" i="1"/>
  <c r="O43493" i="1"/>
  <c r="O43494" i="1"/>
  <c r="O43495" i="1"/>
  <c r="O43496" i="1"/>
  <c r="O43497" i="1"/>
  <c r="O43498" i="1"/>
  <c r="O43499" i="1"/>
  <c r="O43500" i="1"/>
  <c r="O43501" i="1"/>
  <c r="O43502" i="1"/>
  <c r="O43503" i="1"/>
  <c r="O43504" i="1"/>
  <c r="O43505" i="1"/>
  <c r="O43506" i="1"/>
  <c r="O43507" i="1"/>
  <c r="O43508" i="1"/>
  <c r="O43509" i="1"/>
  <c r="O43510" i="1"/>
  <c r="O43511" i="1"/>
  <c r="O43512" i="1"/>
  <c r="O43513" i="1"/>
  <c r="O43514" i="1"/>
  <c r="O43515" i="1"/>
  <c r="O43516" i="1"/>
  <c r="O43517" i="1"/>
  <c r="O43518" i="1"/>
  <c r="O43519" i="1"/>
  <c r="O43520" i="1"/>
  <c r="O43521" i="1"/>
  <c r="O43522" i="1"/>
  <c r="O43523" i="1"/>
  <c r="O43524" i="1"/>
  <c r="O43525" i="1"/>
  <c r="O43526" i="1"/>
  <c r="O43527" i="1"/>
  <c r="O43528" i="1"/>
  <c r="O43529" i="1"/>
  <c r="O43530" i="1"/>
  <c r="O43531" i="1"/>
  <c r="O43532" i="1"/>
  <c r="O43533" i="1"/>
  <c r="O43534" i="1"/>
  <c r="O43535" i="1"/>
  <c r="O43536" i="1"/>
  <c r="O43537" i="1"/>
  <c r="O43538" i="1"/>
  <c r="O43539" i="1"/>
  <c r="O43540" i="1"/>
  <c r="O43541" i="1"/>
  <c r="O43542" i="1"/>
  <c r="O43543" i="1"/>
  <c r="O43544" i="1"/>
  <c r="O43545" i="1"/>
  <c r="O43546" i="1"/>
  <c r="O43547" i="1"/>
  <c r="O43548" i="1"/>
  <c r="O43549" i="1"/>
  <c r="O43550" i="1"/>
  <c r="O43551" i="1"/>
  <c r="O43552" i="1"/>
  <c r="O43553" i="1"/>
  <c r="O43554" i="1"/>
  <c r="O43555" i="1"/>
  <c r="O43556" i="1"/>
  <c r="O43557" i="1"/>
  <c r="O43558" i="1"/>
  <c r="O43559" i="1"/>
  <c r="O43560" i="1"/>
  <c r="O43561" i="1"/>
  <c r="O43562" i="1"/>
  <c r="O43563" i="1"/>
  <c r="O43564" i="1"/>
  <c r="O43565" i="1"/>
  <c r="O43566" i="1"/>
  <c r="O43567" i="1"/>
  <c r="O43568" i="1"/>
  <c r="O43569" i="1"/>
  <c r="O43570" i="1"/>
  <c r="O43571" i="1"/>
  <c r="O43572" i="1"/>
  <c r="O43573" i="1"/>
  <c r="O43574" i="1"/>
  <c r="O43575" i="1"/>
  <c r="O43576" i="1"/>
  <c r="O43577" i="1"/>
  <c r="O43578" i="1"/>
  <c r="O43579" i="1"/>
  <c r="O43580" i="1"/>
  <c r="O43581" i="1"/>
  <c r="O43582" i="1"/>
  <c r="O43583" i="1"/>
  <c r="O43584" i="1"/>
  <c r="O43585" i="1"/>
  <c r="O43586" i="1"/>
  <c r="O43587" i="1"/>
  <c r="O43588" i="1"/>
  <c r="O43589" i="1"/>
  <c r="O43590" i="1"/>
  <c r="O43591" i="1"/>
  <c r="O43592" i="1"/>
  <c r="O43593" i="1"/>
  <c r="O43594" i="1"/>
  <c r="O43595" i="1"/>
  <c r="O43596" i="1"/>
  <c r="O43597" i="1"/>
  <c r="O43598" i="1"/>
  <c r="O43599" i="1"/>
  <c r="O43600" i="1"/>
  <c r="O43601" i="1"/>
  <c r="O43602" i="1"/>
  <c r="O43603" i="1"/>
  <c r="O43604" i="1"/>
  <c r="O43605" i="1"/>
  <c r="O43606" i="1"/>
  <c r="O43607" i="1"/>
  <c r="O43608" i="1"/>
  <c r="O43609" i="1"/>
  <c r="O43610" i="1"/>
  <c r="O43611" i="1"/>
  <c r="O43612" i="1"/>
  <c r="O43613" i="1"/>
  <c r="O43614" i="1"/>
  <c r="O43615" i="1"/>
  <c r="O43616" i="1"/>
  <c r="O43617" i="1"/>
  <c r="O43618" i="1"/>
  <c r="O43619" i="1"/>
  <c r="O43620" i="1"/>
  <c r="O43621" i="1"/>
  <c r="O43622" i="1"/>
  <c r="O43623" i="1"/>
  <c r="O43624" i="1"/>
  <c r="O43625" i="1"/>
  <c r="O43626" i="1"/>
  <c r="O43627" i="1"/>
  <c r="O43628" i="1"/>
  <c r="O43629" i="1"/>
  <c r="O43630" i="1"/>
  <c r="O43631" i="1"/>
  <c r="O43632" i="1"/>
  <c r="O43633" i="1"/>
  <c r="O43634" i="1"/>
  <c r="O43635" i="1"/>
  <c r="O43636" i="1"/>
  <c r="O43637" i="1"/>
  <c r="O43638" i="1"/>
  <c r="O43639" i="1"/>
  <c r="O43640" i="1"/>
  <c r="O43641" i="1"/>
  <c r="O43642" i="1"/>
  <c r="O43643" i="1"/>
  <c r="O43644" i="1"/>
  <c r="O43645" i="1"/>
  <c r="O43646" i="1"/>
  <c r="O43647" i="1"/>
  <c r="O43648" i="1"/>
  <c r="O43649" i="1"/>
  <c r="O43650" i="1"/>
  <c r="O43651" i="1"/>
  <c r="O43652" i="1"/>
  <c r="O43653" i="1"/>
  <c r="O43654" i="1"/>
  <c r="O43655" i="1"/>
  <c r="O43656" i="1"/>
  <c r="O43657" i="1"/>
  <c r="O43658" i="1"/>
  <c r="O43659" i="1"/>
  <c r="O43660" i="1"/>
  <c r="O43661" i="1"/>
  <c r="O43662" i="1"/>
  <c r="O43663" i="1"/>
  <c r="O43664" i="1"/>
  <c r="O43665" i="1"/>
  <c r="O43666" i="1"/>
  <c r="O43667" i="1"/>
  <c r="O43668" i="1"/>
  <c r="O43669" i="1"/>
  <c r="O43670" i="1"/>
  <c r="O43671" i="1"/>
  <c r="O43672" i="1"/>
  <c r="O43673" i="1"/>
  <c r="O43674" i="1"/>
  <c r="O43675" i="1"/>
  <c r="O43676" i="1"/>
  <c r="O43677" i="1"/>
  <c r="O43678" i="1"/>
  <c r="O43679" i="1"/>
  <c r="O43680" i="1"/>
  <c r="O43681" i="1"/>
  <c r="O43682" i="1"/>
  <c r="O43683" i="1"/>
  <c r="O43684" i="1"/>
  <c r="O43685" i="1"/>
  <c r="O43686" i="1"/>
  <c r="O43687" i="1"/>
  <c r="O43688" i="1"/>
  <c r="O43689" i="1"/>
  <c r="O43690" i="1"/>
  <c r="O43691" i="1"/>
  <c r="O43692" i="1"/>
  <c r="O43693" i="1"/>
  <c r="O43694" i="1"/>
  <c r="O43695" i="1"/>
  <c r="O43696" i="1"/>
  <c r="O43697" i="1"/>
  <c r="O43698" i="1"/>
  <c r="O43699" i="1"/>
  <c r="O43700" i="1"/>
  <c r="O43701" i="1"/>
  <c r="O43702" i="1"/>
  <c r="O43703" i="1"/>
  <c r="O43704" i="1"/>
  <c r="O43705" i="1"/>
  <c r="O43706" i="1"/>
  <c r="O43707" i="1"/>
  <c r="O43708" i="1"/>
  <c r="O43709" i="1"/>
  <c r="O43710" i="1"/>
  <c r="O43711" i="1"/>
  <c r="O43712" i="1"/>
  <c r="O43713" i="1"/>
  <c r="O43714" i="1"/>
  <c r="O43715" i="1"/>
  <c r="O43716" i="1"/>
  <c r="O43717" i="1"/>
  <c r="O43718" i="1"/>
  <c r="O43719" i="1"/>
  <c r="O43720" i="1"/>
  <c r="O43721" i="1"/>
  <c r="O43722" i="1"/>
  <c r="O43723" i="1"/>
  <c r="O43724" i="1"/>
  <c r="O43725" i="1"/>
  <c r="O43726" i="1"/>
  <c r="O43727" i="1"/>
  <c r="O43728" i="1"/>
  <c r="O43729" i="1"/>
  <c r="O43730" i="1"/>
  <c r="O43731" i="1"/>
  <c r="O43732" i="1"/>
  <c r="O43733" i="1"/>
  <c r="O43734" i="1"/>
  <c r="O43735" i="1"/>
  <c r="O43736" i="1"/>
  <c r="O43737" i="1"/>
  <c r="O43738" i="1"/>
  <c r="O43739" i="1"/>
  <c r="O43740" i="1"/>
  <c r="O43741" i="1"/>
  <c r="O43742" i="1"/>
  <c r="O43743" i="1"/>
  <c r="O43744" i="1"/>
  <c r="O43745" i="1"/>
  <c r="O43746" i="1"/>
  <c r="O43747" i="1"/>
  <c r="O43748" i="1"/>
  <c r="O43749" i="1"/>
  <c r="O43750" i="1"/>
  <c r="O43751" i="1"/>
  <c r="O43752" i="1"/>
  <c r="O43753" i="1"/>
  <c r="O43754" i="1"/>
  <c r="O43755" i="1"/>
  <c r="O43756" i="1"/>
  <c r="O43757" i="1"/>
  <c r="O43758" i="1"/>
  <c r="O43759" i="1"/>
  <c r="O43760" i="1"/>
  <c r="O43761" i="1"/>
  <c r="O43762" i="1"/>
  <c r="O43763" i="1"/>
  <c r="O43764" i="1"/>
  <c r="O43765" i="1"/>
  <c r="O43766" i="1"/>
  <c r="O43767" i="1"/>
  <c r="O43768" i="1"/>
  <c r="O43769" i="1"/>
  <c r="O43770" i="1"/>
  <c r="O43771" i="1"/>
  <c r="O43772" i="1"/>
  <c r="O43773" i="1"/>
  <c r="O43774" i="1"/>
  <c r="O43775" i="1"/>
  <c r="O43776" i="1"/>
  <c r="O43777" i="1"/>
  <c r="O43778" i="1"/>
  <c r="O43779" i="1"/>
  <c r="O43780" i="1"/>
  <c r="O43781" i="1"/>
  <c r="O43782" i="1"/>
  <c r="O43783" i="1"/>
  <c r="O43784" i="1"/>
  <c r="O43785" i="1"/>
  <c r="O43786" i="1"/>
  <c r="O43787" i="1"/>
  <c r="O43788" i="1"/>
  <c r="O43789" i="1"/>
  <c r="O43790" i="1"/>
  <c r="O43791" i="1"/>
  <c r="O43792" i="1"/>
  <c r="O43793" i="1"/>
  <c r="O43794" i="1"/>
  <c r="O43795" i="1"/>
  <c r="O43796" i="1"/>
  <c r="O43797" i="1"/>
  <c r="O43798" i="1"/>
  <c r="O43799" i="1"/>
  <c r="O43800" i="1"/>
  <c r="O43801" i="1"/>
  <c r="O43802" i="1"/>
  <c r="O43803" i="1"/>
  <c r="O43804" i="1"/>
  <c r="O43805" i="1"/>
  <c r="O43806" i="1"/>
  <c r="O43807" i="1"/>
  <c r="O43808" i="1"/>
  <c r="O43809" i="1"/>
  <c r="O43810" i="1"/>
  <c r="O43811" i="1"/>
  <c r="O43812" i="1"/>
  <c r="O43813" i="1"/>
  <c r="O43814" i="1"/>
  <c r="O43815" i="1"/>
  <c r="O43816" i="1"/>
  <c r="O43817" i="1"/>
  <c r="O43818" i="1"/>
  <c r="O43819" i="1"/>
  <c r="O43820" i="1"/>
  <c r="O43821" i="1"/>
  <c r="O43822" i="1"/>
  <c r="O43823" i="1"/>
  <c r="O43824" i="1"/>
  <c r="O43825" i="1"/>
  <c r="O43826" i="1"/>
  <c r="O43827" i="1"/>
  <c r="O43828" i="1"/>
  <c r="O43829" i="1"/>
  <c r="O43830" i="1"/>
  <c r="O43831" i="1"/>
  <c r="O43832" i="1"/>
  <c r="O43833" i="1"/>
  <c r="O43834" i="1"/>
  <c r="O43835" i="1"/>
  <c r="O43836" i="1"/>
  <c r="O43837" i="1"/>
  <c r="O43838" i="1"/>
  <c r="O43839" i="1"/>
  <c r="O43840" i="1"/>
  <c r="O43841" i="1"/>
  <c r="O43842" i="1"/>
  <c r="O43843" i="1"/>
  <c r="O43844" i="1"/>
  <c r="O43845" i="1"/>
  <c r="O43846" i="1"/>
  <c r="O43847" i="1"/>
  <c r="O43848" i="1"/>
  <c r="O43849" i="1"/>
  <c r="O43850" i="1"/>
  <c r="O43851" i="1"/>
  <c r="O43852" i="1"/>
  <c r="O43853" i="1"/>
  <c r="O43854" i="1"/>
  <c r="O43855" i="1"/>
  <c r="O43856" i="1"/>
  <c r="O43857" i="1"/>
  <c r="O43858" i="1"/>
  <c r="O43859" i="1"/>
  <c r="O43860" i="1"/>
  <c r="O43861" i="1"/>
  <c r="O43862" i="1"/>
  <c r="O43863" i="1"/>
  <c r="O43864" i="1"/>
  <c r="O43865" i="1"/>
  <c r="O43866" i="1"/>
  <c r="O43867" i="1"/>
  <c r="O43868" i="1"/>
  <c r="O43869" i="1"/>
  <c r="O43870" i="1"/>
  <c r="O43871" i="1"/>
  <c r="O43872" i="1"/>
  <c r="O43873" i="1"/>
  <c r="O43874" i="1"/>
  <c r="O43875" i="1"/>
  <c r="O43876" i="1"/>
  <c r="O43877" i="1"/>
  <c r="O43878" i="1"/>
  <c r="O43879" i="1"/>
  <c r="O43880" i="1"/>
  <c r="O43881" i="1"/>
  <c r="O43882" i="1"/>
  <c r="O43883" i="1"/>
  <c r="O43884" i="1"/>
  <c r="O43885" i="1"/>
  <c r="O43886" i="1"/>
  <c r="O43887" i="1"/>
  <c r="O43888" i="1"/>
  <c r="O43889" i="1"/>
  <c r="O43890" i="1"/>
  <c r="O43891" i="1"/>
  <c r="O43892" i="1"/>
  <c r="O43893" i="1"/>
  <c r="O43894" i="1"/>
  <c r="O43895" i="1"/>
  <c r="O43896" i="1"/>
  <c r="O43897" i="1"/>
  <c r="O43898" i="1"/>
  <c r="O43899" i="1"/>
  <c r="O43900" i="1"/>
  <c r="O43901" i="1"/>
  <c r="O43902" i="1"/>
  <c r="O43903" i="1"/>
  <c r="O43904" i="1"/>
  <c r="O43905" i="1"/>
  <c r="O43906" i="1"/>
  <c r="O43907" i="1"/>
  <c r="O43908" i="1"/>
  <c r="O43909" i="1"/>
  <c r="O43910" i="1"/>
  <c r="O43911" i="1"/>
  <c r="O43912" i="1"/>
  <c r="O43913" i="1"/>
  <c r="O43914" i="1"/>
  <c r="O43915" i="1"/>
  <c r="O43916" i="1"/>
  <c r="O43917" i="1"/>
  <c r="O43918" i="1"/>
  <c r="O43919" i="1"/>
  <c r="O43920" i="1"/>
  <c r="O43921" i="1"/>
  <c r="O43922" i="1"/>
  <c r="O43923" i="1"/>
  <c r="O43924" i="1"/>
  <c r="O43925" i="1"/>
  <c r="O43926" i="1"/>
  <c r="O43927" i="1"/>
  <c r="O43928" i="1"/>
  <c r="O43929" i="1"/>
  <c r="O43930" i="1"/>
  <c r="O43931" i="1"/>
  <c r="O43932" i="1"/>
  <c r="O43933" i="1"/>
  <c r="O43934" i="1"/>
  <c r="O43935" i="1"/>
  <c r="O43936" i="1"/>
  <c r="O43937" i="1"/>
  <c r="O43938" i="1"/>
  <c r="O43939" i="1"/>
  <c r="O43940" i="1"/>
  <c r="O43941" i="1"/>
  <c r="O43942" i="1"/>
  <c r="O43943" i="1"/>
  <c r="O43944" i="1"/>
  <c r="O43945" i="1"/>
  <c r="O43946" i="1"/>
  <c r="O43947" i="1"/>
  <c r="O43948" i="1"/>
  <c r="O43949" i="1"/>
  <c r="O43950" i="1"/>
  <c r="O43951" i="1"/>
  <c r="O43952" i="1"/>
  <c r="O43953" i="1"/>
  <c r="O43954" i="1"/>
  <c r="O43955" i="1"/>
  <c r="O43956" i="1"/>
  <c r="O43957" i="1"/>
  <c r="O43958" i="1"/>
  <c r="O43959" i="1"/>
  <c r="O43960" i="1"/>
  <c r="O43961" i="1"/>
  <c r="O43962" i="1"/>
  <c r="O43963" i="1"/>
  <c r="O43964" i="1"/>
  <c r="O43965" i="1"/>
  <c r="O43966" i="1"/>
  <c r="O43967" i="1"/>
  <c r="O43968" i="1"/>
  <c r="O43969" i="1"/>
  <c r="O43970" i="1"/>
  <c r="O43971" i="1"/>
  <c r="O43972" i="1"/>
  <c r="O43973" i="1"/>
  <c r="O43974" i="1"/>
  <c r="O43975" i="1"/>
  <c r="O43976" i="1"/>
  <c r="O43977" i="1"/>
  <c r="O43978" i="1"/>
  <c r="O43979" i="1"/>
  <c r="O43980" i="1"/>
  <c r="O43981" i="1"/>
  <c r="O43982" i="1"/>
  <c r="O43983" i="1"/>
  <c r="O43984" i="1"/>
  <c r="O43985" i="1"/>
  <c r="O43986" i="1"/>
  <c r="O43987" i="1"/>
  <c r="O43988" i="1"/>
  <c r="O43989" i="1"/>
  <c r="O43990" i="1"/>
  <c r="O43991" i="1"/>
  <c r="O43992" i="1"/>
  <c r="O43993" i="1"/>
  <c r="O43994" i="1"/>
  <c r="O43995" i="1"/>
  <c r="O43996" i="1"/>
  <c r="O43997" i="1"/>
  <c r="O43998" i="1"/>
  <c r="O43999" i="1"/>
  <c r="O44000" i="1"/>
  <c r="O44001" i="1"/>
  <c r="O44002" i="1"/>
  <c r="O44003" i="1"/>
  <c r="O44004" i="1"/>
  <c r="O44005" i="1"/>
  <c r="O44006" i="1"/>
  <c r="O44007" i="1"/>
  <c r="O44008" i="1"/>
  <c r="O44009" i="1"/>
  <c r="O44010" i="1"/>
  <c r="O44011" i="1"/>
  <c r="O44012" i="1"/>
  <c r="O44013" i="1"/>
  <c r="O44014" i="1"/>
  <c r="O44015" i="1"/>
  <c r="O44016" i="1"/>
  <c r="O44017" i="1"/>
  <c r="O44018" i="1"/>
  <c r="O44019" i="1"/>
  <c r="O44020" i="1"/>
  <c r="O44021" i="1"/>
  <c r="O44022" i="1"/>
  <c r="O44023" i="1"/>
  <c r="O44024" i="1"/>
  <c r="O44025" i="1"/>
  <c r="O44026" i="1"/>
  <c r="O44027" i="1"/>
  <c r="O44028" i="1"/>
  <c r="O44029" i="1"/>
  <c r="O44030" i="1"/>
  <c r="O44031" i="1"/>
  <c r="O44032" i="1"/>
  <c r="O44033" i="1"/>
  <c r="O44034" i="1"/>
  <c r="O44035" i="1"/>
  <c r="O44036" i="1"/>
  <c r="O44037" i="1"/>
  <c r="O44038" i="1"/>
  <c r="O44039" i="1"/>
  <c r="O44040" i="1"/>
  <c r="O44041" i="1"/>
  <c r="O44042" i="1"/>
  <c r="O44043" i="1"/>
  <c r="O44044" i="1"/>
  <c r="O44045" i="1"/>
  <c r="O44046" i="1"/>
  <c r="O44047" i="1"/>
  <c r="O44048" i="1"/>
  <c r="O44049" i="1"/>
  <c r="O44050" i="1"/>
  <c r="O44051" i="1"/>
  <c r="O44052" i="1"/>
  <c r="O44053" i="1"/>
  <c r="O44054" i="1"/>
  <c r="O44055" i="1"/>
  <c r="O44056" i="1"/>
  <c r="O44057" i="1"/>
  <c r="O44058" i="1"/>
  <c r="O44059" i="1"/>
  <c r="O44060" i="1"/>
  <c r="O44061" i="1"/>
  <c r="O44062" i="1"/>
  <c r="O44063" i="1"/>
  <c r="O44064" i="1"/>
  <c r="O44065" i="1"/>
  <c r="O44066" i="1"/>
  <c r="O44067" i="1"/>
  <c r="O44068" i="1"/>
  <c r="O44069" i="1"/>
  <c r="O44070" i="1"/>
  <c r="O44071" i="1"/>
  <c r="O44072" i="1"/>
  <c r="O44073" i="1"/>
  <c r="O44074" i="1"/>
  <c r="O44075" i="1"/>
  <c r="O44076" i="1"/>
  <c r="O44077" i="1"/>
  <c r="O44078" i="1"/>
  <c r="O44079" i="1"/>
  <c r="O44080" i="1"/>
  <c r="O44081" i="1"/>
  <c r="O44082" i="1"/>
  <c r="O44083" i="1"/>
  <c r="O44084" i="1"/>
  <c r="O44085" i="1"/>
  <c r="O44086" i="1"/>
  <c r="O44087" i="1"/>
  <c r="O44088" i="1"/>
  <c r="O44089" i="1"/>
  <c r="O44090" i="1"/>
  <c r="O44091" i="1"/>
  <c r="O44092" i="1"/>
  <c r="O44093" i="1"/>
  <c r="O44094" i="1"/>
  <c r="O44095" i="1"/>
  <c r="O44096" i="1"/>
  <c r="O44097" i="1"/>
  <c r="O44098" i="1"/>
  <c r="O44099" i="1"/>
  <c r="O44100" i="1"/>
  <c r="O44101" i="1"/>
  <c r="O44102" i="1"/>
  <c r="O44103" i="1"/>
  <c r="O44104" i="1"/>
  <c r="O44105" i="1"/>
  <c r="O44106" i="1"/>
  <c r="O44107" i="1"/>
  <c r="O44108" i="1"/>
  <c r="O44109" i="1"/>
  <c r="O44110" i="1"/>
  <c r="O44111" i="1"/>
  <c r="O44112" i="1"/>
  <c r="O44113" i="1"/>
  <c r="O44114" i="1"/>
  <c r="O44115" i="1"/>
  <c r="O44116" i="1"/>
  <c r="O44117" i="1"/>
  <c r="O44118" i="1"/>
  <c r="O44119" i="1"/>
  <c r="O44120" i="1"/>
  <c r="O44121" i="1"/>
  <c r="O44122" i="1"/>
  <c r="O44123" i="1"/>
  <c r="O44124" i="1"/>
  <c r="O44125" i="1"/>
  <c r="O44126" i="1"/>
  <c r="O44127" i="1"/>
  <c r="O44128" i="1"/>
  <c r="O44129" i="1"/>
  <c r="O44130" i="1"/>
  <c r="O44131" i="1"/>
  <c r="O44132" i="1"/>
  <c r="O44133" i="1"/>
  <c r="O44134" i="1"/>
  <c r="O44135" i="1"/>
  <c r="O44136" i="1"/>
  <c r="O44137" i="1"/>
  <c r="O44138" i="1"/>
  <c r="O44139" i="1"/>
  <c r="O44140" i="1"/>
  <c r="O44141" i="1"/>
  <c r="O44142" i="1"/>
  <c r="O44143" i="1"/>
  <c r="O44144" i="1"/>
  <c r="O44145" i="1"/>
  <c r="O44146" i="1"/>
  <c r="O44147" i="1"/>
  <c r="O44148" i="1"/>
  <c r="O44149" i="1"/>
  <c r="O44150" i="1"/>
  <c r="O44151" i="1"/>
  <c r="O44152" i="1"/>
  <c r="O44153" i="1"/>
  <c r="O44154" i="1"/>
  <c r="O44155" i="1"/>
  <c r="O44156" i="1"/>
  <c r="O44157" i="1"/>
  <c r="O44158" i="1"/>
  <c r="O44159" i="1"/>
  <c r="O44160" i="1"/>
  <c r="O44161" i="1"/>
  <c r="O44162" i="1"/>
  <c r="O44163" i="1"/>
  <c r="O44164" i="1"/>
  <c r="O44165" i="1"/>
  <c r="O44166" i="1"/>
  <c r="O44167" i="1"/>
  <c r="O44168" i="1"/>
  <c r="O44169" i="1"/>
  <c r="O44170" i="1"/>
  <c r="O44171" i="1"/>
  <c r="O44172" i="1"/>
  <c r="O44173" i="1"/>
  <c r="O44174" i="1"/>
  <c r="O44175" i="1"/>
  <c r="O44176" i="1"/>
  <c r="O44177" i="1"/>
  <c r="O44178" i="1"/>
  <c r="O44179" i="1"/>
  <c r="O44180" i="1"/>
  <c r="O44181" i="1"/>
  <c r="O44182" i="1"/>
  <c r="O44183" i="1"/>
  <c r="O44184" i="1"/>
  <c r="O44185" i="1"/>
  <c r="O44186" i="1"/>
  <c r="O44187" i="1"/>
  <c r="O44188" i="1"/>
  <c r="O44189" i="1"/>
  <c r="O44190" i="1"/>
  <c r="O44191" i="1"/>
  <c r="O44192" i="1"/>
  <c r="O44193" i="1"/>
  <c r="O44194" i="1"/>
  <c r="O44195" i="1"/>
  <c r="O44196" i="1"/>
  <c r="O44197" i="1"/>
  <c r="O44198" i="1"/>
  <c r="O44199" i="1"/>
  <c r="O44200" i="1"/>
  <c r="O44201" i="1"/>
  <c r="O44202" i="1"/>
  <c r="O44203" i="1"/>
  <c r="O44204" i="1"/>
  <c r="O44205" i="1"/>
  <c r="O44206" i="1"/>
  <c r="O44207" i="1"/>
  <c r="O44208" i="1"/>
  <c r="O44209" i="1"/>
  <c r="O44210" i="1"/>
  <c r="O44211" i="1"/>
  <c r="O44212" i="1"/>
  <c r="O44213" i="1"/>
  <c r="O44214" i="1"/>
  <c r="O44215" i="1"/>
  <c r="O44216" i="1"/>
  <c r="O44217" i="1"/>
  <c r="O44218" i="1"/>
  <c r="O44219" i="1"/>
  <c r="O44220" i="1"/>
  <c r="O44221" i="1"/>
  <c r="O44222" i="1"/>
  <c r="O44223" i="1"/>
  <c r="O44224" i="1"/>
  <c r="O44225" i="1"/>
  <c r="O44226" i="1"/>
  <c r="O44227" i="1"/>
  <c r="O44228" i="1"/>
  <c r="O44229" i="1"/>
  <c r="O44230" i="1"/>
  <c r="O44231" i="1"/>
  <c r="O44232" i="1"/>
  <c r="O44233" i="1"/>
  <c r="O44234" i="1"/>
  <c r="O44235" i="1"/>
  <c r="O44236" i="1"/>
  <c r="O44237" i="1"/>
  <c r="O44238" i="1"/>
  <c r="O44239" i="1"/>
  <c r="O44240" i="1"/>
  <c r="O44241" i="1"/>
  <c r="O44242" i="1"/>
  <c r="O44243" i="1"/>
  <c r="O44244" i="1"/>
  <c r="O44245" i="1"/>
  <c r="O44246" i="1"/>
  <c r="O44247" i="1"/>
  <c r="O44248" i="1"/>
  <c r="O44249" i="1"/>
  <c r="O44250" i="1"/>
  <c r="O44251" i="1"/>
  <c r="O44252" i="1"/>
  <c r="O44253" i="1"/>
  <c r="O44254" i="1"/>
  <c r="O44255" i="1"/>
  <c r="O44256" i="1"/>
  <c r="O44257" i="1"/>
  <c r="O44258" i="1"/>
  <c r="O44259" i="1"/>
  <c r="O44260" i="1"/>
  <c r="O44261" i="1"/>
  <c r="O44262" i="1"/>
  <c r="O44263" i="1"/>
  <c r="O44264" i="1"/>
  <c r="O44265" i="1"/>
  <c r="O44266" i="1"/>
  <c r="O44267" i="1"/>
  <c r="O44268" i="1"/>
  <c r="O44269" i="1"/>
  <c r="O44270" i="1"/>
  <c r="O44271" i="1"/>
  <c r="O44272" i="1"/>
  <c r="O44273" i="1"/>
  <c r="O44274" i="1"/>
  <c r="O44275" i="1"/>
  <c r="O44276" i="1"/>
  <c r="O44277" i="1"/>
  <c r="O44278" i="1"/>
  <c r="O44279" i="1"/>
  <c r="O44280" i="1"/>
  <c r="O44281" i="1"/>
  <c r="O44282" i="1"/>
  <c r="O44283" i="1"/>
  <c r="O44284" i="1"/>
  <c r="O44285" i="1"/>
  <c r="O44286" i="1"/>
  <c r="O44287" i="1"/>
  <c r="O44288" i="1"/>
  <c r="O44289" i="1"/>
  <c r="O44290" i="1"/>
  <c r="O44291" i="1"/>
  <c r="O44292" i="1"/>
  <c r="O44293" i="1"/>
  <c r="O44294" i="1"/>
  <c r="O44295" i="1"/>
  <c r="O44296" i="1"/>
  <c r="O44297" i="1"/>
  <c r="O44298" i="1"/>
  <c r="O44299" i="1"/>
  <c r="O44300" i="1"/>
  <c r="O44301" i="1"/>
  <c r="O44302" i="1"/>
  <c r="O44303" i="1"/>
  <c r="O44304" i="1"/>
  <c r="O44305" i="1"/>
  <c r="O44306" i="1"/>
  <c r="O44307" i="1"/>
  <c r="O44308" i="1"/>
  <c r="O44309" i="1"/>
  <c r="O44310" i="1"/>
  <c r="O44311" i="1"/>
  <c r="O44312" i="1"/>
  <c r="O44313" i="1"/>
  <c r="O44314" i="1"/>
  <c r="O44315" i="1"/>
  <c r="O44316" i="1"/>
  <c r="O44317" i="1"/>
  <c r="O44318" i="1"/>
  <c r="O44319" i="1"/>
  <c r="O44320" i="1"/>
  <c r="O44321" i="1"/>
  <c r="O44322" i="1"/>
  <c r="O44323" i="1"/>
  <c r="O44324" i="1"/>
  <c r="O44325" i="1"/>
  <c r="O44326" i="1"/>
  <c r="O44327" i="1"/>
  <c r="O44328" i="1"/>
  <c r="O44329" i="1"/>
  <c r="O44330" i="1"/>
  <c r="O44331" i="1"/>
  <c r="O44332" i="1"/>
  <c r="O44333" i="1"/>
  <c r="O44334" i="1"/>
  <c r="O44335" i="1"/>
  <c r="O44336" i="1"/>
  <c r="O44337" i="1"/>
  <c r="O44338" i="1"/>
  <c r="O44339" i="1"/>
  <c r="O44340" i="1"/>
  <c r="O44341" i="1"/>
  <c r="O44342" i="1"/>
  <c r="O44343" i="1"/>
  <c r="O44344" i="1"/>
  <c r="O44345" i="1"/>
  <c r="O44346" i="1"/>
  <c r="O44347" i="1"/>
  <c r="O44348" i="1"/>
  <c r="O44349" i="1"/>
  <c r="O44350" i="1"/>
  <c r="O44351" i="1"/>
  <c r="O44352" i="1"/>
  <c r="O44353" i="1"/>
  <c r="O44354" i="1"/>
  <c r="O44355" i="1"/>
  <c r="O44356" i="1"/>
  <c r="O44357" i="1"/>
  <c r="O44358" i="1"/>
  <c r="O44359" i="1"/>
  <c r="O44360" i="1"/>
  <c r="O44361" i="1"/>
  <c r="O44362" i="1"/>
  <c r="O44363" i="1"/>
  <c r="O44364" i="1"/>
  <c r="O44365" i="1"/>
  <c r="O44366" i="1"/>
  <c r="O44367" i="1"/>
  <c r="O44368" i="1"/>
  <c r="O44369" i="1"/>
  <c r="O44370" i="1"/>
  <c r="O44371" i="1"/>
  <c r="O44372" i="1"/>
  <c r="O44373" i="1"/>
  <c r="O44374" i="1"/>
  <c r="O44375" i="1"/>
  <c r="O44376" i="1"/>
  <c r="O44377" i="1"/>
  <c r="O44378" i="1"/>
  <c r="O44379" i="1"/>
  <c r="O44380" i="1"/>
  <c r="O44381" i="1"/>
  <c r="O44382" i="1"/>
  <c r="O44383" i="1"/>
  <c r="O44384" i="1"/>
  <c r="O44385" i="1"/>
  <c r="O44386" i="1"/>
  <c r="O44387" i="1"/>
  <c r="O44388" i="1"/>
  <c r="O44389" i="1"/>
  <c r="O44390" i="1"/>
  <c r="O44391" i="1"/>
  <c r="O44392" i="1"/>
  <c r="O44393" i="1"/>
  <c r="O44394" i="1"/>
  <c r="O44395" i="1"/>
  <c r="O44396" i="1"/>
  <c r="O44397" i="1"/>
  <c r="O44398" i="1"/>
  <c r="O44399" i="1"/>
  <c r="O44400" i="1"/>
  <c r="O44401" i="1"/>
  <c r="O44402" i="1"/>
  <c r="O44403" i="1"/>
  <c r="O44404" i="1"/>
  <c r="O44405" i="1"/>
  <c r="O44406" i="1"/>
  <c r="O44407" i="1"/>
  <c r="O44408" i="1"/>
  <c r="O44409" i="1"/>
  <c r="O44410" i="1"/>
  <c r="O44411" i="1"/>
  <c r="O44412" i="1"/>
  <c r="O44413" i="1"/>
  <c r="O44414" i="1"/>
  <c r="O44415" i="1"/>
  <c r="O44416" i="1"/>
  <c r="O44417" i="1"/>
  <c r="O44418" i="1"/>
  <c r="O44419" i="1"/>
  <c r="O44420" i="1"/>
  <c r="O44421" i="1"/>
  <c r="O44422" i="1"/>
  <c r="O44423" i="1"/>
  <c r="O44424" i="1"/>
  <c r="O44425" i="1"/>
  <c r="O44426" i="1"/>
  <c r="O44427" i="1"/>
  <c r="O44428" i="1"/>
  <c r="O44429" i="1"/>
  <c r="O44430" i="1"/>
  <c r="O44431" i="1"/>
  <c r="O44432" i="1"/>
  <c r="O44433" i="1"/>
  <c r="O44434" i="1"/>
  <c r="O44435" i="1"/>
  <c r="O44436" i="1"/>
  <c r="O44437" i="1"/>
  <c r="O44438" i="1"/>
  <c r="O44439" i="1"/>
  <c r="O44440" i="1"/>
  <c r="O44441" i="1"/>
  <c r="O44442" i="1"/>
  <c r="O44443" i="1"/>
  <c r="O44444" i="1"/>
  <c r="O44445" i="1"/>
  <c r="O44446" i="1"/>
  <c r="O44447" i="1"/>
  <c r="O44448" i="1"/>
  <c r="O44449" i="1"/>
  <c r="O44450" i="1"/>
  <c r="O44451" i="1"/>
  <c r="O44452" i="1"/>
  <c r="O44453" i="1"/>
  <c r="O44454" i="1"/>
  <c r="O44455" i="1"/>
  <c r="O44456" i="1"/>
  <c r="O44457" i="1"/>
  <c r="O44458" i="1"/>
  <c r="O44459" i="1"/>
  <c r="O44460" i="1"/>
  <c r="O44461" i="1"/>
  <c r="O44462" i="1"/>
  <c r="O44463" i="1"/>
  <c r="O44464" i="1"/>
  <c r="O44465" i="1"/>
  <c r="O44466" i="1"/>
  <c r="O44467" i="1"/>
  <c r="O44468" i="1"/>
  <c r="O44469" i="1"/>
  <c r="O44470" i="1"/>
  <c r="O44471" i="1"/>
  <c r="O44472" i="1"/>
  <c r="O44473" i="1"/>
  <c r="O44474" i="1"/>
  <c r="O44475" i="1"/>
  <c r="O44476" i="1"/>
  <c r="O44477" i="1"/>
  <c r="O44478" i="1"/>
  <c r="O44479" i="1"/>
  <c r="O44480" i="1"/>
  <c r="O44481" i="1"/>
  <c r="O44482" i="1"/>
  <c r="O44483" i="1"/>
  <c r="O44484" i="1"/>
  <c r="O44485" i="1"/>
  <c r="O44486" i="1"/>
  <c r="O44487" i="1"/>
  <c r="O44488" i="1"/>
  <c r="O44489" i="1"/>
  <c r="O44490" i="1"/>
  <c r="O44491" i="1"/>
  <c r="O44492" i="1"/>
  <c r="O44493" i="1"/>
  <c r="O44494" i="1"/>
  <c r="O44495" i="1"/>
  <c r="O44496" i="1"/>
  <c r="O44497" i="1"/>
  <c r="O44498" i="1"/>
  <c r="O44499" i="1"/>
  <c r="O44500" i="1"/>
  <c r="O44501" i="1"/>
  <c r="O44502" i="1"/>
  <c r="O44503" i="1"/>
  <c r="O44504" i="1"/>
  <c r="O44505" i="1"/>
  <c r="O44506" i="1"/>
  <c r="O44507" i="1"/>
  <c r="O44508" i="1"/>
  <c r="O44509" i="1"/>
  <c r="O44510" i="1"/>
  <c r="O44511" i="1"/>
  <c r="O44512" i="1"/>
  <c r="O44513" i="1"/>
  <c r="O44514" i="1"/>
  <c r="O44515" i="1"/>
  <c r="O44516" i="1"/>
  <c r="O44517" i="1"/>
  <c r="O44518" i="1"/>
  <c r="O44519" i="1"/>
  <c r="O44520" i="1"/>
  <c r="O44521" i="1"/>
  <c r="O44522" i="1"/>
  <c r="O44523" i="1"/>
  <c r="O44524" i="1"/>
  <c r="O44525" i="1"/>
  <c r="O44526" i="1"/>
  <c r="O44527" i="1"/>
  <c r="O44528" i="1"/>
  <c r="O44529" i="1"/>
  <c r="O44530" i="1"/>
  <c r="O44531" i="1"/>
  <c r="O44532" i="1"/>
  <c r="O44533" i="1"/>
  <c r="O44534" i="1"/>
  <c r="O44535" i="1"/>
  <c r="O44536" i="1"/>
  <c r="O44537" i="1"/>
  <c r="O44538" i="1"/>
  <c r="O44539" i="1"/>
  <c r="O44540" i="1"/>
  <c r="O44541" i="1"/>
  <c r="O44542" i="1"/>
  <c r="O44543" i="1"/>
  <c r="O44544" i="1"/>
  <c r="O44545" i="1"/>
  <c r="O44546" i="1"/>
  <c r="O44547" i="1"/>
  <c r="O44548" i="1"/>
  <c r="O44549" i="1"/>
  <c r="O44550" i="1"/>
  <c r="O44551" i="1"/>
  <c r="O44552" i="1"/>
  <c r="O44553" i="1"/>
  <c r="O44554" i="1"/>
  <c r="O44555" i="1"/>
  <c r="O44556" i="1"/>
  <c r="O44557" i="1"/>
  <c r="O44558" i="1"/>
  <c r="O44559" i="1"/>
  <c r="O44560" i="1"/>
  <c r="O44561" i="1"/>
  <c r="O44562" i="1"/>
  <c r="O44563" i="1"/>
  <c r="O44564" i="1"/>
  <c r="O44565" i="1"/>
  <c r="O44566" i="1"/>
  <c r="O44567" i="1"/>
  <c r="O44568" i="1"/>
  <c r="O44569" i="1"/>
  <c r="O44570" i="1"/>
  <c r="O44571" i="1"/>
  <c r="O44572" i="1"/>
  <c r="O44573" i="1"/>
  <c r="O44574" i="1"/>
  <c r="O44575" i="1"/>
  <c r="O44576" i="1"/>
  <c r="O44577" i="1"/>
  <c r="O44578" i="1"/>
  <c r="O44579" i="1"/>
  <c r="O44580" i="1"/>
  <c r="O44581" i="1"/>
  <c r="O44582" i="1"/>
  <c r="O44583" i="1"/>
  <c r="O44584" i="1"/>
  <c r="O44585" i="1"/>
  <c r="O44586" i="1"/>
  <c r="O44587" i="1"/>
  <c r="O44588" i="1"/>
  <c r="O44589" i="1"/>
  <c r="O44590" i="1"/>
  <c r="O44591" i="1"/>
  <c r="O44592" i="1"/>
  <c r="O44593" i="1"/>
  <c r="O44594" i="1"/>
  <c r="O44595" i="1"/>
  <c r="O44596" i="1"/>
  <c r="O44597" i="1"/>
  <c r="O44598" i="1"/>
  <c r="O44599" i="1"/>
  <c r="O44600" i="1"/>
  <c r="O44601" i="1"/>
  <c r="O44602" i="1"/>
  <c r="O44603" i="1"/>
  <c r="O44604" i="1"/>
  <c r="O44605" i="1"/>
  <c r="O44606" i="1"/>
  <c r="O44607" i="1"/>
  <c r="O44608" i="1"/>
  <c r="O44609" i="1"/>
  <c r="O44610" i="1"/>
  <c r="O44611" i="1"/>
  <c r="O44612" i="1"/>
  <c r="O44613" i="1"/>
  <c r="O44614" i="1"/>
  <c r="O44615" i="1"/>
  <c r="O44616" i="1"/>
  <c r="O44617" i="1"/>
  <c r="O44618" i="1"/>
  <c r="O44619" i="1"/>
  <c r="O44620" i="1"/>
  <c r="O44621" i="1"/>
  <c r="O44622" i="1"/>
  <c r="O44623" i="1"/>
  <c r="O44624" i="1"/>
  <c r="O44625" i="1"/>
  <c r="O44626" i="1"/>
  <c r="O44627" i="1"/>
  <c r="O44628" i="1"/>
  <c r="O44629" i="1"/>
  <c r="O44630" i="1"/>
  <c r="O44631" i="1"/>
  <c r="O44632" i="1"/>
  <c r="O44633" i="1"/>
  <c r="O44634" i="1"/>
  <c r="O44635" i="1"/>
  <c r="O44636" i="1"/>
  <c r="O44637" i="1"/>
  <c r="O44638" i="1"/>
  <c r="O44639" i="1"/>
  <c r="O44640" i="1"/>
  <c r="O44641" i="1"/>
  <c r="O44642" i="1"/>
  <c r="O44643" i="1"/>
  <c r="O44644" i="1"/>
  <c r="O44645" i="1"/>
  <c r="O44646" i="1"/>
  <c r="O44647" i="1"/>
  <c r="O44648" i="1"/>
  <c r="O44649" i="1"/>
  <c r="O44650" i="1"/>
  <c r="O44651" i="1"/>
  <c r="O44652" i="1"/>
  <c r="O44653" i="1"/>
  <c r="O44654" i="1"/>
  <c r="O44655" i="1"/>
  <c r="O44656" i="1"/>
  <c r="O44657" i="1"/>
  <c r="O44658" i="1"/>
  <c r="O44659" i="1"/>
  <c r="O44660" i="1"/>
  <c r="O44661" i="1"/>
  <c r="O44662" i="1"/>
  <c r="O44663" i="1"/>
  <c r="O44664" i="1"/>
  <c r="O44665" i="1"/>
  <c r="O44666" i="1"/>
  <c r="O44667" i="1"/>
  <c r="O44668" i="1"/>
  <c r="O44669" i="1"/>
  <c r="O44670" i="1"/>
  <c r="O44671" i="1"/>
  <c r="O44672" i="1"/>
  <c r="O44673" i="1"/>
  <c r="O44674" i="1"/>
  <c r="O44675" i="1"/>
  <c r="O44676" i="1"/>
  <c r="O44677" i="1"/>
  <c r="O44678" i="1"/>
  <c r="O44679" i="1"/>
  <c r="O44680" i="1"/>
  <c r="O44681" i="1"/>
  <c r="O44682" i="1"/>
  <c r="O44683" i="1"/>
  <c r="O44684" i="1"/>
  <c r="O44685" i="1"/>
  <c r="O44686" i="1"/>
  <c r="O44687" i="1"/>
  <c r="O44688" i="1"/>
  <c r="O44689" i="1"/>
  <c r="O44690" i="1"/>
  <c r="O44691" i="1"/>
  <c r="O44692" i="1"/>
  <c r="O44693" i="1"/>
  <c r="O44694" i="1"/>
  <c r="O44695" i="1"/>
  <c r="O44696" i="1"/>
  <c r="O44697" i="1"/>
  <c r="O44698" i="1"/>
  <c r="O44699" i="1"/>
  <c r="O44700" i="1"/>
  <c r="O44701" i="1"/>
  <c r="O44702" i="1"/>
  <c r="O44703" i="1"/>
  <c r="O44704" i="1"/>
  <c r="O44705" i="1"/>
  <c r="O44706" i="1"/>
  <c r="O44707" i="1"/>
  <c r="O44708" i="1"/>
  <c r="O44709" i="1"/>
  <c r="O44710" i="1"/>
  <c r="O44711" i="1"/>
  <c r="O44712" i="1"/>
  <c r="O44713" i="1"/>
  <c r="O44714" i="1"/>
  <c r="O44715" i="1"/>
  <c r="O44716" i="1"/>
  <c r="O44717" i="1"/>
  <c r="O44718" i="1"/>
  <c r="O44719" i="1"/>
  <c r="O44720" i="1"/>
  <c r="O44721" i="1"/>
  <c r="O44722" i="1"/>
  <c r="O44723" i="1"/>
  <c r="O44724" i="1"/>
  <c r="O44725" i="1"/>
  <c r="O44726" i="1"/>
  <c r="O44727" i="1"/>
  <c r="O44728" i="1"/>
  <c r="O44729" i="1"/>
  <c r="O44730" i="1"/>
  <c r="O44731" i="1"/>
  <c r="O44732" i="1"/>
  <c r="O44733" i="1"/>
  <c r="O44734" i="1"/>
  <c r="O44735" i="1"/>
  <c r="O44736" i="1"/>
  <c r="O44737" i="1"/>
  <c r="O44738" i="1"/>
  <c r="O44739" i="1"/>
  <c r="O44740" i="1"/>
  <c r="O44741" i="1"/>
  <c r="O44742" i="1"/>
  <c r="O44743" i="1"/>
  <c r="O44744" i="1"/>
  <c r="O44745" i="1"/>
  <c r="O44746" i="1"/>
  <c r="O44747" i="1"/>
  <c r="O44748" i="1"/>
  <c r="O44749" i="1"/>
  <c r="O44750" i="1"/>
  <c r="O44751" i="1"/>
  <c r="O44752" i="1"/>
  <c r="O44753" i="1"/>
  <c r="O44754" i="1"/>
  <c r="O44755" i="1"/>
  <c r="O44756" i="1"/>
  <c r="O44757" i="1"/>
  <c r="O44758" i="1"/>
  <c r="O44759" i="1"/>
  <c r="O44760" i="1"/>
  <c r="O44761" i="1"/>
  <c r="O44762" i="1"/>
  <c r="O44763" i="1"/>
  <c r="O44764" i="1"/>
  <c r="O44765" i="1"/>
  <c r="O44766" i="1"/>
  <c r="O44767" i="1"/>
  <c r="O44768" i="1"/>
  <c r="O44769" i="1"/>
  <c r="O44770" i="1"/>
  <c r="O44771" i="1"/>
  <c r="O44772" i="1"/>
  <c r="O44773" i="1"/>
  <c r="O44774" i="1"/>
  <c r="O44775" i="1"/>
  <c r="O44776" i="1"/>
  <c r="O44777" i="1"/>
  <c r="O44778" i="1"/>
  <c r="O44779" i="1"/>
  <c r="O44780" i="1"/>
  <c r="O44781" i="1"/>
  <c r="O44782" i="1"/>
  <c r="O44783" i="1"/>
  <c r="O44784" i="1"/>
  <c r="O44785" i="1"/>
  <c r="O44786" i="1"/>
  <c r="O44787" i="1"/>
  <c r="O44788" i="1"/>
  <c r="O44789" i="1"/>
  <c r="O44790" i="1"/>
  <c r="O44791" i="1"/>
  <c r="O44792" i="1"/>
  <c r="O44793" i="1"/>
  <c r="O44794" i="1"/>
  <c r="O44795" i="1"/>
  <c r="O44796" i="1"/>
  <c r="O44797" i="1"/>
  <c r="O44798" i="1"/>
  <c r="O44799" i="1"/>
  <c r="O44800" i="1"/>
  <c r="O44801" i="1"/>
  <c r="O44802" i="1"/>
  <c r="O44803" i="1"/>
  <c r="O44804" i="1"/>
  <c r="O44805" i="1"/>
  <c r="O44806" i="1"/>
  <c r="O44807" i="1"/>
  <c r="O44808" i="1"/>
  <c r="O44809" i="1"/>
  <c r="O44810" i="1"/>
  <c r="O44811" i="1"/>
  <c r="O44812" i="1"/>
  <c r="O44813" i="1"/>
  <c r="O44814" i="1"/>
  <c r="O44815" i="1"/>
  <c r="O44816" i="1"/>
  <c r="O44817" i="1"/>
  <c r="O44818" i="1"/>
  <c r="O44819" i="1"/>
  <c r="O44820" i="1"/>
  <c r="O44821" i="1"/>
  <c r="O44822" i="1"/>
  <c r="O44823" i="1"/>
  <c r="O44824" i="1"/>
  <c r="O44825" i="1"/>
  <c r="O44826" i="1"/>
  <c r="O44827" i="1"/>
  <c r="O44828" i="1"/>
  <c r="O44829" i="1"/>
  <c r="O44830" i="1"/>
  <c r="O44831" i="1"/>
  <c r="O44832" i="1"/>
  <c r="O44833" i="1"/>
  <c r="O44834" i="1"/>
  <c r="O44835" i="1"/>
  <c r="O44836" i="1"/>
  <c r="O44837" i="1"/>
  <c r="O44838" i="1"/>
  <c r="O44839" i="1"/>
  <c r="O44840" i="1"/>
  <c r="O44841" i="1"/>
  <c r="O44842" i="1"/>
  <c r="O44843" i="1"/>
  <c r="O44844" i="1"/>
  <c r="O44845" i="1"/>
  <c r="O44846" i="1"/>
  <c r="O44847" i="1"/>
  <c r="O44848" i="1"/>
  <c r="O44849" i="1"/>
  <c r="O44850" i="1"/>
  <c r="O44851" i="1"/>
  <c r="O44852" i="1"/>
  <c r="O44853" i="1"/>
  <c r="O44854" i="1"/>
  <c r="O44855" i="1"/>
  <c r="O44856" i="1"/>
  <c r="O44857" i="1"/>
  <c r="O44858" i="1"/>
  <c r="O44859" i="1"/>
  <c r="O44860" i="1"/>
  <c r="O44861" i="1"/>
  <c r="O44862" i="1"/>
  <c r="O44863" i="1"/>
  <c r="O44864" i="1"/>
  <c r="O44865" i="1"/>
  <c r="O44866" i="1"/>
  <c r="O44867" i="1"/>
  <c r="O44868" i="1"/>
  <c r="O44869" i="1"/>
  <c r="O44870" i="1"/>
  <c r="O44871" i="1"/>
  <c r="O44872" i="1"/>
  <c r="O44873" i="1"/>
  <c r="O44874" i="1"/>
  <c r="O44875" i="1"/>
  <c r="O44876" i="1"/>
  <c r="O44877" i="1"/>
  <c r="O44878" i="1"/>
  <c r="O44879" i="1"/>
  <c r="O44880" i="1"/>
  <c r="O44881" i="1"/>
  <c r="O44882" i="1"/>
  <c r="O44883" i="1"/>
  <c r="O44884" i="1"/>
  <c r="O44885" i="1"/>
  <c r="O44886" i="1"/>
  <c r="O44887" i="1"/>
  <c r="O44888" i="1"/>
  <c r="O44889" i="1"/>
  <c r="O44890" i="1"/>
  <c r="O44891" i="1"/>
  <c r="O44892" i="1"/>
  <c r="O44893" i="1"/>
  <c r="O44894" i="1"/>
  <c r="O44895" i="1"/>
  <c r="O44896" i="1"/>
  <c r="O44897" i="1"/>
  <c r="O44898" i="1"/>
  <c r="O44899" i="1"/>
  <c r="O44900" i="1"/>
  <c r="O44901" i="1"/>
  <c r="O44902" i="1"/>
  <c r="O44903" i="1"/>
  <c r="O44904" i="1"/>
  <c r="O44905" i="1"/>
  <c r="O44906" i="1"/>
  <c r="O44907" i="1"/>
  <c r="O44908" i="1"/>
  <c r="O44909" i="1"/>
  <c r="O44910" i="1"/>
  <c r="O44911" i="1"/>
  <c r="O44912" i="1"/>
  <c r="O44913" i="1"/>
  <c r="O44914" i="1"/>
  <c r="O44915" i="1"/>
  <c r="O44916" i="1"/>
  <c r="O44917" i="1"/>
  <c r="O44918" i="1"/>
  <c r="O44919" i="1"/>
  <c r="O44920" i="1"/>
  <c r="O44921" i="1"/>
  <c r="O44922" i="1"/>
  <c r="O44923" i="1"/>
  <c r="O44924" i="1"/>
  <c r="O44925" i="1"/>
  <c r="O44926" i="1"/>
  <c r="O44927" i="1"/>
  <c r="O44928" i="1"/>
  <c r="O44929" i="1"/>
  <c r="O44930" i="1"/>
  <c r="O44931" i="1"/>
  <c r="O44932" i="1"/>
  <c r="O44933" i="1"/>
  <c r="O44934" i="1"/>
  <c r="O44935" i="1"/>
  <c r="O44936" i="1"/>
  <c r="O44937" i="1"/>
  <c r="O44938" i="1"/>
  <c r="O44939" i="1"/>
  <c r="O44940" i="1"/>
  <c r="O44941" i="1"/>
  <c r="O44942" i="1"/>
  <c r="O44943" i="1"/>
  <c r="O44944" i="1"/>
  <c r="O44945" i="1"/>
  <c r="O44946" i="1"/>
  <c r="O44947" i="1"/>
  <c r="O44948" i="1"/>
  <c r="O44949" i="1"/>
  <c r="O44950" i="1"/>
  <c r="O44951" i="1"/>
  <c r="O44952" i="1"/>
  <c r="O44953" i="1"/>
  <c r="O44954" i="1"/>
  <c r="O44955" i="1"/>
  <c r="O44956" i="1"/>
  <c r="O44957" i="1"/>
  <c r="O44958" i="1"/>
  <c r="O44959" i="1"/>
  <c r="O44960" i="1"/>
  <c r="O44961" i="1"/>
  <c r="O44962" i="1"/>
  <c r="O44963" i="1"/>
  <c r="O44964" i="1"/>
  <c r="O44965" i="1"/>
  <c r="O44966" i="1"/>
  <c r="O44967" i="1"/>
  <c r="O44968" i="1"/>
  <c r="O44969" i="1"/>
  <c r="O44970" i="1"/>
  <c r="O44971" i="1"/>
  <c r="O44972" i="1"/>
  <c r="O44973" i="1"/>
  <c r="O44974" i="1"/>
  <c r="O44975" i="1"/>
  <c r="O44976" i="1"/>
  <c r="O44977" i="1"/>
  <c r="O44978" i="1"/>
  <c r="O44979" i="1"/>
  <c r="O44980" i="1"/>
  <c r="O44981" i="1"/>
  <c r="O44982" i="1"/>
  <c r="O44983" i="1"/>
  <c r="O44984" i="1"/>
  <c r="O44985" i="1"/>
  <c r="O44986" i="1"/>
  <c r="O44987" i="1"/>
  <c r="O44988" i="1"/>
  <c r="O44989" i="1"/>
  <c r="O44990" i="1"/>
  <c r="O44991" i="1"/>
  <c r="O44992" i="1"/>
  <c r="O44993" i="1"/>
  <c r="O44994" i="1"/>
  <c r="O44995" i="1"/>
  <c r="O44996" i="1"/>
  <c r="O44997" i="1"/>
  <c r="O44998" i="1"/>
  <c r="O44999" i="1"/>
  <c r="O45000" i="1"/>
  <c r="O45001" i="1"/>
  <c r="O45002" i="1"/>
  <c r="O45003" i="1"/>
  <c r="O45004" i="1"/>
  <c r="O45005" i="1"/>
  <c r="O45006" i="1"/>
  <c r="O45007" i="1"/>
  <c r="O45008" i="1"/>
  <c r="O45009" i="1"/>
  <c r="O45010" i="1"/>
  <c r="O45011" i="1"/>
  <c r="O45012" i="1"/>
  <c r="O45013" i="1"/>
  <c r="O45014" i="1"/>
  <c r="O45015" i="1"/>
  <c r="O45016" i="1"/>
  <c r="O45017" i="1"/>
  <c r="O45018" i="1"/>
  <c r="O45019" i="1"/>
  <c r="O45020" i="1"/>
  <c r="O45021" i="1"/>
  <c r="O45022" i="1"/>
  <c r="O45023" i="1"/>
  <c r="O45024" i="1"/>
  <c r="O45025" i="1"/>
  <c r="O45026" i="1"/>
  <c r="O45027" i="1"/>
  <c r="O45028" i="1"/>
  <c r="O45029" i="1"/>
  <c r="O45030" i="1"/>
  <c r="O45031" i="1"/>
  <c r="O45032" i="1"/>
  <c r="O45033" i="1"/>
  <c r="O45034" i="1"/>
  <c r="O45035" i="1"/>
  <c r="O45036" i="1"/>
  <c r="O45037" i="1"/>
  <c r="O45038" i="1"/>
  <c r="O45039" i="1"/>
  <c r="O45040" i="1"/>
  <c r="O45041" i="1"/>
  <c r="O45042" i="1"/>
  <c r="O45043" i="1"/>
  <c r="O45044" i="1"/>
  <c r="O45045" i="1"/>
  <c r="O45046" i="1"/>
  <c r="O45047" i="1"/>
  <c r="O45048" i="1"/>
  <c r="O45049" i="1"/>
  <c r="O45050" i="1"/>
  <c r="O45051" i="1"/>
  <c r="O45052" i="1"/>
  <c r="O45053" i="1"/>
  <c r="O45054" i="1"/>
  <c r="O45055" i="1"/>
  <c r="O45056" i="1"/>
  <c r="O45057" i="1"/>
  <c r="O45058" i="1"/>
  <c r="O45059" i="1"/>
  <c r="O45060" i="1"/>
  <c r="O45061" i="1"/>
  <c r="O45062" i="1"/>
  <c r="O45063" i="1"/>
  <c r="O45064" i="1"/>
  <c r="O45065" i="1"/>
  <c r="O45066" i="1"/>
  <c r="O45067" i="1"/>
  <c r="O45068" i="1"/>
  <c r="O45069" i="1"/>
  <c r="O45070" i="1"/>
  <c r="O45071" i="1"/>
  <c r="O45072" i="1"/>
  <c r="O45073" i="1"/>
  <c r="O45074" i="1"/>
  <c r="O45075" i="1"/>
  <c r="O45076" i="1"/>
  <c r="O45077" i="1"/>
  <c r="O45078" i="1"/>
  <c r="O45079" i="1"/>
  <c r="O45080" i="1"/>
  <c r="O45081" i="1"/>
  <c r="O45082" i="1"/>
  <c r="O45083" i="1"/>
  <c r="O45084" i="1"/>
  <c r="O45085" i="1"/>
  <c r="O45086" i="1"/>
  <c r="O45087" i="1"/>
  <c r="O45088" i="1"/>
  <c r="O45089" i="1"/>
  <c r="O45090" i="1"/>
  <c r="O45091" i="1"/>
  <c r="O45092" i="1"/>
  <c r="O45093" i="1"/>
  <c r="O45094" i="1"/>
  <c r="O45095" i="1"/>
  <c r="O45096" i="1"/>
  <c r="O45097" i="1"/>
  <c r="O45098" i="1"/>
  <c r="O45099" i="1"/>
  <c r="O45100" i="1"/>
  <c r="O45101" i="1"/>
  <c r="O45102" i="1"/>
  <c r="O45103" i="1"/>
  <c r="O45104" i="1"/>
  <c r="O45105" i="1"/>
  <c r="O45106" i="1"/>
  <c r="O45107" i="1"/>
  <c r="O45108" i="1"/>
  <c r="O45109" i="1"/>
  <c r="O45110" i="1"/>
  <c r="O45111" i="1"/>
  <c r="O45112" i="1"/>
  <c r="O45113" i="1"/>
  <c r="O45114" i="1"/>
  <c r="O45115" i="1"/>
  <c r="O45116" i="1"/>
  <c r="O45117" i="1"/>
  <c r="O45118" i="1"/>
  <c r="O45119" i="1"/>
  <c r="O45120" i="1"/>
  <c r="O45121" i="1"/>
  <c r="O45122" i="1"/>
  <c r="O45123" i="1"/>
  <c r="O45124" i="1"/>
  <c r="O45125" i="1"/>
  <c r="O45126" i="1"/>
  <c r="O45127" i="1"/>
  <c r="O45128" i="1"/>
  <c r="O45129" i="1"/>
  <c r="O45130" i="1"/>
  <c r="O45131" i="1"/>
  <c r="O45132" i="1"/>
  <c r="O45133" i="1"/>
  <c r="O45134" i="1"/>
  <c r="O45135" i="1"/>
  <c r="O45136" i="1"/>
  <c r="O45137" i="1"/>
  <c r="O45138" i="1"/>
  <c r="O45139" i="1"/>
  <c r="O45140" i="1"/>
  <c r="O45141" i="1"/>
  <c r="O45142" i="1"/>
  <c r="O45143" i="1"/>
  <c r="O45144" i="1"/>
  <c r="O45145" i="1"/>
  <c r="O45146" i="1"/>
  <c r="O45147" i="1"/>
  <c r="O45148" i="1"/>
  <c r="O45149" i="1"/>
  <c r="O45150" i="1"/>
  <c r="O45151" i="1"/>
  <c r="O45152" i="1"/>
  <c r="O45153" i="1"/>
  <c r="O45154" i="1"/>
  <c r="O45155" i="1"/>
  <c r="O45156" i="1"/>
  <c r="O45157" i="1"/>
  <c r="O45158" i="1"/>
  <c r="O45159" i="1"/>
  <c r="O45160" i="1"/>
  <c r="O45161" i="1"/>
  <c r="O45162" i="1"/>
  <c r="O45163" i="1"/>
  <c r="O45164" i="1"/>
  <c r="O45165" i="1"/>
  <c r="O45166" i="1"/>
  <c r="O45167" i="1"/>
  <c r="O45168" i="1"/>
  <c r="O45169" i="1"/>
  <c r="O45170" i="1"/>
  <c r="O45171" i="1"/>
  <c r="O45172" i="1"/>
  <c r="O45173" i="1"/>
  <c r="O45174" i="1"/>
  <c r="O45175" i="1"/>
  <c r="O45176" i="1"/>
  <c r="O45177" i="1"/>
  <c r="O45178" i="1"/>
  <c r="O45179" i="1"/>
  <c r="O45180" i="1"/>
  <c r="O45181" i="1"/>
  <c r="O45182" i="1"/>
  <c r="O45183" i="1"/>
  <c r="O45184" i="1"/>
  <c r="O45185" i="1"/>
  <c r="O45186" i="1"/>
  <c r="O45187" i="1"/>
  <c r="O45188" i="1"/>
  <c r="O45189" i="1"/>
  <c r="O45190" i="1"/>
  <c r="O45191" i="1"/>
  <c r="O45192" i="1"/>
  <c r="O45193" i="1"/>
  <c r="O45194" i="1"/>
  <c r="O45195" i="1"/>
  <c r="O45196" i="1"/>
  <c r="O45197" i="1"/>
  <c r="O45198" i="1"/>
  <c r="O45199" i="1"/>
  <c r="O45200" i="1"/>
  <c r="O45201" i="1"/>
  <c r="O45202" i="1"/>
  <c r="O45203" i="1"/>
  <c r="O45204" i="1"/>
  <c r="O45205" i="1"/>
  <c r="O45206" i="1"/>
  <c r="O45207" i="1"/>
  <c r="O45208" i="1"/>
  <c r="O45209" i="1"/>
  <c r="O45210" i="1"/>
  <c r="O45211" i="1"/>
  <c r="O45212" i="1"/>
  <c r="O45213" i="1"/>
  <c r="O45214" i="1"/>
  <c r="O45215" i="1"/>
  <c r="O45216" i="1"/>
  <c r="O45217" i="1"/>
  <c r="O45218" i="1"/>
  <c r="O45219" i="1"/>
  <c r="O45220" i="1"/>
  <c r="O45221" i="1"/>
  <c r="O45222" i="1"/>
  <c r="O45223" i="1"/>
  <c r="O45224" i="1"/>
  <c r="O45225" i="1"/>
  <c r="O45226" i="1"/>
  <c r="O45227" i="1"/>
  <c r="O45228" i="1"/>
  <c r="O45229" i="1"/>
  <c r="O45230" i="1"/>
  <c r="O45231" i="1"/>
  <c r="O45232" i="1"/>
  <c r="O45233" i="1"/>
  <c r="O45234" i="1"/>
  <c r="O45235" i="1"/>
  <c r="O45236" i="1"/>
  <c r="O45237" i="1"/>
  <c r="O45238" i="1"/>
  <c r="O45239" i="1"/>
  <c r="O45240" i="1"/>
  <c r="O45241" i="1"/>
  <c r="O45242" i="1"/>
  <c r="O45243" i="1"/>
  <c r="O45244" i="1"/>
  <c r="O45245" i="1"/>
  <c r="O45246" i="1"/>
  <c r="O45247" i="1"/>
  <c r="O45248" i="1"/>
  <c r="O45249" i="1"/>
  <c r="O45250" i="1"/>
  <c r="O45251" i="1"/>
  <c r="O45252" i="1"/>
  <c r="O45253" i="1"/>
  <c r="O45254" i="1"/>
  <c r="O45255" i="1"/>
  <c r="O45256" i="1"/>
  <c r="O45257" i="1"/>
  <c r="O45258" i="1"/>
  <c r="O45259" i="1"/>
  <c r="O45260" i="1"/>
  <c r="O45261" i="1"/>
  <c r="O45262" i="1"/>
  <c r="O45263" i="1"/>
  <c r="O45264" i="1"/>
  <c r="O45265" i="1"/>
  <c r="O45266" i="1"/>
  <c r="O45267" i="1"/>
  <c r="O45268" i="1"/>
  <c r="O45269" i="1"/>
  <c r="O45270" i="1"/>
  <c r="O45271" i="1"/>
  <c r="O45272" i="1"/>
  <c r="O45273" i="1"/>
  <c r="O45274" i="1"/>
  <c r="O45275" i="1"/>
  <c r="O45276" i="1"/>
  <c r="O45277" i="1"/>
  <c r="O45278" i="1"/>
  <c r="O45279" i="1"/>
  <c r="O45280" i="1"/>
  <c r="O45281" i="1"/>
  <c r="O45282" i="1"/>
  <c r="O45283" i="1"/>
  <c r="O45284" i="1"/>
  <c r="O45285" i="1"/>
  <c r="O45286" i="1"/>
  <c r="O45287" i="1"/>
  <c r="O45288" i="1"/>
  <c r="O45289" i="1"/>
  <c r="O45290" i="1"/>
  <c r="O45291" i="1"/>
  <c r="O45292" i="1"/>
  <c r="O45293" i="1"/>
  <c r="O45294" i="1"/>
  <c r="O45295" i="1"/>
  <c r="O45296" i="1"/>
  <c r="O45297" i="1"/>
  <c r="O45298" i="1"/>
  <c r="O45299" i="1"/>
  <c r="O45300" i="1"/>
  <c r="O45301" i="1"/>
  <c r="O45302" i="1"/>
  <c r="O45303" i="1"/>
  <c r="O45304" i="1"/>
  <c r="O45305" i="1"/>
  <c r="O45306" i="1"/>
  <c r="O45307" i="1"/>
  <c r="O45308" i="1"/>
  <c r="O45309" i="1"/>
  <c r="O45310" i="1"/>
  <c r="O45311" i="1"/>
  <c r="O45312" i="1"/>
  <c r="O45313" i="1"/>
  <c r="O45314" i="1"/>
  <c r="O45315" i="1"/>
  <c r="O45316" i="1"/>
  <c r="O45317" i="1"/>
  <c r="O45318" i="1"/>
  <c r="O45319" i="1"/>
  <c r="O45320" i="1"/>
  <c r="O45321" i="1"/>
  <c r="O45322" i="1"/>
  <c r="O45323" i="1"/>
  <c r="O45324" i="1"/>
  <c r="O45325" i="1"/>
  <c r="O45326" i="1"/>
  <c r="O45327" i="1"/>
  <c r="O45328" i="1"/>
  <c r="O45329" i="1"/>
  <c r="O45330" i="1"/>
  <c r="O45331" i="1"/>
  <c r="O45332" i="1"/>
  <c r="O45333" i="1"/>
  <c r="O45334" i="1"/>
  <c r="O45335" i="1"/>
  <c r="O45336" i="1"/>
  <c r="O45337" i="1"/>
  <c r="O45338" i="1"/>
  <c r="O45339" i="1"/>
  <c r="O45340" i="1"/>
  <c r="O45341" i="1"/>
  <c r="O45342" i="1"/>
  <c r="O45343" i="1"/>
  <c r="O45344" i="1"/>
  <c r="O45345" i="1"/>
  <c r="O45346" i="1"/>
  <c r="O45347" i="1"/>
  <c r="O45348" i="1"/>
  <c r="O45349" i="1"/>
  <c r="O45350" i="1"/>
  <c r="O45351" i="1"/>
  <c r="O45352" i="1"/>
  <c r="O45353" i="1"/>
  <c r="O45354" i="1"/>
  <c r="O45355" i="1"/>
  <c r="O45356" i="1"/>
  <c r="O45357" i="1"/>
  <c r="O45358" i="1"/>
  <c r="O45359" i="1"/>
  <c r="O45360" i="1"/>
  <c r="O45361" i="1"/>
  <c r="O45362" i="1"/>
  <c r="O45363" i="1"/>
  <c r="O45364" i="1"/>
  <c r="O45365" i="1"/>
  <c r="O45366" i="1"/>
  <c r="O45367" i="1"/>
  <c r="O45368" i="1"/>
  <c r="O45369" i="1"/>
  <c r="O45370" i="1"/>
  <c r="O45371" i="1"/>
  <c r="O45372" i="1"/>
  <c r="O45373" i="1"/>
  <c r="O45374" i="1"/>
  <c r="O45375" i="1"/>
  <c r="O45376" i="1"/>
  <c r="O45377" i="1"/>
  <c r="O45378" i="1"/>
  <c r="O45379" i="1"/>
  <c r="O45380" i="1"/>
  <c r="O45381" i="1"/>
  <c r="O45382" i="1"/>
  <c r="O45383" i="1"/>
  <c r="O45384" i="1"/>
  <c r="O45385" i="1"/>
  <c r="O45386" i="1"/>
  <c r="O45387" i="1"/>
  <c r="O45388" i="1"/>
  <c r="O45389" i="1"/>
  <c r="O45390" i="1"/>
  <c r="O45391" i="1"/>
  <c r="O45392" i="1"/>
  <c r="O45393" i="1"/>
  <c r="O45394" i="1"/>
  <c r="O45395" i="1"/>
  <c r="O45396" i="1"/>
  <c r="O45397" i="1"/>
  <c r="O45398" i="1"/>
  <c r="O45399" i="1"/>
  <c r="O45400" i="1"/>
  <c r="O45401" i="1"/>
  <c r="O45402" i="1"/>
  <c r="O45403" i="1"/>
  <c r="O45404" i="1"/>
  <c r="O45405" i="1"/>
  <c r="O45406" i="1"/>
  <c r="O45407" i="1"/>
  <c r="O45408" i="1"/>
  <c r="O45409" i="1"/>
  <c r="O45410" i="1"/>
  <c r="O45411" i="1"/>
  <c r="O45412" i="1"/>
  <c r="O45413" i="1"/>
  <c r="O45414" i="1"/>
  <c r="O45415" i="1"/>
  <c r="O45416" i="1"/>
  <c r="O45417" i="1"/>
  <c r="O45418" i="1"/>
  <c r="O45419" i="1"/>
  <c r="O45420" i="1"/>
  <c r="O45421" i="1"/>
  <c r="O45422" i="1"/>
  <c r="O45423" i="1"/>
  <c r="O45424" i="1"/>
  <c r="O45425" i="1"/>
  <c r="O45426" i="1"/>
  <c r="O45427" i="1"/>
  <c r="O45428" i="1"/>
  <c r="O45429" i="1"/>
  <c r="O45430" i="1"/>
  <c r="O45431" i="1"/>
  <c r="O45432" i="1"/>
  <c r="O45433" i="1"/>
  <c r="O45434" i="1"/>
  <c r="O45435" i="1"/>
  <c r="O45436" i="1"/>
  <c r="O45437" i="1"/>
  <c r="O45438" i="1"/>
  <c r="O45439" i="1"/>
  <c r="O45440" i="1"/>
  <c r="O45441" i="1"/>
  <c r="O45442" i="1"/>
  <c r="O45443" i="1"/>
  <c r="O45444" i="1"/>
  <c r="O45445" i="1"/>
  <c r="O45446" i="1"/>
  <c r="O45447" i="1"/>
  <c r="O45448" i="1"/>
  <c r="O45449" i="1"/>
  <c r="O45450" i="1"/>
  <c r="O45451" i="1"/>
  <c r="O45452" i="1"/>
  <c r="O45453" i="1"/>
  <c r="O45454" i="1"/>
  <c r="O45455" i="1"/>
  <c r="O45456" i="1"/>
  <c r="O45457" i="1"/>
  <c r="O45458" i="1"/>
  <c r="O45459" i="1"/>
  <c r="O45460" i="1"/>
  <c r="O45461" i="1"/>
  <c r="O45462" i="1"/>
  <c r="O45463" i="1"/>
  <c r="O45464" i="1"/>
  <c r="O45465" i="1"/>
  <c r="O45466" i="1"/>
  <c r="O45467" i="1"/>
  <c r="O45468" i="1"/>
  <c r="O45469" i="1"/>
  <c r="O45470" i="1"/>
  <c r="O45471" i="1"/>
  <c r="O45472" i="1"/>
  <c r="O45473" i="1"/>
  <c r="O45474" i="1"/>
  <c r="O45475" i="1"/>
  <c r="O45476" i="1"/>
  <c r="O45477" i="1"/>
  <c r="O45478" i="1"/>
  <c r="O45479" i="1"/>
  <c r="O45480" i="1"/>
  <c r="O45481" i="1"/>
  <c r="O45482" i="1"/>
  <c r="O45483" i="1"/>
  <c r="O45484" i="1"/>
  <c r="O45485" i="1"/>
  <c r="O45486" i="1"/>
  <c r="O45487" i="1"/>
  <c r="O45488" i="1"/>
  <c r="O45489" i="1"/>
  <c r="O45490" i="1"/>
  <c r="O45491" i="1"/>
  <c r="O45492" i="1"/>
  <c r="O45493" i="1"/>
  <c r="O45494" i="1"/>
  <c r="O45495" i="1"/>
  <c r="O45496" i="1"/>
  <c r="O45497" i="1"/>
  <c r="O45498" i="1"/>
  <c r="O45499" i="1"/>
  <c r="O45500" i="1"/>
  <c r="O45501" i="1"/>
  <c r="O45502" i="1"/>
  <c r="O45503" i="1"/>
  <c r="O45504" i="1"/>
  <c r="O45505" i="1"/>
  <c r="O45506" i="1"/>
  <c r="O45507" i="1"/>
  <c r="O45508" i="1"/>
  <c r="O45509" i="1"/>
  <c r="O45510" i="1"/>
  <c r="O45511" i="1"/>
  <c r="O45512" i="1"/>
  <c r="O45513" i="1"/>
  <c r="O45514" i="1"/>
  <c r="O45515" i="1"/>
  <c r="O45516" i="1"/>
  <c r="O45517" i="1"/>
  <c r="O45518" i="1"/>
  <c r="O45519" i="1"/>
  <c r="O45520" i="1"/>
  <c r="O45521" i="1"/>
  <c r="O45522" i="1"/>
  <c r="O45523" i="1"/>
  <c r="O45524" i="1"/>
  <c r="O45525" i="1"/>
  <c r="O45526" i="1"/>
  <c r="O45527" i="1"/>
  <c r="O45528" i="1"/>
  <c r="O45529" i="1"/>
  <c r="O45530" i="1"/>
  <c r="O45531" i="1"/>
  <c r="O45532" i="1"/>
  <c r="O45533" i="1"/>
  <c r="O45534" i="1"/>
  <c r="O45535" i="1"/>
  <c r="O45536" i="1"/>
  <c r="O45537" i="1"/>
  <c r="O45538" i="1"/>
  <c r="O45539" i="1"/>
  <c r="O45540" i="1"/>
  <c r="O45541" i="1"/>
  <c r="O45542" i="1"/>
  <c r="O45543" i="1"/>
  <c r="O45544" i="1"/>
  <c r="O45545" i="1"/>
  <c r="O45546" i="1"/>
  <c r="O45547" i="1"/>
  <c r="O45548" i="1"/>
  <c r="O45549" i="1"/>
  <c r="O45550" i="1"/>
  <c r="O45551" i="1"/>
  <c r="O45552" i="1"/>
  <c r="O45553" i="1"/>
  <c r="O45554" i="1"/>
  <c r="O45555" i="1"/>
  <c r="O45556" i="1"/>
  <c r="O45557" i="1"/>
  <c r="O45558" i="1"/>
  <c r="O45559" i="1"/>
  <c r="O45560" i="1"/>
  <c r="O45561" i="1"/>
  <c r="O45562" i="1"/>
  <c r="O45563" i="1"/>
  <c r="O45564" i="1"/>
  <c r="O45565" i="1"/>
  <c r="O45566" i="1"/>
  <c r="O45567" i="1"/>
  <c r="O45568" i="1"/>
  <c r="O45569" i="1"/>
  <c r="O45570" i="1"/>
  <c r="O45571" i="1"/>
  <c r="O45572" i="1"/>
  <c r="O45573" i="1"/>
  <c r="O45574" i="1"/>
  <c r="O45575" i="1"/>
  <c r="O45576" i="1"/>
  <c r="O45577" i="1"/>
  <c r="O45578" i="1"/>
  <c r="O45579" i="1"/>
  <c r="O45580" i="1"/>
  <c r="O45581" i="1"/>
  <c r="O45582" i="1"/>
  <c r="O45583" i="1"/>
  <c r="O45584" i="1"/>
  <c r="O45585" i="1"/>
  <c r="O45586" i="1"/>
  <c r="O45587" i="1"/>
  <c r="O45588" i="1"/>
  <c r="O45589" i="1"/>
  <c r="O45590" i="1"/>
  <c r="O45591" i="1"/>
  <c r="O45592" i="1"/>
  <c r="O45593" i="1"/>
  <c r="O45594" i="1"/>
  <c r="O45595" i="1"/>
  <c r="O45596" i="1"/>
  <c r="O45597" i="1"/>
  <c r="O45598" i="1"/>
  <c r="O45599" i="1"/>
  <c r="O45600" i="1"/>
  <c r="O45601" i="1"/>
  <c r="O45602" i="1"/>
  <c r="O45603" i="1"/>
  <c r="O45604" i="1"/>
  <c r="O45605" i="1"/>
  <c r="O45606" i="1"/>
  <c r="O45607" i="1"/>
  <c r="O45608" i="1"/>
  <c r="O45609" i="1"/>
  <c r="O45610" i="1"/>
  <c r="O45611" i="1"/>
  <c r="O45612" i="1"/>
  <c r="O45613" i="1"/>
  <c r="O45614" i="1"/>
  <c r="O45615" i="1"/>
  <c r="O45616" i="1"/>
  <c r="O45617" i="1"/>
  <c r="O45618" i="1"/>
  <c r="O45619" i="1"/>
  <c r="O45620" i="1"/>
  <c r="O45621" i="1"/>
  <c r="O45622" i="1"/>
  <c r="O45623" i="1"/>
  <c r="O45624" i="1"/>
  <c r="O45625" i="1"/>
  <c r="O45626" i="1"/>
  <c r="O45627" i="1"/>
  <c r="O45628" i="1"/>
  <c r="O45629" i="1"/>
  <c r="O45630" i="1"/>
  <c r="O45631" i="1"/>
  <c r="O45632" i="1"/>
  <c r="O45633" i="1"/>
  <c r="O45634" i="1"/>
  <c r="O45635" i="1"/>
  <c r="O45636" i="1"/>
  <c r="O45637" i="1"/>
  <c r="O45638" i="1"/>
  <c r="O45639" i="1"/>
  <c r="O45640" i="1"/>
  <c r="O45641" i="1"/>
  <c r="O45642" i="1"/>
  <c r="O45643" i="1"/>
  <c r="O45644" i="1"/>
  <c r="O45645" i="1"/>
  <c r="O45646" i="1"/>
  <c r="O45647" i="1"/>
  <c r="O45648" i="1"/>
  <c r="O45649" i="1"/>
  <c r="O45650" i="1"/>
  <c r="O45651" i="1"/>
  <c r="O45652" i="1"/>
  <c r="O45653" i="1"/>
  <c r="O45654" i="1"/>
  <c r="O45655" i="1"/>
  <c r="O45656" i="1"/>
  <c r="O45657" i="1"/>
  <c r="O45658" i="1"/>
  <c r="O45659" i="1"/>
  <c r="O45660" i="1"/>
  <c r="O45661" i="1"/>
  <c r="O45662" i="1"/>
  <c r="O45663" i="1"/>
  <c r="O45664" i="1"/>
  <c r="O45665" i="1"/>
  <c r="O45666" i="1"/>
  <c r="O45667" i="1"/>
  <c r="O45668" i="1"/>
  <c r="O45669" i="1"/>
  <c r="O45670" i="1"/>
  <c r="O45671" i="1"/>
  <c r="O45672" i="1"/>
  <c r="O45673" i="1"/>
  <c r="O45674" i="1"/>
  <c r="O45675" i="1"/>
  <c r="O45676" i="1"/>
  <c r="O45677" i="1"/>
  <c r="O45678" i="1"/>
  <c r="O45679" i="1"/>
  <c r="O45680" i="1"/>
  <c r="O45681" i="1"/>
  <c r="O45682" i="1"/>
  <c r="O45683" i="1"/>
  <c r="O45684" i="1"/>
  <c r="O45685" i="1"/>
  <c r="O45686" i="1"/>
  <c r="O45687" i="1"/>
  <c r="O45688" i="1"/>
  <c r="O45689" i="1"/>
  <c r="O45690" i="1"/>
  <c r="O45691" i="1"/>
  <c r="O45692" i="1"/>
  <c r="O45693" i="1"/>
  <c r="O45694" i="1"/>
  <c r="O45695" i="1"/>
  <c r="O45696" i="1"/>
  <c r="O45697" i="1"/>
  <c r="O45698" i="1"/>
  <c r="O45699" i="1"/>
  <c r="O45700" i="1"/>
  <c r="O45701" i="1"/>
  <c r="O45702" i="1"/>
  <c r="O45703" i="1"/>
  <c r="O45704" i="1"/>
  <c r="O45705" i="1"/>
  <c r="O45706" i="1"/>
  <c r="O45707" i="1"/>
  <c r="O45708" i="1"/>
  <c r="O45709" i="1"/>
  <c r="O45710" i="1"/>
  <c r="O45711" i="1"/>
  <c r="O45712" i="1"/>
  <c r="O45713" i="1"/>
  <c r="O45714" i="1"/>
  <c r="O45715" i="1"/>
  <c r="O45716" i="1"/>
  <c r="O45717" i="1"/>
  <c r="O45718" i="1"/>
  <c r="O45719" i="1"/>
  <c r="O45720" i="1"/>
  <c r="O45721" i="1"/>
  <c r="O45722" i="1"/>
  <c r="O45723" i="1"/>
  <c r="O45724" i="1"/>
  <c r="O45725" i="1"/>
  <c r="O45726" i="1"/>
  <c r="O45727" i="1"/>
  <c r="O45728" i="1"/>
  <c r="O45729" i="1"/>
  <c r="O45730" i="1"/>
  <c r="O45731" i="1"/>
  <c r="O45732" i="1"/>
  <c r="O45733" i="1"/>
  <c r="O45734" i="1"/>
  <c r="O45735" i="1"/>
  <c r="O45736" i="1"/>
  <c r="O45737" i="1"/>
  <c r="O45738" i="1"/>
  <c r="O45739" i="1"/>
  <c r="O45740" i="1"/>
  <c r="O45741" i="1"/>
  <c r="O45742" i="1"/>
  <c r="O45743" i="1"/>
  <c r="O45744" i="1"/>
  <c r="O45745" i="1"/>
  <c r="O45746" i="1"/>
  <c r="O45747" i="1"/>
  <c r="O45748" i="1"/>
  <c r="O45749" i="1"/>
  <c r="O45750" i="1"/>
  <c r="O45751" i="1"/>
  <c r="O45752" i="1"/>
  <c r="O45753" i="1"/>
  <c r="O45754" i="1"/>
  <c r="O45755" i="1"/>
  <c r="O45756" i="1"/>
  <c r="O45757" i="1"/>
  <c r="O45758" i="1"/>
  <c r="O45759" i="1"/>
  <c r="O45760" i="1"/>
  <c r="O45761" i="1"/>
  <c r="O45762" i="1"/>
  <c r="O45763" i="1"/>
  <c r="O45764" i="1"/>
  <c r="O45765" i="1"/>
  <c r="O45766" i="1"/>
  <c r="O45767" i="1"/>
  <c r="O45768" i="1"/>
  <c r="O45769" i="1"/>
  <c r="O45770" i="1"/>
  <c r="O45771" i="1"/>
  <c r="O45772" i="1"/>
  <c r="O45773" i="1"/>
  <c r="O45774" i="1"/>
  <c r="O45775" i="1"/>
  <c r="O45776" i="1"/>
  <c r="O45777" i="1"/>
  <c r="O45778" i="1"/>
  <c r="O45779" i="1"/>
  <c r="O45780" i="1"/>
  <c r="O45781" i="1"/>
  <c r="O45782" i="1"/>
  <c r="O45783" i="1"/>
  <c r="O45784" i="1"/>
  <c r="O45785" i="1"/>
  <c r="O45786" i="1"/>
  <c r="O45787" i="1"/>
  <c r="O45788" i="1"/>
  <c r="O45789" i="1"/>
  <c r="O45790" i="1"/>
  <c r="O45791" i="1"/>
  <c r="O45792" i="1"/>
  <c r="O45793" i="1"/>
  <c r="O45794" i="1"/>
  <c r="O45795" i="1"/>
  <c r="O45796" i="1"/>
  <c r="O45797" i="1"/>
  <c r="O45798" i="1"/>
  <c r="O45799" i="1"/>
  <c r="O45800" i="1"/>
  <c r="O45801" i="1"/>
  <c r="O45802" i="1"/>
  <c r="O45803" i="1"/>
  <c r="O45804" i="1"/>
  <c r="O45805" i="1"/>
  <c r="O45806" i="1"/>
  <c r="O45807" i="1"/>
  <c r="O45808" i="1"/>
  <c r="O45809" i="1"/>
  <c r="O45810" i="1"/>
  <c r="O45811" i="1"/>
  <c r="O45812" i="1"/>
  <c r="O45813" i="1"/>
  <c r="O45814" i="1"/>
  <c r="O45815" i="1"/>
  <c r="O45816" i="1"/>
  <c r="O45817" i="1"/>
  <c r="O45818" i="1"/>
  <c r="O45819" i="1"/>
  <c r="O45820" i="1"/>
  <c r="O45821" i="1"/>
  <c r="O45822" i="1"/>
  <c r="O45823" i="1"/>
  <c r="O45824" i="1"/>
  <c r="O45825" i="1"/>
  <c r="O45826" i="1"/>
  <c r="O45827" i="1"/>
  <c r="O45828" i="1"/>
  <c r="O45829" i="1"/>
  <c r="O45830" i="1"/>
  <c r="O45831" i="1"/>
  <c r="O45832" i="1"/>
  <c r="O45833" i="1"/>
  <c r="O45834" i="1"/>
  <c r="O45835" i="1"/>
  <c r="O45836" i="1"/>
  <c r="O45837" i="1"/>
  <c r="O45838" i="1"/>
  <c r="O45839" i="1"/>
  <c r="O45840" i="1"/>
  <c r="O45841" i="1"/>
  <c r="O45842" i="1"/>
  <c r="O45843" i="1"/>
  <c r="O45844" i="1"/>
  <c r="O45845" i="1"/>
  <c r="O45846" i="1"/>
  <c r="O45847" i="1"/>
  <c r="O45848" i="1"/>
  <c r="O45849" i="1"/>
  <c r="O45850" i="1"/>
  <c r="O45851" i="1"/>
  <c r="O45852" i="1"/>
  <c r="O45853" i="1"/>
  <c r="O45854" i="1"/>
  <c r="O45855" i="1"/>
  <c r="O45856" i="1"/>
  <c r="O45857" i="1"/>
  <c r="O45858" i="1"/>
  <c r="O45859" i="1"/>
  <c r="O45860" i="1"/>
  <c r="O45861" i="1"/>
  <c r="O45862" i="1"/>
  <c r="O45863" i="1"/>
  <c r="O45864" i="1"/>
  <c r="O45865" i="1"/>
  <c r="O45866" i="1"/>
  <c r="O45867" i="1"/>
  <c r="O45868" i="1"/>
  <c r="O45869" i="1"/>
  <c r="O45870" i="1"/>
  <c r="O45871" i="1"/>
  <c r="O45872" i="1"/>
  <c r="O45873" i="1"/>
  <c r="O45874" i="1"/>
  <c r="O45875" i="1"/>
  <c r="O45876" i="1"/>
  <c r="O45877" i="1"/>
  <c r="O45878" i="1"/>
  <c r="O45879" i="1"/>
  <c r="O45880" i="1"/>
  <c r="O45881" i="1"/>
  <c r="O45882" i="1"/>
  <c r="O45883" i="1"/>
  <c r="O45884" i="1"/>
  <c r="O45885" i="1"/>
  <c r="O45886" i="1"/>
  <c r="O45887" i="1"/>
  <c r="O45888" i="1"/>
  <c r="O45889" i="1"/>
  <c r="O45890" i="1"/>
  <c r="O45891" i="1"/>
  <c r="O45892" i="1"/>
  <c r="O45893" i="1"/>
  <c r="O45894" i="1"/>
  <c r="O45895" i="1"/>
  <c r="O45896" i="1"/>
  <c r="O45897" i="1"/>
  <c r="O45898" i="1"/>
  <c r="O45899" i="1"/>
  <c r="O45900" i="1"/>
  <c r="O45901" i="1"/>
  <c r="O45902" i="1"/>
  <c r="O45903" i="1"/>
  <c r="O45904" i="1"/>
  <c r="O45905" i="1"/>
  <c r="O45906" i="1"/>
  <c r="O45907" i="1"/>
  <c r="O45908" i="1"/>
  <c r="O45909" i="1"/>
  <c r="O45910" i="1"/>
  <c r="O45911" i="1"/>
  <c r="O45912" i="1"/>
  <c r="O45913" i="1"/>
  <c r="O45914" i="1"/>
  <c r="O45915" i="1"/>
  <c r="O45916" i="1"/>
  <c r="O45917" i="1"/>
  <c r="O45918" i="1"/>
  <c r="O45919" i="1"/>
  <c r="O45920" i="1"/>
  <c r="O45921" i="1"/>
  <c r="O45922" i="1"/>
  <c r="O45923" i="1"/>
  <c r="O45924" i="1"/>
  <c r="O45925" i="1"/>
  <c r="O45926" i="1"/>
  <c r="O45927" i="1"/>
  <c r="O45928" i="1"/>
  <c r="O45929" i="1"/>
  <c r="O45930" i="1"/>
  <c r="O45931" i="1"/>
  <c r="O45932" i="1"/>
  <c r="O45933" i="1"/>
  <c r="O45934" i="1"/>
  <c r="O45935" i="1"/>
  <c r="O45936" i="1"/>
  <c r="O45937" i="1"/>
  <c r="O45938" i="1"/>
  <c r="O45939" i="1"/>
  <c r="O45940" i="1"/>
  <c r="O45941" i="1"/>
  <c r="O45942" i="1"/>
  <c r="O45943" i="1"/>
  <c r="O45944" i="1"/>
  <c r="O45945" i="1"/>
  <c r="O45946" i="1"/>
  <c r="O45947" i="1"/>
  <c r="O45948" i="1"/>
  <c r="O45949" i="1"/>
  <c r="O45950" i="1"/>
  <c r="O45951" i="1"/>
  <c r="O45952" i="1"/>
  <c r="O45953" i="1"/>
  <c r="O45954" i="1"/>
  <c r="O45955" i="1"/>
  <c r="O45956" i="1"/>
  <c r="O45957" i="1"/>
  <c r="O45958" i="1"/>
  <c r="O45959" i="1"/>
  <c r="O45960" i="1"/>
  <c r="O45961" i="1"/>
  <c r="O45962" i="1"/>
  <c r="O45963" i="1"/>
  <c r="O45964" i="1"/>
  <c r="O45965" i="1"/>
  <c r="O45966" i="1"/>
  <c r="O45967" i="1"/>
  <c r="O45968" i="1"/>
  <c r="O45969" i="1"/>
  <c r="O45970" i="1"/>
  <c r="O45971" i="1"/>
  <c r="O45972" i="1"/>
  <c r="O45973" i="1"/>
  <c r="O45974" i="1"/>
  <c r="O45975" i="1"/>
  <c r="O45976" i="1"/>
  <c r="O45977" i="1"/>
  <c r="O45978" i="1"/>
  <c r="O45979" i="1"/>
  <c r="O45980" i="1"/>
  <c r="O45981" i="1"/>
  <c r="O45982" i="1"/>
  <c r="O45983" i="1"/>
  <c r="O45984" i="1"/>
  <c r="O45985" i="1"/>
  <c r="O45986" i="1"/>
  <c r="O45987" i="1"/>
  <c r="O45988" i="1"/>
  <c r="O45989" i="1"/>
  <c r="O45990" i="1"/>
  <c r="O45991" i="1"/>
  <c r="O45992" i="1"/>
  <c r="O45993" i="1"/>
  <c r="O45994" i="1"/>
  <c r="O45995" i="1"/>
  <c r="O45996" i="1"/>
  <c r="O45997" i="1"/>
  <c r="O45998" i="1"/>
  <c r="O45999" i="1"/>
  <c r="O46000" i="1"/>
  <c r="O46001" i="1"/>
  <c r="O46002" i="1"/>
  <c r="O46003" i="1"/>
  <c r="O46004" i="1"/>
  <c r="O46005" i="1"/>
  <c r="O46006" i="1"/>
  <c r="O46007" i="1"/>
  <c r="O46008" i="1"/>
  <c r="O46009" i="1"/>
  <c r="O46010" i="1"/>
  <c r="O46011" i="1"/>
  <c r="O46012" i="1"/>
  <c r="O46013" i="1"/>
  <c r="O46014" i="1"/>
  <c r="O46015" i="1"/>
  <c r="O46016" i="1"/>
  <c r="O46017" i="1"/>
  <c r="O46018" i="1"/>
  <c r="O46019" i="1"/>
  <c r="O46020" i="1"/>
  <c r="O46021" i="1"/>
  <c r="O46022" i="1"/>
  <c r="O46023" i="1"/>
  <c r="O46024" i="1"/>
  <c r="O46025" i="1"/>
  <c r="O46026" i="1"/>
  <c r="O46027" i="1"/>
  <c r="O46028" i="1"/>
  <c r="O46029" i="1"/>
  <c r="O46030" i="1"/>
  <c r="O46031" i="1"/>
  <c r="O46032" i="1"/>
  <c r="O46033" i="1"/>
  <c r="O46034" i="1"/>
  <c r="O46035" i="1"/>
  <c r="O46036" i="1"/>
  <c r="O46037" i="1"/>
  <c r="O46038" i="1"/>
  <c r="O46039" i="1"/>
  <c r="O46040" i="1"/>
  <c r="O46041" i="1"/>
  <c r="O46042" i="1"/>
  <c r="O46043" i="1"/>
  <c r="O46044" i="1"/>
  <c r="O46045" i="1"/>
  <c r="O46046" i="1"/>
  <c r="O46047" i="1"/>
  <c r="O46048" i="1"/>
  <c r="O46049" i="1"/>
  <c r="O46050" i="1"/>
  <c r="O46051" i="1"/>
  <c r="O46052" i="1"/>
  <c r="O46053" i="1"/>
  <c r="O46054" i="1"/>
  <c r="O46055" i="1"/>
  <c r="O46056" i="1"/>
  <c r="O46057" i="1"/>
  <c r="O46058" i="1"/>
  <c r="O46059" i="1"/>
  <c r="O46060" i="1"/>
  <c r="O46061" i="1"/>
  <c r="O46062" i="1"/>
  <c r="O46063" i="1"/>
  <c r="O46064" i="1"/>
  <c r="O46065" i="1"/>
  <c r="O46066" i="1"/>
  <c r="O46067" i="1"/>
  <c r="O46068" i="1"/>
  <c r="O46069" i="1"/>
  <c r="O46070" i="1"/>
  <c r="O46071" i="1"/>
  <c r="O46072" i="1"/>
  <c r="O46073" i="1"/>
  <c r="O46074" i="1"/>
  <c r="O46075" i="1"/>
  <c r="O46076" i="1"/>
  <c r="O46077" i="1"/>
  <c r="O46078" i="1"/>
  <c r="O46079" i="1"/>
  <c r="O46080" i="1"/>
  <c r="O46081" i="1"/>
  <c r="O46082" i="1"/>
  <c r="O46083" i="1"/>
  <c r="O46084" i="1"/>
  <c r="O46085" i="1"/>
  <c r="O46086" i="1"/>
  <c r="O46087" i="1"/>
  <c r="O46088" i="1"/>
  <c r="O46089" i="1"/>
  <c r="O46090" i="1"/>
  <c r="O46091" i="1"/>
  <c r="O46092" i="1"/>
  <c r="O46093" i="1"/>
  <c r="O46094" i="1"/>
  <c r="O46095" i="1"/>
  <c r="O46096" i="1"/>
  <c r="O46097" i="1"/>
  <c r="O46098" i="1"/>
  <c r="O46099" i="1"/>
  <c r="O46100" i="1"/>
  <c r="O46101" i="1"/>
  <c r="O46102" i="1"/>
  <c r="O46103" i="1"/>
  <c r="O46104" i="1"/>
  <c r="O46105" i="1"/>
  <c r="O46106" i="1"/>
  <c r="O46107" i="1"/>
  <c r="O46108" i="1"/>
  <c r="O46109" i="1"/>
  <c r="O46110" i="1"/>
  <c r="O46111" i="1"/>
  <c r="O46112" i="1"/>
  <c r="O46113" i="1"/>
  <c r="O46114" i="1"/>
  <c r="O46115" i="1"/>
  <c r="O46116" i="1"/>
  <c r="O46117" i="1"/>
  <c r="O46118" i="1"/>
  <c r="O46119" i="1"/>
  <c r="O46120" i="1"/>
  <c r="O46121" i="1"/>
  <c r="O46122" i="1"/>
  <c r="O46123" i="1"/>
  <c r="O46124" i="1"/>
  <c r="O46125" i="1"/>
  <c r="O46126" i="1"/>
  <c r="O46127" i="1"/>
  <c r="O46128" i="1"/>
  <c r="O46129" i="1"/>
  <c r="O46130" i="1"/>
  <c r="O46131" i="1"/>
  <c r="O46132" i="1"/>
  <c r="O46133" i="1"/>
  <c r="O46134" i="1"/>
  <c r="O46135" i="1"/>
  <c r="O46136" i="1"/>
  <c r="O46137" i="1"/>
  <c r="O46138" i="1"/>
  <c r="O46139" i="1"/>
  <c r="O46140" i="1"/>
  <c r="O46141" i="1"/>
  <c r="O46142" i="1"/>
  <c r="O46143" i="1"/>
  <c r="O46144" i="1"/>
  <c r="O46145" i="1"/>
  <c r="O46146" i="1"/>
  <c r="O46147" i="1"/>
  <c r="O46148" i="1"/>
  <c r="O46149" i="1"/>
  <c r="O46150" i="1"/>
  <c r="O46151" i="1"/>
  <c r="O46152" i="1"/>
  <c r="O46153" i="1"/>
  <c r="O46154" i="1"/>
  <c r="O46155" i="1"/>
  <c r="O46156" i="1"/>
  <c r="O46157" i="1"/>
  <c r="O46158" i="1"/>
  <c r="O46159" i="1"/>
  <c r="O46160" i="1"/>
  <c r="O46161" i="1"/>
  <c r="O46162" i="1"/>
  <c r="O46163" i="1"/>
  <c r="O46164" i="1"/>
  <c r="O46165" i="1"/>
  <c r="O46166" i="1"/>
  <c r="O46167" i="1"/>
  <c r="O46168" i="1"/>
  <c r="O46169" i="1"/>
  <c r="O46170" i="1"/>
  <c r="O46171" i="1"/>
  <c r="O46172" i="1"/>
  <c r="O46173" i="1"/>
  <c r="O46174" i="1"/>
  <c r="O46175" i="1"/>
  <c r="O46176" i="1"/>
  <c r="O46177" i="1"/>
  <c r="O46178" i="1"/>
  <c r="O46179" i="1"/>
  <c r="O46180" i="1"/>
  <c r="O46181" i="1"/>
  <c r="O46182" i="1"/>
  <c r="O46183" i="1"/>
  <c r="O46184" i="1"/>
  <c r="O46185" i="1"/>
  <c r="O46186" i="1"/>
  <c r="O46187" i="1"/>
  <c r="O46188" i="1"/>
  <c r="O46189" i="1"/>
  <c r="O46190" i="1"/>
  <c r="O46191" i="1"/>
  <c r="O46192" i="1"/>
  <c r="O46193" i="1"/>
  <c r="O46194" i="1"/>
  <c r="O46195" i="1"/>
  <c r="O46196" i="1"/>
  <c r="O46197" i="1"/>
  <c r="O46198" i="1"/>
  <c r="O46199" i="1"/>
  <c r="O46200" i="1"/>
  <c r="O46201" i="1"/>
  <c r="O46202" i="1"/>
  <c r="O46203" i="1"/>
  <c r="O46204" i="1"/>
  <c r="O46205" i="1"/>
  <c r="O46206" i="1"/>
  <c r="O46207" i="1"/>
  <c r="O46208" i="1"/>
  <c r="O46209" i="1"/>
  <c r="O46210" i="1"/>
  <c r="O46211" i="1"/>
  <c r="O46212" i="1"/>
  <c r="O46213" i="1"/>
  <c r="O46214" i="1"/>
  <c r="O46215" i="1"/>
  <c r="O46216" i="1"/>
  <c r="O46217" i="1"/>
  <c r="O46218" i="1"/>
  <c r="O46219" i="1"/>
  <c r="O46220" i="1"/>
  <c r="O46221" i="1"/>
  <c r="O46222" i="1"/>
  <c r="O46223" i="1"/>
  <c r="O46224" i="1"/>
  <c r="O46225" i="1"/>
  <c r="O46226" i="1"/>
  <c r="O46227" i="1"/>
  <c r="O46228" i="1"/>
  <c r="O46229" i="1"/>
  <c r="O46230" i="1"/>
  <c r="O46231" i="1"/>
  <c r="O46232" i="1"/>
  <c r="O46233" i="1"/>
  <c r="O46234" i="1"/>
  <c r="O46235" i="1"/>
  <c r="O46236" i="1"/>
  <c r="O46237" i="1"/>
  <c r="O46238" i="1"/>
  <c r="O46239" i="1"/>
  <c r="O46240" i="1"/>
  <c r="O46241" i="1"/>
  <c r="O46242" i="1"/>
  <c r="O46243" i="1"/>
  <c r="O46244" i="1"/>
  <c r="O46245" i="1"/>
  <c r="O46246" i="1"/>
  <c r="O46247" i="1"/>
  <c r="O46248" i="1"/>
  <c r="O46249" i="1"/>
  <c r="O46250" i="1"/>
  <c r="O46251" i="1"/>
  <c r="O46252" i="1"/>
  <c r="O46253" i="1"/>
  <c r="O46254" i="1"/>
  <c r="O46255" i="1"/>
  <c r="O46256" i="1"/>
  <c r="O46257" i="1"/>
  <c r="O46258" i="1"/>
  <c r="O46259" i="1"/>
  <c r="O46260" i="1"/>
  <c r="O46261" i="1"/>
  <c r="O46262" i="1"/>
  <c r="O46263" i="1"/>
  <c r="O46264" i="1"/>
  <c r="O46265" i="1"/>
  <c r="O46266" i="1"/>
  <c r="O46267" i="1"/>
  <c r="O46268" i="1"/>
  <c r="O46269" i="1"/>
  <c r="O46270" i="1"/>
  <c r="O46271" i="1"/>
  <c r="O46272" i="1"/>
  <c r="O46273" i="1"/>
  <c r="O46274" i="1"/>
  <c r="O46275" i="1"/>
  <c r="O46276" i="1"/>
  <c r="O46277" i="1"/>
  <c r="O46278" i="1"/>
  <c r="O46279" i="1"/>
  <c r="O46280" i="1"/>
  <c r="O46281" i="1"/>
  <c r="O46282" i="1"/>
  <c r="O46283" i="1"/>
  <c r="O46284" i="1"/>
  <c r="O46285" i="1"/>
  <c r="O46286" i="1"/>
  <c r="O46287" i="1"/>
  <c r="O46288" i="1"/>
  <c r="O46289" i="1"/>
  <c r="O46290" i="1"/>
  <c r="O46291" i="1"/>
  <c r="O46292" i="1"/>
  <c r="O46293" i="1"/>
  <c r="O46294" i="1"/>
  <c r="O46295" i="1"/>
  <c r="O46296" i="1"/>
  <c r="O46297" i="1"/>
  <c r="O46298" i="1"/>
  <c r="O46299" i="1"/>
  <c r="O46300" i="1"/>
  <c r="O46301" i="1"/>
  <c r="O46302" i="1"/>
  <c r="O46303" i="1"/>
  <c r="O46304" i="1"/>
  <c r="O46305" i="1"/>
  <c r="O46306" i="1"/>
  <c r="O46307" i="1"/>
  <c r="O46308" i="1"/>
  <c r="O46309" i="1"/>
  <c r="O46310" i="1"/>
  <c r="O46311" i="1"/>
  <c r="O46312" i="1"/>
  <c r="O46313" i="1"/>
  <c r="O46314" i="1"/>
  <c r="O46315" i="1"/>
  <c r="O46316" i="1"/>
  <c r="O46317" i="1"/>
  <c r="O46318" i="1"/>
  <c r="O46319" i="1"/>
  <c r="O46320" i="1"/>
  <c r="O46321" i="1"/>
  <c r="O46322" i="1"/>
  <c r="O46323" i="1"/>
  <c r="O46324" i="1"/>
  <c r="O46325" i="1"/>
  <c r="O46326" i="1"/>
  <c r="O46327" i="1"/>
  <c r="O46328" i="1"/>
  <c r="O46329" i="1"/>
  <c r="O46330" i="1"/>
  <c r="O46331" i="1"/>
  <c r="O46332" i="1"/>
  <c r="O46333" i="1"/>
  <c r="O46334" i="1"/>
  <c r="O46335" i="1"/>
  <c r="O46336" i="1"/>
  <c r="O46337" i="1"/>
  <c r="O46338" i="1"/>
  <c r="O46339" i="1"/>
  <c r="O46340" i="1"/>
  <c r="O46341" i="1"/>
  <c r="O46342" i="1"/>
  <c r="O46343" i="1"/>
  <c r="O46344" i="1"/>
  <c r="O46345" i="1"/>
  <c r="O46346" i="1"/>
  <c r="O46347" i="1"/>
  <c r="O46348" i="1"/>
  <c r="O46349" i="1"/>
  <c r="O46350" i="1"/>
  <c r="O46351" i="1"/>
  <c r="O46352" i="1"/>
  <c r="O46353" i="1"/>
  <c r="O46354" i="1"/>
  <c r="O46355" i="1"/>
  <c r="O46356" i="1"/>
  <c r="O46357" i="1"/>
  <c r="O46358" i="1"/>
  <c r="O46359" i="1"/>
  <c r="O46360" i="1"/>
  <c r="O46361" i="1"/>
  <c r="O46362" i="1"/>
  <c r="O46363" i="1"/>
  <c r="O46364" i="1"/>
  <c r="O46365" i="1"/>
  <c r="O46366" i="1"/>
  <c r="O46367" i="1"/>
  <c r="O46368" i="1"/>
  <c r="O46369" i="1"/>
  <c r="O46370" i="1"/>
  <c r="O46371" i="1"/>
  <c r="O46372" i="1"/>
  <c r="O46373" i="1"/>
  <c r="O46374" i="1"/>
  <c r="O46375" i="1"/>
  <c r="O46376" i="1"/>
  <c r="O46377" i="1"/>
  <c r="O46378" i="1"/>
  <c r="O46379" i="1"/>
  <c r="O46380" i="1"/>
  <c r="O46381" i="1"/>
  <c r="O46382" i="1"/>
  <c r="O46383" i="1"/>
  <c r="O46384" i="1"/>
  <c r="O46385" i="1"/>
  <c r="O46386" i="1"/>
  <c r="O46387" i="1"/>
  <c r="O46388" i="1"/>
  <c r="O46389" i="1"/>
  <c r="O46390" i="1"/>
  <c r="O46391" i="1"/>
  <c r="O46392" i="1"/>
  <c r="O46393" i="1"/>
  <c r="O46394" i="1"/>
  <c r="O46395" i="1"/>
  <c r="O46396" i="1"/>
  <c r="O46397" i="1"/>
  <c r="O46398" i="1"/>
  <c r="O46399" i="1"/>
  <c r="O46400" i="1"/>
  <c r="O46401" i="1"/>
  <c r="O46402" i="1"/>
  <c r="O46403" i="1"/>
  <c r="O46404" i="1"/>
  <c r="O46405" i="1"/>
  <c r="O46406" i="1"/>
  <c r="O46407" i="1"/>
  <c r="O46408" i="1"/>
  <c r="O46409" i="1"/>
  <c r="O46410" i="1"/>
  <c r="O46411" i="1"/>
  <c r="O46412" i="1"/>
  <c r="O46413" i="1"/>
  <c r="O46414" i="1"/>
  <c r="O46415" i="1"/>
  <c r="O46416" i="1"/>
  <c r="O46417" i="1"/>
  <c r="O46418" i="1"/>
  <c r="O46419" i="1"/>
  <c r="O46420" i="1"/>
  <c r="O46421" i="1"/>
  <c r="O46422" i="1"/>
  <c r="O46423" i="1"/>
  <c r="O46424" i="1"/>
  <c r="O46425" i="1"/>
  <c r="O46426" i="1"/>
  <c r="O46427" i="1"/>
  <c r="O46428" i="1"/>
  <c r="O46429" i="1"/>
  <c r="O46430" i="1"/>
  <c r="O46431" i="1"/>
  <c r="O46432" i="1"/>
  <c r="O46433" i="1"/>
  <c r="O46434" i="1"/>
  <c r="O46435" i="1"/>
  <c r="O46436" i="1"/>
  <c r="O46437" i="1"/>
  <c r="O46438" i="1"/>
  <c r="O46439" i="1"/>
  <c r="O46440" i="1"/>
  <c r="O46441" i="1"/>
  <c r="O46442" i="1"/>
  <c r="O46443" i="1"/>
  <c r="O46444" i="1"/>
  <c r="O46445" i="1"/>
  <c r="O46446" i="1"/>
  <c r="O46447" i="1"/>
  <c r="O46448" i="1"/>
  <c r="O46449" i="1"/>
  <c r="O46450" i="1"/>
  <c r="O46451" i="1"/>
  <c r="O46452" i="1"/>
  <c r="O46453" i="1"/>
  <c r="O46454" i="1"/>
  <c r="O46455" i="1"/>
  <c r="O46456" i="1"/>
  <c r="O46457" i="1"/>
  <c r="O46458" i="1"/>
  <c r="O46459" i="1"/>
  <c r="O46460" i="1"/>
  <c r="O46461" i="1"/>
  <c r="O46462" i="1"/>
  <c r="O46463" i="1"/>
  <c r="O46464" i="1"/>
  <c r="O46465" i="1"/>
  <c r="O46466" i="1"/>
  <c r="O46467" i="1"/>
  <c r="O46468" i="1"/>
  <c r="O46469" i="1"/>
  <c r="O46470" i="1"/>
  <c r="O46471" i="1"/>
  <c r="O46472" i="1"/>
  <c r="O46473" i="1"/>
  <c r="O46474" i="1"/>
  <c r="O46475" i="1"/>
  <c r="O46476" i="1"/>
  <c r="O46477" i="1"/>
  <c r="O46478" i="1"/>
  <c r="O46479" i="1"/>
  <c r="O46480" i="1"/>
  <c r="O46481" i="1"/>
  <c r="O46482" i="1"/>
  <c r="O46483" i="1"/>
  <c r="O46484" i="1"/>
  <c r="O46485" i="1"/>
  <c r="O46486" i="1"/>
  <c r="O46487" i="1"/>
  <c r="O46488" i="1"/>
  <c r="O46489" i="1"/>
  <c r="O46490" i="1"/>
  <c r="O46491" i="1"/>
  <c r="O46492" i="1"/>
  <c r="O46493" i="1"/>
  <c r="O46494" i="1"/>
  <c r="O46495" i="1"/>
  <c r="O46496" i="1"/>
  <c r="O46497" i="1"/>
  <c r="O46498" i="1"/>
  <c r="O46499" i="1"/>
  <c r="O46500" i="1"/>
  <c r="O46501" i="1"/>
  <c r="O46502" i="1"/>
  <c r="O46503" i="1"/>
  <c r="O46504" i="1"/>
  <c r="O46505" i="1"/>
  <c r="O46506" i="1"/>
  <c r="O46507" i="1"/>
  <c r="O46508" i="1"/>
  <c r="O46509" i="1"/>
  <c r="O46510" i="1"/>
  <c r="O46511" i="1"/>
  <c r="O46512" i="1"/>
  <c r="O46513" i="1"/>
  <c r="O46514" i="1"/>
  <c r="O46515" i="1"/>
  <c r="O46516" i="1"/>
  <c r="O46517" i="1"/>
  <c r="O46518" i="1"/>
  <c r="O46519" i="1"/>
  <c r="O46520" i="1"/>
  <c r="O46521" i="1"/>
  <c r="O46522" i="1"/>
  <c r="O46523" i="1"/>
  <c r="O46524" i="1"/>
  <c r="O46525" i="1"/>
  <c r="O46526" i="1"/>
  <c r="O46527" i="1"/>
  <c r="O46528" i="1"/>
  <c r="O46529" i="1"/>
  <c r="O46530" i="1"/>
  <c r="O46531" i="1"/>
  <c r="O46532" i="1"/>
  <c r="O46533" i="1"/>
  <c r="O46534" i="1"/>
  <c r="O46535" i="1"/>
  <c r="O46536" i="1"/>
  <c r="O46537" i="1"/>
  <c r="O46538" i="1"/>
  <c r="O46539" i="1"/>
  <c r="O46540" i="1"/>
  <c r="O46541" i="1"/>
  <c r="O46542" i="1"/>
  <c r="O46543" i="1"/>
  <c r="O46544" i="1"/>
  <c r="O46545" i="1"/>
  <c r="O46546" i="1"/>
  <c r="O46547" i="1"/>
  <c r="O46548" i="1"/>
  <c r="O46549" i="1"/>
  <c r="O46550" i="1"/>
  <c r="O46551" i="1"/>
  <c r="O46552" i="1"/>
  <c r="O46553" i="1"/>
  <c r="O46554" i="1"/>
  <c r="O46555" i="1"/>
  <c r="O46556" i="1"/>
  <c r="O46557" i="1"/>
  <c r="O46558" i="1"/>
  <c r="O46559" i="1"/>
  <c r="O46560" i="1"/>
  <c r="O46561" i="1"/>
  <c r="O46562" i="1"/>
  <c r="O46563" i="1"/>
  <c r="O46564" i="1"/>
  <c r="O46565" i="1"/>
  <c r="O46566" i="1"/>
  <c r="O46567" i="1"/>
  <c r="O46568" i="1"/>
  <c r="O46569" i="1"/>
  <c r="O46570" i="1"/>
  <c r="O46571" i="1"/>
  <c r="O46572" i="1"/>
  <c r="O46573" i="1"/>
  <c r="O46574" i="1"/>
  <c r="O46575" i="1"/>
  <c r="O46576" i="1"/>
  <c r="O46577" i="1"/>
  <c r="O46578" i="1"/>
  <c r="O46579" i="1"/>
  <c r="O46580" i="1"/>
  <c r="O46581" i="1"/>
  <c r="O46582" i="1"/>
  <c r="O46583" i="1"/>
  <c r="O46584" i="1"/>
  <c r="O46585" i="1"/>
  <c r="O46586" i="1"/>
  <c r="O46587" i="1"/>
  <c r="O46588" i="1"/>
  <c r="O46589" i="1"/>
  <c r="O46590" i="1"/>
  <c r="O46591" i="1"/>
  <c r="O46592" i="1"/>
  <c r="O46593" i="1"/>
  <c r="O46594" i="1"/>
  <c r="O46595" i="1"/>
  <c r="O46596" i="1"/>
  <c r="O46597" i="1"/>
  <c r="O46598" i="1"/>
  <c r="O46599" i="1"/>
  <c r="O46600" i="1"/>
  <c r="O46601" i="1"/>
  <c r="O46602" i="1"/>
  <c r="O46603" i="1"/>
  <c r="O46604" i="1"/>
  <c r="O46605" i="1"/>
  <c r="O46606" i="1"/>
  <c r="O46607" i="1"/>
  <c r="O46608" i="1"/>
  <c r="O46609" i="1"/>
  <c r="O46610" i="1"/>
  <c r="O46611" i="1"/>
  <c r="O46612" i="1"/>
  <c r="O46613" i="1"/>
  <c r="O46614" i="1"/>
  <c r="O46615" i="1"/>
  <c r="O46616" i="1"/>
  <c r="O46617" i="1"/>
  <c r="O46618" i="1"/>
  <c r="O46619" i="1"/>
  <c r="O46620" i="1"/>
  <c r="O46621" i="1"/>
  <c r="O46622" i="1"/>
  <c r="O46623" i="1"/>
  <c r="O46624" i="1"/>
  <c r="O46625" i="1"/>
  <c r="O46626" i="1"/>
  <c r="O46627" i="1"/>
  <c r="O46628" i="1"/>
  <c r="O46629" i="1"/>
  <c r="O46630" i="1"/>
  <c r="O46631" i="1"/>
  <c r="O46632" i="1"/>
  <c r="O46633" i="1"/>
  <c r="O46634" i="1"/>
  <c r="O46635" i="1"/>
  <c r="O46636" i="1"/>
  <c r="O46637" i="1"/>
  <c r="O46638" i="1"/>
  <c r="O46639" i="1"/>
  <c r="O46640" i="1"/>
  <c r="O46641" i="1"/>
  <c r="O46642" i="1"/>
  <c r="O46643" i="1"/>
  <c r="O46644" i="1"/>
  <c r="O46645" i="1"/>
  <c r="O46646" i="1"/>
  <c r="O46647" i="1"/>
  <c r="O46648" i="1"/>
  <c r="O46649" i="1"/>
  <c r="O46650" i="1"/>
  <c r="O46651" i="1"/>
  <c r="O46652" i="1"/>
  <c r="O46653" i="1"/>
  <c r="O46654" i="1"/>
  <c r="O46655" i="1"/>
  <c r="O46656" i="1"/>
  <c r="O46657" i="1"/>
  <c r="O46658" i="1"/>
  <c r="O46659" i="1"/>
  <c r="O46660" i="1"/>
  <c r="O46661" i="1"/>
  <c r="O46662" i="1"/>
  <c r="O46663" i="1"/>
  <c r="O46664" i="1"/>
  <c r="O46665" i="1"/>
  <c r="O46666" i="1"/>
  <c r="O46667" i="1"/>
  <c r="O46668" i="1"/>
  <c r="O46669" i="1"/>
  <c r="O46670" i="1"/>
  <c r="O46671" i="1"/>
  <c r="O46672" i="1"/>
  <c r="O46673" i="1"/>
  <c r="O46674" i="1"/>
  <c r="O46675" i="1"/>
  <c r="O46676" i="1"/>
  <c r="O46677" i="1"/>
  <c r="O46678" i="1"/>
  <c r="O46679" i="1"/>
  <c r="O46680" i="1"/>
  <c r="O46681" i="1"/>
  <c r="O46682" i="1"/>
  <c r="O46683" i="1"/>
  <c r="O46684" i="1"/>
  <c r="O46685" i="1"/>
  <c r="O46686" i="1"/>
  <c r="O46687" i="1"/>
  <c r="O46688" i="1"/>
  <c r="O46689" i="1"/>
  <c r="O46690" i="1"/>
  <c r="O46691" i="1"/>
  <c r="O46692" i="1"/>
  <c r="O46693" i="1"/>
  <c r="O46694" i="1"/>
  <c r="O46695" i="1"/>
  <c r="O46696" i="1"/>
  <c r="O46697" i="1"/>
  <c r="O46698" i="1"/>
  <c r="O46699" i="1"/>
  <c r="O46700" i="1"/>
  <c r="O46701" i="1"/>
  <c r="O46702" i="1"/>
  <c r="O46703" i="1"/>
  <c r="O46704" i="1"/>
  <c r="O46705" i="1"/>
  <c r="O46706" i="1"/>
  <c r="O46707" i="1"/>
  <c r="O46708" i="1"/>
  <c r="O46709" i="1"/>
  <c r="O46710" i="1"/>
  <c r="O46711" i="1"/>
  <c r="O46712" i="1"/>
  <c r="O46713" i="1"/>
  <c r="O46714" i="1"/>
  <c r="O46715" i="1"/>
  <c r="O46716" i="1"/>
  <c r="O46717" i="1"/>
  <c r="O46718" i="1"/>
  <c r="O46719" i="1"/>
  <c r="O46720" i="1"/>
  <c r="O46721" i="1"/>
  <c r="O46722" i="1"/>
  <c r="O46723" i="1"/>
  <c r="O46724" i="1"/>
  <c r="O46725" i="1"/>
  <c r="O46726" i="1"/>
  <c r="O46727" i="1"/>
  <c r="O46728" i="1"/>
  <c r="O46729" i="1"/>
  <c r="O46730" i="1"/>
  <c r="O46731" i="1"/>
  <c r="O46732" i="1"/>
  <c r="O46733" i="1"/>
  <c r="O46734" i="1"/>
  <c r="O46735" i="1"/>
  <c r="O46736" i="1"/>
  <c r="O46737" i="1"/>
  <c r="O46738" i="1"/>
  <c r="O46739" i="1"/>
  <c r="O46740" i="1"/>
  <c r="O46741" i="1"/>
  <c r="O46742" i="1"/>
  <c r="O46743" i="1"/>
  <c r="O46744" i="1"/>
  <c r="O46745" i="1"/>
  <c r="O46746" i="1"/>
  <c r="O46747" i="1"/>
  <c r="O46748" i="1"/>
  <c r="O46749" i="1"/>
  <c r="O46750" i="1"/>
  <c r="O46751" i="1"/>
  <c r="O46752" i="1"/>
  <c r="O46753" i="1"/>
  <c r="O46754" i="1"/>
  <c r="O46755" i="1"/>
  <c r="O46756" i="1"/>
  <c r="O46757" i="1"/>
  <c r="O46758" i="1"/>
  <c r="O46759" i="1"/>
  <c r="O46760" i="1"/>
  <c r="O46761" i="1"/>
  <c r="O46762" i="1"/>
  <c r="O46763" i="1"/>
  <c r="O46764" i="1"/>
  <c r="O46765" i="1"/>
  <c r="O46766" i="1"/>
  <c r="O46767" i="1"/>
  <c r="O46768" i="1"/>
  <c r="O46769" i="1"/>
  <c r="O46770" i="1"/>
  <c r="O46771" i="1"/>
  <c r="O46772" i="1"/>
  <c r="O46773" i="1"/>
  <c r="O46774" i="1"/>
  <c r="O46775" i="1"/>
  <c r="O46776" i="1"/>
  <c r="O46777" i="1"/>
  <c r="O46778" i="1"/>
  <c r="O46779" i="1"/>
  <c r="O46780" i="1"/>
  <c r="O46781" i="1"/>
  <c r="O46782" i="1"/>
  <c r="O46783" i="1"/>
  <c r="O46784" i="1"/>
  <c r="O46785" i="1"/>
  <c r="O46786" i="1"/>
  <c r="O46787" i="1"/>
  <c r="O46788" i="1"/>
  <c r="O46789" i="1"/>
  <c r="O46790" i="1"/>
  <c r="O46791" i="1"/>
  <c r="O46792" i="1"/>
  <c r="O46793" i="1"/>
  <c r="O46794" i="1"/>
  <c r="O46795" i="1"/>
  <c r="O46796" i="1"/>
  <c r="O46797" i="1"/>
  <c r="O46798" i="1"/>
  <c r="O46799" i="1"/>
  <c r="O46800" i="1"/>
  <c r="O46801" i="1"/>
  <c r="O46802" i="1"/>
  <c r="O46803" i="1"/>
  <c r="O46804" i="1"/>
  <c r="O46805" i="1"/>
  <c r="O46806" i="1"/>
  <c r="O46807" i="1"/>
  <c r="O46808" i="1"/>
  <c r="O46809" i="1"/>
  <c r="O46810" i="1"/>
  <c r="O46811" i="1"/>
  <c r="O46812" i="1"/>
  <c r="O46813" i="1"/>
  <c r="O46814" i="1"/>
  <c r="O46815" i="1"/>
  <c r="O46816" i="1"/>
  <c r="O46817" i="1"/>
  <c r="O46818" i="1"/>
  <c r="O46819" i="1"/>
  <c r="O46820" i="1"/>
  <c r="O46821" i="1"/>
  <c r="O46822" i="1"/>
  <c r="O46823" i="1"/>
  <c r="O46824" i="1"/>
  <c r="O46825" i="1"/>
  <c r="O46826" i="1"/>
  <c r="O46827" i="1"/>
  <c r="O46828" i="1"/>
  <c r="O46829" i="1"/>
  <c r="O46830" i="1"/>
  <c r="O46831" i="1"/>
  <c r="O46832" i="1"/>
  <c r="O46833" i="1"/>
  <c r="O46834" i="1"/>
  <c r="O46835" i="1"/>
  <c r="O46836" i="1"/>
  <c r="O46837" i="1"/>
  <c r="O46838" i="1"/>
  <c r="O46839" i="1"/>
  <c r="O46840" i="1"/>
  <c r="O46841" i="1"/>
  <c r="O46842" i="1"/>
  <c r="O46843" i="1"/>
  <c r="O46844" i="1"/>
  <c r="O46845" i="1"/>
  <c r="O46846" i="1"/>
  <c r="O46847" i="1"/>
  <c r="O46848" i="1"/>
  <c r="O46849" i="1"/>
  <c r="O46850" i="1"/>
  <c r="O46851" i="1"/>
  <c r="O46852" i="1"/>
  <c r="O46853" i="1"/>
  <c r="O46854" i="1"/>
  <c r="O46855" i="1"/>
  <c r="O46856" i="1"/>
  <c r="O46857" i="1"/>
  <c r="O46858" i="1"/>
  <c r="O46859" i="1"/>
  <c r="O46860" i="1"/>
  <c r="O46861" i="1"/>
  <c r="O46862" i="1"/>
  <c r="O46863" i="1"/>
  <c r="O46864" i="1"/>
  <c r="O46865" i="1"/>
  <c r="O46866" i="1"/>
  <c r="O46867" i="1"/>
  <c r="O46868" i="1"/>
  <c r="O46869" i="1"/>
  <c r="O46870" i="1"/>
  <c r="O46871" i="1"/>
  <c r="O46872" i="1"/>
  <c r="O46873" i="1"/>
  <c r="O46874" i="1"/>
  <c r="O46875" i="1"/>
  <c r="O46876" i="1"/>
  <c r="O46877" i="1"/>
  <c r="O46878" i="1"/>
  <c r="O46879" i="1"/>
  <c r="O46880" i="1"/>
  <c r="O46881" i="1"/>
  <c r="O46882" i="1"/>
  <c r="O46883" i="1"/>
  <c r="O46884" i="1"/>
  <c r="O46885" i="1"/>
  <c r="O46886" i="1"/>
  <c r="O46887" i="1"/>
  <c r="O46888" i="1"/>
  <c r="O46889" i="1"/>
  <c r="O46890" i="1"/>
  <c r="O46891" i="1"/>
  <c r="O46892" i="1"/>
  <c r="O46893" i="1"/>
  <c r="O46894" i="1"/>
  <c r="O46895" i="1"/>
  <c r="O46896" i="1"/>
  <c r="O46897" i="1"/>
  <c r="O46898" i="1"/>
  <c r="O46899" i="1"/>
  <c r="O46900" i="1"/>
  <c r="O46901" i="1"/>
  <c r="O46902" i="1"/>
  <c r="O46903" i="1"/>
  <c r="O46904" i="1"/>
  <c r="O46905" i="1"/>
  <c r="O46906" i="1"/>
  <c r="O46907" i="1"/>
  <c r="O46908" i="1"/>
  <c r="O46909" i="1"/>
  <c r="O46910" i="1"/>
  <c r="O46911" i="1"/>
  <c r="O46912" i="1"/>
  <c r="O46913" i="1"/>
  <c r="O46914" i="1"/>
  <c r="O46915" i="1"/>
  <c r="O46916" i="1"/>
  <c r="O46917" i="1"/>
  <c r="O46918" i="1"/>
  <c r="O46919" i="1"/>
  <c r="O46920" i="1"/>
  <c r="O46921" i="1"/>
  <c r="O46922" i="1"/>
  <c r="O46923" i="1"/>
  <c r="O46924" i="1"/>
  <c r="O46925" i="1"/>
  <c r="O46926" i="1"/>
  <c r="O46927" i="1"/>
  <c r="O46928" i="1"/>
  <c r="O46929" i="1"/>
  <c r="O46930" i="1"/>
  <c r="O46931" i="1"/>
  <c r="O46932" i="1"/>
  <c r="O46933" i="1"/>
  <c r="O46934" i="1"/>
  <c r="O46935" i="1"/>
  <c r="O46936" i="1"/>
  <c r="O46937" i="1"/>
  <c r="O46938" i="1"/>
  <c r="O46939" i="1"/>
  <c r="O46940" i="1"/>
  <c r="O46941" i="1"/>
  <c r="O46942" i="1"/>
  <c r="O46943" i="1"/>
  <c r="O46944" i="1"/>
  <c r="O46945" i="1"/>
  <c r="O46946" i="1"/>
  <c r="O46947" i="1"/>
  <c r="O46948" i="1"/>
  <c r="O46949" i="1"/>
  <c r="O46950" i="1"/>
  <c r="O46951" i="1"/>
  <c r="O46952" i="1"/>
  <c r="O46953" i="1"/>
  <c r="O46954" i="1"/>
  <c r="O46955" i="1"/>
  <c r="O46956" i="1"/>
  <c r="O46957" i="1"/>
  <c r="O46958" i="1"/>
  <c r="O46959" i="1"/>
  <c r="O46960" i="1"/>
  <c r="O46961" i="1"/>
  <c r="O46962" i="1"/>
  <c r="O46963" i="1"/>
  <c r="O46964" i="1"/>
  <c r="O46965" i="1"/>
  <c r="O46966" i="1"/>
  <c r="O46967" i="1"/>
  <c r="O46968" i="1"/>
  <c r="O46969" i="1"/>
  <c r="O46970" i="1"/>
  <c r="O46971" i="1"/>
  <c r="O46972" i="1"/>
  <c r="O46973" i="1"/>
  <c r="O46974" i="1"/>
  <c r="O46975" i="1"/>
  <c r="O46976" i="1"/>
  <c r="O46977" i="1"/>
  <c r="O46978" i="1"/>
  <c r="O46979" i="1"/>
  <c r="O46980" i="1"/>
  <c r="O46981" i="1"/>
  <c r="O46982" i="1"/>
  <c r="O46983" i="1"/>
  <c r="O46984" i="1"/>
  <c r="O46985" i="1"/>
  <c r="O46986" i="1"/>
  <c r="O46987" i="1"/>
  <c r="O46988" i="1"/>
  <c r="O46989" i="1"/>
  <c r="O46990" i="1"/>
  <c r="O46991" i="1"/>
  <c r="O46992" i="1"/>
  <c r="O46993" i="1"/>
  <c r="O46994" i="1"/>
  <c r="O46995" i="1"/>
  <c r="O46996" i="1"/>
  <c r="O46997" i="1"/>
  <c r="O46998" i="1"/>
  <c r="O46999" i="1"/>
  <c r="O47000" i="1"/>
  <c r="O47001" i="1"/>
  <c r="O47002" i="1"/>
  <c r="O47003" i="1"/>
  <c r="O47004" i="1"/>
  <c r="O47005" i="1"/>
  <c r="O47006" i="1"/>
  <c r="O47007" i="1"/>
  <c r="O47008" i="1"/>
  <c r="O47009" i="1"/>
  <c r="O47010" i="1"/>
  <c r="O47011" i="1"/>
  <c r="O47012" i="1"/>
  <c r="O47013" i="1"/>
  <c r="O47014" i="1"/>
  <c r="O47015" i="1"/>
  <c r="O47016" i="1"/>
  <c r="O47017" i="1"/>
  <c r="O47018" i="1"/>
  <c r="O47019" i="1"/>
  <c r="O47020" i="1"/>
  <c r="O47021" i="1"/>
  <c r="O47022" i="1"/>
  <c r="O47023" i="1"/>
  <c r="O47024" i="1"/>
  <c r="O47025" i="1"/>
  <c r="O47026" i="1"/>
  <c r="O47027" i="1"/>
  <c r="O47028" i="1"/>
  <c r="O47029" i="1"/>
  <c r="O47030" i="1"/>
  <c r="O47031" i="1"/>
  <c r="O47032" i="1"/>
  <c r="O47033" i="1"/>
  <c r="O47034" i="1"/>
  <c r="O47035" i="1"/>
  <c r="O47036" i="1"/>
  <c r="O47037" i="1"/>
  <c r="O47038" i="1"/>
  <c r="O47039" i="1"/>
  <c r="O47040" i="1"/>
  <c r="O47041" i="1"/>
  <c r="O47042" i="1"/>
  <c r="O47043" i="1"/>
  <c r="O47044" i="1"/>
  <c r="O47045" i="1"/>
  <c r="O47046" i="1"/>
  <c r="O47047" i="1"/>
  <c r="O47048" i="1"/>
  <c r="O47049" i="1"/>
  <c r="O47050" i="1"/>
  <c r="O47051" i="1"/>
  <c r="O47052" i="1"/>
  <c r="O47053" i="1"/>
  <c r="O47054" i="1"/>
  <c r="O47055" i="1"/>
  <c r="O47056" i="1"/>
  <c r="O47057" i="1"/>
  <c r="O47058" i="1"/>
  <c r="O47059" i="1"/>
  <c r="O47060" i="1"/>
  <c r="O47061" i="1"/>
  <c r="O47062" i="1"/>
  <c r="O47063" i="1"/>
  <c r="O47064" i="1"/>
  <c r="O47065" i="1"/>
  <c r="O47066" i="1"/>
  <c r="O47067" i="1"/>
  <c r="O47068" i="1"/>
  <c r="O47069" i="1"/>
  <c r="O47070" i="1"/>
  <c r="O47071" i="1"/>
  <c r="O47072" i="1"/>
  <c r="O47073" i="1"/>
  <c r="O47074" i="1"/>
  <c r="O47075" i="1"/>
  <c r="O47076" i="1"/>
  <c r="O47077" i="1"/>
  <c r="O47078" i="1"/>
  <c r="O47079" i="1"/>
  <c r="O47080" i="1"/>
  <c r="O47081" i="1"/>
  <c r="O47082" i="1"/>
  <c r="O47083" i="1"/>
  <c r="O47084" i="1"/>
  <c r="O47085" i="1"/>
  <c r="O47086" i="1"/>
  <c r="O47087" i="1"/>
  <c r="O47088" i="1"/>
  <c r="O47089" i="1"/>
  <c r="O47090" i="1"/>
  <c r="O47091" i="1"/>
  <c r="O47092" i="1"/>
  <c r="O47093" i="1"/>
  <c r="O47094" i="1"/>
  <c r="O47095" i="1"/>
  <c r="O47096" i="1"/>
  <c r="O47097" i="1"/>
  <c r="O47098" i="1"/>
  <c r="O47099" i="1"/>
  <c r="O47100" i="1"/>
  <c r="O47101" i="1"/>
  <c r="O47102" i="1"/>
  <c r="O47103" i="1"/>
  <c r="O47104" i="1"/>
  <c r="O47105" i="1"/>
  <c r="O47106" i="1"/>
  <c r="O47107" i="1"/>
  <c r="O47108" i="1"/>
  <c r="O47109" i="1"/>
  <c r="O47110" i="1"/>
  <c r="O47111" i="1"/>
  <c r="O47112" i="1"/>
  <c r="O47113" i="1"/>
  <c r="O47114" i="1"/>
  <c r="O47115" i="1"/>
  <c r="O47116" i="1"/>
  <c r="O47117" i="1"/>
  <c r="O47118" i="1"/>
  <c r="O47119" i="1"/>
  <c r="O47120" i="1"/>
  <c r="O47121" i="1"/>
  <c r="O47122" i="1"/>
  <c r="O47123" i="1"/>
  <c r="O47124" i="1"/>
  <c r="O47125" i="1"/>
  <c r="O47126" i="1"/>
  <c r="O47127" i="1"/>
  <c r="O47128" i="1"/>
  <c r="O47129" i="1"/>
  <c r="O47130" i="1"/>
  <c r="O47131" i="1"/>
  <c r="O47132" i="1"/>
  <c r="O47133" i="1"/>
  <c r="O47134" i="1"/>
  <c r="O47135" i="1"/>
  <c r="O47136" i="1"/>
  <c r="O47137" i="1"/>
  <c r="O47138" i="1"/>
  <c r="O47139" i="1"/>
  <c r="O47140" i="1"/>
  <c r="O47141" i="1"/>
  <c r="O47142" i="1"/>
  <c r="O47143" i="1"/>
  <c r="O47144" i="1"/>
  <c r="O47145" i="1"/>
  <c r="O47146" i="1"/>
  <c r="O47147" i="1"/>
  <c r="O47148" i="1"/>
  <c r="O47149" i="1"/>
  <c r="O47150" i="1"/>
  <c r="O47151" i="1"/>
  <c r="O47152" i="1"/>
  <c r="O47153" i="1"/>
  <c r="O47154" i="1"/>
  <c r="O47155" i="1"/>
  <c r="O47156" i="1"/>
  <c r="O47157" i="1"/>
  <c r="O47158" i="1"/>
  <c r="O47159" i="1"/>
  <c r="O47160" i="1"/>
  <c r="O47161" i="1"/>
  <c r="O47162" i="1"/>
  <c r="O47163" i="1"/>
  <c r="O47164" i="1"/>
  <c r="O47165" i="1"/>
  <c r="O47166" i="1"/>
  <c r="O47167" i="1"/>
  <c r="O47168" i="1"/>
  <c r="O47169" i="1"/>
  <c r="O47170" i="1"/>
  <c r="O47171" i="1"/>
  <c r="O47172" i="1"/>
  <c r="O47173" i="1"/>
  <c r="O47174" i="1"/>
  <c r="O47175" i="1"/>
  <c r="O47176" i="1"/>
  <c r="O47177" i="1"/>
  <c r="O47178" i="1"/>
  <c r="O47179" i="1"/>
  <c r="O47180" i="1"/>
  <c r="O47181" i="1"/>
  <c r="O47182" i="1"/>
  <c r="O47183" i="1"/>
  <c r="O47184" i="1"/>
  <c r="O47185" i="1"/>
  <c r="O47186" i="1"/>
  <c r="O47187" i="1"/>
  <c r="O47188" i="1"/>
  <c r="O47189" i="1"/>
  <c r="O47190" i="1"/>
  <c r="O47191" i="1"/>
  <c r="O47192" i="1"/>
  <c r="O47193" i="1"/>
  <c r="O47194" i="1"/>
  <c r="O47195" i="1"/>
  <c r="O47196" i="1"/>
  <c r="O47197" i="1"/>
  <c r="O47198" i="1"/>
  <c r="O47199" i="1"/>
  <c r="O47200" i="1"/>
  <c r="O47201" i="1"/>
  <c r="O47202" i="1"/>
  <c r="O47203" i="1"/>
  <c r="O47204" i="1"/>
  <c r="O47205" i="1"/>
  <c r="O47206" i="1"/>
  <c r="O47207" i="1"/>
  <c r="O47208" i="1"/>
  <c r="O47209" i="1"/>
  <c r="O47210" i="1"/>
  <c r="O47211" i="1"/>
  <c r="O47212" i="1"/>
  <c r="O47213" i="1"/>
  <c r="O47214" i="1"/>
  <c r="O47215" i="1"/>
  <c r="O47216" i="1"/>
  <c r="O47217" i="1"/>
  <c r="O47218" i="1"/>
  <c r="O47219" i="1"/>
  <c r="O47220" i="1"/>
  <c r="O47221" i="1"/>
  <c r="O47222" i="1"/>
  <c r="O47223" i="1"/>
  <c r="O47224" i="1"/>
  <c r="O47225" i="1"/>
  <c r="O47226" i="1"/>
  <c r="O47227" i="1"/>
  <c r="O47228" i="1"/>
  <c r="O47229" i="1"/>
  <c r="O47230" i="1"/>
  <c r="O47231" i="1"/>
  <c r="O47232" i="1"/>
  <c r="O47233" i="1"/>
  <c r="O47234" i="1"/>
  <c r="O47235" i="1"/>
  <c r="O47236" i="1"/>
  <c r="O47237" i="1"/>
  <c r="O47238" i="1"/>
  <c r="O47239" i="1"/>
  <c r="O47240" i="1"/>
  <c r="O47241" i="1"/>
  <c r="O47242" i="1"/>
  <c r="O47243" i="1"/>
  <c r="O47244" i="1"/>
  <c r="O47245" i="1"/>
  <c r="O47246" i="1"/>
  <c r="O47247" i="1"/>
  <c r="O47248" i="1"/>
  <c r="O47249" i="1"/>
  <c r="O47250" i="1"/>
  <c r="O47251" i="1"/>
  <c r="O47252" i="1"/>
  <c r="O47253" i="1"/>
  <c r="O47254" i="1"/>
  <c r="O47255" i="1"/>
  <c r="O47256" i="1"/>
  <c r="O47257" i="1"/>
  <c r="O47258" i="1"/>
  <c r="O47259" i="1"/>
  <c r="O47260" i="1"/>
  <c r="O47261" i="1"/>
  <c r="O47262" i="1"/>
  <c r="O47263" i="1"/>
  <c r="O47264" i="1"/>
  <c r="O47265" i="1"/>
  <c r="O47266" i="1"/>
  <c r="O47267" i="1"/>
  <c r="O47268" i="1"/>
  <c r="O47269" i="1"/>
  <c r="O47270" i="1"/>
  <c r="O47271" i="1"/>
  <c r="O47272" i="1"/>
  <c r="O47273" i="1"/>
  <c r="O47274" i="1"/>
  <c r="O47275" i="1"/>
  <c r="O47276" i="1"/>
  <c r="O47277" i="1"/>
  <c r="O47278" i="1"/>
  <c r="O47279" i="1"/>
  <c r="O47280" i="1"/>
  <c r="O47281" i="1"/>
  <c r="O47282" i="1"/>
  <c r="O47283" i="1"/>
  <c r="O47284" i="1"/>
  <c r="O47285" i="1"/>
  <c r="O47286" i="1"/>
  <c r="O47287" i="1"/>
  <c r="O47288" i="1"/>
  <c r="O47289" i="1"/>
  <c r="O47290" i="1"/>
  <c r="O47291" i="1"/>
  <c r="O47292" i="1"/>
  <c r="O47293" i="1"/>
  <c r="O47294" i="1"/>
  <c r="O47295" i="1"/>
  <c r="O47296" i="1"/>
  <c r="O47297" i="1"/>
  <c r="O47298" i="1"/>
  <c r="O47299" i="1"/>
  <c r="O47300" i="1"/>
  <c r="O47301" i="1"/>
  <c r="O47302" i="1"/>
  <c r="O47303" i="1"/>
  <c r="O47304" i="1"/>
  <c r="O47305" i="1"/>
  <c r="O47306" i="1"/>
  <c r="O47307" i="1"/>
  <c r="O47308" i="1"/>
  <c r="O47309" i="1"/>
  <c r="O47310" i="1"/>
  <c r="O47311" i="1"/>
  <c r="O47312" i="1"/>
  <c r="O47313" i="1"/>
  <c r="O47314" i="1"/>
  <c r="O47315" i="1"/>
  <c r="O47316" i="1"/>
  <c r="O47317" i="1"/>
  <c r="O47318" i="1"/>
  <c r="O47319" i="1"/>
  <c r="O47320" i="1"/>
  <c r="O47321" i="1"/>
  <c r="O47322" i="1"/>
  <c r="O47323" i="1"/>
  <c r="O47324" i="1"/>
  <c r="O47325" i="1"/>
  <c r="O47326" i="1"/>
  <c r="O47327" i="1"/>
  <c r="O47328" i="1"/>
  <c r="O47329" i="1"/>
  <c r="O47330" i="1"/>
  <c r="O47331" i="1"/>
  <c r="O47332" i="1"/>
  <c r="O47333" i="1"/>
  <c r="O47334" i="1"/>
  <c r="O47335" i="1"/>
  <c r="O47336" i="1"/>
  <c r="O47337" i="1"/>
  <c r="O47338" i="1"/>
  <c r="O47339" i="1"/>
  <c r="O47340" i="1"/>
  <c r="O47341" i="1"/>
  <c r="O47342" i="1"/>
  <c r="O47343" i="1"/>
  <c r="O47344" i="1"/>
  <c r="O47345" i="1"/>
  <c r="O47346" i="1"/>
  <c r="O47347" i="1"/>
  <c r="O47348" i="1"/>
  <c r="O47349" i="1"/>
  <c r="O47350" i="1"/>
  <c r="O47351" i="1"/>
  <c r="O47352" i="1"/>
  <c r="O47353" i="1"/>
  <c r="O47354" i="1"/>
  <c r="O47355" i="1"/>
  <c r="O47356" i="1"/>
  <c r="O47357" i="1"/>
  <c r="O47358" i="1"/>
  <c r="O47359" i="1"/>
  <c r="O47360" i="1"/>
  <c r="O47361" i="1"/>
  <c r="O47362" i="1"/>
  <c r="O47363" i="1"/>
  <c r="O47364" i="1"/>
  <c r="O47365" i="1"/>
  <c r="O47366" i="1"/>
  <c r="O47367" i="1"/>
  <c r="O47368" i="1"/>
  <c r="O47369" i="1"/>
  <c r="O47370" i="1"/>
  <c r="O47371" i="1"/>
  <c r="O47372" i="1"/>
  <c r="O47373" i="1"/>
  <c r="O47374" i="1"/>
  <c r="O47375" i="1"/>
  <c r="O47376" i="1"/>
  <c r="O47377" i="1"/>
  <c r="O47378" i="1"/>
  <c r="O47379" i="1"/>
  <c r="O47380" i="1"/>
  <c r="O47381" i="1"/>
  <c r="O47382" i="1"/>
  <c r="O47383" i="1"/>
  <c r="O47384" i="1"/>
  <c r="O47385" i="1"/>
  <c r="O47386" i="1"/>
  <c r="O47387" i="1"/>
  <c r="O47388" i="1"/>
  <c r="O47389" i="1"/>
  <c r="O47390" i="1"/>
  <c r="O47391" i="1"/>
  <c r="O47392" i="1"/>
  <c r="O47393" i="1"/>
  <c r="O47394" i="1"/>
  <c r="O47395" i="1"/>
  <c r="O47396" i="1"/>
  <c r="O47397" i="1"/>
  <c r="O47398" i="1"/>
  <c r="O47399" i="1"/>
  <c r="O47400" i="1"/>
  <c r="O47401" i="1"/>
  <c r="O47402" i="1"/>
  <c r="O47403" i="1"/>
  <c r="O47404" i="1"/>
  <c r="O47405" i="1"/>
  <c r="O47406" i="1"/>
  <c r="O47407" i="1"/>
  <c r="O47408" i="1"/>
  <c r="O47409" i="1"/>
  <c r="O47410" i="1"/>
  <c r="O47411" i="1"/>
  <c r="O47412" i="1"/>
  <c r="O47413" i="1"/>
  <c r="O47414" i="1"/>
  <c r="O47415" i="1"/>
  <c r="O47416" i="1"/>
  <c r="O47417" i="1"/>
  <c r="O47418" i="1"/>
  <c r="O47419" i="1"/>
  <c r="O47420" i="1"/>
  <c r="O47421" i="1"/>
  <c r="O47422" i="1"/>
  <c r="O47423" i="1"/>
  <c r="O47424" i="1"/>
  <c r="O47425" i="1"/>
  <c r="O47426" i="1"/>
  <c r="O47427" i="1"/>
  <c r="O47428" i="1"/>
  <c r="O47429" i="1"/>
  <c r="O47430" i="1"/>
  <c r="O47431" i="1"/>
  <c r="O47432" i="1"/>
  <c r="O47433" i="1"/>
  <c r="O47434" i="1"/>
  <c r="O47435" i="1"/>
  <c r="O47436" i="1"/>
  <c r="O47437" i="1"/>
  <c r="O47438" i="1"/>
  <c r="O47439" i="1"/>
  <c r="O47440" i="1"/>
  <c r="O47441" i="1"/>
  <c r="O47442" i="1"/>
  <c r="O47443" i="1"/>
  <c r="O47444" i="1"/>
  <c r="O47445" i="1"/>
  <c r="O47446" i="1"/>
  <c r="O47447" i="1"/>
  <c r="O47448" i="1"/>
  <c r="O47449" i="1"/>
  <c r="O47450" i="1"/>
  <c r="O47451" i="1"/>
  <c r="O47452" i="1"/>
  <c r="O47453" i="1"/>
  <c r="O47454" i="1"/>
  <c r="O47455" i="1"/>
  <c r="O47456" i="1"/>
  <c r="O47457" i="1"/>
  <c r="O47458" i="1"/>
  <c r="O47459" i="1"/>
  <c r="O47460" i="1"/>
  <c r="O47461" i="1"/>
  <c r="O47462" i="1"/>
  <c r="O47463" i="1"/>
  <c r="O47464" i="1"/>
  <c r="O47465" i="1"/>
  <c r="O47466" i="1"/>
  <c r="O47467" i="1"/>
  <c r="O47468" i="1"/>
  <c r="O47469" i="1"/>
  <c r="O47470" i="1"/>
  <c r="O47471" i="1"/>
  <c r="O47472" i="1"/>
  <c r="O47473" i="1"/>
  <c r="O47474" i="1"/>
  <c r="O47475" i="1"/>
  <c r="O47476" i="1"/>
  <c r="O47477" i="1"/>
  <c r="O47478" i="1"/>
  <c r="O47479" i="1"/>
  <c r="O47480" i="1"/>
  <c r="O47481" i="1"/>
  <c r="O47482" i="1"/>
  <c r="O47483" i="1"/>
  <c r="O47484" i="1"/>
  <c r="O47485" i="1"/>
  <c r="O47486" i="1"/>
  <c r="O47487" i="1"/>
  <c r="O47488" i="1"/>
  <c r="O47489" i="1"/>
  <c r="O47490" i="1"/>
  <c r="O47491" i="1"/>
  <c r="O47492" i="1"/>
  <c r="O47493" i="1"/>
  <c r="O47494" i="1"/>
  <c r="O47495" i="1"/>
  <c r="O47496" i="1"/>
  <c r="O47497" i="1"/>
  <c r="O47498" i="1"/>
  <c r="O47499" i="1"/>
  <c r="O47500" i="1"/>
  <c r="O47501" i="1"/>
  <c r="O47502" i="1"/>
  <c r="O47503" i="1"/>
  <c r="O47504" i="1"/>
  <c r="O47505" i="1"/>
  <c r="O47506" i="1"/>
  <c r="O47507" i="1"/>
  <c r="O47508" i="1"/>
  <c r="O47509" i="1"/>
  <c r="O47510" i="1"/>
  <c r="O47511" i="1"/>
  <c r="O47512" i="1"/>
  <c r="O47513" i="1"/>
  <c r="O47514" i="1"/>
  <c r="O47515" i="1"/>
  <c r="O47516" i="1"/>
  <c r="O47517" i="1"/>
  <c r="O47518" i="1"/>
  <c r="O47519" i="1"/>
  <c r="O47520" i="1"/>
  <c r="O47521" i="1"/>
  <c r="O47522" i="1"/>
  <c r="O47523" i="1"/>
  <c r="O47524" i="1"/>
  <c r="O47525" i="1"/>
  <c r="O47526" i="1"/>
  <c r="O47527" i="1"/>
  <c r="O47528" i="1"/>
  <c r="O47529" i="1"/>
  <c r="O47530" i="1"/>
  <c r="O47531" i="1"/>
  <c r="O47532" i="1"/>
  <c r="O47533" i="1"/>
  <c r="O47534" i="1"/>
  <c r="O47535" i="1"/>
  <c r="O47536" i="1"/>
  <c r="O47537" i="1"/>
  <c r="O47538" i="1"/>
  <c r="O47539" i="1"/>
  <c r="O47540" i="1"/>
  <c r="O47541" i="1"/>
  <c r="O47542" i="1"/>
  <c r="O47543" i="1"/>
  <c r="O47544" i="1"/>
  <c r="O47545" i="1"/>
  <c r="O47546" i="1"/>
  <c r="O47547" i="1"/>
  <c r="O47548" i="1"/>
  <c r="O47549" i="1"/>
  <c r="O47550" i="1"/>
  <c r="O47551" i="1"/>
  <c r="O47552" i="1"/>
  <c r="O47553" i="1"/>
  <c r="O47554" i="1"/>
  <c r="O47555" i="1"/>
  <c r="O47556" i="1"/>
  <c r="O47557" i="1"/>
  <c r="O47558" i="1"/>
  <c r="O47559" i="1"/>
  <c r="O47560" i="1"/>
  <c r="O47561" i="1"/>
  <c r="O47562" i="1"/>
  <c r="O47563" i="1"/>
  <c r="O47564" i="1"/>
  <c r="O47565" i="1"/>
  <c r="O47566" i="1"/>
  <c r="O47567" i="1"/>
  <c r="O47568" i="1"/>
  <c r="O47569" i="1"/>
  <c r="O47570" i="1"/>
  <c r="O47571" i="1"/>
  <c r="O47572" i="1"/>
  <c r="O47573" i="1"/>
  <c r="O47574" i="1"/>
  <c r="O47575" i="1"/>
  <c r="O47576" i="1"/>
  <c r="O47577" i="1"/>
  <c r="O47578" i="1"/>
  <c r="O47579" i="1"/>
  <c r="O47580" i="1"/>
  <c r="O47581" i="1"/>
  <c r="O47582" i="1"/>
  <c r="O47583" i="1"/>
  <c r="O47584" i="1"/>
  <c r="O47585" i="1"/>
  <c r="O47586" i="1"/>
  <c r="O47587" i="1"/>
  <c r="O47588" i="1"/>
  <c r="O47589" i="1"/>
  <c r="O47590" i="1"/>
  <c r="O47591" i="1"/>
  <c r="O47592" i="1"/>
  <c r="O47593" i="1"/>
  <c r="O47594" i="1"/>
  <c r="O47595" i="1"/>
  <c r="O47596" i="1"/>
  <c r="O47597" i="1"/>
  <c r="O47598" i="1"/>
  <c r="O47599" i="1"/>
  <c r="O47600" i="1"/>
  <c r="O47601" i="1"/>
  <c r="O47602" i="1"/>
  <c r="O47603" i="1"/>
  <c r="O47604" i="1"/>
  <c r="O47605" i="1"/>
  <c r="O47606" i="1"/>
  <c r="O47607" i="1"/>
  <c r="O47608" i="1"/>
  <c r="O47609" i="1"/>
  <c r="O47610" i="1"/>
  <c r="O47611" i="1"/>
  <c r="O47612" i="1"/>
  <c r="O47613" i="1"/>
  <c r="O47614" i="1"/>
  <c r="O47615" i="1"/>
  <c r="O47616" i="1"/>
  <c r="O47617" i="1"/>
  <c r="O47618" i="1"/>
  <c r="O47619" i="1"/>
  <c r="O47620" i="1"/>
  <c r="O47621" i="1"/>
  <c r="O47622" i="1"/>
  <c r="O47623" i="1"/>
  <c r="O47624" i="1"/>
  <c r="O47625" i="1"/>
  <c r="O47626" i="1"/>
  <c r="O47627" i="1"/>
  <c r="O47628" i="1"/>
  <c r="O47629" i="1"/>
  <c r="O47630" i="1"/>
  <c r="O47631" i="1"/>
  <c r="O47632" i="1"/>
  <c r="O47633" i="1"/>
  <c r="O47634" i="1"/>
  <c r="O47635" i="1"/>
  <c r="O47636" i="1"/>
  <c r="O47637" i="1"/>
  <c r="O47638" i="1"/>
  <c r="O47639" i="1"/>
  <c r="O47640" i="1"/>
  <c r="O47641" i="1"/>
  <c r="O47642" i="1"/>
  <c r="O47643" i="1"/>
  <c r="O47644" i="1"/>
  <c r="O47645" i="1"/>
  <c r="O47646" i="1"/>
  <c r="O47647" i="1"/>
  <c r="O47648" i="1"/>
  <c r="O47649" i="1"/>
  <c r="O47650" i="1"/>
  <c r="O47651" i="1"/>
  <c r="O47652" i="1"/>
  <c r="O47653" i="1"/>
  <c r="O47654" i="1"/>
  <c r="O47655" i="1"/>
  <c r="O47656" i="1"/>
  <c r="O47657" i="1"/>
  <c r="O47658" i="1"/>
  <c r="O47659" i="1"/>
  <c r="O47660" i="1"/>
  <c r="O47661" i="1"/>
  <c r="O47662" i="1"/>
  <c r="O47663" i="1"/>
  <c r="O47664" i="1"/>
  <c r="O47665" i="1"/>
  <c r="O47666" i="1"/>
  <c r="O47667" i="1"/>
  <c r="O47668" i="1"/>
  <c r="O47669" i="1"/>
  <c r="O47670" i="1"/>
  <c r="O47671" i="1"/>
  <c r="O47672" i="1"/>
  <c r="O47673" i="1"/>
  <c r="O47674" i="1"/>
  <c r="O47675" i="1"/>
  <c r="O47676" i="1"/>
  <c r="O47677" i="1"/>
  <c r="O47678" i="1"/>
  <c r="O47679" i="1"/>
  <c r="O47680" i="1"/>
  <c r="O47681" i="1"/>
  <c r="O47682" i="1"/>
  <c r="O47683" i="1"/>
  <c r="O47684" i="1"/>
  <c r="O47685" i="1"/>
  <c r="O47686" i="1"/>
  <c r="O47687" i="1"/>
  <c r="O47688" i="1"/>
  <c r="O47689" i="1"/>
  <c r="O47690" i="1"/>
  <c r="O47691" i="1"/>
  <c r="O47692" i="1"/>
  <c r="O47693" i="1"/>
  <c r="O47694" i="1"/>
  <c r="O47695" i="1"/>
  <c r="O47696" i="1"/>
  <c r="O47697" i="1"/>
  <c r="O47698" i="1"/>
  <c r="O47699" i="1"/>
  <c r="O47700" i="1"/>
  <c r="O47701" i="1"/>
  <c r="O47702" i="1"/>
  <c r="O47703" i="1"/>
  <c r="O47704" i="1"/>
  <c r="O47705" i="1"/>
  <c r="O47706" i="1"/>
  <c r="O47707" i="1"/>
  <c r="O47708" i="1"/>
  <c r="O47709" i="1"/>
  <c r="O47710" i="1"/>
  <c r="O47711" i="1"/>
  <c r="O47712" i="1"/>
  <c r="O47713" i="1"/>
  <c r="O47714" i="1"/>
  <c r="O47715" i="1"/>
  <c r="O47716" i="1"/>
  <c r="O47717" i="1"/>
  <c r="O47718" i="1"/>
  <c r="O47719" i="1"/>
  <c r="O47720" i="1"/>
  <c r="O47721" i="1"/>
  <c r="O47722" i="1"/>
  <c r="O47723" i="1"/>
  <c r="O47724" i="1"/>
  <c r="O47725" i="1"/>
  <c r="O47726" i="1"/>
  <c r="O47727" i="1"/>
  <c r="O47728" i="1"/>
  <c r="O47729" i="1"/>
  <c r="O47730" i="1"/>
  <c r="O47731" i="1"/>
  <c r="O47732" i="1"/>
  <c r="O47733" i="1"/>
  <c r="O47734" i="1"/>
  <c r="O47735" i="1"/>
  <c r="O47736" i="1"/>
  <c r="O47737" i="1"/>
  <c r="O47738" i="1"/>
  <c r="O47739" i="1"/>
  <c r="O47740" i="1"/>
  <c r="O47741" i="1"/>
  <c r="O47742" i="1"/>
  <c r="O47743" i="1"/>
  <c r="O47744" i="1"/>
  <c r="O47745" i="1"/>
  <c r="O47746" i="1"/>
  <c r="O47747" i="1"/>
  <c r="O47748" i="1"/>
  <c r="O47749" i="1"/>
  <c r="O47750" i="1"/>
  <c r="O47751" i="1"/>
  <c r="O47752" i="1"/>
  <c r="O47753" i="1"/>
  <c r="O47754" i="1"/>
  <c r="O47755" i="1"/>
  <c r="O47756" i="1"/>
  <c r="O47757" i="1"/>
  <c r="O47758" i="1"/>
  <c r="O47759" i="1"/>
  <c r="O47760" i="1"/>
  <c r="O47761" i="1"/>
  <c r="O47762" i="1"/>
  <c r="O47763" i="1"/>
  <c r="O47764" i="1"/>
  <c r="O47765" i="1"/>
  <c r="O47766" i="1"/>
  <c r="O47767" i="1"/>
  <c r="O47768" i="1"/>
  <c r="O47769" i="1"/>
  <c r="O47770" i="1"/>
  <c r="O47771" i="1"/>
  <c r="O47772" i="1"/>
  <c r="O47773" i="1"/>
  <c r="O47774" i="1"/>
  <c r="O47775" i="1"/>
  <c r="O47776" i="1"/>
  <c r="O47777" i="1"/>
  <c r="O47778" i="1"/>
  <c r="O47779" i="1"/>
  <c r="O47780" i="1"/>
  <c r="O47781" i="1"/>
  <c r="O47782" i="1"/>
  <c r="O47783" i="1"/>
  <c r="O47784" i="1"/>
  <c r="O47785" i="1"/>
  <c r="O47786" i="1"/>
  <c r="O47787" i="1"/>
  <c r="O47788" i="1"/>
  <c r="O47789" i="1"/>
  <c r="O47790" i="1"/>
  <c r="O47791" i="1"/>
  <c r="O47792" i="1"/>
  <c r="O47793" i="1"/>
  <c r="O47794" i="1"/>
  <c r="O47795" i="1"/>
  <c r="O47796" i="1"/>
  <c r="O47797" i="1"/>
  <c r="O47798" i="1"/>
  <c r="O47799" i="1"/>
  <c r="O47800" i="1"/>
  <c r="O47801" i="1"/>
  <c r="O47802" i="1"/>
  <c r="O47803" i="1"/>
  <c r="O47804" i="1"/>
  <c r="O47805" i="1"/>
  <c r="O47806" i="1"/>
  <c r="O47807" i="1"/>
  <c r="O47808" i="1"/>
  <c r="O47809" i="1"/>
  <c r="O47810" i="1"/>
  <c r="O47811" i="1"/>
  <c r="O47812" i="1"/>
  <c r="O47813" i="1"/>
  <c r="O47814" i="1"/>
  <c r="O47815" i="1"/>
  <c r="O47816" i="1"/>
  <c r="O47817" i="1"/>
  <c r="O47818" i="1"/>
  <c r="O47819" i="1"/>
  <c r="O47820" i="1"/>
  <c r="O47821" i="1"/>
  <c r="O47822" i="1"/>
  <c r="O47823" i="1"/>
  <c r="O47824" i="1"/>
  <c r="O47825" i="1"/>
  <c r="O47826" i="1"/>
  <c r="O47827" i="1"/>
  <c r="O47828" i="1"/>
  <c r="O47829" i="1"/>
  <c r="O47830" i="1"/>
  <c r="O47831" i="1"/>
  <c r="O47832" i="1"/>
  <c r="O47833" i="1"/>
  <c r="O47834" i="1"/>
  <c r="O47835" i="1"/>
  <c r="O47836" i="1"/>
  <c r="O47837" i="1"/>
  <c r="O47838" i="1"/>
  <c r="O47839" i="1"/>
  <c r="O47840" i="1"/>
  <c r="O47841" i="1"/>
  <c r="O47842" i="1"/>
  <c r="O47843" i="1"/>
  <c r="O47844" i="1"/>
  <c r="O47845" i="1"/>
  <c r="O47846" i="1"/>
  <c r="O47847" i="1"/>
  <c r="O47848" i="1"/>
  <c r="O47849" i="1"/>
  <c r="O47850" i="1"/>
  <c r="O47851" i="1"/>
  <c r="O47852" i="1"/>
  <c r="O47853" i="1"/>
  <c r="O47854" i="1"/>
  <c r="O47855" i="1"/>
  <c r="O47856" i="1"/>
  <c r="O47857" i="1"/>
  <c r="O47858" i="1"/>
  <c r="O47859" i="1"/>
  <c r="O47860" i="1"/>
  <c r="O47861" i="1"/>
  <c r="O47862" i="1"/>
  <c r="O47863" i="1"/>
  <c r="O47864" i="1"/>
  <c r="O47865" i="1"/>
  <c r="O47866" i="1"/>
  <c r="O47867" i="1"/>
  <c r="O47868" i="1"/>
  <c r="O47869" i="1"/>
  <c r="O47870" i="1"/>
  <c r="O47871" i="1"/>
  <c r="O47872" i="1"/>
  <c r="O47873" i="1"/>
  <c r="O47874" i="1"/>
  <c r="O47875" i="1"/>
  <c r="O47876" i="1"/>
  <c r="O47877" i="1"/>
  <c r="O47878" i="1"/>
  <c r="O47879" i="1"/>
  <c r="O47880" i="1"/>
  <c r="O47881" i="1"/>
  <c r="O47882" i="1"/>
  <c r="O47883" i="1"/>
  <c r="O47884" i="1"/>
  <c r="O47885" i="1"/>
  <c r="O47886" i="1"/>
  <c r="O47887" i="1"/>
  <c r="O47888" i="1"/>
  <c r="O47889" i="1"/>
  <c r="O47890" i="1"/>
  <c r="O47891" i="1"/>
  <c r="O47892" i="1"/>
  <c r="O47893" i="1"/>
  <c r="O47894" i="1"/>
  <c r="O47895" i="1"/>
  <c r="O47896" i="1"/>
  <c r="O47897" i="1"/>
  <c r="O47898" i="1"/>
  <c r="O47899" i="1"/>
  <c r="O47900" i="1"/>
  <c r="O47901" i="1"/>
  <c r="O47902" i="1"/>
  <c r="O47903" i="1"/>
  <c r="O47904" i="1"/>
  <c r="O47905" i="1"/>
  <c r="O47906" i="1"/>
  <c r="O47907" i="1"/>
  <c r="O47908" i="1"/>
  <c r="O47909" i="1"/>
  <c r="O47910" i="1"/>
  <c r="O47911" i="1"/>
  <c r="O47912" i="1"/>
  <c r="O47913" i="1"/>
  <c r="O47914" i="1"/>
  <c r="O47915" i="1"/>
  <c r="O47916" i="1"/>
  <c r="O47917" i="1"/>
  <c r="O47918" i="1"/>
  <c r="O47919" i="1"/>
  <c r="O47920" i="1"/>
  <c r="O47921" i="1"/>
  <c r="O47922" i="1"/>
  <c r="O47923" i="1"/>
  <c r="O47924" i="1"/>
  <c r="O47925" i="1"/>
  <c r="O47926" i="1"/>
  <c r="O47927" i="1"/>
  <c r="O47928" i="1"/>
  <c r="O47929" i="1"/>
  <c r="O47930" i="1"/>
  <c r="O47931" i="1"/>
  <c r="O47932" i="1"/>
  <c r="O47933" i="1"/>
  <c r="O47934" i="1"/>
  <c r="O47935" i="1"/>
  <c r="O47936" i="1"/>
  <c r="O47937" i="1"/>
  <c r="O47938" i="1"/>
  <c r="O47939" i="1"/>
  <c r="O47940" i="1"/>
  <c r="O47941" i="1"/>
  <c r="O47942" i="1"/>
  <c r="O47943" i="1"/>
  <c r="O47944" i="1"/>
  <c r="O47945" i="1"/>
  <c r="O47946" i="1"/>
  <c r="O47947" i="1"/>
  <c r="O47948" i="1"/>
  <c r="O47949" i="1"/>
  <c r="O47950" i="1"/>
  <c r="O47951" i="1"/>
  <c r="O47952" i="1"/>
  <c r="O47953" i="1"/>
  <c r="O47954" i="1"/>
  <c r="O47955" i="1"/>
  <c r="O47956" i="1"/>
  <c r="O47957" i="1"/>
  <c r="O47958" i="1"/>
  <c r="O47959" i="1"/>
  <c r="O47960" i="1"/>
  <c r="O47961" i="1"/>
  <c r="O47962" i="1"/>
  <c r="O47963" i="1"/>
  <c r="O47964" i="1"/>
  <c r="O47965" i="1"/>
  <c r="O47966" i="1"/>
  <c r="O47967" i="1"/>
  <c r="O47968" i="1"/>
  <c r="O47969" i="1"/>
  <c r="O47970" i="1"/>
  <c r="O47971" i="1"/>
  <c r="O47972" i="1"/>
  <c r="O47973" i="1"/>
  <c r="O47974" i="1"/>
  <c r="O47975" i="1"/>
  <c r="O47976" i="1"/>
  <c r="O47977" i="1"/>
  <c r="O47978" i="1"/>
  <c r="O47979" i="1"/>
  <c r="O47980" i="1"/>
  <c r="O47981" i="1"/>
  <c r="O47982" i="1"/>
  <c r="O47983" i="1"/>
  <c r="O47984" i="1"/>
  <c r="O47985" i="1"/>
  <c r="O47986" i="1"/>
  <c r="O47987" i="1"/>
  <c r="O47988" i="1"/>
  <c r="O47989" i="1"/>
  <c r="O47990" i="1"/>
  <c r="O47991" i="1"/>
  <c r="O47992" i="1"/>
  <c r="O47993" i="1"/>
  <c r="O47994" i="1"/>
  <c r="O47995" i="1"/>
  <c r="O47996" i="1"/>
  <c r="O47997" i="1"/>
  <c r="O47998" i="1"/>
  <c r="O47999" i="1"/>
  <c r="O48000" i="1"/>
  <c r="O48001" i="1"/>
  <c r="O48002" i="1"/>
  <c r="O48003" i="1"/>
  <c r="O48004" i="1"/>
  <c r="O48005" i="1"/>
  <c r="O48006" i="1"/>
  <c r="O48007" i="1"/>
  <c r="O48008" i="1"/>
  <c r="O48009" i="1"/>
  <c r="O48010" i="1"/>
  <c r="O48011" i="1"/>
  <c r="O48012" i="1"/>
  <c r="O48013" i="1"/>
  <c r="O48014" i="1"/>
  <c r="O48015" i="1"/>
  <c r="O48016" i="1"/>
  <c r="O48017" i="1"/>
  <c r="O48018" i="1"/>
  <c r="O48019" i="1"/>
  <c r="O48020" i="1"/>
  <c r="O48021" i="1"/>
  <c r="O48022" i="1"/>
  <c r="O48023" i="1"/>
  <c r="O48024" i="1"/>
  <c r="O48025" i="1"/>
  <c r="O48026" i="1"/>
  <c r="O48027" i="1"/>
  <c r="O48028" i="1"/>
  <c r="O48029" i="1"/>
  <c r="O48030" i="1"/>
  <c r="O48031" i="1"/>
  <c r="O48032" i="1"/>
  <c r="O48033" i="1"/>
  <c r="O48034" i="1"/>
  <c r="O48035" i="1"/>
  <c r="O48036" i="1"/>
  <c r="O48037" i="1"/>
  <c r="O48038" i="1"/>
  <c r="O48039" i="1"/>
  <c r="O48040" i="1"/>
  <c r="O48041" i="1"/>
  <c r="O48042" i="1"/>
  <c r="O48043" i="1"/>
  <c r="O48044" i="1"/>
  <c r="O48045" i="1"/>
  <c r="O48046" i="1"/>
  <c r="O48047" i="1"/>
  <c r="O48048" i="1"/>
  <c r="O48049" i="1"/>
  <c r="O48050" i="1"/>
  <c r="O48051" i="1"/>
  <c r="O48052" i="1"/>
  <c r="O48053" i="1"/>
  <c r="O48054" i="1"/>
  <c r="O48055" i="1"/>
  <c r="O48056" i="1"/>
  <c r="O48057" i="1"/>
  <c r="O48058" i="1"/>
  <c r="O48059" i="1"/>
  <c r="O48060" i="1"/>
  <c r="O48061" i="1"/>
  <c r="O48062" i="1"/>
  <c r="O48063" i="1"/>
  <c r="O48064" i="1"/>
  <c r="O48065" i="1"/>
  <c r="O48066" i="1"/>
  <c r="O48067" i="1"/>
  <c r="O48068" i="1"/>
  <c r="O48069" i="1"/>
  <c r="O48070" i="1"/>
  <c r="O48071" i="1"/>
  <c r="O48072" i="1"/>
  <c r="O48073" i="1"/>
  <c r="O48074" i="1"/>
  <c r="O48075" i="1"/>
  <c r="O48076" i="1"/>
  <c r="O48077" i="1"/>
  <c r="O48078" i="1"/>
  <c r="O48079" i="1"/>
  <c r="O48080" i="1"/>
  <c r="O48081" i="1"/>
  <c r="O48082" i="1"/>
  <c r="O48083" i="1"/>
  <c r="O48084" i="1"/>
  <c r="O48085" i="1"/>
  <c r="O48086" i="1"/>
  <c r="O48087" i="1"/>
  <c r="O48088" i="1"/>
  <c r="O48089" i="1"/>
  <c r="O48090" i="1"/>
  <c r="O48091" i="1"/>
  <c r="O48092" i="1"/>
  <c r="O48093" i="1"/>
  <c r="O48094" i="1"/>
  <c r="O48095" i="1"/>
  <c r="O48096" i="1"/>
  <c r="O48097" i="1"/>
  <c r="O48098" i="1"/>
  <c r="O48099" i="1"/>
  <c r="O48100" i="1"/>
  <c r="O48101" i="1"/>
  <c r="O48102" i="1"/>
  <c r="O48103" i="1"/>
  <c r="O48104" i="1"/>
  <c r="O48105" i="1"/>
  <c r="O48106" i="1"/>
  <c r="O48107" i="1"/>
  <c r="O48108" i="1"/>
  <c r="O48109" i="1"/>
  <c r="O48110" i="1"/>
  <c r="O48111" i="1"/>
  <c r="O48112" i="1"/>
  <c r="O48113" i="1"/>
  <c r="O48114" i="1"/>
  <c r="O48115" i="1"/>
  <c r="O48116" i="1"/>
  <c r="O48117" i="1"/>
  <c r="O48118" i="1"/>
  <c r="O48119" i="1"/>
  <c r="O48120" i="1"/>
  <c r="O48121" i="1"/>
  <c r="O48122" i="1"/>
  <c r="O48123" i="1"/>
  <c r="O48124" i="1"/>
  <c r="O48125" i="1"/>
  <c r="O48126" i="1"/>
  <c r="O48127" i="1"/>
  <c r="O48128" i="1"/>
  <c r="O48129" i="1"/>
  <c r="O48130" i="1"/>
  <c r="O48131" i="1"/>
  <c r="O48132" i="1"/>
  <c r="O48133" i="1"/>
  <c r="O48134" i="1"/>
  <c r="O48135" i="1"/>
  <c r="O48136" i="1"/>
  <c r="O48137" i="1"/>
  <c r="O48138" i="1"/>
  <c r="O48139" i="1"/>
  <c r="O48140" i="1"/>
  <c r="O48141" i="1"/>
  <c r="O48142" i="1"/>
  <c r="O48143" i="1"/>
  <c r="O48144" i="1"/>
  <c r="O48145" i="1"/>
  <c r="O48146" i="1"/>
  <c r="O48147" i="1"/>
  <c r="O48148" i="1"/>
  <c r="O48149" i="1"/>
  <c r="O48150" i="1"/>
  <c r="O48151" i="1"/>
  <c r="O48152" i="1"/>
  <c r="O48153" i="1"/>
  <c r="O48154" i="1"/>
  <c r="O48155" i="1"/>
  <c r="O48156" i="1"/>
  <c r="O48157" i="1"/>
  <c r="O48158" i="1"/>
  <c r="O48159" i="1"/>
  <c r="O48160" i="1"/>
  <c r="O48161" i="1"/>
  <c r="O48162" i="1"/>
  <c r="O48163" i="1"/>
  <c r="O48164" i="1"/>
  <c r="O48165" i="1"/>
  <c r="O48166" i="1"/>
  <c r="O48167" i="1"/>
  <c r="O48168" i="1"/>
  <c r="O48169" i="1"/>
  <c r="O48170" i="1"/>
  <c r="O48171" i="1"/>
  <c r="O48172" i="1"/>
  <c r="O48173" i="1"/>
  <c r="O48174" i="1"/>
  <c r="O48175" i="1"/>
  <c r="O48176" i="1"/>
  <c r="O48177" i="1"/>
  <c r="O48178" i="1"/>
  <c r="O48179" i="1"/>
  <c r="O48180" i="1"/>
  <c r="O48181" i="1"/>
  <c r="O48182" i="1"/>
  <c r="O48183" i="1"/>
  <c r="O48184" i="1"/>
  <c r="O48185" i="1"/>
  <c r="O48186" i="1"/>
  <c r="O48187" i="1"/>
  <c r="O48188" i="1"/>
  <c r="O48189" i="1"/>
  <c r="O48190" i="1"/>
  <c r="O48191" i="1"/>
  <c r="O48192" i="1"/>
  <c r="O48193" i="1"/>
  <c r="O48194" i="1"/>
  <c r="O48195" i="1"/>
  <c r="O48196" i="1"/>
  <c r="O48197" i="1"/>
  <c r="O48198" i="1"/>
  <c r="O48199" i="1"/>
  <c r="O48200" i="1"/>
  <c r="O48201" i="1"/>
  <c r="O48202" i="1"/>
  <c r="O48203" i="1"/>
  <c r="O48204" i="1"/>
  <c r="O48205" i="1"/>
  <c r="O48206" i="1"/>
  <c r="O48207" i="1"/>
  <c r="O48208" i="1"/>
  <c r="O48209" i="1"/>
  <c r="O48210" i="1"/>
  <c r="O48211" i="1"/>
  <c r="O48212" i="1"/>
  <c r="O48213" i="1"/>
  <c r="O48214" i="1"/>
  <c r="O48215" i="1"/>
  <c r="O48216" i="1"/>
  <c r="O48217" i="1"/>
  <c r="O48218" i="1"/>
  <c r="O48219" i="1"/>
  <c r="O48220" i="1"/>
  <c r="O48221" i="1"/>
  <c r="O48222" i="1"/>
  <c r="O48223" i="1"/>
  <c r="O48224" i="1"/>
  <c r="O48225" i="1"/>
  <c r="O48226" i="1"/>
  <c r="O48227" i="1"/>
  <c r="O48228" i="1"/>
  <c r="O48229" i="1"/>
  <c r="O48230" i="1"/>
  <c r="O48231" i="1"/>
  <c r="O48232" i="1"/>
  <c r="O48233" i="1"/>
  <c r="O48234" i="1"/>
  <c r="O48235" i="1"/>
  <c r="O48236" i="1"/>
  <c r="O48237" i="1"/>
  <c r="O48238" i="1"/>
  <c r="O48239" i="1"/>
  <c r="O48240" i="1"/>
  <c r="O48241" i="1"/>
  <c r="O48242" i="1"/>
  <c r="O48243" i="1"/>
  <c r="O48244" i="1"/>
  <c r="O48245" i="1"/>
  <c r="O48246" i="1"/>
  <c r="O48247" i="1"/>
  <c r="O48248" i="1"/>
  <c r="O48249" i="1"/>
  <c r="O48250" i="1"/>
  <c r="O48251" i="1"/>
  <c r="O48252" i="1"/>
  <c r="O48253" i="1"/>
  <c r="O48254" i="1"/>
  <c r="O48255" i="1"/>
  <c r="O48256" i="1"/>
  <c r="O48257" i="1"/>
  <c r="O48258" i="1"/>
  <c r="O48259" i="1"/>
  <c r="O48260" i="1"/>
  <c r="O48261" i="1"/>
  <c r="O48262" i="1"/>
  <c r="O48263" i="1"/>
  <c r="O48264" i="1"/>
  <c r="O48265" i="1"/>
  <c r="O48266" i="1"/>
  <c r="O48267" i="1"/>
  <c r="O48268" i="1"/>
  <c r="O48269" i="1"/>
  <c r="O48270" i="1"/>
  <c r="O48271" i="1"/>
  <c r="O48272" i="1"/>
  <c r="O48273" i="1"/>
  <c r="O48274" i="1"/>
  <c r="O48275" i="1"/>
  <c r="O48276" i="1"/>
  <c r="O48277" i="1"/>
  <c r="O48278" i="1"/>
  <c r="O48279" i="1"/>
  <c r="O48280" i="1"/>
  <c r="O48281" i="1"/>
  <c r="O48282" i="1"/>
  <c r="O48283" i="1"/>
  <c r="O48284" i="1"/>
  <c r="O48285" i="1"/>
  <c r="O48286" i="1"/>
  <c r="O48287" i="1"/>
  <c r="O48288" i="1"/>
  <c r="O48289" i="1"/>
  <c r="O48290" i="1"/>
  <c r="O48291" i="1"/>
  <c r="O48292" i="1"/>
  <c r="O48293" i="1"/>
  <c r="O48294" i="1"/>
  <c r="O48295" i="1"/>
  <c r="O48296" i="1"/>
  <c r="O48297" i="1"/>
  <c r="O48298" i="1"/>
  <c r="O48299" i="1"/>
  <c r="O48300" i="1"/>
  <c r="O48301" i="1"/>
  <c r="O48302" i="1"/>
  <c r="O48303" i="1"/>
  <c r="O48304" i="1"/>
  <c r="O48305" i="1"/>
  <c r="O48306" i="1"/>
  <c r="O48307" i="1"/>
  <c r="O48308" i="1"/>
  <c r="O48309" i="1"/>
  <c r="O48310" i="1"/>
  <c r="O48311" i="1"/>
  <c r="O48312" i="1"/>
  <c r="O48313" i="1"/>
  <c r="O48314" i="1"/>
  <c r="O48315" i="1"/>
  <c r="O48316" i="1"/>
  <c r="O48317" i="1"/>
  <c r="O48318" i="1"/>
  <c r="O48319" i="1"/>
  <c r="O48320" i="1"/>
  <c r="O48321" i="1"/>
  <c r="O48322" i="1"/>
  <c r="O48323" i="1"/>
  <c r="O48324" i="1"/>
  <c r="O48325" i="1"/>
  <c r="O48326" i="1"/>
  <c r="O48327" i="1"/>
  <c r="O48328" i="1"/>
  <c r="O48329" i="1"/>
  <c r="O48330" i="1"/>
  <c r="O48331" i="1"/>
  <c r="O48332" i="1"/>
  <c r="O48333" i="1"/>
  <c r="O48334" i="1"/>
  <c r="O48335" i="1"/>
  <c r="O48336" i="1"/>
  <c r="O48337" i="1"/>
  <c r="O48338" i="1"/>
  <c r="O48339" i="1"/>
  <c r="O48340" i="1"/>
  <c r="O48341" i="1"/>
  <c r="O48342" i="1"/>
  <c r="O48343" i="1"/>
  <c r="O48344" i="1"/>
  <c r="O48345" i="1"/>
  <c r="O48346" i="1"/>
  <c r="O48347" i="1"/>
  <c r="O48348" i="1"/>
  <c r="O48349" i="1"/>
  <c r="O48350" i="1"/>
  <c r="O48351" i="1"/>
  <c r="O48352" i="1"/>
  <c r="O48353" i="1"/>
  <c r="O48354" i="1"/>
  <c r="O48355" i="1"/>
  <c r="O48356" i="1"/>
  <c r="O48357" i="1"/>
  <c r="O48358" i="1"/>
  <c r="O48359" i="1"/>
  <c r="O48360" i="1"/>
  <c r="O48361" i="1"/>
  <c r="O48362" i="1"/>
  <c r="O48363" i="1"/>
  <c r="O48364" i="1"/>
  <c r="O48365" i="1"/>
  <c r="O48366" i="1"/>
  <c r="O48367" i="1"/>
  <c r="O48368" i="1"/>
  <c r="O48369" i="1"/>
  <c r="O48370" i="1"/>
  <c r="O48371" i="1"/>
  <c r="O48372" i="1"/>
  <c r="O48373" i="1"/>
  <c r="O48374" i="1"/>
  <c r="O48375" i="1"/>
  <c r="O48376" i="1"/>
  <c r="O48377" i="1"/>
  <c r="O48378" i="1"/>
  <c r="O48379" i="1"/>
  <c r="O48380" i="1"/>
  <c r="O48381" i="1"/>
  <c r="O48382" i="1"/>
  <c r="O48383" i="1"/>
  <c r="O48384" i="1"/>
  <c r="O48385" i="1"/>
  <c r="O48386" i="1"/>
  <c r="O48387" i="1"/>
  <c r="O48388" i="1"/>
  <c r="O48389" i="1"/>
  <c r="O48390" i="1"/>
  <c r="O48391" i="1"/>
  <c r="O48392" i="1"/>
  <c r="O48393" i="1"/>
  <c r="O48394" i="1"/>
  <c r="O48395" i="1"/>
  <c r="O48396" i="1"/>
  <c r="O48397" i="1"/>
  <c r="O48398" i="1"/>
  <c r="O48399" i="1"/>
  <c r="O48400" i="1"/>
  <c r="O48401" i="1"/>
  <c r="O48402" i="1"/>
  <c r="O48403" i="1"/>
  <c r="O48404" i="1"/>
  <c r="O48405" i="1"/>
  <c r="O48406" i="1"/>
  <c r="O48407" i="1"/>
  <c r="O48408" i="1"/>
  <c r="O48409" i="1"/>
  <c r="O48410" i="1"/>
  <c r="O48411" i="1"/>
  <c r="O48412" i="1"/>
  <c r="O48413" i="1"/>
  <c r="O48414" i="1"/>
  <c r="O48415" i="1"/>
  <c r="O48416" i="1"/>
  <c r="O48417" i="1"/>
  <c r="O48418" i="1"/>
  <c r="O48419" i="1"/>
  <c r="O48420" i="1"/>
  <c r="O48421" i="1"/>
  <c r="O48422" i="1"/>
  <c r="O48423" i="1"/>
  <c r="O48424" i="1"/>
  <c r="O48425" i="1"/>
  <c r="O48426" i="1"/>
  <c r="O48427" i="1"/>
  <c r="O48428" i="1"/>
  <c r="O48429" i="1"/>
  <c r="O48430" i="1"/>
  <c r="O48431" i="1"/>
  <c r="O48432" i="1"/>
  <c r="O48433" i="1"/>
  <c r="O48434" i="1"/>
  <c r="O48435" i="1"/>
  <c r="O48436" i="1"/>
  <c r="O48437" i="1"/>
  <c r="O48438" i="1"/>
  <c r="O48439" i="1"/>
  <c r="O48440" i="1"/>
  <c r="O48441" i="1"/>
  <c r="O48442" i="1"/>
  <c r="O48443" i="1"/>
  <c r="O48444" i="1"/>
  <c r="O48445" i="1"/>
  <c r="O48446" i="1"/>
  <c r="O48447" i="1"/>
  <c r="O48448" i="1"/>
  <c r="O48449" i="1"/>
  <c r="O48450" i="1"/>
  <c r="O48451" i="1"/>
  <c r="O48452" i="1"/>
  <c r="O48453" i="1"/>
  <c r="O48454" i="1"/>
  <c r="O48455" i="1"/>
  <c r="O48456" i="1"/>
  <c r="O48457" i="1"/>
  <c r="O48458" i="1"/>
  <c r="O48459" i="1"/>
  <c r="O48460" i="1"/>
  <c r="O48461" i="1"/>
  <c r="O48462" i="1"/>
  <c r="O48463" i="1"/>
  <c r="O48464" i="1"/>
  <c r="O48465" i="1"/>
  <c r="O48466" i="1"/>
  <c r="O48467" i="1"/>
  <c r="O48468" i="1"/>
  <c r="O48469" i="1"/>
  <c r="O48470" i="1"/>
  <c r="O48471" i="1"/>
  <c r="O48472" i="1"/>
  <c r="O48473" i="1"/>
  <c r="O48474" i="1"/>
  <c r="O48475" i="1"/>
  <c r="O48476" i="1"/>
  <c r="O48477" i="1"/>
  <c r="O48478" i="1"/>
  <c r="O48479" i="1"/>
  <c r="O48480" i="1"/>
  <c r="O48481" i="1"/>
  <c r="O48482" i="1"/>
  <c r="O48483" i="1"/>
  <c r="O48484" i="1"/>
  <c r="O48485" i="1"/>
  <c r="O48486" i="1"/>
  <c r="O48487" i="1"/>
  <c r="O48488" i="1"/>
  <c r="O48489" i="1"/>
  <c r="O48490" i="1"/>
  <c r="O48491" i="1"/>
  <c r="O48492" i="1"/>
  <c r="O48493" i="1"/>
  <c r="O48494" i="1"/>
  <c r="O48495" i="1"/>
  <c r="O48496" i="1"/>
  <c r="O48497" i="1"/>
  <c r="O48498" i="1"/>
  <c r="O48499" i="1"/>
  <c r="O48500" i="1"/>
  <c r="O48501" i="1"/>
  <c r="O48502" i="1"/>
  <c r="O48503" i="1"/>
  <c r="O48504" i="1"/>
  <c r="O48505" i="1"/>
  <c r="O48506" i="1"/>
  <c r="O48507" i="1"/>
  <c r="O48508" i="1"/>
  <c r="O48509" i="1"/>
  <c r="O48510" i="1"/>
  <c r="O48511" i="1"/>
  <c r="O48512" i="1"/>
  <c r="O48513" i="1"/>
  <c r="O48514" i="1"/>
  <c r="O48515" i="1"/>
  <c r="O48516" i="1"/>
  <c r="O48517" i="1"/>
  <c r="O48518" i="1"/>
  <c r="O48519" i="1"/>
  <c r="O48520" i="1"/>
  <c r="O48521" i="1"/>
  <c r="O48522" i="1"/>
  <c r="O48523" i="1"/>
  <c r="O48524" i="1"/>
  <c r="O48525" i="1"/>
  <c r="O48526" i="1"/>
  <c r="O48527" i="1"/>
  <c r="O48528" i="1"/>
  <c r="O48529" i="1"/>
  <c r="O48530" i="1"/>
  <c r="O48531" i="1"/>
  <c r="O48532" i="1"/>
  <c r="O48533" i="1"/>
  <c r="O48534" i="1"/>
  <c r="O48535" i="1"/>
  <c r="O48536" i="1"/>
  <c r="O48537" i="1"/>
  <c r="O48538" i="1"/>
  <c r="O48539" i="1"/>
  <c r="O48540" i="1"/>
  <c r="O48541" i="1"/>
  <c r="O48542" i="1"/>
  <c r="O48543" i="1"/>
  <c r="O48544" i="1"/>
  <c r="O48545" i="1"/>
  <c r="O48546" i="1"/>
  <c r="O48547" i="1"/>
  <c r="O48548" i="1"/>
  <c r="O48549" i="1"/>
  <c r="O48550" i="1"/>
  <c r="O48551" i="1"/>
  <c r="O48552" i="1"/>
  <c r="O48553" i="1"/>
  <c r="O48554" i="1"/>
  <c r="O48555" i="1"/>
  <c r="O48556" i="1"/>
  <c r="O48557" i="1"/>
  <c r="O48558" i="1"/>
  <c r="O48559" i="1"/>
  <c r="O48560" i="1"/>
  <c r="O48561" i="1"/>
  <c r="O48562" i="1"/>
  <c r="O48563" i="1"/>
  <c r="O48564" i="1"/>
  <c r="O48565" i="1"/>
  <c r="O48566" i="1"/>
  <c r="O48567" i="1"/>
  <c r="O48568" i="1"/>
  <c r="O48569" i="1"/>
  <c r="O48570" i="1"/>
  <c r="O48571" i="1"/>
  <c r="O48572" i="1"/>
  <c r="O48573" i="1"/>
  <c r="O48574" i="1"/>
  <c r="O48575" i="1"/>
  <c r="O48576" i="1"/>
  <c r="O48577" i="1"/>
  <c r="O48578" i="1"/>
  <c r="O48579" i="1"/>
  <c r="O48580" i="1"/>
  <c r="O48581" i="1"/>
  <c r="O48582" i="1"/>
  <c r="O48583" i="1"/>
  <c r="O48584" i="1"/>
  <c r="O48585" i="1"/>
  <c r="O48586" i="1"/>
  <c r="O48587" i="1"/>
  <c r="O48588" i="1"/>
  <c r="O48589" i="1"/>
  <c r="O48590" i="1"/>
  <c r="O48591" i="1"/>
  <c r="O48592" i="1"/>
  <c r="O48593" i="1"/>
  <c r="O48594" i="1"/>
  <c r="O48595" i="1"/>
  <c r="O48596" i="1"/>
  <c r="O48597" i="1"/>
  <c r="O48598" i="1"/>
  <c r="O48599" i="1"/>
  <c r="O48600" i="1"/>
  <c r="O48601" i="1"/>
  <c r="O48602" i="1"/>
  <c r="O48603" i="1"/>
  <c r="O48604" i="1"/>
  <c r="O48605" i="1"/>
  <c r="O48606" i="1"/>
  <c r="O48607" i="1"/>
  <c r="O48608" i="1"/>
  <c r="O48609" i="1"/>
  <c r="O48610" i="1"/>
  <c r="O48611" i="1"/>
  <c r="O48612" i="1"/>
  <c r="O48613" i="1"/>
  <c r="O48614" i="1"/>
  <c r="O48615" i="1"/>
  <c r="O48616" i="1"/>
  <c r="O48617" i="1"/>
  <c r="O48618" i="1"/>
  <c r="O48619" i="1"/>
  <c r="O48620" i="1"/>
  <c r="O48621" i="1"/>
  <c r="O48622" i="1"/>
  <c r="O48623" i="1"/>
  <c r="O48624" i="1"/>
  <c r="O48625" i="1"/>
  <c r="O48626" i="1"/>
  <c r="O48627" i="1"/>
  <c r="O48628" i="1"/>
  <c r="O48629" i="1"/>
  <c r="O48630" i="1"/>
  <c r="O48631" i="1"/>
  <c r="O48632" i="1"/>
  <c r="O48633" i="1"/>
  <c r="O48634" i="1"/>
  <c r="O48635" i="1"/>
  <c r="O48636" i="1"/>
  <c r="O48637" i="1"/>
  <c r="O48638" i="1"/>
  <c r="O48639" i="1"/>
  <c r="O48640" i="1"/>
  <c r="O48641" i="1"/>
  <c r="O48642" i="1"/>
  <c r="O48643" i="1"/>
  <c r="O48644" i="1"/>
  <c r="O48645" i="1"/>
  <c r="O48646" i="1"/>
  <c r="O48647" i="1"/>
  <c r="O48648" i="1"/>
  <c r="O48649" i="1"/>
  <c r="O48650" i="1"/>
  <c r="O48651" i="1"/>
  <c r="O48652" i="1"/>
  <c r="O48653" i="1"/>
  <c r="O48654" i="1"/>
  <c r="O48655" i="1"/>
  <c r="O48656" i="1"/>
  <c r="O48657" i="1"/>
  <c r="O48658" i="1"/>
  <c r="O48659" i="1"/>
  <c r="O48660" i="1"/>
  <c r="O48661" i="1"/>
  <c r="O48662" i="1"/>
  <c r="O48663" i="1"/>
  <c r="O48664" i="1"/>
  <c r="O48665" i="1"/>
  <c r="O48666" i="1"/>
  <c r="O48667" i="1"/>
  <c r="O48668" i="1"/>
  <c r="O48669" i="1"/>
  <c r="O48670" i="1"/>
  <c r="O48671" i="1"/>
  <c r="O48672" i="1"/>
  <c r="O48673" i="1"/>
  <c r="O48674" i="1"/>
  <c r="O48675" i="1"/>
  <c r="O48676" i="1"/>
  <c r="O48677" i="1"/>
  <c r="O48678" i="1"/>
  <c r="O48679" i="1"/>
  <c r="O48680" i="1"/>
  <c r="O48681" i="1"/>
  <c r="O48682" i="1"/>
  <c r="O48683" i="1"/>
  <c r="O48684" i="1"/>
  <c r="O48685" i="1"/>
  <c r="O48686" i="1"/>
  <c r="O48687" i="1"/>
  <c r="O48688" i="1"/>
  <c r="O48689" i="1"/>
  <c r="O48690" i="1"/>
  <c r="O48691" i="1"/>
  <c r="O48692" i="1"/>
  <c r="O48693" i="1"/>
  <c r="O48694" i="1"/>
  <c r="O48695" i="1"/>
  <c r="O48696" i="1"/>
  <c r="O48697" i="1"/>
  <c r="O48698" i="1"/>
  <c r="O48699" i="1"/>
  <c r="O48700" i="1"/>
  <c r="O48701" i="1"/>
  <c r="O48702" i="1"/>
  <c r="O48703" i="1"/>
  <c r="O48704" i="1"/>
  <c r="O48705" i="1"/>
  <c r="O48706" i="1"/>
  <c r="O48707" i="1"/>
  <c r="O48708" i="1"/>
  <c r="O48709" i="1"/>
  <c r="O48710" i="1"/>
  <c r="O48711" i="1"/>
  <c r="O48712" i="1"/>
  <c r="O48713" i="1"/>
  <c r="O48714" i="1"/>
  <c r="O48715" i="1"/>
  <c r="O48716" i="1"/>
  <c r="O48717" i="1"/>
  <c r="O48718" i="1"/>
  <c r="O48719" i="1"/>
  <c r="O48720" i="1"/>
  <c r="O48721" i="1"/>
  <c r="O48722" i="1"/>
  <c r="O48723" i="1"/>
  <c r="O48724" i="1"/>
  <c r="O48725" i="1"/>
  <c r="O48726" i="1"/>
  <c r="O48727" i="1"/>
  <c r="O48728" i="1"/>
  <c r="O48729" i="1"/>
  <c r="O48730" i="1"/>
  <c r="O48731" i="1"/>
  <c r="O48732" i="1"/>
  <c r="O48733" i="1"/>
  <c r="O48734" i="1"/>
  <c r="O48735" i="1"/>
  <c r="O48736" i="1"/>
  <c r="O48737" i="1"/>
  <c r="O48738" i="1"/>
  <c r="O48739" i="1"/>
  <c r="O48740" i="1"/>
  <c r="O48741" i="1"/>
  <c r="O48742" i="1"/>
  <c r="O48743" i="1"/>
  <c r="O48744" i="1"/>
  <c r="O48745" i="1"/>
  <c r="O48746" i="1"/>
  <c r="O48747" i="1"/>
  <c r="O48748" i="1"/>
  <c r="O48749" i="1"/>
  <c r="O48750" i="1"/>
  <c r="O48751" i="1"/>
  <c r="O48752" i="1"/>
  <c r="O48753" i="1"/>
  <c r="O48754" i="1"/>
  <c r="O48755" i="1"/>
  <c r="O48756" i="1"/>
  <c r="O48757" i="1"/>
  <c r="O48758" i="1"/>
  <c r="O48759" i="1"/>
  <c r="O48760" i="1"/>
  <c r="O48761" i="1"/>
  <c r="O48762" i="1"/>
  <c r="O48763" i="1"/>
  <c r="O48764" i="1"/>
  <c r="O48765" i="1"/>
  <c r="O48766" i="1"/>
  <c r="O48767" i="1"/>
  <c r="O48768" i="1"/>
  <c r="O48769" i="1"/>
  <c r="O48770" i="1"/>
  <c r="O48771" i="1"/>
  <c r="O48772" i="1"/>
  <c r="O48773" i="1"/>
  <c r="O48774" i="1"/>
  <c r="O48775" i="1"/>
  <c r="O48776" i="1"/>
  <c r="O48777" i="1"/>
  <c r="O48778" i="1"/>
  <c r="O48779" i="1"/>
  <c r="O48780" i="1"/>
  <c r="O48781" i="1"/>
  <c r="O48782" i="1"/>
  <c r="O48783" i="1"/>
  <c r="O48784" i="1"/>
  <c r="O48785" i="1"/>
  <c r="O48786" i="1"/>
  <c r="O48787" i="1"/>
  <c r="O48788" i="1"/>
  <c r="O48789" i="1"/>
  <c r="O48790" i="1"/>
  <c r="O48791" i="1"/>
  <c r="O48792" i="1"/>
  <c r="O48793" i="1"/>
  <c r="O48794" i="1"/>
  <c r="O48795" i="1"/>
  <c r="O48796" i="1"/>
  <c r="O48797" i="1"/>
  <c r="O48798" i="1"/>
  <c r="O48799" i="1"/>
  <c r="O48800" i="1"/>
  <c r="O48801" i="1"/>
  <c r="O48802" i="1"/>
  <c r="O48803" i="1"/>
  <c r="O48804" i="1"/>
  <c r="O48805" i="1"/>
  <c r="O48806" i="1"/>
  <c r="O48807" i="1"/>
  <c r="O48808" i="1"/>
  <c r="O48809" i="1"/>
  <c r="O48810" i="1"/>
  <c r="O48811" i="1"/>
  <c r="O48812" i="1"/>
  <c r="O48813" i="1"/>
  <c r="O48814" i="1"/>
  <c r="O48815" i="1"/>
  <c r="O48816" i="1"/>
  <c r="O48817" i="1"/>
  <c r="O48818" i="1"/>
  <c r="O48819" i="1"/>
  <c r="O48820" i="1"/>
  <c r="O48821" i="1"/>
  <c r="O48822" i="1"/>
  <c r="O48823" i="1"/>
  <c r="O48824" i="1"/>
  <c r="O48825" i="1"/>
  <c r="O48826" i="1"/>
  <c r="O48827" i="1"/>
  <c r="O48828" i="1"/>
  <c r="O48829" i="1"/>
  <c r="O48830" i="1"/>
  <c r="O48831" i="1"/>
  <c r="O48832" i="1"/>
  <c r="O48833" i="1"/>
  <c r="O48834" i="1"/>
  <c r="O48835" i="1"/>
  <c r="O48836" i="1"/>
  <c r="O48837" i="1"/>
  <c r="O48838" i="1"/>
  <c r="O48839" i="1"/>
  <c r="O48840" i="1"/>
  <c r="O48841" i="1"/>
  <c r="O48842" i="1"/>
  <c r="O48843" i="1"/>
  <c r="O48844" i="1"/>
  <c r="O48845" i="1"/>
  <c r="O48846" i="1"/>
  <c r="O48847" i="1"/>
  <c r="O48848" i="1"/>
  <c r="O48849" i="1"/>
  <c r="O48850" i="1"/>
  <c r="O48851" i="1"/>
  <c r="O48852" i="1"/>
  <c r="O48853" i="1"/>
  <c r="O48854" i="1"/>
  <c r="O48855" i="1"/>
  <c r="O48856" i="1"/>
  <c r="O48857" i="1"/>
  <c r="O48858" i="1"/>
  <c r="O48859" i="1"/>
  <c r="O48860" i="1"/>
  <c r="O48861" i="1"/>
  <c r="O48862" i="1"/>
  <c r="O48863" i="1"/>
  <c r="O48864" i="1"/>
  <c r="O48865" i="1"/>
  <c r="O48866" i="1"/>
  <c r="O48867" i="1"/>
  <c r="O48868" i="1"/>
  <c r="O48869" i="1"/>
  <c r="O48870" i="1"/>
  <c r="O48871" i="1"/>
  <c r="O48872" i="1"/>
  <c r="O48873" i="1"/>
  <c r="O48874" i="1"/>
  <c r="O48875" i="1"/>
  <c r="O48876" i="1"/>
  <c r="O48877" i="1"/>
  <c r="O48878" i="1"/>
  <c r="O48879" i="1"/>
  <c r="O48880" i="1"/>
  <c r="O48881" i="1"/>
  <c r="O48882" i="1"/>
  <c r="O48883" i="1"/>
  <c r="O48884" i="1"/>
  <c r="O48885" i="1"/>
  <c r="O48886" i="1"/>
  <c r="O48887" i="1"/>
  <c r="O48888" i="1"/>
  <c r="O48889" i="1"/>
  <c r="O48890" i="1"/>
  <c r="O48891" i="1"/>
  <c r="O48892" i="1"/>
  <c r="O48893" i="1"/>
  <c r="O48894" i="1"/>
  <c r="O48895" i="1"/>
  <c r="O48896" i="1"/>
  <c r="O48897" i="1"/>
  <c r="O48898" i="1"/>
  <c r="O48899" i="1"/>
  <c r="O48900" i="1"/>
  <c r="O48901" i="1"/>
  <c r="O48902" i="1"/>
  <c r="O48903" i="1"/>
  <c r="O48904" i="1"/>
  <c r="O48905" i="1"/>
  <c r="O48906" i="1"/>
  <c r="O48907" i="1"/>
  <c r="O48908" i="1"/>
  <c r="O48909" i="1"/>
  <c r="O48910" i="1"/>
  <c r="O48911" i="1"/>
  <c r="O48912" i="1"/>
  <c r="O48913" i="1"/>
  <c r="O48914" i="1"/>
  <c r="O48915" i="1"/>
  <c r="O48916" i="1"/>
  <c r="O48917" i="1"/>
  <c r="O48918" i="1"/>
  <c r="O48919" i="1"/>
  <c r="O48920" i="1"/>
  <c r="O48921" i="1"/>
  <c r="O48922" i="1"/>
  <c r="O48923" i="1"/>
  <c r="O48924" i="1"/>
  <c r="O48925" i="1"/>
  <c r="O48926" i="1"/>
  <c r="O48927" i="1"/>
  <c r="O48928" i="1"/>
  <c r="O48929" i="1"/>
  <c r="O48930" i="1"/>
  <c r="O48931" i="1"/>
  <c r="O48932" i="1"/>
  <c r="O48933" i="1"/>
  <c r="O48934" i="1"/>
  <c r="O48935" i="1"/>
  <c r="O48936" i="1"/>
  <c r="O48937" i="1"/>
  <c r="O48938" i="1"/>
  <c r="O48939" i="1"/>
  <c r="O48940" i="1"/>
  <c r="O48941" i="1"/>
  <c r="O48942" i="1"/>
  <c r="O48943" i="1"/>
  <c r="O48944" i="1"/>
  <c r="O48945" i="1"/>
  <c r="O48946" i="1"/>
  <c r="O48947" i="1"/>
  <c r="O48948" i="1"/>
  <c r="O48949" i="1"/>
  <c r="O48950" i="1"/>
  <c r="O48951" i="1"/>
  <c r="O48952" i="1"/>
  <c r="O48953" i="1"/>
  <c r="O48954" i="1"/>
  <c r="O48955" i="1"/>
  <c r="O48956" i="1"/>
  <c r="O48957" i="1"/>
  <c r="O48958" i="1"/>
  <c r="O48959" i="1"/>
  <c r="O48960" i="1"/>
  <c r="O48961" i="1"/>
  <c r="O48962" i="1"/>
  <c r="O48963" i="1"/>
  <c r="O48964" i="1"/>
  <c r="O48965" i="1"/>
  <c r="O48966" i="1"/>
  <c r="O48967" i="1"/>
  <c r="O48968" i="1"/>
  <c r="O48969" i="1"/>
  <c r="O48970" i="1"/>
  <c r="O48971" i="1"/>
  <c r="O48972" i="1"/>
  <c r="O48973" i="1"/>
  <c r="O48974" i="1"/>
  <c r="O48975" i="1"/>
  <c r="O48976" i="1"/>
  <c r="O48977" i="1"/>
  <c r="O48978" i="1"/>
  <c r="O48979" i="1"/>
  <c r="O48980" i="1"/>
  <c r="O48981" i="1"/>
  <c r="O48982" i="1"/>
  <c r="O48983" i="1"/>
  <c r="O48984" i="1"/>
  <c r="O48985" i="1"/>
  <c r="O48986" i="1"/>
  <c r="O48987" i="1"/>
  <c r="O48988" i="1"/>
  <c r="O48989" i="1"/>
  <c r="O48990" i="1"/>
  <c r="O48991" i="1"/>
  <c r="O48992" i="1"/>
  <c r="O48993" i="1"/>
  <c r="O48994" i="1"/>
  <c r="O48995" i="1"/>
  <c r="O48996" i="1"/>
  <c r="O48997" i="1"/>
  <c r="O48998" i="1"/>
  <c r="O48999" i="1"/>
  <c r="O49000" i="1"/>
  <c r="O49001" i="1"/>
  <c r="O49002" i="1"/>
  <c r="O49003" i="1"/>
  <c r="O49004" i="1"/>
  <c r="O49005" i="1"/>
  <c r="O49006" i="1"/>
  <c r="O49007" i="1"/>
  <c r="O49008" i="1"/>
  <c r="O49009" i="1"/>
  <c r="O49010" i="1"/>
  <c r="O49011" i="1"/>
  <c r="O49012" i="1"/>
  <c r="O49013" i="1"/>
  <c r="O49014" i="1"/>
  <c r="O49015" i="1"/>
  <c r="O49016" i="1"/>
  <c r="O49017" i="1"/>
  <c r="O49018" i="1"/>
  <c r="O49019" i="1"/>
  <c r="O49020" i="1"/>
  <c r="O49021" i="1"/>
  <c r="O49022" i="1"/>
  <c r="O49023" i="1"/>
  <c r="O49024" i="1"/>
  <c r="O49025" i="1"/>
  <c r="O49026" i="1"/>
  <c r="O49027" i="1"/>
  <c r="O49028" i="1"/>
  <c r="O49029" i="1"/>
  <c r="O49030" i="1"/>
  <c r="O49031" i="1"/>
  <c r="O49032" i="1"/>
  <c r="O49033" i="1"/>
  <c r="O49034" i="1"/>
  <c r="O49035" i="1"/>
  <c r="O49036" i="1"/>
  <c r="O49037" i="1"/>
  <c r="O49038" i="1"/>
  <c r="O49039" i="1"/>
  <c r="O49040" i="1"/>
  <c r="O49041" i="1"/>
  <c r="O49042" i="1"/>
  <c r="O49043" i="1"/>
  <c r="O49044" i="1"/>
  <c r="O49045" i="1"/>
  <c r="O49046" i="1"/>
  <c r="O49047" i="1"/>
  <c r="O49048" i="1"/>
  <c r="O49049" i="1"/>
  <c r="O49050" i="1"/>
  <c r="O49051" i="1"/>
  <c r="O49052" i="1"/>
  <c r="O49053" i="1"/>
  <c r="O49054" i="1"/>
  <c r="O49055" i="1"/>
  <c r="O49056" i="1"/>
  <c r="O49057" i="1"/>
  <c r="O49058" i="1"/>
  <c r="O49059" i="1"/>
  <c r="O49060" i="1"/>
  <c r="O49061" i="1"/>
  <c r="O49062" i="1"/>
  <c r="O49063" i="1"/>
  <c r="O49064" i="1"/>
  <c r="O49065" i="1"/>
  <c r="O49066" i="1"/>
  <c r="O49067" i="1"/>
  <c r="O49068" i="1"/>
  <c r="O49069" i="1"/>
  <c r="O49070" i="1"/>
  <c r="O49071" i="1"/>
  <c r="O49072" i="1"/>
  <c r="O49073" i="1"/>
  <c r="O49074" i="1"/>
  <c r="O49075" i="1"/>
  <c r="O49076" i="1"/>
  <c r="O49077" i="1"/>
  <c r="O49078" i="1"/>
  <c r="O49079" i="1"/>
  <c r="O49080" i="1"/>
  <c r="O49081" i="1"/>
  <c r="O49082" i="1"/>
  <c r="O49083" i="1"/>
  <c r="O49084" i="1"/>
  <c r="O49085" i="1"/>
  <c r="O49086" i="1"/>
  <c r="O49087" i="1"/>
  <c r="O49088" i="1"/>
  <c r="O49089" i="1"/>
  <c r="O49090" i="1"/>
  <c r="O49091" i="1"/>
  <c r="O49092" i="1"/>
  <c r="O49093" i="1"/>
  <c r="O49094" i="1"/>
  <c r="O49095" i="1"/>
  <c r="O49096" i="1"/>
  <c r="O49097" i="1"/>
  <c r="O49098" i="1"/>
  <c r="O49099" i="1"/>
  <c r="O49100" i="1"/>
  <c r="O49101" i="1"/>
  <c r="O49102" i="1"/>
  <c r="O49103" i="1"/>
  <c r="O49104" i="1"/>
  <c r="O49105" i="1"/>
  <c r="O49106" i="1"/>
  <c r="O49107" i="1"/>
  <c r="O49108" i="1"/>
  <c r="O49109" i="1"/>
  <c r="O49110" i="1"/>
  <c r="O49111" i="1"/>
  <c r="O49112" i="1"/>
  <c r="O49113" i="1"/>
  <c r="O49114" i="1"/>
  <c r="O49115" i="1"/>
  <c r="O49116" i="1"/>
  <c r="O49117" i="1"/>
  <c r="O49118" i="1"/>
  <c r="O49119" i="1"/>
  <c r="O49120" i="1"/>
  <c r="O49121" i="1"/>
  <c r="O49122" i="1"/>
  <c r="O49123" i="1"/>
  <c r="O49124" i="1"/>
  <c r="O49125" i="1"/>
  <c r="O49126" i="1"/>
  <c r="O49127" i="1"/>
  <c r="O49128" i="1"/>
  <c r="O49129" i="1"/>
  <c r="O49130" i="1"/>
  <c r="O49131" i="1"/>
  <c r="O49132" i="1"/>
  <c r="O49133" i="1"/>
  <c r="O49134" i="1"/>
  <c r="O49135" i="1"/>
  <c r="O49136" i="1"/>
  <c r="O49137" i="1"/>
  <c r="O49138" i="1"/>
  <c r="O49139" i="1"/>
  <c r="O49140" i="1"/>
  <c r="O49141" i="1"/>
  <c r="O49142" i="1"/>
  <c r="O49143" i="1"/>
  <c r="O49144" i="1"/>
  <c r="O49145" i="1"/>
  <c r="O49146" i="1"/>
  <c r="O49147" i="1"/>
  <c r="O49148" i="1"/>
  <c r="O49149" i="1"/>
  <c r="O49150" i="1"/>
  <c r="O49151" i="1"/>
  <c r="O49152" i="1"/>
  <c r="O49153" i="1"/>
  <c r="O49154" i="1"/>
  <c r="O49155" i="1"/>
  <c r="O49156" i="1"/>
  <c r="O49157" i="1"/>
  <c r="O49158" i="1"/>
  <c r="O49159" i="1"/>
  <c r="O49160" i="1"/>
  <c r="O49161" i="1"/>
  <c r="O49162" i="1"/>
  <c r="O49163" i="1"/>
  <c r="O49164" i="1"/>
  <c r="O49165" i="1"/>
  <c r="O49166" i="1"/>
  <c r="O49167" i="1"/>
  <c r="O49168" i="1"/>
  <c r="O49169" i="1"/>
  <c r="O49170" i="1"/>
  <c r="O49171" i="1"/>
  <c r="O49172" i="1"/>
  <c r="O49173" i="1"/>
  <c r="O49174" i="1"/>
  <c r="O49175" i="1"/>
  <c r="O49176" i="1"/>
  <c r="O49177" i="1"/>
  <c r="O49178" i="1"/>
  <c r="O49179" i="1"/>
  <c r="O49180" i="1"/>
  <c r="O49181" i="1"/>
  <c r="O49182" i="1"/>
  <c r="O49183" i="1"/>
  <c r="O49184" i="1"/>
  <c r="O49185" i="1"/>
  <c r="O49186" i="1"/>
  <c r="O49187" i="1"/>
  <c r="O49188" i="1"/>
  <c r="O49189" i="1"/>
  <c r="O49190" i="1"/>
  <c r="O49191" i="1"/>
  <c r="O49192" i="1"/>
  <c r="O49193" i="1"/>
  <c r="O49194" i="1"/>
  <c r="O49195" i="1"/>
  <c r="O49196" i="1"/>
  <c r="O49197" i="1"/>
  <c r="O49198" i="1"/>
  <c r="O49199" i="1"/>
  <c r="O49200" i="1"/>
  <c r="O49201" i="1"/>
  <c r="O49202" i="1"/>
  <c r="O49203" i="1"/>
  <c r="O49204" i="1"/>
  <c r="O49205" i="1"/>
  <c r="O49206" i="1"/>
  <c r="O49207" i="1"/>
  <c r="O49208" i="1"/>
  <c r="O49209" i="1"/>
  <c r="O49210" i="1"/>
  <c r="O49211" i="1"/>
  <c r="O49212" i="1"/>
  <c r="O49213" i="1"/>
  <c r="O49214" i="1"/>
  <c r="O49215" i="1"/>
  <c r="O49216" i="1"/>
  <c r="O49217" i="1"/>
  <c r="O49218" i="1"/>
  <c r="O49219" i="1"/>
  <c r="O49220" i="1"/>
  <c r="O49221" i="1"/>
  <c r="O49222" i="1"/>
  <c r="O49223" i="1"/>
  <c r="O49224" i="1"/>
  <c r="O49225" i="1"/>
  <c r="O49226" i="1"/>
  <c r="O49227" i="1"/>
  <c r="O49228" i="1"/>
  <c r="O49229" i="1"/>
  <c r="O49230" i="1"/>
  <c r="O49231" i="1"/>
  <c r="O49232" i="1"/>
  <c r="O49233" i="1"/>
  <c r="O49234" i="1"/>
  <c r="O49235" i="1"/>
  <c r="O49236" i="1"/>
  <c r="O49237" i="1"/>
  <c r="O49238" i="1"/>
  <c r="O49239" i="1"/>
  <c r="O49240" i="1"/>
  <c r="O49241" i="1"/>
  <c r="O49242" i="1"/>
  <c r="O49243" i="1"/>
  <c r="O49244" i="1"/>
  <c r="O49245" i="1"/>
  <c r="O49246" i="1"/>
  <c r="O49247" i="1"/>
  <c r="O49248" i="1"/>
  <c r="O49249" i="1"/>
  <c r="O49250" i="1"/>
  <c r="O49251" i="1"/>
  <c r="O49252" i="1"/>
  <c r="O49253" i="1"/>
  <c r="O49254" i="1"/>
  <c r="O49255" i="1"/>
  <c r="O49256" i="1"/>
  <c r="O49257" i="1"/>
  <c r="O49258" i="1"/>
  <c r="O49259" i="1"/>
  <c r="O49260" i="1"/>
  <c r="O49261" i="1"/>
  <c r="O49262" i="1"/>
  <c r="O49263" i="1"/>
  <c r="O49264" i="1"/>
  <c r="O49265" i="1"/>
  <c r="O49266" i="1"/>
  <c r="O49267" i="1"/>
  <c r="O49268" i="1"/>
  <c r="O49269" i="1"/>
  <c r="O49270" i="1"/>
  <c r="O49271" i="1"/>
  <c r="O49272" i="1"/>
  <c r="O49273" i="1"/>
  <c r="O49274" i="1"/>
  <c r="O49275" i="1"/>
  <c r="O49276" i="1"/>
  <c r="O49277" i="1"/>
  <c r="O49278" i="1"/>
  <c r="O49279" i="1"/>
  <c r="O49280" i="1"/>
  <c r="O49281" i="1"/>
  <c r="O49282" i="1"/>
  <c r="O49283" i="1"/>
  <c r="O49284" i="1"/>
  <c r="O49285" i="1"/>
  <c r="O49286" i="1"/>
  <c r="O49287" i="1"/>
  <c r="O49288" i="1"/>
  <c r="O49289" i="1"/>
  <c r="O49290" i="1"/>
  <c r="O49291" i="1"/>
  <c r="O49292" i="1"/>
  <c r="O49293" i="1"/>
  <c r="O49294" i="1"/>
  <c r="O49295" i="1"/>
  <c r="O49296" i="1"/>
  <c r="O49297" i="1"/>
  <c r="O49298" i="1"/>
  <c r="O49299" i="1"/>
  <c r="O49300" i="1"/>
  <c r="O49301" i="1"/>
  <c r="O49302" i="1"/>
  <c r="O49303" i="1"/>
  <c r="O49304" i="1"/>
  <c r="O49305" i="1"/>
  <c r="O49306" i="1"/>
  <c r="O49307" i="1"/>
  <c r="O49308" i="1"/>
  <c r="O49309" i="1"/>
  <c r="O49310" i="1"/>
  <c r="O49311" i="1"/>
  <c r="O49312" i="1"/>
  <c r="O49313" i="1"/>
  <c r="O49314" i="1"/>
  <c r="O49315" i="1"/>
  <c r="O49316" i="1"/>
  <c r="O49317" i="1"/>
  <c r="O49318" i="1"/>
  <c r="O49319" i="1"/>
  <c r="O49320" i="1"/>
  <c r="O49321" i="1"/>
  <c r="O49322" i="1"/>
  <c r="O49323" i="1"/>
  <c r="O49324" i="1"/>
  <c r="O49325" i="1"/>
  <c r="O49326" i="1"/>
  <c r="O49327" i="1"/>
  <c r="O49328" i="1"/>
  <c r="O49329" i="1"/>
  <c r="O49330" i="1"/>
  <c r="O49331" i="1"/>
  <c r="O49332" i="1"/>
  <c r="O49333" i="1"/>
  <c r="O49334" i="1"/>
  <c r="O49335" i="1"/>
  <c r="O49336" i="1"/>
  <c r="O49337" i="1"/>
  <c r="O49338" i="1"/>
  <c r="O49339" i="1"/>
  <c r="O49340" i="1"/>
  <c r="O49341" i="1"/>
  <c r="O49342" i="1"/>
  <c r="O49343" i="1"/>
  <c r="O49344" i="1"/>
  <c r="O49345" i="1"/>
  <c r="O49346" i="1"/>
  <c r="O49347" i="1"/>
  <c r="O49348" i="1"/>
  <c r="O49349" i="1"/>
  <c r="O49350" i="1"/>
  <c r="O49351" i="1"/>
  <c r="O49352" i="1"/>
  <c r="O49353" i="1"/>
  <c r="O49354" i="1"/>
  <c r="O49355" i="1"/>
  <c r="O49356" i="1"/>
  <c r="O49357" i="1"/>
  <c r="O49358" i="1"/>
  <c r="O49359" i="1"/>
  <c r="O49360" i="1"/>
  <c r="O49361" i="1"/>
  <c r="O49362" i="1"/>
  <c r="O49363" i="1"/>
  <c r="O49364" i="1"/>
  <c r="O49365" i="1"/>
  <c r="O49366" i="1"/>
  <c r="O49367" i="1"/>
  <c r="O49368" i="1"/>
  <c r="O49369" i="1"/>
  <c r="O49370" i="1"/>
  <c r="O49371" i="1"/>
  <c r="O49372" i="1"/>
  <c r="O49373" i="1"/>
  <c r="O49374" i="1"/>
  <c r="O49375" i="1"/>
  <c r="O49376" i="1"/>
  <c r="O49377" i="1"/>
  <c r="O49378" i="1"/>
  <c r="O49379" i="1"/>
  <c r="O49380" i="1"/>
  <c r="O49381" i="1"/>
  <c r="O49382" i="1"/>
  <c r="O49383" i="1"/>
  <c r="O49384" i="1"/>
  <c r="O49385" i="1"/>
  <c r="O49386" i="1"/>
  <c r="O49387" i="1"/>
  <c r="O49388" i="1"/>
  <c r="O49389" i="1"/>
  <c r="O49390" i="1"/>
  <c r="O49391" i="1"/>
  <c r="O49392" i="1"/>
  <c r="O49393" i="1"/>
  <c r="O49394" i="1"/>
  <c r="O49395" i="1"/>
  <c r="O49396" i="1"/>
  <c r="O49397" i="1"/>
  <c r="O49398" i="1"/>
  <c r="O49399" i="1"/>
  <c r="O49400" i="1"/>
  <c r="O49401" i="1"/>
  <c r="O49402" i="1"/>
  <c r="O49403" i="1"/>
  <c r="O49404" i="1"/>
  <c r="O49405" i="1"/>
  <c r="O49406" i="1"/>
  <c r="O49407" i="1"/>
  <c r="O49408" i="1"/>
  <c r="O49409" i="1"/>
  <c r="O49410" i="1"/>
  <c r="O49411" i="1"/>
  <c r="O49412" i="1"/>
  <c r="O49413" i="1"/>
  <c r="O49414" i="1"/>
  <c r="O49415" i="1"/>
  <c r="O49416" i="1"/>
  <c r="O49417" i="1"/>
  <c r="O49418" i="1"/>
  <c r="O49419" i="1"/>
  <c r="O49420" i="1"/>
  <c r="O49421" i="1"/>
  <c r="O49422" i="1"/>
  <c r="O49423" i="1"/>
  <c r="O49424" i="1"/>
  <c r="O49425" i="1"/>
  <c r="O49426" i="1"/>
  <c r="O49427" i="1"/>
  <c r="O49428" i="1"/>
  <c r="O49429" i="1"/>
  <c r="O49430" i="1"/>
  <c r="O49431" i="1"/>
  <c r="O49432" i="1"/>
  <c r="O49433" i="1"/>
  <c r="O49434" i="1"/>
  <c r="O49435" i="1"/>
  <c r="O49436" i="1"/>
  <c r="O49437" i="1"/>
  <c r="O49438" i="1"/>
  <c r="O49439" i="1"/>
  <c r="O49440" i="1"/>
  <c r="O49441" i="1"/>
  <c r="O49442" i="1"/>
  <c r="O49443" i="1"/>
  <c r="O49444" i="1"/>
  <c r="O49445" i="1"/>
  <c r="O49446" i="1"/>
  <c r="O49447" i="1"/>
  <c r="O49448" i="1"/>
  <c r="O49449" i="1"/>
  <c r="O49450" i="1"/>
  <c r="O49451" i="1"/>
  <c r="O49452" i="1"/>
  <c r="O49453" i="1"/>
  <c r="O49454" i="1"/>
  <c r="O49455" i="1"/>
  <c r="O49456" i="1"/>
  <c r="O49457" i="1"/>
  <c r="O49458" i="1"/>
  <c r="O49459" i="1"/>
  <c r="O49460" i="1"/>
  <c r="O49461" i="1"/>
  <c r="O49462" i="1"/>
  <c r="O49463" i="1"/>
  <c r="O49464" i="1"/>
  <c r="O49465" i="1"/>
  <c r="O49466" i="1"/>
  <c r="O49467" i="1"/>
  <c r="O49468" i="1"/>
  <c r="O49469" i="1"/>
  <c r="O49470" i="1"/>
  <c r="O49471" i="1"/>
  <c r="O49472" i="1"/>
  <c r="O49473" i="1"/>
  <c r="O49474" i="1"/>
  <c r="O49475" i="1"/>
  <c r="O49476" i="1"/>
  <c r="O49477" i="1"/>
  <c r="O49478" i="1"/>
  <c r="O49479" i="1"/>
  <c r="O49480" i="1"/>
  <c r="O49481" i="1"/>
  <c r="O49482" i="1"/>
  <c r="O49483" i="1"/>
  <c r="O49484" i="1"/>
  <c r="O49485" i="1"/>
  <c r="O49486" i="1"/>
  <c r="O49487" i="1"/>
  <c r="O49488" i="1"/>
  <c r="O49489" i="1"/>
  <c r="O49490" i="1"/>
  <c r="O49491" i="1"/>
  <c r="O49492" i="1"/>
  <c r="O49493" i="1"/>
  <c r="O49494" i="1"/>
  <c r="O49495" i="1"/>
  <c r="O49496" i="1"/>
  <c r="O49497" i="1"/>
  <c r="O49498" i="1"/>
  <c r="O49499" i="1"/>
  <c r="O49500" i="1"/>
  <c r="O49501" i="1"/>
  <c r="O49502" i="1"/>
  <c r="O49503" i="1"/>
  <c r="O49504" i="1"/>
  <c r="O49505" i="1"/>
  <c r="O49506" i="1"/>
  <c r="O49507" i="1"/>
  <c r="O49508" i="1"/>
  <c r="O49509" i="1"/>
  <c r="O49510" i="1"/>
  <c r="O49511" i="1"/>
  <c r="O49512" i="1"/>
  <c r="O49513" i="1"/>
  <c r="O49514" i="1"/>
  <c r="O49515" i="1"/>
  <c r="O49516" i="1"/>
  <c r="O49517" i="1"/>
  <c r="O49518" i="1"/>
  <c r="O49519" i="1"/>
  <c r="O49520" i="1"/>
  <c r="O49521" i="1"/>
  <c r="O49522" i="1"/>
  <c r="O49523" i="1"/>
  <c r="O49524" i="1"/>
  <c r="O49525" i="1"/>
  <c r="O49526" i="1"/>
  <c r="O49527" i="1"/>
  <c r="O49528" i="1"/>
  <c r="O49529" i="1"/>
  <c r="O49530" i="1"/>
  <c r="O49531" i="1"/>
  <c r="O49532" i="1"/>
  <c r="O49533" i="1"/>
  <c r="O49534" i="1"/>
  <c r="O49535" i="1"/>
  <c r="O49536" i="1"/>
  <c r="O49537" i="1"/>
  <c r="O49538" i="1"/>
  <c r="O49539" i="1"/>
  <c r="O49540" i="1"/>
  <c r="O49541" i="1"/>
  <c r="O49542" i="1"/>
  <c r="O49543" i="1"/>
  <c r="O49544" i="1"/>
  <c r="O49545" i="1"/>
  <c r="O49546" i="1"/>
  <c r="O49547" i="1"/>
  <c r="O49548" i="1"/>
  <c r="O49549" i="1"/>
  <c r="O49550" i="1"/>
  <c r="O49551" i="1"/>
  <c r="O49552" i="1"/>
  <c r="O49553" i="1"/>
  <c r="O49554" i="1"/>
  <c r="O49555" i="1"/>
  <c r="O49556" i="1"/>
  <c r="O49557" i="1"/>
  <c r="O49558" i="1"/>
  <c r="O49559" i="1"/>
  <c r="O49560" i="1"/>
  <c r="O49561" i="1"/>
  <c r="O49562" i="1"/>
  <c r="O49563" i="1"/>
  <c r="O49564" i="1"/>
  <c r="O49565" i="1"/>
  <c r="O49566" i="1"/>
  <c r="O49567" i="1"/>
  <c r="O49568" i="1"/>
  <c r="O49569" i="1"/>
  <c r="O49570" i="1"/>
  <c r="O49571" i="1"/>
  <c r="O49572" i="1"/>
  <c r="O49573" i="1"/>
  <c r="O49574" i="1"/>
  <c r="O49575" i="1"/>
  <c r="O49576" i="1"/>
  <c r="O49577" i="1"/>
  <c r="O49578" i="1"/>
  <c r="O49579" i="1"/>
  <c r="O49580" i="1"/>
  <c r="O49581" i="1"/>
  <c r="O49582" i="1"/>
  <c r="O49583" i="1"/>
  <c r="O49584" i="1"/>
  <c r="O49585" i="1"/>
  <c r="O49586" i="1"/>
  <c r="O49587" i="1"/>
  <c r="O49588" i="1"/>
  <c r="O49589" i="1"/>
  <c r="O49590" i="1"/>
  <c r="O49591" i="1"/>
  <c r="O49592" i="1"/>
  <c r="O49593" i="1"/>
  <c r="O49594" i="1"/>
  <c r="O49595" i="1"/>
  <c r="O49596" i="1"/>
  <c r="O49597" i="1"/>
  <c r="O49598" i="1"/>
  <c r="O49599" i="1"/>
  <c r="O49600" i="1"/>
  <c r="O49601" i="1"/>
  <c r="O49602" i="1"/>
  <c r="O49603" i="1"/>
  <c r="O49604" i="1"/>
  <c r="O49605" i="1"/>
  <c r="O49606" i="1"/>
  <c r="O49607" i="1"/>
  <c r="O49608" i="1"/>
  <c r="O49609" i="1"/>
  <c r="O49610" i="1"/>
  <c r="O49611" i="1"/>
  <c r="O49612" i="1"/>
  <c r="O49613" i="1"/>
  <c r="O49614" i="1"/>
  <c r="O49615" i="1"/>
  <c r="O49616" i="1"/>
  <c r="O49617" i="1"/>
  <c r="O49618" i="1"/>
  <c r="O49619" i="1"/>
  <c r="O49620" i="1"/>
  <c r="O49621" i="1"/>
  <c r="O49622" i="1"/>
  <c r="O49623" i="1"/>
  <c r="O49624" i="1"/>
  <c r="O49625" i="1"/>
  <c r="O49626" i="1"/>
  <c r="O49627" i="1"/>
  <c r="O49628" i="1"/>
  <c r="O49629" i="1"/>
  <c r="O49630" i="1"/>
  <c r="O49631" i="1"/>
  <c r="O49632" i="1"/>
  <c r="O49633" i="1"/>
  <c r="O49634" i="1"/>
  <c r="O49635" i="1"/>
  <c r="O49636" i="1"/>
  <c r="O49637" i="1"/>
  <c r="O49638" i="1"/>
  <c r="O49639" i="1"/>
  <c r="O49640" i="1"/>
  <c r="O49641" i="1"/>
  <c r="O49642" i="1"/>
  <c r="O49643" i="1"/>
  <c r="O49644" i="1"/>
  <c r="O49645" i="1"/>
  <c r="O49646" i="1"/>
  <c r="O49647" i="1"/>
  <c r="O49648" i="1"/>
  <c r="O49649" i="1"/>
  <c r="O49650" i="1"/>
  <c r="O49651" i="1"/>
  <c r="O49652" i="1"/>
  <c r="O49653" i="1"/>
  <c r="O49654" i="1"/>
  <c r="O49655" i="1"/>
  <c r="O49656" i="1"/>
  <c r="O49657" i="1"/>
  <c r="O49658" i="1"/>
  <c r="O49659" i="1"/>
  <c r="O49660" i="1"/>
  <c r="O49661" i="1"/>
  <c r="O49662" i="1"/>
  <c r="O49663" i="1"/>
  <c r="O49664" i="1"/>
  <c r="O49665" i="1"/>
  <c r="O49666" i="1"/>
  <c r="O49667" i="1"/>
  <c r="O49668" i="1"/>
  <c r="O49669" i="1"/>
  <c r="O49670" i="1"/>
  <c r="O49671" i="1"/>
  <c r="O49672" i="1"/>
  <c r="O49673" i="1"/>
  <c r="O49674" i="1"/>
  <c r="O49675" i="1"/>
  <c r="O49676" i="1"/>
  <c r="O49677" i="1"/>
  <c r="O49678" i="1"/>
  <c r="O49679" i="1"/>
  <c r="O49680" i="1"/>
  <c r="O49681" i="1"/>
  <c r="O49682" i="1"/>
  <c r="O49683" i="1"/>
  <c r="O49684" i="1"/>
  <c r="O49685" i="1"/>
  <c r="O49686" i="1"/>
  <c r="O49687" i="1"/>
  <c r="O49688" i="1"/>
  <c r="O49689" i="1"/>
  <c r="O49690" i="1"/>
  <c r="O49691" i="1"/>
  <c r="O49692" i="1"/>
  <c r="O49693" i="1"/>
  <c r="O49694" i="1"/>
  <c r="O49695" i="1"/>
  <c r="O49696" i="1"/>
  <c r="O49697" i="1"/>
  <c r="O49698" i="1"/>
  <c r="O49699" i="1"/>
  <c r="O49700" i="1"/>
  <c r="O49701" i="1"/>
  <c r="O49702" i="1"/>
  <c r="O49703" i="1"/>
  <c r="O49704" i="1"/>
  <c r="O49705" i="1"/>
  <c r="O49706" i="1"/>
  <c r="O49707" i="1"/>
  <c r="O49708" i="1"/>
  <c r="O49709" i="1"/>
  <c r="O49710" i="1"/>
  <c r="O49711" i="1"/>
  <c r="O49712" i="1"/>
  <c r="O49713" i="1"/>
  <c r="O49714" i="1"/>
  <c r="O49715" i="1"/>
  <c r="O49716" i="1"/>
  <c r="O49717" i="1"/>
  <c r="O49718" i="1"/>
  <c r="O49719" i="1"/>
  <c r="O49720" i="1"/>
  <c r="O49721" i="1"/>
  <c r="O49722" i="1"/>
  <c r="O49723" i="1"/>
  <c r="O49724" i="1"/>
  <c r="O49725" i="1"/>
  <c r="O49726" i="1"/>
  <c r="O49727" i="1"/>
  <c r="O49728" i="1"/>
  <c r="O49729" i="1"/>
  <c r="O49730" i="1"/>
  <c r="O49731" i="1"/>
  <c r="O49732" i="1"/>
  <c r="O49733" i="1"/>
  <c r="O49734" i="1"/>
  <c r="O49735" i="1"/>
  <c r="O49736" i="1"/>
  <c r="O49737" i="1"/>
  <c r="O49738" i="1"/>
  <c r="O49739" i="1"/>
  <c r="O49740" i="1"/>
  <c r="O49741" i="1"/>
  <c r="O49742" i="1"/>
  <c r="O49743" i="1"/>
  <c r="O49744" i="1"/>
  <c r="O49745" i="1"/>
  <c r="O49746" i="1"/>
  <c r="O49747" i="1"/>
  <c r="O49748" i="1"/>
  <c r="O49749" i="1"/>
  <c r="O49750" i="1"/>
  <c r="O49751" i="1"/>
  <c r="O49752" i="1"/>
  <c r="O49753" i="1"/>
  <c r="O49754" i="1"/>
  <c r="O49755" i="1"/>
  <c r="O49756" i="1"/>
  <c r="O49757" i="1"/>
  <c r="O49758" i="1"/>
  <c r="O49759" i="1"/>
  <c r="O49760" i="1"/>
  <c r="O49761" i="1"/>
  <c r="O49762" i="1"/>
  <c r="O49763" i="1"/>
  <c r="O49764" i="1"/>
  <c r="O49765" i="1"/>
  <c r="O49766" i="1"/>
  <c r="O49767" i="1"/>
  <c r="O49768" i="1"/>
  <c r="O49769" i="1"/>
  <c r="O49770" i="1"/>
  <c r="O49771" i="1"/>
  <c r="O49772" i="1"/>
  <c r="O49773" i="1"/>
  <c r="O49774" i="1"/>
  <c r="O49775" i="1"/>
  <c r="O49776" i="1"/>
  <c r="O49777" i="1"/>
  <c r="O49778" i="1"/>
  <c r="O49779" i="1"/>
  <c r="O49780" i="1"/>
  <c r="O49781" i="1"/>
  <c r="O49782" i="1"/>
  <c r="O49783" i="1"/>
  <c r="O49784" i="1"/>
  <c r="O49785" i="1"/>
  <c r="O49786" i="1"/>
  <c r="O49787" i="1"/>
  <c r="O49788" i="1"/>
  <c r="O49789" i="1"/>
  <c r="O49790" i="1"/>
  <c r="O49791" i="1"/>
  <c r="O49792" i="1"/>
  <c r="O49793" i="1"/>
  <c r="O49794" i="1"/>
  <c r="O49795" i="1"/>
  <c r="O49796" i="1"/>
  <c r="O49797" i="1"/>
  <c r="O49798" i="1"/>
  <c r="O49799" i="1"/>
  <c r="O49800" i="1"/>
  <c r="O49801" i="1"/>
  <c r="O49802" i="1"/>
  <c r="O49803" i="1"/>
  <c r="O49804" i="1"/>
  <c r="O49805" i="1"/>
  <c r="O49806" i="1"/>
  <c r="O49807" i="1"/>
  <c r="O49808" i="1"/>
  <c r="O49809" i="1"/>
  <c r="O49810" i="1"/>
  <c r="O49811" i="1"/>
  <c r="O49812" i="1"/>
  <c r="O49813" i="1"/>
  <c r="O49814" i="1"/>
  <c r="O49815" i="1"/>
  <c r="O49816" i="1"/>
  <c r="O49817" i="1"/>
  <c r="O49818" i="1"/>
  <c r="O49819" i="1"/>
  <c r="O49820" i="1"/>
  <c r="O49821" i="1"/>
  <c r="O49822" i="1"/>
  <c r="O49823" i="1"/>
  <c r="O49824" i="1"/>
  <c r="O49825" i="1"/>
  <c r="O49826" i="1"/>
  <c r="O49827" i="1"/>
  <c r="O49828" i="1"/>
  <c r="O49829" i="1"/>
  <c r="O49830" i="1"/>
  <c r="O49831" i="1"/>
  <c r="O49832" i="1"/>
  <c r="O49833" i="1"/>
  <c r="O49834" i="1"/>
  <c r="O49835" i="1"/>
  <c r="O49836" i="1"/>
  <c r="O49837" i="1"/>
  <c r="O49838" i="1"/>
  <c r="O49839" i="1"/>
  <c r="O49840" i="1"/>
  <c r="O49841" i="1"/>
  <c r="O49842" i="1"/>
  <c r="O49843" i="1"/>
  <c r="O49844" i="1"/>
  <c r="O49845" i="1"/>
  <c r="O49846" i="1"/>
  <c r="O49847" i="1"/>
  <c r="O49848" i="1"/>
  <c r="O49849" i="1"/>
  <c r="O49850" i="1"/>
  <c r="O49851" i="1"/>
  <c r="O49852" i="1"/>
  <c r="O49853" i="1"/>
  <c r="O49854" i="1"/>
  <c r="O49855" i="1"/>
  <c r="O49856" i="1"/>
  <c r="O49857" i="1"/>
  <c r="O49858" i="1"/>
  <c r="O49859" i="1"/>
  <c r="O49860" i="1"/>
  <c r="O49861" i="1"/>
  <c r="O49862" i="1"/>
  <c r="O49863" i="1"/>
  <c r="O49864" i="1"/>
  <c r="O49865" i="1"/>
  <c r="O49866" i="1"/>
  <c r="O49867" i="1"/>
  <c r="O49868" i="1"/>
  <c r="O49869" i="1"/>
  <c r="O49870" i="1"/>
  <c r="O49871" i="1"/>
  <c r="O49872" i="1"/>
  <c r="O49873" i="1"/>
  <c r="O49874" i="1"/>
  <c r="O49875" i="1"/>
  <c r="O49876" i="1"/>
  <c r="O49877" i="1"/>
  <c r="O49878" i="1"/>
  <c r="O49879" i="1"/>
  <c r="O49880" i="1"/>
  <c r="O49881" i="1"/>
  <c r="O49882" i="1"/>
  <c r="O49883" i="1"/>
  <c r="O49884" i="1"/>
  <c r="O49885" i="1"/>
  <c r="O49886" i="1"/>
  <c r="O49887" i="1"/>
  <c r="O49888" i="1"/>
  <c r="O49889" i="1"/>
  <c r="O49890" i="1"/>
  <c r="O49891" i="1"/>
  <c r="O49892" i="1"/>
  <c r="O49893" i="1"/>
  <c r="O49894" i="1"/>
  <c r="O49895" i="1"/>
  <c r="O49896" i="1"/>
  <c r="O49897" i="1"/>
  <c r="O49898" i="1"/>
  <c r="O49899" i="1"/>
  <c r="O49900" i="1"/>
  <c r="O49901" i="1"/>
  <c r="O49902" i="1"/>
  <c r="O49903" i="1"/>
  <c r="O49904" i="1"/>
  <c r="O49905" i="1"/>
  <c r="O49906" i="1"/>
  <c r="O49907" i="1"/>
  <c r="O49908" i="1"/>
  <c r="O49909" i="1"/>
  <c r="O49910" i="1"/>
  <c r="O49911" i="1"/>
  <c r="O49912" i="1"/>
  <c r="O49913" i="1"/>
  <c r="O49914" i="1"/>
  <c r="O49915" i="1"/>
  <c r="O49916" i="1"/>
  <c r="O49917" i="1"/>
  <c r="O49918" i="1"/>
  <c r="O49919" i="1"/>
  <c r="O49920" i="1"/>
  <c r="O49921" i="1"/>
  <c r="O49922" i="1"/>
  <c r="O49923" i="1"/>
  <c r="O49924" i="1"/>
  <c r="O49925" i="1"/>
  <c r="O49926" i="1"/>
  <c r="O49927" i="1"/>
  <c r="O49928" i="1"/>
  <c r="O49929" i="1"/>
  <c r="O49930" i="1"/>
  <c r="O49931" i="1"/>
  <c r="O49932" i="1"/>
  <c r="O49933" i="1"/>
  <c r="O49934" i="1"/>
  <c r="O49935" i="1"/>
  <c r="O49936" i="1"/>
  <c r="O49937" i="1"/>
  <c r="O49938" i="1"/>
  <c r="O49939" i="1"/>
  <c r="O49940" i="1"/>
  <c r="O49941" i="1"/>
  <c r="O49942" i="1"/>
  <c r="O49943" i="1"/>
  <c r="O49944" i="1"/>
  <c r="O49945" i="1"/>
  <c r="O49946" i="1"/>
  <c r="O49947" i="1"/>
  <c r="O49948" i="1"/>
  <c r="O49949" i="1"/>
  <c r="O49950" i="1"/>
  <c r="O49951" i="1"/>
  <c r="O49952" i="1"/>
  <c r="O49953" i="1"/>
  <c r="O49954" i="1"/>
  <c r="O49955" i="1"/>
  <c r="O49956" i="1"/>
  <c r="O49957" i="1"/>
  <c r="O49958" i="1"/>
  <c r="O49959" i="1"/>
  <c r="O49960" i="1"/>
  <c r="O49961" i="1"/>
  <c r="O49962" i="1"/>
  <c r="O49963" i="1"/>
  <c r="O49964" i="1"/>
  <c r="O49965" i="1"/>
  <c r="O49966" i="1"/>
  <c r="O49967" i="1"/>
  <c r="O49968" i="1"/>
  <c r="O49969" i="1"/>
  <c r="O49970" i="1"/>
  <c r="O49971" i="1"/>
  <c r="O49972" i="1"/>
  <c r="O49973" i="1"/>
  <c r="O49974" i="1"/>
  <c r="O49975" i="1"/>
  <c r="O49976" i="1"/>
  <c r="O49977" i="1"/>
  <c r="O49978" i="1"/>
  <c r="O49979" i="1"/>
  <c r="O49980" i="1"/>
  <c r="O49981" i="1"/>
  <c r="O49982" i="1"/>
  <c r="O49983" i="1"/>
  <c r="O49984" i="1"/>
  <c r="O49985" i="1"/>
  <c r="O49986" i="1"/>
  <c r="O49987" i="1"/>
  <c r="O49988" i="1"/>
  <c r="O49989" i="1"/>
  <c r="O49990" i="1"/>
  <c r="O49991" i="1"/>
  <c r="O49992" i="1"/>
  <c r="O49993" i="1"/>
  <c r="O49994" i="1"/>
  <c r="O49995" i="1"/>
  <c r="O49996" i="1"/>
  <c r="O49997" i="1"/>
  <c r="O49998" i="1"/>
  <c r="O49999" i="1"/>
  <c r="O50000" i="1"/>
  <c r="O50001" i="1"/>
  <c r="O50002" i="1"/>
  <c r="O50003" i="1"/>
  <c r="O50004" i="1"/>
  <c r="O50005" i="1"/>
  <c r="O50006" i="1"/>
  <c r="O50007" i="1"/>
  <c r="O50008" i="1"/>
  <c r="O50009" i="1"/>
  <c r="O50010" i="1"/>
  <c r="O50011" i="1"/>
  <c r="O50012" i="1"/>
  <c r="O50013" i="1"/>
  <c r="O50014" i="1"/>
  <c r="O50015" i="1"/>
  <c r="O50016" i="1"/>
  <c r="O50017" i="1"/>
  <c r="O50018" i="1"/>
  <c r="O50019" i="1"/>
  <c r="O50020" i="1"/>
  <c r="O50021" i="1"/>
  <c r="O50022" i="1"/>
  <c r="O50023" i="1"/>
  <c r="O50024" i="1"/>
  <c r="O50025" i="1"/>
  <c r="O50026" i="1"/>
  <c r="O50027" i="1"/>
  <c r="O50028" i="1"/>
  <c r="O50029" i="1"/>
  <c r="O50030" i="1"/>
  <c r="O50031" i="1"/>
  <c r="O50032" i="1"/>
  <c r="O50033" i="1"/>
  <c r="O50034" i="1"/>
  <c r="O50035" i="1"/>
  <c r="O50036" i="1"/>
  <c r="O50037" i="1"/>
  <c r="O50038" i="1"/>
  <c r="O50039" i="1"/>
  <c r="O50040" i="1"/>
  <c r="O50041" i="1"/>
  <c r="O50042" i="1"/>
  <c r="O50043" i="1"/>
  <c r="O50044" i="1"/>
  <c r="O50045" i="1"/>
  <c r="O50046" i="1"/>
  <c r="O50047" i="1"/>
  <c r="O50048" i="1"/>
  <c r="O50049" i="1"/>
  <c r="O50050" i="1"/>
  <c r="O50051" i="1"/>
  <c r="O50052" i="1"/>
  <c r="O50053" i="1"/>
  <c r="O50054" i="1"/>
  <c r="O50055" i="1"/>
  <c r="O50056" i="1"/>
  <c r="O50057" i="1"/>
  <c r="O50058" i="1"/>
  <c r="O50059" i="1"/>
  <c r="O50060" i="1"/>
  <c r="O50061" i="1"/>
  <c r="O50062" i="1"/>
  <c r="O50063" i="1"/>
  <c r="O50064" i="1"/>
  <c r="O50065" i="1"/>
  <c r="O50066" i="1"/>
  <c r="O50067" i="1"/>
  <c r="O50068" i="1"/>
  <c r="O50069" i="1"/>
  <c r="O50070" i="1"/>
  <c r="O50071" i="1"/>
  <c r="O50072" i="1"/>
  <c r="O50073" i="1"/>
  <c r="O50074" i="1"/>
  <c r="O50075" i="1"/>
  <c r="O50076" i="1"/>
  <c r="O50077" i="1"/>
  <c r="O50078" i="1"/>
  <c r="O50079" i="1"/>
  <c r="O50080" i="1"/>
  <c r="O50081" i="1"/>
  <c r="O50082" i="1"/>
  <c r="O50083" i="1"/>
  <c r="O50084" i="1"/>
  <c r="O50085" i="1"/>
  <c r="O50086" i="1"/>
  <c r="O50087" i="1"/>
  <c r="O50088" i="1"/>
  <c r="O50089" i="1"/>
  <c r="O50090" i="1"/>
  <c r="O50091" i="1"/>
  <c r="O50092" i="1"/>
  <c r="O50093" i="1"/>
  <c r="O50094" i="1"/>
  <c r="O50095" i="1"/>
  <c r="O50096" i="1"/>
  <c r="O50097" i="1"/>
  <c r="O50098" i="1"/>
  <c r="O50099" i="1"/>
  <c r="O50100" i="1"/>
  <c r="O50101" i="1"/>
  <c r="O50102" i="1"/>
  <c r="O50103" i="1"/>
  <c r="O50104" i="1"/>
  <c r="O50105" i="1"/>
  <c r="O50106" i="1"/>
  <c r="O50107" i="1"/>
  <c r="O50108" i="1"/>
  <c r="O50109" i="1"/>
  <c r="O50110" i="1"/>
  <c r="O50111" i="1"/>
  <c r="O50112" i="1"/>
  <c r="O50113" i="1"/>
  <c r="O50114" i="1"/>
  <c r="O50115" i="1"/>
  <c r="O50116" i="1"/>
  <c r="O50117" i="1"/>
  <c r="O50118" i="1"/>
  <c r="O50119" i="1"/>
  <c r="O50120" i="1"/>
  <c r="O50121" i="1"/>
  <c r="O50122" i="1"/>
  <c r="O50123" i="1"/>
  <c r="O50124" i="1"/>
  <c r="O50125" i="1"/>
  <c r="O50126" i="1"/>
  <c r="O50127" i="1"/>
  <c r="O50128" i="1"/>
  <c r="O50129" i="1"/>
  <c r="O50130" i="1"/>
  <c r="O50131" i="1"/>
  <c r="O50132" i="1"/>
  <c r="O50133" i="1"/>
  <c r="O50134" i="1"/>
  <c r="O50135" i="1"/>
  <c r="O50136" i="1"/>
  <c r="O50137" i="1"/>
  <c r="O50138" i="1"/>
  <c r="O50139" i="1"/>
  <c r="O50140" i="1"/>
  <c r="O50141" i="1"/>
  <c r="O50142" i="1"/>
  <c r="O50143" i="1"/>
  <c r="O50144" i="1"/>
  <c r="O50145" i="1"/>
  <c r="O50146" i="1"/>
  <c r="O50147" i="1"/>
  <c r="O50148" i="1"/>
  <c r="O50149" i="1"/>
  <c r="O50150" i="1"/>
  <c r="O50151" i="1"/>
  <c r="O50152" i="1"/>
  <c r="O50153" i="1"/>
  <c r="O50154" i="1"/>
  <c r="O50155" i="1"/>
  <c r="O50156" i="1"/>
  <c r="O50157" i="1"/>
  <c r="O50158" i="1"/>
  <c r="O50159" i="1"/>
  <c r="O50160" i="1"/>
  <c r="O50161" i="1"/>
  <c r="O50162" i="1"/>
  <c r="O50163" i="1"/>
  <c r="O50164" i="1"/>
  <c r="O50165" i="1"/>
  <c r="O50166" i="1"/>
  <c r="O50167" i="1"/>
  <c r="O50168" i="1"/>
  <c r="O50169" i="1"/>
  <c r="O50170" i="1"/>
  <c r="O50171" i="1"/>
  <c r="O50172" i="1"/>
  <c r="O50173" i="1"/>
  <c r="O50174" i="1"/>
  <c r="O50175" i="1"/>
  <c r="O50176" i="1"/>
  <c r="O50177" i="1"/>
  <c r="O50178" i="1"/>
  <c r="O50179" i="1"/>
  <c r="O50180" i="1"/>
  <c r="O50181" i="1"/>
  <c r="O50182" i="1"/>
  <c r="O50183" i="1"/>
  <c r="O50184" i="1"/>
  <c r="O50185" i="1"/>
  <c r="O50186" i="1"/>
  <c r="O50187" i="1"/>
  <c r="O50188" i="1"/>
  <c r="O50189" i="1"/>
  <c r="O50190" i="1"/>
  <c r="O50191" i="1"/>
  <c r="O50192" i="1"/>
  <c r="O50193" i="1"/>
  <c r="O50194" i="1"/>
  <c r="O50195" i="1"/>
  <c r="O50196" i="1"/>
  <c r="O50197" i="1"/>
  <c r="O50198" i="1"/>
  <c r="O50199" i="1"/>
  <c r="O50200" i="1"/>
  <c r="O50201" i="1"/>
  <c r="O50202" i="1"/>
  <c r="O50203" i="1"/>
  <c r="O50204" i="1"/>
  <c r="O50205" i="1"/>
  <c r="O50206" i="1"/>
  <c r="O50207" i="1"/>
  <c r="O50208" i="1"/>
  <c r="O50209" i="1"/>
  <c r="O50210" i="1"/>
  <c r="O50211" i="1"/>
  <c r="O50212" i="1"/>
  <c r="O50213" i="1"/>
  <c r="O50214" i="1"/>
  <c r="O50215" i="1"/>
  <c r="O50216" i="1"/>
  <c r="O50217" i="1"/>
  <c r="O50218" i="1"/>
  <c r="O50219" i="1"/>
  <c r="O50220" i="1"/>
  <c r="O50221" i="1"/>
  <c r="O50222" i="1"/>
  <c r="O50223" i="1"/>
  <c r="O50224" i="1"/>
  <c r="O50225" i="1"/>
  <c r="O50226" i="1"/>
  <c r="O50227" i="1"/>
  <c r="O50228" i="1"/>
  <c r="O50229" i="1"/>
  <c r="O50230" i="1"/>
  <c r="O50231" i="1"/>
  <c r="O50232" i="1"/>
  <c r="O50233" i="1"/>
  <c r="O50234" i="1"/>
  <c r="O50235" i="1"/>
  <c r="O50236" i="1"/>
  <c r="O50237" i="1"/>
  <c r="O50238" i="1"/>
  <c r="O50239" i="1"/>
  <c r="O50240" i="1"/>
  <c r="O50241" i="1"/>
  <c r="O50242" i="1"/>
  <c r="O50243" i="1"/>
  <c r="O50244" i="1"/>
  <c r="O50245" i="1"/>
  <c r="O50246" i="1"/>
  <c r="O50247" i="1"/>
  <c r="O50248" i="1"/>
  <c r="O50249" i="1"/>
  <c r="O50250" i="1"/>
  <c r="O50251" i="1"/>
  <c r="O50252" i="1"/>
  <c r="O50253" i="1"/>
  <c r="O50254" i="1"/>
  <c r="O50255" i="1"/>
  <c r="O50256" i="1"/>
  <c r="O50257" i="1"/>
  <c r="O50258" i="1"/>
  <c r="O50259" i="1"/>
  <c r="O50260" i="1"/>
  <c r="O50261" i="1"/>
  <c r="O50262" i="1"/>
  <c r="O50263" i="1"/>
  <c r="O50264" i="1"/>
  <c r="O50265" i="1"/>
  <c r="O50266" i="1"/>
  <c r="O50267" i="1"/>
  <c r="O50268" i="1"/>
  <c r="O50269" i="1"/>
  <c r="O50270" i="1"/>
  <c r="O50271" i="1"/>
  <c r="O50272" i="1"/>
  <c r="O50273" i="1"/>
  <c r="O50274" i="1"/>
  <c r="O50275" i="1"/>
  <c r="O50276" i="1"/>
  <c r="O50277" i="1"/>
  <c r="O50278" i="1"/>
  <c r="O50279" i="1"/>
  <c r="O50280" i="1"/>
  <c r="O50281" i="1"/>
  <c r="O50282" i="1"/>
  <c r="O50283" i="1"/>
  <c r="O50284" i="1"/>
  <c r="O50285" i="1"/>
  <c r="O50286" i="1"/>
  <c r="O50287" i="1"/>
  <c r="O50288" i="1"/>
  <c r="O50289" i="1"/>
  <c r="O50290" i="1"/>
  <c r="O50291" i="1"/>
  <c r="O50292" i="1"/>
  <c r="O50293" i="1"/>
  <c r="O50294" i="1"/>
  <c r="O50295" i="1"/>
  <c r="O50296" i="1"/>
  <c r="O50297" i="1"/>
  <c r="O50298" i="1"/>
  <c r="O50299" i="1"/>
  <c r="O50300" i="1"/>
  <c r="O50301" i="1"/>
  <c r="O50302" i="1"/>
  <c r="O50303" i="1"/>
  <c r="O50304" i="1"/>
  <c r="O50305" i="1"/>
  <c r="O50306" i="1"/>
  <c r="O50307" i="1"/>
  <c r="O50308" i="1"/>
  <c r="O50309" i="1"/>
  <c r="O50310" i="1"/>
  <c r="O50311" i="1"/>
  <c r="O50312" i="1"/>
  <c r="O50313" i="1"/>
  <c r="O50314" i="1"/>
  <c r="O50315" i="1"/>
  <c r="O50316" i="1"/>
  <c r="O50317" i="1"/>
  <c r="O50318" i="1"/>
  <c r="O50319" i="1"/>
  <c r="O50320" i="1"/>
  <c r="O50321" i="1"/>
  <c r="O50322" i="1"/>
  <c r="O50323" i="1"/>
  <c r="O50324" i="1"/>
  <c r="O50325" i="1"/>
  <c r="O50326" i="1"/>
  <c r="O50327" i="1"/>
  <c r="O50328" i="1"/>
  <c r="O50329" i="1"/>
  <c r="O50330" i="1"/>
  <c r="O50331" i="1"/>
  <c r="O50332" i="1"/>
  <c r="O50333" i="1"/>
  <c r="O50334" i="1"/>
  <c r="O50335" i="1"/>
  <c r="O50336" i="1"/>
  <c r="O50337" i="1"/>
  <c r="O50338" i="1"/>
  <c r="O50339" i="1"/>
  <c r="O50340" i="1"/>
  <c r="O50341" i="1"/>
  <c r="O50342" i="1"/>
  <c r="O50343" i="1"/>
  <c r="O50344" i="1"/>
  <c r="O50345" i="1"/>
  <c r="O50346" i="1"/>
  <c r="O50347" i="1"/>
  <c r="O50348" i="1"/>
  <c r="O50349" i="1"/>
  <c r="O50350" i="1"/>
  <c r="O50351" i="1"/>
  <c r="O50352" i="1"/>
  <c r="O50353" i="1"/>
  <c r="O50354" i="1"/>
  <c r="O50355" i="1"/>
  <c r="O50356" i="1"/>
  <c r="O50357" i="1"/>
  <c r="O50358" i="1"/>
  <c r="O50359" i="1"/>
  <c r="O50360" i="1"/>
  <c r="O50361" i="1"/>
  <c r="O50362" i="1"/>
  <c r="O50363" i="1"/>
  <c r="O50364" i="1"/>
  <c r="O50365" i="1"/>
  <c r="O50366" i="1"/>
  <c r="O50367" i="1"/>
  <c r="O50368" i="1"/>
  <c r="O50369" i="1"/>
  <c r="O50370" i="1"/>
  <c r="O50371" i="1"/>
  <c r="O50372" i="1"/>
  <c r="O50373" i="1"/>
  <c r="O50374" i="1"/>
  <c r="O50375" i="1"/>
  <c r="O50376" i="1"/>
  <c r="O50377" i="1"/>
  <c r="O50378" i="1"/>
  <c r="O50379" i="1"/>
  <c r="O50380" i="1"/>
  <c r="O50381" i="1"/>
  <c r="O50382" i="1"/>
  <c r="O50383" i="1"/>
  <c r="O50384" i="1"/>
  <c r="O50385" i="1"/>
  <c r="O50386" i="1"/>
  <c r="O50387" i="1"/>
  <c r="O50388" i="1"/>
  <c r="O50389" i="1"/>
  <c r="O50390" i="1"/>
  <c r="O50391" i="1"/>
  <c r="O50392" i="1"/>
  <c r="O50393" i="1"/>
  <c r="O50394" i="1"/>
  <c r="O50395" i="1"/>
  <c r="O50396" i="1"/>
  <c r="O50397" i="1"/>
  <c r="O50398" i="1"/>
  <c r="O50399" i="1"/>
  <c r="O50400" i="1"/>
  <c r="O50401" i="1"/>
  <c r="O50402" i="1"/>
  <c r="O50403" i="1"/>
  <c r="O50404" i="1"/>
  <c r="O50405" i="1"/>
  <c r="O50406" i="1"/>
  <c r="O50407" i="1"/>
  <c r="O50408" i="1"/>
  <c r="O50409" i="1"/>
  <c r="O50410" i="1"/>
  <c r="O50411" i="1"/>
  <c r="O50412" i="1"/>
  <c r="O50413" i="1"/>
  <c r="O50414" i="1"/>
  <c r="O50415" i="1"/>
  <c r="O50416" i="1"/>
  <c r="O50417" i="1"/>
  <c r="O50418" i="1"/>
  <c r="O50419" i="1"/>
  <c r="O50420" i="1"/>
  <c r="O50421" i="1"/>
  <c r="O50422" i="1"/>
  <c r="O50423" i="1"/>
  <c r="O50424" i="1"/>
  <c r="O50425" i="1"/>
  <c r="O50426" i="1"/>
  <c r="O50427" i="1"/>
  <c r="O50428" i="1"/>
  <c r="O50429" i="1"/>
  <c r="O50430" i="1"/>
  <c r="O50431" i="1"/>
  <c r="O50432" i="1"/>
  <c r="O50433" i="1"/>
  <c r="O50434" i="1"/>
  <c r="O50435" i="1"/>
  <c r="O50436" i="1"/>
  <c r="O50437" i="1"/>
  <c r="O50438" i="1"/>
  <c r="O50439" i="1"/>
  <c r="O50440" i="1"/>
  <c r="O50441" i="1"/>
  <c r="O50442" i="1"/>
  <c r="O50443" i="1"/>
  <c r="O50444" i="1"/>
  <c r="O50445" i="1"/>
  <c r="O50446" i="1"/>
  <c r="O50447" i="1"/>
  <c r="O50448" i="1"/>
  <c r="O50449" i="1"/>
  <c r="O50450" i="1"/>
  <c r="O50451" i="1"/>
  <c r="O50452" i="1"/>
  <c r="O50453" i="1"/>
  <c r="O50454" i="1"/>
  <c r="O50455" i="1"/>
  <c r="O50456" i="1"/>
  <c r="O50457" i="1"/>
  <c r="O50458" i="1"/>
  <c r="O50459" i="1"/>
  <c r="O50460" i="1"/>
  <c r="O50461" i="1"/>
  <c r="O50462" i="1"/>
  <c r="O50463" i="1"/>
  <c r="O50464" i="1"/>
  <c r="O50465" i="1"/>
  <c r="O50466" i="1"/>
  <c r="O50467" i="1"/>
  <c r="O50468" i="1"/>
  <c r="O50469" i="1"/>
  <c r="O50470" i="1"/>
  <c r="O50471" i="1"/>
  <c r="O50472" i="1"/>
  <c r="O50473" i="1"/>
  <c r="O50474" i="1"/>
  <c r="O50475" i="1"/>
  <c r="O50476" i="1"/>
  <c r="O50477" i="1"/>
  <c r="O50478" i="1"/>
  <c r="O50479" i="1"/>
  <c r="O50480" i="1"/>
  <c r="O50481" i="1"/>
  <c r="O50482" i="1"/>
  <c r="O50483" i="1"/>
  <c r="O50484" i="1"/>
  <c r="O50485" i="1"/>
  <c r="O50486" i="1"/>
  <c r="O50487" i="1"/>
  <c r="O50488" i="1"/>
  <c r="O50489" i="1"/>
  <c r="O50490" i="1"/>
  <c r="O50491" i="1"/>
  <c r="O50492" i="1"/>
  <c r="O50493" i="1"/>
  <c r="O50494" i="1"/>
  <c r="O50495" i="1"/>
  <c r="O50496" i="1"/>
  <c r="O50497" i="1"/>
  <c r="O50498" i="1"/>
  <c r="O50499" i="1"/>
  <c r="O50500" i="1"/>
  <c r="O50501" i="1"/>
  <c r="O50502" i="1"/>
  <c r="O50503" i="1"/>
  <c r="O50504" i="1"/>
  <c r="O50505" i="1"/>
  <c r="O50506" i="1"/>
  <c r="O50507" i="1"/>
  <c r="O50508" i="1"/>
  <c r="O50509" i="1"/>
  <c r="O50510" i="1"/>
  <c r="O50511" i="1"/>
  <c r="O50512" i="1"/>
  <c r="O50513" i="1"/>
  <c r="O50514" i="1"/>
  <c r="O50515" i="1"/>
  <c r="O50516" i="1"/>
  <c r="O50517" i="1"/>
  <c r="O50518" i="1"/>
  <c r="O50519" i="1"/>
  <c r="O50520" i="1"/>
  <c r="O50521" i="1"/>
  <c r="O50522" i="1"/>
  <c r="O50523" i="1"/>
  <c r="O50524" i="1"/>
  <c r="O50525" i="1"/>
  <c r="O50526" i="1"/>
  <c r="O50527" i="1"/>
  <c r="O50528" i="1"/>
  <c r="O50529" i="1"/>
  <c r="O50530" i="1"/>
  <c r="O50531" i="1"/>
  <c r="O50532" i="1"/>
  <c r="O50533" i="1"/>
  <c r="O50534" i="1"/>
  <c r="O50535" i="1"/>
  <c r="O50536" i="1"/>
  <c r="O50537" i="1"/>
  <c r="O50538" i="1"/>
  <c r="O50539" i="1"/>
  <c r="O50540" i="1"/>
  <c r="O50541" i="1"/>
  <c r="O50542" i="1"/>
  <c r="O50543" i="1"/>
  <c r="O50544" i="1"/>
  <c r="O50545" i="1"/>
  <c r="O50546" i="1"/>
  <c r="O50547" i="1"/>
  <c r="O50548" i="1"/>
  <c r="O50549" i="1"/>
  <c r="O50550" i="1"/>
  <c r="O50551" i="1"/>
  <c r="O50552" i="1"/>
  <c r="O50553" i="1"/>
  <c r="O50554" i="1"/>
  <c r="O50555" i="1"/>
  <c r="O50556" i="1"/>
  <c r="O50557" i="1"/>
  <c r="O50558" i="1"/>
  <c r="O50559" i="1"/>
  <c r="O50560" i="1"/>
  <c r="O50561" i="1"/>
  <c r="O50562" i="1"/>
  <c r="O50563" i="1"/>
  <c r="O50564" i="1"/>
  <c r="O50565" i="1"/>
  <c r="O50566" i="1"/>
  <c r="O50567" i="1"/>
  <c r="O50568" i="1"/>
  <c r="O50569" i="1"/>
  <c r="O50570" i="1"/>
  <c r="O50571" i="1"/>
  <c r="O50572" i="1"/>
  <c r="O50573" i="1"/>
  <c r="O50574" i="1"/>
  <c r="O50575" i="1"/>
  <c r="O50576" i="1"/>
  <c r="O50577" i="1"/>
  <c r="O50578" i="1"/>
  <c r="O50579" i="1"/>
  <c r="O50580" i="1"/>
  <c r="O50581" i="1"/>
  <c r="O50582" i="1"/>
  <c r="O50583" i="1"/>
  <c r="O50584" i="1"/>
  <c r="O50585" i="1"/>
  <c r="O50586" i="1"/>
  <c r="O50587" i="1"/>
  <c r="O50588" i="1"/>
  <c r="O50589" i="1"/>
  <c r="O50590" i="1"/>
  <c r="O50591" i="1"/>
  <c r="O50592" i="1"/>
  <c r="O50593" i="1"/>
  <c r="O50594" i="1"/>
  <c r="O50595" i="1"/>
  <c r="O50596" i="1"/>
  <c r="O50597" i="1"/>
  <c r="O50598" i="1"/>
  <c r="O50599" i="1"/>
  <c r="O50600" i="1"/>
  <c r="O50601" i="1"/>
  <c r="O50602" i="1"/>
  <c r="O50603" i="1"/>
  <c r="O50604" i="1"/>
  <c r="O50605" i="1"/>
  <c r="O50606" i="1"/>
  <c r="O50607" i="1"/>
  <c r="O50608" i="1"/>
  <c r="O50609" i="1"/>
  <c r="O50610" i="1"/>
  <c r="O50611" i="1"/>
  <c r="O50612" i="1"/>
  <c r="O50613" i="1"/>
  <c r="O50614" i="1"/>
  <c r="O50615" i="1"/>
  <c r="O50616" i="1"/>
  <c r="O50617" i="1"/>
  <c r="O50618" i="1"/>
  <c r="O50619" i="1"/>
  <c r="O50620" i="1"/>
  <c r="O50621" i="1"/>
  <c r="O50622" i="1"/>
  <c r="O50623" i="1"/>
  <c r="O50624" i="1"/>
  <c r="O50625" i="1"/>
  <c r="O50626" i="1"/>
  <c r="O50627" i="1"/>
  <c r="O50628" i="1"/>
  <c r="O50629" i="1"/>
  <c r="O50630" i="1"/>
  <c r="O50631" i="1"/>
  <c r="O50632" i="1"/>
  <c r="O50633" i="1"/>
  <c r="O50634" i="1"/>
  <c r="O50635" i="1"/>
  <c r="O50636" i="1"/>
  <c r="O50637" i="1"/>
  <c r="O50638" i="1"/>
  <c r="O50639" i="1"/>
  <c r="O50640" i="1"/>
  <c r="O50641" i="1"/>
  <c r="O50642" i="1"/>
  <c r="O50643" i="1"/>
  <c r="O50644" i="1"/>
  <c r="O50645" i="1"/>
  <c r="O50646" i="1"/>
  <c r="O50647" i="1"/>
  <c r="O50648" i="1"/>
  <c r="O50649" i="1"/>
  <c r="O50650" i="1"/>
  <c r="O50651" i="1"/>
  <c r="O50652" i="1"/>
  <c r="O50653" i="1"/>
  <c r="O50654" i="1"/>
  <c r="O50655" i="1"/>
  <c r="O50656" i="1"/>
  <c r="O50657" i="1"/>
  <c r="O50658" i="1"/>
  <c r="O50659" i="1"/>
  <c r="O50660" i="1"/>
  <c r="O50661" i="1"/>
  <c r="O50662" i="1"/>
  <c r="O50663" i="1"/>
  <c r="O50664" i="1"/>
  <c r="O50665" i="1"/>
  <c r="O50666" i="1"/>
  <c r="O50667" i="1"/>
  <c r="O50668" i="1"/>
  <c r="O50669" i="1"/>
  <c r="O50670" i="1"/>
  <c r="O50671" i="1"/>
  <c r="O50672" i="1"/>
  <c r="O50673" i="1"/>
  <c r="O50674" i="1"/>
  <c r="O50675" i="1"/>
  <c r="O50676" i="1"/>
  <c r="O50677" i="1"/>
  <c r="O50678" i="1"/>
  <c r="O50679" i="1"/>
  <c r="O50680" i="1"/>
  <c r="O50681" i="1"/>
  <c r="O50682" i="1"/>
  <c r="O50683" i="1"/>
  <c r="O50684" i="1"/>
  <c r="O50685" i="1"/>
  <c r="O50686" i="1"/>
  <c r="O50687" i="1"/>
  <c r="O50688" i="1"/>
  <c r="O50689" i="1"/>
  <c r="O50690" i="1"/>
  <c r="O50691" i="1"/>
  <c r="O50692" i="1"/>
  <c r="O50693" i="1"/>
  <c r="O50694" i="1"/>
  <c r="O50695" i="1"/>
  <c r="O50696" i="1"/>
  <c r="O50697" i="1"/>
  <c r="O50698" i="1"/>
  <c r="O50699" i="1"/>
  <c r="O50700" i="1"/>
  <c r="O50701" i="1"/>
  <c r="O50702" i="1"/>
  <c r="O50703" i="1"/>
  <c r="O50704" i="1"/>
  <c r="O50705" i="1"/>
  <c r="O50706" i="1"/>
  <c r="O50707" i="1"/>
  <c r="O50708" i="1"/>
  <c r="O50709" i="1"/>
  <c r="O50710" i="1"/>
  <c r="O50711" i="1"/>
  <c r="O50712" i="1"/>
  <c r="O50713" i="1"/>
  <c r="O50714" i="1"/>
  <c r="O50715" i="1"/>
  <c r="O50716" i="1"/>
  <c r="O50717" i="1"/>
  <c r="O50718" i="1"/>
  <c r="O50719" i="1"/>
  <c r="O50720" i="1"/>
  <c r="O50721" i="1"/>
  <c r="O50722" i="1"/>
  <c r="O50723" i="1"/>
  <c r="O50724" i="1"/>
  <c r="O50725" i="1"/>
  <c r="O50726" i="1"/>
  <c r="O50727" i="1"/>
  <c r="O50728" i="1"/>
  <c r="O50729" i="1"/>
  <c r="O50730" i="1"/>
  <c r="O50731" i="1"/>
  <c r="O50732" i="1"/>
  <c r="O50733" i="1"/>
  <c r="O50734" i="1"/>
  <c r="O50735" i="1"/>
  <c r="O50736" i="1"/>
  <c r="O50737" i="1"/>
  <c r="O50738" i="1"/>
  <c r="O50739" i="1"/>
  <c r="O50740" i="1"/>
  <c r="O50741" i="1"/>
  <c r="O50742" i="1"/>
  <c r="O50743" i="1"/>
  <c r="O50744" i="1"/>
  <c r="O50745" i="1"/>
  <c r="O50746" i="1"/>
  <c r="O50747" i="1"/>
  <c r="O50748" i="1"/>
  <c r="O50749" i="1"/>
  <c r="O50750" i="1"/>
  <c r="O50751" i="1"/>
  <c r="O50752" i="1"/>
  <c r="O50753" i="1"/>
  <c r="O50754" i="1"/>
  <c r="O50755" i="1"/>
  <c r="O50756" i="1"/>
  <c r="O50757" i="1"/>
  <c r="O50758" i="1"/>
  <c r="O50759" i="1"/>
  <c r="O50760" i="1"/>
  <c r="O50761" i="1"/>
  <c r="O50762" i="1"/>
  <c r="O50763" i="1"/>
  <c r="O50764" i="1"/>
  <c r="O50765" i="1"/>
  <c r="O50766" i="1"/>
  <c r="O50767" i="1"/>
  <c r="O50768" i="1"/>
  <c r="O50769" i="1"/>
  <c r="O50770" i="1"/>
  <c r="O50771" i="1"/>
  <c r="O50772" i="1"/>
  <c r="O50773" i="1"/>
  <c r="O50774" i="1"/>
  <c r="O50775" i="1"/>
  <c r="O50776" i="1"/>
  <c r="O50777" i="1"/>
  <c r="O50778" i="1"/>
  <c r="O50779" i="1"/>
  <c r="O50780" i="1"/>
  <c r="O50781" i="1"/>
  <c r="O50782" i="1"/>
  <c r="O50783" i="1"/>
  <c r="O50784" i="1"/>
  <c r="O50785" i="1"/>
  <c r="O50786" i="1"/>
  <c r="O50787" i="1"/>
  <c r="O50788" i="1"/>
  <c r="O50789" i="1"/>
  <c r="O50790" i="1"/>
  <c r="O50791" i="1"/>
  <c r="O50792" i="1"/>
  <c r="O50793" i="1"/>
  <c r="O50794" i="1"/>
  <c r="O50795" i="1"/>
  <c r="O50796" i="1"/>
  <c r="O50797" i="1"/>
  <c r="O50798" i="1"/>
  <c r="O50799" i="1"/>
  <c r="O50800" i="1"/>
  <c r="O50801" i="1"/>
  <c r="O50802" i="1"/>
  <c r="O50803" i="1"/>
  <c r="O50804" i="1"/>
  <c r="O50805" i="1"/>
  <c r="O50806" i="1"/>
  <c r="O50807" i="1"/>
  <c r="O50808" i="1"/>
  <c r="O50809" i="1"/>
  <c r="O50810" i="1"/>
  <c r="O50811" i="1"/>
  <c r="O50812" i="1"/>
  <c r="O50813" i="1"/>
  <c r="O50814" i="1"/>
  <c r="O50815" i="1"/>
  <c r="O50816" i="1"/>
  <c r="O50817" i="1"/>
  <c r="O50818" i="1"/>
  <c r="O50819" i="1"/>
  <c r="O50820" i="1"/>
  <c r="O50821" i="1"/>
  <c r="O50822" i="1"/>
  <c r="O50823" i="1"/>
  <c r="O50824" i="1"/>
  <c r="O50825" i="1"/>
  <c r="O50826" i="1"/>
  <c r="O50827" i="1"/>
  <c r="O50828" i="1"/>
  <c r="O50829" i="1"/>
  <c r="O50830" i="1"/>
  <c r="O50831" i="1"/>
  <c r="O50832" i="1"/>
  <c r="O50833" i="1"/>
  <c r="O50834" i="1"/>
  <c r="O50835" i="1"/>
  <c r="O50836" i="1"/>
  <c r="O50837" i="1"/>
  <c r="O50838" i="1"/>
  <c r="O50839" i="1"/>
  <c r="O50840" i="1"/>
  <c r="O50841" i="1"/>
  <c r="O50842" i="1"/>
  <c r="O50843" i="1"/>
  <c r="O50844" i="1"/>
  <c r="O50845" i="1"/>
  <c r="O50846" i="1"/>
  <c r="O50847" i="1"/>
  <c r="O50848" i="1"/>
  <c r="O50849" i="1"/>
  <c r="O50850" i="1"/>
  <c r="O50851" i="1"/>
  <c r="O50852" i="1"/>
  <c r="O50853" i="1"/>
  <c r="O50854" i="1"/>
  <c r="O50855" i="1"/>
  <c r="O50856" i="1"/>
  <c r="O50857" i="1"/>
  <c r="O50858" i="1"/>
  <c r="O50859" i="1"/>
  <c r="O50860" i="1"/>
  <c r="O50861" i="1"/>
  <c r="O50862" i="1"/>
  <c r="O50863" i="1"/>
  <c r="O50864" i="1"/>
  <c r="O50865" i="1"/>
  <c r="O50866" i="1"/>
  <c r="O50867" i="1"/>
  <c r="O50868" i="1"/>
  <c r="O50869" i="1"/>
  <c r="O50870" i="1"/>
  <c r="O50871" i="1"/>
  <c r="O50872" i="1"/>
  <c r="O50873" i="1"/>
  <c r="O50874" i="1"/>
  <c r="O50875" i="1"/>
  <c r="O50876" i="1"/>
  <c r="O50877" i="1"/>
  <c r="O50878" i="1"/>
  <c r="O50879" i="1"/>
  <c r="O50880" i="1"/>
  <c r="O50881" i="1"/>
  <c r="O50882" i="1"/>
  <c r="O50883" i="1"/>
  <c r="O50884" i="1"/>
  <c r="O50885" i="1"/>
  <c r="O50886" i="1"/>
  <c r="O50887" i="1"/>
  <c r="O50888" i="1"/>
  <c r="O50889" i="1"/>
  <c r="O50890" i="1"/>
  <c r="O50891" i="1"/>
  <c r="O50892" i="1"/>
  <c r="O50893" i="1"/>
  <c r="O50894" i="1"/>
  <c r="O50895" i="1"/>
  <c r="O50896" i="1"/>
  <c r="O50897" i="1"/>
  <c r="O50898" i="1"/>
  <c r="O50899" i="1"/>
  <c r="O50900" i="1"/>
  <c r="O50901" i="1"/>
  <c r="O50902" i="1"/>
  <c r="O50903" i="1"/>
  <c r="O50904" i="1"/>
  <c r="O50905" i="1"/>
  <c r="O50906" i="1"/>
  <c r="O50907" i="1"/>
  <c r="O50908" i="1"/>
  <c r="O50909" i="1"/>
  <c r="O50910" i="1"/>
  <c r="O50911" i="1"/>
  <c r="O50912" i="1"/>
  <c r="O50913" i="1"/>
  <c r="O50914" i="1"/>
  <c r="O50915" i="1"/>
  <c r="O50916" i="1"/>
  <c r="O50917" i="1"/>
  <c r="O50918" i="1"/>
  <c r="O50919" i="1"/>
  <c r="O50920" i="1"/>
  <c r="O50921" i="1"/>
  <c r="O50922" i="1"/>
  <c r="O50923" i="1"/>
  <c r="O50924" i="1"/>
  <c r="O50925" i="1"/>
  <c r="O50926" i="1"/>
  <c r="O50927" i="1"/>
  <c r="O50928" i="1"/>
  <c r="O50929" i="1"/>
  <c r="O50930" i="1"/>
  <c r="O50931" i="1"/>
  <c r="O50932" i="1"/>
  <c r="O50933" i="1"/>
  <c r="O50934" i="1"/>
  <c r="O50935" i="1"/>
  <c r="O50936" i="1"/>
  <c r="O50937" i="1"/>
  <c r="O50938" i="1"/>
  <c r="O50939" i="1"/>
  <c r="O50940" i="1"/>
  <c r="O50941" i="1"/>
  <c r="O50942" i="1"/>
  <c r="O50943" i="1"/>
  <c r="O50944" i="1"/>
  <c r="O50945" i="1"/>
  <c r="O50946" i="1"/>
  <c r="O50947" i="1"/>
  <c r="O50948" i="1"/>
  <c r="O50949" i="1"/>
  <c r="O50950" i="1"/>
  <c r="O50951" i="1"/>
  <c r="O50952" i="1"/>
  <c r="O50953" i="1"/>
  <c r="O50954" i="1"/>
  <c r="O50955" i="1"/>
  <c r="O50956" i="1"/>
  <c r="O50957" i="1"/>
  <c r="O50958" i="1"/>
  <c r="O50959" i="1"/>
  <c r="O50960" i="1"/>
  <c r="O50961" i="1"/>
  <c r="O50962" i="1"/>
  <c r="O50963" i="1"/>
  <c r="O50964" i="1"/>
  <c r="O50965" i="1"/>
  <c r="O50966" i="1"/>
  <c r="O50967" i="1"/>
  <c r="O50968" i="1"/>
  <c r="O50969" i="1"/>
  <c r="O50970" i="1"/>
  <c r="O50971" i="1"/>
  <c r="O50972" i="1"/>
  <c r="O50973" i="1"/>
  <c r="O50974" i="1"/>
  <c r="O50975" i="1"/>
  <c r="O50976" i="1"/>
  <c r="O50977" i="1"/>
  <c r="O50978" i="1"/>
  <c r="O50979" i="1"/>
  <c r="O50980" i="1"/>
  <c r="O50981" i="1"/>
  <c r="O50982" i="1"/>
  <c r="O50983" i="1"/>
  <c r="O50984" i="1"/>
  <c r="O50985" i="1"/>
  <c r="O50986" i="1"/>
  <c r="O50987" i="1"/>
  <c r="O50988" i="1"/>
  <c r="O50989" i="1"/>
  <c r="O50990" i="1"/>
  <c r="O50991" i="1"/>
  <c r="O50992" i="1"/>
  <c r="O50993" i="1"/>
  <c r="O50994" i="1"/>
  <c r="O50995" i="1"/>
  <c r="O50996" i="1"/>
  <c r="O50997" i="1"/>
  <c r="O50998" i="1"/>
  <c r="O50999" i="1"/>
  <c r="O51000" i="1"/>
  <c r="O51001" i="1"/>
  <c r="O51002" i="1"/>
  <c r="O51003" i="1"/>
  <c r="O51004" i="1"/>
  <c r="O51005" i="1"/>
  <c r="O51006" i="1"/>
  <c r="O51007" i="1"/>
  <c r="O51008" i="1"/>
  <c r="O51009" i="1"/>
  <c r="O51010" i="1"/>
  <c r="O51011" i="1"/>
  <c r="O51012" i="1"/>
  <c r="O51013" i="1"/>
  <c r="O51014" i="1"/>
  <c r="O51015" i="1"/>
  <c r="O51016" i="1"/>
  <c r="O51017" i="1"/>
  <c r="O51018" i="1"/>
  <c r="O51019" i="1"/>
  <c r="O51020" i="1"/>
  <c r="O51021" i="1"/>
  <c r="O51022" i="1"/>
  <c r="O51023" i="1"/>
  <c r="O51024" i="1"/>
  <c r="O51025" i="1"/>
  <c r="O51026" i="1"/>
  <c r="O51027" i="1"/>
  <c r="O51028" i="1"/>
  <c r="O51029" i="1"/>
  <c r="O51030" i="1"/>
  <c r="O51031" i="1"/>
  <c r="O51032" i="1"/>
  <c r="O51033" i="1"/>
  <c r="O51034" i="1"/>
  <c r="O51035" i="1"/>
  <c r="O51036" i="1"/>
  <c r="O51037" i="1"/>
  <c r="O51038" i="1"/>
  <c r="O51039" i="1"/>
  <c r="O51040" i="1"/>
  <c r="O51041" i="1"/>
  <c r="O51042" i="1"/>
  <c r="O51043" i="1"/>
  <c r="O51044" i="1"/>
  <c r="O51045" i="1"/>
  <c r="O51046" i="1"/>
  <c r="O51047" i="1"/>
  <c r="O51048" i="1"/>
  <c r="O51049" i="1"/>
  <c r="O51050" i="1"/>
  <c r="O51051" i="1"/>
  <c r="O51052" i="1"/>
  <c r="O51053" i="1"/>
  <c r="O51054" i="1"/>
  <c r="O51055" i="1"/>
  <c r="O51056" i="1"/>
  <c r="O51057" i="1"/>
  <c r="O51058" i="1"/>
  <c r="O51059" i="1"/>
  <c r="O51060" i="1"/>
  <c r="O51061" i="1"/>
  <c r="O51062" i="1"/>
  <c r="O51063" i="1"/>
  <c r="O51064" i="1"/>
  <c r="O51065" i="1"/>
  <c r="O51066" i="1"/>
  <c r="O51067" i="1"/>
  <c r="O51068" i="1"/>
  <c r="O51069" i="1"/>
  <c r="O51070" i="1"/>
  <c r="O51071" i="1"/>
  <c r="O51072" i="1"/>
  <c r="O51073" i="1"/>
  <c r="O51074" i="1"/>
  <c r="O51075" i="1"/>
  <c r="O51076" i="1"/>
  <c r="O51077" i="1"/>
  <c r="O51078" i="1"/>
  <c r="O51079" i="1"/>
  <c r="O51080" i="1"/>
  <c r="O51081" i="1"/>
  <c r="O51082" i="1"/>
  <c r="O51083" i="1"/>
  <c r="O51084" i="1"/>
  <c r="O51085" i="1"/>
  <c r="O51086" i="1"/>
  <c r="O51087" i="1"/>
  <c r="O51088" i="1"/>
  <c r="O51089" i="1"/>
  <c r="O51090" i="1"/>
  <c r="O51091" i="1"/>
  <c r="O51092" i="1"/>
  <c r="O51093" i="1"/>
  <c r="O51094" i="1"/>
  <c r="O51095" i="1"/>
  <c r="O51096" i="1"/>
  <c r="O51097" i="1"/>
  <c r="O51098" i="1"/>
  <c r="O51099" i="1"/>
  <c r="O51100" i="1"/>
  <c r="O51101" i="1"/>
  <c r="O51102" i="1"/>
  <c r="O51103" i="1"/>
  <c r="O51104" i="1"/>
  <c r="O51105" i="1"/>
  <c r="O51106" i="1"/>
  <c r="O51107" i="1"/>
  <c r="O51108" i="1"/>
  <c r="O51109" i="1"/>
  <c r="O51110" i="1"/>
  <c r="O51111" i="1"/>
  <c r="O51112" i="1"/>
  <c r="O51113" i="1"/>
  <c r="O51114" i="1"/>
  <c r="O51115" i="1"/>
  <c r="O51116" i="1"/>
  <c r="O51117" i="1"/>
  <c r="O51118" i="1"/>
  <c r="O51119" i="1"/>
  <c r="O51120" i="1"/>
  <c r="O51121" i="1"/>
  <c r="O51122" i="1"/>
  <c r="O51123" i="1"/>
  <c r="O51124" i="1"/>
  <c r="O51125" i="1"/>
  <c r="O51126" i="1"/>
  <c r="O51127" i="1"/>
  <c r="O51128" i="1"/>
  <c r="O51129" i="1"/>
  <c r="O51130" i="1"/>
  <c r="O51131" i="1"/>
  <c r="O51132" i="1"/>
  <c r="O51133" i="1"/>
  <c r="O51134" i="1"/>
  <c r="O51135" i="1"/>
  <c r="O51136" i="1"/>
  <c r="O51137" i="1"/>
  <c r="O51138" i="1"/>
  <c r="O51139" i="1"/>
  <c r="O51140" i="1"/>
  <c r="O51141" i="1"/>
  <c r="O51142" i="1"/>
  <c r="O51143" i="1"/>
  <c r="O51144" i="1"/>
  <c r="O51145" i="1"/>
  <c r="O51146" i="1"/>
  <c r="O51147" i="1"/>
  <c r="O51148" i="1"/>
  <c r="O51149" i="1"/>
  <c r="O51150" i="1"/>
  <c r="O51151" i="1"/>
  <c r="O51152" i="1"/>
  <c r="O51153" i="1"/>
  <c r="O51154" i="1"/>
  <c r="O51155" i="1"/>
  <c r="O51156" i="1"/>
  <c r="O51157" i="1"/>
  <c r="O51158" i="1"/>
  <c r="O51159" i="1"/>
  <c r="O51160" i="1"/>
  <c r="O51161" i="1"/>
  <c r="O51162" i="1"/>
  <c r="O51163" i="1"/>
  <c r="O51164" i="1"/>
  <c r="O51165" i="1"/>
  <c r="O51166" i="1"/>
  <c r="O51167" i="1"/>
  <c r="O51168" i="1"/>
  <c r="O51169" i="1"/>
  <c r="O51170" i="1"/>
  <c r="O51171" i="1"/>
  <c r="O51172" i="1"/>
  <c r="O51173" i="1"/>
  <c r="O51174" i="1"/>
  <c r="O51175" i="1"/>
  <c r="O51176" i="1"/>
  <c r="O51177" i="1"/>
  <c r="O51178" i="1"/>
  <c r="O51179" i="1"/>
  <c r="O51180" i="1"/>
  <c r="O51181" i="1"/>
  <c r="O51182" i="1"/>
  <c r="O51183" i="1"/>
  <c r="O51184" i="1"/>
  <c r="O51185" i="1"/>
  <c r="O51186" i="1"/>
  <c r="O51187" i="1"/>
  <c r="O51188" i="1"/>
  <c r="O51189" i="1"/>
  <c r="O51190" i="1"/>
  <c r="O51191" i="1"/>
  <c r="O51192" i="1"/>
  <c r="O51193" i="1"/>
  <c r="O51194" i="1"/>
  <c r="O51195" i="1"/>
  <c r="O51196" i="1"/>
  <c r="O51197" i="1"/>
  <c r="O51198" i="1"/>
  <c r="O51199" i="1"/>
  <c r="O51200" i="1"/>
  <c r="O51201" i="1"/>
  <c r="O51202" i="1"/>
  <c r="O51203" i="1"/>
  <c r="O51204" i="1"/>
  <c r="O51205" i="1"/>
  <c r="O51206" i="1"/>
  <c r="O51207" i="1"/>
  <c r="O51208" i="1"/>
  <c r="O51209" i="1"/>
  <c r="O51210" i="1"/>
  <c r="O51211" i="1"/>
  <c r="O51212" i="1"/>
  <c r="O51213" i="1"/>
  <c r="O51214" i="1"/>
  <c r="O51215" i="1"/>
  <c r="O51216" i="1"/>
  <c r="O51217" i="1"/>
  <c r="O51218" i="1"/>
  <c r="O51219" i="1"/>
  <c r="O51220" i="1"/>
  <c r="O51221" i="1"/>
  <c r="O51222" i="1"/>
  <c r="O51223" i="1"/>
  <c r="O51224" i="1"/>
  <c r="O51225" i="1"/>
  <c r="O51226" i="1"/>
  <c r="O51227" i="1"/>
  <c r="O51228" i="1"/>
  <c r="O51229" i="1"/>
  <c r="O51230" i="1"/>
  <c r="O51231" i="1"/>
  <c r="O51232" i="1"/>
  <c r="O51233" i="1"/>
  <c r="O51234" i="1"/>
  <c r="O51235" i="1"/>
  <c r="O51236" i="1"/>
  <c r="O51237" i="1"/>
  <c r="O51238" i="1"/>
  <c r="O51239" i="1"/>
  <c r="O51240" i="1"/>
  <c r="O51241" i="1"/>
  <c r="O51242" i="1"/>
  <c r="O51243" i="1"/>
  <c r="O51244" i="1"/>
  <c r="O51245" i="1"/>
  <c r="O51246" i="1"/>
  <c r="O51247" i="1"/>
  <c r="O51248" i="1"/>
  <c r="O51249" i="1"/>
  <c r="O51250" i="1"/>
  <c r="O51251" i="1"/>
  <c r="O51252" i="1"/>
  <c r="O51253" i="1"/>
  <c r="O51254" i="1"/>
  <c r="O51255" i="1"/>
  <c r="O51256" i="1"/>
  <c r="O51257" i="1"/>
  <c r="O51258" i="1"/>
  <c r="O51259" i="1"/>
  <c r="O51260" i="1"/>
  <c r="O51261" i="1"/>
  <c r="O51262" i="1"/>
  <c r="O51263" i="1"/>
  <c r="O51264" i="1"/>
  <c r="O51265" i="1"/>
  <c r="O51266" i="1"/>
  <c r="O51267" i="1"/>
  <c r="O51268" i="1"/>
  <c r="O51269" i="1"/>
  <c r="O51270" i="1"/>
  <c r="O51271" i="1"/>
  <c r="O51272" i="1"/>
  <c r="O51273" i="1"/>
  <c r="O51274" i="1"/>
  <c r="O51275" i="1"/>
  <c r="O51276" i="1"/>
  <c r="O51277" i="1"/>
  <c r="O51278" i="1"/>
  <c r="O51279" i="1"/>
  <c r="O51280" i="1"/>
  <c r="O51281" i="1"/>
  <c r="O51282" i="1"/>
  <c r="O51283" i="1"/>
  <c r="O51284" i="1"/>
  <c r="O51285" i="1"/>
  <c r="O51286" i="1"/>
  <c r="O51287" i="1"/>
  <c r="O51288" i="1"/>
  <c r="O51289" i="1"/>
  <c r="O51290" i="1"/>
  <c r="O51291" i="1"/>
  <c r="O51292" i="1"/>
  <c r="O51293" i="1"/>
  <c r="O51294" i="1"/>
  <c r="O51295" i="1"/>
  <c r="O51296" i="1"/>
  <c r="O51297" i="1"/>
  <c r="O51298" i="1"/>
  <c r="O51299" i="1"/>
  <c r="O51300" i="1"/>
  <c r="O51301" i="1"/>
  <c r="O51302" i="1"/>
  <c r="O51303" i="1"/>
  <c r="O51304" i="1"/>
  <c r="O51305" i="1"/>
  <c r="O51306" i="1"/>
  <c r="O51307" i="1"/>
  <c r="O51308" i="1"/>
  <c r="O51309" i="1"/>
  <c r="O51310" i="1"/>
  <c r="O51311" i="1"/>
  <c r="O51312" i="1"/>
  <c r="O51313" i="1"/>
  <c r="O51314" i="1"/>
  <c r="O51315" i="1"/>
  <c r="O51316" i="1"/>
  <c r="O51317" i="1"/>
  <c r="O51318" i="1"/>
  <c r="O51319" i="1"/>
  <c r="O51320" i="1"/>
  <c r="O51321" i="1"/>
  <c r="O51322" i="1"/>
  <c r="O51323" i="1"/>
  <c r="O51324" i="1"/>
  <c r="O51325" i="1"/>
  <c r="O51326" i="1"/>
  <c r="O51327" i="1"/>
  <c r="O51328" i="1"/>
  <c r="O51329" i="1"/>
  <c r="O51330" i="1"/>
  <c r="O51331" i="1"/>
  <c r="O51332" i="1"/>
  <c r="O51333" i="1"/>
  <c r="O51334" i="1"/>
  <c r="O51335" i="1"/>
  <c r="O51336" i="1"/>
  <c r="O51337" i="1"/>
  <c r="O51338" i="1"/>
  <c r="O51339" i="1"/>
  <c r="O51340" i="1"/>
  <c r="O51341" i="1"/>
  <c r="O51342" i="1"/>
  <c r="O51343" i="1"/>
  <c r="O51344" i="1"/>
  <c r="O51345" i="1"/>
  <c r="O51346" i="1"/>
  <c r="O51347" i="1"/>
  <c r="O51348" i="1"/>
  <c r="O51349" i="1"/>
  <c r="O51350" i="1"/>
  <c r="O51351" i="1"/>
  <c r="O51352" i="1"/>
  <c r="O51353" i="1"/>
  <c r="O51354" i="1"/>
  <c r="O51355" i="1"/>
  <c r="O51356" i="1"/>
  <c r="O51357" i="1"/>
  <c r="O51358" i="1"/>
  <c r="O51359" i="1"/>
  <c r="O51360" i="1"/>
  <c r="O51361" i="1"/>
  <c r="O51362" i="1"/>
  <c r="O51363" i="1"/>
  <c r="O51364" i="1"/>
  <c r="O51365" i="1"/>
  <c r="O51366" i="1"/>
  <c r="O51367" i="1"/>
  <c r="O51368" i="1"/>
  <c r="O51369" i="1"/>
  <c r="O51370" i="1"/>
  <c r="O51371" i="1"/>
  <c r="O51372" i="1"/>
  <c r="O51373" i="1"/>
  <c r="O51374" i="1"/>
  <c r="O51375" i="1"/>
  <c r="O51376" i="1"/>
  <c r="O51377" i="1"/>
  <c r="O51378" i="1"/>
  <c r="O51379" i="1"/>
  <c r="O51380" i="1"/>
  <c r="O51381" i="1"/>
  <c r="O51382" i="1"/>
  <c r="O51383" i="1"/>
  <c r="O51384" i="1"/>
  <c r="O51385" i="1"/>
  <c r="O51386" i="1"/>
  <c r="O51387" i="1"/>
  <c r="O51388" i="1"/>
  <c r="O51389" i="1"/>
  <c r="O51390" i="1"/>
  <c r="O51391" i="1"/>
  <c r="O51392" i="1"/>
  <c r="O51393" i="1"/>
  <c r="O51394" i="1"/>
  <c r="O51395" i="1"/>
  <c r="O51396" i="1"/>
  <c r="O51397" i="1"/>
  <c r="O51398" i="1"/>
  <c r="O51399" i="1"/>
  <c r="O51400" i="1"/>
  <c r="O51401" i="1"/>
  <c r="O51402" i="1"/>
  <c r="O51403" i="1"/>
  <c r="O51404" i="1"/>
  <c r="O51405" i="1"/>
  <c r="O51406" i="1"/>
  <c r="O51407" i="1"/>
  <c r="O51408" i="1"/>
  <c r="O51409" i="1"/>
  <c r="O51410" i="1"/>
  <c r="O51411" i="1"/>
  <c r="O51412" i="1"/>
  <c r="O51413" i="1"/>
  <c r="O51414" i="1"/>
  <c r="O51415" i="1"/>
  <c r="O51416" i="1"/>
  <c r="O51417" i="1"/>
  <c r="O51418" i="1"/>
  <c r="O51419" i="1"/>
  <c r="O51420" i="1"/>
  <c r="O51421" i="1"/>
  <c r="O51422" i="1"/>
  <c r="O51423" i="1"/>
  <c r="O51424" i="1"/>
  <c r="O51425" i="1"/>
  <c r="O51426" i="1"/>
  <c r="O51427" i="1"/>
  <c r="O51428" i="1"/>
  <c r="O51429" i="1"/>
  <c r="O51430" i="1"/>
  <c r="O51431" i="1"/>
  <c r="O51432" i="1"/>
  <c r="O51433" i="1"/>
  <c r="O51434" i="1"/>
  <c r="O51435" i="1"/>
  <c r="O51436" i="1"/>
  <c r="O51437" i="1"/>
  <c r="O51438" i="1"/>
  <c r="O51439" i="1"/>
  <c r="O51440" i="1"/>
  <c r="O51441" i="1"/>
  <c r="O51442" i="1"/>
  <c r="O51443" i="1"/>
  <c r="O51444" i="1"/>
  <c r="O51445" i="1"/>
  <c r="O51446" i="1"/>
  <c r="O51447" i="1"/>
  <c r="O51448" i="1"/>
  <c r="O51449" i="1"/>
  <c r="O51450" i="1"/>
  <c r="O51451" i="1"/>
  <c r="O51452" i="1"/>
  <c r="O51453" i="1"/>
  <c r="O51454" i="1"/>
  <c r="O51455" i="1"/>
  <c r="O51456" i="1"/>
  <c r="O51457" i="1"/>
  <c r="O51458" i="1"/>
  <c r="O51459" i="1"/>
  <c r="O51460" i="1"/>
  <c r="O51461" i="1"/>
  <c r="O51462" i="1"/>
  <c r="O51463" i="1"/>
  <c r="O51464" i="1"/>
  <c r="O51465" i="1"/>
  <c r="O51466" i="1"/>
  <c r="O51467" i="1"/>
  <c r="O51468" i="1"/>
  <c r="O51469" i="1"/>
  <c r="O51470" i="1"/>
  <c r="O51471" i="1"/>
  <c r="O51472" i="1"/>
  <c r="O51473" i="1"/>
  <c r="O51474" i="1"/>
  <c r="O51475" i="1"/>
  <c r="O51476" i="1"/>
  <c r="O51477" i="1"/>
  <c r="O51478" i="1"/>
  <c r="O51479" i="1"/>
  <c r="O51480" i="1"/>
  <c r="O51481" i="1"/>
  <c r="O51482" i="1"/>
  <c r="O51483" i="1"/>
  <c r="O51484" i="1"/>
  <c r="O51485" i="1"/>
  <c r="O51486" i="1"/>
  <c r="O51487" i="1"/>
  <c r="O51488" i="1"/>
  <c r="O51489" i="1"/>
  <c r="O51490" i="1"/>
  <c r="O51491" i="1"/>
  <c r="O51492" i="1"/>
  <c r="O51493" i="1"/>
  <c r="O51494" i="1"/>
  <c r="O51495" i="1"/>
  <c r="O51496" i="1"/>
  <c r="O51497" i="1"/>
  <c r="O51498" i="1"/>
  <c r="O51499" i="1"/>
  <c r="O51500" i="1"/>
  <c r="O51501" i="1"/>
  <c r="O51502" i="1"/>
  <c r="O51503" i="1"/>
  <c r="O51504" i="1"/>
  <c r="O51505" i="1"/>
  <c r="O51506" i="1"/>
  <c r="O51507" i="1"/>
  <c r="O51508" i="1"/>
  <c r="O51509" i="1"/>
  <c r="O51510" i="1"/>
  <c r="O51511" i="1"/>
  <c r="O51512" i="1"/>
  <c r="O51513" i="1"/>
  <c r="O51514" i="1"/>
  <c r="O51515" i="1"/>
  <c r="O51516" i="1"/>
  <c r="O51517" i="1"/>
  <c r="O51518" i="1"/>
  <c r="O51519" i="1"/>
  <c r="O51520" i="1"/>
  <c r="O51521" i="1"/>
  <c r="O51522" i="1"/>
  <c r="O51523" i="1"/>
  <c r="O51524" i="1"/>
  <c r="O51525" i="1"/>
  <c r="O51526" i="1"/>
  <c r="O51527" i="1"/>
  <c r="O51528" i="1"/>
  <c r="O51529" i="1"/>
  <c r="O51530" i="1"/>
  <c r="O51531" i="1"/>
  <c r="O51532" i="1"/>
  <c r="O51533" i="1"/>
  <c r="O51534" i="1"/>
  <c r="O51535" i="1"/>
  <c r="O51536" i="1"/>
  <c r="O51537" i="1"/>
  <c r="O51538" i="1"/>
  <c r="O51539" i="1"/>
  <c r="O51540" i="1"/>
  <c r="O51541" i="1"/>
  <c r="O51542" i="1"/>
  <c r="O51543" i="1"/>
  <c r="O51544" i="1"/>
  <c r="O51545" i="1"/>
  <c r="O51546" i="1"/>
  <c r="O51547" i="1"/>
  <c r="O51548" i="1"/>
  <c r="O51549" i="1"/>
  <c r="O51550" i="1"/>
  <c r="O51551" i="1"/>
  <c r="O51552" i="1"/>
  <c r="O51553" i="1"/>
  <c r="O51554" i="1"/>
  <c r="O51555" i="1"/>
  <c r="O51556" i="1"/>
  <c r="O51557" i="1"/>
  <c r="O51558" i="1"/>
  <c r="O51559" i="1"/>
  <c r="O51560" i="1"/>
  <c r="O51561" i="1"/>
  <c r="O51562" i="1"/>
  <c r="O51563" i="1"/>
  <c r="O51564" i="1"/>
  <c r="O51565" i="1"/>
  <c r="O51566" i="1"/>
  <c r="O51567" i="1"/>
  <c r="O51568" i="1"/>
  <c r="O51569" i="1"/>
  <c r="O51570" i="1"/>
  <c r="O51571" i="1"/>
  <c r="O51572" i="1"/>
  <c r="O51573" i="1"/>
  <c r="O51574" i="1"/>
  <c r="O51575" i="1"/>
  <c r="O51576" i="1"/>
  <c r="O51577" i="1"/>
  <c r="O51578" i="1"/>
  <c r="O51579" i="1"/>
  <c r="O51580" i="1"/>
  <c r="O51581" i="1"/>
  <c r="O51582" i="1"/>
  <c r="O51583" i="1"/>
  <c r="O51584" i="1"/>
  <c r="O51585" i="1"/>
  <c r="O51586" i="1"/>
  <c r="O51587" i="1"/>
  <c r="O51588" i="1"/>
  <c r="O51589" i="1"/>
  <c r="O51590" i="1"/>
  <c r="O51591" i="1"/>
  <c r="O51592" i="1"/>
  <c r="O51593" i="1"/>
  <c r="O51594" i="1"/>
  <c r="O51595" i="1"/>
  <c r="O51596" i="1"/>
  <c r="O51597" i="1"/>
  <c r="O51598" i="1"/>
  <c r="O51599" i="1"/>
  <c r="O51600" i="1"/>
  <c r="O51601" i="1"/>
  <c r="O51602" i="1"/>
  <c r="O51603" i="1"/>
  <c r="O51604" i="1"/>
  <c r="O51605" i="1"/>
  <c r="O51606" i="1"/>
  <c r="O51607" i="1"/>
  <c r="O51608" i="1"/>
  <c r="O51609" i="1"/>
  <c r="O51610" i="1"/>
  <c r="O51611" i="1"/>
  <c r="O51612" i="1"/>
  <c r="O51613" i="1"/>
  <c r="O51614" i="1"/>
  <c r="O51615" i="1"/>
  <c r="O51616" i="1"/>
  <c r="O51617" i="1"/>
  <c r="O51618" i="1"/>
  <c r="O51619" i="1"/>
  <c r="O51620" i="1"/>
  <c r="O51621" i="1"/>
  <c r="O51622" i="1"/>
  <c r="O51623" i="1"/>
  <c r="O51624" i="1"/>
  <c r="O51625" i="1"/>
  <c r="O51626" i="1"/>
  <c r="O51627" i="1"/>
  <c r="O51628" i="1"/>
  <c r="O51629" i="1"/>
  <c r="O51630" i="1"/>
  <c r="O51631" i="1"/>
  <c r="O51632" i="1"/>
  <c r="O51633" i="1"/>
  <c r="O51634" i="1"/>
  <c r="O51635" i="1"/>
  <c r="O51636" i="1"/>
  <c r="O51637" i="1"/>
  <c r="O51638" i="1"/>
  <c r="O51639" i="1"/>
  <c r="O51640" i="1"/>
  <c r="O51641" i="1"/>
  <c r="O51642" i="1"/>
  <c r="O51643" i="1"/>
  <c r="O51644" i="1"/>
  <c r="O51645" i="1"/>
  <c r="O51646" i="1"/>
  <c r="O51647" i="1"/>
  <c r="O51648" i="1"/>
  <c r="O51649" i="1"/>
  <c r="O51650" i="1"/>
  <c r="O51651" i="1"/>
  <c r="O51652" i="1"/>
  <c r="O51653" i="1"/>
  <c r="O51654" i="1"/>
  <c r="O51655" i="1"/>
  <c r="O51656" i="1"/>
  <c r="O51657" i="1"/>
  <c r="O51658" i="1"/>
  <c r="O51659" i="1"/>
  <c r="O51660" i="1"/>
  <c r="O51661" i="1"/>
  <c r="O51662" i="1"/>
  <c r="O51663" i="1"/>
  <c r="O51664" i="1"/>
  <c r="O51665" i="1"/>
  <c r="O51666" i="1"/>
  <c r="O51667" i="1"/>
  <c r="O51668" i="1"/>
  <c r="O51669" i="1"/>
  <c r="O51670" i="1"/>
  <c r="O51671" i="1"/>
  <c r="O51672" i="1"/>
  <c r="O51673" i="1"/>
  <c r="O51674" i="1"/>
  <c r="O51675" i="1"/>
  <c r="O51676" i="1"/>
  <c r="O51677" i="1"/>
  <c r="O51678" i="1"/>
  <c r="O51679" i="1"/>
  <c r="O51680" i="1"/>
  <c r="O51681" i="1"/>
  <c r="O51682" i="1"/>
  <c r="O51683" i="1"/>
  <c r="O51684" i="1"/>
  <c r="O51685" i="1"/>
  <c r="O51686" i="1"/>
  <c r="O51687" i="1"/>
  <c r="O51688" i="1"/>
  <c r="O51689" i="1"/>
  <c r="O51690" i="1"/>
  <c r="O51691" i="1"/>
  <c r="O51692" i="1"/>
  <c r="O51693" i="1"/>
  <c r="O51694" i="1"/>
  <c r="O51695" i="1"/>
  <c r="O51696" i="1"/>
  <c r="O51697" i="1"/>
  <c r="O51698" i="1"/>
  <c r="O51699" i="1"/>
  <c r="O51700" i="1"/>
  <c r="O51701" i="1"/>
  <c r="O51702" i="1"/>
  <c r="O51703" i="1"/>
  <c r="O51704" i="1"/>
  <c r="O51705" i="1"/>
  <c r="O51706" i="1"/>
  <c r="O51707" i="1"/>
  <c r="O51708" i="1"/>
  <c r="O51709" i="1"/>
  <c r="O51710" i="1"/>
  <c r="O51711" i="1"/>
  <c r="O51712" i="1"/>
  <c r="O51713" i="1"/>
  <c r="O51714" i="1"/>
  <c r="O51715" i="1"/>
  <c r="O51716" i="1"/>
  <c r="O51717" i="1"/>
  <c r="O51718" i="1"/>
  <c r="O51719" i="1"/>
  <c r="O51720" i="1"/>
  <c r="O51721" i="1"/>
  <c r="O51722" i="1"/>
  <c r="O51723" i="1"/>
  <c r="O51724" i="1"/>
  <c r="O51725" i="1"/>
  <c r="O51726" i="1"/>
  <c r="O51727" i="1"/>
  <c r="O51728" i="1"/>
  <c r="O51729" i="1"/>
  <c r="O51730" i="1"/>
  <c r="O51731" i="1"/>
  <c r="O51732" i="1"/>
  <c r="O51733" i="1"/>
  <c r="O51734" i="1"/>
  <c r="O51735" i="1"/>
  <c r="O51736" i="1"/>
  <c r="O51737" i="1"/>
  <c r="O51738" i="1"/>
  <c r="O51739" i="1"/>
  <c r="O51740" i="1"/>
  <c r="O51741" i="1"/>
  <c r="O51742" i="1"/>
  <c r="O51743" i="1"/>
  <c r="O51744" i="1"/>
  <c r="O51745" i="1"/>
  <c r="O51746" i="1"/>
  <c r="O51747" i="1"/>
  <c r="O51748" i="1"/>
  <c r="O51749" i="1"/>
  <c r="O51750" i="1"/>
  <c r="O51751" i="1"/>
  <c r="O51752" i="1"/>
  <c r="O51753" i="1"/>
  <c r="O51754" i="1"/>
  <c r="O51755" i="1"/>
  <c r="O51756" i="1"/>
  <c r="O51757" i="1"/>
  <c r="O51758" i="1"/>
  <c r="O51759" i="1"/>
  <c r="O51760" i="1"/>
  <c r="O51761" i="1"/>
  <c r="O51762" i="1"/>
  <c r="O51763" i="1"/>
  <c r="O51764" i="1"/>
  <c r="O51765" i="1"/>
  <c r="O51766" i="1"/>
  <c r="O51767" i="1"/>
  <c r="O51768" i="1"/>
  <c r="O51769" i="1"/>
  <c r="O51770" i="1"/>
  <c r="O51771" i="1"/>
  <c r="O51772" i="1"/>
  <c r="O51773" i="1"/>
  <c r="O51774" i="1"/>
  <c r="O51775" i="1"/>
  <c r="O51776" i="1"/>
  <c r="O51777" i="1"/>
  <c r="O51778" i="1"/>
  <c r="O51779" i="1"/>
  <c r="O51780" i="1"/>
  <c r="O51781" i="1"/>
  <c r="O51782" i="1"/>
  <c r="O51783" i="1"/>
  <c r="O51784" i="1"/>
  <c r="O51785" i="1"/>
  <c r="O51786" i="1"/>
  <c r="O51787" i="1"/>
  <c r="O51788" i="1"/>
  <c r="O51789" i="1"/>
  <c r="O51790" i="1"/>
  <c r="O51791" i="1"/>
  <c r="O51792" i="1"/>
  <c r="O51793" i="1"/>
  <c r="O51794" i="1"/>
  <c r="O51795" i="1"/>
  <c r="O51796" i="1"/>
  <c r="O51797" i="1"/>
  <c r="O51798" i="1"/>
  <c r="O51799" i="1"/>
  <c r="O51800" i="1"/>
  <c r="O51801" i="1"/>
  <c r="O51802" i="1"/>
  <c r="O51803" i="1"/>
  <c r="O51804" i="1"/>
  <c r="O51805" i="1"/>
  <c r="O51806" i="1"/>
  <c r="O51807" i="1"/>
  <c r="O51808" i="1"/>
  <c r="O51809" i="1"/>
  <c r="O51810" i="1"/>
  <c r="O51811" i="1"/>
  <c r="O51812" i="1"/>
  <c r="O51813" i="1"/>
  <c r="O51814" i="1"/>
  <c r="O51815" i="1"/>
  <c r="O51816" i="1"/>
  <c r="O51817" i="1"/>
  <c r="O51818" i="1"/>
  <c r="O51819" i="1"/>
  <c r="O51820" i="1"/>
  <c r="O51821" i="1"/>
  <c r="O51822" i="1"/>
  <c r="O51823" i="1"/>
  <c r="O51824" i="1"/>
  <c r="O51825" i="1"/>
  <c r="O51826" i="1"/>
  <c r="O51827" i="1"/>
  <c r="O51828" i="1"/>
  <c r="O51829" i="1"/>
  <c r="O51830" i="1"/>
  <c r="O51831" i="1"/>
  <c r="O51832" i="1"/>
  <c r="O51833" i="1"/>
  <c r="O51834" i="1"/>
  <c r="O51835" i="1"/>
  <c r="O51836" i="1"/>
  <c r="O51837" i="1"/>
  <c r="O51838" i="1"/>
  <c r="O51839" i="1"/>
  <c r="O51840" i="1"/>
  <c r="O51841" i="1"/>
  <c r="O51842" i="1"/>
  <c r="O51843" i="1"/>
  <c r="O51844" i="1"/>
  <c r="O51845" i="1"/>
  <c r="O51846" i="1"/>
  <c r="O51847" i="1"/>
  <c r="O51848" i="1"/>
  <c r="O51849" i="1"/>
  <c r="O51850" i="1"/>
  <c r="O51851" i="1"/>
  <c r="O51852" i="1"/>
  <c r="O51853" i="1"/>
  <c r="O51854" i="1"/>
  <c r="O51855" i="1"/>
  <c r="O51856" i="1"/>
  <c r="O51857" i="1"/>
  <c r="O51858" i="1"/>
  <c r="O51859" i="1"/>
  <c r="O51860" i="1"/>
  <c r="O51861" i="1"/>
  <c r="O51862" i="1"/>
  <c r="O51863" i="1"/>
  <c r="O51864" i="1"/>
  <c r="O51865" i="1"/>
  <c r="O51866" i="1"/>
  <c r="O51867" i="1"/>
  <c r="O51868" i="1"/>
  <c r="O51869" i="1"/>
  <c r="O51870" i="1"/>
  <c r="O51871" i="1"/>
  <c r="O51872" i="1"/>
  <c r="O51873" i="1"/>
  <c r="O51874" i="1"/>
  <c r="O51875" i="1"/>
  <c r="O51876" i="1"/>
  <c r="O51877" i="1"/>
  <c r="O51878" i="1"/>
  <c r="O51879" i="1"/>
  <c r="O51880" i="1"/>
  <c r="O51881" i="1"/>
  <c r="O51882" i="1"/>
  <c r="O51883" i="1"/>
  <c r="O51884" i="1"/>
  <c r="O51885" i="1"/>
  <c r="O51886" i="1"/>
  <c r="O51887" i="1"/>
  <c r="O51888" i="1"/>
  <c r="O51889" i="1"/>
  <c r="O51890" i="1"/>
  <c r="O51891" i="1"/>
  <c r="O51892" i="1"/>
  <c r="O51893" i="1"/>
  <c r="O51894" i="1"/>
  <c r="O51895" i="1"/>
  <c r="O51896" i="1"/>
  <c r="O51897" i="1"/>
  <c r="O51898" i="1"/>
  <c r="O51899" i="1"/>
  <c r="O51900" i="1"/>
  <c r="O51901" i="1"/>
  <c r="O51902" i="1"/>
  <c r="O51903" i="1"/>
  <c r="O51904" i="1"/>
  <c r="O51905" i="1"/>
  <c r="O51906" i="1"/>
  <c r="O51907" i="1"/>
  <c r="O51908" i="1"/>
  <c r="O51909" i="1"/>
  <c r="O51910" i="1"/>
  <c r="O51911" i="1"/>
  <c r="O51912" i="1"/>
  <c r="O51913" i="1"/>
  <c r="O51914" i="1"/>
  <c r="O51915" i="1"/>
  <c r="O51916" i="1"/>
  <c r="O51917" i="1"/>
  <c r="O51918" i="1"/>
  <c r="O51919" i="1"/>
  <c r="O51920" i="1"/>
  <c r="O51921" i="1"/>
  <c r="O51922" i="1"/>
  <c r="O51923" i="1"/>
  <c r="O51924" i="1"/>
  <c r="O51925" i="1"/>
  <c r="O51926" i="1"/>
  <c r="O51927" i="1"/>
  <c r="O51928" i="1"/>
  <c r="O51929" i="1"/>
  <c r="O51930" i="1"/>
  <c r="O51931" i="1"/>
  <c r="O51932" i="1"/>
  <c r="O51933" i="1"/>
  <c r="O51934" i="1"/>
  <c r="O51935" i="1"/>
  <c r="O51936" i="1"/>
  <c r="O51937" i="1"/>
  <c r="O51938" i="1"/>
  <c r="O51939" i="1"/>
  <c r="O51940" i="1"/>
  <c r="O51941" i="1"/>
  <c r="O51942" i="1"/>
  <c r="O51943" i="1"/>
  <c r="O51944" i="1"/>
  <c r="O51945" i="1"/>
  <c r="O51946" i="1"/>
  <c r="O51947" i="1"/>
  <c r="O51948" i="1"/>
  <c r="O51949" i="1"/>
  <c r="O51950" i="1"/>
  <c r="O51951" i="1"/>
  <c r="O51952" i="1"/>
  <c r="O51953" i="1"/>
  <c r="O51954" i="1"/>
  <c r="O51955" i="1"/>
  <c r="O51956" i="1"/>
  <c r="O51957" i="1"/>
  <c r="O51958" i="1"/>
  <c r="O51959" i="1"/>
  <c r="O51960" i="1"/>
  <c r="O51961" i="1"/>
  <c r="O51962" i="1"/>
  <c r="O51963" i="1"/>
  <c r="O51964" i="1"/>
  <c r="O51965" i="1"/>
  <c r="O51966" i="1"/>
  <c r="O51967" i="1"/>
  <c r="O51968" i="1"/>
  <c r="O51969" i="1"/>
  <c r="O51970" i="1"/>
  <c r="O51971" i="1"/>
  <c r="O51972" i="1"/>
  <c r="O51973" i="1"/>
  <c r="O51974" i="1"/>
  <c r="O51975" i="1"/>
  <c r="O51976" i="1"/>
  <c r="O51977" i="1"/>
  <c r="O51978" i="1"/>
  <c r="O51979" i="1"/>
  <c r="O51980" i="1"/>
  <c r="O51981" i="1"/>
  <c r="O51982" i="1"/>
  <c r="O51983" i="1"/>
  <c r="O51984" i="1"/>
  <c r="O51985" i="1"/>
  <c r="O51986" i="1"/>
  <c r="O51987" i="1"/>
  <c r="O51988" i="1"/>
  <c r="O51989" i="1"/>
  <c r="O51990" i="1"/>
  <c r="O51991" i="1"/>
  <c r="O51992" i="1"/>
  <c r="O51993" i="1"/>
  <c r="O51994" i="1"/>
  <c r="O51995" i="1"/>
  <c r="O51996" i="1"/>
  <c r="O51997" i="1"/>
  <c r="O51998" i="1"/>
  <c r="O51999" i="1"/>
  <c r="O52000" i="1"/>
  <c r="O52001" i="1"/>
  <c r="O52002" i="1"/>
  <c r="O52003" i="1"/>
  <c r="O52004" i="1"/>
  <c r="O52005" i="1"/>
  <c r="O52006" i="1"/>
  <c r="O52007" i="1"/>
  <c r="O52008" i="1"/>
  <c r="O52009" i="1"/>
  <c r="O52010" i="1"/>
  <c r="O52011" i="1"/>
  <c r="O52012" i="1"/>
  <c r="O52013" i="1"/>
  <c r="O52014" i="1"/>
  <c r="O52015" i="1"/>
  <c r="O52016" i="1"/>
  <c r="O52017" i="1"/>
  <c r="O52018" i="1"/>
  <c r="O52019" i="1"/>
  <c r="O52020" i="1"/>
  <c r="O52021" i="1"/>
  <c r="O52022" i="1"/>
  <c r="O52023" i="1"/>
  <c r="O52024" i="1"/>
  <c r="O52025" i="1"/>
  <c r="O52026" i="1"/>
  <c r="O52027" i="1"/>
  <c r="O52028" i="1"/>
  <c r="O52029" i="1"/>
  <c r="O52030" i="1"/>
  <c r="O52031" i="1"/>
  <c r="O52032" i="1"/>
  <c r="O52033" i="1"/>
  <c r="O52034" i="1"/>
  <c r="O52035" i="1"/>
  <c r="O52036" i="1"/>
  <c r="O52037" i="1"/>
  <c r="O52038" i="1"/>
  <c r="O52039" i="1"/>
  <c r="O52040" i="1"/>
  <c r="O52041" i="1"/>
  <c r="O52042" i="1"/>
  <c r="O52043" i="1"/>
  <c r="O52044" i="1"/>
  <c r="O52045" i="1"/>
  <c r="O52046" i="1"/>
  <c r="O52047" i="1"/>
  <c r="O52048" i="1"/>
  <c r="O52049" i="1"/>
  <c r="O52050" i="1"/>
  <c r="O52051" i="1"/>
  <c r="O52052" i="1"/>
  <c r="O52053" i="1"/>
  <c r="O52054" i="1"/>
  <c r="O52055" i="1"/>
  <c r="O52056" i="1"/>
  <c r="O52057" i="1"/>
  <c r="O52058" i="1"/>
  <c r="O52059" i="1"/>
  <c r="O52060" i="1"/>
  <c r="O52061" i="1"/>
  <c r="O52062" i="1"/>
  <c r="O52063" i="1"/>
  <c r="O52064" i="1"/>
  <c r="O52065" i="1"/>
  <c r="O52066" i="1"/>
  <c r="O52067" i="1"/>
  <c r="O52068" i="1"/>
  <c r="O52069" i="1"/>
  <c r="O52070" i="1"/>
  <c r="O52071" i="1"/>
  <c r="O52072" i="1"/>
  <c r="O52073" i="1"/>
  <c r="O52074" i="1"/>
  <c r="O52075" i="1"/>
  <c r="O52076" i="1"/>
  <c r="O52077" i="1"/>
  <c r="O52078" i="1"/>
  <c r="O52079" i="1"/>
  <c r="O52080" i="1"/>
  <c r="O52081" i="1"/>
  <c r="O52082" i="1"/>
  <c r="O52083" i="1"/>
  <c r="O52084" i="1"/>
  <c r="O52085" i="1"/>
  <c r="O52086" i="1"/>
  <c r="O52087" i="1"/>
  <c r="O52088" i="1"/>
  <c r="O52089" i="1"/>
  <c r="O52090" i="1"/>
  <c r="O52091" i="1"/>
  <c r="O52092" i="1"/>
  <c r="O52093" i="1"/>
  <c r="O52094" i="1"/>
  <c r="O52095" i="1"/>
  <c r="O52096" i="1"/>
  <c r="O52097" i="1"/>
  <c r="O52098" i="1"/>
  <c r="O52099" i="1"/>
  <c r="O52100" i="1"/>
  <c r="O52101" i="1"/>
  <c r="O52102" i="1"/>
  <c r="O52103" i="1"/>
  <c r="O52104" i="1"/>
  <c r="O52105" i="1"/>
  <c r="O52106" i="1"/>
  <c r="O52107" i="1"/>
  <c r="O52108" i="1"/>
  <c r="O52109" i="1"/>
  <c r="O52110" i="1"/>
  <c r="O52111" i="1"/>
  <c r="O52112" i="1"/>
  <c r="O52113" i="1"/>
  <c r="O52114" i="1"/>
  <c r="O52115" i="1"/>
  <c r="O52116" i="1"/>
  <c r="O52117" i="1"/>
  <c r="O52118" i="1"/>
  <c r="O52119" i="1"/>
  <c r="O52120" i="1"/>
  <c r="O52121" i="1"/>
  <c r="O52122" i="1"/>
  <c r="O52123" i="1"/>
  <c r="O52124" i="1"/>
  <c r="O52125" i="1"/>
  <c r="O52126" i="1"/>
  <c r="O52127" i="1"/>
  <c r="O52128" i="1"/>
  <c r="O52129" i="1"/>
  <c r="O52130" i="1"/>
  <c r="O52131" i="1"/>
  <c r="O52132" i="1"/>
  <c r="O52133" i="1"/>
  <c r="O52134" i="1"/>
  <c r="O52135" i="1"/>
  <c r="O52136" i="1"/>
  <c r="O52137" i="1"/>
  <c r="O52138" i="1"/>
  <c r="O52139" i="1"/>
  <c r="O52140" i="1"/>
  <c r="O52141" i="1"/>
  <c r="O52142" i="1"/>
  <c r="O52143" i="1"/>
  <c r="O52144" i="1"/>
  <c r="O52145" i="1"/>
  <c r="O52146" i="1"/>
  <c r="O52147" i="1"/>
  <c r="O52148" i="1"/>
  <c r="O52149" i="1"/>
  <c r="O52150" i="1"/>
  <c r="O52151" i="1"/>
  <c r="O52152" i="1"/>
  <c r="O52153" i="1"/>
  <c r="O52154" i="1"/>
  <c r="O52155" i="1"/>
  <c r="O52156" i="1"/>
  <c r="O52157" i="1"/>
  <c r="O52158" i="1"/>
  <c r="O52159" i="1"/>
  <c r="O52160" i="1"/>
  <c r="O52161" i="1"/>
  <c r="O52162" i="1"/>
  <c r="O52163" i="1"/>
  <c r="O52164" i="1"/>
  <c r="O52165" i="1"/>
  <c r="O52166" i="1"/>
  <c r="O52167" i="1"/>
  <c r="O52168" i="1"/>
  <c r="O52169" i="1"/>
  <c r="O52170" i="1"/>
  <c r="O52171" i="1"/>
  <c r="O52172" i="1"/>
  <c r="O52173" i="1"/>
  <c r="O52174" i="1"/>
  <c r="O52175" i="1"/>
  <c r="O52176" i="1"/>
  <c r="O52177" i="1"/>
  <c r="O52178" i="1"/>
  <c r="O52179" i="1"/>
  <c r="O52180" i="1"/>
  <c r="O52181" i="1"/>
  <c r="O52182" i="1"/>
  <c r="O52183" i="1"/>
  <c r="O52184" i="1"/>
  <c r="O52185" i="1"/>
  <c r="O52186" i="1"/>
  <c r="O52187" i="1"/>
  <c r="O52188" i="1"/>
  <c r="O52189" i="1"/>
  <c r="O52190" i="1"/>
  <c r="O52191" i="1"/>
  <c r="O52192" i="1"/>
  <c r="O52193" i="1"/>
  <c r="O52194" i="1"/>
  <c r="O52195" i="1"/>
  <c r="O52196" i="1"/>
  <c r="O52197" i="1"/>
  <c r="O52198" i="1"/>
  <c r="O52199" i="1"/>
  <c r="O52200" i="1"/>
  <c r="O52201" i="1"/>
  <c r="O52202" i="1"/>
  <c r="O52203" i="1"/>
  <c r="O52204" i="1"/>
  <c r="O52205" i="1"/>
  <c r="O52206" i="1"/>
  <c r="O52207" i="1"/>
  <c r="O52208" i="1"/>
  <c r="O52209" i="1"/>
  <c r="O52210" i="1"/>
  <c r="O52211" i="1"/>
  <c r="O52212" i="1"/>
  <c r="O52213" i="1"/>
  <c r="O52214" i="1"/>
  <c r="O52215" i="1"/>
  <c r="O52216" i="1"/>
  <c r="O52217" i="1"/>
  <c r="O52218" i="1"/>
  <c r="O52219" i="1"/>
  <c r="O52220" i="1"/>
  <c r="O52221" i="1"/>
  <c r="O52222" i="1"/>
  <c r="O52223" i="1"/>
  <c r="O52224" i="1"/>
  <c r="O52225" i="1"/>
  <c r="O52226" i="1"/>
  <c r="O52227" i="1"/>
  <c r="O52228" i="1"/>
  <c r="O52229" i="1"/>
  <c r="O52230" i="1"/>
  <c r="O52231" i="1"/>
  <c r="O52232" i="1"/>
  <c r="O52233" i="1"/>
  <c r="O52234" i="1"/>
  <c r="O52235" i="1"/>
  <c r="O52236" i="1"/>
  <c r="O52237" i="1"/>
  <c r="O52238" i="1"/>
  <c r="O52239" i="1"/>
  <c r="O52240" i="1"/>
  <c r="O52241" i="1"/>
  <c r="O52242" i="1"/>
  <c r="O52243" i="1"/>
  <c r="O52244" i="1"/>
  <c r="O52245" i="1"/>
  <c r="O52246" i="1"/>
  <c r="O52247" i="1"/>
  <c r="O52248" i="1"/>
  <c r="O52249" i="1"/>
  <c r="O52250" i="1"/>
  <c r="O52251" i="1"/>
  <c r="O52252" i="1"/>
  <c r="O52253" i="1"/>
  <c r="O52254" i="1"/>
  <c r="O52255" i="1"/>
  <c r="O52256" i="1"/>
  <c r="O52257" i="1"/>
  <c r="O52258" i="1"/>
  <c r="O52259" i="1"/>
  <c r="O52260" i="1"/>
  <c r="O52261" i="1"/>
  <c r="O52262" i="1"/>
  <c r="O52263" i="1"/>
  <c r="O52264" i="1"/>
  <c r="O52265" i="1"/>
  <c r="O52266" i="1"/>
  <c r="O52267" i="1"/>
  <c r="O52268" i="1"/>
  <c r="O52269" i="1"/>
  <c r="O52270" i="1"/>
  <c r="O52271" i="1"/>
  <c r="O52272" i="1"/>
  <c r="O52273" i="1"/>
  <c r="O52274" i="1"/>
  <c r="O52275" i="1"/>
  <c r="O52276" i="1"/>
  <c r="O52277" i="1"/>
  <c r="O52278" i="1"/>
  <c r="O52279" i="1"/>
  <c r="O52280" i="1"/>
  <c r="O52281" i="1"/>
  <c r="O52282" i="1"/>
  <c r="O52283" i="1"/>
  <c r="O52284" i="1"/>
  <c r="O52285" i="1"/>
  <c r="O52286" i="1"/>
  <c r="O52287" i="1"/>
  <c r="O52288" i="1"/>
  <c r="O52289" i="1"/>
  <c r="O52290" i="1"/>
  <c r="O52291" i="1"/>
  <c r="O52292" i="1"/>
  <c r="O52293" i="1"/>
  <c r="O52294" i="1"/>
  <c r="O52295" i="1"/>
  <c r="O52296" i="1"/>
  <c r="O52297" i="1"/>
  <c r="O52298" i="1"/>
  <c r="O52299" i="1"/>
  <c r="O52300" i="1"/>
  <c r="O52301" i="1"/>
  <c r="O52302" i="1"/>
  <c r="O52303" i="1"/>
  <c r="O52304" i="1"/>
  <c r="O52305" i="1"/>
  <c r="O52306" i="1"/>
  <c r="O52307" i="1"/>
  <c r="O52308" i="1"/>
  <c r="O52309" i="1"/>
  <c r="O52310" i="1"/>
  <c r="O52311" i="1"/>
  <c r="O52312" i="1"/>
  <c r="O52313" i="1"/>
  <c r="O52314" i="1"/>
  <c r="O52315" i="1"/>
  <c r="O52316" i="1"/>
  <c r="O52317" i="1"/>
  <c r="O52318" i="1"/>
  <c r="O52319" i="1"/>
  <c r="O52320" i="1"/>
  <c r="O52321" i="1"/>
  <c r="O52322" i="1"/>
  <c r="O52323" i="1"/>
  <c r="O52324" i="1"/>
  <c r="O52325" i="1"/>
  <c r="O52326" i="1"/>
  <c r="O52327" i="1"/>
  <c r="O52328" i="1"/>
  <c r="O52329" i="1"/>
  <c r="O52330" i="1"/>
  <c r="O52331" i="1"/>
  <c r="O52332" i="1"/>
  <c r="O52333" i="1"/>
  <c r="O52334" i="1"/>
  <c r="O52335" i="1"/>
  <c r="O52336" i="1"/>
  <c r="O52337" i="1"/>
  <c r="O52338" i="1"/>
  <c r="O52339" i="1"/>
  <c r="O52340" i="1"/>
  <c r="O52341" i="1"/>
  <c r="O52342" i="1"/>
  <c r="O52343" i="1"/>
  <c r="O52344" i="1"/>
  <c r="O52345" i="1"/>
  <c r="O52346" i="1"/>
  <c r="O52347" i="1"/>
  <c r="O52348" i="1"/>
  <c r="O52349" i="1"/>
  <c r="O52350" i="1"/>
  <c r="O52351" i="1"/>
  <c r="O52352" i="1"/>
  <c r="O52353" i="1"/>
  <c r="O52354" i="1"/>
  <c r="O52355" i="1"/>
  <c r="O52356" i="1"/>
  <c r="O52357" i="1"/>
  <c r="O52358" i="1"/>
  <c r="O52359" i="1"/>
  <c r="O52360" i="1"/>
  <c r="O52361" i="1"/>
  <c r="O52362" i="1"/>
  <c r="O52363" i="1"/>
  <c r="O52364" i="1"/>
  <c r="O52365" i="1"/>
  <c r="O52366" i="1"/>
  <c r="O52367" i="1"/>
  <c r="O52368" i="1"/>
  <c r="O52369" i="1"/>
  <c r="O52370" i="1"/>
  <c r="O52371" i="1"/>
  <c r="O52372" i="1"/>
  <c r="O52373" i="1"/>
  <c r="O52374" i="1"/>
  <c r="O52375" i="1"/>
  <c r="O52376" i="1"/>
  <c r="O52377" i="1"/>
  <c r="O52378" i="1"/>
  <c r="O52379" i="1"/>
  <c r="O52380" i="1"/>
  <c r="O52381" i="1"/>
  <c r="O52382" i="1"/>
  <c r="O52383" i="1"/>
  <c r="O52384" i="1"/>
  <c r="O52385" i="1"/>
  <c r="O52386" i="1"/>
  <c r="O52387" i="1"/>
  <c r="O52388" i="1"/>
  <c r="O52389" i="1"/>
  <c r="O52390" i="1"/>
  <c r="O52391" i="1"/>
  <c r="O52392" i="1"/>
  <c r="O52393" i="1"/>
  <c r="O52394" i="1"/>
  <c r="O52395" i="1"/>
  <c r="O52396" i="1"/>
  <c r="O52397" i="1"/>
  <c r="O52398" i="1"/>
  <c r="O52399" i="1"/>
  <c r="O52400" i="1"/>
  <c r="O52401" i="1"/>
  <c r="O52402" i="1"/>
  <c r="O52403" i="1"/>
  <c r="O52404" i="1"/>
  <c r="O52405" i="1"/>
  <c r="O52406" i="1"/>
  <c r="O52407" i="1"/>
  <c r="O52408" i="1"/>
  <c r="O52409" i="1"/>
  <c r="O52410" i="1"/>
  <c r="O52411" i="1"/>
  <c r="O52412" i="1"/>
  <c r="O52413" i="1"/>
  <c r="O52414" i="1"/>
  <c r="O52415" i="1"/>
  <c r="O52416" i="1"/>
  <c r="O52417" i="1"/>
  <c r="O52418" i="1"/>
  <c r="O52419" i="1"/>
  <c r="O52420" i="1"/>
  <c r="O52421" i="1"/>
  <c r="O52422" i="1"/>
  <c r="O52423" i="1"/>
  <c r="O52424" i="1"/>
  <c r="O52425" i="1"/>
  <c r="O52426" i="1"/>
  <c r="O52427" i="1"/>
  <c r="O52428" i="1"/>
  <c r="O52429" i="1"/>
  <c r="O52430" i="1"/>
  <c r="O52431" i="1"/>
  <c r="O52432" i="1"/>
  <c r="O52433" i="1"/>
  <c r="O52434" i="1"/>
  <c r="O52435" i="1"/>
  <c r="O52436" i="1"/>
  <c r="O52437" i="1"/>
  <c r="O52438" i="1"/>
  <c r="O52439" i="1"/>
  <c r="O52440" i="1"/>
  <c r="O52441" i="1"/>
  <c r="O52442" i="1"/>
  <c r="O52443" i="1"/>
  <c r="O52444" i="1"/>
  <c r="O52445" i="1"/>
  <c r="O52446" i="1"/>
  <c r="O52447" i="1"/>
  <c r="O52448" i="1"/>
  <c r="O52449" i="1"/>
  <c r="O52450" i="1"/>
  <c r="O52451" i="1"/>
  <c r="O52452" i="1"/>
  <c r="O52453" i="1"/>
  <c r="O52454" i="1"/>
  <c r="O52455" i="1"/>
  <c r="O52456" i="1"/>
  <c r="O52457" i="1"/>
  <c r="O52458" i="1"/>
  <c r="O52459" i="1"/>
  <c r="O52460" i="1"/>
  <c r="O52461" i="1"/>
  <c r="O52462" i="1"/>
  <c r="O52463" i="1"/>
  <c r="O52464" i="1"/>
  <c r="O52465" i="1"/>
  <c r="O52466" i="1"/>
  <c r="O52467" i="1"/>
  <c r="O52468" i="1"/>
  <c r="O52469" i="1"/>
  <c r="O52470" i="1"/>
  <c r="O52471" i="1"/>
  <c r="O52472" i="1"/>
  <c r="O52473" i="1"/>
  <c r="O52474" i="1"/>
  <c r="O52475" i="1"/>
  <c r="O52476" i="1"/>
  <c r="O52477" i="1"/>
  <c r="O52478" i="1"/>
  <c r="O52479" i="1"/>
  <c r="O52480" i="1"/>
  <c r="O52481" i="1"/>
  <c r="O52482" i="1"/>
  <c r="O52483" i="1"/>
  <c r="O52484" i="1"/>
  <c r="O52485" i="1"/>
  <c r="O52486" i="1"/>
  <c r="O52487" i="1"/>
  <c r="O52488" i="1"/>
  <c r="O52489" i="1"/>
  <c r="O52490" i="1"/>
  <c r="O52491" i="1"/>
  <c r="O52492" i="1"/>
  <c r="O52493" i="1"/>
  <c r="O52494" i="1"/>
  <c r="O52495" i="1"/>
  <c r="O52496" i="1"/>
  <c r="O52497" i="1"/>
  <c r="O52498" i="1"/>
  <c r="O52499" i="1"/>
  <c r="O52500" i="1"/>
  <c r="O52501" i="1"/>
  <c r="O52502" i="1"/>
  <c r="O52503" i="1"/>
  <c r="O52504" i="1"/>
  <c r="O52505" i="1"/>
  <c r="O52506" i="1"/>
  <c r="O52507" i="1"/>
  <c r="O52508" i="1"/>
  <c r="O52509" i="1"/>
  <c r="O52510" i="1"/>
  <c r="O52511" i="1"/>
  <c r="O52512" i="1"/>
  <c r="O52513" i="1"/>
  <c r="O52514" i="1"/>
  <c r="O52515" i="1"/>
  <c r="O52516" i="1"/>
  <c r="O52517" i="1"/>
  <c r="O52518" i="1"/>
  <c r="O52519" i="1"/>
  <c r="O52520" i="1"/>
  <c r="O52521" i="1"/>
  <c r="O52522" i="1"/>
  <c r="O52523" i="1"/>
  <c r="O52524" i="1"/>
  <c r="O52525" i="1"/>
  <c r="O52526" i="1"/>
  <c r="O52527" i="1"/>
  <c r="O52528" i="1"/>
  <c r="O52529" i="1"/>
  <c r="O52530" i="1"/>
  <c r="O52531" i="1"/>
  <c r="O52532" i="1"/>
  <c r="O52533" i="1"/>
  <c r="O52534" i="1"/>
  <c r="O52535" i="1"/>
  <c r="O52536" i="1"/>
  <c r="O52537" i="1"/>
  <c r="O52538" i="1"/>
  <c r="O52539" i="1"/>
  <c r="O52540" i="1"/>
  <c r="O52541" i="1"/>
  <c r="O52542" i="1"/>
  <c r="O52543" i="1"/>
  <c r="O52544" i="1"/>
  <c r="O52545" i="1"/>
  <c r="O52546" i="1"/>
  <c r="O52547" i="1"/>
  <c r="O52548" i="1"/>
  <c r="O52549" i="1"/>
  <c r="O52550" i="1"/>
  <c r="O52551" i="1"/>
  <c r="O52552" i="1"/>
  <c r="O52553" i="1"/>
  <c r="O52554" i="1"/>
  <c r="O52555" i="1"/>
  <c r="O52556" i="1"/>
  <c r="O52557" i="1"/>
  <c r="O52558" i="1"/>
  <c r="O52559" i="1"/>
  <c r="O52560" i="1"/>
  <c r="O52561" i="1"/>
  <c r="O52562" i="1"/>
  <c r="O52563" i="1"/>
  <c r="O52564" i="1"/>
  <c r="O52565" i="1"/>
  <c r="O52566" i="1"/>
  <c r="O52567" i="1"/>
  <c r="O52568" i="1"/>
  <c r="O52569" i="1"/>
  <c r="O52570" i="1"/>
  <c r="O52571" i="1"/>
  <c r="O52572" i="1"/>
  <c r="O52573" i="1"/>
  <c r="O52574" i="1"/>
  <c r="O52575" i="1"/>
  <c r="O52576" i="1"/>
  <c r="O52577" i="1"/>
  <c r="O52578" i="1"/>
  <c r="O52579" i="1"/>
  <c r="O52580" i="1"/>
  <c r="O52581" i="1"/>
  <c r="O52582" i="1"/>
  <c r="O52583" i="1"/>
  <c r="O52584" i="1"/>
  <c r="O52585" i="1"/>
  <c r="O52586" i="1"/>
  <c r="O52587" i="1"/>
  <c r="O52588" i="1"/>
  <c r="O52589" i="1"/>
  <c r="O52590" i="1"/>
  <c r="O52591" i="1"/>
  <c r="O52592" i="1"/>
  <c r="O52593" i="1"/>
  <c r="O52594" i="1"/>
  <c r="O52595" i="1"/>
  <c r="O52596" i="1"/>
  <c r="O52597" i="1"/>
  <c r="O52598" i="1"/>
  <c r="O52599" i="1"/>
  <c r="O52600" i="1"/>
  <c r="O52601" i="1"/>
  <c r="O52602" i="1"/>
  <c r="O52603" i="1"/>
  <c r="O52604" i="1"/>
  <c r="O52605" i="1"/>
  <c r="O52606" i="1"/>
  <c r="O52607" i="1"/>
  <c r="O52608" i="1"/>
  <c r="O52609" i="1"/>
  <c r="O52610" i="1"/>
  <c r="O52611" i="1"/>
  <c r="O52612" i="1"/>
  <c r="O52613" i="1"/>
  <c r="O52614" i="1"/>
  <c r="O52615" i="1"/>
  <c r="O52616" i="1"/>
  <c r="O52617" i="1"/>
  <c r="O52618" i="1"/>
  <c r="O52619" i="1"/>
  <c r="O52620" i="1"/>
  <c r="O52621" i="1"/>
  <c r="O52622" i="1"/>
  <c r="O52623" i="1"/>
  <c r="O52624" i="1"/>
  <c r="O52625" i="1"/>
  <c r="O52626" i="1"/>
  <c r="O52627" i="1"/>
  <c r="O52628" i="1"/>
  <c r="O52629" i="1"/>
  <c r="O52630" i="1"/>
  <c r="O52631" i="1"/>
  <c r="O52632" i="1"/>
  <c r="O52633" i="1"/>
  <c r="O52634" i="1"/>
  <c r="O52635" i="1"/>
  <c r="O52636" i="1"/>
  <c r="O52637" i="1"/>
  <c r="O52638" i="1"/>
  <c r="O52639" i="1"/>
  <c r="O52640" i="1"/>
  <c r="O52641" i="1"/>
  <c r="O52642" i="1"/>
  <c r="O52643" i="1"/>
  <c r="O52644" i="1"/>
  <c r="O52645" i="1"/>
  <c r="O52646" i="1"/>
  <c r="O52647" i="1"/>
  <c r="O52648" i="1"/>
  <c r="O52649" i="1"/>
  <c r="O52650" i="1"/>
  <c r="O52651" i="1"/>
  <c r="O52652" i="1"/>
  <c r="O52653" i="1"/>
  <c r="O52654" i="1"/>
  <c r="O52655" i="1"/>
  <c r="O52656" i="1"/>
  <c r="O52657" i="1"/>
  <c r="O52658" i="1"/>
  <c r="O52659" i="1"/>
  <c r="O52660" i="1"/>
  <c r="O52661" i="1"/>
  <c r="O52662" i="1"/>
  <c r="O52663" i="1"/>
  <c r="O52664" i="1"/>
  <c r="O52665" i="1"/>
  <c r="O52666" i="1"/>
  <c r="O52667" i="1"/>
  <c r="O52668" i="1"/>
  <c r="O52669" i="1"/>
  <c r="O52670" i="1"/>
  <c r="O52671" i="1"/>
  <c r="O52672" i="1"/>
  <c r="O52673" i="1"/>
  <c r="O52674" i="1"/>
  <c r="O52675" i="1"/>
  <c r="O52676" i="1"/>
  <c r="O52677" i="1"/>
  <c r="O52678" i="1"/>
  <c r="O52679" i="1"/>
  <c r="O52680" i="1"/>
  <c r="O52681" i="1"/>
  <c r="O52682" i="1"/>
  <c r="O52683" i="1"/>
  <c r="O52684" i="1"/>
  <c r="O52685" i="1"/>
  <c r="O52686" i="1"/>
  <c r="O52687" i="1"/>
  <c r="O52688" i="1"/>
  <c r="O52689" i="1"/>
  <c r="O52690" i="1"/>
  <c r="O52691" i="1"/>
  <c r="O52692" i="1"/>
  <c r="O52693" i="1"/>
  <c r="O52694" i="1"/>
  <c r="O52695" i="1"/>
  <c r="O52696" i="1"/>
  <c r="O52697" i="1"/>
  <c r="O52698" i="1"/>
  <c r="O52699" i="1"/>
  <c r="O52700" i="1"/>
  <c r="O52701" i="1"/>
  <c r="O52702" i="1"/>
  <c r="O52703" i="1"/>
  <c r="O52704" i="1"/>
  <c r="O52705" i="1"/>
  <c r="O52706" i="1"/>
  <c r="O52707" i="1"/>
  <c r="O52708" i="1"/>
  <c r="O52709" i="1"/>
  <c r="O52710" i="1"/>
  <c r="O52711" i="1"/>
  <c r="O52712" i="1"/>
  <c r="O52713" i="1"/>
  <c r="O52714" i="1"/>
  <c r="O52715" i="1"/>
  <c r="O52716" i="1"/>
  <c r="O52717" i="1"/>
  <c r="O52718" i="1"/>
  <c r="O52719" i="1"/>
  <c r="O52720" i="1"/>
  <c r="O52721" i="1"/>
  <c r="O52722" i="1"/>
  <c r="O52723" i="1"/>
  <c r="O52724" i="1"/>
  <c r="O52725" i="1"/>
  <c r="O52726" i="1"/>
  <c r="O52727" i="1"/>
  <c r="O52728" i="1"/>
  <c r="O52729" i="1"/>
  <c r="O52730" i="1"/>
  <c r="O52731" i="1"/>
  <c r="O52732" i="1"/>
  <c r="O52733" i="1"/>
  <c r="O52734" i="1"/>
  <c r="O52735" i="1"/>
  <c r="O52736" i="1"/>
  <c r="O52737" i="1"/>
  <c r="O52738" i="1"/>
  <c r="O52739" i="1"/>
  <c r="O52740" i="1"/>
  <c r="O52741" i="1"/>
  <c r="O52742" i="1"/>
  <c r="O52743" i="1"/>
  <c r="O52744" i="1"/>
  <c r="O52745" i="1"/>
  <c r="O52746" i="1"/>
  <c r="O52747" i="1"/>
  <c r="O52748" i="1"/>
  <c r="O52749" i="1"/>
  <c r="O52750" i="1"/>
  <c r="O52751" i="1"/>
  <c r="O52752" i="1"/>
  <c r="O52753" i="1"/>
  <c r="O52754" i="1"/>
  <c r="O52755" i="1"/>
  <c r="O52756" i="1"/>
  <c r="O52757" i="1"/>
  <c r="O52758" i="1"/>
  <c r="O52759" i="1"/>
  <c r="O52760" i="1"/>
  <c r="O52761" i="1"/>
  <c r="O52762" i="1"/>
  <c r="O52763" i="1"/>
  <c r="O52764" i="1"/>
  <c r="O52765" i="1"/>
  <c r="O52766" i="1"/>
  <c r="O52767" i="1"/>
  <c r="O52768" i="1"/>
  <c r="O52769" i="1"/>
  <c r="O52770" i="1"/>
  <c r="O52771" i="1"/>
  <c r="O52772" i="1"/>
  <c r="O52773" i="1"/>
  <c r="O52774" i="1"/>
  <c r="O52775" i="1"/>
  <c r="O52776" i="1"/>
  <c r="O52777" i="1"/>
  <c r="O52778" i="1"/>
  <c r="O52779" i="1"/>
  <c r="O52780" i="1"/>
  <c r="O52781" i="1"/>
  <c r="O52782" i="1"/>
  <c r="O52783" i="1"/>
  <c r="O52784" i="1"/>
  <c r="O52785" i="1"/>
  <c r="O52786" i="1"/>
  <c r="O52787" i="1"/>
  <c r="O52788" i="1"/>
  <c r="O52789" i="1"/>
  <c r="O52790" i="1"/>
  <c r="O52791" i="1"/>
  <c r="O52792" i="1"/>
  <c r="O52793" i="1"/>
  <c r="O52794" i="1"/>
  <c r="O52795" i="1"/>
  <c r="O52796" i="1"/>
  <c r="O52797" i="1"/>
  <c r="O52798" i="1"/>
  <c r="O52799" i="1"/>
  <c r="O52800" i="1"/>
  <c r="O52801" i="1"/>
  <c r="O52802" i="1"/>
  <c r="O52803" i="1"/>
  <c r="O52804" i="1"/>
  <c r="O52805" i="1"/>
  <c r="O52806" i="1"/>
  <c r="O52807" i="1"/>
  <c r="O52808" i="1"/>
  <c r="O52809" i="1"/>
  <c r="O52810" i="1"/>
  <c r="O52811" i="1"/>
  <c r="O52812" i="1"/>
  <c r="O52813" i="1"/>
  <c r="O52814" i="1"/>
  <c r="O52815" i="1"/>
  <c r="O52816" i="1"/>
  <c r="O52817" i="1"/>
  <c r="O52818" i="1"/>
  <c r="O52819" i="1"/>
  <c r="O52820" i="1"/>
  <c r="O52821" i="1"/>
  <c r="O52822" i="1"/>
  <c r="O52823" i="1"/>
  <c r="O52824" i="1"/>
  <c r="O52825" i="1"/>
  <c r="O52826" i="1"/>
  <c r="O52827" i="1"/>
  <c r="O52828" i="1"/>
  <c r="O52829" i="1"/>
  <c r="O52830" i="1"/>
  <c r="O52831" i="1"/>
  <c r="O52832" i="1"/>
  <c r="O52833" i="1"/>
  <c r="O52834" i="1"/>
  <c r="O52835" i="1"/>
  <c r="O52836" i="1"/>
  <c r="O52837" i="1"/>
  <c r="O52838" i="1"/>
  <c r="O52839" i="1"/>
  <c r="O52840" i="1"/>
  <c r="O52841" i="1"/>
  <c r="O52842" i="1"/>
  <c r="O52843" i="1"/>
  <c r="O52844" i="1"/>
  <c r="O52845" i="1"/>
  <c r="O52846" i="1"/>
  <c r="O52847" i="1"/>
  <c r="O52848" i="1"/>
  <c r="O52849" i="1"/>
  <c r="O52850" i="1"/>
  <c r="O52851" i="1"/>
  <c r="O52852" i="1"/>
  <c r="O52853" i="1"/>
  <c r="O52854" i="1"/>
  <c r="O52855" i="1"/>
  <c r="O52856" i="1"/>
  <c r="O52857" i="1"/>
  <c r="O52858" i="1"/>
  <c r="O52859" i="1"/>
  <c r="O52860" i="1"/>
  <c r="O52861" i="1"/>
  <c r="O52862" i="1"/>
  <c r="O52863" i="1"/>
  <c r="O52864" i="1"/>
  <c r="O52865" i="1"/>
  <c r="O52866" i="1"/>
  <c r="O52867" i="1"/>
  <c r="O52868" i="1"/>
  <c r="O52869" i="1"/>
  <c r="O52870" i="1"/>
  <c r="O52871" i="1"/>
  <c r="O52872" i="1"/>
  <c r="O52873" i="1"/>
  <c r="O52874" i="1"/>
  <c r="O52875" i="1"/>
  <c r="O52876" i="1"/>
  <c r="O52877" i="1"/>
  <c r="O52878" i="1"/>
  <c r="O52879" i="1"/>
  <c r="O52880" i="1"/>
  <c r="O52881" i="1"/>
  <c r="O52882" i="1"/>
  <c r="O52883" i="1"/>
  <c r="O52884" i="1"/>
  <c r="O52885" i="1"/>
  <c r="O52886" i="1"/>
  <c r="O52887" i="1"/>
  <c r="O52888" i="1"/>
  <c r="O52889" i="1"/>
  <c r="O52890" i="1"/>
  <c r="O52891" i="1"/>
  <c r="O52892" i="1"/>
  <c r="O52893" i="1"/>
  <c r="O52894" i="1"/>
  <c r="O52895" i="1"/>
  <c r="O52896" i="1"/>
  <c r="O52897" i="1"/>
  <c r="O52898" i="1"/>
  <c r="O52899" i="1"/>
  <c r="O52900" i="1"/>
  <c r="O52901" i="1"/>
  <c r="O52902" i="1"/>
  <c r="O52903" i="1"/>
  <c r="O52904" i="1"/>
  <c r="O52905" i="1"/>
  <c r="O52906" i="1"/>
  <c r="O52907" i="1"/>
  <c r="O52908" i="1"/>
  <c r="O52909" i="1"/>
  <c r="O52910" i="1"/>
  <c r="O52911" i="1"/>
  <c r="O52912" i="1"/>
  <c r="O52913" i="1"/>
  <c r="O52914" i="1"/>
  <c r="O52915" i="1"/>
  <c r="O52916" i="1"/>
  <c r="O52917" i="1"/>
  <c r="O52918" i="1"/>
  <c r="O52919" i="1"/>
  <c r="O52920" i="1"/>
  <c r="O52921" i="1"/>
  <c r="O52922" i="1"/>
  <c r="O52923" i="1"/>
  <c r="O52924" i="1"/>
  <c r="O52925" i="1"/>
  <c r="O52926" i="1"/>
  <c r="O52927" i="1"/>
  <c r="O52928" i="1"/>
  <c r="O52929" i="1"/>
  <c r="O52930" i="1"/>
  <c r="O52931" i="1"/>
  <c r="O52932" i="1"/>
  <c r="O52933" i="1"/>
  <c r="O52934" i="1"/>
  <c r="O52935" i="1"/>
  <c r="O52936" i="1"/>
  <c r="O52937" i="1"/>
  <c r="O52938" i="1"/>
  <c r="O52939" i="1"/>
  <c r="O52940" i="1"/>
  <c r="O52941" i="1"/>
  <c r="O52942" i="1"/>
  <c r="O52943" i="1"/>
  <c r="O52944" i="1"/>
  <c r="O52945" i="1"/>
  <c r="O52946" i="1"/>
  <c r="O52947" i="1"/>
  <c r="O52948" i="1"/>
  <c r="O52949" i="1"/>
  <c r="O52950" i="1"/>
  <c r="O52951" i="1"/>
  <c r="O52952" i="1"/>
  <c r="O52953" i="1"/>
  <c r="O52954" i="1"/>
  <c r="O52955" i="1"/>
  <c r="O52956" i="1"/>
  <c r="O52957" i="1"/>
  <c r="O52958" i="1"/>
  <c r="O52959" i="1"/>
  <c r="O52960" i="1"/>
  <c r="O52961" i="1"/>
  <c r="O52962" i="1"/>
  <c r="O52963" i="1"/>
  <c r="O52964" i="1"/>
  <c r="O52965" i="1"/>
  <c r="O52966" i="1"/>
  <c r="O52967" i="1"/>
  <c r="O52968" i="1"/>
  <c r="O52969" i="1"/>
  <c r="O52970" i="1"/>
  <c r="O52971" i="1"/>
  <c r="O52972" i="1"/>
  <c r="O52973" i="1"/>
  <c r="O52974" i="1"/>
  <c r="O52975" i="1"/>
  <c r="O52976" i="1"/>
  <c r="O52977" i="1"/>
  <c r="O52978" i="1"/>
  <c r="O52979" i="1"/>
  <c r="O52980" i="1"/>
  <c r="O52981" i="1"/>
  <c r="O52982" i="1"/>
  <c r="O52983" i="1"/>
  <c r="O52984" i="1"/>
  <c r="O52985" i="1"/>
  <c r="O52986" i="1"/>
  <c r="O52987" i="1"/>
  <c r="O52988" i="1"/>
  <c r="O52989" i="1"/>
  <c r="O52990" i="1"/>
  <c r="O52991" i="1"/>
  <c r="O52992" i="1"/>
  <c r="O52993" i="1"/>
  <c r="O52994" i="1"/>
  <c r="O52995" i="1"/>
  <c r="O52996" i="1"/>
  <c r="O52997" i="1"/>
  <c r="O52998" i="1"/>
  <c r="O52999" i="1"/>
  <c r="O53000" i="1"/>
  <c r="O53001" i="1"/>
  <c r="O53002" i="1"/>
  <c r="O53003" i="1"/>
  <c r="O53004" i="1"/>
  <c r="O53005" i="1"/>
  <c r="O53006" i="1"/>
  <c r="O53007" i="1"/>
  <c r="O53008" i="1"/>
  <c r="O53009" i="1"/>
  <c r="O53010" i="1"/>
  <c r="O53011" i="1"/>
  <c r="O53012" i="1"/>
  <c r="O53013" i="1"/>
  <c r="O53014" i="1"/>
  <c r="O53015" i="1"/>
  <c r="O53016" i="1"/>
  <c r="O53017" i="1"/>
  <c r="O53018" i="1"/>
  <c r="O53019" i="1"/>
  <c r="O53020" i="1"/>
  <c r="O53021" i="1"/>
  <c r="O53022" i="1"/>
  <c r="O53023" i="1"/>
  <c r="O53024" i="1"/>
  <c r="O53025" i="1"/>
  <c r="O53026" i="1"/>
  <c r="O53027" i="1"/>
  <c r="O53028" i="1"/>
  <c r="O53029" i="1"/>
  <c r="O53030" i="1"/>
  <c r="O53031" i="1"/>
  <c r="O53032" i="1"/>
  <c r="O53033" i="1"/>
  <c r="O53034" i="1"/>
  <c r="O53035" i="1"/>
  <c r="O53036" i="1"/>
  <c r="O53037" i="1"/>
  <c r="O53038" i="1"/>
  <c r="O53039" i="1"/>
  <c r="O53040" i="1"/>
  <c r="O53041" i="1"/>
  <c r="O53042" i="1"/>
  <c r="O53043" i="1"/>
  <c r="O53044" i="1"/>
  <c r="O53045" i="1"/>
  <c r="O53046" i="1"/>
  <c r="O53047" i="1"/>
  <c r="O53048" i="1"/>
  <c r="O53049" i="1"/>
  <c r="O53050" i="1"/>
  <c r="O53051" i="1"/>
  <c r="O53052" i="1"/>
  <c r="O53053" i="1"/>
  <c r="O53054" i="1"/>
  <c r="O53055" i="1"/>
  <c r="O53056" i="1"/>
  <c r="O53057" i="1"/>
  <c r="O53058" i="1"/>
  <c r="O53059" i="1"/>
  <c r="O53060" i="1"/>
  <c r="O53061" i="1"/>
  <c r="O53062" i="1"/>
  <c r="O53063" i="1"/>
  <c r="O53064" i="1"/>
  <c r="O53065" i="1"/>
  <c r="O53066" i="1"/>
  <c r="O53067" i="1"/>
  <c r="O53068" i="1"/>
  <c r="O53069" i="1"/>
  <c r="O53070" i="1"/>
  <c r="O53071" i="1"/>
  <c r="O53072" i="1"/>
  <c r="O53073" i="1"/>
  <c r="O53074" i="1"/>
  <c r="O53075" i="1"/>
  <c r="O53076" i="1"/>
  <c r="O53077" i="1"/>
  <c r="O53078" i="1"/>
  <c r="O53079" i="1"/>
  <c r="O53080" i="1"/>
  <c r="O53081" i="1"/>
  <c r="O53082" i="1"/>
  <c r="O53083" i="1"/>
  <c r="O53084" i="1"/>
  <c r="O53085" i="1"/>
  <c r="O53086" i="1"/>
  <c r="O53087" i="1"/>
  <c r="O53088" i="1"/>
  <c r="O53089" i="1"/>
  <c r="O53090" i="1"/>
  <c r="O53091" i="1"/>
  <c r="O53092" i="1"/>
  <c r="O53093" i="1"/>
  <c r="O53094" i="1"/>
  <c r="O53095" i="1"/>
  <c r="O53096" i="1"/>
  <c r="O53097" i="1"/>
  <c r="O53098" i="1"/>
  <c r="O53099" i="1"/>
  <c r="O53100" i="1"/>
  <c r="O53101" i="1"/>
  <c r="O53102" i="1"/>
  <c r="O53103" i="1"/>
  <c r="O53104" i="1"/>
  <c r="O53105" i="1"/>
  <c r="O53106" i="1"/>
  <c r="O53107" i="1"/>
  <c r="O53108" i="1"/>
  <c r="O53109" i="1"/>
  <c r="O53110" i="1"/>
  <c r="O53111" i="1"/>
  <c r="O53112" i="1"/>
  <c r="O53113" i="1"/>
  <c r="O53114" i="1"/>
  <c r="O53115" i="1"/>
  <c r="O53116" i="1"/>
  <c r="O53117" i="1"/>
  <c r="O53118" i="1"/>
  <c r="O53119" i="1"/>
  <c r="O53120" i="1"/>
  <c r="O53121" i="1"/>
  <c r="O53122" i="1"/>
  <c r="O53123" i="1"/>
  <c r="O53124" i="1"/>
  <c r="O53125" i="1"/>
  <c r="O53126" i="1"/>
  <c r="O53127" i="1"/>
  <c r="O53128" i="1"/>
  <c r="O53129" i="1"/>
  <c r="O53130" i="1"/>
  <c r="O53131" i="1"/>
  <c r="O53132" i="1"/>
  <c r="O53133" i="1"/>
  <c r="O53134" i="1"/>
  <c r="O53135" i="1"/>
  <c r="O53136" i="1"/>
  <c r="O53137" i="1"/>
  <c r="O53138" i="1"/>
  <c r="O53139" i="1"/>
  <c r="O53140" i="1"/>
  <c r="O53141" i="1"/>
  <c r="O53142" i="1"/>
  <c r="O53143" i="1"/>
  <c r="O53144" i="1"/>
  <c r="O53145" i="1"/>
  <c r="O53146" i="1"/>
  <c r="O53147" i="1"/>
  <c r="O53148" i="1"/>
  <c r="O53149" i="1"/>
  <c r="O53150" i="1"/>
  <c r="O53151" i="1"/>
  <c r="O53152" i="1"/>
  <c r="O53153" i="1"/>
  <c r="O53154" i="1"/>
  <c r="O53155" i="1"/>
  <c r="O53156" i="1"/>
  <c r="O53157" i="1"/>
  <c r="O53158" i="1"/>
  <c r="O53159" i="1"/>
  <c r="O53160" i="1"/>
  <c r="O53161" i="1"/>
  <c r="O53162" i="1"/>
  <c r="O53163" i="1"/>
  <c r="O53164" i="1"/>
  <c r="O53165" i="1"/>
  <c r="O53166" i="1"/>
  <c r="O53167" i="1"/>
  <c r="O53168" i="1"/>
  <c r="O53169" i="1"/>
  <c r="O53170" i="1"/>
  <c r="O53171" i="1"/>
  <c r="O53172" i="1"/>
  <c r="O53173" i="1"/>
  <c r="O53174" i="1"/>
  <c r="O53175" i="1"/>
  <c r="O53176" i="1"/>
  <c r="O53177" i="1"/>
  <c r="O53178" i="1"/>
  <c r="O53179" i="1"/>
  <c r="O53180" i="1"/>
  <c r="O53181" i="1"/>
  <c r="O53182" i="1"/>
  <c r="O53183" i="1"/>
  <c r="O53184" i="1"/>
  <c r="O53185" i="1"/>
  <c r="O53186" i="1"/>
  <c r="O53187" i="1"/>
  <c r="O53188" i="1"/>
  <c r="O53189" i="1"/>
  <c r="O53190" i="1"/>
  <c r="O53191" i="1"/>
  <c r="O53192" i="1"/>
  <c r="O53193" i="1"/>
  <c r="O53194" i="1"/>
  <c r="O53195" i="1"/>
  <c r="O53196" i="1"/>
  <c r="O53197" i="1"/>
  <c r="O53198" i="1"/>
  <c r="O53199" i="1"/>
  <c r="O53200" i="1"/>
  <c r="O53201" i="1"/>
  <c r="O53202" i="1"/>
  <c r="O53203" i="1"/>
  <c r="O53204" i="1"/>
  <c r="O53205" i="1"/>
  <c r="O53206" i="1"/>
  <c r="O53207" i="1"/>
  <c r="O53208" i="1"/>
  <c r="O53209" i="1"/>
  <c r="O53210" i="1"/>
  <c r="O53211" i="1"/>
  <c r="O53212" i="1"/>
  <c r="O53213" i="1"/>
  <c r="O53214" i="1"/>
  <c r="O53215" i="1"/>
  <c r="O53216" i="1"/>
  <c r="O53217" i="1"/>
  <c r="O53218" i="1"/>
  <c r="O53219" i="1"/>
  <c r="O53220" i="1"/>
  <c r="O53221" i="1"/>
  <c r="O53222" i="1"/>
  <c r="O53223" i="1"/>
  <c r="O53224" i="1"/>
  <c r="O53225" i="1"/>
  <c r="O53226" i="1"/>
  <c r="O53227" i="1"/>
  <c r="O53228" i="1"/>
  <c r="O53229" i="1"/>
  <c r="O53230" i="1"/>
  <c r="O53231" i="1"/>
  <c r="O53232" i="1"/>
  <c r="O53233" i="1"/>
  <c r="O53234" i="1"/>
  <c r="O53235" i="1"/>
  <c r="O53236" i="1"/>
  <c r="O53237" i="1"/>
  <c r="O53238" i="1"/>
  <c r="O53239" i="1"/>
  <c r="O53240" i="1"/>
  <c r="O53241" i="1"/>
  <c r="O53242" i="1"/>
  <c r="O53243" i="1"/>
  <c r="O53244" i="1"/>
  <c r="O53245" i="1"/>
  <c r="O53246" i="1"/>
  <c r="O53247" i="1"/>
  <c r="O53248" i="1"/>
  <c r="O53249" i="1"/>
  <c r="O53250" i="1"/>
  <c r="O53251" i="1"/>
  <c r="O53252" i="1"/>
  <c r="O53253" i="1"/>
  <c r="O53254" i="1"/>
  <c r="O53255" i="1"/>
  <c r="O53256" i="1"/>
  <c r="O53257" i="1"/>
  <c r="O53258" i="1"/>
  <c r="O53259" i="1"/>
  <c r="O53260" i="1"/>
  <c r="O53261" i="1"/>
  <c r="O53262" i="1"/>
  <c r="O53263" i="1"/>
  <c r="O53264" i="1"/>
  <c r="O53265" i="1"/>
  <c r="O53266" i="1"/>
  <c r="O53267" i="1"/>
  <c r="O53268" i="1"/>
  <c r="O53269" i="1"/>
  <c r="O53270" i="1"/>
  <c r="O53271" i="1"/>
  <c r="O53272" i="1"/>
  <c r="O53273" i="1"/>
  <c r="O53274" i="1"/>
  <c r="O53275" i="1"/>
  <c r="O53276" i="1"/>
  <c r="O53277" i="1"/>
  <c r="O53278" i="1"/>
  <c r="O53279" i="1"/>
  <c r="O53280" i="1"/>
  <c r="O53281" i="1"/>
  <c r="O53282" i="1"/>
  <c r="O53283" i="1"/>
  <c r="O53284" i="1"/>
  <c r="O53285" i="1"/>
  <c r="O53286" i="1"/>
  <c r="O53287" i="1"/>
  <c r="O53288" i="1"/>
  <c r="O53289" i="1"/>
  <c r="O53290" i="1"/>
  <c r="O53291" i="1"/>
  <c r="O53292" i="1"/>
  <c r="O53293" i="1"/>
  <c r="O53294" i="1"/>
  <c r="O53295" i="1"/>
  <c r="O53296" i="1"/>
  <c r="O53297" i="1"/>
  <c r="O53298" i="1"/>
  <c r="O53299" i="1"/>
  <c r="O53300" i="1"/>
  <c r="O53301" i="1"/>
  <c r="O53302" i="1"/>
  <c r="O53303" i="1"/>
  <c r="O53304" i="1"/>
  <c r="O53305" i="1"/>
  <c r="O53306" i="1"/>
  <c r="O53307" i="1"/>
  <c r="O53308" i="1"/>
  <c r="O53309" i="1"/>
  <c r="O53310" i="1"/>
  <c r="O53311" i="1"/>
  <c r="O53312" i="1"/>
  <c r="O53313" i="1"/>
  <c r="O53314" i="1"/>
  <c r="O53315" i="1"/>
  <c r="O53316" i="1"/>
  <c r="O53317" i="1"/>
  <c r="O53318" i="1"/>
  <c r="O53319" i="1"/>
  <c r="O53320" i="1"/>
  <c r="O53321" i="1"/>
  <c r="O53322" i="1"/>
  <c r="O53323" i="1"/>
  <c r="O53324" i="1"/>
  <c r="O53325" i="1"/>
  <c r="O53326" i="1"/>
  <c r="O53327" i="1"/>
  <c r="O53328" i="1"/>
  <c r="O53329" i="1"/>
  <c r="O53330" i="1"/>
  <c r="O53331" i="1"/>
  <c r="O53332" i="1"/>
  <c r="O53333" i="1"/>
  <c r="O53334" i="1"/>
  <c r="O53335" i="1"/>
  <c r="O53336" i="1"/>
  <c r="O53337" i="1"/>
  <c r="O53338" i="1"/>
  <c r="O53339" i="1"/>
  <c r="O53340" i="1"/>
  <c r="O53341" i="1"/>
  <c r="O53342" i="1"/>
  <c r="O53343" i="1"/>
  <c r="O53344" i="1"/>
  <c r="O53345" i="1"/>
  <c r="O53346" i="1"/>
  <c r="O53347" i="1"/>
  <c r="O53348" i="1"/>
  <c r="O53349" i="1"/>
  <c r="O53350" i="1"/>
  <c r="O53351" i="1"/>
  <c r="O53352" i="1"/>
  <c r="O53353" i="1"/>
  <c r="O53354" i="1"/>
  <c r="O53355" i="1"/>
  <c r="O53356" i="1"/>
  <c r="O53357" i="1"/>
  <c r="O53358" i="1"/>
  <c r="O53359" i="1"/>
  <c r="O53360" i="1"/>
  <c r="O53361" i="1"/>
  <c r="O53362" i="1"/>
  <c r="O53363" i="1"/>
  <c r="O53364" i="1"/>
  <c r="O53365" i="1"/>
  <c r="O53366" i="1"/>
  <c r="O53367" i="1"/>
  <c r="O53368" i="1"/>
  <c r="O53369" i="1"/>
  <c r="O53370" i="1"/>
  <c r="O53371" i="1"/>
  <c r="O53372" i="1"/>
  <c r="O53373" i="1"/>
  <c r="O53374" i="1"/>
  <c r="O53375" i="1"/>
  <c r="O53376" i="1"/>
  <c r="O53377" i="1"/>
  <c r="O53378" i="1"/>
  <c r="O53379" i="1"/>
  <c r="O53380" i="1"/>
  <c r="O53381" i="1"/>
  <c r="O53382" i="1"/>
  <c r="O53383" i="1"/>
  <c r="O53384" i="1"/>
  <c r="O53385" i="1"/>
  <c r="O53386" i="1"/>
  <c r="O53387" i="1"/>
  <c r="O53388" i="1"/>
  <c r="O53389" i="1"/>
  <c r="O53390" i="1"/>
  <c r="O53391" i="1"/>
  <c r="O53392" i="1"/>
  <c r="O53393" i="1"/>
  <c r="O53394" i="1"/>
  <c r="O53395" i="1"/>
  <c r="O53396" i="1"/>
  <c r="O53397" i="1"/>
  <c r="O53398" i="1"/>
  <c r="O53399" i="1"/>
  <c r="O53400" i="1"/>
  <c r="O53401" i="1"/>
  <c r="O53402" i="1"/>
  <c r="O53403" i="1"/>
  <c r="O53404" i="1"/>
  <c r="O53405" i="1"/>
  <c r="O53406" i="1"/>
  <c r="O53407" i="1"/>
  <c r="O53408" i="1"/>
  <c r="O53409" i="1"/>
  <c r="O53410" i="1"/>
  <c r="O53411" i="1"/>
  <c r="O53412" i="1"/>
  <c r="O53413" i="1"/>
  <c r="O53414" i="1"/>
  <c r="O53415" i="1"/>
  <c r="O53416" i="1"/>
  <c r="O53417" i="1"/>
  <c r="O53418" i="1"/>
  <c r="O53419" i="1"/>
  <c r="O53420" i="1"/>
  <c r="O53421" i="1"/>
  <c r="O53422" i="1"/>
  <c r="O53423" i="1"/>
  <c r="O53424" i="1"/>
  <c r="O53425" i="1"/>
  <c r="O53426" i="1"/>
  <c r="O53427" i="1"/>
  <c r="O53428" i="1"/>
  <c r="O53429" i="1"/>
  <c r="O53430" i="1"/>
  <c r="O53431" i="1"/>
  <c r="O53432" i="1"/>
  <c r="O53433" i="1"/>
  <c r="O53434" i="1"/>
  <c r="O53435" i="1"/>
  <c r="O53436" i="1"/>
  <c r="O53437" i="1"/>
  <c r="O53438" i="1"/>
  <c r="O53439" i="1"/>
  <c r="O53440" i="1"/>
  <c r="O53441" i="1"/>
  <c r="O53442" i="1"/>
  <c r="O53443" i="1"/>
  <c r="O53444" i="1"/>
  <c r="O53445" i="1"/>
  <c r="O53446" i="1"/>
  <c r="O53447" i="1"/>
  <c r="O53448" i="1"/>
  <c r="O53449" i="1"/>
  <c r="O53450" i="1"/>
  <c r="O53451" i="1"/>
  <c r="O53452" i="1"/>
  <c r="O53453" i="1"/>
  <c r="O53454" i="1"/>
  <c r="O53455" i="1"/>
  <c r="O53456" i="1"/>
  <c r="O53457" i="1"/>
  <c r="O53458" i="1"/>
  <c r="O53459" i="1"/>
  <c r="O53460" i="1"/>
  <c r="O53461" i="1"/>
  <c r="O53462" i="1"/>
  <c r="O53463" i="1"/>
  <c r="O53464" i="1"/>
  <c r="O53465" i="1"/>
  <c r="O53466" i="1"/>
  <c r="O53467" i="1"/>
  <c r="O53468" i="1"/>
  <c r="O53469" i="1"/>
  <c r="O53470" i="1"/>
  <c r="O53471" i="1"/>
  <c r="O53472" i="1"/>
  <c r="O53473" i="1"/>
  <c r="O53474" i="1"/>
  <c r="O53475" i="1"/>
  <c r="O53476" i="1"/>
  <c r="O53477" i="1"/>
  <c r="O53478" i="1"/>
  <c r="O53479" i="1"/>
  <c r="O53480" i="1"/>
  <c r="O53481" i="1"/>
  <c r="O53482" i="1"/>
  <c r="O53483" i="1"/>
  <c r="O53484" i="1"/>
  <c r="O53485" i="1"/>
  <c r="O53486" i="1"/>
  <c r="O53487" i="1"/>
  <c r="O53488" i="1"/>
  <c r="O53489" i="1"/>
  <c r="O53490" i="1"/>
  <c r="O53491" i="1"/>
  <c r="O53492" i="1"/>
  <c r="O53493" i="1"/>
  <c r="O53494" i="1"/>
  <c r="O53495" i="1"/>
  <c r="O53496" i="1"/>
  <c r="O53497" i="1"/>
  <c r="O53498" i="1"/>
  <c r="O53499" i="1"/>
  <c r="O53500" i="1"/>
  <c r="O53501" i="1"/>
  <c r="O53502" i="1"/>
  <c r="O53503" i="1"/>
  <c r="O53504" i="1"/>
  <c r="O53505" i="1"/>
  <c r="O53506" i="1"/>
  <c r="O53507" i="1"/>
  <c r="O53508" i="1"/>
  <c r="O53509" i="1"/>
  <c r="O53510" i="1"/>
  <c r="O53511" i="1"/>
  <c r="O53512" i="1"/>
  <c r="O53513" i="1"/>
  <c r="O53514" i="1"/>
  <c r="O53515" i="1"/>
  <c r="O53516" i="1"/>
  <c r="O53517" i="1"/>
  <c r="O53518" i="1"/>
  <c r="O53519" i="1"/>
  <c r="O53520" i="1"/>
  <c r="O53521" i="1"/>
  <c r="O53522" i="1"/>
  <c r="O53523" i="1"/>
  <c r="O53524" i="1"/>
  <c r="O53525" i="1"/>
  <c r="O53526" i="1"/>
  <c r="O53527" i="1"/>
  <c r="O53528" i="1"/>
  <c r="O53529" i="1"/>
  <c r="O53530" i="1"/>
  <c r="O53531" i="1"/>
  <c r="O53532" i="1"/>
  <c r="O53533" i="1"/>
  <c r="O53534" i="1"/>
  <c r="O53535" i="1"/>
  <c r="O53536" i="1"/>
  <c r="O53537" i="1"/>
  <c r="O53538" i="1"/>
  <c r="O53539" i="1"/>
  <c r="O53540" i="1"/>
  <c r="O53541" i="1"/>
  <c r="O53542" i="1"/>
  <c r="O53543" i="1"/>
  <c r="O53544" i="1"/>
  <c r="O53545" i="1"/>
  <c r="O53546" i="1"/>
  <c r="O53547" i="1"/>
  <c r="O53548" i="1"/>
  <c r="O53549" i="1"/>
  <c r="O53550" i="1"/>
  <c r="O53551" i="1"/>
  <c r="O53552" i="1"/>
  <c r="O53553" i="1"/>
  <c r="O53554" i="1"/>
  <c r="O53555" i="1"/>
  <c r="O53556" i="1"/>
  <c r="O53557" i="1"/>
  <c r="O53558" i="1"/>
  <c r="O53559" i="1"/>
  <c r="O53560" i="1"/>
  <c r="O53561" i="1"/>
  <c r="O53562" i="1"/>
  <c r="O53563" i="1"/>
  <c r="O53564" i="1"/>
  <c r="O53565" i="1"/>
  <c r="O53566" i="1"/>
  <c r="O53567" i="1"/>
  <c r="O53568" i="1"/>
  <c r="O53569" i="1"/>
  <c r="O53570" i="1"/>
  <c r="O53571" i="1"/>
  <c r="O53572" i="1"/>
  <c r="O53573" i="1"/>
  <c r="O53574" i="1"/>
  <c r="O53575" i="1"/>
  <c r="O53576" i="1"/>
  <c r="O53577" i="1"/>
  <c r="O53578" i="1"/>
  <c r="O53579" i="1"/>
  <c r="O53580" i="1"/>
  <c r="O53581" i="1"/>
  <c r="O53582" i="1"/>
  <c r="O53583" i="1"/>
  <c r="O53584" i="1"/>
  <c r="O53585" i="1"/>
  <c r="O53586" i="1"/>
  <c r="O53587" i="1"/>
  <c r="O53588" i="1"/>
  <c r="O53589" i="1"/>
  <c r="O53590" i="1"/>
  <c r="O53591" i="1"/>
  <c r="O53592" i="1"/>
  <c r="O53593" i="1"/>
  <c r="O53594" i="1"/>
  <c r="O53595" i="1"/>
  <c r="O53596" i="1"/>
  <c r="O53597" i="1"/>
  <c r="O53598" i="1"/>
  <c r="O53599" i="1"/>
  <c r="O53600" i="1"/>
  <c r="O53601" i="1"/>
  <c r="O53602" i="1"/>
  <c r="O53603" i="1"/>
  <c r="O53604" i="1"/>
  <c r="O53605" i="1"/>
  <c r="O53606" i="1"/>
  <c r="O53607" i="1"/>
  <c r="O53608" i="1"/>
  <c r="O53609" i="1"/>
  <c r="O53610" i="1"/>
  <c r="O53611" i="1"/>
  <c r="O53612" i="1"/>
  <c r="O53613" i="1"/>
  <c r="O53614" i="1"/>
  <c r="O53615" i="1"/>
  <c r="O53616" i="1"/>
  <c r="O53617" i="1"/>
  <c r="O53618" i="1"/>
  <c r="O53619" i="1"/>
  <c r="O53620" i="1"/>
  <c r="O53621" i="1"/>
  <c r="O53622" i="1"/>
  <c r="O53623" i="1"/>
  <c r="O53624" i="1"/>
  <c r="O53625" i="1"/>
  <c r="O53626" i="1"/>
  <c r="O53627" i="1"/>
  <c r="O53628" i="1"/>
  <c r="O53629" i="1"/>
  <c r="O53630" i="1"/>
  <c r="O53631" i="1"/>
  <c r="O53632" i="1"/>
  <c r="O53633" i="1"/>
  <c r="O53634" i="1"/>
  <c r="O53635" i="1"/>
  <c r="O53636" i="1"/>
  <c r="O53637" i="1"/>
  <c r="O53638" i="1"/>
  <c r="O53639" i="1"/>
  <c r="O53640" i="1"/>
  <c r="O53641" i="1"/>
  <c r="O53642" i="1"/>
  <c r="O53643" i="1"/>
  <c r="O53644" i="1"/>
  <c r="O53645" i="1"/>
  <c r="O53646" i="1"/>
  <c r="O53647" i="1"/>
  <c r="O53648" i="1"/>
  <c r="O53649" i="1"/>
  <c r="O53650" i="1"/>
  <c r="O53651" i="1"/>
  <c r="O53652" i="1"/>
  <c r="O53653" i="1"/>
  <c r="O53654" i="1"/>
  <c r="O53655" i="1"/>
  <c r="O53656" i="1"/>
  <c r="O53657" i="1"/>
  <c r="O53658" i="1"/>
  <c r="O53659" i="1"/>
  <c r="O53660" i="1"/>
  <c r="O53661" i="1"/>
  <c r="O53662" i="1"/>
  <c r="O53663" i="1"/>
  <c r="O53664" i="1"/>
  <c r="O53665" i="1"/>
  <c r="O53666" i="1"/>
  <c r="O53667" i="1"/>
  <c r="O53668" i="1"/>
  <c r="O53669" i="1"/>
  <c r="O53670" i="1"/>
  <c r="O53671" i="1"/>
  <c r="O53672" i="1"/>
  <c r="O53673" i="1"/>
  <c r="O53674" i="1"/>
  <c r="O53675" i="1"/>
  <c r="O53676" i="1"/>
  <c r="O53677" i="1"/>
  <c r="O53678" i="1"/>
  <c r="O53679" i="1"/>
  <c r="O53680" i="1"/>
  <c r="O53681" i="1"/>
  <c r="O53682" i="1"/>
  <c r="O53683" i="1"/>
  <c r="O53684" i="1"/>
  <c r="O53685" i="1"/>
  <c r="O53686" i="1"/>
  <c r="O53687" i="1"/>
  <c r="O53688" i="1"/>
  <c r="O53689" i="1"/>
  <c r="O53690" i="1"/>
  <c r="O53691" i="1"/>
  <c r="O53692" i="1"/>
  <c r="O53693" i="1"/>
  <c r="O53694" i="1"/>
  <c r="O53695" i="1"/>
  <c r="O53696" i="1"/>
  <c r="O53697" i="1"/>
  <c r="O53698" i="1"/>
  <c r="O53699" i="1"/>
  <c r="O53700" i="1"/>
  <c r="O53701" i="1"/>
  <c r="O53702" i="1"/>
  <c r="O53703" i="1"/>
  <c r="O53704" i="1"/>
  <c r="O53705" i="1"/>
  <c r="O53706" i="1"/>
  <c r="O53707" i="1"/>
  <c r="O53708" i="1"/>
  <c r="O53709" i="1"/>
  <c r="O53710" i="1"/>
  <c r="O53711" i="1"/>
  <c r="O53712" i="1"/>
  <c r="O53713" i="1"/>
  <c r="O53714" i="1"/>
  <c r="O53715" i="1"/>
  <c r="O53716" i="1"/>
  <c r="O53717" i="1"/>
  <c r="O53718" i="1"/>
  <c r="O53719" i="1"/>
  <c r="O53720" i="1"/>
  <c r="O53721" i="1"/>
  <c r="O53722" i="1"/>
  <c r="O53723" i="1"/>
  <c r="O53724" i="1"/>
  <c r="O53725" i="1"/>
  <c r="O53726" i="1"/>
  <c r="O53727" i="1"/>
  <c r="O53728" i="1"/>
  <c r="O53729" i="1"/>
  <c r="O53730" i="1"/>
  <c r="O53731" i="1"/>
  <c r="O53732" i="1"/>
  <c r="O53733" i="1"/>
  <c r="O53734" i="1"/>
  <c r="O53735" i="1"/>
  <c r="O53736" i="1"/>
  <c r="O53737" i="1"/>
  <c r="O53738" i="1"/>
  <c r="O53739" i="1"/>
  <c r="O53740" i="1"/>
  <c r="O53741" i="1"/>
  <c r="O53742" i="1"/>
  <c r="O53743" i="1"/>
  <c r="O53744" i="1"/>
  <c r="O53745" i="1"/>
  <c r="O53746" i="1"/>
  <c r="O53747" i="1"/>
  <c r="O53748" i="1"/>
  <c r="O53749" i="1"/>
  <c r="O53750" i="1"/>
  <c r="O53751" i="1"/>
  <c r="O53752" i="1"/>
  <c r="O53753" i="1"/>
  <c r="O53754" i="1"/>
  <c r="O53755" i="1"/>
  <c r="O53756" i="1"/>
  <c r="O53757" i="1"/>
  <c r="O53758" i="1"/>
  <c r="O53759" i="1"/>
  <c r="O53760" i="1"/>
  <c r="O53761" i="1"/>
  <c r="O53762" i="1"/>
  <c r="O53763" i="1"/>
  <c r="O53764" i="1"/>
  <c r="O53765" i="1"/>
  <c r="O53766" i="1"/>
  <c r="O53767" i="1"/>
  <c r="O53768" i="1"/>
  <c r="O53769" i="1"/>
  <c r="O53770" i="1"/>
  <c r="O53771" i="1"/>
  <c r="O53772" i="1"/>
  <c r="O53773" i="1"/>
  <c r="O53774" i="1"/>
  <c r="O53775" i="1"/>
  <c r="O53776" i="1"/>
  <c r="O53777" i="1"/>
  <c r="O53778" i="1"/>
  <c r="O53779" i="1"/>
  <c r="O53780" i="1"/>
  <c r="O53781" i="1"/>
  <c r="O53782" i="1"/>
  <c r="O53783" i="1"/>
  <c r="O53784" i="1"/>
  <c r="O53785" i="1"/>
  <c r="O53786" i="1"/>
  <c r="O53787" i="1"/>
  <c r="O53788" i="1"/>
  <c r="O53789" i="1"/>
  <c r="O53790" i="1"/>
  <c r="O53791" i="1"/>
  <c r="O53792" i="1"/>
  <c r="O53793" i="1"/>
  <c r="O53794" i="1"/>
  <c r="O53795" i="1"/>
  <c r="O53796" i="1"/>
  <c r="O53797" i="1"/>
  <c r="O53798" i="1"/>
  <c r="O53799" i="1"/>
  <c r="O53800" i="1"/>
  <c r="O53801" i="1"/>
  <c r="O53802" i="1"/>
  <c r="O53803" i="1"/>
  <c r="O53804" i="1"/>
  <c r="O53805" i="1"/>
  <c r="O53806" i="1"/>
  <c r="O53807" i="1"/>
  <c r="O53808" i="1"/>
  <c r="O53809" i="1"/>
  <c r="O53810" i="1"/>
  <c r="O53811" i="1"/>
  <c r="O53812" i="1"/>
  <c r="O53813" i="1"/>
  <c r="O53814" i="1"/>
  <c r="O53815" i="1"/>
  <c r="O53816" i="1"/>
  <c r="O53817" i="1"/>
  <c r="O53818" i="1"/>
  <c r="O53819" i="1"/>
  <c r="O53820" i="1"/>
  <c r="O53821" i="1"/>
  <c r="O53822" i="1"/>
  <c r="O53823" i="1"/>
  <c r="O53824" i="1"/>
  <c r="O53825" i="1"/>
  <c r="O53826" i="1"/>
  <c r="O53827" i="1"/>
  <c r="O53828" i="1"/>
  <c r="O53829" i="1"/>
  <c r="O53830" i="1"/>
  <c r="O53831" i="1"/>
  <c r="O53832" i="1"/>
  <c r="O53833" i="1"/>
  <c r="O53834" i="1"/>
  <c r="O53835" i="1"/>
  <c r="O53836" i="1"/>
  <c r="O53837" i="1"/>
  <c r="O53838" i="1"/>
  <c r="O53839" i="1"/>
  <c r="O53840" i="1"/>
  <c r="O53841" i="1"/>
  <c r="O53842" i="1"/>
  <c r="O53843" i="1"/>
  <c r="O53844" i="1"/>
  <c r="O53845" i="1"/>
  <c r="O53846" i="1"/>
  <c r="O53847" i="1"/>
  <c r="O53848" i="1"/>
  <c r="O53849" i="1"/>
  <c r="O53850" i="1"/>
  <c r="O53851" i="1"/>
  <c r="O53852" i="1"/>
  <c r="O53853" i="1"/>
  <c r="O53854" i="1"/>
  <c r="O53855" i="1"/>
  <c r="O53856" i="1"/>
  <c r="O53857" i="1"/>
  <c r="O53858" i="1"/>
  <c r="O53859" i="1"/>
  <c r="O53860" i="1"/>
  <c r="O53861" i="1"/>
  <c r="O53862" i="1"/>
  <c r="O53863" i="1"/>
  <c r="O53864" i="1"/>
  <c r="O53865" i="1"/>
  <c r="O53866" i="1"/>
  <c r="O53867" i="1"/>
  <c r="O53868" i="1"/>
  <c r="O53869" i="1"/>
  <c r="O53870" i="1"/>
  <c r="O53871" i="1"/>
  <c r="O53872" i="1"/>
  <c r="O53873" i="1"/>
  <c r="O53874" i="1"/>
  <c r="O53875" i="1"/>
  <c r="O53876" i="1"/>
  <c r="O53877" i="1"/>
  <c r="O53878" i="1"/>
  <c r="O53879" i="1"/>
  <c r="O53880" i="1"/>
  <c r="O53881" i="1"/>
  <c r="O53882" i="1"/>
  <c r="O53883" i="1"/>
  <c r="O53884" i="1"/>
  <c r="O53885" i="1"/>
  <c r="O53886" i="1"/>
  <c r="O53887" i="1"/>
  <c r="O53888" i="1"/>
  <c r="O53889" i="1"/>
  <c r="O53890" i="1"/>
  <c r="O53891" i="1"/>
  <c r="O53892" i="1"/>
  <c r="O53893" i="1"/>
  <c r="O53894" i="1"/>
  <c r="O53895" i="1"/>
  <c r="O53896" i="1"/>
  <c r="O53897" i="1"/>
  <c r="O53898" i="1"/>
  <c r="O53899" i="1"/>
  <c r="O53900" i="1"/>
  <c r="O53901" i="1"/>
  <c r="O53902" i="1"/>
  <c r="O53903" i="1"/>
  <c r="O53904" i="1"/>
  <c r="O53905" i="1"/>
  <c r="O53906" i="1"/>
  <c r="O53907" i="1"/>
  <c r="O53908" i="1"/>
  <c r="O53909" i="1"/>
  <c r="O53910" i="1"/>
  <c r="O53911" i="1"/>
  <c r="O53912" i="1"/>
  <c r="O53913" i="1"/>
  <c r="O53914" i="1"/>
  <c r="O53915" i="1"/>
  <c r="O53916" i="1"/>
  <c r="O53917" i="1"/>
  <c r="O53918" i="1"/>
  <c r="O53919" i="1"/>
  <c r="O53920" i="1"/>
  <c r="O53921" i="1"/>
  <c r="O53922" i="1"/>
  <c r="O53923" i="1"/>
  <c r="O53924" i="1"/>
  <c r="O53925" i="1"/>
  <c r="O53926" i="1"/>
  <c r="O53927" i="1"/>
  <c r="O53928" i="1"/>
  <c r="O53929" i="1"/>
  <c r="O53930" i="1"/>
  <c r="O53931" i="1"/>
  <c r="O53932" i="1"/>
  <c r="O53933" i="1"/>
  <c r="O53934" i="1"/>
  <c r="O53935" i="1"/>
  <c r="O53936" i="1"/>
  <c r="O53937" i="1"/>
  <c r="O53938" i="1"/>
  <c r="O53939" i="1"/>
  <c r="O53940" i="1"/>
  <c r="O53941" i="1"/>
  <c r="O53942" i="1"/>
  <c r="O53943" i="1"/>
  <c r="O53944" i="1"/>
  <c r="O53945" i="1"/>
  <c r="O53946" i="1"/>
  <c r="O53947" i="1"/>
  <c r="O53948" i="1"/>
  <c r="O53949" i="1"/>
  <c r="O53950" i="1"/>
  <c r="O53951" i="1"/>
  <c r="O53952" i="1"/>
  <c r="O53953" i="1"/>
  <c r="O53954" i="1"/>
  <c r="O53955" i="1"/>
  <c r="O53956" i="1"/>
  <c r="O53957" i="1"/>
  <c r="O53958" i="1"/>
  <c r="O53959" i="1"/>
  <c r="O53960" i="1"/>
  <c r="O53961" i="1"/>
  <c r="O53962" i="1"/>
  <c r="O53963" i="1"/>
  <c r="O53964" i="1"/>
  <c r="O53965" i="1"/>
  <c r="O53966" i="1"/>
  <c r="O53967" i="1"/>
  <c r="O53968" i="1"/>
  <c r="O53969" i="1"/>
  <c r="O53970" i="1"/>
  <c r="O53971" i="1"/>
  <c r="O53972" i="1"/>
  <c r="O53973" i="1"/>
  <c r="O53974" i="1"/>
  <c r="O53975" i="1"/>
  <c r="O53976" i="1"/>
  <c r="O53977" i="1"/>
  <c r="O53978" i="1"/>
  <c r="O53979" i="1"/>
  <c r="O53980" i="1"/>
  <c r="O53981" i="1"/>
  <c r="O53982" i="1"/>
  <c r="O53983" i="1"/>
  <c r="O53984" i="1"/>
  <c r="O53985" i="1"/>
  <c r="O53986" i="1"/>
  <c r="O53987" i="1"/>
  <c r="O53988" i="1"/>
  <c r="O53989" i="1"/>
  <c r="O53990" i="1"/>
  <c r="O53991" i="1"/>
  <c r="O53992" i="1"/>
  <c r="O53993" i="1"/>
  <c r="O53994" i="1"/>
  <c r="O53995" i="1"/>
  <c r="O53996" i="1"/>
  <c r="O53997" i="1"/>
  <c r="O53998" i="1"/>
  <c r="O53999" i="1"/>
  <c r="O54000" i="1"/>
  <c r="O54001" i="1"/>
  <c r="O54002" i="1"/>
  <c r="O54003" i="1"/>
  <c r="O54004" i="1"/>
  <c r="O54005" i="1"/>
  <c r="O54006" i="1"/>
  <c r="O54007" i="1"/>
  <c r="O54008" i="1"/>
  <c r="O54009" i="1"/>
  <c r="O54010" i="1"/>
  <c r="O54011" i="1"/>
  <c r="O54012" i="1"/>
  <c r="O54013" i="1"/>
  <c r="O54014" i="1"/>
  <c r="O54015" i="1"/>
  <c r="O54016" i="1"/>
  <c r="O54017" i="1"/>
  <c r="O54018" i="1"/>
  <c r="O54019" i="1"/>
  <c r="O54020" i="1"/>
  <c r="O54021" i="1"/>
  <c r="O54022" i="1"/>
  <c r="O54023" i="1"/>
  <c r="O54024" i="1"/>
  <c r="O54025" i="1"/>
  <c r="O54026" i="1"/>
  <c r="O54027" i="1"/>
  <c r="O54028" i="1"/>
  <c r="O54029" i="1"/>
  <c r="O54030" i="1"/>
  <c r="O54031" i="1"/>
  <c r="O54032" i="1"/>
  <c r="O54033" i="1"/>
  <c r="O54034" i="1"/>
  <c r="O54035" i="1"/>
  <c r="O54036" i="1"/>
  <c r="O54037" i="1"/>
  <c r="O54038" i="1"/>
  <c r="O54039" i="1"/>
  <c r="O54040" i="1"/>
  <c r="O54041" i="1"/>
  <c r="O54042" i="1"/>
  <c r="O54043" i="1"/>
  <c r="O54044" i="1"/>
  <c r="O54045" i="1"/>
  <c r="O54046" i="1"/>
  <c r="O54047" i="1"/>
  <c r="O54048" i="1"/>
  <c r="O54049" i="1"/>
  <c r="O54050" i="1"/>
  <c r="O54051" i="1"/>
  <c r="O54052" i="1"/>
  <c r="O54053" i="1"/>
  <c r="O54054" i="1"/>
  <c r="O54055" i="1"/>
  <c r="O54056" i="1"/>
  <c r="O54057" i="1"/>
  <c r="O54058" i="1"/>
  <c r="O54059" i="1"/>
  <c r="O54060" i="1"/>
  <c r="O54061" i="1"/>
  <c r="O54062" i="1"/>
  <c r="O54063" i="1"/>
  <c r="O54064" i="1"/>
  <c r="O54065" i="1"/>
  <c r="O54066" i="1"/>
  <c r="O54067" i="1"/>
  <c r="O54068" i="1"/>
  <c r="O54069" i="1"/>
  <c r="O54070" i="1"/>
  <c r="O54071" i="1"/>
  <c r="O54072" i="1"/>
  <c r="O54073" i="1"/>
  <c r="O54074" i="1"/>
  <c r="O54075" i="1"/>
  <c r="O54076" i="1"/>
  <c r="O54077" i="1"/>
  <c r="O54078" i="1"/>
  <c r="O54079" i="1"/>
  <c r="O54080" i="1"/>
  <c r="O54081" i="1"/>
  <c r="O54082" i="1"/>
  <c r="O54083" i="1"/>
  <c r="O54084" i="1"/>
  <c r="O54085" i="1"/>
  <c r="O54086" i="1"/>
  <c r="O54087" i="1"/>
  <c r="O54088" i="1"/>
  <c r="O54089" i="1"/>
  <c r="O54090" i="1"/>
  <c r="O54091" i="1"/>
  <c r="O54092" i="1"/>
  <c r="O54093" i="1"/>
  <c r="O54094" i="1"/>
  <c r="O54095" i="1"/>
  <c r="O54096" i="1"/>
  <c r="O54097" i="1"/>
  <c r="O54098" i="1"/>
  <c r="O54099" i="1"/>
  <c r="O54100" i="1"/>
  <c r="O54101" i="1"/>
  <c r="O54102" i="1"/>
  <c r="O54103" i="1"/>
  <c r="O54104" i="1"/>
  <c r="O54105" i="1"/>
  <c r="O54106" i="1"/>
  <c r="O54107" i="1"/>
  <c r="O54108" i="1"/>
  <c r="O54109" i="1"/>
  <c r="O54110" i="1"/>
  <c r="O54111" i="1"/>
  <c r="O54112" i="1"/>
  <c r="O54113" i="1"/>
  <c r="O54114" i="1"/>
  <c r="O54115" i="1"/>
  <c r="O54116" i="1"/>
  <c r="O54117" i="1"/>
  <c r="O54118" i="1"/>
  <c r="O54119" i="1"/>
  <c r="O54120" i="1"/>
  <c r="O54121" i="1"/>
  <c r="O54122" i="1"/>
  <c r="O54123" i="1"/>
  <c r="O54124" i="1"/>
  <c r="O54125" i="1"/>
  <c r="O54126" i="1"/>
  <c r="O54127" i="1"/>
  <c r="O54128" i="1"/>
  <c r="O54129" i="1"/>
  <c r="O54130" i="1"/>
  <c r="O54131" i="1"/>
  <c r="O54132" i="1"/>
  <c r="O54133" i="1"/>
  <c r="O54134" i="1"/>
  <c r="O54135" i="1"/>
  <c r="O54136" i="1"/>
  <c r="O54137" i="1"/>
  <c r="O54138" i="1"/>
  <c r="O54139" i="1"/>
  <c r="O54140" i="1"/>
  <c r="O54141" i="1"/>
  <c r="O54142" i="1"/>
  <c r="O54143" i="1"/>
  <c r="O54144" i="1"/>
  <c r="O54145" i="1"/>
  <c r="O54146" i="1"/>
  <c r="O54147" i="1"/>
  <c r="O54148" i="1"/>
  <c r="O54149" i="1"/>
  <c r="O54150" i="1"/>
  <c r="O54151" i="1"/>
  <c r="O54152" i="1"/>
  <c r="O54153" i="1"/>
  <c r="O54154" i="1"/>
  <c r="O54155" i="1"/>
  <c r="O54156" i="1"/>
  <c r="O54157" i="1"/>
  <c r="O54158" i="1"/>
  <c r="O54159" i="1"/>
  <c r="O54160" i="1"/>
  <c r="O54161" i="1"/>
  <c r="O54162" i="1"/>
  <c r="O54163" i="1"/>
  <c r="O54164" i="1"/>
  <c r="O54165" i="1"/>
  <c r="O54166" i="1"/>
  <c r="O54167" i="1"/>
  <c r="O54168" i="1"/>
  <c r="O54169" i="1"/>
  <c r="O54170" i="1"/>
  <c r="O54171" i="1"/>
  <c r="O54172" i="1"/>
  <c r="O54173" i="1"/>
  <c r="O54174" i="1"/>
  <c r="O54175" i="1"/>
  <c r="O54176" i="1"/>
  <c r="O54177" i="1"/>
  <c r="O54178" i="1"/>
  <c r="O54179" i="1"/>
  <c r="O54180" i="1"/>
  <c r="O54181" i="1"/>
  <c r="O54182" i="1"/>
  <c r="O54183" i="1"/>
  <c r="O54184" i="1"/>
  <c r="O54185" i="1"/>
  <c r="O54186" i="1"/>
  <c r="O54187" i="1"/>
  <c r="O54188" i="1"/>
  <c r="O54189" i="1"/>
  <c r="O54190" i="1"/>
  <c r="O54191" i="1"/>
  <c r="O54192" i="1"/>
  <c r="O54193" i="1"/>
  <c r="O54194" i="1"/>
  <c r="O54195" i="1"/>
  <c r="O54196" i="1"/>
  <c r="O54197" i="1"/>
  <c r="O54198" i="1"/>
  <c r="O54199" i="1"/>
  <c r="O54200" i="1"/>
  <c r="O54201" i="1"/>
  <c r="O54202" i="1"/>
  <c r="O54203" i="1"/>
  <c r="O54204" i="1"/>
  <c r="O54205" i="1"/>
  <c r="O54206" i="1"/>
  <c r="O54207" i="1"/>
  <c r="O54208" i="1"/>
  <c r="O54209" i="1"/>
  <c r="O54210" i="1"/>
  <c r="O54211" i="1"/>
  <c r="O54212" i="1"/>
  <c r="O54213" i="1"/>
  <c r="O54214" i="1"/>
  <c r="O54215" i="1"/>
  <c r="O54216" i="1"/>
  <c r="O54217" i="1"/>
  <c r="O54218" i="1"/>
  <c r="O54219" i="1"/>
  <c r="O54220" i="1"/>
  <c r="O54221" i="1"/>
  <c r="O54222" i="1"/>
  <c r="O54223" i="1"/>
  <c r="O54224" i="1"/>
  <c r="O54225" i="1"/>
  <c r="O54226" i="1"/>
  <c r="O54227" i="1"/>
  <c r="O54228" i="1"/>
  <c r="O54229" i="1"/>
  <c r="O54230" i="1"/>
  <c r="O54231" i="1"/>
  <c r="O54232" i="1"/>
  <c r="O54233" i="1"/>
  <c r="O54234" i="1"/>
  <c r="O54235" i="1"/>
  <c r="O54236" i="1"/>
  <c r="O54237" i="1"/>
  <c r="O54238" i="1"/>
  <c r="O54239" i="1"/>
  <c r="O54240" i="1"/>
  <c r="O54241" i="1"/>
  <c r="O54242" i="1"/>
  <c r="O54243" i="1"/>
  <c r="O54244" i="1"/>
  <c r="O54245" i="1"/>
  <c r="O54246" i="1"/>
  <c r="O54247" i="1"/>
  <c r="O54248" i="1"/>
  <c r="O54249" i="1"/>
  <c r="O54250" i="1"/>
  <c r="O54251" i="1"/>
  <c r="O54252" i="1"/>
  <c r="O54253" i="1"/>
  <c r="O54254" i="1"/>
  <c r="O54255" i="1"/>
  <c r="O54256" i="1"/>
  <c r="O54257" i="1"/>
  <c r="O54258" i="1"/>
  <c r="O54259" i="1"/>
  <c r="O54260" i="1"/>
  <c r="O54261" i="1"/>
  <c r="O54262" i="1"/>
  <c r="O54263" i="1"/>
  <c r="O54264" i="1"/>
  <c r="O54265" i="1"/>
  <c r="O54266" i="1"/>
  <c r="O54267" i="1"/>
  <c r="O54268" i="1"/>
  <c r="O54269" i="1"/>
  <c r="O54270" i="1"/>
  <c r="O54271" i="1"/>
  <c r="O54272" i="1"/>
  <c r="O54273" i="1"/>
  <c r="O54274" i="1"/>
  <c r="O54275" i="1"/>
  <c r="O54276" i="1"/>
  <c r="O54277" i="1"/>
  <c r="O54278" i="1"/>
  <c r="O54279" i="1"/>
  <c r="O54280" i="1"/>
  <c r="O54281" i="1"/>
  <c r="O54282" i="1"/>
  <c r="O54283" i="1"/>
  <c r="O54284" i="1"/>
  <c r="O54285" i="1"/>
  <c r="O54286" i="1"/>
  <c r="O54287" i="1"/>
  <c r="O54288" i="1"/>
  <c r="O54289" i="1"/>
  <c r="O54290" i="1"/>
  <c r="O54291" i="1"/>
  <c r="O54292" i="1"/>
  <c r="O54293" i="1"/>
  <c r="O54294" i="1"/>
  <c r="O54295" i="1"/>
  <c r="O54296" i="1"/>
  <c r="O54297" i="1"/>
  <c r="O54298" i="1"/>
  <c r="O54299" i="1"/>
  <c r="O54300" i="1"/>
  <c r="O54301" i="1"/>
  <c r="O54302" i="1"/>
  <c r="O54303" i="1"/>
  <c r="O54304" i="1"/>
  <c r="O54305" i="1"/>
  <c r="O54306" i="1"/>
  <c r="O54307" i="1"/>
  <c r="O54308" i="1"/>
  <c r="O54309" i="1"/>
  <c r="O54310" i="1"/>
  <c r="O54311" i="1"/>
  <c r="O54312" i="1"/>
  <c r="O54313" i="1"/>
  <c r="O54314" i="1"/>
  <c r="O54315" i="1"/>
  <c r="O54316" i="1"/>
  <c r="O54317" i="1"/>
  <c r="O54318" i="1"/>
  <c r="O54319" i="1"/>
  <c r="O54320" i="1"/>
  <c r="O54321" i="1"/>
  <c r="O54322" i="1"/>
  <c r="O54323" i="1"/>
  <c r="O54324" i="1"/>
  <c r="O54325" i="1"/>
  <c r="O54326" i="1"/>
  <c r="O54327" i="1"/>
  <c r="O54328" i="1"/>
  <c r="O54329" i="1"/>
  <c r="O54330" i="1"/>
  <c r="O54331" i="1"/>
  <c r="O54332" i="1"/>
  <c r="O54333" i="1"/>
  <c r="O54334" i="1"/>
  <c r="O54335" i="1"/>
  <c r="O54336" i="1"/>
  <c r="O54337" i="1"/>
  <c r="O54338" i="1"/>
  <c r="O54339" i="1"/>
  <c r="O54340" i="1"/>
  <c r="O54341" i="1"/>
  <c r="O54342" i="1"/>
  <c r="O54343" i="1"/>
  <c r="O54344" i="1"/>
  <c r="O54345" i="1"/>
  <c r="O54346" i="1"/>
  <c r="O54347" i="1"/>
  <c r="O54348" i="1"/>
  <c r="O54349" i="1"/>
  <c r="O54350" i="1"/>
  <c r="O54351" i="1"/>
  <c r="O54352" i="1"/>
  <c r="O54353" i="1"/>
  <c r="O54354" i="1"/>
  <c r="O54355" i="1"/>
  <c r="O54356" i="1"/>
  <c r="O54357" i="1"/>
  <c r="O54358" i="1"/>
  <c r="O54359" i="1"/>
  <c r="O54360" i="1"/>
  <c r="O54361" i="1"/>
  <c r="O54362" i="1"/>
  <c r="O54363" i="1"/>
  <c r="O54364" i="1"/>
  <c r="O54365" i="1"/>
  <c r="O54366" i="1"/>
  <c r="O54367" i="1"/>
  <c r="O54368" i="1"/>
  <c r="O54369" i="1"/>
  <c r="O54370" i="1"/>
  <c r="O54371" i="1"/>
  <c r="O54372" i="1"/>
  <c r="O54373" i="1"/>
  <c r="O54374" i="1"/>
  <c r="O54375" i="1"/>
  <c r="O54376" i="1"/>
  <c r="O54377" i="1"/>
  <c r="O54378" i="1"/>
  <c r="O54379" i="1"/>
  <c r="O54380" i="1"/>
  <c r="O54381" i="1"/>
  <c r="O54382" i="1"/>
  <c r="O54383" i="1"/>
  <c r="O54384" i="1"/>
  <c r="O54385" i="1"/>
  <c r="O54386" i="1"/>
  <c r="O54387" i="1"/>
  <c r="O54388" i="1"/>
  <c r="O54389" i="1"/>
  <c r="O54390" i="1"/>
  <c r="O54391" i="1"/>
  <c r="O54392" i="1"/>
  <c r="O54393" i="1"/>
  <c r="O54394" i="1"/>
  <c r="O54395" i="1"/>
  <c r="O54396" i="1"/>
  <c r="O54397" i="1"/>
  <c r="O54398" i="1"/>
  <c r="O54399" i="1"/>
  <c r="O54400" i="1"/>
  <c r="O54401" i="1"/>
  <c r="O54402" i="1"/>
  <c r="O54403" i="1"/>
  <c r="O54404" i="1"/>
  <c r="O54405" i="1"/>
  <c r="O54406" i="1"/>
  <c r="O54407" i="1"/>
  <c r="O54408" i="1"/>
  <c r="O54409" i="1"/>
  <c r="O54410" i="1"/>
  <c r="O54411" i="1"/>
  <c r="O54412" i="1"/>
  <c r="O54413" i="1"/>
  <c r="O54414" i="1"/>
  <c r="O54415" i="1"/>
  <c r="O54416" i="1"/>
  <c r="O54417" i="1"/>
  <c r="O54418" i="1"/>
  <c r="O54419" i="1"/>
  <c r="O54420" i="1"/>
  <c r="O54421" i="1"/>
  <c r="O54422" i="1"/>
  <c r="O54423" i="1"/>
  <c r="O54424" i="1"/>
  <c r="O54425" i="1"/>
  <c r="O54426" i="1"/>
  <c r="O54427" i="1"/>
  <c r="O54428" i="1"/>
  <c r="O54429" i="1"/>
  <c r="O54430" i="1"/>
  <c r="O54431" i="1"/>
  <c r="O54432" i="1"/>
  <c r="O54433" i="1"/>
  <c r="O54434" i="1"/>
  <c r="O54435" i="1"/>
  <c r="O54436" i="1"/>
  <c r="O54437" i="1"/>
  <c r="O54438" i="1"/>
  <c r="O54439" i="1"/>
  <c r="O54440" i="1"/>
  <c r="O54441" i="1"/>
  <c r="O54442" i="1"/>
  <c r="O54443" i="1"/>
  <c r="O54444" i="1"/>
  <c r="O54445" i="1"/>
  <c r="O54446" i="1"/>
  <c r="O54447" i="1"/>
  <c r="O54448" i="1"/>
  <c r="O54449" i="1"/>
  <c r="O54450" i="1"/>
  <c r="O54451" i="1"/>
  <c r="O54452" i="1"/>
  <c r="O54453" i="1"/>
  <c r="O54454" i="1"/>
  <c r="O54455" i="1"/>
  <c r="O54456" i="1"/>
  <c r="O54457" i="1"/>
  <c r="O54458" i="1"/>
  <c r="O54459" i="1"/>
  <c r="O54460" i="1"/>
  <c r="O54461" i="1"/>
  <c r="O54462" i="1"/>
  <c r="O54463" i="1"/>
  <c r="O54464" i="1"/>
  <c r="O54465" i="1"/>
  <c r="O54466" i="1"/>
  <c r="O54467" i="1"/>
  <c r="O54468" i="1"/>
  <c r="O54469" i="1"/>
  <c r="O54470" i="1"/>
  <c r="O54471" i="1"/>
  <c r="O54472" i="1"/>
  <c r="O54473" i="1"/>
  <c r="O54474" i="1"/>
  <c r="O54475" i="1"/>
  <c r="O54476" i="1"/>
  <c r="O54477" i="1"/>
  <c r="O54478" i="1"/>
  <c r="O54479" i="1"/>
  <c r="O54480" i="1"/>
  <c r="O54481" i="1"/>
  <c r="O54482" i="1"/>
  <c r="O54483" i="1"/>
  <c r="O54484" i="1"/>
  <c r="O54485" i="1"/>
  <c r="O54486" i="1"/>
  <c r="O54487" i="1"/>
  <c r="O54488" i="1"/>
  <c r="O54489" i="1"/>
  <c r="O54490" i="1"/>
  <c r="O54491" i="1"/>
  <c r="O54492" i="1"/>
  <c r="O54493" i="1"/>
  <c r="O54494" i="1"/>
  <c r="O54495" i="1"/>
  <c r="O54496" i="1"/>
  <c r="O54497" i="1"/>
  <c r="O54498" i="1"/>
  <c r="O54499" i="1"/>
  <c r="O54500" i="1"/>
  <c r="O54501" i="1"/>
  <c r="O54502" i="1"/>
  <c r="O54503" i="1"/>
  <c r="O54504" i="1"/>
  <c r="O54505" i="1"/>
  <c r="O54506" i="1"/>
  <c r="O54507" i="1"/>
  <c r="O54508" i="1"/>
  <c r="O54509" i="1"/>
  <c r="O54510" i="1"/>
  <c r="O54511" i="1"/>
  <c r="O54512" i="1"/>
  <c r="O54513" i="1"/>
  <c r="O54514" i="1"/>
  <c r="O54515" i="1"/>
  <c r="O54516" i="1"/>
  <c r="O54517" i="1"/>
  <c r="O54518" i="1"/>
  <c r="O54519" i="1"/>
  <c r="O54520" i="1"/>
  <c r="O54521" i="1"/>
  <c r="O54522" i="1"/>
  <c r="O54523" i="1"/>
  <c r="O54524" i="1"/>
  <c r="O54525" i="1"/>
  <c r="O54526" i="1"/>
  <c r="O54527" i="1"/>
  <c r="O54528" i="1"/>
  <c r="O54529" i="1"/>
  <c r="O54530" i="1"/>
  <c r="O54531" i="1"/>
  <c r="O54532" i="1"/>
  <c r="O54533" i="1"/>
  <c r="O54534" i="1"/>
  <c r="O54535" i="1"/>
  <c r="O54536" i="1"/>
  <c r="O54537" i="1"/>
  <c r="O54538" i="1"/>
  <c r="O54539" i="1"/>
  <c r="O54540" i="1"/>
  <c r="O54541" i="1"/>
  <c r="O54542" i="1"/>
  <c r="O54543" i="1"/>
  <c r="O54544" i="1"/>
  <c r="O54545" i="1"/>
  <c r="O54546" i="1"/>
  <c r="O54547" i="1"/>
  <c r="O54548" i="1"/>
  <c r="O54549" i="1"/>
  <c r="O54550" i="1"/>
  <c r="O54551" i="1"/>
  <c r="O54552" i="1"/>
  <c r="O54553" i="1"/>
  <c r="O54554" i="1"/>
  <c r="O54555" i="1"/>
  <c r="O54556" i="1"/>
  <c r="O54557" i="1"/>
  <c r="O54558" i="1"/>
  <c r="O54559" i="1"/>
  <c r="O54560" i="1"/>
  <c r="O54561" i="1"/>
  <c r="O54562" i="1"/>
  <c r="O54563" i="1"/>
  <c r="O54564" i="1"/>
  <c r="O54565" i="1"/>
  <c r="O54566" i="1"/>
  <c r="O54567" i="1"/>
  <c r="O54568" i="1"/>
  <c r="O54569" i="1"/>
  <c r="O54570" i="1"/>
  <c r="O54571" i="1"/>
  <c r="O54572" i="1"/>
  <c r="O54573" i="1"/>
  <c r="O54574" i="1"/>
  <c r="O54575" i="1"/>
  <c r="O54576" i="1"/>
  <c r="O54577" i="1"/>
  <c r="O54578" i="1"/>
  <c r="O54579" i="1"/>
  <c r="O54580" i="1"/>
  <c r="O54581" i="1"/>
  <c r="O54582" i="1"/>
  <c r="O54583" i="1"/>
  <c r="O54584" i="1"/>
  <c r="O54585" i="1"/>
  <c r="O54586" i="1"/>
  <c r="O54587" i="1"/>
  <c r="O54588" i="1"/>
  <c r="O54589" i="1"/>
  <c r="O54590" i="1"/>
  <c r="O54591" i="1"/>
  <c r="O54592" i="1"/>
  <c r="O54593" i="1"/>
  <c r="O54594" i="1"/>
  <c r="O54595" i="1"/>
  <c r="O54596" i="1"/>
  <c r="O54597" i="1"/>
  <c r="O54598" i="1"/>
  <c r="O54599" i="1"/>
  <c r="O54600" i="1"/>
  <c r="O54601" i="1"/>
  <c r="O54602" i="1"/>
  <c r="O54603" i="1"/>
  <c r="O54604" i="1"/>
  <c r="O54605" i="1"/>
  <c r="O54606" i="1"/>
  <c r="O54607" i="1"/>
  <c r="O54608" i="1"/>
  <c r="O54609" i="1"/>
  <c r="O54610" i="1"/>
  <c r="O54611" i="1"/>
  <c r="O54612" i="1"/>
  <c r="O54613" i="1"/>
  <c r="O54614" i="1"/>
  <c r="O54615" i="1"/>
  <c r="O54616" i="1"/>
  <c r="O54617" i="1"/>
  <c r="O54618" i="1"/>
  <c r="O54619" i="1"/>
  <c r="O54620" i="1"/>
  <c r="O54621" i="1"/>
  <c r="O54622" i="1"/>
  <c r="O54623" i="1"/>
  <c r="O54624" i="1"/>
  <c r="O54625" i="1"/>
  <c r="O54626" i="1"/>
  <c r="O54627" i="1"/>
  <c r="O54628" i="1"/>
  <c r="O54629" i="1"/>
  <c r="O54630" i="1"/>
  <c r="O54631" i="1"/>
  <c r="O54632" i="1"/>
  <c r="O54633" i="1"/>
  <c r="O54634" i="1"/>
  <c r="O54635" i="1"/>
  <c r="O54636" i="1"/>
  <c r="O54637" i="1"/>
  <c r="O54638" i="1"/>
  <c r="O54639" i="1"/>
  <c r="O54640" i="1"/>
  <c r="O54641" i="1"/>
  <c r="O54642" i="1"/>
  <c r="O54643" i="1"/>
  <c r="O54644" i="1"/>
  <c r="O54645" i="1"/>
  <c r="O54646" i="1"/>
  <c r="O54647" i="1"/>
  <c r="O54648" i="1"/>
  <c r="O54649" i="1"/>
  <c r="O54650" i="1"/>
  <c r="O54651" i="1"/>
  <c r="O54652" i="1"/>
  <c r="O54653" i="1"/>
  <c r="O54654" i="1"/>
  <c r="O54655" i="1"/>
  <c r="O54656" i="1"/>
  <c r="O54657" i="1"/>
  <c r="O54658" i="1"/>
  <c r="O54659" i="1"/>
  <c r="O54660" i="1"/>
  <c r="O54661" i="1"/>
  <c r="O54662" i="1"/>
  <c r="O54663" i="1"/>
  <c r="O54664" i="1"/>
  <c r="O54665" i="1"/>
  <c r="O54666" i="1"/>
  <c r="O54667" i="1"/>
  <c r="O54668" i="1"/>
  <c r="O54669" i="1"/>
  <c r="O54670" i="1"/>
  <c r="O54671" i="1"/>
  <c r="O54672" i="1"/>
  <c r="O54673" i="1"/>
  <c r="O54674" i="1"/>
  <c r="O54675" i="1"/>
  <c r="O54676" i="1"/>
  <c r="O54677" i="1"/>
  <c r="O54678" i="1"/>
  <c r="O54679" i="1"/>
  <c r="O54680" i="1"/>
  <c r="O54681" i="1"/>
  <c r="O54682" i="1"/>
  <c r="O54683" i="1"/>
  <c r="O54684" i="1"/>
  <c r="O54685" i="1"/>
  <c r="O54686" i="1"/>
  <c r="O54687" i="1"/>
  <c r="O54688" i="1"/>
  <c r="O54689" i="1"/>
  <c r="O54690" i="1"/>
  <c r="O54691" i="1"/>
  <c r="O54692" i="1"/>
  <c r="O54693" i="1"/>
  <c r="O54694" i="1"/>
  <c r="O54695" i="1"/>
  <c r="O54696" i="1"/>
  <c r="O54697" i="1"/>
  <c r="O54698" i="1"/>
  <c r="O54699" i="1"/>
  <c r="O54700" i="1"/>
  <c r="O54701" i="1"/>
  <c r="O54702" i="1"/>
  <c r="O54703" i="1"/>
  <c r="O54704" i="1"/>
  <c r="O54705" i="1"/>
  <c r="O54706" i="1"/>
  <c r="O54707" i="1"/>
  <c r="O54708" i="1"/>
  <c r="O54709" i="1"/>
  <c r="O54710" i="1"/>
  <c r="O54711" i="1"/>
  <c r="O54712" i="1"/>
  <c r="O54713" i="1"/>
  <c r="O54714" i="1"/>
  <c r="O54715" i="1"/>
  <c r="O54716" i="1"/>
  <c r="O54717" i="1"/>
  <c r="O54718" i="1"/>
  <c r="O54719" i="1"/>
  <c r="O54720" i="1"/>
  <c r="O54721" i="1"/>
  <c r="O54722" i="1"/>
  <c r="O54723" i="1"/>
  <c r="O54724" i="1"/>
  <c r="O54725" i="1"/>
  <c r="O54726" i="1"/>
  <c r="O54727" i="1"/>
  <c r="O54728" i="1"/>
  <c r="O54729" i="1"/>
  <c r="O54730" i="1"/>
  <c r="O54731" i="1"/>
  <c r="O54732" i="1"/>
  <c r="O54733" i="1"/>
  <c r="O54734" i="1"/>
  <c r="O54735" i="1"/>
  <c r="O54736" i="1"/>
  <c r="O54737" i="1"/>
  <c r="O54738" i="1"/>
  <c r="O54739" i="1"/>
  <c r="O54740" i="1"/>
  <c r="O54741" i="1"/>
  <c r="O54742" i="1"/>
  <c r="O54743" i="1"/>
  <c r="O54744" i="1"/>
  <c r="O54745" i="1"/>
  <c r="O54746" i="1"/>
  <c r="O54747" i="1"/>
  <c r="O54748" i="1"/>
  <c r="O54749" i="1"/>
  <c r="O54750" i="1"/>
  <c r="O54751" i="1"/>
  <c r="O54752" i="1"/>
  <c r="O54753" i="1"/>
  <c r="O54754" i="1"/>
  <c r="O54755" i="1"/>
  <c r="O54756" i="1"/>
  <c r="O54757" i="1"/>
  <c r="O54758" i="1"/>
  <c r="O54759" i="1"/>
  <c r="O54760" i="1"/>
  <c r="O54761" i="1"/>
  <c r="O54762" i="1"/>
  <c r="O54763" i="1"/>
  <c r="O54764" i="1"/>
  <c r="O54765" i="1"/>
  <c r="O54766" i="1"/>
  <c r="O54767" i="1"/>
  <c r="O54768" i="1"/>
  <c r="O54769" i="1"/>
  <c r="O54770" i="1"/>
  <c r="O54771" i="1"/>
  <c r="O54772" i="1"/>
  <c r="O54773" i="1"/>
  <c r="O54774" i="1"/>
  <c r="O54775" i="1"/>
  <c r="O54776" i="1"/>
  <c r="O54777" i="1"/>
  <c r="O54778" i="1"/>
  <c r="O54779" i="1"/>
  <c r="O54780" i="1"/>
  <c r="O54781" i="1"/>
  <c r="O54782" i="1"/>
  <c r="O54783" i="1"/>
  <c r="O54784" i="1"/>
  <c r="O54785" i="1"/>
  <c r="O54786" i="1"/>
  <c r="O54787" i="1"/>
  <c r="O54788" i="1"/>
  <c r="O54789" i="1"/>
  <c r="O54790" i="1"/>
  <c r="O54791" i="1"/>
  <c r="O54792" i="1"/>
  <c r="O54793" i="1"/>
  <c r="O54794" i="1"/>
  <c r="O54795" i="1"/>
  <c r="O54796" i="1"/>
  <c r="O54797" i="1"/>
  <c r="O54798" i="1"/>
  <c r="O54799" i="1"/>
  <c r="O54800" i="1"/>
  <c r="O54801" i="1"/>
  <c r="O54802" i="1"/>
  <c r="O54803" i="1"/>
  <c r="O54804" i="1"/>
  <c r="O54805" i="1"/>
  <c r="O54806" i="1"/>
  <c r="O54807" i="1"/>
  <c r="O54808" i="1"/>
  <c r="O54809" i="1"/>
  <c r="O54810" i="1"/>
  <c r="O54811" i="1"/>
  <c r="O54812" i="1"/>
  <c r="O54813" i="1"/>
  <c r="O54814" i="1"/>
  <c r="O54815" i="1"/>
  <c r="O54816" i="1"/>
  <c r="O54817" i="1"/>
  <c r="O54818" i="1"/>
  <c r="O54819" i="1"/>
  <c r="O54820" i="1"/>
  <c r="O54821" i="1"/>
  <c r="O54822" i="1"/>
  <c r="O54823" i="1"/>
  <c r="O54824" i="1"/>
  <c r="O54825" i="1"/>
  <c r="O54826" i="1"/>
  <c r="O54827" i="1"/>
  <c r="O54828" i="1"/>
  <c r="O54829" i="1"/>
  <c r="O54830" i="1"/>
  <c r="O54831" i="1"/>
  <c r="O54832" i="1"/>
  <c r="O54833" i="1"/>
  <c r="O54834" i="1"/>
  <c r="O54835" i="1"/>
  <c r="O54836" i="1"/>
  <c r="O54837" i="1"/>
  <c r="O54838" i="1"/>
  <c r="O54839" i="1"/>
  <c r="O54840" i="1"/>
  <c r="O54841" i="1"/>
  <c r="O54842" i="1"/>
  <c r="O54843" i="1"/>
  <c r="O54844" i="1"/>
  <c r="O54845" i="1"/>
  <c r="O54846" i="1"/>
  <c r="O54847" i="1"/>
  <c r="O54848" i="1"/>
  <c r="O54849" i="1"/>
  <c r="O54850" i="1"/>
  <c r="O54851" i="1"/>
  <c r="O54852" i="1"/>
  <c r="O54853" i="1"/>
  <c r="O54854" i="1"/>
  <c r="O54855" i="1"/>
  <c r="O54856" i="1"/>
  <c r="O54857" i="1"/>
  <c r="O54858" i="1"/>
  <c r="O54859" i="1"/>
  <c r="O54860" i="1"/>
  <c r="O54861" i="1"/>
  <c r="O54862" i="1"/>
  <c r="O54863" i="1"/>
  <c r="O54864" i="1"/>
  <c r="O54865" i="1"/>
  <c r="O54866" i="1"/>
  <c r="O54867" i="1"/>
  <c r="O54868" i="1"/>
  <c r="O54869" i="1"/>
  <c r="O54870" i="1"/>
  <c r="O54871" i="1"/>
  <c r="O54872" i="1"/>
  <c r="O54873" i="1"/>
  <c r="O54874" i="1"/>
  <c r="O54875" i="1"/>
  <c r="O54876" i="1"/>
  <c r="O54877" i="1"/>
  <c r="O54878" i="1"/>
  <c r="O54879" i="1"/>
  <c r="O54880" i="1"/>
  <c r="O54881" i="1"/>
  <c r="O54882" i="1"/>
  <c r="O54883" i="1"/>
  <c r="O54884" i="1"/>
  <c r="O54885" i="1"/>
  <c r="O54886" i="1"/>
  <c r="O54887" i="1"/>
  <c r="O54888" i="1"/>
  <c r="O54889" i="1"/>
  <c r="O54890" i="1"/>
  <c r="O54891" i="1"/>
  <c r="O54892" i="1"/>
  <c r="O54893" i="1"/>
  <c r="O54894" i="1"/>
  <c r="O54895" i="1"/>
  <c r="O54896" i="1"/>
  <c r="O54897" i="1"/>
  <c r="O54898" i="1"/>
  <c r="O54899" i="1"/>
  <c r="O54900" i="1"/>
  <c r="O54901" i="1"/>
  <c r="O54902" i="1"/>
  <c r="O54903" i="1"/>
  <c r="O54904" i="1"/>
  <c r="O54905" i="1"/>
  <c r="O54906" i="1"/>
  <c r="O54907" i="1"/>
  <c r="O54908" i="1"/>
  <c r="O54909" i="1"/>
  <c r="O54910" i="1"/>
  <c r="O54911" i="1"/>
  <c r="O54912" i="1"/>
  <c r="O54913" i="1"/>
  <c r="O54914" i="1"/>
  <c r="O54915" i="1"/>
  <c r="O54916" i="1"/>
  <c r="O54917" i="1"/>
  <c r="O54918" i="1"/>
  <c r="O54919" i="1"/>
  <c r="O54920" i="1"/>
  <c r="O54921" i="1"/>
  <c r="O54922" i="1"/>
  <c r="O54923" i="1"/>
  <c r="O54924" i="1"/>
  <c r="O54925" i="1"/>
  <c r="O54926" i="1"/>
  <c r="O54927" i="1"/>
  <c r="O54928" i="1"/>
  <c r="O54929" i="1"/>
  <c r="O54930" i="1"/>
  <c r="O54931" i="1"/>
  <c r="O54932" i="1"/>
  <c r="O54933" i="1"/>
  <c r="O54934" i="1"/>
  <c r="O54935" i="1"/>
  <c r="O54936" i="1"/>
  <c r="O54937" i="1"/>
  <c r="O54938" i="1"/>
  <c r="O54939" i="1"/>
  <c r="O54940" i="1"/>
  <c r="O54941" i="1"/>
  <c r="O54942" i="1"/>
  <c r="O54943" i="1"/>
  <c r="O54944" i="1"/>
  <c r="O54945" i="1"/>
  <c r="O54946" i="1"/>
  <c r="O54947" i="1"/>
  <c r="O54948" i="1"/>
  <c r="O54949" i="1"/>
  <c r="O54950" i="1"/>
  <c r="O54951" i="1"/>
  <c r="O54952" i="1"/>
  <c r="O54953" i="1"/>
  <c r="O54954" i="1"/>
  <c r="O54955" i="1"/>
  <c r="O54956" i="1"/>
  <c r="O54957" i="1"/>
  <c r="O54958" i="1"/>
  <c r="O54959" i="1"/>
  <c r="O54960" i="1"/>
  <c r="O54961" i="1"/>
  <c r="O54962" i="1"/>
  <c r="O54963" i="1"/>
  <c r="O54964" i="1"/>
  <c r="O54965" i="1"/>
  <c r="O54966" i="1"/>
  <c r="O54967" i="1"/>
  <c r="O54968" i="1"/>
  <c r="O54969" i="1"/>
  <c r="O54970" i="1"/>
  <c r="O54971" i="1"/>
  <c r="O54972" i="1"/>
  <c r="O54973" i="1"/>
  <c r="O54974" i="1"/>
  <c r="O54975" i="1"/>
  <c r="O54976" i="1"/>
  <c r="O54977" i="1"/>
  <c r="O54978" i="1"/>
  <c r="O54979" i="1"/>
  <c r="O54980" i="1"/>
  <c r="O54981" i="1"/>
  <c r="O54982" i="1"/>
  <c r="O54983" i="1"/>
  <c r="O54984" i="1"/>
  <c r="O54985" i="1"/>
  <c r="O54986" i="1"/>
  <c r="O54987" i="1"/>
  <c r="O54988" i="1"/>
  <c r="O54989" i="1"/>
  <c r="O54990" i="1"/>
  <c r="O54991" i="1"/>
  <c r="O54992" i="1"/>
  <c r="O54993" i="1"/>
  <c r="O54994" i="1"/>
  <c r="O54995" i="1"/>
  <c r="O54996" i="1"/>
  <c r="O54997" i="1"/>
  <c r="O54998" i="1"/>
  <c r="O54999" i="1"/>
  <c r="O55000" i="1"/>
  <c r="O55001" i="1"/>
  <c r="O55002" i="1"/>
  <c r="O55003" i="1"/>
  <c r="O55004" i="1"/>
  <c r="O55005" i="1"/>
  <c r="O55006" i="1"/>
  <c r="O55007" i="1"/>
  <c r="O55008" i="1"/>
  <c r="O55009" i="1"/>
  <c r="O55010" i="1"/>
  <c r="O55011" i="1"/>
  <c r="O55012" i="1"/>
  <c r="O55013" i="1"/>
  <c r="O55014" i="1"/>
  <c r="O55015" i="1"/>
  <c r="O55016" i="1"/>
  <c r="O55017" i="1"/>
  <c r="O55018" i="1"/>
  <c r="O55019" i="1"/>
  <c r="O55020" i="1"/>
  <c r="O55021" i="1"/>
  <c r="O55022" i="1"/>
  <c r="O55023" i="1"/>
  <c r="O55024" i="1"/>
  <c r="O55025" i="1"/>
  <c r="O55026" i="1"/>
  <c r="O55027" i="1"/>
  <c r="O55028" i="1"/>
  <c r="O55029" i="1"/>
  <c r="O55030" i="1"/>
  <c r="O55031" i="1"/>
  <c r="O55032" i="1"/>
  <c r="O55033" i="1"/>
  <c r="O55034" i="1"/>
  <c r="O55035" i="1"/>
  <c r="O55036" i="1"/>
  <c r="O55037" i="1"/>
  <c r="O55038" i="1"/>
  <c r="O55039" i="1"/>
  <c r="O55040" i="1"/>
  <c r="O55041" i="1"/>
  <c r="O55042" i="1"/>
  <c r="O55043" i="1"/>
  <c r="O55044" i="1"/>
  <c r="O55045" i="1"/>
  <c r="O55046" i="1"/>
  <c r="O55047" i="1"/>
  <c r="O55048" i="1"/>
  <c r="O55049" i="1"/>
  <c r="O55050" i="1"/>
  <c r="O55051" i="1"/>
  <c r="O55052" i="1"/>
  <c r="O55053" i="1"/>
  <c r="O55054" i="1"/>
  <c r="O55055" i="1"/>
  <c r="O55056" i="1"/>
  <c r="O55057" i="1"/>
  <c r="O55058" i="1"/>
  <c r="O55059" i="1"/>
  <c r="O55060" i="1"/>
  <c r="O55061" i="1"/>
  <c r="O55062" i="1"/>
  <c r="O55063" i="1"/>
  <c r="O55064" i="1"/>
  <c r="O55065" i="1"/>
  <c r="O55066" i="1"/>
  <c r="O55067" i="1"/>
  <c r="O55068" i="1"/>
  <c r="O55069" i="1"/>
  <c r="O55070" i="1"/>
  <c r="O55071" i="1"/>
  <c r="O55072" i="1"/>
  <c r="O55073" i="1"/>
  <c r="O55074" i="1"/>
  <c r="O55075" i="1"/>
  <c r="O55076" i="1"/>
  <c r="O55077" i="1"/>
  <c r="O55078" i="1"/>
  <c r="O55079" i="1"/>
  <c r="O55080" i="1"/>
  <c r="O55081" i="1"/>
  <c r="O55082" i="1"/>
  <c r="O55083" i="1"/>
  <c r="O55084" i="1"/>
  <c r="O55085" i="1"/>
  <c r="O55086" i="1"/>
  <c r="O55087" i="1"/>
  <c r="O55088" i="1"/>
  <c r="O55089" i="1"/>
  <c r="O55090" i="1"/>
  <c r="O55091" i="1"/>
  <c r="O55092" i="1"/>
  <c r="O55093" i="1"/>
  <c r="O55094" i="1"/>
  <c r="O55095" i="1"/>
  <c r="O55096" i="1"/>
  <c r="O55097" i="1"/>
  <c r="O55098" i="1"/>
  <c r="O55099" i="1"/>
  <c r="O55100" i="1"/>
  <c r="O55101" i="1"/>
  <c r="O55102" i="1"/>
  <c r="O55103" i="1"/>
  <c r="O55104" i="1"/>
  <c r="O55105" i="1"/>
  <c r="O55106" i="1"/>
  <c r="O55107" i="1"/>
  <c r="O55108" i="1"/>
  <c r="O55109" i="1"/>
  <c r="O55110" i="1"/>
  <c r="O55111" i="1"/>
  <c r="O55112" i="1"/>
  <c r="O55113" i="1"/>
  <c r="O55114" i="1"/>
  <c r="O55115" i="1"/>
  <c r="O55116" i="1"/>
  <c r="O55117" i="1"/>
  <c r="O55118" i="1"/>
  <c r="O55119" i="1"/>
  <c r="O55120" i="1"/>
  <c r="O55121" i="1"/>
  <c r="O55122" i="1"/>
  <c r="O55123" i="1"/>
  <c r="O55124" i="1"/>
  <c r="O55125" i="1"/>
  <c r="O55126" i="1"/>
  <c r="O55127" i="1"/>
  <c r="O55128" i="1"/>
  <c r="O55129" i="1"/>
  <c r="O55130" i="1"/>
  <c r="O55131" i="1"/>
  <c r="O55132" i="1"/>
  <c r="O55133" i="1"/>
  <c r="O55134" i="1"/>
  <c r="O55135" i="1"/>
  <c r="O55136" i="1"/>
  <c r="O55137" i="1"/>
  <c r="O55138" i="1"/>
  <c r="O55139" i="1"/>
  <c r="O55140" i="1"/>
  <c r="O55141" i="1"/>
  <c r="O55142" i="1"/>
  <c r="O55143" i="1"/>
  <c r="O55144" i="1"/>
  <c r="O55145" i="1"/>
  <c r="O55146" i="1"/>
  <c r="O55147" i="1"/>
  <c r="O55148" i="1"/>
  <c r="O55149" i="1"/>
  <c r="O55150" i="1"/>
  <c r="O55151" i="1"/>
  <c r="O55152" i="1"/>
  <c r="O55153" i="1"/>
  <c r="O55154" i="1"/>
  <c r="O55155" i="1"/>
  <c r="O55156" i="1"/>
  <c r="O55157" i="1"/>
  <c r="O55158" i="1"/>
  <c r="O55159" i="1"/>
  <c r="O55160" i="1"/>
  <c r="O55161" i="1"/>
  <c r="O55162" i="1"/>
  <c r="O55163" i="1"/>
  <c r="O55164" i="1"/>
  <c r="O55165" i="1"/>
  <c r="O55166" i="1"/>
  <c r="O55167" i="1"/>
  <c r="O55168" i="1"/>
  <c r="O55169" i="1"/>
  <c r="O55170" i="1"/>
  <c r="O55171" i="1"/>
  <c r="O55172" i="1"/>
  <c r="O55173" i="1"/>
  <c r="O55174" i="1"/>
  <c r="O55175" i="1"/>
  <c r="O55176" i="1"/>
  <c r="O55177" i="1"/>
  <c r="O55178" i="1"/>
  <c r="O55179" i="1"/>
  <c r="O55180" i="1"/>
  <c r="O55181" i="1"/>
  <c r="O55182" i="1"/>
  <c r="O55183" i="1"/>
  <c r="O55184" i="1"/>
  <c r="O55185" i="1"/>
  <c r="O55186" i="1"/>
  <c r="O55187" i="1"/>
  <c r="O55188" i="1"/>
  <c r="O55189" i="1"/>
  <c r="O55190" i="1"/>
  <c r="O55191" i="1"/>
  <c r="O55192" i="1"/>
  <c r="O55193" i="1"/>
  <c r="O55194" i="1"/>
  <c r="O55195" i="1"/>
  <c r="O55196" i="1"/>
  <c r="O55197" i="1"/>
  <c r="O55198" i="1"/>
  <c r="O55199" i="1"/>
  <c r="O55200" i="1"/>
  <c r="O55201" i="1"/>
  <c r="O55202" i="1"/>
  <c r="O55203" i="1"/>
  <c r="O55204" i="1"/>
  <c r="O55205" i="1"/>
  <c r="O55206" i="1"/>
  <c r="O55207" i="1"/>
  <c r="O55208" i="1"/>
  <c r="O55209" i="1"/>
  <c r="O55210" i="1"/>
  <c r="O55211" i="1"/>
  <c r="O55212" i="1"/>
  <c r="O55213" i="1"/>
  <c r="O55214" i="1"/>
  <c r="O55215" i="1"/>
  <c r="O55216" i="1"/>
  <c r="O55217" i="1"/>
  <c r="O55218" i="1"/>
  <c r="O55219" i="1"/>
  <c r="O55220" i="1"/>
  <c r="O55221" i="1"/>
  <c r="O55222" i="1"/>
  <c r="O55223" i="1"/>
  <c r="O55224" i="1"/>
  <c r="O55225" i="1"/>
  <c r="O55226" i="1"/>
  <c r="O55227" i="1"/>
  <c r="O55228" i="1"/>
  <c r="O55229" i="1"/>
  <c r="O55230" i="1"/>
  <c r="O55231" i="1"/>
  <c r="O55232" i="1"/>
  <c r="O55233" i="1"/>
  <c r="O55234" i="1"/>
  <c r="O55235" i="1"/>
  <c r="O55236" i="1"/>
  <c r="O55237" i="1"/>
  <c r="O55238" i="1"/>
  <c r="O55239" i="1"/>
  <c r="O55240" i="1"/>
  <c r="O55241" i="1"/>
  <c r="O55242" i="1"/>
  <c r="O55243" i="1"/>
  <c r="O55244" i="1"/>
  <c r="O55245" i="1"/>
  <c r="O55246" i="1"/>
  <c r="O55247" i="1"/>
  <c r="O55248" i="1"/>
  <c r="O55249" i="1"/>
  <c r="O55250" i="1"/>
  <c r="O55251" i="1"/>
  <c r="O55252" i="1"/>
  <c r="O55253" i="1"/>
  <c r="O55254" i="1"/>
  <c r="O55255" i="1"/>
  <c r="O55256" i="1"/>
  <c r="O55257" i="1"/>
  <c r="O55258" i="1"/>
  <c r="O55259" i="1"/>
  <c r="O55260" i="1"/>
  <c r="O55261" i="1"/>
  <c r="O55262" i="1"/>
  <c r="O55263" i="1"/>
  <c r="O55264" i="1"/>
  <c r="O55265" i="1"/>
  <c r="O55266" i="1"/>
  <c r="O55267" i="1"/>
  <c r="O55268" i="1"/>
  <c r="O55269" i="1"/>
  <c r="O55270" i="1"/>
  <c r="O55271" i="1"/>
  <c r="O55272" i="1"/>
  <c r="O55273" i="1"/>
  <c r="O55274" i="1"/>
  <c r="O55275" i="1"/>
  <c r="O55276" i="1"/>
  <c r="O55277" i="1"/>
  <c r="O55278" i="1"/>
  <c r="O55279" i="1"/>
  <c r="O55280" i="1"/>
  <c r="O55281" i="1"/>
  <c r="O55282" i="1"/>
  <c r="O55283" i="1"/>
  <c r="O55284" i="1"/>
  <c r="O55285" i="1"/>
  <c r="O55286" i="1"/>
  <c r="O55287" i="1"/>
  <c r="O55288" i="1"/>
  <c r="O55289" i="1"/>
  <c r="O55290" i="1"/>
  <c r="O55291" i="1"/>
  <c r="O55292" i="1"/>
  <c r="O55293" i="1"/>
  <c r="O55294" i="1"/>
  <c r="O55295" i="1"/>
  <c r="O55296" i="1"/>
  <c r="O55297" i="1"/>
  <c r="O55298" i="1"/>
  <c r="O55299" i="1"/>
  <c r="O55300" i="1"/>
  <c r="O55301" i="1"/>
  <c r="O55302" i="1"/>
  <c r="O55303" i="1"/>
  <c r="O55304" i="1"/>
  <c r="O55305" i="1"/>
  <c r="O55306" i="1"/>
  <c r="O55307" i="1"/>
  <c r="O55308" i="1"/>
  <c r="O55309" i="1"/>
  <c r="O55310" i="1"/>
  <c r="O55311" i="1"/>
  <c r="O55312" i="1"/>
  <c r="O55313" i="1"/>
  <c r="O55314" i="1"/>
  <c r="O55315" i="1"/>
  <c r="O55316" i="1"/>
  <c r="O55317" i="1"/>
  <c r="O55318" i="1"/>
  <c r="O55319" i="1"/>
  <c r="O55320" i="1"/>
  <c r="O55321" i="1"/>
  <c r="O55322" i="1"/>
  <c r="O55323" i="1"/>
  <c r="O55324" i="1"/>
  <c r="O55325" i="1"/>
  <c r="O55326" i="1"/>
  <c r="O55327" i="1"/>
  <c r="O55328" i="1"/>
  <c r="O55329" i="1"/>
  <c r="O55330" i="1"/>
  <c r="O55331" i="1"/>
  <c r="O55332" i="1"/>
  <c r="O55333" i="1"/>
  <c r="O55334" i="1"/>
  <c r="O55335" i="1"/>
  <c r="O55336" i="1"/>
  <c r="O55337" i="1"/>
  <c r="O55338" i="1"/>
  <c r="O55339" i="1"/>
  <c r="O55340" i="1"/>
  <c r="O55341" i="1"/>
  <c r="O55342" i="1"/>
  <c r="O55343" i="1"/>
  <c r="O55344" i="1"/>
  <c r="O55345" i="1"/>
  <c r="O55346" i="1"/>
  <c r="O55347" i="1"/>
  <c r="O55348" i="1"/>
  <c r="O55349" i="1"/>
  <c r="O55350" i="1"/>
  <c r="O55351" i="1"/>
  <c r="O55352" i="1"/>
  <c r="O55353" i="1"/>
  <c r="O55354" i="1"/>
  <c r="O55355" i="1"/>
  <c r="O55356" i="1"/>
  <c r="O55357" i="1"/>
  <c r="O55358" i="1"/>
  <c r="O55359" i="1"/>
  <c r="O55360" i="1"/>
  <c r="O55361" i="1"/>
  <c r="O55362" i="1"/>
  <c r="O55363" i="1"/>
  <c r="O55364" i="1"/>
  <c r="O55365" i="1"/>
  <c r="O55366" i="1"/>
  <c r="O55367" i="1"/>
  <c r="O55368" i="1"/>
  <c r="O55369" i="1"/>
  <c r="O55370" i="1"/>
  <c r="O55371" i="1"/>
  <c r="O55372" i="1"/>
  <c r="O55373" i="1"/>
  <c r="O55374" i="1"/>
  <c r="O55375" i="1"/>
  <c r="O55376" i="1"/>
  <c r="O55377" i="1"/>
  <c r="O55378" i="1"/>
  <c r="O55379" i="1"/>
  <c r="O55380" i="1"/>
  <c r="O55381" i="1"/>
  <c r="O55382" i="1"/>
  <c r="O55383" i="1"/>
  <c r="O55384" i="1"/>
  <c r="O55385" i="1"/>
  <c r="O55386" i="1"/>
  <c r="O55387" i="1"/>
  <c r="O55388" i="1"/>
  <c r="O55389" i="1"/>
  <c r="O55390" i="1"/>
  <c r="O55391" i="1"/>
  <c r="O55392" i="1"/>
  <c r="O55393" i="1"/>
  <c r="O55394" i="1"/>
  <c r="O55395" i="1"/>
  <c r="O55396" i="1"/>
  <c r="O55397" i="1"/>
  <c r="O55398" i="1"/>
  <c r="O55399" i="1"/>
  <c r="O55400" i="1"/>
  <c r="O55401" i="1"/>
  <c r="O55402" i="1"/>
  <c r="O55403" i="1"/>
  <c r="O55404" i="1"/>
  <c r="O55405" i="1"/>
  <c r="O55406" i="1"/>
  <c r="O55407" i="1"/>
  <c r="O55408" i="1"/>
  <c r="O55409" i="1"/>
  <c r="O55410" i="1"/>
  <c r="O55411" i="1"/>
  <c r="O55412" i="1"/>
  <c r="O55413" i="1"/>
  <c r="O55414" i="1"/>
  <c r="O55415" i="1"/>
  <c r="O55416" i="1"/>
  <c r="O55417" i="1"/>
  <c r="O55418" i="1"/>
  <c r="O55419" i="1"/>
  <c r="O55420" i="1"/>
  <c r="O55421" i="1"/>
  <c r="O55422" i="1"/>
  <c r="O55423" i="1"/>
  <c r="O55424" i="1"/>
  <c r="O55425" i="1"/>
  <c r="O55426" i="1"/>
  <c r="O55427" i="1"/>
  <c r="O55428" i="1"/>
  <c r="O55429" i="1"/>
  <c r="O55430" i="1"/>
  <c r="O55431" i="1"/>
  <c r="O55432" i="1"/>
  <c r="O55433" i="1"/>
  <c r="O55434" i="1"/>
  <c r="O55435" i="1"/>
  <c r="O55436" i="1"/>
  <c r="O55437" i="1"/>
  <c r="O55438" i="1"/>
  <c r="O55439" i="1"/>
  <c r="O55440" i="1"/>
  <c r="O55441" i="1"/>
  <c r="O55442" i="1"/>
  <c r="O55443" i="1"/>
  <c r="O55444" i="1"/>
  <c r="O55445" i="1"/>
  <c r="O55446" i="1"/>
  <c r="O55447" i="1"/>
  <c r="O55448" i="1"/>
  <c r="O55449" i="1"/>
  <c r="O55450" i="1"/>
  <c r="O55451" i="1"/>
  <c r="O55452" i="1"/>
  <c r="O55453" i="1"/>
  <c r="O55454" i="1"/>
  <c r="O55455" i="1"/>
  <c r="O55456" i="1"/>
  <c r="O55457" i="1"/>
  <c r="O55458" i="1"/>
  <c r="O55459" i="1"/>
  <c r="O55460" i="1"/>
  <c r="O55461" i="1"/>
  <c r="O55462" i="1"/>
  <c r="O55463" i="1"/>
  <c r="O55464" i="1"/>
  <c r="O55465" i="1"/>
  <c r="O55466" i="1"/>
  <c r="O55467" i="1"/>
  <c r="O55468" i="1"/>
  <c r="O55469" i="1"/>
  <c r="O55470" i="1"/>
  <c r="O55471" i="1"/>
  <c r="O55472" i="1"/>
  <c r="O55473" i="1"/>
  <c r="O55474" i="1"/>
  <c r="O55475" i="1"/>
  <c r="O55476" i="1"/>
  <c r="O55477" i="1"/>
  <c r="O55478" i="1"/>
  <c r="O55479" i="1"/>
  <c r="O55480" i="1"/>
  <c r="O55481" i="1"/>
  <c r="O55482" i="1"/>
  <c r="O55483" i="1"/>
  <c r="O55484" i="1"/>
  <c r="O55485" i="1"/>
  <c r="O55486" i="1"/>
  <c r="O55487" i="1"/>
  <c r="O55488" i="1"/>
  <c r="O55489" i="1"/>
  <c r="O55490" i="1"/>
  <c r="O55491" i="1"/>
  <c r="O55492" i="1"/>
  <c r="O55493" i="1"/>
  <c r="O55494" i="1"/>
  <c r="O55495" i="1"/>
  <c r="O55496" i="1"/>
  <c r="O55497" i="1"/>
  <c r="O55498" i="1"/>
  <c r="O55499" i="1"/>
  <c r="O55500" i="1"/>
  <c r="O55501" i="1"/>
  <c r="O55502" i="1"/>
  <c r="O55503" i="1"/>
  <c r="O55504" i="1"/>
  <c r="O55505" i="1"/>
  <c r="O55506" i="1"/>
  <c r="O55507" i="1"/>
  <c r="O55508" i="1"/>
  <c r="O55509" i="1"/>
  <c r="O55510" i="1"/>
  <c r="O55511" i="1"/>
  <c r="O55512" i="1"/>
  <c r="O55513" i="1"/>
  <c r="O55514" i="1"/>
  <c r="O55515" i="1"/>
  <c r="O55516" i="1"/>
  <c r="O55517" i="1"/>
  <c r="O55518" i="1"/>
  <c r="O55519" i="1"/>
  <c r="O55520" i="1"/>
  <c r="O55521" i="1"/>
  <c r="O55522" i="1"/>
  <c r="O55523" i="1"/>
  <c r="O55524" i="1"/>
  <c r="O55525" i="1"/>
  <c r="O55526" i="1"/>
  <c r="O55527" i="1"/>
  <c r="O55528" i="1"/>
  <c r="O55529" i="1"/>
  <c r="O55530" i="1"/>
  <c r="O55531" i="1"/>
  <c r="O55532" i="1"/>
  <c r="O55533" i="1"/>
  <c r="O55534" i="1"/>
  <c r="O55535" i="1"/>
  <c r="O55536" i="1"/>
  <c r="O55537" i="1"/>
  <c r="O55538" i="1"/>
  <c r="O55539" i="1"/>
  <c r="O55540" i="1"/>
  <c r="O55541" i="1"/>
  <c r="O55542" i="1"/>
  <c r="O55543" i="1"/>
  <c r="O55544" i="1"/>
  <c r="O55545" i="1"/>
  <c r="O55546" i="1"/>
  <c r="O55547" i="1"/>
  <c r="O55548" i="1"/>
  <c r="O55549" i="1"/>
  <c r="O55550" i="1"/>
  <c r="O55551" i="1"/>
  <c r="O55552" i="1"/>
  <c r="O55553" i="1"/>
  <c r="O55554" i="1"/>
  <c r="O55555" i="1"/>
  <c r="O55556" i="1"/>
  <c r="O55557" i="1"/>
  <c r="O55558" i="1"/>
  <c r="O55559" i="1"/>
  <c r="O55560" i="1"/>
  <c r="O55561" i="1"/>
  <c r="O55562" i="1"/>
  <c r="O55563" i="1"/>
  <c r="O55564" i="1"/>
  <c r="O55565" i="1"/>
  <c r="O55566" i="1"/>
  <c r="O55567" i="1"/>
  <c r="O55568" i="1"/>
  <c r="O55569" i="1"/>
  <c r="O55570" i="1"/>
  <c r="O55571" i="1"/>
  <c r="O55572" i="1"/>
  <c r="O55573" i="1"/>
  <c r="O55574" i="1"/>
  <c r="O55575" i="1"/>
  <c r="O55576" i="1"/>
  <c r="O55577" i="1"/>
  <c r="O55578" i="1"/>
  <c r="O55579" i="1"/>
  <c r="O55580" i="1"/>
  <c r="O55581" i="1"/>
  <c r="O55582" i="1"/>
  <c r="O55583" i="1"/>
  <c r="O55584" i="1"/>
  <c r="O55585" i="1"/>
  <c r="O55586" i="1"/>
  <c r="O55587" i="1"/>
  <c r="O55588" i="1"/>
  <c r="O55589" i="1"/>
  <c r="O55590" i="1"/>
  <c r="O55591" i="1"/>
  <c r="O55592" i="1"/>
  <c r="O55593" i="1"/>
  <c r="O55594" i="1"/>
  <c r="O55595" i="1"/>
  <c r="O55596" i="1"/>
  <c r="O55597" i="1"/>
  <c r="O55598" i="1"/>
  <c r="O55599" i="1"/>
  <c r="O55600" i="1"/>
  <c r="O55601" i="1"/>
  <c r="O55602" i="1"/>
  <c r="O55603" i="1"/>
  <c r="O55604" i="1"/>
  <c r="O55605" i="1"/>
  <c r="O55606" i="1"/>
  <c r="O55607" i="1"/>
  <c r="O55608" i="1"/>
  <c r="O55609" i="1"/>
  <c r="O55610" i="1"/>
  <c r="O55611" i="1"/>
  <c r="O55612" i="1"/>
  <c r="O55613" i="1"/>
  <c r="O55614" i="1"/>
  <c r="O55615" i="1"/>
  <c r="O55616" i="1"/>
  <c r="O55617" i="1"/>
  <c r="O55618" i="1"/>
  <c r="O55619" i="1"/>
  <c r="O55620" i="1"/>
  <c r="O55621" i="1"/>
  <c r="O55622" i="1"/>
  <c r="O55623" i="1"/>
  <c r="O55624" i="1"/>
  <c r="O55625" i="1"/>
  <c r="O55626" i="1"/>
  <c r="O55627" i="1"/>
  <c r="O55628" i="1"/>
  <c r="O55629" i="1"/>
  <c r="O55630" i="1"/>
  <c r="O55631" i="1"/>
  <c r="O55632" i="1"/>
  <c r="O55633" i="1"/>
  <c r="O55634" i="1"/>
  <c r="O55635" i="1"/>
  <c r="O55636" i="1"/>
  <c r="O55637" i="1"/>
  <c r="O55638" i="1"/>
  <c r="O55639" i="1"/>
  <c r="O55640" i="1"/>
  <c r="O55641" i="1"/>
  <c r="O55642" i="1"/>
  <c r="O55643" i="1"/>
  <c r="O55644" i="1"/>
  <c r="O55645" i="1"/>
  <c r="O55646" i="1"/>
  <c r="O55647" i="1"/>
  <c r="O55648" i="1"/>
  <c r="O55649" i="1"/>
  <c r="O55650" i="1"/>
  <c r="O55651" i="1"/>
  <c r="O55652" i="1"/>
  <c r="O55653" i="1"/>
  <c r="O55654" i="1"/>
  <c r="O55655" i="1"/>
  <c r="O55656" i="1"/>
  <c r="O55657" i="1"/>
  <c r="O55658" i="1"/>
  <c r="O55659" i="1"/>
  <c r="O55660" i="1"/>
  <c r="O55661" i="1"/>
  <c r="O55662" i="1"/>
  <c r="O55663" i="1"/>
  <c r="O55664" i="1"/>
  <c r="O55665" i="1"/>
  <c r="O55666" i="1"/>
  <c r="O55667" i="1"/>
  <c r="O55668" i="1"/>
  <c r="O55669" i="1"/>
  <c r="O55670" i="1"/>
  <c r="O55671" i="1"/>
  <c r="O55672" i="1"/>
  <c r="O55673" i="1"/>
  <c r="O55674" i="1"/>
  <c r="O55675" i="1"/>
  <c r="O55676" i="1"/>
  <c r="O55677" i="1"/>
  <c r="O55678" i="1"/>
  <c r="O55679" i="1"/>
  <c r="O55680" i="1"/>
  <c r="O55681" i="1"/>
  <c r="O55682" i="1"/>
  <c r="O55683" i="1"/>
  <c r="O55684" i="1"/>
  <c r="O55685" i="1"/>
  <c r="O55686" i="1"/>
  <c r="O55687" i="1"/>
  <c r="O55688" i="1"/>
  <c r="O55689" i="1"/>
  <c r="O55690" i="1"/>
  <c r="O55691" i="1"/>
  <c r="O55692" i="1"/>
  <c r="O55693" i="1"/>
  <c r="O55694" i="1"/>
  <c r="O55695" i="1"/>
  <c r="O55696" i="1"/>
  <c r="O55697" i="1"/>
  <c r="O55698" i="1"/>
  <c r="O55699" i="1"/>
  <c r="O55700" i="1"/>
  <c r="O55701" i="1"/>
  <c r="O55702" i="1"/>
  <c r="O55703" i="1"/>
  <c r="O55704" i="1"/>
  <c r="O55705" i="1"/>
  <c r="O55706" i="1"/>
  <c r="O55707" i="1"/>
  <c r="O55708" i="1"/>
  <c r="O55709" i="1"/>
  <c r="O55710" i="1"/>
  <c r="O55711" i="1"/>
  <c r="O55712" i="1"/>
  <c r="O55713" i="1"/>
  <c r="O55714" i="1"/>
  <c r="O55715" i="1"/>
  <c r="O55716" i="1"/>
  <c r="O55717" i="1"/>
  <c r="O55718" i="1"/>
  <c r="O55719" i="1"/>
  <c r="O55720" i="1"/>
  <c r="O55721" i="1"/>
  <c r="O55722" i="1"/>
  <c r="O55723" i="1"/>
  <c r="O55724" i="1"/>
  <c r="O55725" i="1"/>
  <c r="O55726" i="1"/>
  <c r="O55727" i="1"/>
  <c r="O55728" i="1"/>
  <c r="O55729" i="1"/>
  <c r="O55730" i="1"/>
  <c r="O55731" i="1"/>
  <c r="O55732" i="1"/>
  <c r="O55733" i="1"/>
  <c r="O55734" i="1"/>
  <c r="O55735" i="1"/>
  <c r="O55736" i="1"/>
  <c r="O55737" i="1"/>
  <c r="O55738" i="1"/>
  <c r="O55739" i="1"/>
  <c r="O55740" i="1"/>
  <c r="O55741" i="1"/>
  <c r="O55742" i="1"/>
  <c r="O55743" i="1"/>
  <c r="O55744" i="1"/>
  <c r="O55745" i="1"/>
  <c r="O55746" i="1"/>
  <c r="O55747" i="1"/>
  <c r="O55748" i="1"/>
  <c r="O55749" i="1"/>
  <c r="O55750" i="1"/>
  <c r="O55751" i="1"/>
  <c r="O55752" i="1"/>
  <c r="O55753" i="1"/>
  <c r="O55754" i="1"/>
  <c r="O55755" i="1"/>
  <c r="O55756" i="1"/>
  <c r="O55757" i="1"/>
  <c r="O55758" i="1"/>
  <c r="O55759" i="1"/>
  <c r="O55760" i="1"/>
  <c r="O55761" i="1"/>
  <c r="O55762" i="1"/>
  <c r="O55763" i="1"/>
  <c r="O55764" i="1"/>
  <c r="O55765" i="1"/>
  <c r="O55766" i="1"/>
  <c r="O55767" i="1"/>
  <c r="O55768" i="1"/>
  <c r="O55769" i="1"/>
  <c r="O55770" i="1"/>
  <c r="O55771" i="1"/>
  <c r="O55772" i="1"/>
  <c r="O55773" i="1"/>
  <c r="O55774" i="1"/>
  <c r="O55775" i="1"/>
  <c r="O55776" i="1"/>
  <c r="O55777" i="1"/>
  <c r="O55778" i="1"/>
  <c r="O55779" i="1"/>
  <c r="O55780" i="1"/>
  <c r="O55781" i="1"/>
  <c r="O55782" i="1"/>
  <c r="O55783" i="1"/>
  <c r="O55784" i="1"/>
  <c r="O55785" i="1"/>
  <c r="O55786" i="1"/>
  <c r="O55787" i="1"/>
  <c r="O55788" i="1"/>
  <c r="O55789" i="1"/>
  <c r="O55790" i="1"/>
  <c r="O55791" i="1"/>
  <c r="O55792" i="1"/>
  <c r="O55793" i="1"/>
  <c r="O55794" i="1"/>
  <c r="O55795" i="1"/>
  <c r="O55796" i="1"/>
  <c r="O55797" i="1"/>
  <c r="O55798" i="1"/>
  <c r="O55799" i="1"/>
  <c r="O55800" i="1"/>
  <c r="O55801" i="1"/>
  <c r="O55802" i="1"/>
  <c r="O55803" i="1"/>
  <c r="O55804" i="1"/>
  <c r="O55805" i="1"/>
  <c r="O55806" i="1"/>
  <c r="O55807" i="1"/>
  <c r="O55808" i="1"/>
  <c r="O55809" i="1"/>
  <c r="O55810" i="1"/>
  <c r="O55811" i="1"/>
  <c r="O55812" i="1"/>
  <c r="O55813" i="1"/>
  <c r="O55814" i="1"/>
  <c r="O55815" i="1"/>
  <c r="O55816" i="1"/>
  <c r="O55817" i="1"/>
  <c r="O55818" i="1"/>
  <c r="O55819" i="1"/>
  <c r="O55820" i="1"/>
  <c r="O55821" i="1"/>
  <c r="O55822" i="1"/>
  <c r="O55823" i="1"/>
  <c r="O55824" i="1"/>
  <c r="O55825" i="1"/>
  <c r="O55826" i="1"/>
  <c r="O55827" i="1"/>
  <c r="O55828" i="1"/>
  <c r="O55829" i="1"/>
  <c r="O55830" i="1"/>
  <c r="O55831" i="1"/>
  <c r="O55832" i="1"/>
  <c r="O55833" i="1"/>
  <c r="O55834" i="1"/>
  <c r="O55835" i="1"/>
  <c r="O55836" i="1"/>
  <c r="O55837" i="1"/>
  <c r="O55838" i="1"/>
  <c r="O55839" i="1"/>
  <c r="O55840" i="1"/>
  <c r="O55841" i="1"/>
  <c r="O55842" i="1"/>
  <c r="O55843" i="1"/>
  <c r="O55844" i="1"/>
  <c r="O55845" i="1"/>
  <c r="O55846" i="1"/>
  <c r="O55847" i="1"/>
  <c r="O55848" i="1"/>
  <c r="O55849" i="1"/>
  <c r="O55850" i="1"/>
  <c r="O55851" i="1"/>
  <c r="O55852" i="1"/>
  <c r="O55853" i="1"/>
  <c r="O55854" i="1"/>
  <c r="O55855" i="1"/>
  <c r="O55856" i="1"/>
  <c r="O55857" i="1"/>
  <c r="O55858" i="1"/>
  <c r="O55859" i="1"/>
  <c r="O55860" i="1"/>
  <c r="O55861" i="1"/>
  <c r="O55862" i="1"/>
  <c r="O55863" i="1"/>
  <c r="O55864" i="1"/>
  <c r="O55865" i="1"/>
  <c r="O55866" i="1"/>
  <c r="O55867" i="1"/>
  <c r="O55868" i="1"/>
  <c r="O55869" i="1"/>
  <c r="O55870" i="1"/>
  <c r="O55871" i="1"/>
  <c r="O55872" i="1"/>
  <c r="O55873" i="1"/>
  <c r="O55874" i="1"/>
  <c r="O55875" i="1"/>
  <c r="O55876" i="1"/>
  <c r="O55877" i="1"/>
  <c r="O55878" i="1"/>
  <c r="O55879" i="1"/>
  <c r="O55880" i="1"/>
  <c r="O55881" i="1"/>
  <c r="O55882" i="1"/>
  <c r="O55883" i="1"/>
  <c r="O55884" i="1"/>
  <c r="O55885" i="1"/>
  <c r="O55886" i="1"/>
  <c r="O55887" i="1"/>
  <c r="O55888" i="1"/>
  <c r="O55889" i="1"/>
  <c r="O55890" i="1"/>
  <c r="O55891" i="1"/>
  <c r="O55892" i="1"/>
  <c r="O55893" i="1"/>
  <c r="O55894" i="1"/>
  <c r="O55895" i="1"/>
  <c r="O55896" i="1"/>
  <c r="O55897" i="1"/>
  <c r="O55898" i="1"/>
  <c r="O55899" i="1"/>
  <c r="O55900" i="1"/>
  <c r="O55901" i="1"/>
  <c r="O55902" i="1"/>
  <c r="O55903" i="1"/>
  <c r="O55904" i="1"/>
  <c r="O55905" i="1"/>
  <c r="O55906" i="1"/>
  <c r="O55907" i="1"/>
  <c r="O55908" i="1"/>
  <c r="O55909" i="1"/>
  <c r="O55910" i="1"/>
  <c r="O55911" i="1"/>
  <c r="O55912" i="1"/>
  <c r="O55913" i="1"/>
  <c r="O55914" i="1"/>
  <c r="O55915" i="1"/>
  <c r="O55916" i="1"/>
  <c r="O55917" i="1"/>
  <c r="O55918" i="1"/>
  <c r="O55919" i="1"/>
  <c r="O55920" i="1"/>
  <c r="O55921" i="1"/>
  <c r="O55922" i="1"/>
  <c r="O55923" i="1"/>
  <c r="O55924" i="1"/>
  <c r="O55925" i="1"/>
  <c r="O55926" i="1"/>
  <c r="O55927" i="1"/>
  <c r="O55928" i="1"/>
  <c r="O55929" i="1"/>
  <c r="O55930" i="1"/>
  <c r="O55931" i="1"/>
  <c r="O55932" i="1"/>
  <c r="O55933" i="1"/>
  <c r="O55934" i="1"/>
  <c r="O55935" i="1"/>
  <c r="O55936" i="1"/>
  <c r="O55937" i="1"/>
  <c r="O55938" i="1"/>
  <c r="O55939" i="1"/>
  <c r="O55940" i="1"/>
  <c r="O55941" i="1"/>
  <c r="O55942" i="1"/>
  <c r="O55943" i="1"/>
  <c r="O55944" i="1"/>
  <c r="O55945" i="1"/>
  <c r="O55946" i="1"/>
  <c r="O55947" i="1"/>
  <c r="O55948" i="1"/>
  <c r="O55949" i="1"/>
  <c r="O55950" i="1"/>
  <c r="O55951" i="1"/>
  <c r="O55952" i="1"/>
  <c r="O55953" i="1"/>
  <c r="O55954" i="1"/>
  <c r="O55955" i="1"/>
  <c r="O55956" i="1"/>
  <c r="O55957" i="1"/>
  <c r="O55958" i="1"/>
  <c r="O55959" i="1"/>
  <c r="O55960" i="1"/>
  <c r="O55961" i="1"/>
  <c r="O55962" i="1"/>
  <c r="O55963" i="1"/>
  <c r="O55964" i="1"/>
  <c r="O55965" i="1"/>
  <c r="O55966" i="1"/>
  <c r="O55967" i="1"/>
  <c r="O55968" i="1"/>
  <c r="O55969" i="1"/>
  <c r="O55970" i="1"/>
  <c r="O55971" i="1"/>
  <c r="O55972" i="1"/>
  <c r="O55973" i="1"/>
  <c r="O55974" i="1"/>
  <c r="O55975" i="1"/>
  <c r="O55976" i="1"/>
  <c r="O55977" i="1"/>
  <c r="O55978" i="1"/>
  <c r="O55979" i="1"/>
  <c r="O55980" i="1"/>
  <c r="O55981" i="1"/>
  <c r="O55982" i="1"/>
  <c r="O55983" i="1"/>
  <c r="O55984" i="1"/>
  <c r="O55985" i="1"/>
  <c r="O55986" i="1"/>
  <c r="O55987" i="1"/>
  <c r="O55988" i="1"/>
  <c r="O55989" i="1"/>
  <c r="O55990" i="1"/>
  <c r="O55991" i="1"/>
  <c r="O55992" i="1"/>
  <c r="O55993" i="1"/>
  <c r="O55994" i="1"/>
  <c r="O55995" i="1"/>
  <c r="O55996" i="1"/>
  <c r="O55997" i="1"/>
  <c r="O55998" i="1"/>
  <c r="O55999" i="1"/>
  <c r="O56000" i="1"/>
  <c r="O56001" i="1"/>
  <c r="O56002" i="1"/>
  <c r="O56003" i="1"/>
  <c r="O56004" i="1"/>
  <c r="O56005" i="1"/>
  <c r="O56006" i="1"/>
  <c r="O56007" i="1"/>
  <c r="O56008" i="1"/>
  <c r="O56009" i="1"/>
  <c r="O56010" i="1"/>
  <c r="O56011" i="1"/>
  <c r="O56012" i="1"/>
  <c r="O56013" i="1"/>
  <c r="O56014" i="1"/>
  <c r="O56015" i="1"/>
  <c r="O56016" i="1"/>
  <c r="O56017" i="1"/>
  <c r="O56018" i="1"/>
  <c r="O56019" i="1"/>
  <c r="O56020" i="1"/>
  <c r="O56021" i="1"/>
  <c r="O56022" i="1"/>
  <c r="O56023" i="1"/>
  <c r="O56024" i="1"/>
  <c r="O56025" i="1"/>
  <c r="O56026" i="1"/>
  <c r="O56027" i="1"/>
  <c r="O56028" i="1"/>
  <c r="O56029" i="1"/>
  <c r="O56030" i="1"/>
  <c r="O56031" i="1"/>
  <c r="O56032" i="1"/>
  <c r="O56033" i="1"/>
  <c r="O56034" i="1"/>
  <c r="O56035" i="1"/>
  <c r="O56036" i="1"/>
  <c r="O56037" i="1"/>
  <c r="O56038" i="1"/>
  <c r="O56039" i="1"/>
  <c r="O56040" i="1"/>
  <c r="O56041" i="1"/>
  <c r="O56042" i="1"/>
  <c r="O56043" i="1"/>
  <c r="O56044" i="1"/>
  <c r="O56045" i="1"/>
  <c r="O56046" i="1"/>
  <c r="O56047" i="1"/>
  <c r="O56048" i="1"/>
  <c r="O56049" i="1"/>
  <c r="O56050" i="1"/>
  <c r="O56051" i="1"/>
  <c r="O56052" i="1"/>
  <c r="O56053" i="1"/>
  <c r="O56054" i="1"/>
  <c r="O56055" i="1"/>
  <c r="O56056" i="1"/>
  <c r="O56057" i="1"/>
  <c r="O56058" i="1"/>
  <c r="O56059" i="1"/>
  <c r="O56060" i="1"/>
  <c r="O56061" i="1"/>
  <c r="O56062" i="1"/>
  <c r="O56063" i="1"/>
  <c r="O56064" i="1"/>
  <c r="O56065" i="1"/>
  <c r="O56066" i="1"/>
  <c r="O56067" i="1"/>
  <c r="O56068" i="1"/>
  <c r="O56069" i="1"/>
  <c r="O56070" i="1"/>
  <c r="O56071" i="1"/>
  <c r="O56072" i="1"/>
  <c r="O56073" i="1"/>
  <c r="O56074" i="1"/>
  <c r="O56075" i="1"/>
  <c r="O56076" i="1"/>
  <c r="O56077" i="1"/>
  <c r="O56078" i="1"/>
  <c r="O56079" i="1"/>
  <c r="O56080" i="1"/>
  <c r="O56081" i="1"/>
  <c r="O56082" i="1"/>
  <c r="O56083" i="1"/>
  <c r="O56084" i="1"/>
  <c r="O56085" i="1"/>
  <c r="O56086" i="1"/>
  <c r="O56087" i="1"/>
  <c r="O56088" i="1"/>
  <c r="O56089" i="1"/>
  <c r="O56090" i="1"/>
  <c r="O56091" i="1"/>
  <c r="O56092" i="1"/>
  <c r="O56093" i="1"/>
  <c r="O56094" i="1"/>
  <c r="O56095" i="1"/>
  <c r="O56096" i="1"/>
  <c r="O56097" i="1"/>
  <c r="O56098" i="1"/>
  <c r="O56099" i="1"/>
  <c r="O56100" i="1"/>
  <c r="O56101" i="1"/>
  <c r="O56102" i="1"/>
  <c r="O56103" i="1"/>
  <c r="O56104" i="1"/>
  <c r="O56105" i="1"/>
  <c r="O56106" i="1"/>
  <c r="O56107" i="1"/>
  <c r="O56108" i="1"/>
  <c r="O56109" i="1"/>
  <c r="O56110" i="1"/>
  <c r="O56111" i="1"/>
  <c r="O56112" i="1"/>
  <c r="O56113" i="1"/>
  <c r="O56114" i="1"/>
  <c r="O56115" i="1"/>
  <c r="O56116" i="1"/>
  <c r="O56117" i="1"/>
  <c r="O56118" i="1"/>
  <c r="O56119" i="1"/>
  <c r="O56120" i="1"/>
  <c r="O56121" i="1"/>
  <c r="O56122" i="1"/>
  <c r="O56123" i="1"/>
  <c r="O56124" i="1"/>
  <c r="O56125" i="1"/>
  <c r="O56126" i="1"/>
  <c r="O56127" i="1"/>
  <c r="O56128" i="1"/>
  <c r="O56129" i="1"/>
  <c r="O56130" i="1"/>
  <c r="O56131" i="1"/>
  <c r="O56132" i="1"/>
  <c r="O56133" i="1"/>
  <c r="O56134" i="1"/>
  <c r="O56135" i="1"/>
  <c r="O56136" i="1"/>
  <c r="O56137" i="1"/>
  <c r="O56138" i="1"/>
  <c r="O56139" i="1"/>
  <c r="O56140" i="1"/>
  <c r="O56141" i="1"/>
  <c r="O56142" i="1"/>
  <c r="O56143" i="1"/>
  <c r="O56144" i="1"/>
  <c r="O56145" i="1"/>
  <c r="O56146" i="1"/>
  <c r="O56147" i="1"/>
  <c r="O56148" i="1"/>
  <c r="O56149" i="1"/>
  <c r="O56150" i="1"/>
  <c r="O56151" i="1"/>
  <c r="O56152" i="1"/>
  <c r="O56153" i="1"/>
  <c r="O56154" i="1"/>
  <c r="O56155" i="1"/>
  <c r="O56156" i="1"/>
  <c r="O56157" i="1"/>
  <c r="O56158" i="1"/>
  <c r="O56159" i="1"/>
  <c r="O56160" i="1"/>
  <c r="O56161" i="1"/>
  <c r="O56162" i="1"/>
  <c r="O56163" i="1"/>
  <c r="O56164" i="1"/>
  <c r="O56165" i="1"/>
  <c r="O56166" i="1"/>
  <c r="O56167" i="1"/>
  <c r="O56168" i="1"/>
  <c r="O56169" i="1"/>
  <c r="O56170" i="1"/>
  <c r="O56171" i="1"/>
  <c r="O56172" i="1"/>
  <c r="O56173" i="1"/>
  <c r="O56174" i="1"/>
  <c r="O56175" i="1"/>
  <c r="O56176" i="1"/>
  <c r="O56177" i="1"/>
  <c r="O56178" i="1"/>
  <c r="O56179" i="1"/>
  <c r="O56180" i="1"/>
  <c r="O56181" i="1"/>
  <c r="O56182" i="1"/>
  <c r="O56183" i="1"/>
  <c r="O56184" i="1"/>
  <c r="O56185" i="1"/>
  <c r="O56186" i="1"/>
  <c r="O56187" i="1"/>
  <c r="O56188" i="1"/>
  <c r="O56189" i="1"/>
  <c r="O56190" i="1"/>
  <c r="O56191" i="1"/>
  <c r="O56192" i="1"/>
  <c r="O56193" i="1"/>
  <c r="O56194" i="1"/>
  <c r="O56195" i="1"/>
  <c r="O56196" i="1"/>
  <c r="O56197" i="1"/>
  <c r="O56198" i="1"/>
  <c r="O56199" i="1"/>
  <c r="O56200" i="1"/>
  <c r="O56201" i="1"/>
  <c r="O56202" i="1"/>
  <c r="O56203" i="1"/>
  <c r="O56204" i="1"/>
  <c r="O56205" i="1"/>
  <c r="O56206" i="1"/>
  <c r="O56207" i="1"/>
  <c r="O56208" i="1"/>
  <c r="O56209" i="1"/>
  <c r="O56210" i="1"/>
  <c r="O56211" i="1"/>
  <c r="O56212" i="1"/>
  <c r="O56213" i="1"/>
  <c r="O56214" i="1"/>
  <c r="O56215" i="1"/>
  <c r="O56216" i="1"/>
  <c r="O56217" i="1"/>
  <c r="O56218" i="1"/>
  <c r="O56219" i="1"/>
  <c r="O56220" i="1"/>
  <c r="O56221" i="1"/>
  <c r="O56222" i="1"/>
  <c r="O56223" i="1"/>
  <c r="O56224" i="1"/>
  <c r="O56225" i="1"/>
  <c r="O56226" i="1"/>
  <c r="O56227" i="1"/>
  <c r="O56228" i="1"/>
  <c r="O56229" i="1"/>
  <c r="O56230" i="1"/>
  <c r="O56231" i="1"/>
  <c r="O56232" i="1"/>
  <c r="O56233" i="1"/>
  <c r="O56234" i="1"/>
  <c r="O56235" i="1"/>
  <c r="O56236" i="1"/>
  <c r="O56237" i="1"/>
  <c r="O56238" i="1"/>
  <c r="O56239" i="1"/>
  <c r="O56240" i="1"/>
  <c r="O56241" i="1"/>
  <c r="O56242" i="1"/>
  <c r="O56243" i="1"/>
  <c r="O56244" i="1"/>
  <c r="O56245" i="1"/>
  <c r="O56246" i="1"/>
  <c r="O56247" i="1"/>
  <c r="O56248" i="1"/>
  <c r="O56249" i="1"/>
  <c r="O56250" i="1"/>
  <c r="O56251" i="1"/>
  <c r="O56252" i="1"/>
  <c r="O56253" i="1"/>
  <c r="O56254" i="1"/>
  <c r="O56255" i="1"/>
  <c r="O56256" i="1"/>
  <c r="O56257" i="1"/>
  <c r="O56258" i="1"/>
  <c r="O56259" i="1"/>
  <c r="O56260" i="1"/>
  <c r="O56261" i="1"/>
  <c r="O56262" i="1"/>
  <c r="O56263" i="1"/>
  <c r="O56264" i="1"/>
  <c r="O56265" i="1"/>
  <c r="O56266" i="1"/>
  <c r="O56267" i="1"/>
  <c r="O56268" i="1"/>
  <c r="O56269" i="1"/>
  <c r="O56270" i="1"/>
  <c r="O56271" i="1"/>
  <c r="O56272" i="1"/>
  <c r="O56273" i="1"/>
  <c r="O56274" i="1"/>
  <c r="O56275" i="1"/>
  <c r="O56276" i="1"/>
  <c r="O56277" i="1"/>
  <c r="O56278" i="1"/>
  <c r="O56279" i="1"/>
  <c r="O56280" i="1"/>
  <c r="O56281" i="1"/>
  <c r="O56282" i="1"/>
  <c r="O56283" i="1"/>
  <c r="O56284" i="1"/>
  <c r="O56285" i="1"/>
  <c r="O56286" i="1"/>
  <c r="O56287" i="1"/>
  <c r="O56288" i="1"/>
  <c r="O56289" i="1"/>
  <c r="O56290" i="1"/>
  <c r="O56291" i="1"/>
  <c r="O56292" i="1"/>
  <c r="O56293" i="1"/>
  <c r="O56294" i="1"/>
  <c r="O56295" i="1"/>
  <c r="O56296" i="1"/>
  <c r="O56297" i="1"/>
  <c r="O56298" i="1"/>
  <c r="O56299" i="1"/>
  <c r="O56300" i="1"/>
  <c r="O56301" i="1"/>
  <c r="O56302" i="1"/>
  <c r="O56303" i="1"/>
  <c r="O56304" i="1"/>
  <c r="O56305" i="1"/>
  <c r="O56306" i="1"/>
  <c r="O56307" i="1"/>
  <c r="O56308" i="1"/>
  <c r="O56309" i="1"/>
  <c r="O56310" i="1"/>
  <c r="O56311" i="1"/>
  <c r="O56312" i="1"/>
  <c r="O56313" i="1"/>
  <c r="O56314" i="1"/>
  <c r="O56315" i="1"/>
  <c r="O56316" i="1"/>
  <c r="O56317" i="1"/>
  <c r="O56318" i="1"/>
  <c r="O56319" i="1"/>
  <c r="O56320" i="1"/>
  <c r="O56321" i="1"/>
  <c r="O56322" i="1"/>
  <c r="O56323" i="1"/>
  <c r="O56324" i="1"/>
  <c r="O56325" i="1"/>
  <c r="O56326" i="1"/>
  <c r="O56327" i="1"/>
  <c r="O56328" i="1"/>
  <c r="O56329" i="1"/>
  <c r="O56330" i="1"/>
  <c r="O56331" i="1"/>
  <c r="O56332" i="1"/>
  <c r="O56333" i="1"/>
  <c r="O56334" i="1"/>
  <c r="O56335" i="1"/>
  <c r="O56336" i="1"/>
  <c r="O56337" i="1"/>
  <c r="O56338" i="1"/>
  <c r="O56339" i="1"/>
  <c r="O56340" i="1"/>
  <c r="O56341" i="1"/>
  <c r="O56342" i="1"/>
  <c r="O56343" i="1"/>
  <c r="O56344" i="1"/>
  <c r="O56345" i="1"/>
  <c r="O56346" i="1"/>
  <c r="O56347" i="1"/>
  <c r="O56348" i="1"/>
  <c r="O56349" i="1"/>
  <c r="O56350" i="1"/>
  <c r="O56351" i="1"/>
  <c r="O56352" i="1"/>
  <c r="O56353" i="1"/>
  <c r="O56354" i="1"/>
  <c r="O56355" i="1"/>
  <c r="O56356" i="1"/>
  <c r="O56357" i="1"/>
  <c r="O56358" i="1"/>
  <c r="O56359" i="1"/>
  <c r="O56360" i="1"/>
  <c r="O56361" i="1"/>
  <c r="O56362" i="1"/>
  <c r="O56363" i="1"/>
  <c r="O56364" i="1"/>
  <c r="O56365" i="1"/>
  <c r="O56366" i="1"/>
  <c r="O56367" i="1"/>
  <c r="O56368" i="1"/>
  <c r="O56369" i="1"/>
  <c r="O56370" i="1"/>
  <c r="O56371" i="1"/>
  <c r="O56372" i="1"/>
  <c r="O56373" i="1"/>
  <c r="O56374" i="1"/>
  <c r="O56375" i="1"/>
  <c r="O56376" i="1"/>
  <c r="O56377" i="1"/>
  <c r="O56378" i="1"/>
  <c r="O56379" i="1"/>
  <c r="O56380" i="1"/>
  <c r="O56381" i="1"/>
  <c r="O56382" i="1"/>
  <c r="O56383" i="1"/>
  <c r="O56384" i="1"/>
  <c r="O56385" i="1"/>
  <c r="O56386" i="1"/>
  <c r="O56387" i="1"/>
  <c r="O56388" i="1"/>
  <c r="O56389" i="1"/>
  <c r="O56390" i="1"/>
  <c r="O56391" i="1"/>
  <c r="O56392" i="1"/>
  <c r="O56393" i="1"/>
  <c r="O56394" i="1"/>
  <c r="O56395" i="1"/>
  <c r="O56396" i="1"/>
  <c r="O56397" i="1"/>
  <c r="O56398" i="1"/>
  <c r="O56399" i="1"/>
  <c r="O56400" i="1"/>
  <c r="O56401" i="1"/>
  <c r="O56402" i="1"/>
  <c r="O56403" i="1"/>
  <c r="O56404" i="1"/>
  <c r="O56405" i="1"/>
  <c r="O56406" i="1"/>
  <c r="O56407" i="1"/>
  <c r="O56408" i="1"/>
  <c r="O56409" i="1"/>
  <c r="O56410" i="1"/>
  <c r="O56411" i="1"/>
  <c r="O56412" i="1"/>
  <c r="O56413" i="1"/>
  <c r="O56414" i="1"/>
  <c r="O56415" i="1"/>
  <c r="O56416" i="1"/>
  <c r="O56417" i="1"/>
  <c r="O56418" i="1"/>
  <c r="O56419" i="1"/>
  <c r="O56420" i="1"/>
  <c r="O56421" i="1"/>
  <c r="O56422" i="1"/>
  <c r="O56423" i="1"/>
  <c r="O56424" i="1"/>
  <c r="O56425" i="1"/>
  <c r="O56426" i="1"/>
  <c r="O56427" i="1"/>
  <c r="O56428" i="1"/>
  <c r="O56429" i="1"/>
  <c r="O56430" i="1"/>
  <c r="O56431" i="1"/>
  <c r="O56432" i="1"/>
  <c r="O56433" i="1"/>
  <c r="O56434" i="1"/>
  <c r="O56435" i="1"/>
  <c r="O56436" i="1"/>
  <c r="O56437" i="1"/>
  <c r="O56438" i="1"/>
  <c r="O56439" i="1"/>
  <c r="O56440" i="1"/>
  <c r="O56441" i="1"/>
  <c r="O56442" i="1"/>
  <c r="O56443" i="1"/>
  <c r="O56444" i="1"/>
  <c r="O56445" i="1"/>
  <c r="O56446" i="1"/>
  <c r="O56447" i="1"/>
  <c r="O56448" i="1"/>
  <c r="O56449" i="1"/>
  <c r="O56450" i="1"/>
  <c r="O56451" i="1"/>
  <c r="O56452" i="1"/>
  <c r="O56453" i="1"/>
  <c r="O56454" i="1"/>
  <c r="O56455" i="1"/>
  <c r="O56456" i="1"/>
  <c r="O56457" i="1"/>
  <c r="O56458" i="1"/>
  <c r="O56459" i="1"/>
  <c r="O56460" i="1"/>
  <c r="O56461" i="1"/>
  <c r="O56462" i="1"/>
  <c r="O56463" i="1"/>
  <c r="O56464" i="1"/>
  <c r="O56465" i="1"/>
  <c r="O56466" i="1"/>
  <c r="O56467" i="1"/>
  <c r="O56468" i="1"/>
  <c r="O56469" i="1"/>
  <c r="O56470" i="1"/>
  <c r="O56471" i="1"/>
  <c r="O56472" i="1"/>
  <c r="O56473" i="1"/>
  <c r="O56474" i="1"/>
  <c r="O56475" i="1"/>
  <c r="O56476" i="1"/>
  <c r="O56477" i="1"/>
  <c r="O56478" i="1"/>
  <c r="O56479" i="1"/>
  <c r="O56480" i="1"/>
  <c r="O56481" i="1"/>
  <c r="O56482" i="1"/>
  <c r="O56483" i="1"/>
  <c r="O56484" i="1"/>
  <c r="O56485" i="1"/>
  <c r="O56486" i="1"/>
  <c r="O56487" i="1"/>
  <c r="O56488" i="1"/>
  <c r="O56489" i="1"/>
  <c r="O56490" i="1"/>
  <c r="O56491" i="1"/>
  <c r="O56492" i="1"/>
  <c r="O56493" i="1"/>
  <c r="O56494" i="1"/>
  <c r="O56495" i="1"/>
  <c r="O56496" i="1"/>
  <c r="O56497" i="1"/>
  <c r="O56498" i="1"/>
  <c r="O56499" i="1"/>
  <c r="O56500" i="1"/>
  <c r="O56501" i="1"/>
  <c r="O56502" i="1"/>
  <c r="O56503" i="1"/>
  <c r="O56504" i="1"/>
  <c r="O56505" i="1"/>
  <c r="O56506" i="1"/>
  <c r="O56507" i="1"/>
  <c r="O56508" i="1"/>
  <c r="O56509" i="1"/>
  <c r="O56510" i="1"/>
  <c r="O56511" i="1"/>
  <c r="O56512" i="1"/>
  <c r="O56513" i="1"/>
  <c r="O56514" i="1"/>
  <c r="O56515" i="1"/>
  <c r="O56516" i="1"/>
  <c r="O56517" i="1"/>
  <c r="O56518" i="1"/>
  <c r="O56519" i="1"/>
  <c r="O56520" i="1"/>
  <c r="O56521" i="1"/>
  <c r="O56522" i="1"/>
  <c r="O56523" i="1"/>
  <c r="O56524" i="1"/>
  <c r="O56525" i="1"/>
  <c r="O56526" i="1"/>
  <c r="O56527" i="1"/>
  <c r="O56528" i="1"/>
  <c r="O56529" i="1"/>
  <c r="O56530" i="1"/>
  <c r="O56531" i="1"/>
  <c r="O56532" i="1"/>
  <c r="O56533" i="1"/>
  <c r="O56534" i="1"/>
  <c r="O56535" i="1"/>
  <c r="O56536" i="1"/>
  <c r="O56537" i="1"/>
  <c r="O56538" i="1"/>
  <c r="O56539" i="1"/>
  <c r="O56540" i="1"/>
  <c r="O56541" i="1"/>
  <c r="O56542" i="1"/>
  <c r="O56543" i="1"/>
  <c r="O56544" i="1"/>
  <c r="O56545" i="1"/>
  <c r="O56546" i="1"/>
  <c r="O56547" i="1"/>
  <c r="O56548" i="1"/>
  <c r="O56549" i="1"/>
  <c r="O56550" i="1"/>
  <c r="O56551" i="1"/>
  <c r="O56552" i="1"/>
  <c r="O56553" i="1"/>
  <c r="O56554" i="1"/>
  <c r="O56555" i="1"/>
  <c r="O56556" i="1"/>
  <c r="O56557" i="1"/>
  <c r="O56558" i="1"/>
  <c r="O56559" i="1"/>
  <c r="O56560" i="1"/>
  <c r="O56561" i="1"/>
  <c r="O56562" i="1"/>
  <c r="O56563" i="1"/>
  <c r="O56564" i="1"/>
  <c r="O56565" i="1"/>
  <c r="O56566" i="1"/>
  <c r="O56567" i="1"/>
  <c r="O56568" i="1"/>
  <c r="O56569" i="1"/>
  <c r="O56570" i="1"/>
  <c r="O56571" i="1"/>
  <c r="O56572" i="1"/>
  <c r="O56573" i="1"/>
  <c r="O56574" i="1"/>
  <c r="O56575" i="1"/>
  <c r="O56576" i="1"/>
  <c r="O56577" i="1"/>
  <c r="O56578" i="1"/>
  <c r="O56579" i="1"/>
  <c r="O56580" i="1"/>
  <c r="O56581" i="1"/>
  <c r="O56582" i="1"/>
  <c r="O56583" i="1"/>
  <c r="O56584" i="1"/>
  <c r="O56585" i="1"/>
  <c r="O56586" i="1"/>
  <c r="O56587" i="1"/>
  <c r="O56588" i="1"/>
  <c r="O56589" i="1"/>
  <c r="O56590" i="1"/>
  <c r="O56591" i="1"/>
  <c r="O56592" i="1"/>
  <c r="O56593" i="1"/>
  <c r="O56594" i="1"/>
  <c r="O56595" i="1"/>
  <c r="O56596" i="1"/>
  <c r="O56597" i="1"/>
  <c r="O56598" i="1"/>
  <c r="O56599" i="1"/>
  <c r="O56600" i="1"/>
  <c r="O56601" i="1"/>
  <c r="O56602" i="1"/>
  <c r="O56603" i="1"/>
  <c r="O56604" i="1"/>
  <c r="O56605" i="1"/>
  <c r="O56606" i="1"/>
  <c r="O56607" i="1"/>
  <c r="O56608" i="1"/>
  <c r="O56609" i="1"/>
  <c r="O56610" i="1"/>
  <c r="O56611" i="1"/>
  <c r="O56612" i="1"/>
  <c r="O56613" i="1"/>
  <c r="O56614" i="1"/>
  <c r="O56615" i="1"/>
  <c r="O56616" i="1"/>
  <c r="O56617" i="1"/>
  <c r="O56618" i="1"/>
  <c r="O56619" i="1"/>
  <c r="O56620" i="1"/>
  <c r="O56621" i="1"/>
  <c r="O56622" i="1"/>
  <c r="O56623" i="1"/>
  <c r="O56624" i="1"/>
  <c r="O56625" i="1"/>
  <c r="O56626" i="1"/>
  <c r="O56627" i="1"/>
  <c r="O56628" i="1"/>
  <c r="O56629" i="1"/>
  <c r="O56630" i="1"/>
  <c r="O56631" i="1"/>
  <c r="O56632" i="1"/>
  <c r="O56633" i="1"/>
  <c r="O56634" i="1"/>
  <c r="O56635" i="1"/>
  <c r="O56636" i="1"/>
  <c r="O56637" i="1"/>
  <c r="O56638" i="1"/>
  <c r="O56639" i="1"/>
  <c r="O56640" i="1"/>
  <c r="O56641" i="1"/>
  <c r="O56642" i="1"/>
  <c r="O56643" i="1"/>
  <c r="O56644" i="1"/>
  <c r="O56645" i="1"/>
  <c r="O56646" i="1"/>
  <c r="O56647" i="1"/>
  <c r="O56648" i="1"/>
  <c r="O56649" i="1"/>
  <c r="O56650" i="1"/>
  <c r="O56651" i="1"/>
  <c r="O56652" i="1"/>
  <c r="O56653" i="1"/>
  <c r="O56654" i="1"/>
  <c r="O56655" i="1"/>
  <c r="O56656" i="1"/>
  <c r="O56657" i="1"/>
  <c r="O56658" i="1"/>
  <c r="O56659" i="1"/>
  <c r="O56660" i="1"/>
  <c r="O56661" i="1"/>
  <c r="O56662" i="1"/>
  <c r="O56663" i="1"/>
  <c r="O56664" i="1"/>
  <c r="O56665" i="1"/>
  <c r="O56666" i="1"/>
  <c r="O56667" i="1"/>
  <c r="O56668" i="1"/>
  <c r="O56669" i="1"/>
  <c r="O56670" i="1"/>
  <c r="O56671" i="1"/>
  <c r="O56672" i="1"/>
  <c r="O56673" i="1"/>
  <c r="O56674" i="1"/>
  <c r="O56675" i="1"/>
  <c r="O56676" i="1"/>
  <c r="O56677" i="1"/>
  <c r="O56678" i="1"/>
  <c r="O56679" i="1"/>
  <c r="O56680" i="1"/>
  <c r="O56681" i="1"/>
  <c r="O56682" i="1"/>
  <c r="O56683" i="1"/>
  <c r="O56684" i="1"/>
  <c r="O56685" i="1"/>
  <c r="O56686" i="1"/>
  <c r="O56687" i="1"/>
  <c r="O56688" i="1"/>
  <c r="O56689" i="1"/>
  <c r="O56690" i="1"/>
  <c r="O56691" i="1"/>
  <c r="O56692" i="1"/>
  <c r="O56693" i="1"/>
  <c r="O56694" i="1"/>
  <c r="O56695" i="1"/>
  <c r="O56696" i="1"/>
  <c r="O56697" i="1"/>
  <c r="O56698" i="1"/>
  <c r="O56699" i="1"/>
  <c r="O56700" i="1"/>
  <c r="O56701" i="1"/>
  <c r="O56702" i="1"/>
  <c r="O56703" i="1"/>
  <c r="O56704" i="1"/>
  <c r="O56705" i="1"/>
  <c r="O56706" i="1"/>
  <c r="O56707" i="1"/>
  <c r="O56708" i="1"/>
  <c r="O56709" i="1"/>
  <c r="O56710" i="1"/>
  <c r="O56711" i="1"/>
  <c r="O56712" i="1"/>
  <c r="O56713" i="1"/>
  <c r="O56714" i="1"/>
  <c r="O56715" i="1"/>
  <c r="O56716" i="1"/>
  <c r="O56717" i="1"/>
  <c r="O56718" i="1"/>
  <c r="O56719" i="1"/>
  <c r="O56720" i="1"/>
  <c r="O56721" i="1"/>
  <c r="O56722" i="1"/>
  <c r="O56723" i="1"/>
  <c r="O56724" i="1"/>
  <c r="O56725" i="1"/>
  <c r="O56726" i="1"/>
  <c r="O56727" i="1"/>
  <c r="O56728" i="1"/>
  <c r="O56729" i="1"/>
  <c r="O56730" i="1"/>
  <c r="O56731" i="1"/>
  <c r="O56732" i="1"/>
  <c r="O56733" i="1"/>
  <c r="O56734" i="1"/>
  <c r="O56735" i="1"/>
  <c r="O56736" i="1"/>
  <c r="O56737" i="1"/>
  <c r="O56738" i="1"/>
  <c r="O56739" i="1"/>
  <c r="O56740" i="1"/>
  <c r="O56741" i="1"/>
  <c r="O56742" i="1"/>
  <c r="O56743" i="1"/>
  <c r="O56744" i="1"/>
  <c r="O56745" i="1"/>
  <c r="O56746" i="1"/>
  <c r="O56747" i="1"/>
  <c r="O56748" i="1"/>
  <c r="O56749" i="1"/>
  <c r="O56750" i="1"/>
  <c r="O56751" i="1"/>
  <c r="O56752" i="1"/>
  <c r="O56753" i="1"/>
  <c r="O56754" i="1"/>
  <c r="O56755" i="1"/>
  <c r="O56756" i="1"/>
  <c r="O56757" i="1"/>
  <c r="O56758" i="1"/>
  <c r="O56759" i="1"/>
  <c r="O56760" i="1"/>
  <c r="O56761" i="1"/>
  <c r="O56762" i="1"/>
  <c r="O56763" i="1"/>
  <c r="O56764" i="1"/>
  <c r="O56765" i="1"/>
  <c r="O56766" i="1"/>
  <c r="O56767" i="1"/>
  <c r="O56768" i="1"/>
  <c r="O56769" i="1"/>
  <c r="O56770" i="1"/>
  <c r="O56771" i="1"/>
  <c r="O56772" i="1"/>
  <c r="O56773" i="1"/>
  <c r="O56774" i="1"/>
  <c r="O56775" i="1"/>
  <c r="O56776" i="1"/>
  <c r="O56777" i="1"/>
  <c r="O56778" i="1"/>
  <c r="O56779" i="1"/>
  <c r="O56780" i="1"/>
  <c r="O56781" i="1"/>
  <c r="O56782" i="1"/>
  <c r="O56783" i="1"/>
  <c r="O56784" i="1"/>
  <c r="O56785" i="1"/>
  <c r="O56786" i="1"/>
  <c r="O56787" i="1"/>
  <c r="O56788" i="1"/>
  <c r="O56789" i="1"/>
  <c r="O56790" i="1"/>
  <c r="O56791" i="1"/>
  <c r="O56792" i="1"/>
  <c r="O56793" i="1"/>
  <c r="O56794" i="1"/>
  <c r="O56795" i="1"/>
  <c r="O56796" i="1"/>
  <c r="O56797" i="1"/>
  <c r="O56798" i="1"/>
  <c r="O56799" i="1"/>
  <c r="O56800" i="1"/>
  <c r="O56801" i="1"/>
  <c r="O56802" i="1"/>
  <c r="O56803" i="1"/>
  <c r="O56804" i="1"/>
  <c r="O56805" i="1"/>
  <c r="O56806" i="1"/>
  <c r="O56807" i="1"/>
  <c r="O56808" i="1"/>
  <c r="O56809" i="1"/>
  <c r="O56810" i="1"/>
  <c r="O56811" i="1"/>
  <c r="O56812" i="1"/>
  <c r="O56813" i="1"/>
  <c r="O56814" i="1"/>
  <c r="O56815" i="1"/>
  <c r="O56816" i="1"/>
  <c r="O56817" i="1"/>
  <c r="O56818" i="1"/>
  <c r="O56819" i="1"/>
  <c r="O56820" i="1"/>
  <c r="O56821" i="1"/>
  <c r="O56822" i="1"/>
  <c r="O56823" i="1"/>
  <c r="O56824" i="1"/>
  <c r="O56825" i="1"/>
  <c r="O56826" i="1"/>
  <c r="O56827" i="1"/>
  <c r="O56828" i="1"/>
  <c r="O56829" i="1"/>
  <c r="O56830" i="1"/>
  <c r="O56831" i="1"/>
  <c r="O56832" i="1"/>
  <c r="O56833" i="1"/>
  <c r="O56834" i="1"/>
  <c r="O56835" i="1"/>
  <c r="O56836" i="1"/>
  <c r="O56837" i="1"/>
  <c r="O56838" i="1"/>
  <c r="O56839" i="1"/>
  <c r="O56840" i="1"/>
  <c r="O56841" i="1"/>
  <c r="O56842" i="1"/>
  <c r="O56843" i="1"/>
  <c r="O56844" i="1"/>
  <c r="O56845" i="1"/>
  <c r="O56846" i="1"/>
  <c r="O56847" i="1"/>
  <c r="O56848" i="1"/>
  <c r="O56849" i="1"/>
  <c r="O56850" i="1"/>
  <c r="O56851" i="1"/>
  <c r="O56852" i="1"/>
  <c r="O56853" i="1"/>
  <c r="O56854" i="1"/>
  <c r="O56855" i="1"/>
  <c r="O56856" i="1"/>
  <c r="O56857" i="1"/>
  <c r="O56858" i="1"/>
  <c r="O56859" i="1"/>
  <c r="O56860" i="1"/>
  <c r="O56861" i="1"/>
  <c r="O56862" i="1"/>
  <c r="O56863" i="1"/>
  <c r="O56864" i="1"/>
  <c r="O56865" i="1"/>
  <c r="O56866" i="1"/>
  <c r="O56867" i="1"/>
  <c r="O56868" i="1"/>
  <c r="O56869" i="1"/>
  <c r="O56870" i="1"/>
  <c r="O56871" i="1"/>
  <c r="O56872" i="1"/>
  <c r="O56873" i="1"/>
  <c r="O56874" i="1"/>
  <c r="O56875" i="1"/>
  <c r="O56876" i="1"/>
  <c r="O56877" i="1"/>
  <c r="O56878" i="1"/>
  <c r="O56879" i="1"/>
  <c r="O56880" i="1"/>
  <c r="O56881" i="1"/>
  <c r="O56882" i="1"/>
  <c r="O56883" i="1"/>
  <c r="O56884" i="1"/>
  <c r="O56885" i="1"/>
  <c r="O56886" i="1"/>
  <c r="O56887" i="1"/>
  <c r="O56888" i="1"/>
  <c r="O56889" i="1"/>
  <c r="O56890" i="1"/>
  <c r="O56891" i="1"/>
  <c r="O56892" i="1"/>
  <c r="O56893" i="1"/>
  <c r="O56894" i="1"/>
  <c r="O56895" i="1"/>
  <c r="O56896" i="1"/>
  <c r="O56897" i="1"/>
  <c r="O56898" i="1"/>
  <c r="O56899" i="1"/>
  <c r="O56900" i="1"/>
  <c r="O56901" i="1"/>
  <c r="O56902" i="1"/>
  <c r="O56903" i="1"/>
  <c r="O56904" i="1"/>
  <c r="O56905" i="1"/>
  <c r="O56906" i="1"/>
  <c r="O56907" i="1"/>
  <c r="O56908" i="1"/>
  <c r="O56909" i="1"/>
  <c r="O56910" i="1"/>
  <c r="O56911" i="1"/>
  <c r="O56912" i="1"/>
  <c r="O56913" i="1"/>
  <c r="O56914" i="1"/>
  <c r="O56915" i="1"/>
  <c r="O56916" i="1"/>
  <c r="O56917" i="1"/>
  <c r="O56918" i="1"/>
  <c r="O56919" i="1"/>
  <c r="O56920" i="1"/>
  <c r="O56921" i="1"/>
  <c r="O56922" i="1"/>
  <c r="O56923" i="1"/>
  <c r="O56924" i="1"/>
  <c r="O56925" i="1"/>
  <c r="O56926" i="1"/>
  <c r="O56927" i="1"/>
  <c r="O56928" i="1"/>
  <c r="O56929" i="1"/>
  <c r="O56930" i="1"/>
  <c r="O56931" i="1"/>
  <c r="O56932" i="1"/>
  <c r="O56933" i="1"/>
  <c r="O56934" i="1"/>
  <c r="O56935" i="1"/>
  <c r="O56936" i="1"/>
  <c r="O56937" i="1"/>
  <c r="O56938" i="1"/>
  <c r="O56939" i="1"/>
  <c r="O56940" i="1"/>
  <c r="O56941" i="1"/>
  <c r="O56942" i="1"/>
  <c r="O56943" i="1"/>
  <c r="O56944" i="1"/>
  <c r="O56945" i="1"/>
  <c r="O56946" i="1"/>
  <c r="O56947" i="1"/>
  <c r="O56948" i="1"/>
  <c r="O56949" i="1"/>
  <c r="O56950" i="1"/>
  <c r="O56951" i="1"/>
  <c r="O56952" i="1"/>
  <c r="O56953" i="1"/>
  <c r="O56954" i="1"/>
  <c r="O56955" i="1"/>
  <c r="O56956" i="1"/>
  <c r="O56957" i="1"/>
  <c r="O56958" i="1"/>
  <c r="O56959" i="1"/>
  <c r="O56960" i="1"/>
  <c r="O56961" i="1"/>
  <c r="O56962" i="1"/>
  <c r="O56963" i="1"/>
  <c r="O56964" i="1"/>
  <c r="O56965" i="1"/>
  <c r="O56966" i="1"/>
  <c r="O56967" i="1"/>
  <c r="O56968" i="1"/>
  <c r="O56969" i="1"/>
  <c r="O56970" i="1"/>
  <c r="O56971" i="1"/>
  <c r="O56972" i="1"/>
  <c r="O56973" i="1"/>
  <c r="O56974" i="1"/>
  <c r="O56975" i="1"/>
  <c r="O56976" i="1"/>
  <c r="O56977" i="1"/>
  <c r="O56978" i="1"/>
  <c r="O56979" i="1"/>
  <c r="O56980" i="1"/>
  <c r="O56981" i="1"/>
  <c r="O56982" i="1"/>
  <c r="O56983" i="1"/>
  <c r="O56984" i="1"/>
  <c r="O56985" i="1"/>
  <c r="O56986" i="1"/>
  <c r="O56987" i="1"/>
  <c r="O56988" i="1"/>
  <c r="O56989" i="1"/>
  <c r="O56990" i="1"/>
  <c r="O56991" i="1"/>
  <c r="O56992" i="1"/>
  <c r="O56993" i="1"/>
  <c r="O56994" i="1"/>
  <c r="O56995" i="1"/>
  <c r="O56996" i="1"/>
  <c r="O56997" i="1"/>
  <c r="O56998" i="1"/>
  <c r="O56999" i="1"/>
  <c r="O57000" i="1"/>
  <c r="O57001" i="1"/>
  <c r="O57002" i="1"/>
  <c r="O57003" i="1"/>
  <c r="O57004" i="1"/>
  <c r="O57005" i="1"/>
  <c r="O57006" i="1"/>
  <c r="O57007" i="1"/>
  <c r="O57008" i="1"/>
  <c r="O57009" i="1"/>
  <c r="O57010" i="1"/>
  <c r="O57011" i="1"/>
  <c r="O57012" i="1"/>
  <c r="O57013" i="1"/>
  <c r="O57014" i="1"/>
  <c r="O57015" i="1"/>
  <c r="O57016" i="1"/>
  <c r="O57017" i="1"/>
  <c r="O57018" i="1"/>
  <c r="O57019" i="1"/>
  <c r="O57020" i="1"/>
  <c r="O57021" i="1"/>
  <c r="O57022" i="1"/>
  <c r="O57023" i="1"/>
  <c r="O57024" i="1"/>
  <c r="O57025" i="1"/>
  <c r="O57026" i="1"/>
  <c r="O57027" i="1"/>
  <c r="O57028" i="1"/>
  <c r="O57029" i="1"/>
  <c r="O57030" i="1"/>
  <c r="O57031" i="1"/>
  <c r="O57032" i="1"/>
  <c r="O57033" i="1"/>
  <c r="O57034" i="1"/>
  <c r="O57035" i="1"/>
  <c r="O57036" i="1"/>
  <c r="O57037" i="1"/>
  <c r="O57038" i="1"/>
  <c r="O57039" i="1"/>
  <c r="O57040" i="1"/>
  <c r="O57041" i="1"/>
  <c r="O57042" i="1"/>
  <c r="O57043" i="1"/>
  <c r="O57044" i="1"/>
  <c r="O57045" i="1"/>
  <c r="O57046" i="1"/>
  <c r="O57047" i="1"/>
  <c r="O57048" i="1"/>
  <c r="O57049" i="1"/>
  <c r="O57050" i="1"/>
  <c r="O57051" i="1"/>
  <c r="O57052" i="1"/>
  <c r="O57053" i="1"/>
  <c r="O57054" i="1"/>
  <c r="O57055" i="1"/>
  <c r="O57056" i="1"/>
  <c r="O57057" i="1"/>
  <c r="O57058" i="1"/>
  <c r="O57059" i="1"/>
  <c r="O57060" i="1"/>
  <c r="O57061" i="1"/>
  <c r="O57062" i="1"/>
  <c r="O57063" i="1"/>
  <c r="O57064" i="1"/>
  <c r="O57065" i="1"/>
  <c r="O57066" i="1"/>
  <c r="O57067" i="1"/>
  <c r="O57068" i="1"/>
  <c r="O57069" i="1"/>
  <c r="O57070" i="1"/>
  <c r="O57071" i="1"/>
  <c r="O57072" i="1"/>
  <c r="O57073" i="1"/>
  <c r="O57074" i="1"/>
  <c r="O57075" i="1"/>
  <c r="O57076" i="1"/>
  <c r="O57077" i="1"/>
  <c r="O57078" i="1"/>
  <c r="O57079" i="1"/>
  <c r="O57080" i="1"/>
  <c r="O57081" i="1"/>
  <c r="O57082" i="1"/>
  <c r="O57083" i="1"/>
  <c r="O57084" i="1"/>
  <c r="O57085" i="1"/>
  <c r="O57086" i="1"/>
  <c r="O57087" i="1"/>
  <c r="O57088" i="1"/>
  <c r="O57089" i="1"/>
  <c r="O57090" i="1"/>
  <c r="O57091" i="1"/>
  <c r="O57092" i="1"/>
  <c r="O57093" i="1"/>
  <c r="O57094" i="1"/>
  <c r="O57095" i="1"/>
  <c r="O57096" i="1"/>
  <c r="O57097" i="1"/>
  <c r="O57098" i="1"/>
  <c r="O57099" i="1"/>
  <c r="O57100" i="1"/>
  <c r="O57101" i="1"/>
  <c r="O57102" i="1"/>
  <c r="O57103" i="1"/>
  <c r="O57104" i="1"/>
  <c r="O57105" i="1"/>
  <c r="O57106" i="1"/>
  <c r="O57107" i="1"/>
  <c r="O57108" i="1"/>
  <c r="O57109" i="1"/>
  <c r="O57110" i="1"/>
  <c r="O57111" i="1"/>
  <c r="O57112" i="1"/>
  <c r="O57113" i="1"/>
  <c r="O57114" i="1"/>
  <c r="O57115" i="1"/>
  <c r="O57116" i="1"/>
  <c r="O57117" i="1"/>
  <c r="O57118" i="1"/>
  <c r="O57119" i="1"/>
  <c r="O57120" i="1"/>
  <c r="O57121" i="1"/>
  <c r="O57122" i="1"/>
  <c r="O57123" i="1"/>
  <c r="O57124" i="1"/>
  <c r="O57125" i="1"/>
  <c r="O57126" i="1"/>
  <c r="O57127" i="1"/>
  <c r="O57128" i="1"/>
  <c r="O57129" i="1"/>
  <c r="O57130" i="1"/>
  <c r="O57131" i="1"/>
  <c r="O57132" i="1"/>
  <c r="O57133" i="1"/>
  <c r="O57134" i="1"/>
  <c r="O57135" i="1"/>
  <c r="O57136" i="1"/>
  <c r="O57137" i="1"/>
  <c r="O57138" i="1"/>
  <c r="O57139" i="1"/>
  <c r="O57140" i="1"/>
  <c r="O57141" i="1"/>
  <c r="O57142" i="1"/>
  <c r="O57143" i="1"/>
  <c r="O57144" i="1"/>
  <c r="O57145" i="1"/>
  <c r="O57146" i="1"/>
  <c r="O57147" i="1"/>
  <c r="O57148" i="1"/>
  <c r="O57149" i="1"/>
  <c r="O57150" i="1"/>
  <c r="O57151" i="1"/>
  <c r="O57152" i="1"/>
  <c r="O57153" i="1"/>
  <c r="O57154" i="1"/>
  <c r="O57155" i="1"/>
  <c r="O57156" i="1"/>
  <c r="O57157" i="1"/>
  <c r="O57158" i="1"/>
  <c r="O57159" i="1"/>
  <c r="O57160" i="1"/>
  <c r="O57161" i="1"/>
  <c r="O57162" i="1"/>
  <c r="O57163" i="1"/>
  <c r="O57164" i="1"/>
  <c r="O57165" i="1"/>
  <c r="O57166" i="1"/>
  <c r="O57167" i="1"/>
  <c r="O57168" i="1"/>
  <c r="O57169" i="1"/>
  <c r="O57170" i="1"/>
  <c r="O57171" i="1"/>
  <c r="O57172" i="1"/>
  <c r="O57173" i="1"/>
  <c r="O57174" i="1"/>
  <c r="O57175" i="1"/>
  <c r="O57176" i="1"/>
  <c r="O57177" i="1"/>
  <c r="O57178" i="1"/>
  <c r="O57179" i="1"/>
  <c r="O57180" i="1"/>
  <c r="O57181" i="1"/>
  <c r="O57182" i="1"/>
  <c r="O57183" i="1"/>
  <c r="O57184" i="1"/>
  <c r="O57185" i="1"/>
  <c r="O57186" i="1"/>
  <c r="O57187" i="1"/>
  <c r="O57188" i="1"/>
  <c r="O57189" i="1"/>
  <c r="O57190" i="1"/>
  <c r="O57191" i="1"/>
  <c r="O57192" i="1"/>
  <c r="O57193" i="1"/>
  <c r="O57194" i="1"/>
  <c r="O57195" i="1"/>
  <c r="O57196" i="1"/>
  <c r="O57197" i="1"/>
  <c r="O57198" i="1"/>
  <c r="O57199" i="1"/>
  <c r="O57200" i="1"/>
  <c r="O57201" i="1"/>
  <c r="O57202" i="1"/>
  <c r="O57203" i="1"/>
  <c r="O57204" i="1"/>
  <c r="O57205" i="1"/>
  <c r="O57206" i="1"/>
  <c r="O57207" i="1"/>
  <c r="O57208" i="1"/>
  <c r="O57209" i="1"/>
  <c r="O57210" i="1"/>
  <c r="O57211" i="1"/>
  <c r="O57212" i="1"/>
  <c r="O57213" i="1"/>
  <c r="O57214" i="1"/>
  <c r="O57215" i="1"/>
  <c r="O57216" i="1"/>
  <c r="O57217" i="1"/>
  <c r="O57218" i="1"/>
  <c r="O57219" i="1"/>
  <c r="O57220" i="1"/>
  <c r="O57221" i="1"/>
  <c r="O57222" i="1"/>
  <c r="O57223" i="1"/>
  <c r="O57224" i="1"/>
  <c r="O57225" i="1"/>
  <c r="O57226" i="1"/>
  <c r="O57227" i="1"/>
  <c r="O57228" i="1"/>
  <c r="O57229" i="1"/>
  <c r="O57230" i="1"/>
  <c r="O57231" i="1"/>
  <c r="O57232" i="1"/>
  <c r="O57233" i="1"/>
  <c r="O57234" i="1"/>
  <c r="O57235" i="1"/>
  <c r="O57236" i="1"/>
  <c r="O57237" i="1"/>
  <c r="O57238" i="1"/>
  <c r="O57239" i="1"/>
  <c r="O57240" i="1"/>
  <c r="O57241" i="1"/>
  <c r="O57242" i="1"/>
  <c r="O57243" i="1"/>
  <c r="O57244" i="1"/>
  <c r="O57245" i="1"/>
  <c r="O57246" i="1"/>
  <c r="O57247" i="1"/>
  <c r="O57248" i="1"/>
  <c r="O57249" i="1"/>
  <c r="O57250" i="1"/>
  <c r="O57251" i="1"/>
  <c r="O57252" i="1"/>
  <c r="O57253" i="1"/>
  <c r="O57254" i="1"/>
  <c r="O57255" i="1"/>
  <c r="O57256" i="1"/>
  <c r="O57257" i="1"/>
  <c r="O57258" i="1"/>
  <c r="O57259" i="1"/>
  <c r="O57260" i="1"/>
  <c r="O57261" i="1"/>
  <c r="O57262" i="1"/>
  <c r="O57263" i="1"/>
  <c r="O57264" i="1"/>
  <c r="O57265" i="1"/>
  <c r="O57266" i="1"/>
  <c r="O57267" i="1"/>
  <c r="O57268" i="1"/>
  <c r="O57269" i="1"/>
  <c r="O57270" i="1"/>
  <c r="O57271" i="1"/>
  <c r="O57272" i="1"/>
  <c r="O57273" i="1"/>
  <c r="O57274" i="1"/>
  <c r="O57275" i="1"/>
  <c r="O57276" i="1"/>
  <c r="O57277" i="1"/>
  <c r="O57278" i="1"/>
  <c r="O57279" i="1"/>
  <c r="O57280" i="1"/>
  <c r="O57281" i="1"/>
  <c r="O57282" i="1"/>
  <c r="O57283" i="1"/>
  <c r="O57284" i="1"/>
  <c r="O57285" i="1"/>
  <c r="O57286" i="1"/>
  <c r="O57287" i="1"/>
  <c r="O57288" i="1"/>
  <c r="O57289" i="1"/>
  <c r="O57290" i="1"/>
  <c r="O57291" i="1"/>
  <c r="O57292" i="1"/>
  <c r="O57293" i="1"/>
  <c r="O57294" i="1"/>
  <c r="O57295" i="1"/>
  <c r="O57296" i="1"/>
  <c r="O57297" i="1"/>
  <c r="O57298" i="1"/>
  <c r="O57299" i="1"/>
  <c r="O57300" i="1"/>
  <c r="O57301" i="1"/>
  <c r="O57302" i="1"/>
  <c r="O57303" i="1"/>
  <c r="O57304" i="1"/>
  <c r="O57305" i="1"/>
  <c r="O57306" i="1"/>
  <c r="O57307" i="1"/>
  <c r="O57308" i="1"/>
  <c r="O57309" i="1"/>
  <c r="O57310" i="1"/>
  <c r="O57311" i="1"/>
  <c r="O57312" i="1"/>
  <c r="O57313" i="1"/>
  <c r="O57314" i="1"/>
  <c r="O57315" i="1"/>
  <c r="O57316" i="1"/>
  <c r="O57317" i="1"/>
  <c r="O57318" i="1"/>
  <c r="O57319" i="1"/>
  <c r="O57320" i="1"/>
  <c r="O57321" i="1"/>
  <c r="O57322" i="1"/>
  <c r="O57323" i="1"/>
  <c r="O57324" i="1"/>
  <c r="O57325" i="1"/>
  <c r="O57326" i="1"/>
  <c r="O57327" i="1"/>
  <c r="O57328" i="1"/>
  <c r="O57329" i="1"/>
  <c r="O57330" i="1"/>
  <c r="O57331" i="1"/>
  <c r="O57332" i="1"/>
  <c r="O57333" i="1"/>
  <c r="O57334" i="1"/>
  <c r="O57335" i="1"/>
  <c r="O57336" i="1"/>
  <c r="O57337" i="1"/>
  <c r="O57338" i="1"/>
  <c r="O57339" i="1"/>
  <c r="O57340" i="1"/>
  <c r="O57341" i="1"/>
  <c r="O57342" i="1"/>
  <c r="O57343" i="1"/>
  <c r="O57344" i="1"/>
  <c r="O57345" i="1"/>
  <c r="O57346" i="1"/>
  <c r="O57347" i="1"/>
  <c r="O57348" i="1"/>
  <c r="O57349" i="1"/>
  <c r="O57350" i="1"/>
  <c r="O57351" i="1"/>
  <c r="O57352" i="1"/>
  <c r="O57353" i="1"/>
  <c r="O57354" i="1"/>
  <c r="O57355" i="1"/>
  <c r="O57356" i="1"/>
  <c r="O57357" i="1"/>
  <c r="O57358" i="1"/>
  <c r="O57359" i="1"/>
  <c r="O57360" i="1"/>
  <c r="O57361" i="1"/>
  <c r="O57362" i="1"/>
  <c r="O57363" i="1"/>
  <c r="O57364" i="1"/>
  <c r="O57365" i="1"/>
  <c r="O57366" i="1"/>
  <c r="O57367" i="1"/>
  <c r="O57368" i="1"/>
  <c r="O57369" i="1"/>
  <c r="O57370" i="1"/>
  <c r="O57371" i="1"/>
  <c r="O57372" i="1"/>
  <c r="O57373" i="1"/>
  <c r="O57374" i="1"/>
  <c r="O57375" i="1"/>
  <c r="O57376" i="1"/>
  <c r="O57377" i="1"/>
  <c r="O57378" i="1"/>
  <c r="O57379" i="1"/>
  <c r="O57380" i="1"/>
  <c r="O57381" i="1"/>
  <c r="O57382" i="1"/>
  <c r="O57383" i="1"/>
  <c r="O57384" i="1"/>
  <c r="O57385" i="1"/>
  <c r="O57386" i="1"/>
  <c r="O57387" i="1"/>
  <c r="O57388" i="1"/>
  <c r="O57389" i="1"/>
  <c r="O57390" i="1"/>
  <c r="O57391" i="1"/>
  <c r="O57392" i="1"/>
  <c r="O57393" i="1"/>
  <c r="O57394" i="1"/>
  <c r="O57395" i="1"/>
  <c r="O57396" i="1"/>
  <c r="O57397" i="1"/>
  <c r="O57398" i="1"/>
  <c r="O57399" i="1"/>
  <c r="O57400" i="1"/>
  <c r="O57401" i="1"/>
  <c r="O57402" i="1"/>
  <c r="O57403" i="1"/>
  <c r="O57404" i="1"/>
  <c r="O57405" i="1"/>
  <c r="O57406" i="1"/>
  <c r="O57407" i="1"/>
  <c r="O57408" i="1"/>
  <c r="O57409" i="1"/>
  <c r="O57410" i="1"/>
  <c r="O57411" i="1"/>
  <c r="O57412" i="1"/>
  <c r="O57413" i="1"/>
  <c r="O57414" i="1"/>
  <c r="O57415" i="1"/>
  <c r="O57416" i="1"/>
  <c r="O57417" i="1"/>
  <c r="O57418" i="1"/>
  <c r="O57419" i="1"/>
  <c r="O57420" i="1"/>
  <c r="O57421" i="1"/>
  <c r="O57422" i="1"/>
  <c r="O57423" i="1"/>
  <c r="O57424" i="1"/>
  <c r="O57425" i="1"/>
  <c r="O57426" i="1"/>
  <c r="O57427" i="1"/>
  <c r="O57428" i="1"/>
  <c r="O57429" i="1"/>
  <c r="O57430" i="1"/>
  <c r="O57431" i="1"/>
  <c r="O57432" i="1"/>
  <c r="O57433" i="1"/>
  <c r="O57434" i="1"/>
  <c r="O57435" i="1"/>
  <c r="O57436" i="1"/>
  <c r="O57437" i="1"/>
  <c r="O57438" i="1"/>
  <c r="O57439" i="1"/>
  <c r="O57440" i="1"/>
  <c r="O57441" i="1"/>
  <c r="O57442" i="1"/>
  <c r="O57443" i="1"/>
  <c r="O57444" i="1"/>
  <c r="O57445" i="1"/>
  <c r="O57446" i="1"/>
  <c r="O57447" i="1"/>
  <c r="O57448" i="1"/>
  <c r="O57449" i="1"/>
  <c r="O57450" i="1"/>
  <c r="O57451" i="1"/>
  <c r="O57452" i="1"/>
  <c r="O57453" i="1"/>
  <c r="O57454" i="1"/>
  <c r="O57455" i="1"/>
  <c r="O57456" i="1"/>
  <c r="O57457" i="1"/>
  <c r="O57458" i="1"/>
  <c r="O57459" i="1"/>
  <c r="O57460" i="1"/>
  <c r="O57461" i="1"/>
  <c r="O57462" i="1"/>
  <c r="O57463" i="1"/>
  <c r="O57464" i="1"/>
  <c r="O57465" i="1"/>
  <c r="O57466" i="1"/>
  <c r="O57467" i="1"/>
  <c r="O57468" i="1"/>
  <c r="O57469" i="1"/>
  <c r="O57470" i="1"/>
  <c r="O57471" i="1"/>
  <c r="O57472" i="1"/>
  <c r="O57473" i="1"/>
  <c r="O57474" i="1"/>
  <c r="O57475" i="1"/>
  <c r="O57476" i="1"/>
  <c r="O57477" i="1"/>
  <c r="O57478" i="1"/>
  <c r="O57479" i="1"/>
  <c r="O57480" i="1"/>
  <c r="O57481" i="1"/>
  <c r="O57482" i="1"/>
  <c r="O57483" i="1"/>
  <c r="O57484" i="1"/>
  <c r="O57485" i="1"/>
  <c r="O57486" i="1"/>
  <c r="O57487" i="1"/>
  <c r="O57488" i="1"/>
  <c r="O57489" i="1"/>
  <c r="O57490" i="1"/>
  <c r="O57491" i="1"/>
  <c r="O57492" i="1"/>
  <c r="O57493" i="1"/>
  <c r="O57494" i="1"/>
  <c r="O57495" i="1"/>
  <c r="O57496" i="1"/>
  <c r="O57497" i="1"/>
  <c r="O57498" i="1"/>
  <c r="O57499" i="1"/>
  <c r="O57500" i="1"/>
  <c r="O57501" i="1"/>
  <c r="O57502" i="1"/>
  <c r="O57503" i="1"/>
  <c r="O57504" i="1"/>
  <c r="O57505" i="1"/>
  <c r="O57506" i="1"/>
  <c r="O57507" i="1"/>
  <c r="O57508" i="1"/>
  <c r="O57509" i="1"/>
  <c r="O57510" i="1"/>
  <c r="O57511" i="1"/>
  <c r="O57512" i="1"/>
  <c r="O57513" i="1"/>
  <c r="O57514" i="1"/>
  <c r="O57515" i="1"/>
  <c r="O57516" i="1"/>
  <c r="O57517" i="1"/>
  <c r="O57518" i="1"/>
  <c r="O57519" i="1"/>
  <c r="O57520" i="1"/>
  <c r="O57521" i="1"/>
  <c r="O57522" i="1"/>
  <c r="O57523" i="1"/>
  <c r="O57524" i="1"/>
  <c r="O57525" i="1"/>
  <c r="O57526" i="1"/>
  <c r="O57527" i="1"/>
  <c r="O57528" i="1"/>
  <c r="O57529" i="1"/>
  <c r="O57530" i="1"/>
  <c r="O57531" i="1"/>
  <c r="O57532" i="1"/>
  <c r="O57533" i="1"/>
  <c r="O57534" i="1"/>
  <c r="O57535" i="1"/>
  <c r="O57536" i="1"/>
  <c r="O57537" i="1"/>
  <c r="O57538" i="1"/>
  <c r="O57539" i="1"/>
  <c r="O57540" i="1"/>
  <c r="O57541" i="1"/>
  <c r="O57542" i="1"/>
  <c r="O57543" i="1"/>
  <c r="O57544" i="1"/>
  <c r="O57545" i="1"/>
  <c r="O57546" i="1"/>
  <c r="O57547" i="1"/>
  <c r="O57548" i="1"/>
  <c r="O57549" i="1"/>
  <c r="O57550" i="1"/>
  <c r="O57551" i="1"/>
  <c r="O57552" i="1"/>
  <c r="O57553" i="1"/>
  <c r="O57554" i="1"/>
  <c r="O57555" i="1"/>
  <c r="O57556" i="1"/>
  <c r="O57557" i="1"/>
  <c r="O57558" i="1"/>
  <c r="O57559" i="1"/>
  <c r="O57560" i="1"/>
  <c r="O57561" i="1"/>
  <c r="O57562" i="1"/>
  <c r="O57563" i="1"/>
  <c r="O57564" i="1"/>
  <c r="O57565" i="1"/>
  <c r="O57566" i="1"/>
  <c r="O57567" i="1"/>
  <c r="O57568" i="1"/>
  <c r="O57569" i="1"/>
  <c r="O57570" i="1"/>
  <c r="O57571" i="1"/>
  <c r="O57572" i="1"/>
  <c r="O57573" i="1"/>
  <c r="O57574" i="1"/>
  <c r="O57575" i="1"/>
  <c r="O57576" i="1"/>
  <c r="O57577" i="1"/>
  <c r="O57578" i="1"/>
  <c r="O57579" i="1"/>
  <c r="O57580" i="1"/>
  <c r="O57581" i="1"/>
  <c r="O57582" i="1"/>
  <c r="O57583" i="1"/>
  <c r="O57584" i="1"/>
  <c r="O57585" i="1"/>
  <c r="O57586" i="1"/>
  <c r="O57587" i="1"/>
  <c r="O57588" i="1"/>
  <c r="O57589" i="1"/>
  <c r="O57590" i="1"/>
  <c r="O57591" i="1"/>
  <c r="O57592" i="1"/>
  <c r="O57593" i="1"/>
  <c r="O57594" i="1"/>
  <c r="O57595" i="1"/>
  <c r="O57596" i="1"/>
  <c r="O57597" i="1"/>
  <c r="O57598" i="1"/>
  <c r="O57599" i="1"/>
  <c r="O57600" i="1"/>
  <c r="O57601" i="1"/>
  <c r="O57602" i="1"/>
  <c r="O57603" i="1"/>
  <c r="O57604" i="1"/>
  <c r="O57605" i="1"/>
  <c r="O57606" i="1"/>
  <c r="O57607" i="1"/>
  <c r="O57608" i="1"/>
  <c r="O57609" i="1"/>
  <c r="O57610" i="1"/>
  <c r="O57611" i="1"/>
  <c r="O57612" i="1"/>
  <c r="O57613" i="1"/>
  <c r="O57614" i="1"/>
  <c r="O57615" i="1"/>
  <c r="O57616" i="1"/>
  <c r="O57617" i="1"/>
  <c r="O57618" i="1"/>
  <c r="O57619" i="1"/>
  <c r="O57620" i="1"/>
  <c r="O57621" i="1"/>
  <c r="O57622" i="1"/>
  <c r="O57623" i="1"/>
  <c r="O57624" i="1"/>
  <c r="O57625" i="1"/>
  <c r="O57626" i="1"/>
  <c r="O57627" i="1"/>
  <c r="O57628" i="1"/>
  <c r="O57629" i="1"/>
  <c r="O57630" i="1"/>
  <c r="O57631" i="1"/>
  <c r="O57632" i="1"/>
  <c r="O57633" i="1"/>
  <c r="O57634" i="1"/>
  <c r="O57635" i="1"/>
  <c r="O57636" i="1"/>
  <c r="O57637" i="1"/>
  <c r="O57638" i="1"/>
  <c r="O57639" i="1"/>
  <c r="O57640" i="1"/>
  <c r="O57641" i="1"/>
  <c r="O57642" i="1"/>
  <c r="O57643" i="1"/>
  <c r="O57644" i="1"/>
  <c r="O57645" i="1"/>
  <c r="O57646" i="1"/>
  <c r="O57647" i="1"/>
  <c r="O57648" i="1"/>
  <c r="O57649" i="1"/>
  <c r="O57650" i="1"/>
  <c r="O57651" i="1"/>
  <c r="O57652" i="1"/>
  <c r="O57653" i="1"/>
  <c r="O57654" i="1"/>
  <c r="O57655" i="1"/>
  <c r="O57656" i="1"/>
  <c r="O57657" i="1"/>
  <c r="O57658" i="1"/>
  <c r="O57659" i="1"/>
  <c r="O57660" i="1"/>
  <c r="O57661" i="1"/>
  <c r="O57662" i="1"/>
  <c r="O57663" i="1"/>
  <c r="O57664" i="1"/>
  <c r="O57665" i="1"/>
  <c r="O57666" i="1"/>
  <c r="O57667" i="1"/>
  <c r="O57668" i="1"/>
  <c r="O57669" i="1"/>
  <c r="O57670" i="1"/>
  <c r="O57671" i="1"/>
  <c r="O57672" i="1"/>
  <c r="O57673" i="1"/>
  <c r="O57674" i="1"/>
  <c r="O57675" i="1"/>
  <c r="O57676" i="1"/>
  <c r="O57677" i="1"/>
  <c r="O57678" i="1"/>
  <c r="O57679" i="1"/>
  <c r="O57680" i="1"/>
  <c r="O57681" i="1"/>
  <c r="O57682" i="1"/>
  <c r="O57683" i="1"/>
  <c r="O57684" i="1"/>
  <c r="O57685" i="1"/>
  <c r="O57686" i="1"/>
  <c r="O57687" i="1"/>
  <c r="O57688" i="1"/>
  <c r="O57689" i="1"/>
  <c r="O57690" i="1"/>
  <c r="O57691" i="1"/>
  <c r="O57692" i="1"/>
  <c r="O57693" i="1"/>
  <c r="O57694" i="1"/>
  <c r="O57695" i="1"/>
  <c r="O57696" i="1"/>
  <c r="O57697" i="1"/>
  <c r="O57698" i="1"/>
  <c r="O57699" i="1"/>
  <c r="O57700" i="1"/>
  <c r="O57701" i="1"/>
  <c r="O57702" i="1"/>
  <c r="O57703" i="1"/>
  <c r="O57704" i="1"/>
  <c r="O57705" i="1"/>
  <c r="O57706" i="1"/>
  <c r="O57707" i="1"/>
  <c r="O57708" i="1"/>
  <c r="O57709" i="1"/>
  <c r="O57710" i="1"/>
  <c r="O57711" i="1"/>
  <c r="O57712" i="1"/>
  <c r="O57713" i="1"/>
  <c r="O57714" i="1"/>
  <c r="O57715" i="1"/>
  <c r="O57716" i="1"/>
  <c r="O57717" i="1"/>
  <c r="O57718" i="1"/>
  <c r="O57719" i="1"/>
  <c r="O57720" i="1"/>
  <c r="O57721" i="1"/>
  <c r="O57722" i="1"/>
  <c r="O57723" i="1"/>
  <c r="O57724" i="1"/>
  <c r="O57725" i="1"/>
  <c r="O57726" i="1"/>
  <c r="O57727" i="1"/>
  <c r="O57728" i="1"/>
  <c r="O57729" i="1"/>
  <c r="O57730" i="1"/>
  <c r="O57731" i="1"/>
  <c r="O57732" i="1"/>
  <c r="O57733" i="1"/>
  <c r="O57734" i="1"/>
  <c r="O57735" i="1"/>
  <c r="O57736" i="1"/>
  <c r="O57737" i="1"/>
  <c r="O57738" i="1"/>
  <c r="O57739" i="1"/>
  <c r="O57740" i="1"/>
  <c r="O57741" i="1"/>
  <c r="O57742" i="1"/>
  <c r="O57743" i="1"/>
  <c r="O57744" i="1"/>
  <c r="O57745" i="1"/>
  <c r="O57746" i="1"/>
  <c r="O57747" i="1"/>
  <c r="O57748" i="1"/>
  <c r="O57749" i="1"/>
  <c r="O57750" i="1"/>
  <c r="O57751" i="1"/>
  <c r="O57752" i="1"/>
  <c r="O57753" i="1"/>
  <c r="O57754" i="1"/>
  <c r="O57755" i="1"/>
  <c r="O57756" i="1"/>
  <c r="O57757" i="1"/>
  <c r="O57758" i="1"/>
  <c r="O57759" i="1"/>
  <c r="O57760" i="1"/>
  <c r="O57761" i="1"/>
  <c r="O57762" i="1"/>
  <c r="O57763" i="1"/>
  <c r="O57764" i="1"/>
  <c r="O57765" i="1"/>
  <c r="O57766" i="1"/>
  <c r="O57767" i="1"/>
  <c r="O57768" i="1"/>
  <c r="O57769" i="1"/>
  <c r="O57770" i="1"/>
  <c r="O57771" i="1"/>
  <c r="O57772" i="1"/>
  <c r="O57773" i="1"/>
  <c r="O57774" i="1"/>
  <c r="O57775" i="1"/>
  <c r="O57776" i="1"/>
  <c r="O57777" i="1"/>
  <c r="O57778" i="1"/>
  <c r="O57779" i="1"/>
  <c r="O57780" i="1"/>
  <c r="O57781" i="1"/>
  <c r="O57782" i="1"/>
  <c r="O57783" i="1"/>
  <c r="O57784" i="1"/>
  <c r="O57785" i="1"/>
  <c r="O57786" i="1"/>
  <c r="O57787" i="1"/>
  <c r="O57788" i="1"/>
  <c r="O57789" i="1"/>
  <c r="O57790" i="1"/>
  <c r="O57791" i="1"/>
  <c r="O57792" i="1"/>
  <c r="O57793" i="1"/>
  <c r="O57794" i="1"/>
  <c r="O57795" i="1"/>
  <c r="O57796" i="1"/>
  <c r="O57797" i="1"/>
  <c r="O57798" i="1"/>
  <c r="O57799" i="1"/>
  <c r="O57800" i="1"/>
  <c r="O57801" i="1"/>
  <c r="O57802" i="1"/>
  <c r="O57803" i="1"/>
  <c r="O57804" i="1"/>
  <c r="O57805" i="1"/>
  <c r="O57806" i="1"/>
  <c r="O57807" i="1"/>
  <c r="O57808" i="1"/>
  <c r="O57809" i="1"/>
  <c r="O57810" i="1"/>
  <c r="O57811" i="1"/>
  <c r="O57812" i="1"/>
  <c r="O57813" i="1"/>
  <c r="O57814" i="1"/>
  <c r="O57815" i="1"/>
  <c r="O57816" i="1"/>
  <c r="O57817" i="1"/>
  <c r="O57818" i="1"/>
  <c r="O57819" i="1"/>
  <c r="O57820" i="1"/>
  <c r="O57821" i="1"/>
  <c r="O57822" i="1"/>
  <c r="O57823" i="1"/>
  <c r="O57824" i="1"/>
  <c r="O57825" i="1"/>
  <c r="O57826" i="1"/>
  <c r="O57827" i="1"/>
  <c r="O57828" i="1"/>
  <c r="O57829" i="1"/>
  <c r="O57830" i="1"/>
  <c r="O57831" i="1"/>
  <c r="O57832" i="1"/>
  <c r="O57833" i="1"/>
  <c r="O57834" i="1"/>
  <c r="O57835" i="1"/>
  <c r="O57836" i="1"/>
  <c r="O57837" i="1"/>
  <c r="O57838" i="1"/>
  <c r="O57839" i="1"/>
  <c r="O57840" i="1"/>
  <c r="O57841" i="1"/>
  <c r="O57842" i="1"/>
  <c r="O57843" i="1"/>
  <c r="O57844" i="1"/>
  <c r="O57845" i="1"/>
  <c r="O57846" i="1"/>
  <c r="O57847" i="1"/>
  <c r="O57848" i="1"/>
  <c r="O57849" i="1"/>
  <c r="O57850" i="1"/>
  <c r="O57851" i="1"/>
  <c r="O57852" i="1"/>
  <c r="O57853" i="1"/>
  <c r="O57854" i="1"/>
  <c r="O57855" i="1"/>
  <c r="O57856" i="1"/>
  <c r="O57857" i="1"/>
  <c r="O57858" i="1"/>
  <c r="O57859" i="1"/>
  <c r="O57860" i="1"/>
  <c r="O57861" i="1"/>
  <c r="O57862" i="1"/>
  <c r="O57863" i="1"/>
  <c r="O57864" i="1"/>
  <c r="O57865" i="1"/>
  <c r="O57866" i="1"/>
  <c r="O57867" i="1"/>
  <c r="O57868" i="1"/>
  <c r="O57869" i="1"/>
  <c r="O57870" i="1"/>
  <c r="O57871" i="1"/>
  <c r="O57872" i="1"/>
  <c r="O57873" i="1"/>
  <c r="O57874" i="1"/>
  <c r="O57875" i="1"/>
  <c r="O57876" i="1"/>
  <c r="O57877" i="1"/>
  <c r="O57878" i="1"/>
  <c r="O57879" i="1"/>
  <c r="O57880" i="1"/>
  <c r="O57881" i="1"/>
  <c r="O57882" i="1"/>
  <c r="O57883" i="1"/>
  <c r="O57884" i="1"/>
  <c r="O57885" i="1"/>
  <c r="O57886" i="1"/>
  <c r="O57887" i="1"/>
  <c r="O57888" i="1"/>
  <c r="O57889" i="1"/>
  <c r="O57890" i="1"/>
  <c r="O57891" i="1"/>
  <c r="O57892" i="1"/>
  <c r="O57893" i="1"/>
  <c r="O57894" i="1"/>
  <c r="O57895" i="1"/>
  <c r="O57896" i="1"/>
  <c r="O57897" i="1"/>
  <c r="O57898" i="1"/>
  <c r="O57899" i="1"/>
  <c r="O57900" i="1"/>
  <c r="O57901" i="1"/>
  <c r="O57902" i="1"/>
  <c r="O57903" i="1"/>
  <c r="O57904" i="1"/>
  <c r="O57905" i="1"/>
  <c r="O57906" i="1"/>
  <c r="O57907" i="1"/>
  <c r="O57908" i="1"/>
  <c r="O57909" i="1"/>
  <c r="O57910" i="1"/>
  <c r="O57911" i="1"/>
  <c r="O57912" i="1"/>
  <c r="O57913" i="1"/>
  <c r="O57914" i="1"/>
  <c r="O57915" i="1"/>
  <c r="O57916" i="1"/>
  <c r="O57917" i="1"/>
  <c r="O57918" i="1"/>
  <c r="O57919" i="1"/>
  <c r="O57920" i="1"/>
  <c r="O57921" i="1"/>
  <c r="O57922" i="1"/>
  <c r="O57923" i="1"/>
  <c r="O57924" i="1"/>
  <c r="O57925" i="1"/>
  <c r="O57926" i="1"/>
  <c r="O57927" i="1"/>
  <c r="O57928" i="1"/>
  <c r="O57929" i="1"/>
  <c r="O57930" i="1"/>
  <c r="O57931" i="1"/>
  <c r="O57932" i="1"/>
  <c r="O57933" i="1"/>
  <c r="O57934" i="1"/>
  <c r="O57935" i="1"/>
  <c r="O57936" i="1"/>
  <c r="O57937" i="1"/>
  <c r="O57938" i="1"/>
  <c r="O57939" i="1"/>
  <c r="O57940" i="1"/>
  <c r="O57941" i="1"/>
  <c r="O57942" i="1"/>
  <c r="O57943" i="1"/>
  <c r="O57944" i="1"/>
  <c r="O57945" i="1"/>
  <c r="O57946" i="1"/>
  <c r="O57947" i="1"/>
  <c r="O57948" i="1"/>
  <c r="O57949" i="1"/>
  <c r="O57950" i="1"/>
  <c r="O57951" i="1"/>
  <c r="O57952" i="1"/>
  <c r="O57953" i="1"/>
  <c r="O57954" i="1"/>
  <c r="O57955" i="1"/>
  <c r="O57956" i="1"/>
  <c r="O57957" i="1"/>
  <c r="O57958" i="1"/>
  <c r="O57959" i="1"/>
  <c r="O57960" i="1"/>
  <c r="O57961" i="1"/>
  <c r="O57962" i="1"/>
  <c r="O57963" i="1"/>
  <c r="O57964" i="1"/>
  <c r="O57965" i="1"/>
  <c r="O57966" i="1"/>
  <c r="O57967" i="1"/>
  <c r="O57968" i="1"/>
  <c r="O57969" i="1"/>
  <c r="O57970" i="1"/>
  <c r="O57971" i="1"/>
  <c r="O57972" i="1"/>
  <c r="O57973" i="1"/>
  <c r="O57974" i="1"/>
  <c r="O57975" i="1"/>
  <c r="O57976" i="1"/>
  <c r="O57977" i="1"/>
  <c r="O57978" i="1"/>
  <c r="O57979" i="1"/>
  <c r="O57980" i="1"/>
  <c r="O57981" i="1"/>
  <c r="O57982" i="1"/>
  <c r="O57983" i="1"/>
  <c r="O57984" i="1"/>
  <c r="O57985" i="1"/>
  <c r="O57986" i="1"/>
  <c r="O57987" i="1"/>
  <c r="O57988" i="1"/>
  <c r="O57989" i="1"/>
  <c r="O57990" i="1"/>
  <c r="O57991" i="1"/>
  <c r="O57992" i="1"/>
  <c r="O57993" i="1"/>
  <c r="O57994" i="1"/>
  <c r="O57995" i="1"/>
  <c r="O57996" i="1"/>
  <c r="O57997" i="1"/>
  <c r="O57998" i="1"/>
  <c r="O57999" i="1"/>
  <c r="O58000" i="1"/>
  <c r="O58001" i="1"/>
  <c r="O58002" i="1"/>
  <c r="O58003" i="1"/>
  <c r="O58004" i="1"/>
  <c r="O58005" i="1"/>
  <c r="O58006" i="1"/>
  <c r="O58007" i="1"/>
  <c r="O58008" i="1"/>
  <c r="O58009" i="1"/>
  <c r="O58010" i="1"/>
  <c r="O58011" i="1"/>
  <c r="O58012" i="1"/>
  <c r="O58013" i="1"/>
  <c r="O58014" i="1"/>
  <c r="O58015" i="1"/>
  <c r="O58016" i="1"/>
  <c r="O58017" i="1"/>
  <c r="O58018" i="1"/>
  <c r="O58019" i="1"/>
  <c r="O58020" i="1"/>
  <c r="O58021" i="1"/>
  <c r="O58022" i="1"/>
  <c r="O58023" i="1"/>
  <c r="O58024" i="1"/>
  <c r="O58025" i="1"/>
  <c r="O58026" i="1"/>
  <c r="O58027" i="1"/>
  <c r="O58028" i="1"/>
  <c r="O58029" i="1"/>
  <c r="O58030" i="1"/>
  <c r="O58031" i="1"/>
  <c r="O58032" i="1"/>
  <c r="O58033" i="1"/>
  <c r="O58034" i="1"/>
  <c r="O58035" i="1"/>
  <c r="O58036" i="1"/>
  <c r="O58037" i="1"/>
  <c r="O58038" i="1"/>
  <c r="O58039" i="1"/>
  <c r="O58040" i="1"/>
  <c r="O58041" i="1"/>
  <c r="O58042" i="1"/>
  <c r="O58043" i="1"/>
  <c r="O58044" i="1"/>
  <c r="O58045" i="1"/>
  <c r="O58046" i="1"/>
  <c r="O58047" i="1"/>
  <c r="O58048" i="1"/>
  <c r="O58049" i="1"/>
  <c r="O58050" i="1"/>
  <c r="O58051" i="1"/>
  <c r="O58052" i="1"/>
  <c r="O58053" i="1"/>
  <c r="O58054" i="1"/>
  <c r="O58055" i="1"/>
  <c r="O58056" i="1"/>
  <c r="O58057" i="1"/>
  <c r="O58058" i="1"/>
  <c r="O58059" i="1"/>
  <c r="O58060" i="1"/>
  <c r="O58061" i="1"/>
  <c r="O58062" i="1"/>
  <c r="O58063" i="1"/>
  <c r="O58064" i="1"/>
  <c r="O58065" i="1"/>
  <c r="O58066" i="1"/>
  <c r="O58067" i="1"/>
  <c r="O58068" i="1"/>
  <c r="O58069" i="1"/>
  <c r="O58070" i="1"/>
  <c r="O58071" i="1"/>
  <c r="O58072" i="1"/>
  <c r="O58073" i="1"/>
  <c r="O58074" i="1"/>
  <c r="O58075" i="1"/>
  <c r="O58076" i="1"/>
  <c r="O58077" i="1"/>
  <c r="O58078" i="1"/>
  <c r="O58079" i="1"/>
  <c r="O58080" i="1"/>
  <c r="O58081" i="1"/>
  <c r="O58082" i="1"/>
  <c r="O58083" i="1"/>
  <c r="O58084" i="1"/>
  <c r="O58085" i="1"/>
  <c r="O58086" i="1"/>
  <c r="O58087" i="1"/>
  <c r="O58088" i="1"/>
  <c r="O58089" i="1"/>
  <c r="O58090" i="1"/>
  <c r="O58091" i="1"/>
  <c r="O58092" i="1"/>
  <c r="O58093" i="1"/>
  <c r="O58094" i="1"/>
  <c r="O58095" i="1"/>
  <c r="O58096" i="1"/>
  <c r="O58097" i="1"/>
  <c r="O58098" i="1"/>
  <c r="O58099" i="1"/>
  <c r="O58100" i="1"/>
  <c r="O58101" i="1"/>
  <c r="O58102" i="1"/>
  <c r="O58103" i="1"/>
  <c r="O58104" i="1"/>
  <c r="O58105" i="1"/>
  <c r="O58106" i="1"/>
  <c r="O58107" i="1"/>
  <c r="O58108" i="1"/>
  <c r="O58109" i="1"/>
  <c r="O58110" i="1"/>
  <c r="O58111" i="1"/>
  <c r="O58112" i="1"/>
  <c r="O58113" i="1"/>
  <c r="O58114" i="1"/>
  <c r="O58115" i="1"/>
  <c r="O58116" i="1"/>
  <c r="O58117" i="1"/>
  <c r="O58118" i="1"/>
  <c r="O58119" i="1"/>
  <c r="O58120" i="1"/>
  <c r="O58121" i="1"/>
  <c r="O58122" i="1"/>
  <c r="O58123" i="1"/>
  <c r="O58124" i="1"/>
  <c r="O58125" i="1"/>
  <c r="O58126" i="1"/>
  <c r="O58127" i="1"/>
  <c r="O58128" i="1"/>
  <c r="O58129" i="1"/>
  <c r="O58130" i="1"/>
  <c r="O58131" i="1"/>
  <c r="O58132" i="1"/>
  <c r="O58133" i="1"/>
  <c r="O58134" i="1"/>
  <c r="O58135" i="1"/>
  <c r="O58136" i="1"/>
  <c r="O58137" i="1"/>
  <c r="O58138" i="1"/>
  <c r="O58139" i="1"/>
  <c r="O58140" i="1"/>
  <c r="O58141" i="1"/>
  <c r="O58142" i="1"/>
  <c r="O58143" i="1"/>
  <c r="O58144" i="1"/>
  <c r="O58145" i="1"/>
  <c r="O58146" i="1"/>
  <c r="O58147" i="1"/>
  <c r="O58148" i="1"/>
  <c r="O58149" i="1"/>
  <c r="O58150" i="1"/>
  <c r="O58151" i="1"/>
  <c r="O58152" i="1"/>
  <c r="O58153" i="1"/>
  <c r="O58154" i="1"/>
  <c r="O58155" i="1"/>
  <c r="O58156" i="1"/>
  <c r="O58157" i="1"/>
  <c r="O58158" i="1"/>
  <c r="O58159" i="1"/>
  <c r="O58160" i="1"/>
  <c r="O58161" i="1"/>
  <c r="O58162" i="1"/>
  <c r="O58163" i="1"/>
  <c r="O58164" i="1"/>
  <c r="O58165" i="1"/>
  <c r="O58166" i="1"/>
  <c r="O58167" i="1"/>
  <c r="O58168" i="1"/>
  <c r="O58169" i="1"/>
  <c r="O58170" i="1"/>
  <c r="O58171" i="1"/>
  <c r="O58172" i="1"/>
  <c r="O58173" i="1"/>
  <c r="O58174" i="1"/>
  <c r="O58175" i="1"/>
  <c r="O58176" i="1"/>
  <c r="O58177" i="1"/>
  <c r="O58178" i="1"/>
  <c r="O58179" i="1"/>
  <c r="O58180" i="1"/>
  <c r="O58181" i="1"/>
  <c r="O58182" i="1"/>
  <c r="O58183" i="1"/>
  <c r="O58184" i="1"/>
  <c r="O58185" i="1"/>
  <c r="O58186" i="1"/>
  <c r="O58187" i="1"/>
  <c r="O58188" i="1"/>
  <c r="O58189" i="1"/>
  <c r="O58190" i="1"/>
  <c r="O58191" i="1"/>
  <c r="O58192" i="1"/>
  <c r="O58193" i="1"/>
  <c r="O58194" i="1"/>
  <c r="O58195" i="1"/>
  <c r="O58196" i="1"/>
  <c r="O58197" i="1"/>
  <c r="O58198" i="1"/>
  <c r="O58199" i="1"/>
  <c r="O58200" i="1"/>
  <c r="O58201" i="1"/>
  <c r="O58202" i="1"/>
  <c r="O58203" i="1"/>
  <c r="O58204" i="1"/>
  <c r="O58205" i="1"/>
  <c r="O58206" i="1"/>
  <c r="O58207" i="1"/>
  <c r="O58208" i="1"/>
  <c r="O58209" i="1"/>
  <c r="O58210" i="1"/>
  <c r="O58211" i="1"/>
  <c r="O58212" i="1"/>
  <c r="O58213" i="1"/>
  <c r="O58214" i="1"/>
  <c r="O58215" i="1"/>
  <c r="O58216" i="1"/>
  <c r="O58217" i="1"/>
  <c r="O58218" i="1"/>
  <c r="O58219" i="1"/>
  <c r="O58220" i="1"/>
  <c r="O58221" i="1"/>
  <c r="O58222" i="1"/>
  <c r="O58223" i="1"/>
  <c r="O58224" i="1"/>
  <c r="O58225" i="1"/>
  <c r="O58226" i="1"/>
  <c r="O58227" i="1"/>
  <c r="O58228" i="1"/>
  <c r="O58229" i="1"/>
  <c r="O58230" i="1"/>
  <c r="O58231" i="1"/>
  <c r="O58232" i="1"/>
  <c r="O58233" i="1"/>
  <c r="O58234" i="1"/>
  <c r="O58235" i="1"/>
  <c r="O58236" i="1"/>
  <c r="O58237" i="1"/>
  <c r="O58238" i="1"/>
  <c r="O58239" i="1"/>
  <c r="O58240" i="1"/>
  <c r="O58241" i="1"/>
  <c r="O58242" i="1"/>
  <c r="O58243" i="1"/>
  <c r="O58244" i="1"/>
  <c r="O58245" i="1"/>
  <c r="O58246" i="1"/>
  <c r="O58247" i="1"/>
  <c r="O58248" i="1"/>
  <c r="O58249" i="1"/>
  <c r="O58250" i="1"/>
  <c r="O58251" i="1"/>
  <c r="O58252" i="1"/>
  <c r="O58253" i="1"/>
  <c r="O58254" i="1"/>
  <c r="O58255" i="1"/>
  <c r="O58256" i="1"/>
  <c r="O58257" i="1"/>
  <c r="O58258" i="1"/>
  <c r="O58259" i="1"/>
  <c r="O58260" i="1"/>
  <c r="O58261" i="1"/>
  <c r="O58262" i="1"/>
  <c r="O58263" i="1"/>
  <c r="O58264" i="1"/>
  <c r="O58265" i="1"/>
  <c r="O58266" i="1"/>
  <c r="O58267" i="1"/>
  <c r="O58268" i="1"/>
  <c r="O58269" i="1"/>
  <c r="O58270" i="1"/>
  <c r="O58271" i="1"/>
  <c r="O58272" i="1"/>
  <c r="O58273" i="1"/>
  <c r="O58274" i="1"/>
  <c r="O58275" i="1"/>
  <c r="O58276" i="1"/>
  <c r="O58277" i="1"/>
  <c r="O58278" i="1"/>
  <c r="O58279" i="1"/>
  <c r="O58280" i="1"/>
  <c r="O58281" i="1"/>
  <c r="O58282" i="1"/>
  <c r="O58283" i="1"/>
  <c r="O58284" i="1"/>
  <c r="O58285" i="1"/>
  <c r="O58286" i="1"/>
  <c r="O58287" i="1"/>
  <c r="O58288" i="1"/>
  <c r="O58289" i="1"/>
  <c r="O58290" i="1"/>
  <c r="O58291" i="1"/>
  <c r="O58292" i="1"/>
  <c r="O58293" i="1"/>
  <c r="O58294" i="1"/>
  <c r="O58295" i="1"/>
  <c r="O58296" i="1"/>
  <c r="O58297" i="1"/>
  <c r="O58298" i="1"/>
  <c r="O58299" i="1"/>
  <c r="O58300" i="1"/>
  <c r="O58301" i="1"/>
  <c r="O58302" i="1"/>
  <c r="O58303" i="1"/>
  <c r="O58304" i="1"/>
  <c r="O58305" i="1"/>
  <c r="O58306" i="1"/>
  <c r="O58307" i="1"/>
  <c r="O58308" i="1"/>
  <c r="O58309" i="1"/>
  <c r="O58310" i="1"/>
  <c r="O58311" i="1"/>
  <c r="O58312" i="1"/>
  <c r="O58313" i="1"/>
  <c r="O58314" i="1"/>
  <c r="O58315" i="1"/>
  <c r="O58316" i="1"/>
  <c r="O58317" i="1"/>
  <c r="O58318" i="1"/>
  <c r="O58319" i="1"/>
  <c r="O58320" i="1"/>
  <c r="O58321" i="1"/>
  <c r="O58322" i="1"/>
  <c r="O58323" i="1"/>
  <c r="O58324" i="1"/>
  <c r="O58325" i="1"/>
  <c r="O58326" i="1"/>
  <c r="O58327" i="1"/>
  <c r="O58328" i="1"/>
  <c r="O58329" i="1"/>
  <c r="O58330" i="1"/>
  <c r="O58331" i="1"/>
  <c r="O58332" i="1"/>
  <c r="O58333" i="1"/>
  <c r="O58334" i="1"/>
  <c r="O58335" i="1"/>
  <c r="O58336" i="1"/>
  <c r="O58337" i="1"/>
  <c r="O58338" i="1"/>
  <c r="O58339" i="1"/>
  <c r="O58340" i="1"/>
  <c r="O58341" i="1"/>
  <c r="O58342" i="1"/>
  <c r="O58343" i="1"/>
  <c r="O58344" i="1"/>
  <c r="O58345" i="1"/>
  <c r="O58346" i="1"/>
  <c r="O58347" i="1"/>
  <c r="O58348" i="1"/>
  <c r="O58349" i="1"/>
  <c r="O58350" i="1"/>
  <c r="O58351" i="1"/>
  <c r="O58352" i="1"/>
  <c r="O58353" i="1"/>
  <c r="O58354" i="1"/>
  <c r="O58355" i="1"/>
  <c r="O58356" i="1"/>
  <c r="O58357" i="1"/>
  <c r="O58358" i="1"/>
  <c r="O58359" i="1"/>
  <c r="O58360" i="1"/>
  <c r="O58361" i="1"/>
  <c r="O58362" i="1"/>
  <c r="O58363" i="1"/>
  <c r="O58364" i="1"/>
  <c r="O58365" i="1"/>
  <c r="O58366" i="1"/>
  <c r="O58367" i="1"/>
  <c r="O58368" i="1"/>
  <c r="O58369" i="1"/>
  <c r="O58370" i="1"/>
  <c r="O58371" i="1"/>
  <c r="O58372" i="1"/>
  <c r="O58373" i="1"/>
  <c r="O58374" i="1"/>
  <c r="O58375" i="1"/>
  <c r="O58376" i="1"/>
  <c r="O58377" i="1"/>
  <c r="O58378" i="1"/>
  <c r="O58379" i="1"/>
  <c r="O58380" i="1"/>
  <c r="O58381" i="1"/>
  <c r="O58382" i="1"/>
  <c r="O58383" i="1"/>
  <c r="O58384" i="1"/>
  <c r="O58385" i="1"/>
  <c r="O58386" i="1"/>
  <c r="O58387" i="1"/>
  <c r="O58388" i="1"/>
  <c r="O58389" i="1"/>
  <c r="O58390" i="1"/>
  <c r="O58391" i="1"/>
  <c r="O58392" i="1"/>
  <c r="O58393" i="1"/>
  <c r="O58394" i="1"/>
  <c r="O58395" i="1"/>
  <c r="O58396" i="1"/>
  <c r="O58397" i="1"/>
  <c r="O58398" i="1"/>
  <c r="O58399" i="1"/>
  <c r="O58400" i="1"/>
  <c r="O58401" i="1"/>
  <c r="O58402" i="1"/>
  <c r="O58403" i="1"/>
  <c r="O58404" i="1"/>
  <c r="O58405" i="1"/>
  <c r="O58406" i="1"/>
  <c r="O58407" i="1"/>
  <c r="O58408" i="1"/>
  <c r="O58409" i="1"/>
  <c r="O58410" i="1"/>
  <c r="O58411" i="1"/>
  <c r="O58412" i="1"/>
  <c r="O58413" i="1"/>
  <c r="O58414" i="1"/>
  <c r="O58415" i="1"/>
  <c r="O58416" i="1"/>
  <c r="O58417" i="1"/>
  <c r="O58418" i="1"/>
  <c r="O58419" i="1"/>
  <c r="O58420" i="1"/>
  <c r="O58421" i="1"/>
  <c r="O58422" i="1"/>
  <c r="O58423" i="1"/>
  <c r="O58424" i="1"/>
  <c r="O58425" i="1"/>
  <c r="O58426" i="1"/>
  <c r="O58427" i="1"/>
  <c r="O58428" i="1"/>
  <c r="O58429" i="1"/>
  <c r="O58430" i="1"/>
  <c r="O58431" i="1"/>
  <c r="O58432" i="1"/>
  <c r="O58433" i="1"/>
  <c r="O58434" i="1"/>
  <c r="O58435" i="1"/>
  <c r="O58436" i="1"/>
  <c r="O58437" i="1"/>
  <c r="O58438" i="1"/>
  <c r="O58439" i="1"/>
  <c r="O58440" i="1"/>
  <c r="O58441" i="1"/>
  <c r="O58442" i="1"/>
  <c r="O58443" i="1"/>
  <c r="O58444" i="1"/>
  <c r="O58445" i="1"/>
  <c r="O58446" i="1"/>
  <c r="O58447" i="1"/>
  <c r="O58448" i="1"/>
  <c r="O58449" i="1"/>
  <c r="O58450" i="1"/>
  <c r="O58451" i="1"/>
  <c r="O58452" i="1"/>
  <c r="O58453" i="1"/>
  <c r="O58454" i="1"/>
  <c r="O58455" i="1"/>
  <c r="O58456" i="1"/>
  <c r="O58457" i="1"/>
  <c r="O58458" i="1"/>
  <c r="O58459" i="1"/>
  <c r="O58460" i="1"/>
  <c r="O58461" i="1"/>
  <c r="O58462" i="1"/>
  <c r="O58463" i="1"/>
  <c r="O58464" i="1"/>
  <c r="O58465" i="1"/>
  <c r="O58466" i="1"/>
  <c r="O58467" i="1"/>
  <c r="O58468" i="1"/>
  <c r="O58469" i="1"/>
  <c r="O58470" i="1"/>
  <c r="O58471" i="1"/>
  <c r="O58472" i="1"/>
  <c r="O58473" i="1"/>
  <c r="O58474" i="1"/>
  <c r="O58475" i="1"/>
  <c r="O58476" i="1"/>
  <c r="O58477" i="1"/>
  <c r="O58478" i="1"/>
  <c r="O58479" i="1"/>
  <c r="O58480" i="1"/>
  <c r="O58481" i="1"/>
  <c r="O58482" i="1"/>
  <c r="O58483" i="1"/>
  <c r="O58484" i="1"/>
  <c r="O58485" i="1"/>
  <c r="O58486" i="1"/>
  <c r="O58487" i="1"/>
  <c r="O58488" i="1"/>
  <c r="O58489" i="1"/>
  <c r="O58490" i="1"/>
  <c r="O58491" i="1"/>
  <c r="O58492" i="1"/>
  <c r="O58493" i="1"/>
  <c r="O58494" i="1"/>
  <c r="O58495" i="1"/>
  <c r="O58496" i="1"/>
  <c r="O58497" i="1"/>
  <c r="O58498" i="1"/>
  <c r="O58499" i="1"/>
  <c r="O58500" i="1"/>
  <c r="O58501" i="1"/>
  <c r="O58502" i="1"/>
  <c r="O58503" i="1"/>
  <c r="O58504" i="1"/>
  <c r="O58505" i="1"/>
  <c r="O58506" i="1"/>
  <c r="O58507" i="1"/>
  <c r="O58508" i="1"/>
  <c r="O58509" i="1"/>
  <c r="O58510" i="1"/>
  <c r="O58511" i="1"/>
  <c r="O58512" i="1"/>
  <c r="O58513" i="1"/>
  <c r="O58514" i="1"/>
  <c r="O58515" i="1"/>
  <c r="O58516" i="1"/>
  <c r="O58517" i="1"/>
  <c r="O58518" i="1"/>
  <c r="O58519" i="1"/>
  <c r="O58520" i="1"/>
  <c r="O58521" i="1"/>
  <c r="O58522" i="1"/>
  <c r="O58523" i="1"/>
  <c r="O58524" i="1"/>
  <c r="O58525" i="1"/>
  <c r="O58526" i="1"/>
  <c r="O58527" i="1"/>
  <c r="O58528" i="1"/>
  <c r="O58529" i="1"/>
  <c r="O58530" i="1"/>
  <c r="O58531" i="1"/>
  <c r="O58532" i="1"/>
  <c r="O58533" i="1"/>
  <c r="O58534" i="1"/>
  <c r="O58535" i="1"/>
  <c r="O58536" i="1"/>
  <c r="O58537" i="1"/>
  <c r="O58538" i="1"/>
  <c r="O58539" i="1"/>
  <c r="O58540" i="1"/>
  <c r="O58541" i="1"/>
  <c r="O58542" i="1"/>
  <c r="O58543" i="1"/>
  <c r="O58544" i="1"/>
  <c r="O58545" i="1"/>
  <c r="O58546" i="1"/>
  <c r="O58547" i="1"/>
  <c r="O58548" i="1"/>
  <c r="O58549" i="1"/>
  <c r="O58550" i="1"/>
  <c r="O58551" i="1"/>
  <c r="O58552" i="1"/>
  <c r="O58553" i="1"/>
  <c r="O58554" i="1"/>
  <c r="O58555" i="1"/>
  <c r="O58556" i="1"/>
  <c r="O58557" i="1"/>
  <c r="O58558" i="1"/>
  <c r="O58559" i="1"/>
  <c r="O58560" i="1"/>
  <c r="O58561" i="1"/>
  <c r="O58562" i="1"/>
  <c r="O58563" i="1"/>
  <c r="O58564" i="1"/>
  <c r="O58565" i="1"/>
  <c r="O58566" i="1"/>
  <c r="O58567" i="1"/>
  <c r="O58568" i="1"/>
  <c r="O58569" i="1"/>
  <c r="O58570" i="1"/>
  <c r="O58571" i="1"/>
  <c r="O58572" i="1"/>
  <c r="O58573" i="1"/>
  <c r="O58574" i="1"/>
  <c r="O58575" i="1"/>
  <c r="O58576" i="1"/>
  <c r="O58577" i="1"/>
  <c r="O58578" i="1"/>
  <c r="O58579" i="1"/>
  <c r="O58580" i="1"/>
  <c r="O58581" i="1"/>
  <c r="O58582" i="1"/>
  <c r="O58583" i="1"/>
  <c r="O58584" i="1"/>
  <c r="O58585" i="1"/>
  <c r="O58586" i="1"/>
  <c r="O58587" i="1"/>
  <c r="O58588" i="1"/>
  <c r="O58589" i="1"/>
  <c r="O58590" i="1"/>
  <c r="O58591" i="1"/>
  <c r="O58592" i="1"/>
  <c r="O58593" i="1"/>
  <c r="O58594" i="1"/>
  <c r="O58595" i="1"/>
  <c r="O58596" i="1"/>
  <c r="O58597" i="1"/>
  <c r="O58598" i="1"/>
  <c r="O58599" i="1"/>
  <c r="O58600" i="1"/>
  <c r="O58601" i="1"/>
  <c r="O58602" i="1"/>
  <c r="O58603" i="1"/>
  <c r="O58604" i="1"/>
  <c r="O58605" i="1"/>
  <c r="O58606" i="1"/>
  <c r="O58607" i="1"/>
  <c r="O58608" i="1"/>
  <c r="O58609" i="1"/>
  <c r="O58610" i="1"/>
  <c r="O58611" i="1"/>
  <c r="O58612" i="1"/>
  <c r="O58613" i="1"/>
  <c r="O58614" i="1"/>
  <c r="O58615" i="1"/>
  <c r="O58616" i="1"/>
  <c r="O58617" i="1"/>
  <c r="O58618" i="1"/>
  <c r="O58619" i="1"/>
  <c r="O58620" i="1"/>
  <c r="O58621" i="1"/>
  <c r="O58622" i="1"/>
  <c r="O58623" i="1"/>
  <c r="O58624" i="1"/>
  <c r="O58625" i="1"/>
  <c r="O58626" i="1"/>
  <c r="O58627" i="1"/>
  <c r="O58628" i="1"/>
  <c r="O58629" i="1"/>
  <c r="O58630" i="1"/>
  <c r="O58631" i="1"/>
  <c r="O58632" i="1"/>
  <c r="O58633" i="1"/>
  <c r="O58634" i="1"/>
  <c r="O58635" i="1"/>
  <c r="O58636" i="1"/>
  <c r="O58637" i="1"/>
  <c r="O58638" i="1"/>
  <c r="O58639" i="1"/>
  <c r="O58640" i="1"/>
  <c r="O58641" i="1"/>
  <c r="O58642" i="1"/>
  <c r="O58643" i="1"/>
  <c r="O58644" i="1"/>
  <c r="O58645" i="1"/>
  <c r="O58646" i="1"/>
  <c r="O58647" i="1"/>
  <c r="O58648" i="1"/>
  <c r="O58649" i="1"/>
  <c r="O58650" i="1"/>
  <c r="O58651" i="1"/>
  <c r="O58652" i="1"/>
  <c r="O58653" i="1"/>
  <c r="O58654" i="1"/>
  <c r="O58655" i="1"/>
  <c r="O58656" i="1"/>
  <c r="O58657" i="1"/>
  <c r="O58658" i="1"/>
  <c r="O58659" i="1"/>
  <c r="O58660" i="1"/>
  <c r="O58661" i="1"/>
  <c r="O58662" i="1"/>
  <c r="O58663" i="1"/>
  <c r="O58664" i="1"/>
  <c r="O58665" i="1"/>
  <c r="O58666" i="1"/>
  <c r="O58667" i="1"/>
  <c r="O58668" i="1"/>
  <c r="O58669" i="1"/>
  <c r="O58670" i="1"/>
  <c r="O58671" i="1"/>
  <c r="O58672" i="1"/>
  <c r="O58673" i="1"/>
  <c r="O58674" i="1"/>
  <c r="O58675" i="1"/>
  <c r="O58676" i="1"/>
  <c r="O58677" i="1"/>
  <c r="O58678" i="1"/>
  <c r="O58679" i="1"/>
  <c r="O58680" i="1"/>
  <c r="O58681" i="1"/>
  <c r="O58682" i="1"/>
  <c r="O58683" i="1"/>
  <c r="O58684" i="1"/>
  <c r="O58685" i="1"/>
  <c r="O58686" i="1"/>
  <c r="O58687" i="1"/>
  <c r="O58688" i="1"/>
  <c r="O58689" i="1"/>
  <c r="O58690" i="1"/>
  <c r="O58691" i="1"/>
  <c r="O58692" i="1"/>
  <c r="O58693" i="1"/>
  <c r="O58694" i="1"/>
  <c r="O58695" i="1"/>
  <c r="O58696" i="1"/>
  <c r="O58697" i="1"/>
  <c r="O58698" i="1"/>
  <c r="O58699" i="1"/>
  <c r="O58700" i="1"/>
  <c r="O58701" i="1"/>
  <c r="O58702" i="1"/>
  <c r="O58703" i="1"/>
  <c r="O58704" i="1"/>
  <c r="O58705" i="1"/>
  <c r="O58706" i="1"/>
  <c r="O58707" i="1"/>
  <c r="O58708" i="1"/>
  <c r="O58709" i="1"/>
  <c r="O58710" i="1"/>
  <c r="O58711" i="1"/>
  <c r="O58712" i="1"/>
  <c r="O58713" i="1"/>
  <c r="O58714" i="1"/>
  <c r="O58715" i="1"/>
  <c r="O58716" i="1"/>
  <c r="O58717" i="1"/>
  <c r="O58718" i="1"/>
  <c r="O58719" i="1"/>
  <c r="O58720" i="1"/>
  <c r="O58721" i="1"/>
  <c r="O58722" i="1"/>
  <c r="O58723" i="1"/>
  <c r="O58724" i="1"/>
  <c r="O58725" i="1"/>
  <c r="O58726" i="1"/>
  <c r="O58727" i="1"/>
  <c r="O58728" i="1"/>
  <c r="O58729" i="1"/>
  <c r="O58730" i="1"/>
  <c r="O58731" i="1"/>
  <c r="O58732" i="1"/>
  <c r="O58733" i="1"/>
  <c r="O58734" i="1"/>
  <c r="O58735" i="1"/>
  <c r="O58736" i="1"/>
  <c r="O58737" i="1"/>
  <c r="O58738" i="1"/>
  <c r="O58739" i="1"/>
  <c r="O58740" i="1"/>
  <c r="O58741" i="1"/>
  <c r="O58742" i="1"/>
  <c r="O58743" i="1"/>
  <c r="O58744" i="1"/>
  <c r="O58745" i="1"/>
  <c r="O58746" i="1"/>
  <c r="O58747" i="1"/>
  <c r="O58748" i="1"/>
  <c r="O58749" i="1"/>
  <c r="O58750" i="1"/>
  <c r="O58751" i="1"/>
  <c r="O58752" i="1"/>
  <c r="O58753" i="1"/>
  <c r="O58754" i="1"/>
  <c r="O58755" i="1"/>
  <c r="O58756" i="1"/>
  <c r="O58757" i="1"/>
  <c r="O58758" i="1"/>
  <c r="O58759" i="1"/>
  <c r="O58760" i="1"/>
  <c r="O58761" i="1"/>
  <c r="O58762" i="1"/>
  <c r="O58763" i="1"/>
  <c r="O58764" i="1"/>
  <c r="O58765" i="1"/>
  <c r="O58766" i="1"/>
  <c r="O58767" i="1"/>
  <c r="O58768" i="1"/>
  <c r="O58769" i="1"/>
  <c r="O58770" i="1"/>
  <c r="O58771" i="1"/>
  <c r="O58772" i="1"/>
  <c r="O58773" i="1"/>
  <c r="O58774" i="1"/>
  <c r="O58775" i="1"/>
  <c r="O58776" i="1"/>
  <c r="O58777" i="1"/>
  <c r="O58778" i="1"/>
  <c r="O58779" i="1"/>
  <c r="O58780" i="1"/>
  <c r="O58781" i="1"/>
  <c r="O58782" i="1"/>
  <c r="O58783" i="1"/>
  <c r="O58784" i="1"/>
  <c r="O58785" i="1"/>
  <c r="O58786" i="1"/>
  <c r="O58787" i="1"/>
  <c r="O58788" i="1"/>
  <c r="O58789" i="1"/>
  <c r="O58790" i="1"/>
  <c r="O58791" i="1"/>
  <c r="O58792" i="1"/>
  <c r="O58793" i="1"/>
  <c r="O58794" i="1"/>
  <c r="O58795" i="1"/>
  <c r="O58796" i="1"/>
  <c r="O58797" i="1"/>
  <c r="O58798" i="1"/>
  <c r="O58799" i="1"/>
  <c r="O58800" i="1"/>
  <c r="O58801" i="1"/>
  <c r="O58802" i="1"/>
  <c r="O58803" i="1"/>
  <c r="O58804" i="1"/>
  <c r="O58805" i="1"/>
  <c r="O58806" i="1"/>
  <c r="O58807" i="1"/>
  <c r="O58808" i="1"/>
  <c r="O58809" i="1"/>
  <c r="O58810" i="1"/>
  <c r="O58811" i="1"/>
  <c r="O58812" i="1"/>
  <c r="O58813" i="1"/>
  <c r="O58814" i="1"/>
  <c r="O58815" i="1"/>
  <c r="O58816" i="1"/>
  <c r="O58817" i="1"/>
  <c r="O58818" i="1"/>
  <c r="O58819" i="1"/>
  <c r="O58820" i="1"/>
  <c r="O58821" i="1"/>
  <c r="O58822" i="1"/>
  <c r="O58823" i="1"/>
  <c r="O58824" i="1"/>
  <c r="O58825" i="1"/>
  <c r="O58826" i="1"/>
  <c r="O58827" i="1"/>
  <c r="O58828" i="1"/>
  <c r="O58829" i="1"/>
  <c r="O58830" i="1"/>
  <c r="O58831" i="1"/>
  <c r="O58832" i="1"/>
  <c r="O58833" i="1"/>
  <c r="O58834" i="1"/>
  <c r="O58835" i="1"/>
  <c r="O58836" i="1"/>
  <c r="O58837" i="1"/>
  <c r="O58838" i="1"/>
  <c r="O58839" i="1"/>
  <c r="O58840" i="1"/>
  <c r="O58841" i="1"/>
  <c r="O58842" i="1"/>
  <c r="O58843" i="1"/>
  <c r="O58844" i="1"/>
  <c r="O58845" i="1"/>
  <c r="O58846" i="1"/>
  <c r="O58847" i="1"/>
  <c r="O58848" i="1"/>
  <c r="O58849" i="1"/>
  <c r="O58850" i="1"/>
  <c r="O58851" i="1"/>
  <c r="O58852" i="1"/>
  <c r="O58853" i="1"/>
  <c r="O58854" i="1"/>
  <c r="O58855" i="1"/>
  <c r="O58856" i="1"/>
  <c r="O58857" i="1"/>
  <c r="O58858" i="1"/>
  <c r="O58859" i="1"/>
  <c r="O58860" i="1"/>
  <c r="O58861" i="1"/>
  <c r="O58862" i="1"/>
  <c r="O58863" i="1"/>
  <c r="O58864" i="1"/>
  <c r="O58865" i="1"/>
  <c r="O58866" i="1"/>
  <c r="O58867" i="1"/>
  <c r="O58868" i="1"/>
  <c r="O58869" i="1"/>
  <c r="O58870" i="1"/>
  <c r="O58871" i="1"/>
  <c r="O58872" i="1"/>
  <c r="O58873" i="1"/>
  <c r="O58874" i="1"/>
  <c r="O58875" i="1"/>
  <c r="O58876" i="1"/>
  <c r="O58877" i="1"/>
  <c r="O58878" i="1"/>
  <c r="O58879" i="1"/>
  <c r="O58880" i="1"/>
  <c r="O58881" i="1"/>
  <c r="O58882" i="1"/>
  <c r="O58883" i="1"/>
  <c r="O58884" i="1"/>
  <c r="O58885" i="1"/>
  <c r="O58886" i="1"/>
  <c r="O58887" i="1"/>
  <c r="O58888" i="1"/>
  <c r="O58889" i="1"/>
  <c r="O58890" i="1"/>
  <c r="O58891" i="1"/>
  <c r="O58892" i="1"/>
  <c r="O58893" i="1"/>
  <c r="O58894" i="1"/>
  <c r="O58895" i="1"/>
  <c r="O58896" i="1"/>
  <c r="O58897" i="1"/>
  <c r="O58898" i="1"/>
  <c r="O58899" i="1"/>
  <c r="O58900" i="1"/>
  <c r="O58901" i="1"/>
  <c r="O58902" i="1"/>
  <c r="O58903" i="1"/>
  <c r="O58904" i="1"/>
  <c r="O58905" i="1"/>
  <c r="O58906" i="1"/>
  <c r="O58907" i="1"/>
  <c r="O58908" i="1"/>
  <c r="O58909" i="1"/>
  <c r="O58910" i="1"/>
  <c r="O58911" i="1"/>
  <c r="O58912" i="1"/>
  <c r="O58913" i="1"/>
  <c r="O58914" i="1"/>
  <c r="O58915" i="1"/>
  <c r="O58916" i="1"/>
  <c r="O58917" i="1"/>
  <c r="O58918" i="1"/>
  <c r="O58919" i="1"/>
  <c r="O58920" i="1"/>
  <c r="O58921" i="1"/>
  <c r="O58922" i="1"/>
  <c r="O58923" i="1"/>
  <c r="O58924" i="1"/>
  <c r="O58925" i="1"/>
  <c r="O58926" i="1"/>
  <c r="O58927" i="1"/>
  <c r="O58928" i="1"/>
  <c r="O58929" i="1"/>
  <c r="O58930" i="1"/>
  <c r="O58931" i="1"/>
  <c r="O58932" i="1"/>
  <c r="O58933" i="1"/>
  <c r="O58934" i="1"/>
  <c r="O58935" i="1"/>
  <c r="O58936" i="1"/>
  <c r="O58937" i="1"/>
  <c r="O58938" i="1"/>
  <c r="O58939" i="1"/>
  <c r="O58940" i="1"/>
  <c r="O58941" i="1"/>
  <c r="O58942" i="1"/>
  <c r="O58943" i="1"/>
  <c r="O58944" i="1"/>
  <c r="O58945" i="1"/>
  <c r="O58946" i="1"/>
  <c r="O58947" i="1"/>
  <c r="O58948" i="1"/>
  <c r="O58949" i="1"/>
  <c r="O58950" i="1"/>
  <c r="O58951" i="1"/>
  <c r="O58952" i="1"/>
  <c r="O58953" i="1"/>
  <c r="O58954" i="1"/>
  <c r="O58955" i="1"/>
  <c r="O58956" i="1"/>
  <c r="O58957" i="1"/>
  <c r="O58958" i="1"/>
  <c r="O58959" i="1"/>
  <c r="O58960" i="1"/>
  <c r="O58961" i="1"/>
  <c r="O58962" i="1"/>
  <c r="O58963" i="1"/>
  <c r="O58964" i="1"/>
  <c r="O58965" i="1"/>
  <c r="O58966" i="1"/>
  <c r="O58967" i="1"/>
  <c r="O58968" i="1"/>
  <c r="O58969" i="1"/>
  <c r="O58970" i="1"/>
  <c r="O58971" i="1"/>
  <c r="O58972" i="1"/>
  <c r="O58973" i="1"/>
  <c r="O58974" i="1"/>
  <c r="O58975" i="1"/>
  <c r="O58976" i="1"/>
  <c r="O58977" i="1"/>
  <c r="O58978" i="1"/>
  <c r="O58979" i="1"/>
  <c r="O58980" i="1"/>
  <c r="O58981" i="1"/>
  <c r="O58982" i="1"/>
  <c r="O58983" i="1"/>
  <c r="O58984" i="1"/>
  <c r="O58985" i="1"/>
  <c r="O58986" i="1"/>
  <c r="O58987" i="1"/>
  <c r="O58988" i="1"/>
  <c r="O58989" i="1"/>
  <c r="O58990" i="1"/>
  <c r="O58991" i="1"/>
  <c r="O58992" i="1"/>
  <c r="O58993" i="1"/>
  <c r="O58994" i="1"/>
  <c r="O58995" i="1"/>
  <c r="O58996" i="1"/>
  <c r="O58997" i="1"/>
  <c r="O58998" i="1"/>
  <c r="O58999" i="1"/>
  <c r="O59000" i="1"/>
  <c r="O59001" i="1"/>
  <c r="O59002" i="1"/>
  <c r="O59003" i="1"/>
  <c r="O59004" i="1"/>
  <c r="O59005" i="1"/>
  <c r="O59006" i="1"/>
  <c r="O59007" i="1"/>
  <c r="O59008" i="1"/>
  <c r="O59009" i="1"/>
  <c r="O59010" i="1"/>
  <c r="O59011" i="1"/>
  <c r="O59012" i="1"/>
  <c r="O59013" i="1"/>
  <c r="O59014" i="1"/>
  <c r="O59015" i="1"/>
  <c r="O59016" i="1"/>
  <c r="O59017" i="1"/>
  <c r="O59018" i="1"/>
  <c r="O59019" i="1"/>
  <c r="O59020" i="1"/>
  <c r="O59021" i="1"/>
  <c r="O59022" i="1"/>
  <c r="O59023" i="1"/>
  <c r="O59024" i="1"/>
  <c r="O59025" i="1"/>
  <c r="O59026" i="1"/>
  <c r="O59027" i="1"/>
  <c r="O59028" i="1"/>
  <c r="O59029" i="1"/>
  <c r="O59030" i="1"/>
  <c r="O59031" i="1"/>
  <c r="O59032" i="1"/>
  <c r="O59033" i="1"/>
  <c r="O59034" i="1"/>
  <c r="O59035" i="1"/>
  <c r="O59036" i="1"/>
  <c r="O59037" i="1"/>
  <c r="O59038" i="1"/>
  <c r="O59039" i="1"/>
  <c r="O59040" i="1"/>
  <c r="O59041" i="1"/>
  <c r="O59042" i="1"/>
  <c r="O59043" i="1"/>
  <c r="O59044" i="1"/>
  <c r="O59045" i="1"/>
  <c r="O59046" i="1"/>
  <c r="O59047" i="1"/>
  <c r="O59048" i="1"/>
  <c r="O59049" i="1"/>
  <c r="O59050" i="1"/>
  <c r="O59051" i="1"/>
  <c r="O59052" i="1"/>
  <c r="O59053" i="1"/>
  <c r="O59054" i="1"/>
  <c r="O59055" i="1"/>
  <c r="O59056" i="1"/>
  <c r="O59057" i="1"/>
  <c r="O59058" i="1"/>
  <c r="O59059" i="1"/>
  <c r="O59060" i="1"/>
  <c r="O59061" i="1"/>
  <c r="O59062" i="1"/>
  <c r="O59063" i="1"/>
  <c r="O59064" i="1"/>
  <c r="O59065" i="1"/>
  <c r="O59066" i="1"/>
  <c r="O59067" i="1"/>
  <c r="O59068" i="1"/>
  <c r="O59069" i="1"/>
  <c r="O59070" i="1"/>
  <c r="O59071" i="1"/>
  <c r="O59072" i="1"/>
  <c r="O59073" i="1"/>
  <c r="O59074" i="1"/>
  <c r="O59075" i="1"/>
  <c r="O59076" i="1"/>
  <c r="O59077" i="1"/>
  <c r="O59078" i="1"/>
  <c r="O59079" i="1"/>
  <c r="O59080" i="1"/>
  <c r="O59081" i="1"/>
  <c r="O59082" i="1"/>
  <c r="O59083" i="1"/>
  <c r="O59084" i="1"/>
  <c r="O59085" i="1"/>
  <c r="O59086" i="1"/>
  <c r="O59087" i="1"/>
  <c r="O59088" i="1"/>
  <c r="O59089" i="1"/>
  <c r="O59090" i="1"/>
  <c r="O59091" i="1"/>
  <c r="O59092" i="1"/>
  <c r="O59093" i="1"/>
  <c r="O59094" i="1"/>
  <c r="O59095" i="1"/>
  <c r="O59096" i="1"/>
  <c r="O59097" i="1"/>
  <c r="O59098" i="1"/>
  <c r="O59099" i="1"/>
  <c r="O59100" i="1"/>
  <c r="O59101" i="1"/>
  <c r="O59102" i="1"/>
  <c r="O59103" i="1"/>
  <c r="O59104" i="1"/>
  <c r="O59105" i="1"/>
  <c r="O59106" i="1"/>
  <c r="O59107" i="1"/>
  <c r="O59108" i="1"/>
  <c r="O59109" i="1"/>
  <c r="O59110" i="1"/>
  <c r="O59111" i="1"/>
  <c r="O59112" i="1"/>
  <c r="O59113" i="1"/>
  <c r="O59114" i="1"/>
  <c r="O59115" i="1"/>
  <c r="O59116" i="1"/>
  <c r="O59117" i="1"/>
  <c r="O59118" i="1"/>
  <c r="O59119" i="1"/>
  <c r="O59120" i="1"/>
  <c r="O59121" i="1"/>
  <c r="O59122" i="1"/>
  <c r="O59123" i="1"/>
  <c r="O59124" i="1"/>
  <c r="O59125" i="1"/>
  <c r="O59126" i="1"/>
  <c r="O59127" i="1"/>
  <c r="O59128" i="1"/>
  <c r="O59129" i="1"/>
  <c r="O59130" i="1"/>
  <c r="O59131" i="1"/>
  <c r="O59132" i="1"/>
  <c r="O59133" i="1"/>
  <c r="O59134" i="1"/>
  <c r="O59135" i="1"/>
  <c r="O59136" i="1"/>
  <c r="O59137" i="1"/>
  <c r="O59138" i="1"/>
  <c r="O59139" i="1"/>
  <c r="O59140" i="1"/>
  <c r="O59141" i="1"/>
  <c r="O59142" i="1"/>
  <c r="O59143" i="1"/>
  <c r="O59144" i="1"/>
  <c r="O59145" i="1"/>
  <c r="O59146" i="1"/>
  <c r="O59147" i="1"/>
  <c r="O59148" i="1"/>
  <c r="O59149" i="1"/>
  <c r="O59150" i="1"/>
  <c r="O59151" i="1"/>
  <c r="O59152" i="1"/>
  <c r="O59153" i="1"/>
  <c r="O59154" i="1"/>
  <c r="O59155" i="1"/>
  <c r="O59156" i="1"/>
  <c r="O59157" i="1"/>
  <c r="O59158" i="1"/>
  <c r="O59159" i="1"/>
  <c r="O59160" i="1"/>
  <c r="O59161" i="1"/>
  <c r="O59162" i="1"/>
  <c r="O59163" i="1"/>
  <c r="O59164" i="1"/>
  <c r="O59165" i="1"/>
  <c r="O59166" i="1"/>
  <c r="O59167" i="1"/>
  <c r="O59168" i="1"/>
  <c r="O59169" i="1"/>
  <c r="O59170" i="1"/>
  <c r="O59171" i="1"/>
  <c r="O59172" i="1"/>
  <c r="O59173" i="1"/>
  <c r="O59174" i="1"/>
  <c r="O59175" i="1"/>
  <c r="O59176" i="1"/>
  <c r="O59177" i="1"/>
  <c r="O59178" i="1"/>
  <c r="O59179" i="1"/>
  <c r="O59180" i="1"/>
  <c r="O59181" i="1"/>
  <c r="O59182" i="1"/>
  <c r="O59183" i="1"/>
  <c r="O59184" i="1"/>
  <c r="O59185" i="1"/>
  <c r="O59186" i="1"/>
  <c r="O59187" i="1"/>
  <c r="O59188" i="1"/>
  <c r="O59189" i="1"/>
  <c r="O59190" i="1"/>
  <c r="O59191" i="1"/>
  <c r="O59192" i="1"/>
  <c r="O59193" i="1"/>
  <c r="O59194" i="1"/>
  <c r="O59195" i="1"/>
  <c r="O59196" i="1"/>
  <c r="O59197" i="1"/>
  <c r="O59198" i="1"/>
  <c r="O59199" i="1"/>
  <c r="O59200" i="1"/>
  <c r="O59201" i="1"/>
  <c r="O59202" i="1"/>
  <c r="O59203" i="1"/>
  <c r="O59204" i="1"/>
  <c r="O59205" i="1"/>
  <c r="O59206" i="1"/>
  <c r="O59207" i="1"/>
  <c r="O59208" i="1"/>
  <c r="O59209" i="1"/>
  <c r="O59210" i="1"/>
  <c r="O59211" i="1"/>
  <c r="O59212" i="1"/>
  <c r="O59213" i="1"/>
  <c r="O59214" i="1"/>
  <c r="O59215" i="1"/>
  <c r="O59216" i="1"/>
  <c r="O59217" i="1"/>
  <c r="O59218" i="1"/>
  <c r="O59219" i="1"/>
  <c r="O59220" i="1"/>
  <c r="O59221" i="1"/>
  <c r="O59222" i="1"/>
  <c r="O59223" i="1"/>
  <c r="O59224" i="1"/>
  <c r="O59225" i="1"/>
  <c r="O59226" i="1"/>
  <c r="O59227" i="1"/>
  <c r="O59228" i="1"/>
  <c r="O59229" i="1"/>
  <c r="O59230" i="1"/>
  <c r="O59231" i="1"/>
  <c r="O59232" i="1"/>
  <c r="O59233" i="1"/>
  <c r="O59234" i="1"/>
  <c r="O59235" i="1"/>
  <c r="O59236" i="1"/>
  <c r="O59237" i="1"/>
  <c r="O59238" i="1"/>
  <c r="O59239" i="1"/>
  <c r="O59240" i="1"/>
  <c r="O59241" i="1"/>
  <c r="O59242" i="1"/>
  <c r="O59243" i="1"/>
  <c r="O59244" i="1"/>
  <c r="O59245" i="1"/>
  <c r="O59246" i="1"/>
  <c r="O59247" i="1"/>
  <c r="O59248" i="1"/>
  <c r="O59249" i="1"/>
  <c r="O59250" i="1"/>
  <c r="O59251" i="1"/>
  <c r="O59252" i="1"/>
  <c r="O59253" i="1"/>
  <c r="O59254" i="1"/>
  <c r="O59255" i="1"/>
  <c r="O59256" i="1"/>
  <c r="O59257" i="1"/>
  <c r="O59258" i="1"/>
  <c r="O59259" i="1"/>
  <c r="O59260" i="1"/>
  <c r="O59261" i="1"/>
  <c r="O59262" i="1"/>
  <c r="O59263" i="1"/>
  <c r="O59264" i="1"/>
  <c r="O59265" i="1"/>
  <c r="O59266" i="1"/>
  <c r="O59267" i="1"/>
  <c r="O59268" i="1"/>
  <c r="O59269" i="1"/>
  <c r="O59270" i="1"/>
  <c r="O59271" i="1"/>
  <c r="O59272" i="1"/>
  <c r="O59273" i="1"/>
  <c r="O59274" i="1"/>
  <c r="O59275" i="1"/>
  <c r="O59276" i="1"/>
  <c r="O59277" i="1"/>
  <c r="O59278" i="1"/>
  <c r="O59279" i="1"/>
  <c r="O59280" i="1"/>
  <c r="O59281" i="1"/>
  <c r="O59282" i="1"/>
  <c r="O59283" i="1"/>
  <c r="O59284" i="1"/>
  <c r="O59285" i="1"/>
  <c r="O59286" i="1"/>
  <c r="O59287" i="1"/>
  <c r="O59288" i="1"/>
  <c r="O59289" i="1"/>
  <c r="O59290" i="1"/>
  <c r="O59291" i="1"/>
  <c r="O59292" i="1"/>
  <c r="O59293" i="1"/>
  <c r="O59294" i="1"/>
  <c r="O59295" i="1"/>
  <c r="O59296" i="1"/>
  <c r="O59297" i="1"/>
  <c r="O59298" i="1"/>
  <c r="O59299" i="1"/>
  <c r="O59300" i="1"/>
  <c r="O59301" i="1"/>
  <c r="O59302" i="1"/>
  <c r="O59303" i="1"/>
  <c r="O59304" i="1"/>
  <c r="O59305" i="1"/>
  <c r="O59306" i="1"/>
  <c r="O59307" i="1"/>
  <c r="O59308" i="1"/>
  <c r="O59309" i="1"/>
  <c r="O59310" i="1"/>
  <c r="O59311" i="1"/>
  <c r="O59312" i="1"/>
  <c r="O59313" i="1"/>
  <c r="O59314" i="1"/>
  <c r="O59315" i="1"/>
  <c r="O59316" i="1"/>
  <c r="O59317" i="1"/>
  <c r="O59318" i="1"/>
  <c r="O59319" i="1"/>
  <c r="O59320" i="1"/>
  <c r="O59321" i="1"/>
  <c r="O59322" i="1"/>
  <c r="O59323" i="1"/>
  <c r="O59324" i="1"/>
  <c r="O59325" i="1"/>
  <c r="O59326" i="1"/>
  <c r="O59327" i="1"/>
  <c r="O59328" i="1"/>
  <c r="O59329" i="1"/>
  <c r="O59330" i="1"/>
  <c r="O59331" i="1"/>
  <c r="O59332" i="1"/>
  <c r="O59333" i="1"/>
  <c r="O59334" i="1"/>
  <c r="O59335" i="1"/>
  <c r="O59336" i="1"/>
  <c r="O59337" i="1"/>
  <c r="O59338" i="1"/>
  <c r="O59339" i="1"/>
  <c r="O59340" i="1"/>
  <c r="O59341" i="1"/>
  <c r="O59342" i="1"/>
  <c r="O59343" i="1"/>
  <c r="O59344" i="1"/>
  <c r="O59345" i="1"/>
  <c r="O59346" i="1"/>
  <c r="O59347" i="1"/>
  <c r="O59348" i="1"/>
  <c r="O59349" i="1"/>
  <c r="O59350" i="1"/>
  <c r="O59351" i="1"/>
  <c r="O59352" i="1"/>
  <c r="O59353" i="1"/>
  <c r="O59354" i="1"/>
  <c r="O59355" i="1"/>
  <c r="O59356" i="1"/>
  <c r="O59357" i="1"/>
  <c r="O59358" i="1"/>
  <c r="O59359" i="1"/>
  <c r="O59360" i="1"/>
  <c r="O59361" i="1"/>
  <c r="O59362" i="1"/>
  <c r="O59363" i="1"/>
  <c r="O59364" i="1"/>
  <c r="O59365" i="1"/>
  <c r="O59366" i="1"/>
  <c r="O59367" i="1"/>
  <c r="O59368" i="1"/>
  <c r="O59369" i="1"/>
  <c r="O59370" i="1"/>
  <c r="O59371" i="1"/>
  <c r="O59372" i="1"/>
  <c r="O59373" i="1"/>
  <c r="O59374" i="1"/>
  <c r="O59375" i="1"/>
  <c r="O59376" i="1"/>
  <c r="O59377" i="1"/>
  <c r="O59378" i="1"/>
  <c r="O59379" i="1"/>
  <c r="O59380" i="1"/>
  <c r="O59381" i="1"/>
  <c r="O59382" i="1"/>
  <c r="O59383" i="1"/>
  <c r="O59384" i="1"/>
  <c r="O59385" i="1"/>
  <c r="O59386" i="1"/>
  <c r="O59387" i="1"/>
  <c r="O59388" i="1"/>
  <c r="O59389" i="1"/>
  <c r="O59390" i="1"/>
  <c r="O59391" i="1"/>
  <c r="O59392" i="1"/>
  <c r="O59393" i="1"/>
  <c r="O59394" i="1"/>
  <c r="O59395" i="1"/>
  <c r="O59396" i="1"/>
  <c r="O59397" i="1"/>
  <c r="O59398" i="1"/>
  <c r="O59399" i="1"/>
  <c r="O59400" i="1"/>
  <c r="O59401" i="1"/>
  <c r="O59402" i="1"/>
  <c r="O59403" i="1"/>
  <c r="O59404" i="1"/>
  <c r="O59405" i="1"/>
  <c r="O59406" i="1"/>
  <c r="O59407" i="1"/>
  <c r="O59408" i="1"/>
  <c r="O59409" i="1"/>
  <c r="O59410" i="1"/>
  <c r="O59411" i="1"/>
  <c r="O59412" i="1"/>
  <c r="O59413" i="1"/>
  <c r="O59414" i="1"/>
  <c r="O59415" i="1"/>
  <c r="O59416" i="1"/>
  <c r="O59417" i="1"/>
  <c r="O59418" i="1"/>
  <c r="O59419" i="1"/>
  <c r="O59420" i="1"/>
  <c r="O59421" i="1"/>
  <c r="O59422" i="1"/>
  <c r="O59423" i="1"/>
  <c r="O59424" i="1"/>
  <c r="O59425" i="1"/>
  <c r="O59426" i="1"/>
  <c r="O59427" i="1"/>
  <c r="O59428" i="1"/>
  <c r="O59429" i="1"/>
  <c r="O59430" i="1"/>
  <c r="O59431" i="1"/>
  <c r="O59432" i="1"/>
  <c r="O59433" i="1"/>
  <c r="O59434" i="1"/>
  <c r="O59435" i="1"/>
  <c r="O59436" i="1"/>
  <c r="O59437" i="1"/>
  <c r="O59438" i="1"/>
  <c r="O59439" i="1"/>
  <c r="O59440" i="1"/>
  <c r="O59441" i="1"/>
  <c r="O59442" i="1"/>
  <c r="O59443" i="1"/>
  <c r="O59444" i="1"/>
  <c r="O59445" i="1"/>
  <c r="O59446" i="1"/>
  <c r="O59447" i="1"/>
  <c r="O59448" i="1"/>
  <c r="O59449" i="1"/>
  <c r="O59450" i="1"/>
  <c r="O59451" i="1"/>
  <c r="O59452" i="1"/>
  <c r="O59453" i="1"/>
  <c r="O59454" i="1"/>
  <c r="O59455" i="1"/>
  <c r="O59456" i="1"/>
  <c r="O59457" i="1"/>
  <c r="O59458" i="1"/>
  <c r="O59459" i="1"/>
  <c r="O59460" i="1"/>
  <c r="O59461" i="1"/>
  <c r="O59462" i="1"/>
  <c r="O59463" i="1"/>
  <c r="O59464" i="1"/>
  <c r="O59465" i="1"/>
  <c r="O59466" i="1"/>
  <c r="O59467" i="1"/>
  <c r="O59468" i="1"/>
  <c r="O59469" i="1"/>
  <c r="O59470" i="1"/>
  <c r="O59471" i="1"/>
  <c r="O59472" i="1"/>
  <c r="O59473" i="1"/>
  <c r="O59474" i="1"/>
  <c r="O59475" i="1"/>
  <c r="O59476" i="1"/>
  <c r="O59477" i="1"/>
  <c r="O59478" i="1"/>
  <c r="O59479" i="1"/>
  <c r="O59480" i="1"/>
  <c r="O59481" i="1"/>
  <c r="O59482" i="1"/>
  <c r="O59483" i="1"/>
  <c r="O59484" i="1"/>
  <c r="O59485" i="1"/>
  <c r="O59486" i="1"/>
  <c r="O59487" i="1"/>
  <c r="O59488" i="1"/>
  <c r="O59489" i="1"/>
  <c r="O59490" i="1"/>
  <c r="O59491" i="1"/>
  <c r="O59492" i="1"/>
  <c r="O59493" i="1"/>
  <c r="O59494" i="1"/>
  <c r="O59495" i="1"/>
  <c r="O59496" i="1"/>
  <c r="O59497" i="1"/>
  <c r="O59498" i="1"/>
  <c r="O59499" i="1"/>
  <c r="O59500" i="1"/>
  <c r="O59501" i="1"/>
  <c r="O59502" i="1"/>
  <c r="O59503" i="1"/>
  <c r="O59504" i="1"/>
  <c r="O59505" i="1"/>
  <c r="O59506" i="1"/>
  <c r="O59507" i="1"/>
  <c r="O59508" i="1"/>
  <c r="O59509" i="1"/>
  <c r="O59510" i="1"/>
  <c r="O59511" i="1"/>
  <c r="O59512" i="1"/>
  <c r="O59513" i="1"/>
  <c r="O59514" i="1"/>
  <c r="O59515" i="1"/>
  <c r="O59516" i="1"/>
  <c r="O59517" i="1"/>
  <c r="O59518" i="1"/>
  <c r="O59519" i="1"/>
  <c r="O59520" i="1"/>
  <c r="O59521" i="1"/>
  <c r="O59522" i="1"/>
  <c r="O59523" i="1"/>
  <c r="O59524" i="1"/>
  <c r="O59525" i="1"/>
  <c r="O59526" i="1"/>
  <c r="O59527" i="1"/>
  <c r="O59528" i="1"/>
  <c r="O59529" i="1"/>
  <c r="O59530" i="1"/>
  <c r="O59531" i="1"/>
  <c r="O59532" i="1"/>
  <c r="O59533" i="1"/>
  <c r="O59534" i="1"/>
  <c r="O59535" i="1"/>
  <c r="O59536" i="1"/>
  <c r="O59537" i="1"/>
  <c r="O59538" i="1"/>
  <c r="O59539" i="1"/>
  <c r="O59540" i="1"/>
  <c r="O59541" i="1"/>
  <c r="O59542" i="1"/>
  <c r="O59543" i="1"/>
  <c r="O59544" i="1"/>
  <c r="O59545" i="1"/>
  <c r="O59546" i="1"/>
  <c r="O59547" i="1"/>
  <c r="O59548" i="1"/>
  <c r="O59549" i="1"/>
  <c r="O59550" i="1"/>
  <c r="O59551" i="1"/>
  <c r="O59552" i="1"/>
  <c r="O59553" i="1"/>
  <c r="O59554" i="1"/>
  <c r="O59555" i="1"/>
  <c r="O59556" i="1"/>
  <c r="O59557" i="1"/>
  <c r="O59558" i="1"/>
  <c r="O59559" i="1"/>
  <c r="O59560" i="1"/>
  <c r="O59561" i="1"/>
  <c r="O59562" i="1"/>
  <c r="O59563" i="1"/>
  <c r="O59564" i="1"/>
  <c r="O59565" i="1"/>
  <c r="O59566" i="1"/>
  <c r="O59567" i="1"/>
  <c r="O59568" i="1"/>
  <c r="O59569" i="1"/>
  <c r="O59570" i="1"/>
  <c r="O59571" i="1"/>
  <c r="O59572" i="1"/>
  <c r="O59573" i="1"/>
  <c r="O59574" i="1"/>
  <c r="O59575" i="1"/>
  <c r="O59576" i="1"/>
  <c r="O59577" i="1"/>
  <c r="O59578" i="1"/>
  <c r="O59579" i="1"/>
  <c r="O59580" i="1"/>
  <c r="O59581" i="1"/>
  <c r="O59582" i="1"/>
  <c r="O59583" i="1"/>
  <c r="O59584" i="1"/>
  <c r="O59585" i="1"/>
  <c r="O59586" i="1"/>
  <c r="O59587" i="1"/>
  <c r="O59588" i="1"/>
  <c r="O59589" i="1"/>
  <c r="O59590" i="1"/>
  <c r="O59591" i="1"/>
  <c r="O59592" i="1"/>
  <c r="O59593" i="1"/>
  <c r="O59594" i="1"/>
  <c r="O59595" i="1"/>
  <c r="O59596" i="1"/>
  <c r="O59597" i="1"/>
  <c r="O59598" i="1"/>
  <c r="O59599" i="1"/>
  <c r="O59600" i="1"/>
  <c r="O59601" i="1"/>
  <c r="O59602" i="1"/>
  <c r="O59603" i="1"/>
  <c r="O59604" i="1"/>
  <c r="O59605" i="1"/>
  <c r="O59606" i="1"/>
  <c r="O59607" i="1"/>
  <c r="O59608" i="1"/>
  <c r="O59609" i="1"/>
  <c r="O59610" i="1"/>
  <c r="O59611" i="1"/>
  <c r="O59612" i="1"/>
  <c r="O59613" i="1"/>
  <c r="O59614" i="1"/>
  <c r="O59615" i="1"/>
  <c r="O59616" i="1"/>
  <c r="O59617" i="1"/>
  <c r="O59618" i="1"/>
  <c r="O59619" i="1"/>
  <c r="O59620" i="1"/>
  <c r="O59621" i="1"/>
  <c r="O59622" i="1"/>
  <c r="O59623" i="1"/>
  <c r="O59624" i="1"/>
  <c r="O59625" i="1"/>
  <c r="O59626" i="1"/>
  <c r="O59627" i="1"/>
  <c r="O59628" i="1"/>
  <c r="O59629" i="1"/>
  <c r="O59630" i="1"/>
  <c r="O59631" i="1"/>
  <c r="O59632" i="1"/>
  <c r="O59633" i="1"/>
  <c r="O59634" i="1"/>
  <c r="O59635" i="1"/>
  <c r="O59636" i="1"/>
  <c r="O59637" i="1"/>
  <c r="O59638" i="1"/>
  <c r="O59639" i="1"/>
  <c r="O59640" i="1"/>
  <c r="O59641" i="1"/>
  <c r="O59642" i="1"/>
  <c r="O59643" i="1"/>
  <c r="O59644" i="1"/>
  <c r="O59645" i="1"/>
  <c r="O59646" i="1"/>
  <c r="O59647" i="1"/>
  <c r="O59648" i="1"/>
  <c r="O59649" i="1"/>
  <c r="O59650" i="1"/>
  <c r="O59651" i="1"/>
  <c r="O59652" i="1"/>
  <c r="O59653" i="1"/>
  <c r="O59654" i="1"/>
  <c r="O59655" i="1"/>
  <c r="O59656" i="1"/>
  <c r="O59657" i="1"/>
  <c r="O59658" i="1"/>
  <c r="O59659" i="1"/>
  <c r="O59660" i="1"/>
  <c r="O59661" i="1"/>
  <c r="O59662" i="1"/>
  <c r="O59663" i="1"/>
  <c r="O59664" i="1"/>
  <c r="O59665" i="1"/>
  <c r="O59666" i="1"/>
  <c r="O59667" i="1"/>
  <c r="O59668" i="1"/>
  <c r="O59669" i="1"/>
  <c r="O59670" i="1"/>
  <c r="O59671" i="1"/>
  <c r="O59672" i="1"/>
  <c r="O59673" i="1"/>
  <c r="O59674" i="1"/>
  <c r="O59675" i="1"/>
  <c r="O59676" i="1"/>
  <c r="O59677" i="1"/>
  <c r="O59678" i="1"/>
  <c r="O59679" i="1"/>
  <c r="O59680" i="1"/>
  <c r="O59681" i="1"/>
  <c r="O59682" i="1"/>
  <c r="O59683" i="1"/>
  <c r="O59684" i="1"/>
  <c r="O59685" i="1"/>
  <c r="O59686" i="1"/>
  <c r="O59687" i="1"/>
  <c r="O59688" i="1"/>
  <c r="O59689" i="1"/>
  <c r="O59690" i="1"/>
  <c r="O59691" i="1"/>
  <c r="O59692" i="1"/>
  <c r="O59693" i="1"/>
  <c r="O59694" i="1"/>
  <c r="O59695" i="1"/>
  <c r="O59696" i="1"/>
  <c r="O59697" i="1"/>
  <c r="O59698" i="1"/>
  <c r="O59699" i="1"/>
  <c r="O59700" i="1"/>
  <c r="O59701" i="1"/>
  <c r="O59702" i="1"/>
  <c r="O59703" i="1"/>
  <c r="O59704" i="1"/>
  <c r="O59705" i="1"/>
  <c r="O59706" i="1"/>
  <c r="O59707" i="1"/>
  <c r="O59708" i="1"/>
  <c r="O59709" i="1"/>
  <c r="O59710" i="1"/>
  <c r="O59711" i="1"/>
  <c r="O59712" i="1"/>
  <c r="O59713" i="1"/>
  <c r="O59714" i="1"/>
  <c r="O59715" i="1"/>
  <c r="O59716" i="1"/>
  <c r="O59717" i="1"/>
  <c r="O59718" i="1"/>
  <c r="O59719" i="1"/>
  <c r="O59720" i="1"/>
  <c r="O59721" i="1"/>
  <c r="O59722" i="1"/>
  <c r="O59723" i="1"/>
  <c r="O59724" i="1"/>
  <c r="O59725" i="1"/>
  <c r="O59726" i="1"/>
  <c r="O59727" i="1"/>
  <c r="O59728" i="1"/>
  <c r="O59729" i="1"/>
  <c r="O59730" i="1"/>
  <c r="O59731" i="1"/>
  <c r="O59732" i="1"/>
  <c r="O59733" i="1"/>
  <c r="O59734" i="1"/>
  <c r="O59735" i="1"/>
  <c r="O59736" i="1"/>
  <c r="O59737" i="1"/>
  <c r="O59738" i="1"/>
  <c r="O59739" i="1"/>
  <c r="O59740" i="1"/>
  <c r="O59741" i="1"/>
  <c r="O59742" i="1"/>
  <c r="O59743" i="1"/>
  <c r="O59744" i="1"/>
  <c r="O59745" i="1"/>
  <c r="O59746" i="1"/>
  <c r="O59747" i="1"/>
  <c r="O59748" i="1"/>
  <c r="O59749" i="1"/>
  <c r="O59750" i="1"/>
  <c r="O59751" i="1"/>
  <c r="O59752" i="1"/>
  <c r="O59753" i="1"/>
  <c r="O59754" i="1"/>
  <c r="O59755" i="1"/>
  <c r="O59756" i="1"/>
  <c r="O59757" i="1"/>
  <c r="O59758" i="1"/>
  <c r="O59759" i="1"/>
  <c r="O59760" i="1"/>
  <c r="O59761" i="1"/>
  <c r="O59762" i="1"/>
  <c r="O59763" i="1"/>
  <c r="O59764" i="1"/>
  <c r="O59765" i="1"/>
  <c r="O59766" i="1"/>
  <c r="O59767" i="1"/>
  <c r="O59768" i="1"/>
  <c r="O59769" i="1"/>
  <c r="O59770" i="1"/>
  <c r="O59771" i="1"/>
  <c r="O59772" i="1"/>
  <c r="O59773" i="1"/>
  <c r="O59774" i="1"/>
  <c r="O59775" i="1"/>
  <c r="O59776" i="1"/>
  <c r="O59777" i="1"/>
  <c r="O59778" i="1"/>
  <c r="O59779" i="1"/>
  <c r="O59780" i="1"/>
  <c r="O59781" i="1"/>
  <c r="O59782" i="1"/>
  <c r="O59783" i="1"/>
  <c r="O59784" i="1"/>
  <c r="O59785" i="1"/>
  <c r="O59786" i="1"/>
  <c r="O59787" i="1"/>
  <c r="O59788" i="1"/>
  <c r="O59789" i="1"/>
  <c r="O59790" i="1"/>
  <c r="O59791" i="1"/>
  <c r="O59792" i="1"/>
  <c r="O59793" i="1"/>
  <c r="O59794" i="1"/>
  <c r="O59795" i="1"/>
  <c r="O59796" i="1"/>
  <c r="O59797" i="1"/>
  <c r="O59798" i="1"/>
  <c r="O59799" i="1"/>
  <c r="O59800" i="1"/>
  <c r="O59801" i="1"/>
  <c r="O59802" i="1"/>
  <c r="O59803" i="1"/>
  <c r="O59804" i="1"/>
  <c r="O59805" i="1"/>
  <c r="O59806" i="1"/>
  <c r="O59807" i="1"/>
  <c r="O59808" i="1"/>
  <c r="O59809" i="1"/>
  <c r="O59810" i="1"/>
  <c r="O59811" i="1"/>
  <c r="O59812" i="1"/>
  <c r="O59813" i="1"/>
  <c r="O59814" i="1"/>
  <c r="O59815" i="1"/>
  <c r="O59816" i="1"/>
  <c r="O59817" i="1"/>
  <c r="O59818" i="1"/>
  <c r="O59819" i="1"/>
  <c r="O59820" i="1"/>
  <c r="O59821" i="1"/>
  <c r="O59822" i="1"/>
  <c r="O59823" i="1"/>
  <c r="O59824" i="1"/>
  <c r="O59825" i="1"/>
  <c r="O59826" i="1"/>
  <c r="O59827" i="1"/>
  <c r="O59828" i="1"/>
  <c r="O59829" i="1"/>
  <c r="O59830" i="1"/>
  <c r="O59831" i="1"/>
  <c r="O59832" i="1"/>
  <c r="O59833" i="1"/>
  <c r="O59834" i="1"/>
  <c r="O59835" i="1"/>
  <c r="O59836" i="1"/>
  <c r="O59837" i="1"/>
  <c r="O59838" i="1"/>
  <c r="O59839" i="1"/>
  <c r="O59840" i="1"/>
  <c r="O59841" i="1"/>
  <c r="O59842" i="1"/>
  <c r="O59843" i="1"/>
  <c r="O59844" i="1"/>
  <c r="O59845" i="1"/>
  <c r="O59846" i="1"/>
  <c r="O59847" i="1"/>
  <c r="O59848" i="1"/>
  <c r="O59849" i="1"/>
  <c r="O59850" i="1"/>
  <c r="O59851" i="1"/>
  <c r="O59852" i="1"/>
  <c r="O59853" i="1"/>
  <c r="O59854" i="1"/>
  <c r="O59855" i="1"/>
  <c r="O59856" i="1"/>
  <c r="O59857" i="1"/>
  <c r="O59858" i="1"/>
  <c r="O59859" i="1"/>
  <c r="O59860" i="1"/>
  <c r="O59861" i="1"/>
  <c r="O59862" i="1"/>
  <c r="O59863" i="1"/>
  <c r="O59864" i="1"/>
  <c r="O59865" i="1"/>
  <c r="O59866" i="1"/>
  <c r="O59867" i="1"/>
  <c r="O59868" i="1"/>
  <c r="O59869" i="1"/>
  <c r="O59870" i="1"/>
  <c r="O59871" i="1"/>
  <c r="O59872" i="1"/>
  <c r="O59873" i="1"/>
  <c r="O59874" i="1"/>
  <c r="O59875" i="1"/>
  <c r="O59876" i="1"/>
  <c r="O59877" i="1"/>
  <c r="O59878" i="1"/>
  <c r="O59879" i="1"/>
  <c r="O59880" i="1"/>
  <c r="O59881" i="1"/>
  <c r="O59882" i="1"/>
  <c r="O59883" i="1"/>
  <c r="O59884" i="1"/>
  <c r="O59885" i="1"/>
  <c r="O59886" i="1"/>
  <c r="O59887" i="1"/>
  <c r="O59888" i="1"/>
  <c r="O59889" i="1"/>
  <c r="O59890" i="1"/>
  <c r="O59891" i="1"/>
  <c r="O59892" i="1"/>
  <c r="O59893" i="1"/>
  <c r="O59894" i="1"/>
  <c r="O59895" i="1"/>
  <c r="O59896" i="1"/>
  <c r="O59897" i="1"/>
  <c r="O59898" i="1"/>
  <c r="O59899" i="1"/>
  <c r="O59900" i="1"/>
  <c r="O59901" i="1"/>
  <c r="O59902" i="1"/>
  <c r="O59903" i="1"/>
  <c r="O59904" i="1"/>
  <c r="O59905" i="1"/>
  <c r="O59906" i="1"/>
  <c r="O59907" i="1"/>
  <c r="O59908" i="1"/>
  <c r="O59909" i="1"/>
  <c r="O59910" i="1"/>
  <c r="O59911" i="1"/>
  <c r="O59912" i="1"/>
  <c r="O59913" i="1"/>
  <c r="O59914" i="1"/>
  <c r="O59915" i="1"/>
  <c r="O59916" i="1"/>
  <c r="O59917" i="1"/>
  <c r="O59918" i="1"/>
  <c r="O59919" i="1"/>
  <c r="O59920" i="1"/>
  <c r="O59921" i="1"/>
  <c r="O59922" i="1"/>
  <c r="O59923" i="1"/>
  <c r="O59924" i="1"/>
  <c r="O59925" i="1"/>
  <c r="O59926" i="1"/>
  <c r="O59927" i="1"/>
  <c r="O59928" i="1"/>
  <c r="O59929" i="1"/>
  <c r="O59930" i="1"/>
  <c r="O59931" i="1"/>
  <c r="O59932" i="1"/>
  <c r="O59933" i="1"/>
  <c r="O59934" i="1"/>
  <c r="O59935" i="1"/>
  <c r="O59936" i="1"/>
  <c r="O59937" i="1"/>
  <c r="O59938" i="1"/>
  <c r="O59939" i="1"/>
  <c r="O59940" i="1"/>
  <c r="O59941" i="1"/>
  <c r="O59942" i="1"/>
  <c r="O59943" i="1"/>
  <c r="O59944" i="1"/>
  <c r="O59945" i="1"/>
  <c r="O59946" i="1"/>
  <c r="O59947" i="1"/>
  <c r="O59948" i="1"/>
  <c r="O59949" i="1"/>
  <c r="O59950" i="1"/>
  <c r="O59951" i="1"/>
  <c r="O59952" i="1"/>
  <c r="O59953" i="1"/>
  <c r="O59954" i="1"/>
  <c r="O59955" i="1"/>
  <c r="O59956" i="1"/>
  <c r="O59957" i="1"/>
  <c r="O59958" i="1"/>
  <c r="O59959" i="1"/>
  <c r="O59960" i="1"/>
  <c r="O59961" i="1"/>
  <c r="O59962" i="1"/>
  <c r="O59963" i="1"/>
  <c r="O59964" i="1"/>
  <c r="O59965" i="1"/>
  <c r="O59966" i="1"/>
  <c r="O59967" i="1"/>
  <c r="O59968" i="1"/>
  <c r="O59969" i="1"/>
  <c r="O59970" i="1"/>
  <c r="O59971" i="1"/>
  <c r="O59972" i="1"/>
  <c r="O59973" i="1"/>
  <c r="O59974" i="1"/>
  <c r="O59975" i="1"/>
  <c r="O59976" i="1"/>
  <c r="O59977" i="1"/>
  <c r="O59978" i="1"/>
  <c r="O59979" i="1"/>
  <c r="O59980" i="1"/>
  <c r="O59981" i="1"/>
  <c r="O59982" i="1"/>
  <c r="O59983" i="1"/>
  <c r="O59984" i="1"/>
  <c r="O59985" i="1"/>
  <c r="O59986" i="1"/>
  <c r="O59987" i="1"/>
  <c r="O59988" i="1"/>
  <c r="O59989" i="1"/>
  <c r="O59990" i="1"/>
  <c r="O59991" i="1"/>
  <c r="O59992" i="1"/>
  <c r="O59993" i="1"/>
  <c r="O59994" i="1"/>
  <c r="O59995" i="1"/>
  <c r="O59996" i="1"/>
  <c r="O59997" i="1"/>
  <c r="O59998" i="1"/>
  <c r="O59999" i="1"/>
  <c r="O60000" i="1"/>
  <c r="O60001" i="1"/>
  <c r="O60002" i="1"/>
  <c r="O60003" i="1"/>
  <c r="O60004" i="1"/>
  <c r="O60005" i="1"/>
  <c r="O60006" i="1"/>
  <c r="O60007" i="1"/>
  <c r="O60008" i="1"/>
  <c r="O60009" i="1"/>
  <c r="O60010" i="1"/>
  <c r="O60011" i="1"/>
  <c r="O60012" i="1"/>
  <c r="O60013" i="1"/>
  <c r="O60014" i="1"/>
  <c r="O60015" i="1"/>
  <c r="O60016" i="1"/>
  <c r="O60017" i="1"/>
  <c r="O60018" i="1"/>
  <c r="O60019" i="1"/>
  <c r="O60020" i="1"/>
  <c r="O60021" i="1"/>
  <c r="O60022" i="1"/>
  <c r="O60023" i="1"/>
  <c r="O60024" i="1"/>
  <c r="O60025" i="1"/>
  <c r="O60026" i="1"/>
  <c r="O60027" i="1"/>
  <c r="O60028" i="1"/>
  <c r="O60029" i="1"/>
  <c r="O60030" i="1"/>
  <c r="O60031" i="1"/>
  <c r="O60032" i="1"/>
  <c r="O60033" i="1"/>
  <c r="O60034" i="1"/>
  <c r="O60035" i="1"/>
  <c r="O60036" i="1"/>
  <c r="O60037" i="1"/>
  <c r="O60038" i="1"/>
  <c r="O60039" i="1"/>
  <c r="O60040" i="1"/>
  <c r="O60041" i="1"/>
  <c r="O60042" i="1"/>
  <c r="O60043" i="1"/>
  <c r="O60044" i="1"/>
  <c r="O60045" i="1"/>
  <c r="O60046" i="1"/>
  <c r="O60047" i="1"/>
  <c r="O60048" i="1"/>
  <c r="O60049" i="1"/>
  <c r="O60050" i="1"/>
  <c r="O60051" i="1"/>
  <c r="O60052" i="1"/>
  <c r="O60053" i="1"/>
  <c r="O60054" i="1"/>
  <c r="O60055" i="1"/>
  <c r="O60056" i="1"/>
  <c r="O60057" i="1"/>
  <c r="O60058" i="1"/>
  <c r="O60059" i="1"/>
  <c r="O60060" i="1"/>
  <c r="O60061" i="1"/>
  <c r="O60062" i="1"/>
  <c r="O60063" i="1"/>
  <c r="O60064" i="1"/>
  <c r="O60065" i="1"/>
  <c r="O60066" i="1"/>
  <c r="O60067" i="1"/>
  <c r="O60068" i="1"/>
  <c r="O60069" i="1"/>
  <c r="O60070" i="1"/>
  <c r="O60071" i="1"/>
  <c r="O60072" i="1"/>
  <c r="O60073" i="1"/>
  <c r="O60074" i="1"/>
  <c r="O60075" i="1"/>
  <c r="O60076" i="1"/>
  <c r="O60077" i="1"/>
  <c r="O60078" i="1"/>
  <c r="O60079" i="1"/>
  <c r="O60080" i="1"/>
  <c r="O60081" i="1"/>
  <c r="O60082" i="1"/>
  <c r="O60083" i="1"/>
  <c r="O60084" i="1"/>
  <c r="O60085" i="1"/>
  <c r="O60086" i="1"/>
  <c r="O60087" i="1"/>
  <c r="O60088" i="1"/>
  <c r="O60089" i="1"/>
  <c r="O60090" i="1"/>
  <c r="O60091" i="1"/>
  <c r="O60092" i="1"/>
  <c r="O60093" i="1"/>
  <c r="O60094" i="1"/>
  <c r="O60095" i="1"/>
  <c r="O60096" i="1"/>
  <c r="O60097" i="1"/>
  <c r="O60098" i="1"/>
  <c r="O60099" i="1"/>
  <c r="O60100" i="1"/>
  <c r="O60101" i="1"/>
  <c r="O60102" i="1"/>
  <c r="O60103" i="1"/>
  <c r="O60104" i="1"/>
  <c r="O60105" i="1"/>
  <c r="O60106" i="1"/>
  <c r="O60107" i="1"/>
  <c r="O60108" i="1"/>
  <c r="O60109" i="1"/>
  <c r="O60110" i="1"/>
  <c r="O60111" i="1"/>
  <c r="O60112" i="1"/>
  <c r="O60113" i="1"/>
  <c r="O60114" i="1"/>
  <c r="O60115" i="1"/>
  <c r="O60116" i="1"/>
  <c r="O60117" i="1"/>
  <c r="O60118" i="1"/>
  <c r="O60119" i="1"/>
  <c r="O60120" i="1"/>
  <c r="O60121" i="1"/>
  <c r="O60122" i="1"/>
  <c r="O60123" i="1"/>
  <c r="O60124" i="1"/>
  <c r="O60125" i="1"/>
  <c r="O60126" i="1"/>
  <c r="O60127" i="1"/>
  <c r="O60128" i="1"/>
  <c r="O60129" i="1"/>
  <c r="O60130" i="1"/>
  <c r="O60131" i="1"/>
  <c r="O60132" i="1"/>
  <c r="O60133" i="1"/>
  <c r="O60134" i="1"/>
  <c r="O60135" i="1"/>
  <c r="O60136" i="1"/>
  <c r="O60137" i="1"/>
  <c r="O60138" i="1"/>
  <c r="O60139" i="1"/>
  <c r="O60140" i="1"/>
  <c r="O60141" i="1"/>
  <c r="O60142" i="1"/>
  <c r="O60143" i="1"/>
  <c r="O60144" i="1"/>
  <c r="O60145" i="1"/>
  <c r="O60146" i="1"/>
  <c r="O60147" i="1"/>
  <c r="O60148" i="1"/>
  <c r="O60149" i="1"/>
  <c r="O60150" i="1"/>
  <c r="O60151" i="1"/>
  <c r="O60152" i="1"/>
  <c r="O60153" i="1"/>
  <c r="O60154" i="1"/>
  <c r="O60155" i="1"/>
  <c r="O60156" i="1"/>
  <c r="O60157" i="1"/>
  <c r="O60158" i="1"/>
  <c r="O60159" i="1"/>
  <c r="O60160" i="1"/>
  <c r="O60161" i="1"/>
  <c r="O60162" i="1"/>
  <c r="O60163" i="1"/>
  <c r="O60164" i="1"/>
  <c r="O60165" i="1"/>
  <c r="O60166" i="1"/>
  <c r="O60167" i="1"/>
  <c r="O60168" i="1"/>
  <c r="O60169" i="1"/>
  <c r="O60170" i="1"/>
  <c r="O60171" i="1"/>
  <c r="O60172" i="1"/>
  <c r="O60173" i="1"/>
  <c r="O60174" i="1"/>
  <c r="O60175" i="1"/>
  <c r="O60176" i="1"/>
  <c r="O60177" i="1"/>
  <c r="O60178" i="1"/>
  <c r="O60179" i="1"/>
  <c r="O60180" i="1"/>
  <c r="O60181" i="1"/>
  <c r="O60182" i="1"/>
  <c r="O60183" i="1"/>
  <c r="O60184" i="1"/>
  <c r="O60185" i="1"/>
  <c r="O60186" i="1"/>
  <c r="O60187" i="1"/>
  <c r="O60188" i="1"/>
  <c r="O60189" i="1"/>
  <c r="O60190" i="1"/>
  <c r="O60191" i="1"/>
  <c r="O60192" i="1"/>
  <c r="O60193" i="1"/>
  <c r="O60194" i="1"/>
  <c r="O60195" i="1"/>
  <c r="O60196" i="1"/>
  <c r="O60197" i="1"/>
  <c r="O60198" i="1"/>
  <c r="O60199" i="1"/>
  <c r="O60200" i="1"/>
  <c r="O60201" i="1"/>
  <c r="O60202" i="1"/>
  <c r="O60203" i="1"/>
  <c r="O60204" i="1"/>
  <c r="O60205" i="1"/>
  <c r="O60206" i="1"/>
  <c r="O60207" i="1"/>
  <c r="O60208" i="1"/>
  <c r="O60209" i="1"/>
  <c r="O60210" i="1"/>
  <c r="O60211" i="1"/>
  <c r="O60212" i="1"/>
  <c r="O60213" i="1"/>
  <c r="O60214" i="1"/>
  <c r="O60215" i="1"/>
  <c r="O60216" i="1"/>
  <c r="O60217" i="1"/>
  <c r="O60218" i="1"/>
  <c r="O60219" i="1"/>
  <c r="O60220" i="1"/>
  <c r="O60221" i="1"/>
  <c r="O60222" i="1"/>
  <c r="O60223" i="1"/>
  <c r="O60224" i="1"/>
  <c r="O60225" i="1"/>
  <c r="O60226" i="1"/>
  <c r="O60227" i="1"/>
  <c r="O60228" i="1"/>
  <c r="O60229" i="1"/>
  <c r="O60230" i="1"/>
  <c r="O60231" i="1"/>
  <c r="O60232" i="1"/>
  <c r="O60233" i="1"/>
  <c r="O60234" i="1"/>
  <c r="O60235" i="1"/>
  <c r="O60236" i="1"/>
  <c r="O60237" i="1"/>
  <c r="O60238" i="1"/>
  <c r="O60239" i="1"/>
  <c r="O60240" i="1"/>
  <c r="O60241" i="1"/>
  <c r="O60242" i="1"/>
  <c r="O60243" i="1"/>
  <c r="O60244" i="1"/>
  <c r="O60245" i="1"/>
  <c r="O60246" i="1"/>
  <c r="O60247" i="1"/>
  <c r="O60248" i="1"/>
  <c r="O60249" i="1"/>
  <c r="O60250" i="1"/>
  <c r="O60251" i="1"/>
  <c r="O60252" i="1"/>
  <c r="O60253" i="1"/>
  <c r="O60254" i="1"/>
  <c r="O60255" i="1"/>
  <c r="O60256" i="1"/>
  <c r="O60257" i="1"/>
  <c r="O60258" i="1"/>
  <c r="O60259" i="1"/>
  <c r="O60260" i="1"/>
  <c r="O60261" i="1"/>
  <c r="O60262" i="1"/>
  <c r="O60263" i="1"/>
  <c r="O60264" i="1"/>
  <c r="O60265" i="1"/>
  <c r="O60266" i="1"/>
  <c r="O60267" i="1"/>
  <c r="O60268" i="1"/>
  <c r="O60269" i="1"/>
  <c r="O60270" i="1"/>
  <c r="O60271" i="1"/>
  <c r="O60272" i="1"/>
  <c r="O60273" i="1"/>
  <c r="O60274" i="1"/>
  <c r="O60275" i="1"/>
  <c r="O60276" i="1"/>
  <c r="O60277" i="1"/>
  <c r="O60278" i="1"/>
  <c r="O60279" i="1"/>
  <c r="O60280" i="1"/>
  <c r="O60281" i="1"/>
  <c r="O60282" i="1"/>
  <c r="O60283" i="1"/>
  <c r="O60284" i="1"/>
  <c r="O60285" i="1"/>
  <c r="O60286" i="1"/>
  <c r="O60287" i="1"/>
  <c r="O60288" i="1"/>
  <c r="O60289" i="1"/>
  <c r="O60290" i="1"/>
  <c r="O60291" i="1"/>
  <c r="O60292" i="1"/>
  <c r="O60293" i="1"/>
  <c r="O60294" i="1"/>
  <c r="O60295" i="1"/>
  <c r="O60296" i="1"/>
  <c r="O60297" i="1"/>
  <c r="O60298" i="1"/>
  <c r="O60299" i="1"/>
  <c r="O60300" i="1"/>
  <c r="O60301" i="1"/>
  <c r="O60302" i="1"/>
  <c r="O60303" i="1"/>
  <c r="O60304" i="1"/>
  <c r="O60305" i="1"/>
  <c r="O60306" i="1"/>
  <c r="O60307" i="1"/>
  <c r="O60308" i="1"/>
  <c r="O60309" i="1"/>
  <c r="O60310" i="1"/>
  <c r="O60311" i="1"/>
  <c r="O60312" i="1"/>
  <c r="O60313" i="1"/>
  <c r="O60314" i="1"/>
  <c r="O60315" i="1"/>
  <c r="O60316" i="1"/>
  <c r="O60317" i="1"/>
  <c r="O60318" i="1"/>
  <c r="O60319" i="1"/>
  <c r="O60320" i="1"/>
  <c r="O60321" i="1"/>
  <c r="O60322" i="1"/>
  <c r="O60323" i="1"/>
  <c r="O60324" i="1"/>
  <c r="O60325" i="1"/>
  <c r="O60326" i="1"/>
  <c r="O60327" i="1"/>
  <c r="O60328" i="1"/>
  <c r="O60329" i="1"/>
  <c r="O60330" i="1"/>
  <c r="O60331" i="1"/>
  <c r="O60332" i="1"/>
  <c r="O60333" i="1"/>
  <c r="O60334" i="1"/>
  <c r="O60335" i="1"/>
  <c r="O60336" i="1"/>
  <c r="O60337" i="1"/>
  <c r="O60338" i="1"/>
  <c r="O60339" i="1"/>
  <c r="O60340" i="1"/>
  <c r="O60341" i="1"/>
  <c r="O60342" i="1"/>
  <c r="O60343" i="1"/>
  <c r="O60344" i="1"/>
  <c r="O60345" i="1"/>
  <c r="O60346" i="1"/>
  <c r="O60347" i="1"/>
  <c r="O60348" i="1"/>
  <c r="O60349" i="1"/>
  <c r="O60350" i="1"/>
  <c r="O60351" i="1"/>
  <c r="O60352" i="1"/>
  <c r="O60353" i="1"/>
  <c r="O60354" i="1"/>
  <c r="O60355" i="1"/>
  <c r="O60356" i="1"/>
  <c r="O60357" i="1"/>
  <c r="O60358" i="1"/>
  <c r="O60359" i="1"/>
  <c r="O60360" i="1"/>
  <c r="O60361" i="1"/>
  <c r="O60362" i="1"/>
  <c r="O60363" i="1"/>
  <c r="O60364" i="1"/>
  <c r="O60365" i="1"/>
  <c r="O60366" i="1"/>
  <c r="O60367" i="1"/>
  <c r="O60368" i="1"/>
  <c r="O60369" i="1"/>
  <c r="O60370" i="1"/>
  <c r="O60371" i="1"/>
  <c r="O60372" i="1"/>
  <c r="O60373" i="1"/>
  <c r="O60374" i="1"/>
  <c r="O60375" i="1"/>
  <c r="O60376" i="1"/>
  <c r="O60377" i="1"/>
  <c r="O60378" i="1"/>
  <c r="O60379" i="1"/>
  <c r="O60380" i="1"/>
  <c r="O60381" i="1"/>
  <c r="O60382" i="1"/>
  <c r="O60383" i="1"/>
  <c r="O60384" i="1"/>
  <c r="O60385" i="1"/>
  <c r="O60386" i="1"/>
  <c r="O60387" i="1"/>
  <c r="O60388" i="1"/>
  <c r="O60389" i="1"/>
  <c r="O60390" i="1"/>
  <c r="O60391" i="1"/>
  <c r="O60392" i="1"/>
  <c r="O60393" i="1"/>
  <c r="O60394" i="1"/>
  <c r="O60395" i="1"/>
  <c r="O60396" i="1"/>
  <c r="O60397" i="1"/>
  <c r="O60398" i="1"/>
  <c r="O60399" i="1"/>
  <c r="O60400" i="1"/>
  <c r="O60401" i="1"/>
  <c r="O60402" i="1"/>
  <c r="O60403" i="1"/>
  <c r="O60404" i="1"/>
  <c r="O60405" i="1"/>
  <c r="O60406" i="1"/>
  <c r="O60407" i="1"/>
  <c r="O60408" i="1"/>
  <c r="O60409" i="1"/>
  <c r="O60410" i="1"/>
  <c r="O60411" i="1"/>
  <c r="O60412" i="1"/>
  <c r="O60413" i="1"/>
  <c r="O60414" i="1"/>
  <c r="O60415" i="1"/>
  <c r="O60416" i="1"/>
  <c r="O60417" i="1"/>
  <c r="O60418" i="1"/>
  <c r="O60419" i="1"/>
  <c r="O60420" i="1"/>
  <c r="O60421" i="1"/>
  <c r="O60422" i="1"/>
  <c r="O60423" i="1"/>
  <c r="O60424" i="1"/>
  <c r="O60425" i="1"/>
  <c r="O60426" i="1"/>
  <c r="O60427" i="1"/>
  <c r="O60428" i="1"/>
  <c r="O60429" i="1"/>
  <c r="O60430" i="1"/>
  <c r="O60431" i="1"/>
  <c r="O60432" i="1"/>
  <c r="O60433" i="1"/>
  <c r="O60434" i="1"/>
  <c r="O60435" i="1"/>
  <c r="O60436" i="1"/>
  <c r="O60437" i="1"/>
  <c r="O60438" i="1"/>
  <c r="O60439" i="1"/>
  <c r="O60440" i="1"/>
  <c r="O60441" i="1"/>
  <c r="O60442" i="1"/>
  <c r="O60443" i="1"/>
  <c r="O60444" i="1"/>
  <c r="O60445" i="1"/>
  <c r="O60446" i="1"/>
  <c r="O60447" i="1"/>
  <c r="O60448" i="1"/>
  <c r="O60449" i="1"/>
  <c r="O60450" i="1"/>
  <c r="O60451" i="1"/>
  <c r="O60452" i="1"/>
  <c r="O60453" i="1"/>
  <c r="O60454" i="1"/>
  <c r="O60455" i="1"/>
  <c r="O60456" i="1"/>
  <c r="O60457" i="1"/>
  <c r="O60458" i="1"/>
  <c r="O60459" i="1"/>
  <c r="O60460" i="1"/>
  <c r="O60461" i="1"/>
  <c r="O60462" i="1"/>
  <c r="O60463" i="1"/>
  <c r="O60464" i="1"/>
  <c r="O60465" i="1"/>
  <c r="O60466" i="1"/>
  <c r="O60467" i="1"/>
  <c r="O60468" i="1"/>
  <c r="O60469" i="1"/>
  <c r="O60470" i="1"/>
  <c r="O60471" i="1"/>
  <c r="O60472" i="1"/>
  <c r="O60473" i="1"/>
  <c r="O60474" i="1"/>
  <c r="O60475" i="1"/>
  <c r="O60476" i="1"/>
  <c r="O60477" i="1"/>
  <c r="O60478" i="1"/>
  <c r="O60479" i="1"/>
  <c r="O60480" i="1"/>
  <c r="O60481" i="1"/>
  <c r="O60482" i="1"/>
  <c r="O60483" i="1"/>
  <c r="O60484" i="1"/>
  <c r="O60485" i="1"/>
  <c r="O60486" i="1"/>
  <c r="O60487" i="1"/>
  <c r="O60488" i="1"/>
  <c r="O60489" i="1"/>
  <c r="O60490" i="1"/>
  <c r="O60491" i="1"/>
  <c r="O60492" i="1"/>
  <c r="O60493" i="1"/>
  <c r="O60494" i="1"/>
  <c r="O60495" i="1"/>
  <c r="O60496" i="1"/>
  <c r="O60497" i="1"/>
  <c r="O60498" i="1"/>
  <c r="O60499" i="1"/>
  <c r="O60500" i="1"/>
  <c r="O60501" i="1"/>
  <c r="O60502" i="1"/>
  <c r="O60503" i="1"/>
  <c r="O60504" i="1"/>
  <c r="O60505" i="1"/>
  <c r="O60506" i="1"/>
  <c r="O60507" i="1"/>
  <c r="O60508" i="1"/>
  <c r="O60509" i="1"/>
  <c r="O60510" i="1"/>
  <c r="O60511" i="1"/>
  <c r="O60512" i="1"/>
  <c r="O60513" i="1"/>
  <c r="O60514" i="1"/>
  <c r="O60515" i="1"/>
  <c r="O60516" i="1"/>
  <c r="O60517" i="1"/>
  <c r="O60518" i="1"/>
  <c r="O60519" i="1"/>
  <c r="O60520" i="1"/>
  <c r="O60521" i="1"/>
  <c r="O60522" i="1"/>
  <c r="O60523" i="1"/>
  <c r="O60524" i="1"/>
  <c r="O60525" i="1"/>
  <c r="O60526" i="1"/>
  <c r="O60527" i="1"/>
  <c r="O60528" i="1"/>
  <c r="O60529" i="1"/>
  <c r="O60530" i="1"/>
  <c r="O60531" i="1"/>
  <c r="O60532" i="1"/>
  <c r="O60533" i="1"/>
  <c r="O60534" i="1"/>
  <c r="O60535" i="1"/>
  <c r="O60536" i="1"/>
  <c r="O60537" i="1"/>
  <c r="O60538" i="1"/>
  <c r="O60539" i="1"/>
  <c r="O60540" i="1"/>
  <c r="O60541" i="1"/>
  <c r="O60542" i="1"/>
  <c r="O60543" i="1"/>
  <c r="O60544" i="1"/>
  <c r="O60545" i="1"/>
  <c r="O60546" i="1"/>
  <c r="O60547" i="1"/>
  <c r="O60548" i="1"/>
  <c r="O60549" i="1"/>
  <c r="O60550" i="1"/>
  <c r="O60551" i="1"/>
  <c r="O60552" i="1"/>
  <c r="O60553" i="1"/>
  <c r="O60554" i="1"/>
  <c r="O60555" i="1"/>
  <c r="O60556" i="1"/>
  <c r="O60557" i="1"/>
  <c r="O60558" i="1"/>
  <c r="O60559" i="1"/>
  <c r="O60560" i="1"/>
  <c r="O60561" i="1"/>
  <c r="O60562" i="1"/>
  <c r="O60563" i="1"/>
  <c r="O60564" i="1"/>
  <c r="O60565" i="1"/>
  <c r="O60566" i="1"/>
  <c r="O60567" i="1"/>
  <c r="O60568" i="1"/>
  <c r="O60569" i="1"/>
  <c r="O60570" i="1"/>
  <c r="O60571" i="1"/>
  <c r="O60572" i="1"/>
  <c r="O60573" i="1"/>
  <c r="O60574" i="1"/>
  <c r="O60575" i="1"/>
  <c r="O60576" i="1"/>
  <c r="O60577" i="1"/>
  <c r="O60578" i="1"/>
  <c r="O60579" i="1"/>
  <c r="O60580" i="1"/>
  <c r="O60581" i="1"/>
  <c r="O60582" i="1"/>
  <c r="O60583" i="1"/>
  <c r="O60584" i="1"/>
  <c r="O60585" i="1"/>
  <c r="O60586" i="1"/>
  <c r="O60587" i="1"/>
  <c r="O60588" i="1"/>
  <c r="O60589" i="1"/>
  <c r="O60590" i="1"/>
  <c r="O60591" i="1"/>
  <c r="O60592" i="1"/>
  <c r="O60593" i="1"/>
  <c r="O60594" i="1"/>
  <c r="O60595" i="1"/>
  <c r="O60596" i="1"/>
  <c r="O60597" i="1"/>
  <c r="O60598" i="1"/>
  <c r="O60599" i="1"/>
  <c r="O60600" i="1"/>
  <c r="O60601" i="1"/>
  <c r="O60602" i="1"/>
  <c r="O60603" i="1"/>
  <c r="O60604" i="1"/>
  <c r="O60605" i="1"/>
  <c r="O60606" i="1"/>
  <c r="O60607" i="1"/>
  <c r="O60608" i="1"/>
  <c r="O60609" i="1"/>
  <c r="O60610" i="1"/>
  <c r="O60611" i="1"/>
  <c r="O60612" i="1"/>
  <c r="O60613" i="1"/>
  <c r="O60614" i="1"/>
  <c r="O60615" i="1"/>
  <c r="O60616" i="1"/>
  <c r="O60617" i="1"/>
  <c r="O60618" i="1"/>
  <c r="O60619" i="1"/>
  <c r="O60620" i="1"/>
  <c r="O60621" i="1"/>
  <c r="O60622" i="1"/>
  <c r="O60623" i="1"/>
  <c r="O60624" i="1"/>
  <c r="O60625" i="1"/>
  <c r="O60626" i="1"/>
  <c r="O60627" i="1"/>
  <c r="O60628" i="1"/>
  <c r="O60629" i="1"/>
  <c r="O60630" i="1"/>
  <c r="O60631" i="1"/>
  <c r="O60632" i="1"/>
  <c r="O60633" i="1"/>
  <c r="O60634" i="1"/>
  <c r="O60635" i="1"/>
  <c r="O60636" i="1"/>
  <c r="O60637" i="1"/>
  <c r="O60638" i="1"/>
  <c r="O60639" i="1"/>
  <c r="O60640" i="1"/>
  <c r="O60641" i="1"/>
  <c r="O60642" i="1"/>
  <c r="O60643" i="1"/>
  <c r="O60644" i="1"/>
  <c r="O60645" i="1"/>
  <c r="O60646" i="1"/>
  <c r="O60647" i="1"/>
  <c r="O60648" i="1"/>
  <c r="O60649" i="1"/>
  <c r="O60650" i="1"/>
  <c r="O60651" i="1"/>
  <c r="O60652" i="1"/>
  <c r="O60653" i="1"/>
  <c r="O60654" i="1"/>
  <c r="O60655" i="1"/>
  <c r="O60656" i="1"/>
  <c r="O60657" i="1"/>
  <c r="O60658" i="1"/>
  <c r="O60659" i="1"/>
  <c r="O60660" i="1"/>
  <c r="O60661" i="1"/>
  <c r="O60662" i="1"/>
  <c r="O60663" i="1"/>
  <c r="O60664" i="1"/>
  <c r="O60665" i="1"/>
  <c r="O60666" i="1"/>
  <c r="O60667" i="1"/>
  <c r="O60668" i="1"/>
  <c r="O60669" i="1"/>
  <c r="O60670" i="1"/>
  <c r="O60671" i="1"/>
  <c r="O60672" i="1"/>
  <c r="O60673" i="1"/>
  <c r="O60674" i="1"/>
  <c r="O60675" i="1"/>
  <c r="O60676" i="1"/>
  <c r="O60677" i="1"/>
  <c r="O60678" i="1"/>
  <c r="O60679" i="1"/>
  <c r="O60680" i="1"/>
  <c r="O60681" i="1"/>
  <c r="O60682" i="1"/>
  <c r="O60683" i="1"/>
  <c r="O60684" i="1"/>
  <c r="O60685" i="1"/>
  <c r="O60686" i="1"/>
  <c r="O60687" i="1"/>
  <c r="O60688" i="1"/>
  <c r="O60689" i="1"/>
  <c r="O60690" i="1"/>
  <c r="O60691" i="1"/>
  <c r="O60692" i="1"/>
  <c r="O60693" i="1"/>
  <c r="O60694" i="1"/>
  <c r="O60695" i="1"/>
  <c r="O60696" i="1"/>
  <c r="O60697" i="1"/>
  <c r="O60698" i="1"/>
  <c r="O60699" i="1"/>
  <c r="O60700" i="1"/>
  <c r="O60701" i="1"/>
  <c r="O60702" i="1"/>
  <c r="O60703" i="1"/>
  <c r="O60704" i="1"/>
  <c r="O60705" i="1"/>
  <c r="O60706" i="1"/>
  <c r="O60707" i="1"/>
  <c r="O60708" i="1"/>
  <c r="O60709" i="1"/>
  <c r="O60710" i="1"/>
  <c r="O60711" i="1"/>
  <c r="O60712" i="1"/>
  <c r="O60713" i="1"/>
  <c r="O60714" i="1"/>
  <c r="O60715" i="1"/>
  <c r="O60716" i="1"/>
  <c r="O60717" i="1"/>
  <c r="O60718" i="1"/>
  <c r="O60719" i="1"/>
  <c r="O60720" i="1"/>
  <c r="O60721" i="1"/>
  <c r="O60722" i="1"/>
  <c r="O60723" i="1"/>
  <c r="O60724" i="1"/>
  <c r="O60725" i="1"/>
  <c r="O60726" i="1"/>
  <c r="O60727" i="1"/>
  <c r="O60728" i="1"/>
  <c r="O60729" i="1"/>
  <c r="O60730" i="1"/>
  <c r="O60731" i="1"/>
  <c r="O60732" i="1"/>
  <c r="O60733" i="1"/>
  <c r="O60734" i="1"/>
  <c r="O60735" i="1"/>
  <c r="O60736" i="1"/>
  <c r="O60737" i="1"/>
  <c r="O60738" i="1"/>
  <c r="O60739" i="1"/>
  <c r="O60740" i="1"/>
  <c r="O60741" i="1"/>
  <c r="O60742" i="1"/>
  <c r="O60743" i="1"/>
  <c r="O60744" i="1"/>
  <c r="O60745" i="1"/>
  <c r="O60746" i="1"/>
  <c r="O60747" i="1"/>
  <c r="O60748" i="1"/>
  <c r="O60749" i="1"/>
  <c r="O60750" i="1"/>
  <c r="O60751" i="1"/>
  <c r="O60752" i="1"/>
  <c r="O60753" i="1"/>
  <c r="O60754" i="1"/>
  <c r="O60755" i="1"/>
  <c r="O60756" i="1"/>
  <c r="O60757" i="1"/>
  <c r="O60758" i="1"/>
  <c r="O60759" i="1"/>
  <c r="O60760" i="1"/>
  <c r="O60761" i="1"/>
  <c r="O60762" i="1"/>
  <c r="O60763" i="1"/>
  <c r="O60764" i="1"/>
  <c r="O60765" i="1"/>
  <c r="O60766" i="1"/>
  <c r="O60767" i="1"/>
  <c r="O60768" i="1"/>
  <c r="O60769" i="1"/>
  <c r="O60770" i="1"/>
  <c r="O60771" i="1"/>
  <c r="O60772" i="1"/>
  <c r="O60773" i="1"/>
  <c r="O60774" i="1"/>
  <c r="O60775" i="1"/>
  <c r="O60776" i="1"/>
  <c r="O60777" i="1"/>
  <c r="O60778" i="1"/>
  <c r="O60779" i="1"/>
  <c r="O60780" i="1"/>
  <c r="O60781" i="1"/>
  <c r="O60782" i="1"/>
  <c r="O60783" i="1"/>
  <c r="O60784" i="1"/>
  <c r="O60785" i="1"/>
  <c r="O60786" i="1"/>
  <c r="O60787" i="1"/>
  <c r="O60788" i="1"/>
  <c r="O60789" i="1"/>
  <c r="O60790" i="1"/>
  <c r="O60791" i="1"/>
  <c r="O60792" i="1"/>
  <c r="O60793" i="1"/>
  <c r="O60794" i="1"/>
  <c r="O60795" i="1"/>
  <c r="O60796" i="1"/>
  <c r="O60797" i="1"/>
  <c r="O60798" i="1"/>
  <c r="O60799" i="1"/>
  <c r="O60800" i="1"/>
  <c r="O60801" i="1"/>
  <c r="O60802" i="1"/>
  <c r="O60803" i="1"/>
  <c r="O60804" i="1"/>
  <c r="O60805" i="1"/>
  <c r="O60806" i="1"/>
  <c r="O60807" i="1"/>
  <c r="O60808" i="1"/>
  <c r="O60809" i="1"/>
  <c r="O60810" i="1"/>
  <c r="O60811" i="1"/>
  <c r="O60812" i="1"/>
  <c r="O60813" i="1"/>
  <c r="O60814" i="1"/>
  <c r="O60815" i="1"/>
  <c r="O60816" i="1"/>
  <c r="O60817" i="1"/>
  <c r="O60818" i="1"/>
  <c r="O60819" i="1"/>
  <c r="O60820" i="1"/>
  <c r="O60821" i="1"/>
  <c r="O60822" i="1"/>
  <c r="O60823" i="1"/>
  <c r="O60824" i="1"/>
  <c r="O60825" i="1"/>
  <c r="O60826" i="1"/>
  <c r="O60827" i="1"/>
  <c r="O60828" i="1"/>
  <c r="O60829" i="1"/>
  <c r="O60830" i="1"/>
  <c r="O60831" i="1"/>
  <c r="O60832" i="1"/>
  <c r="O60833" i="1"/>
  <c r="O60834" i="1"/>
  <c r="O60835" i="1"/>
  <c r="O60836" i="1"/>
  <c r="O60837" i="1"/>
  <c r="O60838" i="1"/>
  <c r="O60839" i="1"/>
  <c r="O60840" i="1"/>
  <c r="O60841" i="1"/>
  <c r="O60842" i="1"/>
  <c r="O60843" i="1"/>
  <c r="O60844" i="1"/>
  <c r="O60845" i="1"/>
  <c r="O60846" i="1"/>
  <c r="O60847" i="1"/>
  <c r="O60848" i="1"/>
  <c r="O60849" i="1"/>
  <c r="O60850" i="1"/>
  <c r="O60851" i="1"/>
  <c r="O60852" i="1"/>
  <c r="O60853" i="1"/>
  <c r="O60854" i="1"/>
  <c r="O60855" i="1"/>
  <c r="O60856" i="1"/>
  <c r="O60857" i="1"/>
  <c r="O60858" i="1"/>
  <c r="O60859" i="1"/>
  <c r="O60860" i="1"/>
  <c r="O60861" i="1"/>
  <c r="O60862" i="1"/>
  <c r="O60863" i="1"/>
  <c r="O60864" i="1"/>
  <c r="O60865" i="1"/>
  <c r="O60866" i="1"/>
  <c r="O60867" i="1"/>
  <c r="O60868" i="1"/>
  <c r="O60869" i="1"/>
  <c r="O60870" i="1"/>
  <c r="O60871" i="1"/>
  <c r="O60872" i="1"/>
  <c r="O60873" i="1"/>
  <c r="O60874" i="1"/>
  <c r="O60875" i="1"/>
  <c r="O60876" i="1"/>
  <c r="O60877" i="1"/>
  <c r="O60878" i="1"/>
  <c r="O60879" i="1"/>
  <c r="O60880" i="1"/>
  <c r="O60881" i="1"/>
  <c r="O60882" i="1"/>
  <c r="O60883" i="1"/>
  <c r="O60884" i="1"/>
  <c r="O60885" i="1"/>
  <c r="O60886" i="1"/>
  <c r="O60887" i="1"/>
  <c r="O60888" i="1"/>
  <c r="O60889" i="1"/>
  <c r="O60890" i="1"/>
  <c r="O60891" i="1"/>
  <c r="O60892" i="1"/>
  <c r="O60893" i="1"/>
  <c r="O60894" i="1"/>
  <c r="O60895" i="1"/>
  <c r="O60896" i="1"/>
  <c r="O60897" i="1"/>
  <c r="O60898" i="1"/>
  <c r="O60899" i="1"/>
  <c r="O60900" i="1"/>
  <c r="O60901" i="1"/>
  <c r="O60902" i="1"/>
  <c r="O60903" i="1"/>
  <c r="O60904" i="1"/>
  <c r="O60905" i="1"/>
  <c r="O60906" i="1"/>
  <c r="O60907" i="1"/>
  <c r="O60908" i="1"/>
  <c r="O60909" i="1"/>
  <c r="O60910" i="1"/>
  <c r="O60911" i="1"/>
  <c r="O60912" i="1"/>
  <c r="O60913" i="1"/>
  <c r="O60914" i="1"/>
  <c r="O60915" i="1"/>
  <c r="O60916" i="1"/>
  <c r="O60917" i="1"/>
  <c r="O60918" i="1"/>
  <c r="O60919" i="1"/>
  <c r="O60920" i="1"/>
  <c r="O60921" i="1"/>
  <c r="O60922" i="1"/>
  <c r="O60923" i="1"/>
  <c r="O60924" i="1"/>
  <c r="O60925" i="1"/>
  <c r="O60926" i="1"/>
  <c r="O60927" i="1"/>
  <c r="O60928" i="1"/>
  <c r="O60929" i="1"/>
  <c r="O60930" i="1"/>
  <c r="O60931" i="1"/>
  <c r="O60932" i="1"/>
  <c r="O60933" i="1"/>
  <c r="O60934" i="1"/>
  <c r="O60935" i="1"/>
  <c r="O60936" i="1"/>
  <c r="O60937" i="1"/>
  <c r="O60938" i="1"/>
  <c r="O60939" i="1"/>
  <c r="O60940" i="1"/>
  <c r="O60941" i="1"/>
  <c r="O60942" i="1"/>
  <c r="O60943" i="1"/>
  <c r="O60944" i="1"/>
  <c r="O60945" i="1"/>
  <c r="O60946" i="1"/>
  <c r="O60947" i="1"/>
  <c r="O60948" i="1"/>
  <c r="O60949" i="1"/>
  <c r="O60950" i="1"/>
  <c r="O60951" i="1"/>
  <c r="O60952" i="1"/>
  <c r="O60953" i="1"/>
  <c r="O60954" i="1"/>
  <c r="O60955" i="1"/>
  <c r="O60956" i="1"/>
  <c r="O60957" i="1"/>
  <c r="O60958" i="1"/>
  <c r="O60959" i="1"/>
  <c r="O60960" i="1"/>
  <c r="O60961" i="1"/>
  <c r="O60962" i="1"/>
  <c r="O60963" i="1"/>
  <c r="O60964" i="1"/>
  <c r="O60965" i="1"/>
  <c r="O60966" i="1"/>
  <c r="O60967" i="1"/>
  <c r="O60968" i="1"/>
  <c r="O60969" i="1"/>
  <c r="O60970" i="1"/>
  <c r="O60971" i="1"/>
  <c r="O60972" i="1"/>
  <c r="O60973" i="1"/>
  <c r="O60974" i="1"/>
  <c r="O60975" i="1"/>
  <c r="O60976" i="1"/>
  <c r="O60977" i="1"/>
  <c r="O60978" i="1"/>
  <c r="O60979" i="1"/>
  <c r="O60980" i="1"/>
  <c r="O60981" i="1"/>
  <c r="O60982" i="1"/>
  <c r="O60983" i="1"/>
  <c r="O60984" i="1"/>
  <c r="O60985" i="1"/>
  <c r="O60986" i="1"/>
  <c r="O60987" i="1"/>
  <c r="O60988" i="1"/>
  <c r="O60989" i="1"/>
  <c r="O60990" i="1"/>
  <c r="O60991" i="1"/>
  <c r="O60992" i="1"/>
  <c r="O60993" i="1"/>
  <c r="O60994" i="1"/>
  <c r="O60995" i="1"/>
  <c r="O60996" i="1"/>
  <c r="O60997" i="1"/>
  <c r="O60998" i="1"/>
  <c r="O60999" i="1"/>
  <c r="O61000" i="1"/>
  <c r="O61001" i="1"/>
  <c r="O61002" i="1"/>
  <c r="O61003" i="1"/>
  <c r="O61004" i="1"/>
  <c r="O61005" i="1"/>
  <c r="O61006" i="1"/>
  <c r="O61007" i="1"/>
  <c r="O61008" i="1"/>
  <c r="O61009" i="1"/>
  <c r="O61010" i="1"/>
  <c r="O61011" i="1"/>
  <c r="O61012" i="1"/>
  <c r="O61013" i="1"/>
  <c r="O61014" i="1"/>
  <c r="O61015" i="1"/>
  <c r="O61016" i="1"/>
  <c r="O61017" i="1"/>
  <c r="O61018" i="1"/>
  <c r="O61019" i="1"/>
  <c r="O61020" i="1"/>
  <c r="O61021" i="1"/>
  <c r="O61022" i="1"/>
  <c r="O61023" i="1"/>
  <c r="O61024" i="1"/>
  <c r="O61025" i="1"/>
  <c r="O61026" i="1"/>
  <c r="O61027" i="1"/>
  <c r="O61028" i="1"/>
  <c r="O61029" i="1"/>
  <c r="O61030" i="1"/>
  <c r="O61031" i="1"/>
  <c r="O61032" i="1"/>
  <c r="O61033" i="1"/>
  <c r="O61034" i="1"/>
  <c r="O61035" i="1"/>
  <c r="O61036" i="1"/>
  <c r="O61037" i="1"/>
  <c r="O61038" i="1"/>
  <c r="O61039" i="1"/>
  <c r="O61040" i="1"/>
  <c r="O61041" i="1"/>
  <c r="O61042" i="1"/>
  <c r="O61043" i="1"/>
  <c r="O61044" i="1"/>
  <c r="O61045" i="1"/>
  <c r="O61046" i="1"/>
  <c r="O61047" i="1"/>
  <c r="O61048" i="1"/>
  <c r="O61049" i="1"/>
  <c r="O61050" i="1"/>
  <c r="O61051" i="1"/>
  <c r="O61052" i="1"/>
  <c r="O61053" i="1"/>
  <c r="O61054" i="1"/>
  <c r="O61055" i="1"/>
  <c r="O61056" i="1"/>
  <c r="O61057" i="1"/>
  <c r="O61058" i="1"/>
  <c r="O61059" i="1"/>
  <c r="O61060" i="1"/>
  <c r="O61061" i="1"/>
  <c r="O61062" i="1"/>
  <c r="O61063" i="1"/>
  <c r="O61064" i="1"/>
  <c r="O61065" i="1"/>
  <c r="O61066" i="1"/>
  <c r="O61067" i="1"/>
  <c r="O61068" i="1"/>
  <c r="O61069" i="1"/>
  <c r="O61070" i="1"/>
  <c r="O61071" i="1"/>
  <c r="O61072" i="1"/>
  <c r="O61073" i="1"/>
  <c r="O61074" i="1"/>
  <c r="O61075" i="1"/>
  <c r="O61076" i="1"/>
  <c r="O61077" i="1"/>
  <c r="O61078" i="1"/>
  <c r="O61079" i="1"/>
  <c r="O61080" i="1"/>
  <c r="O61081" i="1"/>
  <c r="O61082" i="1"/>
  <c r="O61083" i="1"/>
  <c r="O61084" i="1"/>
  <c r="O61085" i="1"/>
  <c r="O61086" i="1"/>
  <c r="O61087" i="1"/>
  <c r="O61088" i="1"/>
  <c r="O61089" i="1"/>
  <c r="O61090" i="1"/>
  <c r="O61091" i="1"/>
  <c r="O61092" i="1"/>
  <c r="O61093" i="1"/>
  <c r="O61094" i="1"/>
  <c r="O61095" i="1"/>
  <c r="O61096" i="1"/>
  <c r="O61097" i="1"/>
  <c r="O61098" i="1"/>
  <c r="O61099" i="1"/>
  <c r="O61100" i="1"/>
  <c r="O61101" i="1"/>
  <c r="O61102" i="1"/>
  <c r="O61103" i="1"/>
  <c r="O61104" i="1"/>
  <c r="O61105" i="1"/>
  <c r="O61106" i="1"/>
  <c r="O61107" i="1"/>
  <c r="O61108" i="1"/>
  <c r="O61109" i="1"/>
  <c r="O61110" i="1"/>
  <c r="O61111" i="1"/>
  <c r="O61112" i="1"/>
  <c r="O61113" i="1"/>
  <c r="O61114" i="1"/>
  <c r="O61115" i="1"/>
  <c r="O61116" i="1"/>
  <c r="O61117" i="1"/>
  <c r="O61118" i="1"/>
  <c r="O61119" i="1"/>
  <c r="O61120" i="1"/>
  <c r="O61121" i="1"/>
  <c r="O61122" i="1"/>
  <c r="O61123" i="1"/>
  <c r="O61124" i="1"/>
  <c r="O61125" i="1"/>
  <c r="O61126" i="1"/>
  <c r="O61127" i="1"/>
  <c r="O61128" i="1"/>
  <c r="O61129" i="1"/>
  <c r="O61130" i="1"/>
  <c r="O61131" i="1"/>
  <c r="O61132" i="1"/>
  <c r="O61133" i="1"/>
  <c r="O61134" i="1"/>
  <c r="O61135" i="1"/>
  <c r="O61136" i="1"/>
  <c r="O61137" i="1"/>
  <c r="O61138" i="1"/>
  <c r="O61139" i="1"/>
  <c r="O61140" i="1"/>
  <c r="O61141" i="1"/>
  <c r="O61142" i="1"/>
  <c r="O61143" i="1"/>
  <c r="O61144" i="1"/>
  <c r="O61145" i="1"/>
  <c r="O61146" i="1"/>
  <c r="O61147" i="1"/>
  <c r="O61148" i="1"/>
  <c r="O61149" i="1"/>
  <c r="O61150" i="1"/>
  <c r="O61151" i="1"/>
  <c r="O61152" i="1"/>
  <c r="O61153" i="1"/>
  <c r="O61154" i="1"/>
  <c r="O61155" i="1"/>
  <c r="O61156" i="1"/>
  <c r="O61157" i="1"/>
  <c r="O61158" i="1"/>
  <c r="O61159" i="1"/>
  <c r="O61160" i="1"/>
  <c r="O61161" i="1"/>
  <c r="O61162" i="1"/>
  <c r="O61163" i="1"/>
  <c r="O61164" i="1"/>
  <c r="O61165" i="1"/>
  <c r="O61166" i="1"/>
  <c r="O61167" i="1"/>
  <c r="O61168" i="1"/>
  <c r="O61169" i="1"/>
  <c r="O61170" i="1"/>
  <c r="O61171" i="1"/>
  <c r="O61172" i="1"/>
  <c r="O61173" i="1"/>
  <c r="O61174" i="1"/>
  <c r="O61175" i="1"/>
  <c r="O61176" i="1"/>
  <c r="O61177" i="1"/>
  <c r="O61178" i="1"/>
  <c r="O61179" i="1"/>
  <c r="O61180" i="1"/>
  <c r="O61181" i="1"/>
  <c r="O61182" i="1"/>
  <c r="O61183" i="1"/>
  <c r="O61184" i="1"/>
  <c r="O61185" i="1"/>
  <c r="O61186" i="1"/>
  <c r="O61187" i="1"/>
  <c r="O61188" i="1"/>
  <c r="O61189" i="1"/>
  <c r="O61190" i="1"/>
  <c r="O61191" i="1"/>
  <c r="O61192" i="1"/>
  <c r="O61193" i="1"/>
  <c r="O61194" i="1"/>
  <c r="O61195" i="1"/>
  <c r="O61196" i="1"/>
  <c r="O61197" i="1"/>
  <c r="O61198" i="1"/>
  <c r="O61199" i="1"/>
  <c r="O61200" i="1"/>
  <c r="O61201" i="1"/>
  <c r="O61202" i="1"/>
  <c r="O61203" i="1"/>
  <c r="O61204" i="1"/>
  <c r="O61205" i="1"/>
  <c r="O61206" i="1"/>
  <c r="O61207" i="1"/>
  <c r="O61208" i="1"/>
  <c r="O61209" i="1"/>
  <c r="O61210" i="1"/>
  <c r="O61211" i="1"/>
  <c r="O61212" i="1"/>
  <c r="O61213" i="1"/>
  <c r="O61214" i="1"/>
  <c r="O61215" i="1"/>
  <c r="O61216" i="1"/>
  <c r="O61217" i="1"/>
  <c r="O61218" i="1"/>
  <c r="O61219" i="1"/>
  <c r="O61220" i="1"/>
  <c r="O61221" i="1"/>
  <c r="O61222" i="1"/>
  <c r="O61223" i="1"/>
  <c r="O61224" i="1"/>
  <c r="O61225" i="1"/>
  <c r="O61226" i="1"/>
  <c r="O61227" i="1"/>
  <c r="O61228" i="1"/>
  <c r="O61229" i="1"/>
  <c r="O61230" i="1"/>
  <c r="O61231" i="1"/>
  <c r="O61232" i="1"/>
  <c r="O61233" i="1"/>
  <c r="O61234" i="1"/>
  <c r="O61235" i="1"/>
  <c r="O61236" i="1"/>
  <c r="O61237" i="1"/>
  <c r="O61238" i="1"/>
  <c r="O61239" i="1"/>
  <c r="O61240" i="1"/>
  <c r="O61241" i="1"/>
  <c r="O61242" i="1"/>
  <c r="O61243" i="1"/>
  <c r="O61244" i="1"/>
  <c r="O61245" i="1"/>
  <c r="O61246" i="1"/>
  <c r="O61247" i="1"/>
  <c r="O61248" i="1"/>
  <c r="O61249" i="1"/>
  <c r="O61250" i="1"/>
  <c r="O61251" i="1"/>
  <c r="O61252" i="1"/>
  <c r="O61253" i="1"/>
  <c r="O61254" i="1"/>
  <c r="O61255" i="1"/>
  <c r="O61256" i="1"/>
  <c r="O61257" i="1"/>
  <c r="O61258" i="1"/>
  <c r="O61259" i="1"/>
  <c r="O61260" i="1"/>
  <c r="O61261" i="1"/>
  <c r="O61262" i="1"/>
  <c r="O61263" i="1"/>
  <c r="O61264" i="1"/>
  <c r="O61265" i="1"/>
  <c r="O61266" i="1"/>
  <c r="O61267" i="1"/>
  <c r="O61268" i="1"/>
  <c r="O61269" i="1"/>
  <c r="O61270" i="1"/>
  <c r="O61271" i="1"/>
  <c r="O61272" i="1"/>
  <c r="O61273" i="1"/>
  <c r="O61274" i="1"/>
  <c r="O61275" i="1"/>
  <c r="O61276" i="1"/>
  <c r="O61277" i="1"/>
  <c r="O61278" i="1"/>
  <c r="O61279" i="1"/>
  <c r="O61280" i="1"/>
  <c r="O61281" i="1"/>
  <c r="O61282" i="1"/>
  <c r="O61283" i="1"/>
  <c r="O61284" i="1"/>
  <c r="O61285" i="1"/>
  <c r="O61286" i="1"/>
  <c r="O61287" i="1"/>
  <c r="O61288" i="1"/>
  <c r="O61289" i="1"/>
  <c r="O61290" i="1"/>
  <c r="O61291" i="1"/>
  <c r="O61292" i="1"/>
  <c r="O61293" i="1"/>
  <c r="O61294" i="1"/>
  <c r="O61295" i="1"/>
  <c r="O61296" i="1"/>
  <c r="O61297" i="1"/>
  <c r="O61298" i="1"/>
  <c r="O61299" i="1"/>
  <c r="O61300" i="1"/>
  <c r="O61301" i="1"/>
  <c r="O61302" i="1"/>
  <c r="O61303" i="1"/>
  <c r="O61304" i="1"/>
  <c r="O61305" i="1"/>
  <c r="O61306" i="1"/>
  <c r="O61307" i="1"/>
  <c r="O61308" i="1"/>
  <c r="O61309" i="1"/>
  <c r="O61310" i="1"/>
  <c r="O61311" i="1"/>
  <c r="O61312" i="1"/>
  <c r="O61313" i="1"/>
  <c r="O61314" i="1"/>
  <c r="O61315" i="1"/>
  <c r="O61316" i="1"/>
  <c r="O61317" i="1"/>
  <c r="O61318" i="1"/>
  <c r="O61319" i="1"/>
  <c r="O61320" i="1"/>
  <c r="O61321" i="1"/>
  <c r="O61322" i="1"/>
  <c r="O61323" i="1"/>
  <c r="O61324" i="1"/>
  <c r="O61325" i="1"/>
  <c r="O61326" i="1"/>
  <c r="O61327" i="1"/>
  <c r="O61328" i="1"/>
  <c r="O61329" i="1"/>
  <c r="O61330" i="1"/>
  <c r="O61331" i="1"/>
  <c r="O61332" i="1"/>
  <c r="O61333" i="1"/>
  <c r="O61334" i="1"/>
  <c r="O61335" i="1"/>
  <c r="O61336" i="1"/>
  <c r="O61337" i="1"/>
  <c r="O61338" i="1"/>
  <c r="O61339" i="1"/>
  <c r="O61340" i="1"/>
  <c r="O61341" i="1"/>
  <c r="O61342" i="1"/>
  <c r="O61343" i="1"/>
  <c r="O61344" i="1"/>
  <c r="O61345" i="1"/>
  <c r="O61346" i="1"/>
  <c r="O61347" i="1"/>
  <c r="O61348" i="1"/>
  <c r="O61349" i="1"/>
  <c r="O61350" i="1"/>
  <c r="O61351" i="1"/>
  <c r="O61352" i="1"/>
  <c r="O61353" i="1"/>
  <c r="O61354" i="1"/>
  <c r="O61355" i="1"/>
  <c r="O61356" i="1"/>
  <c r="O61357" i="1"/>
  <c r="O61358" i="1"/>
  <c r="O61359" i="1"/>
  <c r="O61360" i="1"/>
  <c r="O61361" i="1"/>
  <c r="O61362" i="1"/>
  <c r="O61363" i="1"/>
  <c r="O61364" i="1"/>
  <c r="O61365" i="1"/>
  <c r="O61366" i="1"/>
  <c r="O61367" i="1"/>
  <c r="O61368" i="1"/>
  <c r="O61369" i="1"/>
  <c r="O61370" i="1"/>
  <c r="O61371" i="1"/>
  <c r="O61372" i="1"/>
  <c r="O61373" i="1"/>
  <c r="O61374" i="1"/>
  <c r="O61375" i="1"/>
  <c r="O61376" i="1"/>
  <c r="O61377" i="1"/>
  <c r="O61378" i="1"/>
  <c r="O61379" i="1"/>
  <c r="O61380" i="1"/>
  <c r="O61381" i="1"/>
  <c r="O61382" i="1"/>
  <c r="O61383" i="1"/>
  <c r="O61384" i="1"/>
  <c r="O61385" i="1"/>
  <c r="O61386" i="1"/>
  <c r="O61387" i="1"/>
  <c r="O61388" i="1"/>
  <c r="O61389" i="1"/>
  <c r="O61390" i="1"/>
  <c r="O61391" i="1"/>
  <c r="O61392" i="1"/>
  <c r="O61393" i="1"/>
  <c r="O61394" i="1"/>
  <c r="O61395" i="1"/>
  <c r="O61396" i="1"/>
  <c r="O61397" i="1"/>
  <c r="O61398" i="1"/>
  <c r="O61399" i="1"/>
  <c r="O61400" i="1"/>
  <c r="O61401" i="1"/>
  <c r="O61402" i="1"/>
  <c r="O61403" i="1"/>
  <c r="O61404" i="1"/>
  <c r="O61405" i="1"/>
  <c r="O61406" i="1"/>
  <c r="O61407" i="1"/>
  <c r="O61408" i="1"/>
  <c r="O61409" i="1"/>
  <c r="O61410" i="1"/>
  <c r="O61411" i="1"/>
  <c r="O61412" i="1"/>
  <c r="O61413" i="1"/>
  <c r="O61414" i="1"/>
  <c r="O61415" i="1"/>
  <c r="O61416" i="1"/>
  <c r="O61417" i="1"/>
  <c r="O61418" i="1"/>
  <c r="O61419" i="1"/>
  <c r="O61420" i="1"/>
  <c r="O61421" i="1"/>
  <c r="O61422" i="1"/>
  <c r="O61423" i="1"/>
  <c r="O61424" i="1"/>
  <c r="O61425" i="1"/>
  <c r="O61426" i="1"/>
  <c r="O61427" i="1"/>
  <c r="O61428" i="1"/>
  <c r="O61429" i="1"/>
  <c r="O61430" i="1"/>
  <c r="O61431" i="1"/>
  <c r="O61432" i="1"/>
  <c r="O61433" i="1"/>
  <c r="O61434" i="1"/>
  <c r="O61435" i="1"/>
  <c r="O61436" i="1"/>
  <c r="O61437" i="1"/>
  <c r="O61438" i="1"/>
  <c r="O61439" i="1"/>
  <c r="O61440" i="1"/>
  <c r="O61441" i="1"/>
  <c r="O61442" i="1"/>
  <c r="O61443" i="1"/>
  <c r="O61444" i="1"/>
  <c r="O61445" i="1"/>
  <c r="O61446" i="1"/>
  <c r="O61447" i="1"/>
  <c r="O61448" i="1"/>
  <c r="O61449" i="1"/>
  <c r="O61450" i="1"/>
  <c r="O61451" i="1"/>
  <c r="O61452" i="1"/>
  <c r="O61453" i="1"/>
  <c r="O61454" i="1"/>
  <c r="O61455" i="1"/>
  <c r="O61456" i="1"/>
  <c r="O61457" i="1"/>
  <c r="O61458" i="1"/>
  <c r="O61459" i="1"/>
  <c r="O61460" i="1"/>
  <c r="O61461" i="1"/>
  <c r="O61462" i="1"/>
  <c r="O61463" i="1"/>
  <c r="O61464" i="1"/>
  <c r="O61465" i="1"/>
  <c r="O61466" i="1"/>
  <c r="O61467" i="1"/>
  <c r="O61468" i="1"/>
  <c r="O61469" i="1"/>
  <c r="O61470" i="1"/>
  <c r="O61471" i="1"/>
  <c r="O61472" i="1"/>
  <c r="O61473" i="1"/>
  <c r="O61474" i="1"/>
  <c r="O61475" i="1"/>
  <c r="O61476" i="1"/>
  <c r="O61477" i="1"/>
  <c r="O61478" i="1"/>
  <c r="O61479" i="1"/>
  <c r="O61480" i="1"/>
  <c r="O61481" i="1"/>
  <c r="O61482" i="1"/>
  <c r="O61483" i="1"/>
  <c r="O61484" i="1"/>
  <c r="O61485" i="1"/>
  <c r="O61486" i="1"/>
  <c r="O61487" i="1"/>
  <c r="O61488" i="1"/>
  <c r="O61489" i="1"/>
  <c r="O61490" i="1"/>
  <c r="O61491" i="1"/>
  <c r="O61492" i="1"/>
  <c r="O61493" i="1"/>
  <c r="O61494" i="1"/>
  <c r="O61495" i="1"/>
  <c r="O61496" i="1"/>
  <c r="O61497" i="1"/>
  <c r="O61498" i="1"/>
  <c r="O61499" i="1"/>
  <c r="O61500" i="1"/>
  <c r="O61501" i="1"/>
  <c r="O61502" i="1"/>
  <c r="O61503" i="1"/>
  <c r="O61504" i="1"/>
  <c r="O61505" i="1"/>
  <c r="O61506" i="1"/>
  <c r="O61507" i="1"/>
  <c r="O61508" i="1"/>
  <c r="O61509" i="1"/>
  <c r="O61510" i="1"/>
  <c r="O61511" i="1"/>
  <c r="O61512" i="1"/>
  <c r="O61513" i="1"/>
  <c r="O61514" i="1"/>
  <c r="O61515" i="1"/>
  <c r="O61516" i="1"/>
  <c r="O61517" i="1"/>
  <c r="O61518" i="1"/>
  <c r="O61519" i="1"/>
  <c r="O61520" i="1"/>
  <c r="O61521" i="1"/>
  <c r="O61522" i="1"/>
  <c r="O61523" i="1"/>
  <c r="O61524" i="1"/>
  <c r="O61525" i="1"/>
  <c r="O61526" i="1"/>
  <c r="O61527" i="1"/>
  <c r="O61528" i="1"/>
  <c r="O61529" i="1"/>
  <c r="O61530" i="1"/>
  <c r="O61531" i="1"/>
  <c r="O61532" i="1"/>
  <c r="O61533" i="1"/>
  <c r="O61534" i="1"/>
  <c r="O61535" i="1"/>
  <c r="O61536" i="1"/>
  <c r="O61537" i="1"/>
  <c r="O61538" i="1"/>
  <c r="O61539" i="1"/>
  <c r="O61540" i="1"/>
  <c r="O61541" i="1"/>
  <c r="O61542" i="1"/>
  <c r="O61543" i="1"/>
  <c r="O61544" i="1"/>
  <c r="O61545" i="1"/>
  <c r="O61546" i="1"/>
  <c r="O61547" i="1"/>
  <c r="O61548" i="1"/>
  <c r="O61549" i="1"/>
  <c r="O61550" i="1"/>
  <c r="O61551" i="1"/>
  <c r="O61552" i="1"/>
  <c r="O61553" i="1"/>
  <c r="O61554" i="1"/>
  <c r="O61555" i="1"/>
  <c r="O61556" i="1"/>
  <c r="O61557" i="1"/>
  <c r="O61558" i="1"/>
  <c r="O61559" i="1"/>
  <c r="O61560" i="1"/>
  <c r="O61561" i="1"/>
  <c r="O61562" i="1"/>
  <c r="O61563" i="1"/>
  <c r="O61564" i="1"/>
  <c r="O61565" i="1"/>
  <c r="O61566" i="1"/>
  <c r="O61567" i="1"/>
  <c r="O61568" i="1"/>
  <c r="O61569" i="1"/>
  <c r="O61570" i="1"/>
  <c r="O61571" i="1"/>
  <c r="O61572" i="1"/>
  <c r="O61573" i="1"/>
  <c r="O61574" i="1"/>
  <c r="O61575" i="1"/>
  <c r="O61576" i="1"/>
  <c r="O61577" i="1"/>
  <c r="O61578" i="1"/>
  <c r="O61579" i="1"/>
  <c r="O61580" i="1"/>
  <c r="O61581" i="1"/>
  <c r="O61582" i="1"/>
  <c r="O61583" i="1"/>
  <c r="O61584" i="1"/>
  <c r="O61585" i="1"/>
  <c r="O61586" i="1"/>
  <c r="O61587" i="1"/>
  <c r="O61588" i="1"/>
  <c r="O61589" i="1"/>
  <c r="O61590" i="1"/>
  <c r="O61591" i="1"/>
  <c r="O61592" i="1"/>
  <c r="O61593" i="1"/>
  <c r="O61594" i="1"/>
  <c r="O61595" i="1"/>
  <c r="O61596" i="1"/>
  <c r="O61597" i="1"/>
  <c r="O61598" i="1"/>
  <c r="O61599" i="1"/>
  <c r="O61600" i="1"/>
  <c r="O61601" i="1"/>
  <c r="O61602" i="1"/>
  <c r="O61603" i="1"/>
  <c r="O61604" i="1"/>
  <c r="O61605" i="1"/>
  <c r="O61606" i="1"/>
  <c r="O61607" i="1"/>
  <c r="O61608" i="1"/>
  <c r="O61609" i="1"/>
  <c r="O61610" i="1"/>
  <c r="O61611" i="1"/>
  <c r="O61612" i="1"/>
  <c r="O61613" i="1"/>
  <c r="O61614" i="1"/>
  <c r="O61615" i="1"/>
  <c r="O61616" i="1"/>
  <c r="O61617" i="1"/>
  <c r="O61618" i="1"/>
  <c r="O61619" i="1"/>
  <c r="O61620" i="1"/>
  <c r="O61621" i="1"/>
  <c r="O61622" i="1"/>
  <c r="O61623" i="1"/>
  <c r="O61624" i="1"/>
  <c r="O61625" i="1"/>
  <c r="O61626" i="1"/>
  <c r="O61627" i="1"/>
  <c r="O61628" i="1"/>
  <c r="O61629" i="1"/>
  <c r="O61630" i="1"/>
  <c r="O61631" i="1"/>
  <c r="O61632" i="1"/>
  <c r="O61633" i="1"/>
  <c r="O61634" i="1"/>
  <c r="O61635" i="1"/>
  <c r="O61636" i="1"/>
  <c r="O61637" i="1"/>
  <c r="O61638" i="1"/>
  <c r="O61639" i="1"/>
  <c r="O61640" i="1"/>
  <c r="O61641" i="1"/>
  <c r="O61642" i="1"/>
  <c r="O61643" i="1"/>
  <c r="O61644" i="1"/>
  <c r="O61645" i="1"/>
  <c r="O61646" i="1"/>
  <c r="O61647" i="1"/>
  <c r="O61648" i="1"/>
  <c r="O61649" i="1"/>
  <c r="O61650" i="1"/>
  <c r="O61651" i="1"/>
  <c r="O61652" i="1"/>
  <c r="O61653" i="1"/>
  <c r="O61654" i="1"/>
  <c r="O61655" i="1"/>
  <c r="O61656" i="1"/>
  <c r="O61657" i="1"/>
  <c r="O61658" i="1"/>
  <c r="O61659" i="1"/>
  <c r="O61660" i="1"/>
  <c r="O61661" i="1"/>
  <c r="O61662" i="1"/>
  <c r="O61663" i="1"/>
  <c r="O61664" i="1"/>
  <c r="O61665" i="1"/>
  <c r="O61666" i="1"/>
  <c r="O61667" i="1"/>
  <c r="O61668" i="1"/>
  <c r="O61669" i="1"/>
  <c r="O61670" i="1"/>
  <c r="O61671" i="1"/>
  <c r="O61672" i="1"/>
  <c r="O61673" i="1"/>
  <c r="O61674" i="1"/>
  <c r="O61675" i="1"/>
  <c r="O61676" i="1"/>
  <c r="O61677" i="1"/>
  <c r="O61678" i="1"/>
  <c r="O61679" i="1"/>
  <c r="O61680" i="1"/>
  <c r="O61681" i="1"/>
  <c r="O61682" i="1"/>
  <c r="O61683" i="1"/>
  <c r="O61684" i="1"/>
  <c r="O61685" i="1"/>
  <c r="O61686" i="1"/>
  <c r="O61687" i="1"/>
  <c r="O61688" i="1"/>
  <c r="O61689" i="1"/>
  <c r="O61690" i="1"/>
  <c r="O61691" i="1"/>
  <c r="O61692" i="1"/>
  <c r="O61693" i="1"/>
  <c r="O61694" i="1"/>
  <c r="O61695" i="1"/>
  <c r="O61696" i="1"/>
  <c r="O61697" i="1"/>
  <c r="O61698" i="1"/>
  <c r="O61699" i="1"/>
  <c r="O61700" i="1"/>
  <c r="O61701" i="1"/>
  <c r="O61702" i="1"/>
  <c r="O61703" i="1"/>
  <c r="O61704" i="1"/>
  <c r="O61705" i="1"/>
  <c r="O61706" i="1"/>
  <c r="O61707" i="1"/>
  <c r="O61708" i="1"/>
  <c r="O61709" i="1"/>
  <c r="O61710" i="1"/>
  <c r="O61711" i="1"/>
  <c r="O61712" i="1"/>
  <c r="O61713" i="1"/>
  <c r="O61714" i="1"/>
  <c r="O61715" i="1"/>
  <c r="O61716" i="1"/>
  <c r="O61717" i="1"/>
  <c r="O61718" i="1"/>
  <c r="O61719" i="1"/>
  <c r="O61720" i="1"/>
  <c r="O61721" i="1"/>
  <c r="O61722" i="1"/>
  <c r="O61723" i="1"/>
  <c r="O61724" i="1"/>
  <c r="O61725" i="1"/>
  <c r="O61726" i="1"/>
  <c r="O61727" i="1"/>
  <c r="O61728" i="1"/>
  <c r="O61729" i="1"/>
  <c r="O61730" i="1"/>
  <c r="O61731" i="1"/>
  <c r="O61732" i="1"/>
  <c r="O61733" i="1"/>
  <c r="O61734" i="1"/>
  <c r="O61735" i="1"/>
  <c r="O61736" i="1"/>
  <c r="O61737" i="1"/>
  <c r="O61738" i="1"/>
  <c r="O61739" i="1"/>
  <c r="O61740" i="1"/>
  <c r="O61741" i="1"/>
  <c r="O61742" i="1"/>
  <c r="O61743" i="1"/>
  <c r="O61744" i="1"/>
  <c r="O61745" i="1"/>
  <c r="O61746" i="1"/>
  <c r="O61747" i="1"/>
  <c r="O61748" i="1"/>
  <c r="O61749" i="1"/>
  <c r="O61750" i="1"/>
  <c r="O61751" i="1"/>
  <c r="O61752" i="1"/>
  <c r="O61753" i="1"/>
  <c r="O61754" i="1"/>
  <c r="O61755" i="1"/>
  <c r="O61756" i="1"/>
  <c r="O61757" i="1"/>
  <c r="O61758" i="1"/>
  <c r="O61759" i="1"/>
  <c r="O61760" i="1"/>
  <c r="O61761" i="1"/>
  <c r="O61762" i="1"/>
  <c r="O61763" i="1"/>
  <c r="O61764" i="1"/>
  <c r="O61765" i="1"/>
  <c r="O61766" i="1"/>
  <c r="O61767" i="1"/>
  <c r="O61768" i="1"/>
  <c r="O61769" i="1"/>
  <c r="O61770" i="1"/>
  <c r="O61771" i="1"/>
  <c r="O61772" i="1"/>
  <c r="O61773" i="1"/>
  <c r="O61774" i="1"/>
  <c r="O61775" i="1"/>
  <c r="O61776" i="1"/>
  <c r="O61777" i="1"/>
  <c r="O61778" i="1"/>
  <c r="O61779" i="1"/>
  <c r="O61780" i="1"/>
  <c r="O61781" i="1"/>
  <c r="O61782" i="1"/>
  <c r="O61783" i="1"/>
  <c r="O61784" i="1"/>
  <c r="O61785" i="1"/>
  <c r="O61786" i="1"/>
  <c r="O61787" i="1"/>
  <c r="O61788" i="1"/>
  <c r="O61789" i="1"/>
  <c r="O61790" i="1"/>
  <c r="O61791" i="1"/>
  <c r="O61792" i="1"/>
  <c r="O61793" i="1"/>
  <c r="O61794" i="1"/>
  <c r="O61795" i="1"/>
  <c r="O61796" i="1"/>
  <c r="O61797" i="1"/>
  <c r="O61798" i="1"/>
  <c r="O61799" i="1"/>
  <c r="O61800" i="1"/>
  <c r="O61801" i="1"/>
  <c r="O61802" i="1"/>
  <c r="O61803" i="1"/>
  <c r="O61804" i="1"/>
  <c r="O61805" i="1"/>
  <c r="O61806" i="1"/>
  <c r="O61807" i="1"/>
  <c r="O61808" i="1"/>
  <c r="O61809" i="1"/>
  <c r="O61810" i="1"/>
  <c r="O61811" i="1"/>
  <c r="O61812" i="1"/>
  <c r="O61813" i="1"/>
  <c r="O61814" i="1"/>
  <c r="O61815" i="1"/>
  <c r="O61816" i="1"/>
  <c r="O61817" i="1"/>
  <c r="O61818" i="1"/>
  <c r="O61819" i="1"/>
  <c r="O61820" i="1"/>
  <c r="O61821" i="1"/>
  <c r="O61822" i="1"/>
  <c r="O61823" i="1"/>
  <c r="O61824" i="1"/>
  <c r="O61825" i="1"/>
  <c r="O61826" i="1"/>
  <c r="O61827" i="1"/>
  <c r="O61828" i="1"/>
  <c r="O61829" i="1"/>
  <c r="O61830" i="1"/>
  <c r="O61831" i="1"/>
  <c r="O61832" i="1"/>
  <c r="O61833" i="1"/>
  <c r="O61834" i="1"/>
  <c r="O61835" i="1"/>
  <c r="O61836" i="1"/>
  <c r="O61837" i="1"/>
  <c r="O61838" i="1"/>
  <c r="O61839" i="1"/>
  <c r="O61840" i="1"/>
  <c r="O61841" i="1"/>
  <c r="O61842" i="1"/>
  <c r="O61843" i="1"/>
  <c r="O61844" i="1"/>
  <c r="O61845" i="1"/>
  <c r="O61846" i="1"/>
  <c r="O61847" i="1"/>
  <c r="O61848" i="1"/>
  <c r="O61849" i="1"/>
  <c r="O61850" i="1"/>
  <c r="O61851" i="1"/>
  <c r="O61852" i="1"/>
  <c r="O61853" i="1"/>
  <c r="O61854" i="1"/>
  <c r="O61855" i="1"/>
  <c r="O61856" i="1"/>
  <c r="O61857" i="1"/>
  <c r="O61858" i="1"/>
  <c r="O61859" i="1"/>
  <c r="O61860" i="1"/>
  <c r="O61861" i="1"/>
  <c r="O61862" i="1"/>
  <c r="O61863" i="1"/>
  <c r="O61864" i="1"/>
  <c r="O61865" i="1"/>
  <c r="O61866" i="1"/>
  <c r="O61867" i="1"/>
  <c r="O61868" i="1"/>
  <c r="O61869" i="1"/>
  <c r="O61870" i="1"/>
  <c r="O61871" i="1"/>
  <c r="O61872" i="1"/>
  <c r="O61873" i="1"/>
  <c r="O61874" i="1"/>
  <c r="O61875" i="1"/>
  <c r="O61876" i="1"/>
  <c r="O61877" i="1"/>
  <c r="O61878" i="1"/>
  <c r="O61879" i="1"/>
  <c r="O61880" i="1"/>
  <c r="O61881" i="1"/>
  <c r="O61882" i="1"/>
  <c r="O61883" i="1"/>
  <c r="O61884" i="1"/>
  <c r="O61885" i="1"/>
  <c r="O61886" i="1"/>
  <c r="O61887" i="1"/>
  <c r="O61888" i="1"/>
  <c r="O61889" i="1"/>
  <c r="O61890" i="1"/>
  <c r="O61891" i="1"/>
  <c r="O61892" i="1"/>
  <c r="O61893" i="1"/>
  <c r="O61894" i="1"/>
  <c r="O61895" i="1"/>
  <c r="O61896" i="1"/>
  <c r="O61897" i="1"/>
  <c r="O61898" i="1"/>
  <c r="O61899" i="1"/>
  <c r="O61900" i="1"/>
  <c r="O61901" i="1"/>
  <c r="O61902" i="1"/>
  <c r="O61903" i="1"/>
  <c r="O61904" i="1"/>
  <c r="O61905" i="1"/>
  <c r="O61906" i="1"/>
  <c r="O61907" i="1"/>
  <c r="O61908" i="1"/>
  <c r="O61909" i="1"/>
  <c r="O61910" i="1"/>
  <c r="O61911" i="1"/>
  <c r="O61912" i="1"/>
  <c r="O61913" i="1"/>
  <c r="O61914" i="1"/>
  <c r="O61915" i="1"/>
  <c r="O61916" i="1"/>
  <c r="O61917" i="1"/>
  <c r="O61918" i="1"/>
  <c r="O61919" i="1"/>
  <c r="O61920" i="1"/>
  <c r="O61921" i="1"/>
  <c r="O61922" i="1"/>
  <c r="O61923" i="1"/>
  <c r="O61924" i="1"/>
  <c r="O61925" i="1"/>
  <c r="O61926" i="1"/>
  <c r="O61927" i="1"/>
  <c r="O61928" i="1"/>
  <c r="O61929" i="1"/>
  <c r="O61930" i="1"/>
  <c r="O61931" i="1"/>
  <c r="O61932" i="1"/>
  <c r="O61933" i="1"/>
  <c r="O61934" i="1"/>
  <c r="O61935" i="1"/>
  <c r="O61936" i="1"/>
  <c r="O61937" i="1"/>
  <c r="O61938" i="1"/>
  <c r="O61939" i="1"/>
  <c r="O61940" i="1"/>
  <c r="O61941" i="1"/>
  <c r="O61942" i="1"/>
  <c r="O61943" i="1"/>
  <c r="O61944" i="1"/>
  <c r="O61945" i="1"/>
  <c r="O61946" i="1"/>
  <c r="O61947" i="1"/>
  <c r="O61948" i="1"/>
  <c r="O61949" i="1"/>
  <c r="O61950" i="1"/>
  <c r="O61951" i="1"/>
  <c r="O61952" i="1"/>
  <c r="O61953" i="1"/>
  <c r="O61954" i="1"/>
  <c r="O61955" i="1"/>
  <c r="O61956" i="1"/>
  <c r="O61957" i="1"/>
  <c r="O61958" i="1"/>
  <c r="O61959" i="1"/>
  <c r="O61960" i="1"/>
  <c r="O61961" i="1"/>
  <c r="O61962" i="1"/>
  <c r="O61963" i="1"/>
  <c r="O61964" i="1"/>
  <c r="O61965" i="1"/>
  <c r="O61966" i="1"/>
  <c r="O61967" i="1"/>
  <c r="O61968" i="1"/>
  <c r="O61969" i="1"/>
  <c r="O61970" i="1"/>
  <c r="O61971" i="1"/>
  <c r="O61972" i="1"/>
  <c r="O61973" i="1"/>
  <c r="O61974" i="1"/>
  <c r="O61975" i="1"/>
  <c r="O61976" i="1"/>
  <c r="O61977" i="1"/>
  <c r="O61978" i="1"/>
  <c r="O61979" i="1"/>
  <c r="O61980" i="1"/>
  <c r="O61981" i="1"/>
  <c r="O61982" i="1"/>
  <c r="O61983" i="1"/>
  <c r="O61984" i="1"/>
  <c r="O61985" i="1"/>
  <c r="O61986" i="1"/>
  <c r="O61987" i="1"/>
  <c r="O61988" i="1"/>
  <c r="O61989" i="1"/>
  <c r="O61990" i="1"/>
  <c r="O61991" i="1"/>
  <c r="O61992" i="1"/>
  <c r="O61993" i="1"/>
  <c r="O61994" i="1"/>
  <c r="O61995" i="1"/>
  <c r="O61996" i="1"/>
  <c r="O61997" i="1"/>
  <c r="O61998" i="1"/>
  <c r="O61999" i="1"/>
  <c r="O62000" i="1"/>
  <c r="O62001" i="1"/>
  <c r="O62002" i="1"/>
  <c r="O62003" i="1"/>
  <c r="O62004" i="1"/>
  <c r="O62005" i="1"/>
  <c r="O62006" i="1"/>
  <c r="O62007" i="1"/>
  <c r="O62008" i="1"/>
  <c r="O62009" i="1"/>
  <c r="O62010" i="1"/>
  <c r="O62011" i="1"/>
  <c r="O62012" i="1"/>
  <c r="O62013" i="1"/>
  <c r="O62014" i="1"/>
  <c r="O62015" i="1"/>
  <c r="O62016" i="1"/>
  <c r="O62017" i="1"/>
  <c r="O62018" i="1"/>
  <c r="O62019" i="1"/>
  <c r="O62020" i="1"/>
  <c r="O62021" i="1"/>
  <c r="O62022" i="1"/>
  <c r="O62023" i="1"/>
  <c r="O62024" i="1"/>
  <c r="O62025" i="1"/>
  <c r="O62026" i="1"/>
  <c r="O62027" i="1"/>
  <c r="O62028" i="1"/>
  <c r="O62029" i="1"/>
  <c r="O62030" i="1"/>
  <c r="O62031" i="1"/>
  <c r="O62032" i="1"/>
  <c r="O62033" i="1"/>
  <c r="O62034" i="1"/>
  <c r="O62035" i="1"/>
  <c r="O62036" i="1"/>
  <c r="O62037" i="1"/>
  <c r="O62038" i="1"/>
  <c r="O62039" i="1"/>
  <c r="O62040" i="1"/>
  <c r="O62041" i="1"/>
  <c r="O62042" i="1"/>
  <c r="O62043" i="1"/>
  <c r="O62044" i="1"/>
  <c r="O62045" i="1"/>
  <c r="O62046" i="1"/>
  <c r="O62047" i="1"/>
  <c r="O62048" i="1"/>
  <c r="O62049" i="1"/>
  <c r="O62050" i="1"/>
  <c r="O62051" i="1"/>
  <c r="O62052" i="1"/>
  <c r="O62053" i="1"/>
  <c r="O62054" i="1"/>
  <c r="O62055" i="1"/>
  <c r="O62056" i="1"/>
  <c r="O62057" i="1"/>
  <c r="O62058" i="1"/>
  <c r="O62059" i="1"/>
  <c r="O62060" i="1"/>
  <c r="O62061" i="1"/>
  <c r="O62062" i="1"/>
  <c r="O62063" i="1"/>
  <c r="O62064" i="1"/>
  <c r="O62065" i="1"/>
  <c r="O62066" i="1"/>
  <c r="O62067" i="1"/>
  <c r="O62068" i="1"/>
  <c r="O62069" i="1"/>
  <c r="O62070" i="1"/>
  <c r="O62071" i="1"/>
  <c r="O62072" i="1"/>
  <c r="O62073" i="1"/>
  <c r="O62074" i="1"/>
  <c r="O62075" i="1"/>
  <c r="O62076" i="1"/>
  <c r="O62077" i="1"/>
  <c r="O62078" i="1"/>
  <c r="O62079" i="1"/>
  <c r="O62080" i="1"/>
  <c r="O62081" i="1"/>
  <c r="O62082" i="1"/>
  <c r="O62083" i="1"/>
  <c r="O62084" i="1"/>
  <c r="O62085" i="1"/>
  <c r="O62086" i="1"/>
  <c r="O62087" i="1"/>
  <c r="O62088" i="1"/>
  <c r="O62089" i="1"/>
  <c r="O62090" i="1"/>
  <c r="O62091" i="1"/>
  <c r="O62092" i="1"/>
  <c r="O62093" i="1"/>
  <c r="O62094" i="1"/>
  <c r="O62095" i="1"/>
  <c r="O62096" i="1"/>
  <c r="O62097" i="1"/>
  <c r="O62098" i="1"/>
  <c r="O62099" i="1"/>
  <c r="O62100" i="1"/>
  <c r="O62101" i="1"/>
  <c r="O62102" i="1"/>
  <c r="O62103" i="1"/>
  <c r="O62104" i="1"/>
  <c r="O62105" i="1"/>
  <c r="O62106" i="1"/>
  <c r="O62107" i="1"/>
  <c r="O62108" i="1"/>
  <c r="O62109" i="1"/>
  <c r="O62110" i="1"/>
  <c r="O62111" i="1"/>
  <c r="O62112" i="1"/>
  <c r="O62113" i="1"/>
  <c r="O62114" i="1"/>
  <c r="O62115" i="1"/>
  <c r="O62116" i="1"/>
  <c r="O62117" i="1"/>
  <c r="O62118" i="1"/>
  <c r="O62119" i="1"/>
  <c r="O62120" i="1"/>
  <c r="O62121" i="1"/>
  <c r="O62122" i="1"/>
  <c r="O62123" i="1"/>
  <c r="O62124" i="1"/>
  <c r="O62125" i="1"/>
  <c r="O62126" i="1"/>
  <c r="O62127" i="1"/>
  <c r="O62128" i="1"/>
  <c r="O62129" i="1"/>
  <c r="O62130" i="1"/>
  <c r="O62131" i="1"/>
  <c r="O62132" i="1"/>
  <c r="O62133" i="1"/>
  <c r="O62134" i="1"/>
  <c r="O62135" i="1"/>
  <c r="O62136" i="1"/>
  <c r="O62137" i="1"/>
  <c r="O62138" i="1"/>
  <c r="O62139" i="1"/>
  <c r="O62140" i="1"/>
  <c r="O62141" i="1"/>
  <c r="O62142" i="1"/>
  <c r="O62143" i="1"/>
  <c r="O62144" i="1"/>
  <c r="O62145" i="1"/>
  <c r="O62146" i="1"/>
  <c r="O62147" i="1"/>
  <c r="O62148" i="1"/>
  <c r="O62149" i="1"/>
  <c r="O62150" i="1"/>
  <c r="O62151" i="1"/>
  <c r="O62152" i="1"/>
  <c r="O62153" i="1"/>
  <c r="O62154" i="1"/>
  <c r="O62155" i="1"/>
  <c r="O62156" i="1"/>
  <c r="O62157" i="1"/>
  <c r="O62158" i="1"/>
  <c r="O62159" i="1"/>
  <c r="O62160" i="1"/>
  <c r="O62161" i="1"/>
  <c r="O62162" i="1"/>
  <c r="O62163" i="1"/>
  <c r="O62164" i="1"/>
  <c r="O62165" i="1"/>
  <c r="O62166" i="1"/>
  <c r="O62167" i="1"/>
  <c r="O62168" i="1"/>
  <c r="O62169" i="1"/>
  <c r="O62170" i="1"/>
  <c r="O62171" i="1"/>
  <c r="O62172" i="1"/>
  <c r="O62173" i="1"/>
  <c r="O62174" i="1"/>
  <c r="O62175" i="1"/>
  <c r="O62176" i="1"/>
  <c r="O62177" i="1"/>
  <c r="O62178" i="1"/>
  <c r="O62179" i="1"/>
  <c r="O62180" i="1"/>
  <c r="O62181" i="1"/>
  <c r="O62182" i="1"/>
  <c r="O62183" i="1"/>
  <c r="O62184" i="1"/>
  <c r="O62185" i="1"/>
  <c r="O62186" i="1"/>
  <c r="O62187" i="1"/>
  <c r="O62188" i="1"/>
  <c r="O62189" i="1"/>
  <c r="O62190" i="1"/>
  <c r="O62191" i="1"/>
  <c r="O62192" i="1"/>
  <c r="O62193" i="1"/>
  <c r="O62194" i="1"/>
  <c r="O62195" i="1"/>
  <c r="O62196" i="1"/>
  <c r="O62197" i="1"/>
  <c r="O62198" i="1"/>
  <c r="O62199" i="1"/>
  <c r="O62200" i="1"/>
  <c r="O62201" i="1"/>
  <c r="O62202" i="1"/>
  <c r="O62203" i="1"/>
  <c r="O62204" i="1"/>
  <c r="O62205" i="1"/>
  <c r="O62206" i="1"/>
  <c r="O62207" i="1"/>
  <c r="O62208" i="1"/>
  <c r="O62209" i="1"/>
  <c r="O62210" i="1"/>
  <c r="O62211" i="1"/>
  <c r="O62212" i="1"/>
  <c r="O62213" i="1"/>
  <c r="O62214" i="1"/>
  <c r="O62215" i="1"/>
  <c r="O62216" i="1"/>
  <c r="O62217" i="1"/>
  <c r="O62218" i="1"/>
  <c r="O62219" i="1"/>
  <c r="O62220" i="1"/>
  <c r="O62221" i="1"/>
  <c r="O62222" i="1"/>
  <c r="O62223" i="1"/>
  <c r="O62224" i="1"/>
  <c r="O62225" i="1"/>
  <c r="O62226" i="1"/>
  <c r="O62227" i="1"/>
  <c r="O62228" i="1"/>
  <c r="O62229" i="1"/>
  <c r="O62230" i="1"/>
  <c r="O62231" i="1"/>
  <c r="O62232" i="1"/>
  <c r="O62233" i="1"/>
  <c r="O62234" i="1"/>
  <c r="O62235" i="1"/>
  <c r="O62236" i="1"/>
  <c r="O62237" i="1"/>
  <c r="O62238" i="1"/>
  <c r="O62239" i="1"/>
  <c r="O62240" i="1"/>
  <c r="O62241" i="1"/>
  <c r="O62242" i="1"/>
  <c r="O62243" i="1"/>
  <c r="O62244" i="1"/>
  <c r="O62245" i="1"/>
  <c r="O62246" i="1"/>
  <c r="O62247" i="1"/>
  <c r="O62248" i="1"/>
  <c r="O62249" i="1"/>
  <c r="O62250" i="1"/>
  <c r="O62251" i="1"/>
  <c r="O62252" i="1"/>
  <c r="O62253" i="1"/>
  <c r="O62254" i="1"/>
  <c r="O62255" i="1"/>
  <c r="O62256" i="1"/>
  <c r="O62257" i="1"/>
  <c r="O62258" i="1"/>
  <c r="O62259" i="1"/>
  <c r="O62260" i="1"/>
  <c r="O62261" i="1"/>
  <c r="O62262" i="1"/>
  <c r="O62263" i="1"/>
  <c r="O62264" i="1"/>
  <c r="O62265" i="1"/>
  <c r="O62266" i="1"/>
  <c r="O62267" i="1"/>
  <c r="O62268" i="1"/>
  <c r="O62269" i="1"/>
  <c r="O62270" i="1"/>
  <c r="O62271" i="1"/>
  <c r="O62272" i="1"/>
  <c r="O62273" i="1"/>
  <c r="O62274" i="1"/>
  <c r="O62275" i="1"/>
  <c r="O62276" i="1"/>
  <c r="O62277" i="1"/>
  <c r="O62278" i="1"/>
  <c r="O62279" i="1"/>
  <c r="O62280" i="1"/>
  <c r="O62281" i="1"/>
  <c r="O62282" i="1"/>
  <c r="O62283" i="1"/>
  <c r="O62284" i="1"/>
  <c r="O62285" i="1"/>
  <c r="O62286" i="1"/>
  <c r="O62287" i="1"/>
  <c r="O62288" i="1"/>
  <c r="O62289" i="1"/>
  <c r="O62290" i="1"/>
  <c r="O62291" i="1"/>
  <c r="O62292" i="1"/>
  <c r="O62293" i="1"/>
  <c r="O62294" i="1"/>
  <c r="O62295" i="1"/>
  <c r="O62296" i="1"/>
  <c r="O62297" i="1"/>
  <c r="O62298" i="1"/>
  <c r="O62299" i="1"/>
  <c r="O62300" i="1"/>
  <c r="O62301" i="1"/>
  <c r="O62302" i="1"/>
  <c r="O62303" i="1"/>
  <c r="O62304" i="1"/>
  <c r="O62305" i="1"/>
  <c r="O62306" i="1"/>
  <c r="O62307" i="1"/>
  <c r="O62308" i="1"/>
  <c r="O62309" i="1"/>
  <c r="O62310" i="1"/>
  <c r="O62311" i="1"/>
  <c r="O62312" i="1"/>
  <c r="O62313" i="1"/>
  <c r="O62314" i="1"/>
  <c r="O62315" i="1"/>
  <c r="O62316" i="1"/>
  <c r="O62317" i="1"/>
  <c r="O62318" i="1"/>
  <c r="O62319" i="1"/>
  <c r="O62320" i="1"/>
  <c r="O62321" i="1"/>
  <c r="O62322" i="1"/>
  <c r="O62323" i="1"/>
  <c r="O62324" i="1"/>
  <c r="O62325" i="1"/>
  <c r="O62326" i="1"/>
  <c r="O62327" i="1"/>
  <c r="O62328" i="1"/>
  <c r="O62329" i="1"/>
  <c r="O62330" i="1"/>
  <c r="O62331" i="1"/>
  <c r="O62332" i="1"/>
  <c r="O62333" i="1"/>
  <c r="O62334" i="1"/>
  <c r="O62335" i="1"/>
  <c r="O62336" i="1"/>
  <c r="O62337" i="1"/>
  <c r="O62338" i="1"/>
  <c r="O62339" i="1"/>
  <c r="O62340" i="1"/>
  <c r="O62341" i="1"/>
  <c r="O62342" i="1"/>
  <c r="O62343" i="1"/>
  <c r="O62344" i="1"/>
  <c r="O62345" i="1"/>
  <c r="O62346" i="1"/>
  <c r="O62347" i="1"/>
  <c r="O62348" i="1"/>
  <c r="O62349" i="1"/>
  <c r="O62350" i="1"/>
  <c r="O62351" i="1"/>
  <c r="O62352" i="1"/>
  <c r="O62353" i="1"/>
  <c r="O62354" i="1"/>
  <c r="O62355" i="1"/>
  <c r="O62356" i="1"/>
  <c r="O62357" i="1"/>
  <c r="O62358" i="1"/>
  <c r="O62359" i="1"/>
  <c r="O62360" i="1"/>
  <c r="O62361" i="1"/>
  <c r="O62362" i="1"/>
  <c r="O62363" i="1"/>
  <c r="O62364" i="1"/>
  <c r="O62365" i="1"/>
  <c r="O62366" i="1"/>
  <c r="O62367" i="1"/>
  <c r="O62368" i="1"/>
  <c r="O62369" i="1"/>
  <c r="O62370" i="1"/>
  <c r="O62371" i="1"/>
  <c r="O62372" i="1"/>
  <c r="O62373" i="1"/>
  <c r="O62374" i="1"/>
  <c r="O62375" i="1"/>
  <c r="O62376" i="1"/>
  <c r="O62377" i="1"/>
  <c r="O62378" i="1"/>
  <c r="O62379" i="1"/>
  <c r="O62380" i="1"/>
  <c r="O62381" i="1"/>
  <c r="O62382" i="1"/>
  <c r="O62383" i="1"/>
  <c r="O62384" i="1"/>
  <c r="O62385" i="1"/>
  <c r="O62386" i="1"/>
  <c r="O62387" i="1"/>
  <c r="O62388" i="1"/>
  <c r="O62389" i="1"/>
  <c r="O62390" i="1"/>
  <c r="O62391" i="1"/>
  <c r="O62392" i="1"/>
  <c r="O62393" i="1"/>
  <c r="O62394" i="1"/>
  <c r="O62395" i="1"/>
  <c r="O62396" i="1"/>
  <c r="O62397" i="1"/>
  <c r="O62398" i="1"/>
  <c r="O62399" i="1"/>
  <c r="O62400" i="1"/>
  <c r="O62401" i="1"/>
  <c r="O62402" i="1"/>
  <c r="O62403" i="1"/>
  <c r="O62404" i="1"/>
  <c r="O62405" i="1"/>
  <c r="O62406" i="1"/>
  <c r="O62407" i="1"/>
  <c r="O62408" i="1"/>
  <c r="O62409" i="1"/>
  <c r="O62410" i="1"/>
  <c r="O62411" i="1"/>
  <c r="O62412" i="1"/>
  <c r="O62413" i="1"/>
  <c r="O62414" i="1"/>
  <c r="O62415" i="1"/>
  <c r="O62416" i="1"/>
  <c r="O62417" i="1"/>
  <c r="O62418" i="1"/>
  <c r="O62419" i="1"/>
  <c r="O62420" i="1"/>
  <c r="O62421" i="1"/>
  <c r="O62422" i="1"/>
  <c r="O62423" i="1"/>
  <c r="O62424" i="1"/>
  <c r="O62425" i="1"/>
  <c r="O62426" i="1"/>
  <c r="O62427" i="1"/>
  <c r="O62428" i="1"/>
  <c r="O62429" i="1"/>
  <c r="O62430" i="1"/>
  <c r="O62431" i="1"/>
  <c r="O62432" i="1"/>
  <c r="O62433" i="1"/>
  <c r="O62434" i="1"/>
  <c r="O62435" i="1"/>
  <c r="O62436" i="1"/>
  <c r="O62437" i="1"/>
  <c r="O62438" i="1"/>
  <c r="O62439" i="1"/>
  <c r="O62440" i="1"/>
  <c r="O62441" i="1"/>
  <c r="O62442" i="1"/>
  <c r="O62443" i="1"/>
  <c r="O62444" i="1"/>
  <c r="O62445" i="1"/>
  <c r="O62446" i="1"/>
  <c r="O62447" i="1"/>
  <c r="O62448" i="1"/>
  <c r="O62449" i="1"/>
  <c r="O62450" i="1"/>
  <c r="O62451" i="1"/>
  <c r="O62452" i="1"/>
  <c r="O62453" i="1"/>
  <c r="O62454" i="1"/>
  <c r="O62455" i="1"/>
  <c r="O62456" i="1"/>
  <c r="O62457" i="1"/>
  <c r="O62458" i="1"/>
  <c r="O62459" i="1"/>
  <c r="O62460" i="1"/>
  <c r="O62461" i="1"/>
  <c r="O62462" i="1"/>
  <c r="O62463" i="1"/>
  <c r="O62464" i="1"/>
  <c r="O62465" i="1"/>
  <c r="O62466" i="1"/>
  <c r="O62467" i="1"/>
  <c r="O62468" i="1"/>
  <c r="O62469" i="1"/>
  <c r="O62470" i="1"/>
  <c r="O62471" i="1"/>
  <c r="O62472" i="1"/>
  <c r="O62473" i="1"/>
  <c r="O62474" i="1"/>
  <c r="O62475" i="1"/>
  <c r="O62476" i="1"/>
  <c r="O62477" i="1"/>
  <c r="O62478" i="1"/>
  <c r="O62479" i="1"/>
  <c r="O62480" i="1"/>
  <c r="O62481" i="1"/>
  <c r="O62482" i="1"/>
  <c r="O62483" i="1"/>
  <c r="O62484" i="1"/>
  <c r="O62485" i="1"/>
  <c r="O62486" i="1"/>
  <c r="O62487" i="1"/>
  <c r="O62488" i="1"/>
  <c r="O62489" i="1"/>
  <c r="O62490" i="1"/>
  <c r="O62491" i="1"/>
  <c r="O62492" i="1"/>
  <c r="O62493" i="1"/>
  <c r="O62494" i="1"/>
  <c r="O62495" i="1"/>
  <c r="O62496" i="1"/>
  <c r="O62497" i="1"/>
  <c r="O62498" i="1"/>
  <c r="O62499" i="1"/>
  <c r="O62500" i="1"/>
  <c r="O62501" i="1"/>
  <c r="O62502" i="1"/>
  <c r="O62503" i="1"/>
  <c r="O62504" i="1"/>
  <c r="O62505" i="1"/>
  <c r="O62506" i="1"/>
  <c r="O62507" i="1"/>
  <c r="O62508" i="1"/>
  <c r="O62509" i="1"/>
  <c r="O62510" i="1"/>
  <c r="O62511" i="1"/>
  <c r="O62512" i="1"/>
  <c r="O62513" i="1"/>
  <c r="O62514" i="1"/>
  <c r="O62515" i="1"/>
  <c r="O62516" i="1"/>
  <c r="O62517" i="1"/>
  <c r="O62518" i="1"/>
  <c r="O62519" i="1"/>
  <c r="O62520" i="1"/>
  <c r="O62521" i="1"/>
  <c r="O62522" i="1"/>
  <c r="O62523" i="1"/>
  <c r="O62524" i="1"/>
  <c r="O62525" i="1"/>
  <c r="O62526" i="1"/>
  <c r="O62527" i="1"/>
  <c r="O62528" i="1"/>
  <c r="O62529" i="1"/>
  <c r="O62530" i="1"/>
  <c r="O62531" i="1"/>
  <c r="O62532" i="1"/>
  <c r="O62533" i="1"/>
  <c r="O62534" i="1"/>
  <c r="O62535" i="1"/>
  <c r="O62536" i="1"/>
  <c r="O62537" i="1"/>
  <c r="O62538" i="1"/>
  <c r="O62539" i="1"/>
  <c r="O62540" i="1"/>
  <c r="O62541" i="1"/>
  <c r="O62542" i="1"/>
  <c r="O62543" i="1"/>
  <c r="O62544" i="1"/>
  <c r="O62545" i="1"/>
  <c r="O62546" i="1"/>
  <c r="O62547" i="1"/>
  <c r="O62548" i="1"/>
  <c r="O62549" i="1"/>
  <c r="O62550" i="1"/>
  <c r="O62551" i="1"/>
  <c r="O62552" i="1"/>
  <c r="O62553" i="1"/>
  <c r="O62554" i="1"/>
  <c r="O62555" i="1"/>
  <c r="O62556" i="1"/>
  <c r="O62557" i="1"/>
  <c r="O62558" i="1"/>
  <c r="O62559" i="1"/>
  <c r="O62560" i="1"/>
  <c r="O62561" i="1"/>
  <c r="O62562" i="1"/>
  <c r="O62563" i="1"/>
  <c r="O62564" i="1"/>
  <c r="O62565" i="1"/>
  <c r="O62566" i="1"/>
  <c r="O62567" i="1"/>
  <c r="O62568" i="1"/>
  <c r="O62569" i="1"/>
  <c r="O62570" i="1"/>
  <c r="O62571" i="1"/>
  <c r="O62572" i="1"/>
  <c r="O62573" i="1"/>
  <c r="O62574" i="1"/>
  <c r="O62575" i="1"/>
  <c r="O62576" i="1"/>
  <c r="O62577" i="1"/>
  <c r="O62578" i="1"/>
  <c r="O62579" i="1"/>
  <c r="O62580" i="1"/>
  <c r="O62581" i="1"/>
  <c r="O62582" i="1"/>
  <c r="O62583" i="1"/>
  <c r="O62584" i="1"/>
  <c r="O62585" i="1"/>
  <c r="O62586" i="1"/>
  <c r="O62587" i="1"/>
  <c r="O62588" i="1"/>
  <c r="O62589" i="1"/>
  <c r="O62590" i="1"/>
  <c r="O62591" i="1"/>
  <c r="O62592" i="1"/>
  <c r="O62593" i="1"/>
  <c r="O62594" i="1"/>
  <c r="O62595" i="1"/>
  <c r="O62596" i="1"/>
  <c r="O62597" i="1"/>
  <c r="O62598" i="1"/>
  <c r="O62599" i="1"/>
  <c r="O62600" i="1"/>
  <c r="O62601" i="1"/>
  <c r="O62602" i="1"/>
  <c r="O62603" i="1"/>
  <c r="O62604" i="1"/>
  <c r="O62605" i="1"/>
  <c r="O62606" i="1"/>
  <c r="O62607" i="1"/>
  <c r="O62608" i="1"/>
  <c r="O62609" i="1"/>
  <c r="O62610" i="1"/>
  <c r="O62611" i="1"/>
  <c r="O62612" i="1"/>
  <c r="O62613" i="1"/>
  <c r="O62614" i="1"/>
  <c r="O62615" i="1"/>
  <c r="O62616" i="1"/>
  <c r="O62617" i="1"/>
  <c r="O62618" i="1"/>
  <c r="O62619" i="1"/>
  <c r="O62620" i="1"/>
  <c r="O62621" i="1"/>
  <c r="O62622" i="1"/>
  <c r="O62623" i="1"/>
  <c r="O62624" i="1"/>
  <c r="O62625" i="1"/>
  <c r="O62626" i="1"/>
  <c r="O62627" i="1"/>
  <c r="O62628" i="1"/>
  <c r="O62629" i="1"/>
  <c r="O62630" i="1"/>
  <c r="O62631" i="1"/>
  <c r="O62632" i="1"/>
  <c r="O62633" i="1"/>
  <c r="O62634" i="1"/>
  <c r="O62635" i="1"/>
  <c r="O62636" i="1"/>
  <c r="O62637" i="1"/>
  <c r="O62638" i="1"/>
  <c r="O62639" i="1"/>
  <c r="O62640" i="1"/>
  <c r="O62641" i="1"/>
  <c r="O62642" i="1"/>
  <c r="O62643" i="1"/>
  <c r="O62644" i="1"/>
  <c r="O62645" i="1"/>
  <c r="O62646" i="1"/>
  <c r="O62647" i="1"/>
  <c r="O62648" i="1"/>
  <c r="O62649" i="1"/>
  <c r="O62650" i="1"/>
  <c r="O62651" i="1"/>
  <c r="O62652" i="1"/>
  <c r="O62653" i="1"/>
  <c r="O62654" i="1"/>
  <c r="O62655" i="1"/>
  <c r="O62656" i="1"/>
  <c r="O62657" i="1"/>
  <c r="O62658" i="1"/>
  <c r="O62659" i="1"/>
  <c r="O62660" i="1"/>
  <c r="O62661" i="1"/>
  <c r="O62662" i="1"/>
  <c r="O62663" i="1"/>
  <c r="O62664" i="1"/>
  <c r="O62665" i="1"/>
  <c r="O62666" i="1"/>
  <c r="O62667" i="1"/>
  <c r="O62668" i="1"/>
  <c r="O62669" i="1"/>
  <c r="O62670" i="1"/>
  <c r="O62671" i="1"/>
  <c r="O62672" i="1"/>
  <c r="O62673" i="1"/>
  <c r="O62674" i="1"/>
  <c r="O62675" i="1"/>
  <c r="O62676" i="1"/>
  <c r="O62677" i="1"/>
  <c r="O62678" i="1"/>
  <c r="O62679" i="1"/>
  <c r="O62680" i="1"/>
  <c r="O62681" i="1"/>
  <c r="O62682" i="1"/>
  <c r="O62683" i="1"/>
  <c r="O62684" i="1"/>
  <c r="O62685" i="1"/>
  <c r="O62686" i="1"/>
  <c r="O62687" i="1"/>
  <c r="O62688" i="1"/>
  <c r="O62689" i="1"/>
  <c r="O62690" i="1"/>
  <c r="O62691" i="1"/>
  <c r="O62692" i="1"/>
  <c r="O62693" i="1"/>
  <c r="O62694" i="1"/>
  <c r="O62695" i="1"/>
  <c r="O62696" i="1"/>
  <c r="O62697" i="1"/>
  <c r="O62698" i="1"/>
  <c r="O62699" i="1"/>
  <c r="O62700" i="1"/>
  <c r="O62701" i="1"/>
  <c r="O62702" i="1"/>
  <c r="O62703" i="1"/>
  <c r="O62704" i="1"/>
  <c r="O62705" i="1"/>
  <c r="O62706" i="1"/>
  <c r="O62707" i="1"/>
  <c r="O62708" i="1"/>
  <c r="O62709" i="1"/>
  <c r="O62710" i="1"/>
  <c r="O62711" i="1"/>
  <c r="O62712" i="1"/>
  <c r="O62713" i="1"/>
  <c r="O62714" i="1"/>
  <c r="O62715" i="1"/>
  <c r="O62716" i="1"/>
  <c r="O62717" i="1"/>
  <c r="O62718" i="1"/>
  <c r="O62719" i="1"/>
  <c r="O62720" i="1"/>
  <c r="O62721" i="1"/>
  <c r="O62722" i="1"/>
  <c r="O62723" i="1"/>
  <c r="O62724" i="1"/>
  <c r="O62725" i="1"/>
  <c r="O62726" i="1"/>
  <c r="O62727" i="1"/>
  <c r="O62728" i="1"/>
  <c r="O62729" i="1"/>
  <c r="O62730" i="1"/>
  <c r="O62731" i="1"/>
  <c r="O62732" i="1"/>
  <c r="O62733" i="1"/>
  <c r="O62734" i="1"/>
  <c r="O62735" i="1"/>
  <c r="O62736" i="1"/>
  <c r="O62737" i="1"/>
  <c r="O62738" i="1"/>
  <c r="O62739" i="1"/>
  <c r="O62740" i="1"/>
  <c r="O62741" i="1"/>
  <c r="O62742" i="1"/>
  <c r="O62743" i="1"/>
  <c r="O62744" i="1"/>
  <c r="O62745" i="1"/>
  <c r="O62746" i="1"/>
  <c r="O62747" i="1"/>
  <c r="O62748" i="1"/>
  <c r="O62749" i="1"/>
  <c r="O62750" i="1"/>
  <c r="O62751" i="1"/>
  <c r="O62752" i="1"/>
  <c r="O62753" i="1"/>
  <c r="O62754" i="1"/>
  <c r="O62755" i="1"/>
  <c r="O62756" i="1"/>
  <c r="O62757" i="1"/>
  <c r="O62758" i="1"/>
  <c r="O62759" i="1"/>
  <c r="O62760" i="1"/>
  <c r="O62761" i="1"/>
  <c r="O62762" i="1"/>
  <c r="O62763" i="1"/>
  <c r="O62764" i="1"/>
  <c r="O62765" i="1"/>
  <c r="O62766" i="1"/>
  <c r="O62767" i="1"/>
  <c r="O62768" i="1"/>
  <c r="O62769" i="1"/>
  <c r="O62770" i="1"/>
  <c r="O62771" i="1"/>
  <c r="O62772" i="1"/>
  <c r="O62773" i="1"/>
  <c r="O62774" i="1"/>
  <c r="O62775" i="1"/>
  <c r="O62776" i="1"/>
  <c r="O62777" i="1"/>
  <c r="O62778" i="1"/>
  <c r="O62779" i="1"/>
  <c r="O62780" i="1"/>
  <c r="O62781" i="1"/>
  <c r="O62782" i="1"/>
  <c r="O62783" i="1"/>
  <c r="O62784" i="1"/>
  <c r="O62785" i="1"/>
  <c r="O62786" i="1"/>
  <c r="O62787" i="1"/>
  <c r="O62788" i="1"/>
  <c r="O62789" i="1"/>
  <c r="O62790" i="1"/>
  <c r="O62791" i="1"/>
  <c r="O62792" i="1"/>
  <c r="O62793" i="1"/>
  <c r="O62794" i="1"/>
  <c r="O62795" i="1"/>
  <c r="O62796" i="1"/>
  <c r="O62797" i="1"/>
  <c r="O62798" i="1"/>
  <c r="O62799" i="1"/>
  <c r="O62800" i="1"/>
  <c r="O62801" i="1"/>
  <c r="O62802" i="1"/>
  <c r="O62803" i="1"/>
  <c r="O62804" i="1"/>
  <c r="O62805" i="1"/>
  <c r="O62806" i="1"/>
  <c r="O62807" i="1"/>
  <c r="O62808" i="1"/>
  <c r="O62809" i="1"/>
  <c r="O62810" i="1"/>
  <c r="O62811" i="1"/>
  <c r="O62812" i="1"/>
  <c r="O62813" i="1"/>
  <c r="O62814" i="1"/>
  <c r="O62815" i="1"/>
  <c r="O62816" i="1"/>
  <c r="O62817" i="1"/>
  <c r="O62818" i="1"/>
  <c r="O62819" i="1"/>
  <c r="O62820" i="1"/>
  <c r="O62821" i="1"/>
  <c r="O62822" i="1"/>
  <c r="O62823" i="1"/>
  <c r="O62824" i="1"/>
  <c r="O62825" i="1"/>
  <c r="O62826" i="1"/>
  <c r="O62827" i="1"/>
  <c r="O62828" i="1"/>
  <c r="O62829" i="1"/>
  <c r="O62830" i="1"/>
  <c r="O62831" i="1"/>
  <c r="O62832" i="1"/>
  <c r="O62833" i="1"/>
  <c r="O62834" i="1"/>
  <c r="O62835" i="1"/>
  <c r="O62836" i="1"/>
  <c r="O62837" i="1"/>
  <c r="O62838" i="1"/>
  <c r="O62839" i="1"/>
  <c r="O62840" i="1"/>
  <c r="O62841" i="1"/>
  <c r="O62842" i="1"/>
  <c r="O62843" i="1"/>
  <c r="O62844" i="1"/>
  <c r="O62845" i="1"/>
  <c r="O62846" i="1"/>
  <c r="O62847" i="1"/>
  <c r="O62848" i="1"/>
  <c r="O62849" i="1"/>
  <c r="O62850" i="1"/>
  <c r="O62851" i="1"/>
  <c r="O62852" i="1"/>
  <c r="O62853" i="1"/>
  <c r="O62854" i="1"/>
  <c r="O62855" i="1"/>
  <c r="O62856" i="1"/>
  <c r="O62857" i="1"/>
  <c r="O62858" i="1"/>
  <c r="O62859" i="1"/>
  <c r="O62860" i="1"/>
  <c r="O62861" i="1"/>
  <c r="O62862" i="1"/>
  <c r="O62863" i="1"/>
  <c r="O62864" i="1"/>
  <c r="O62865" i="1"/>
  <c r="O62866" i="1"/>
  <c r="O62867" i="1"/>
  <c r="O62868" i="1"/>
  <c r="O62869" i="1"/>
  <c r="O62870" i="1"/>
  <c r="O62871" i="1"/>
  <c r="O62872" i="1"/>
  <c r="O62873" i="1"/>
  <c r="O62874" i="1"/>
  <c r="O62875" i="1"/>
  <c r="O62876" i="1"/>
  <c r="O62877" i="1"/>
  <c r="O62878" i="1"/>
  <c r="O62879" i="1"/>
  <c r="O62880" i="1"/>
  <c r="O62881" i="1"/>
  <c r="O62882" i="1"/>
  <c r="O62883" i="1"/>
  <c r="O62884" i="1"/>
  <c r="O62885" i="1"/>
  <c r="O62886" i="1"/>
  <c r="O62887" i="1"/>
  <c r="O62888" i="1"/>
  <c r="O62889" i="1"/>
  <c r="O62890" i="1"/>
  <c r="O62891" i="1"/>
  <c r="O62892" i="1"/>
  <c r="O62893" i="1"/>
  <c r="O62894" i="1"/>
  <c r="O62895" i="1"/>
  <c r="O62896" i="1"/>
  <c r="O62897" i="1"/>
  <c r="O62898" i="1"/>
  <c r="O62899" i="1"/>
  <c r="O62900" i="1"/>
  <c r="O62901" i="1"/>
  <c r="O62902" i="1"/>
  <c r="O62903" i="1"/>
  <c r="O62904" i="1"/>
  <c r="O62905" i="1"/>
  <c r="O62906" i="1"/>
  <c r="O62907" i="1"/>
  <c r="O62908" i="1"/>
  <c r="O62909" i="1"/>
  <c r="O62910" i="1"/>
  <c r="O62911" i="1"/>
  <c r="O62912" i="1"/>
  <c r="O62913" i="1"/>
  <c r="O62914" i="1"/>
  <c r="O62915" i="1"/>
  <c r="O62916" i="1"/>
  <c r="O62917" i="1"/>
  <c r="O62918" i="1"/>
  <c r="O62919" i="1"/>
  <c r="O62920" i="1"/>
  <c r="O62921" i="1"/>
  <c r="O62922" i="1"/>
  <c r="O62923" i="1"/>
  <c r="O62924" i="1"/>
  <c r="O62925" i="1"/>
  <c r="O62926" i="1"/>
  <c r="O62927" i="1"/>
  <c r="O62928" i="1"/>
  <c r="O62929" i="1"/>
  <c r="O62930" i="1"/>
  <c r="O62931" i="1"/>
  <c r="O62932" i="1"/>
  <c r="O62933" i="1"/>
  <c r="O62934" i="1"/>
  <c r="O62935" i="1"/>
  <c r="O62936" i="1"/>
  <c r="O62937" i="1"/>
  <c r="O62938" i="1"/>
  <c r="O62939" i="1"/>
  <c r="O62940" i="1"/>
  <c r="O62941" i="1"/>
  <c r="O62942" i="1"/>
  <c r="O62943" i="1"/>
  <c r="O62944" i="1"/>
  <c r="O62945" i="1"/>
  <c r="O62946" i="1"/>
  <c r="O62947" i="1"/>
  <c r="O62948" i="1"/>
  <c r="O62949" i="1"/>
  <c r="O62950" i="1"/>
  <c r="O62951" i="1"/>
  <c r="O62952" i="1"/>
  <c r="O62953" i="1"/>
  <c r="O62954" i="1"/>
  <c r="O62955" i="1"/>
  <c r="O62956" i="1"/>
  <c r="O62957" i="1"/>
  <c r="O62958" i="1"/>
  <c r="O62959" i="1"/>
  <c r="O62960" i="1"/>
  <c r="O62961" i="1"/>
  <c r="O62962" i="1"/>
  <c r="O62963" i="1"/>
  <c r="O62964" i="1"/>
  <c r="O62965" i="1"/>
  <c r="O62966" i="1"/>
  <c r="O62967" i="1"/>
  <c r="O62968" i="1"/>
  <c r="O62969" i="1"/>
  <c r="O62970" i="1"/>
  <c r="O62971" i="1"/>
  <c r="O62972" i="1"/>
  <c r="O62973" i="1"/>
  <c r="O62974" i="1"/>
  <c r="O62975" i="1"/>
  <c r="O62976" i="1"/>
  <c r="O62977" i="1"/>
  <c r="O62978" i="1"/>
  <c r="O62979" i="1"/>
  <c r="O62980" i="1"/>
  <c r="O62981" i="1"/>
  <c r="O62982" i="1"/>
  <c r="O62983" i="1"/>
  <c r="O62984" i="1"/>
  <c r="O62985" i="1"/>
  <c r="O62986" i="1"/>
  <c r="O62987" i="1"/>
  <c r="O62988" i="1"/>
  <c r="O62989" i="1"/>
  <c r="O62990" i="1"/>
  <c r="O62991" i="1"/>
  <c r="O62992" i="1"/>
  <c r="O62993" i="1"/>
  <c r="O62994" i="1"/>
  <c r="O62995" i="1"/>
  <c r="O62996" i="1"/>
  <c r="O62997" i="1"/>
  <c r="O62998" i="1"/>
  <c r="O62999" i="1"/>
  <c r="O63000" i="1"/>
  <c r="O63001" i="1"/>
  <c r="O63002" i="1"/>
  <c r="O63003" i="1"/>
  <c r="O63004" i="1"/>
  <c r="O63005" i="1"/>
  <c r="O63006" i="1"/>
  <c r="O63007" i="1"/>
  <c r="O63008" i="1"/>
  <c r="O63009" i="1"/>
  <c r="O63010" i="1"/>
  <c r="O63011" i="1"/>
  <c r="O63012" i="1"/>
  <c r="O63013" i="1"/>
  <c r="O63014" i="1"/>
  <c r="O63015" i="1"/>
  <c r="O63016" i="1"/>
  <c r="O63017" i="1"/>
  <c r="O63018" i="1"/>
  <c r="O63019" i="1"/>
  <c r="O63020" i="1"/>
  <c r="O63021" i="1"/>
  <c r="O63022" i="1"/>
  <c r="O63023" i="1"/>
  <c r="O63024" i="1"/>
  <c r="O63025" i="1"/>
  <c r="O63026" i="1"/>
  <c r="O63027" i="1"/>
  <c r="O63028" i="1"/>
  <c r="O63029" i="1"/>
  <c r="O63030" i="1"/>
  <c r="O63031" i="1"/>
  <c r="O63032" i="1"/>
  <c r="O63033" i="1"/>
  <c r="O63034" i="1"/>
  <c r="O63035" i="1"/>
  <c r="O63036" i="1"/>
  <c r="O63037" i="1"/>
  <c r="O63038" i="1"/>
  <c r="O63039" i="1"/>
  <c r="O63040" i="1"/>
  <c r="O63041" i="1"/>
  <c r="O63042" i="1"/>
  <c r="O63043" i="1"/>
  <c r="O63044" i="1"/>
  <c r="O63045" i="1"/>
  <c r="O63046" i="1"/>
  <c r="O63047" i="1"/>
  <c r="O63048" i="1"/>
  <c r="O63049" i="1"/>
  <c r="O63050" i="1"/>
  <c r="O63051" i="1"/>
  <c r="O63052" i="1"/>
  <c r="O63053" i="1"/>
  <c r="O63054" i="1"/>
  <c r="O63055" i="1"/>
  <c r="O63056" i="1"/>
  <c r="O63057" i="1"/>
  <c r="O63058" i="1"/>
  <c r="O63059" i="1"/>
  <c r="O63060" i="1"/>
  <c r="O63061" i="1"/>
  <c r="O63062" i="1"/>
  <c r="O63063" i="1"/>
  <c r="O63064" i="1"/>
  <c r="O63065" i="1"/>
  <c r="O63066" i="1"/>
  <c r="O63067" i="1"/>
  <c r="O63068" i="1"/>
  <c r="O63069" i="1"/>
  <c r="O63070" i="1"/>
  <c r="O63071" i="1"/>
  <c r="O63072" i="1"/>
  <c r="O63073" i="1"/>
  <c r="O63074" i="1"/>
  <c r="O63075" i="1"/>
  <c r="O63076" i="1"/>
  <c r="O63077" i="1"/>
  <c r="O63078" i="1"/>
  <c r="O63079" i="1"/>
  <c r="O63080" i="1"/>
  <c r="O63081" i="1"/>
  <c r="O63082" i="1"/>
  <c r="O63083" i="1"/>
  <c r="O63084" i="1"/>
  <c r="O63085" i="1"/>
  <c r="O63086" i="1"/>
  <c r="O63087" i="1"/>
  <c r="O63088" i="1"/>
  <c r="O63089" i="1"/>
  <c r="O63090" i="1"/>
  <c r="O63091" i="1"/>
  <c r="O63092" i="1"/>
  <c r="O63093" i="1"/>
  <c r="O63094" i="1"/>
  <c r="O63095" i="1"/>
  <c r="O63096" i="1"/>
  <c r="O63097" i="1"/>
  <c r="O63098" i="1"/>
  <c r="O63099" i="1"/>
  <c r="O63100" i="1"/>
  <c r="O63101" i="1"/>
  <c r="O63102" i="1"/>
  <c r="O63103" i="1"/>
  <c r="O63104" i="1"/>
  <c r="O63105" i="1"/>
  <c r="O63106" i="1"/>
  <c r="O63107" i="1"/>
  <c r="O63108" i="1"/>
  <c r="O63109" i="1"/>
  <c r="O63110" i="1"/>
  <c r="O63111" i="1"/>
  <c r="O63112" i="1"/>
  <c r="O63113" i="1"/>
  <c r="O63114" i="1"/>
  <c r="O63115" i="1"/>
  <c r="O63116" i="1"/>
  <c r="O63117" i="1"/>
  <c r="O63118" i="1"/>
  <c r="O63119" i="1"/>
  <c r="O63120" i="1"/>
  <c r="O63121" i="1"/>
  <c r="O63122" i="1"/>
  <c r="O63123" i="1"/>
  <c r="O63124" i="1"/>
  <c r="O63125" i="1"/>
  <c r="O63126" i="1"/>
  <c r="O63127" i="1"/>
  <c r="O63128" i="1"/>
  <c r="O63129" i="1"/>
  <c r="O63130" i="1"/>
  <c r="O63131" i="1"/>
  <c r="O63132" i="1"/>
  <c r="O63133" i="1"/>
  <c r="O63134" i="1"/>
  <c r="O63135" i="1"/>
  <c r="O63136" i="1"/>
  <c r="O63137" i="1"/>
  <c r="O63138" i="1"/>
  <c r="O63139" i="1"/>
  <c r="O63140" i="1"/>
  <c r="O63141" i="1"/>
  <c r="O63142" i="1"/>
  <c r="O63143" i="1"/>
  <c r="O63144" i="1"/>
  <c r="O63145" i="1"/>
  <c r="O63146" i="1"/>
  <c r="O63147" i="1"/>
  <c r="O63148" i="1"/>
  <c r="O63149" i="1"/>
  <c r="O63150" i="1"/>
  <c r="O63151" i="1"/>
  <c r="O63152" i="1"/>
  <c r="O63153" i="1"/>
  <c r="O63154" i="1"/>
  <c r="O63155" i="1"/>
  <c r="O63156" i="1"/>
  <c r="O63157" i="1"/>
  <c r="O63158" i="1"/>
  <c r="O63159" i="1"/>
  <c r="O63160" i="1"/>
  <c r="O63161" i="1"/>
  <c r="O63162" i="1"/>
  <c r="O63163" i="1"/>
  <c r="O63164" i="1"/>
  <c r="O63165" i="1"/>
  <c r="O63166" i="1"/>
  <c r="O63167" i="1"/>
  <c r="O63168" i="1"/>
  <c r="O63169" i="1"/>
  <c r="O63170" i="1"/>
  <c r="O63171" i="1"/>
  <c r="O63172" i="1"/>
  <c r="O63173" i="1"/>
  <c r="O63174" i="1"/>
  <c r="O63175" i="1"/>
  <c r="O63176" i="1"/>
  <c r="O63177" i="1"/>
  <c r="O63178" i="1"/>
  <c r="O63179" i="1"/>
  <c r="O63180" i="1"/>
  <c r="O63181" i="1"/>
  <c r="O63182" i="1"/>
  <c r="O63183" i="1"/>
  <c r="O63184" i="1"/>
  <c r="O63185" i="1"/>
  <c r="O63186" i="1"/>
  <c r="O63187" i="1"/>
  <c r="O63188" i="1"/>
  <c r="O63189" i="1"/>
  <c r="O63190" i="1"/>
  <c r="O63191" i="1"/>
  <c r="O63192" i="1"/>
  <c r="O63193" i="1"/>
  <c r="O63194" i="1"/>
  <c r="O63195" i="1"/>
  <c r="O63196" i="1"/>
  <c r="O63197" i="1"/>
  <c r="O63198" i="1"/>
  <c r="O63199" i="1"/>
  <c r="O63200" i="1"/>
  <c r="O63201" i="1"/>
  <c r="O63202" i="1"/>
  <c r="O63203" i="1"/>
  <c r="O63204" i="1"/>
  <c r="O63205" i="1"/>
  <c r="O63206" i="1"/>
  <c r="O63207" i="1"/>
  <c r="O63208" i="1"/>
  <c r="O63209" i="1"/>
  <c r="O63210" i="1"/>
  <c r="O63211" i="1"/>
  <c r="O63212" i="1"/>
  <c r="O63213" i="1"/>
  <c r="O63214" i="1"/>
  <c r="O63215" i="1"/>
  <c r="O63216" i="1"/>
  <c r="O63217" i="1"/>
  <c r="O63218" i="1"/>
  <c r="O63219" i="1"/>
  <c r="O63220" i="1"/>
  <c r="O63221" i="1"/>
  <c r="O63222" i="1"/>
  <c r="O63223" i="1"/>
  <c r="O63224" i="1"/>
  <c r="O63225" i="1"/>
  <c r="O63226" i="1"/>
  <c r="O63227" i="1"/>
  <c r="O63228" i="1"/>
  <c r="O63229" i="1"/>
  <c r="O63230" i="1"/>
  <c r="O63231" i="1"/>
  <c r="O63232" i="1"/>
  <c r="O63233" i="1"/>
  <c r="O63234" i="1"/>
  <c r="O63235" i="1"/>
  <c r="O63236" i="1"/>
  <c r="O63237" i="1"/>
  <c r="O63238" i="1"/>
  <c r="O63239" i="1"/>
  <c r="O63240" i="1"/>
  <c r="O63241" i="1"/>
  <c r="O63242" i="1"/>
  <c r="O63243" i="1"/>
  <c r="O63244" i="1"/>
  <c r="O63245" i="1"/>
  <c r="O63246" i="1"/>
  <c r="O63247" i="1"/>
  <c r="O63248" i="1"/>
  <c r="O63249" i="1"/>
  <c r="O63250" i="1"/>
  <c r="O63251" i="1"/>
  <c r="O63252" i="1"/>
  <c r="O63253" i="1"/>
  <c r="O63254" i="1"/>
  <c r="O63255" i="1"/>
  <c r="O63256" i="1"/>
  <c r="O63257" i="1"/>
  <c r="O63258" i="1"/>
  <c r="O63259" i="1"/>
  <c r="O63260" i="1"/>
  <c r="O63261" i="1"/>
  <c r="O63262" i="1"/>
  <c r="O63263" i="1"/>
  <c r="O63264" i="1"/>
  <c r="O63265" i="1"/>
  <c r="O63266" i="1"/>
  <c r="O63267" i="1"/>
  <c r="O63268" i="1"/>
  <c r="O63269" i="1"/>
  <c r="O63270" i="1"/>
  <c r="O63271" i="1"/>
  <c r="O63272" i="1"/>
  <c r="O63273" i="1"/>
  <c r="O63274" i="1"/>
  <c r="O63275" i="1"/>
  <c r="O63276" i="1"/>
  <c r="O63277" i="1"/>
  <c r="O63278" i="1"/>
  <c r="O63279" i="1"/>
  <c r="O63280" i="1"/>
  <c r="O63281" i="1"/>
  <c r="O63282" i="1"/>
  <c r="O63283" i="1"/>
  <c r="O63284" i="1"/>
  <c r="O63285" i="1"/>
  <c r="O63286" i="1"/>
  <c r="O63287" i="1"/>
  <c r="O63288" i="1"/>
  <c r="O63289" i="1"/>
  <c r="O63290" i="1"/>
  <c r="O63291" i="1"/>
  <c r="O63292" i="1"/>
  <c r="O63293" i="1"/>
  <c r="O63294" i="1"/>
  <c r="O63295" i="1"/>
  <c r="O63296" i="1"/>
  <c r="O63297" i="1"/>
  <c r="O63298" i="1"/>
  <c r="O63299" i="1"/>
  <c r="O63300" i="1"/>
  <c r="O63301" i="1"/>
  <c r="O63302" i="1"/>
  <c r="O63303" i="1"/>
  <c r="O63304" i="1"/>
  <c r="O63305" i="1"/>
  <c r="O63306" i="1"/>
  <c r="O63307" i="1"/>
  <c r="O63308" i="1"/>
  <c r="O63309" i="1"/>
  <c r="O63310" i="1"/>
  <c r="O63311" i="1"/>
  <c r="O63312" i="1"/>
  <c r="O63313" i="1"/>
  <c r="O63314" i="1"/>
  <c r="O63315" i="1"/>
  <c r="O63316" i="1"/>
  <c r="O63317" i="1"/>
  <c r="O63318" i="1"/>
  <c r="O63319" i="1"/>
  <c r="O63320" i="1"/>
  <c r="O63321" i="1"/>
  <c r="O63322" i="1"/>
  <c r="O63323" i="1"/>
  <c r="O63324" i="1"/>
  <c r="O63325" i="1"/>
  <c r="O63326" i="1"/>
  <c r="O63327" i="1"/>
  <c r="O63328" i="1"/>
  <c r="O63329" i="1"/>
  <c r="O63330" i="1"/>
  <c r="O63331" i="1"/>
  <c r="O63332" i="1"/>
  <c r="O63333" i="1"/>
  <c r="O63334" i="1"/>
  <c r="O63335" i="1"/>
  <c r="O63336" i="1"/>
  <c r="O63337" i="1"/>
  <c r="O63338" i="1"/>
  <c r="O63339" i="1"/>
  <c r="O63340" i="1"/>
  <c r="O63341" i="1"/>
  <c r="O63342" i="1"/>
  <c r="O63343" i="1"/>
  <c r="O63344" i="1"/>
  <c r="O63345" i="1"/>
  <c r="O63346" i="1"/>
  <c r="O63347" i="1"/>
  <c r="O63348" i="1"/>
  <c r="O63349" i="1"/>
  <c r="O63350" i="1"/>
  <c r="O63351" i="1"/>
  <c r="O63352" i="1"/>
  <c r="O63353" i="1"/>
  <c r="O63354" i="1"/>
  <c r="O63355" i="1"/>
  <c r="O63356" i="1"/>
  <c r="O63357" i="1"/>
  <c r="O63358" i="1"/>
  <c r="O63359" i="1"/>
  <c r="O63360" i="1"/>
  <c r="O63361" i="1"/>
  <c r="O63362" i="1"/>
  <c r="O63363" i="1"/>
  <c r="O63364" i="1"/>
  <c r="O63365" i="1"/>
  <c r="O63366" i="1"/>
  <c r="O63367" i="1"/>
  <c r="O63368" i="1"/>
  <c r="O63369" i="1"/>
  <c r="O63370" i="1"/>
  <c r="O63371" i="1"/>
  <c r="O63372" i="1"/>
  <c r="O63373" i="1"/>
  <c r="O63374" i="1"/>
  <c r="O63375" i="1"/>
  <c r="O63376" i="1"/>
  <c r="O63377" i="1"/>
  <c r="O63378" i="1"/>
  <c r="O63379" i="1"/>
  <c r="O63380" i="1"/>
  <c r="O63381" i="1"/>
  <c r="O63382" i="1"/>
  <c r="O63383" i="1"/>
  <c r="O63384" i="1"/>
  <c r="O63385" i="1"/>
  <c r="O63386" i="1"/>
  <c r="O63387" i="1"/>
  <c r="O63388" i="1"/>
  <c r="O63389" i="1"/>
  <c r="O63390" i="1"/>
  <c r="O63391" i="1"/>
  <c r="O63392" i="1"/>
  <c r="O63393" i="1"/>
  <c r="O63394" i="1"/>
  <c r="O63395" i="1"/>
  <c r="O63396" i="1"/>
  <c r="O63397" i="1"/>
  <c r="O63398" i="1"/>
  <c r="O63399" i="1"/>
  <c r="O63400" i="1"/>
  <c r="O63401" i="1"/>
  <c r="O63402" i="1"/>
  <c r="O63403" i="1"/>
  <c r="O63404" i="1"/>
  <c r="O63405" i="1"/>
  <c r="O63406" i="1"/>
  <c r="O63407" i="1"/>
  <c r="O63408" i="1"/>
  <c r="O63409" i="1"/>
  <c r="O63410" i="1"/>
  <c r="O63411" i="1"/>
  <c r="O63412" i="1"/>
  <c r="O63413" i="1"/>
  <c r="O63414" i="1"/>
  <c r="O63415" i="1"/>
  <c r="O63416" i="1"/>
  <c r="O63417" i="1"/>
  <c r="O63418" i="1"/>
  <c r="O63419" i="1"/>
  <c r="O63420" i="1"/>
  <c r="O63421" i="1"/>
  <c r="O63422" i="1"/>
  <c r="O63423" i="1"/>
  <c r="O63424" i="1"/>
  <c r="O63425" i="1"/>
  <c r="O63426" i="1"/>
  <c r="O63427" i="1"/>
  <c r="O63428" i="1"/>
  <c r="O63429" i="1"/>
  <c r="O63430" i="1"/>
  <c r="O63431" i="1"/>
  <c r="O63432" i="1"/>
  <c r="O63433" i="1"/>
  <c r="O63434" i="1"/>
  <c r="O63435" i="1"/>
  <c r="O63436" i="1"/>
  <c r="O63437" i="1"/>
  <c r="O63438" i="1"/>
  <c r="O63439" i="1"/>
  <c r="O63440" i="1"/>
  <c r="O63441" i="1"/>
  <c r="O63442" i="1"/>
  <c r="O63443" i="1"/>
  <c r="O63444" i="1"/>
  <c r="O63445" i="1"/>
  <c r="O63446" i="1"/>
  <c r="O63447" i="1"/>
  <c r="O63448" i="1"/>
  <c r="O63449" i="1"/>
  <c r="O63450" i="1"/>
  <c r="O63451" i="1"/>
  <c r="O63452" i="1"/>
  <c r="O63453" i="1"/>
  <c r="O63454" i="1"/>
  <c r="O63455" i="1"/>
  <c r="O63456" i="1"/>
  <c r="O63457" i="1"/>
  <c r="O63458" i="1"/>
  <c r="O63459" i="1"/>
  <c r="O63460" i="1"/>
  <c r="O63461" i="1"/>
  <c r="O63462" i="1"/>
  <c r="O63463" i="1"/>
  <c r="O63464" i="1"/>
  <c r="O63465" i="1"/>
  <c r="O63466" i="1"/>
  <c r="O63467" i="1"/>
  <c r="O63468" i="1"/>
  <c r="O63469" i="1"/>
  <c r="O63470" i="1"/>
  <c r="O63471" i="1"/>
  <c r="O63472" i="1"/>
  <c r="O63473" i="1"/>
  <c r="O63474" i="1"/>
  <c r="O63475" i="1"/>
  <c r="O63476" i="1"/>
  <c r="O63477" i="1"/>
  <c r="O63478" i="1"/>
  <c r="O63479" i="1"/>
  <c r="O63480" i="1"/>
  <c r="O63481" i="1"/>
  <c r="O63482" i="1"/>
  <c r="O63483" i="1"/>
  <c r="O63484" i="1"/>
  <c r="O63485" i="1"/>
  <c r="O63486" i="1"/>
  <c r="O63487" i="1"/>
  <c r="O63488" i="1"/>
  <c r="O63489" i="1"/>
  <c r="O63490" i="1"/>
  <c r="O63491" i="1"/>
  <c r="O63492" i="1"/>
  <c r="O63493" i="1"/>
  <c r="O63494" i="1"/>
  <c r="O63495" i="1"/>
  <c r="O63496" i="1"/>
  <c r="O63497" i="1"/>
  <c r="O63498" i="1"/>
  <c r="O63499" i="1"/>
  <c r="O63500" i="1"/>
  <c r="O63501" i="1"/>
  <c r="O63502" i="1"/>
  <c r="O63503" i="1"/>
  <c r="O63504" i="1"/>
  <c r="O63505" i="1"/>
  <c r="O63506" i="1"/>
  <c r="O63507" i="1"/>
  <c r="O63508" i="1"/>
  <c r="O63509" i="1"/>
  <c r="O63510" i="1"/>
  <c r="O63511" i="1"/>
  <c r="O63512" i="1"/>
  <c r="O63513" i="1"/>
  <c r="O63514" i="1"/>
  <c r="O63515" i="1"/>
  <c r="O63516" i="1"/>
  <c r="O63517" i="1"/>
  <c r="O63518" i="1"/>
  <c r="O63519" i="1"/>
  <c r="O63520" i="1"/>
  <c r="O63521" i="1"/>
  <c r="O63522" i="1"/>
  <c r="O63523" i="1"/>
  <c r="O63524" i="1"/>
  <c r="O63525" i="1"/>
  <c r="O63526" i="1"/>
  <c r="O63527" i="1"/>
  <c r="O63528" i="1"/>
  <c r="O63529" i="1"/>
  <c r="O63530" i="1"/>
  <c r="O63531" i="1"/>
  <c r="O63532" i="1"/>
  <c r="O63533" i="1"/>
  <c r="O63534" i="1"/>
  <c r="O63535" i="1"/>
  <c r="O63536" i="1"/>
  <c r="O63537" i="1"/>
  <c r="O63538" i="1"/>
  <c r="O63539" i="1"/>
  <c r="O63540" i="1"/>
  <c r="O63541" i="1"/>
  <c r="O63542" i="1"/>
  <c r="O63543" i="1"/>
  <c r="O63544" i="1"/>
  <c r="O63545" i="1"/>
  <c r="O63546" i="1"/>
  <c r="O63547" i="1"/>
  <c r="O63548" i="1"/>
  <c r="O63549" i="1"/>
  <c r="O63550" i="1"/>
  <c r="O63551" i="1"/>
  <c r="O63552" i="1"/>
  <c r="O63553" i="1"/>
  <c r="O63554" i="1"/>
  <c r="O63555" i="1"/>
  <c r="O63556" i="1"/>
  <c r="O63557" i="1"/>
  <c r="O63558" i="1"/>
  <c r="O63559" i="1"/>
  <c r="O63560" i="1"/>
  <c r="O63561" i="1"/>
  <c r="O63562" i="1"/>
  <c r="O63563" i="1"/>
  <c r="O63564" i="1"/>
  <c r="O63565" i="1"/>
  <c r="O63566" i="1"/>
  <c r="O63567" i="1"/>
  <c r="O63568" i="1"/>
  <c r="O63569" i="1"/>
  <c r="O63570" i="1"/>
  <c r="O63571" i="1"/>
  <c r="O63572" i="1"/>
  <c r="O63573" i="1"/>
  <c r="O63574" i="1"/>
  <c r="O63575" i="1"/>
  <c r="O63576" i="1"/>
  <c r="O63577" i="1"/>
  <c r="O63578" i="1"/>
  <c r="O63579" i="1"/>
  <c r="O63580" i="1"/>
  <c r="O63581" i="1"/>
  <c r="O63582" i="1"/>
  <c r="O63583" i="1"/>
  <c r="O63584" i="1"/>
  <c r="O63585" i="1"/>
  <c r="O63586" i="1"/>
  <c r="O63587" i="1"/>
  <c r="O63588" i="1"/>
  <c r="O63589" i="1"/>
  <c r="O63590" i="1"/>
  <c r="O63591" i="1"/>
  <c r="O63592" i="1"/>
  <c r="O63593" i="1"/>
  <c r="O63594" i="1"/>
  <c r="O63595" i="1"/>
  <c r="O63596" i="1"/>
  <c r="O63597" i="1"/>
  <c r="O63598" i="1"/>
  <c r="O63599" i="1"/>
  <c r="O63600" i="1"/>
  <c r="O63601" i="1"/>
  <c r="O63602" i="1"/>
  <c r="O63603" i="1"/>
  <c r="O63604" i="1"/>
  <c r="O63605" i="1"/>
  <c r="O63606" i="1"/>
  <c r="O63607" i="1"/>
  <c r="O63608" i="1"/>
  <c r="O63609" i="1"/>
  <c r="O63610" i="1"/>
  <c r="O63611" i="1"/>
  <c r="O63612" i="1"/>
  <c r="O63613" i="1"/>
  <c r="O63614" i="1"/>
  <c r="O63615" i="1"/>
  <c r="O63616" i="1"/>
  <c r="O63617" i="1"/>
  <c r="O63618" i="1"/>
  <c r="O63619" i="1"/>
  <c r="O63620" i="1"/>
  <c r="O63621" i="1"/>
  <c r="O63622" i="1"/>
  <c r="O63623" i="1"/>
  <c r="O63624" i="1"/>
  <c r="O63625" i="1"/>
  <c r="O63626" i="1"/>
  <c r="O63627" i="1"/>
  <c r="O63628" i="1"/>
  <c r="O63629" i="1"/>
  <c r="O63630" i="1"/>
  <c r="O63631" i="1"/>
  <c r="O63632" i="1"/>
  <c r="O63633" i="1"/>
  <c r="O63634" i="1"/>
  <c r="O63635" i="1"/>
  <c r="O63636" i="1"/>
  <c r="O63637" i="1"/>
  <c r="O63638" i="1"/>
  <c r="O63639" i="1"/>
  <c r="O63640" i="1"/>
  <c r="O63641" i="1"/>
  <c r="O63642" i="1"/>
  <c r="O63643" i="1"/>
  <c r="O63644" i="1"/>
  <c r="O63645" i="1"/>
  <c r="O63646" i="1"/>
  <c r="O63647" i="1"/>
  <c r="O63648" i="1"/>
  <c r="O63649" i="1"/>
  <c r="O63650" i="1"/>
  <c r="O63651" i="1"/>
  <c r="O63652" i="1"/>
  <c r="O63653" i="1"/>
  <c r="O63654" i="1"/>
  <c r="O63655" i="1"/>
  <c r="O63656" i="1"/>
  <c r="O63657" i="1"/>
  <c r="O63658" i="1"/>
  <c r="O63659" i="1"/>
  <c r="O63660" i="1"/>
  <c r="O63661" i="1"/>
  <c r="O63662" i="1"/>
  <c r="O63663" i="1"/>
  <c r="O63664" i="1"/>
  <c r="O63665" i="1"/>
  <c r="O63666" i="1"/>
  <c r="O63667" i="1"/>
  <c r="O63668" i="1"/>
  <c r="O63669" i="1"/>
  <c r="O63670" i="1"/>
  <c r="O63671" i="1"/>
  <c r="O63672" i="1"/>
  <c r="O63673" i="1"/>
  <c r="O63674" i="1"/>
  <c r="O63675" i="1"/>
  <c r="O63676" i="1"/>
  <c r="O63677" i="1"/>
  <c r="O63678" i="1"/>
  <c r="O63679" i="1"/>
  <c r="O63680" i="1"/>
  <c r="O63681" i="1"/>
  <c r="O63682" i="1"/>
  <c r="O63683" i="1"/>
  <c r="O63684" i="1"/>
  <c r="O63685" i="1"/>
  <c r="O63686" i="1"/>
  <c r="O63687" i="1"/>
  <c r="O63688" i="1"/>
  <c r="O63689" i="1"/>
  <c r="O63690" i="1"/>
  <c r="O63691" i="1"/>
  <c r="O63692" i="1"/>
  <c r="O63693" i="1"/>
  <c r="O63694" i="1"/>
  <c r="O63695" i="1"/>
  <c r="O63696" i="1"/>
  <c r="O63697" i="1"/>
  <c r="O63698" i="1"/>
  <c r="O63699" i="1"/>
  <c r="O63700" i="1"/>
  <c r="O63701" i="1"/>
  <c r="O63702" i="1"/>
  <c r="O63703" i="1"/>
  <c r="O63704" i="1"/>
  <c r="O63705" i="1"/>
  <c r="O63706" i="1"/>
  <c r="O63707" i="1"/>
  <c r="O63708" i="1"/>
  <c r="O63709" i="1"/>
  <c r="O63710" i="1"/>
  <c r="O63711" i="1"/>
  <c r="O63712" i="1"/>
  <c r="O63713" i="1"/>
  <c r="O63714" i="1"/>
  <c r="O63715" i="1"/>
  <c r="O63716" i="1"/>
  <c r="O63717" i="1"/>
  <c r="O63718" i="1"/>
  <c r="O63719" i="1"/>
  <c r="O63720" i="1"/>
  <c r="O63721" i="1"/>
  <c r="O63722" i="1"/>
  <c r="O63723" i="1"/>
  <c r="O63724" i="1"/>
  <c r="O63725" i="1"/>
  <c r="O63726" i="1"/>
  <c r="O63727" i="1"/>
  <c r="O63728" i="1"/>
  <c r="O63729" i="1"/>
  <c r="O63730" i="1"/>
  <c r="O63731" i="1"/>
  <c r="O63732" i="1"/>
  <c r="O63733" i="1"/>
  <c r="O63734" i="1"/>
  <c r="O63735" i="1"/>
  <c r="O63736" i="1"/>
  <c r="O63737" i="1"/>
  <c r="O63738" i="1"/>
  <c r="O63739" i="1"/>
  <c r="O63740" i="1"/>
  <c r="O63741" i="1"/>
  <c r="O63742" i="1"/>
  <c r="O63743" i="1"/>
  <c r="O63744" i="1"/>
  <c r="O63745" i="1"/>
  <c r="O63746" i="1"/>
  <c r="O63747" i="1"/>
  <c r="O63748" i="1"/>
  <c r="O63749" i="1"/>
  <c r="O63750" i="1"/>
  <c r="O63751" i="1"/>
  <c r="O63752" i="1"/>
  <c r="O63753" i="1"/>
  <c r="O63754" i="1"/>
  <c r="O63755" i="1"/>
  <c r="O63756" i="1"/>
  <c r="O63757" i="1"/>
  <c r="O63758" i="1"/>
  <c r="O63759" i="1"/>
  <c r="O63760" i="1"/>
  <c r="O63761" i="1"/>
  <c r="O63762" i="1"/>
  <c r="O63763" i="1"/>
  <c r="O63764" i="1"/>
  <c r="O63765" i="1"/>
  <c r="O63766" i="1"/>
  <c r="O63767" i="1"/>
  <c r="O63768" i="1"/>
  <c r="O63769" i="1"/>
  <c r="O63770" i="1"/>
  <c r="O63771" i="1"/>
  <c r="O63772" i="1"/>
  <c r="O63773" i="1"/>
  <c r="O63774" i="1"/>
  <c r="O63775" i="1"/>
  <c r="O63776" i="1"/>
  <c r="O63777" i="1"/>
  <c r="O63778" i="1"/>
  <c r="O63779" i="1"/>
  <c r="O63780" i="1"/>
  <c r="O63781" i="1"/>
  <c r="O63782" i="1"/>
  <c r="O63783" i="1"/>
  <c r="O63784" i="1"/>
  <c r="O63785" i="1"/>
  <c r="O63786" i="1"/>
  <c r="O63787" i="1"/>
  <c r="O63788" i="1"/>
  <c r="O63789" i="1"/>
  <c r="O63790" i="1"/>
  <c r="O63791" i="1"/>
  <c r="O63792" i="1"/>
  <c r="O63793" i="1"/>
  <c r="O63794" i="1"/>
  <c r="O63795" i="1"/>
  <c r="O63796" i="1"/>
  <c r="O63797" i="1"/>
  <c r="O63798" i="1"/>
  <c r="O63799" i="1"/>
  <c r="O63800" i="1"/>
  <c r="O63801" i="1"/>
  <c r="O63802" i="1"/>
  <c r="O63803" i="1"/>
  <c r="O63804" i="1"/>
  <c r="O63805" i="1"/>
  <c r="O63806" i="1"/>
  <c r="O63807" i="1"/>
  <c r="O63808" i="1"/>
  <c r="O63809" i="1"/>
  <c r="O63810" i="1"/>
  <c r="O63811" i="1"/>
  <c r="O63812" i="1"/>
  <c r="O63813" i="1"/>
  <c r="O63814" i="1"/>
  <c r="O63815" i="1"/>
  <c r="O63816" i="1"/>
  <c r="O63817" i="1"/>
  <c r="O63818" i="1"/>
  <c r="O63819" i="1"/>
  <c r="O63820" i="1"/>
  <c r="O63821" i="1"/>
  <c r="O63822" i="1"/>
  <c r="O63823" i="1"/>
  <c r="O63824" i="1"/>
  <c r="O63825" i="1"/>
  <c r="O63826" i="1"/>
  <c r="O63827" i="1"/>
  <c r="O63828" i="1"/>
  <c r="O63829" i="1"/>
  <c r="O63830" i="1"/>
  <c r="O63831" i="1"/>
  <c r="O63832" i="1"/>
  <c r="O63833" i="1"/>
  <c r="O63834" i="1"/>
  <c r="O63835" i="1"/>
  <c r="O63836" i="1"/>
  <c r="O63837" i="1"/>
  <c r="O63838" i="1"/>
  <c r="O63839" i="1"/>
  <c r="O63840" i="1"/>
  <c r="O63841" i="1"/>
  <c r="O63842" i="1"/>
  <c r="O63843" i="1"/>
  <c r="O63844" i="1"/>
  <c r="O63845" i="1"/>
  <c r="O63846" i="1"/>
  <c r="O63847" i="1"/>
  <c r="O63848" i="1"/>
  <c r="O63849" i="1"/>
  <c r="O63850" i="1"/>
  <c r="O63851" i="1"/>
  <c r="O63852" i="1"/>
  <c r="O63853" i="1"/>
  <c r="O63854" i="1"/>
  <c r="O63855" i="1"/>
  <c r="O63856" i="1"/>
  <c r="O63857" i="1"/>
  <c r="O63858" i="1"/>
  <c r="O63859" i="1"/>
  <c r="O63860" i="1"/>
  <c r="O63861" i="1"/>
  <c r="O63862" i="1"/>
  <c r="O63863" i="1"/>
  <c r="O63864" i="1"/>
  <c r="O63865" i="1"/>
  <c r="O63866" i="1"/>
  <c r="O63867" i="1"/>
  <c r="O63868" i="1"/>
  <c r="O63869" i="1"/>
  <c r="O63870" i="1"/>
  <c r="O63871" i="1"/>
  <c r="O63872" i="1"/>
  <c r="O63873" i="1"/>
  <c r="O63874" i="1"/>
  <c r="O63875" i="1"/>
  <c r="O63876" i="1"/>
  <c r="O63877" i="1"/>
  <c r="O63878" i="1"/>
  <c r="O63879" i="1"/>
  <c r="O63880" i="1"/>
  <c r="O63881" i="1"/>
  <c r="O63882" i="1"/>
  <c r="O63883" i="1"/>
  <c r="O63884" i="1"/>
  <c r="O63885" i="1"/>
  <c r="O63886" i="1"/>
  <c r="O63887" i="1"/>
  <c r="O63888" i="1"/>
  <c r="O63889" i="1"/>
  <c r="O63890" i="1"/>
  <c r="O63891" i="1"/>
  <c r="O63892" i="1"/>
  <c r="O63893" i="1"/>
  <c r="O63894" i="1"/>
  <c r="O63895" i="1"/>
  <c r="O63896" i="1"/>
  <c r="O63897" i="1"/>
  <c r="O63898" i="1"/>
  <c r="O63899" i="1"/>
  <c r="O63900" i="1"/>
  <c r="O63901" i="1"/>
  <c r="O63902" i="1"/>
  <c r="O63903" i="1"/>
  <c r="O63904" i="1"/>
  <c r="O63905" i="1"/>
  <c r="O63906" i="1"/>
  <c r="O63907" i="1"/>
  <c r="O63908" i="1"/>
  <c r="O63909" i="1"/>
  <c r="O63910" i="1"/>
  <c r="O63911" i="1"/>
  <c r="O63912" i="1"/>
  <c r="O63913" i="1"/>
  <c r="O63914" i="1"/>
  <c r="O63915" i="1"/>
  <c r="O63916" i="1"/>
  <c r="O63917" i="1"/>
  <c r="O63918" i="1"/>
  <c r="O63919" i="1"/>
  <c r="O63920" i="1"/>
  <c r="O63921" i="1"/>
  <c r="O63922" i="1"/>
  <c r="O63923" i="1"/>
  <c r="O63924" i="1"/>
  <c r="O63925" i="1"/>
  <c r="O63926" i="1"/>
  <c r="O63927" i="1"/>
  <c r="O63928" i="1"/>
  <c r="O63929" i="1"/>
  <c r="O63930" i="1"/>
  <c r="O63931" i="1"/>
  <c r="O63932" i="1"/>
  <c r="O63933" i="1"/>
  <c r="O63934" i="1"/>
  <c r="O63935" i="1"/>
  <c r="O63936" i="1"/>
  <c r="O63937" i="1"/>
  <c r="O63938" i="1"/>
  <c r="O63939" i="1"/>
  <c r="O63940" i="1"/>
  <c r="O63941" i="1"/>
  <c r="O63942" i="1"/>
  <c r="O63943" i="1"/>
  <c r="O63944" i="1"/>
  <c r="O63945" i="1"/>
  <c r="O63946" i="1"/>
  <c r="O63947" i="1"/>
  <c r="O63948" i="1"/>
  <c r="O63949" i="1"/>
  <c r="O63950" i="1"/>
  <c r="O63951" i="1"/>
  <c r="O63952" i="1"/>
  <c r="O63953" i="1"/>
  <c r="O63954" i="1"/>
  <c r="O63955" i="1"/>
  <c r="O63956" i="1"/>
  <c r="O63957" i="1"/>
  <c r="O63958" i="1"/>
  <c r="O63959" i="1"/>
  <c r="O63960" i="1"/>
  <c r="O63961" i="1"/>
  <c r="O63962" i="1"/>
  <c r="O63963" i="1"/>
  <c r="O63964" i="1"/>
  <c r="O63965" i="1"/>
  <c r="O63966" i="1"/>
  <c r="O63967" i="1"/>
  <c r="O63968" i="1"/>
  <c r="O63969" i="1"/>
  <c r="O63970" i="1"/>
  <c r="O63971" i="1"/>
  <c r="O63972" i="1"/>
  <c r="O63973" i="1"/>
  <c r="O63974" i="1"/>
  <c r="O63975" i="1"/>
  <c r="O63976" i="1"/>
  <c r="O63977" i="1"/>
  <c r="O63978" i="1"/>
  <c r="O63979" i="1"/>
  <c r="O63980" i="1"/>
  <c r="O63981" i="1"/>
  <c r="O63982" i="1"/>
  <c r="O63983" i="1"/>
  <c r="O63984" i="1"/>
  <c r="O63985" i="1"/>
  <c r="O63986" i="1"/>
  <c r="O63987" i="1"/>
  <c r="O63988" i="1"/>
  <c r="O63989" i="1"/>
  <c r="O63990" i="1"/>
  <c r="O63991" i="1"/>
  <c r="O63992" i="1"/>
  <c r="O63993" i="1"/>
  <c r="O63994" i="1"/>
  <c r="O63995" i="1"/>
  <c r="O63996" i="1"/>
  <c r="O63997" i="1"/>
  <c r="O63998" i="1"/>
  <c r="O63999" i="1"/>
  <c r="O64000" i="1"/>
  <c r="O64001" i="1"/>
  <c r="O64002" i="1"/>
  <c r="O64003" i="1"/>
  <c r="O64004" i="1"/>
  <c r="O64005" i="1"/>
  <c r="O64006" i="1"/>
  <c r="O64007" i="1"/>
  <c r="O64008" i="1"/>
  <c r="O64009" i="1"/>
  <c r="O64010" i="1"/>
  <c r="O64011" i="1"/>
  <c r="O64012" i="1"/>
  <c r="O64013" i="1"/>
  <c r="O64014" i="1"/>
  <c r="O64015" i="1"/>
  <c r="O64016" i="1"/>
  <c r="O64017" i="1"/>
  <c r="O64018" i="1"/>
  <c r="O64019" i="1"/>
  <c r="O64020" i="1"/>
  <c r="O64021" i="1"/>
  <c r="O64022" i="1"/>
  <c r="O64023" i="1"/>
  <c r="O64024" i="1"/>
  <c r="O64025" i="1"/>
  <c r="O64026" i="1"/>
  <c r="O64027" i="1"/>
  <c r="O64028" i="1"/>
  <c r="O64029" i="1"/>
  <c r="O64030" i="1"/>
  <c r="O64031" i="1"/>
  <c r="O64032" i="1"/>
  <c r="O64033" i="1"/>
  <c r="O64034" i="1"/>
  <c r="O64035" i="1"/>
  <c r="O64036" i="1"/>
  <c r="O64037" i="1"/>
  <c r="O64038" i="1"/>
  <c r="O64039" i="1"/>
  <c r="O64040" i="1"/>
  <c r="O64041" i="1"/>
  <c r="O64042" i="1"/>
  <c r="O64043" i="1"/>
  <c r="O64044" i="1"/>
  <c r="O64045" i="1"/>
  <c r="O64046" i="1"/>
  <c r="O64047" i="1"/>
  <c r="O64048" i="1"/>
  <c r="O64049" i="1"/>
  <c r="O64050" i="1"/>
  <c r="O64051" i="1"/>
  <c r="O64052" i="1"/>
  <c r="O64053" i="1"/>
  <c r="O64054" i="1"/>
  <c r="O64055" i="1"/>
  <c r="O64056" i="1"/>
  <c r="O64057" i="1"/>
  <c r="O64058" i="1"/>
  <c r="O64059" i="1"/>
  <c r="O64060" i="1"/>
  <c r="O64061" i="1"/>
  <c r="O64062" i="1"/>
  <c r="O64063" i="1"/>
  <c r="O64064" i="1"/>
  <c r="O64065" i="1"/>
  <c r="O64066" i="1"/>
  <c r="O64067" i="1"/>
  <c r="O64068" i="1"/>
  <c r="O64069" i="1"/>
  <c r="O64070" i="1"/>
  <c r="O64071" i="1"/>
  <c r="O64072" i="1"/>
  <c r="O64073" i="1"/>
  <c r="O64074" i="1"/>
  <c r="O64075" i="1"/>
  <c r="O64076" i="1"/>
  <c r="O64077" i="1"/>
  <c r="O64078" i="1"/>
  <c r="O64079" i="1"/>
  <c r="O64080" i="1"/>
  <c r="O64081" i="1"/>
  <c r="O64082" i="1"/>
  <c r="O64083" i="1"/>
  <c r="O64084" i="1"/>
  <c r="O64085" i="1"/>
  <c r="O64086" i="1"/>
  <c r="O64087" i="1"/>
  <c r="O64088" i="1"/>
  <c r="O64089" i="1"/>
  <c r="O64090" i="1"/>
  <c r="O64091" i="1"/>
  <c r="O64092" i="1"/>
  <c r="O64093" i="1"/>
  <c r="O64094" i="1"/>
  <c r="O64095" i="1"/>
  <c r="O64096" i="1"/>
  <c r="O64097" i="1"/>
  <c r="O64098" i="1"/>
  <c r="O64099" i="1"/>
  <c r="O64100" i="1"/>
  <c r="O64101" i="1"/>
  <c r="O64102" i="1"/>
  <c r="O64103" i="1"/>
  <c r="O64104" i="1"/>
  <c r="O64105" i="1"/>
  <c r="O64106" i="1"/>
  <c r="O64107" i="1"/>
  <c r="O64108" i="1"/>
  <c r="O64109" i="1"/>
  <c r="O64110" i="1"/>
  <c r="O64111" i="1"/>
  <c r="O64112" i="1"/>
  <c r="O64113" i="1"/>
  <c r="O64114" i="1"/>
  <c r="O64115" i="1"/>
  <c r="O64116" i="1"/>
  <c r="O64117" i="1"/>
  <c r="O64118" i="1"/>
  <c r="O64119" i="1"/>
  <c r="O64120" i="1"/>
  <c r="O64121" i="1"/>
  <c r="O64122" i="1"/>
  <c r="O64123" i="1"/>
  <c r="O64124" i="1"/>
  <c r="O64125" i="1"/>
  <c r="O64126" i="1"/>
  <c r="O64127" i="1"/>
  <c r="O64128" i="1"/>
  <c r="O64129" i="1"/>
  <c r="O64130" i="1"/>
  <c r="O64131" i="1"/>
  <c r="O64132" i="1"/>
  <c r="O64133" i="1"/>
  <c r="O64134" i="1"/>
  <c r="O64135" i="1"/>
  <c r="O64136" i="1"/>
  <c r="O64137" i="1"/>
  <c r="O64138" i="1"/>
  <c r="O64139" i="1"/>
  <c r="O64140" i="1"/>
  <c r="O64141" i="1"/>
  <c r="O64142" i="1"/>
  <c r="O64143" i="1"/>
  <c r="O64144" i="1"/>
  <c r="O64145" i="1"/>
  <c r="O64146" i="1"/>
  <c r="O64147" i="1"/>
  <c r="O64148" i="1"/>
  <c r="O64149" i="1"/>
  <c r="O64150" i="1"/>
  <c r="O64151" i="1"/>
  <c r="O64152" i="1"/>
  <c r="O64153" i="1"/>
  <c r="O64154" i="1"/>
  <c r="O64155" i="1"/>
  <c r="O64156" i="1"/>
  <c r="O64157" i="1"/>
  <c r="O64158" i="1"/>
  <c r="O64159" i="1"/>
  <c r="O64160" i="1"/>
  <c r="O64161" i="1"/>
  <c r="O64162" i="1"/>
  <c r="O64163" i="1"/>
  <c r="O64164" i="1"/>
  <c r="O64165" i="1"/>
  <c r="O64166" i="1"/>
  <c r="O64167" i="1"/>
  <c r="O64168" i="1"/>
  <c r="O64169" i="1"/>
  <c r="O64170" i="1"/>
  <c r="O64171" i="1"/>
  <c r="O64172" i="1"/>
  <c r="O64173" i="1"/>
  <c r="O64174" i="1"/>
  <c r="O64175" i="1"/>
  <c r="O64176" i="1"/>
  <c r="O64177" i="1"/>
  <c r="O64178" i="1"/>
  <c r="O64179" i="1"/>
  <c r="O64180" i="1"/>
  <c r="O64181" i="1"/>
  <c r="O64182" i="1"/>
  <c r="O64183" i="1"/>
  <c r="O64184" i="1"/>
  <c r="O64185" i="1"/>
  <c r="O64186" i="1"/>
  <c r="O64187" i="1"/>
  <c r="O64188" i="1"/>
  <c r="O64189" i="1"/>
  <c r="O64190" i="1"/>
  <c r="O64191" i="1"/>
  <c r="O64192" i="1"/>
  <c r="O64193" i="1"/>
  <c r="O64194" i="1"/>
  <c r="O64195" i="1"/>
  <c r="O64196" i="1"/>
  <c r="O64197" i="1"/>
  <c r="O64198" i="1"/>
  <c r="O64199" i="1"/>
  <c r="O64200" i="1"/>
  <c r="O64201" i="1"/>
  <c r="O64202" i="1"/>
  <c r="O64203" i="1"/>
  <c r="O64204" i="1"/>
  <c r="O64205" i="1"/>
  <c r="O64206" i="1"/>
  <c r="O64207" i="1"/>
  <c r="O64208" i="1"/>
  <c r="O64209" i="1"/>
  <c r="O64210" i="1"/>
  <c r="O64211" i="1"/>
  <c r="O64212" i="1"/>
  <c r="O64213" i="1"/>
  <c r="O64214" i="1"/>
  <c r="O64215" i="1"/>
  <c r="O64216" i="1"/>
  <c r="O64217" i="1"/>
  <c r="O64218" i="1"/>
  <c r="O64219" i="1"/>
  <c r="O64220" i="1"/>
  <c r="O64221" i="1"/>
  <c r="O64222" i="1"/>
  <c r="O64223" i="1"/>
  <c r="O64224" i="1"/>
  <c r="O64225" i="1"/>
  <c r="O64226" i="1"/>
  <c r="O64227" i="1"/>
  <c r="O64228" i="1"/>
  <c r="O64229" i="1"/>
  <c r="O64230" i="1"/>
  <c r="O64231" i="1"/>
  <c r="O64232" i="1"/>
  <c r="O64233" i="1"/>
  <c r="O64234" i="1"/>
  <c r="O64235" i="1"/>
  <c r="O64236" i="1"/>
  <c r="O64237" i="1"/>
  <c r="O64238" i="1"/>
  <c r="O64239" i="1"/>
  <c r="O64240" i="1"/>
  <c r="O64241" i="1"/>
  <c r="O64242" i="1"/>
  <c r="O64243" i="1"/>
  <c r="O64244" i="1"/>
  <c r="O64245" i="1"/>
  <c r="O64246" i="1"/>
  <c r="O64247" i="1"/>
  <c r="O64248" i="1"/>
  <c r="O64249" i="1"/>
  <c r="O64250" i="1"/>
  <c r="O64251" i="1"/>
  <c r="O64252" i="1"/>
  <c r="O64253" i="1"/>
  <c r="O64254" i="1"/>
  <c r="O64255" i="1"/>
  <c r="O64256" i="1"/>
  <c r="O64257" i="1"/>
  <c r="O64258" i="1"/>
  <c r="O64259" i="1"/>
  <c r="O64260" i="1"/>
  <c r="O64261" i="1"/>
  <c r="O64262" i="1"/>
  <c r="O64263" i="1"/>
  <c r="O64264" i="1"/>
  <c r="O64265" i="1"/>
  <c r="O64266" i="1"/>
  <c r="O64267" i="1"/>
  <c r="O64268" i="1"/>
  <c r="O64269" i="1"/>
  <c r="O64270" i="1"/>
  <c r="O64271" i="1"/>
  <c r="O64272" i="1"/>
  <c r="O64273" i="1"/>
  <c r="O64274" i="1"/>
  <c r="O64275" i="1"/>
  <c r="O64276" i="1"/>
  <c r="O64277" i="1"/>
  <c r="O64278" i="1"/>
  <c r="O64279" i="1"/>
  <c r="O64280" i="1"/>
  <c r="O64281" i="1"/>
  <c r="O64282" i="1"/>
  <c r="O64283" i="1"/>
  <c r="O64284" i="1"/>
  <c r="O64285" i="1"/>
  <c r="O64286" i="1"/>
  <c r="O64287" i="1"/>
  <c r="O64288" i="1"/>
  <c r="O64289" i="1"/>
  <c r="O64290" i="1"/>
  <c r="O64291" i="1"/>
  <c r="O64292" i="1"/>
  <c r="O64293" i="1"/>
  <c r="O64294" i="1"/>
  <c r="O64295" i="1"/>
  <c r="O64296" i="1"/>
  <c r="O64297" i="1"/>
  <c r="O64298" i="1"/>
  <c r="O64299" i="1"/>
  <c r="O64300" i="1"/>
  <c r="O64301" i="1"/>
  <c r="O64302" i="1"/>
  <c r="O64303" i="1"/>
  <c r="O64304" i="1"/>
  <c r="O64305" i="1"/>
  <c r="O64306" i="1"/>
  <c r="O64307" i="1"/>
  <c r="O64308" i="1"/>
  <c r="O64309" i="1"/>
  <c r="O64310" i="1"/>
  <c r="O64311" i="1"/>
  <c r="O64312" i="1"/>
  <c r="O64313" i="1"/>
  <c r="O64314" i="1"/>
  <c r="O64315" i="1"/>
  <c r="O64316" i="1"/>
  <c r="O64317" i="1"/>
  <c r="O64318" i="1"/>
  <c r="O64319" i="1"/>
  <c r="O64320" i="1"/>
  <c r="O64321" i="1"/>
  <c r="O64322" i="1"/>
  <c r="O64323" i="1"/>
  <c r="O64324" i="1"/>
  <c r="O64325" i="1"/>
  <c r="O64326" i="1"/>
  <c r="O64327" i="1"/>
  <c r="O64328" i="1"/>
  <c r="O64329" i="1"/>
  <c r="O64330" i="1"/>
  <c r="O64331" i="1"/>
  <c r="O64332" i="1"/>
  <c r="O64333" i="1"/>
  <c r="O64334" i="1"/>
  <c r="O64335" i="1"/>
  <c r="O64336" i="1"/>
  <c r="O64337" i="1"/>
  <c r="O64338" i="1"/>
  <c r="O64339" i="1"/>
  <c r="O64340" i="1"/>
  <c r="O64341" i="1"/>
  <c r="O64342" i="1"/>
  <c r="O64343" i="1"/>
  <c r="O64344" i="1"/>
  <c r="O64345" i="1"/>
  <c r="O64346" i="1"/>
  <c r="O64347" i="1"/>
  <c r="O64348" i="1"/>
  <c r="O64349" i="1"/>
  <c r="O64350" i="1"/>
  <c r="O64351" i="1"/>
  <c r="O64352" i="1"/>
  <c r="O64353" i="1"/>
  <c r="O64354" i="1"/>
  <c r="O64355" i="1"/>
  <c r="O64356" i="1"/>
  <c r="O64357" i="1"/>
  <c r="O64358" i="1"/>
  <c r="O64359" i="1"/>
  <c r="O64360" i="1"/>
  <c r="O64361" i="1"/>
  <c r="O64362" i="1"/>
  <c r="O64363" i="1"/>
  <c r="O64364" i="1"/>
  <c r="O64365" i="1"/>
  <c r="O64366" i="1"/>
  <c r="O64367" i="1"/>
  <c r="O64368" i="1"/>
  <c r="O64369" i="1"/>
  <c r="O64370" i="1"/>
  <c r="O64371" i="1"/>
  <c r="O64372" i="1"/>
  <c r="O64373" i="1"/>
  <c r="O64374" i="1"/>
  <c r="O64375" i="1"/>
  <c r="O64376" i="1"/>
  <c r="O64377" i="1"/>
  <c r="O64378" i="1"/>
  <c r="O64379" i="1"/>
  <c r="O64380" i="1"/>
  <c r="O64381" i="1"/>
  <c r="O64382" i="1"/>
  <c r="O64383" i="1"/>
  <c r="O64384" i="1"/>
  <c r="O64385" i="1"/>
  <c r="O64386" i="1"/>
  <c r="O64387" i="1"/>
  <c r="O64388" i="1"/>
  <c r="O64389" i="1"/>
  <c r="O64390" i="1"/>
  <c r="O64391" i="1"/>
  <c r="O64392" i="1"/>
  <c r="O64393" i="1"/>
  <c r="O64394" i="1"/>
  <c r="O64395" i="1"/>
  <c r="O64396" i="1"/>
  <c r="O64397" i="1"/>
  <c r="O64398" i="1"/>
  <c r="O64399" i="1"/>
  <c r="O64400" i="1"/>
  <c r="O64401" i="1"/>
  <c r="O64402" i="1"/>
  <c r="O64403" i="1"/>
  <c r="O64404" i="1"/>
  <c r="O64405" i="1"/>
  <c r="O64406" i="1"/>
  <c r="O64407" i="1"/>
  <c r="O64408" i="1"/>
  <c r="O64409" i="1"/>
  <c r="O64410" i="1"/>
  <c r="O64411" i="1"/>
  <c r="O64412" i="1"/>
  <c r="O64413" i="1"/>
  <c r="O64414" i="1"/>
  <c r="O64415" i="1"/>
  <c r="O64416" i="1"/>
  <c r="O64417" i="1"/>
  <c r="O64418" i="1"/>
  <c r="O64419" i="1"/>
  <c r="O64420" i="1"/>
  <c r="O64421" i="1"/>
  <c r="O64422" i="1"/>
  <c r="O64423" i="1"/>
  <c r="O64424" i="1"/>
  <c r="O64425" i="1"/>
  <c r="O64426" i="1"/>
  <c r="O64427" i="1"/>
  <c r="O64428" i="1"/>
  <c r="O64429" i="1"/>
  <c r="O64430" i="1"/>
  <c r="O64431" i="1"/>
  <c r="O64432" i="1"/>
  <c r="O64433" i="1"/>
  <c r="O64434" i="1"/>
  <c r="O64435" i="1"/>
  <c r="O64436" i="1"/>
  <c r="O64437" i="1"/>
  <c r="O64438" i="1"/>
  <c r="O64439" i="1"/>
  <c r="O64440" i="1"/>
  <c r="O64441" i="1"/>
  <c r="O64442" i="1"/>
  <c r="O64443" i="1"/>
  <c r="O64444" i="1"/>
  <c r="O64445" i="1"/>
  <c r="O64446" i="1"/>
  <c r="O64447" i="1"/>
  <c r="O64448" i="1"/>
  <c r="O64449" i="1"/>
  <c r="O64450" i="1"/>
  <c r="O64451" i="1"/>
  <c r="O64452" i="1"/>
  <c r="O64453" i="1"/>
  <c r="O64454" i="1"/>
  <c r="O64455" i="1"/>
  <c r="O64456" i="1"/>
  <c r="O64457" i="1"/>
  <c r="O64458" i="1"/>
  <c r="O64459" i="1"/>
  <c r="O64460" i="1"/>
  <c r="O64461" i="1"/>
  <c r="O64462" i="1"/>
  <c r="O64463" i="1"/>
  <c r="O64464" i="1"/>
  <c r="O64465" i="1"/>
  <c r="O64466" i="1"/>
  <c r="O64467" i="1"/>
  <c r="O64468" i="1"/>
  <c r="O64469" i="1"/>
  <c r="O64470" i="1"/>
  <c r="O64471" i="1"/>
  <c r="O64472" i="1"/>
  <c r="O64473" i="1"/>
  <c r="O64474" i="1"/>
  <c r="O64475" i="1"/>
  <c r="O64476" i="1"/>
  <c r="O64477" i="1"/>
  <c r="O64478" i="1"/>
  <c r="O64479" i="1"/>
  <c r="O64480" i="1"/>
  <c r="O64481" i="1"/>
  <c r="O64482" i="1"/>
  <c r="O64483" i="1"/>
  <c r="O64484" i="1"/>
  <c r="O64485" i="1"/>
  <c r="O64486" i="1"/>
  <c r="O64487" i="1"/>
  <c r="O64488" i="1"/>
  <c r="O64489" i="1"/>
  <c r="O64490" i="1"/>
  <c r="O64491" i="1"/>
  <c r="O64492" i="1"/>
  <c r="O64493" i="1"/>
  <c r="O64494" i="1"/>
  <c r="O64495" i="1"/>
  <c r="O64496" i="1"/>
  <c r="O64497" i="1"/>
  <c r="O64498" i="1"/>
  <c r="O64499" i="1"/>
  <c r="O64500" i="1"/>
  <c r="O64501" i="1"/>
  <c r="O64502" i="1"/>
  <c r="O64503" i="1"/>
  <c r="O64504" i="1"/>
  <c r="O64505" i="1"/>
  <c r="O64506" i="1"/>
  <c r="O64507" i="1"/>
  <c r="O64508" i="1"/>
  <c r="O64509" i="1"/>
  <c r="O64510" i="1"/>
  <c r="O64511" i="1"/>
  <c r="O64512" i="1"/>
  <c r="O64513" i="1"/>
  <c r="O64514" i="1"/>
  <c r="O64515" i="1"/>
  <c r="O64516" i="1"/>
  <c r="O64517" i="1"/>
  <c r="O64518" i="1"/>
  <c r="O64519" i="1"/>
  <c r="O64520" i="1"/>
  <c r="O64521" i="1"/>
  <c r="O64522" i="1"/>
  <c r="O64523" i="1"/>
  <c r="O64524" i="1"/>
  <c r="O64525" i="1"/>
  <c r="O64526" i="1"/>
  <c r="O64527" i="1"/>
  <c r="O64528" i="1"/>
  <c r="O64529" i="1"/>
  <c r="O64530" i="1"/>
  <c r="O64531" i="1"/>
  <c r="O64532" i="1"/>
  <c r="O64533" i="1"/>
  <c r="O64534" i="1"/>
  <c r="O64535" i="1"/>
  <c r="O64536" i="1"/>
  <c r="O64537" i="1"/>
  <c r="O64538" i="1"/>
  <c r="O64539" i="1"/>
  <c r="O64540" i="1"/>
  <c r="O64541" i="1"/>
  <c r="O64542" i="1"/>
  <c r="O64543" i="1"/>
  <c r="O64544" i="1"/>
  <c r="O64545" i="1"/>
  <c r="O64546" i="1"/>
  <c r="O64547" i="1"/>
  <c r="O64548" i="1"/>
  <c r="O64549" i="1"/>
  <c r="O64550" i="1"/>
  <c r="O64551" i="1"/>
  <c r="O64552" i="1"/>
  <c r="O64553" i="1"/>
  <c r="O64554" i="1"/>
  <c r="O64555" i="1"/>
  <c r="O64556" i="1"/>
  <c r="O64557" i="1"/>
  <c r="O64558" i="1"/>
  <c r="O64559" i="1"/>
  <c r="O64560" i="1"/>
  <c r="O64561" i="1"/>
  <c r="O64562" i="1"/>
  <c r="O64563" i="1"/>
  <c r="O64564" i="1"/>
  <c r="O64565" i="1"/>
  <c r="O64566" i="1"/>
  <c r="O64567" i="1"/>
  <c r="O64568" i="1"/>
  <c r="O64569" i="1"/>
  <c r="O64570" i="1"/>
  <c r="O64571" i="1"/>
  <c r="O64572" i="1"/>
  <c r="O64573" i="1"/>
  <c r="O64574" i="1"/>
  <c r="O64575" i="1"/>
  <c r="O64576" i="1"/>
  <c r="O64577" i="1"/>
  <c r="O64578" i="1"/>
  <c r="O64579" i="1"/>
  <c r="O64580" i="1"/>
  <c r="O64581" i="1"/>
  <c r="O64582" i="1"/>
  <c r="O64583" i="1"/>
  <c r="O64584" i="1"/>
  <c r="O64585" i="1"/>
  <c r="O64586" i="1"/>
  <c r="O64587" i="1"/>
  <c r="O64588" i="1"/>
  <c r="O64589" i="1"/>
  <c r="O64590" i="1"/>
  <c r="O64591" i="1"/>
  <c r="O64592" i="1"/>
  <c r="O64593" i="1"/>
  <c r="O64594" i="1"/>
  <c r="O64595" i="1"/>
  <c r="O64596" i="1"/>
  <c r="O64597" i="1"/>
  <c r="O64598" i="1"/>
  <c r="O64599" i="1"/>
  <c r="O64600" i="1"/>
  <c r="O64601" i="1"/>
  <c r="O64602" i="1"/>
  <c r="O64603" i="1"/>
  <c r="O64604" i="1"/>
  <c r="O64605" i="1"/>
  <c r="O64606" i="1"/>
  <c r="O64607" i="1"/>
  <c r="O64608" i="1"/>
  <c r="O64609" i="1"/>
  <c r="O64610" i="1"/>
  <c r="O64611" i="1"/>
  <c r="O64612" i="1"/>
  <c r="O64613" i="1"/>
  <c r="O64614" i="1"/>
  <c r="O64615" i="1"/>
  <c r="O64616" i="1"/>
  <c r="O64617" i="1"/>
  <c r="O64618" i="1"/>
  <c r="O64619" i="1"/>
  <c r="O64620" i="1"/>
  <c r="O64621" i="1"/>
  <c r="O64622" i="1"/>
  <c r="O64623" i="1"/>
  <c r="O64624" i="1"/>
  <c r="O64625" i="1"/>
  <c r="O64626" i="1"/>
  <c r="O64627" i="1"/>
  <c r="O64628" i="1"/>
  <c r="O64629" i="1"/>
  <c r="O64630" i="1"/>
  <c r="O64631" i="1"/>
  <c r="O64632" i="1"/>
  <c r="O64633" i="1"/>
  <c r="O64634" i="1"/>
  <c r="O64635" i="1"/>
  <c r="O64636" i="1"/>
  <c r="O64637" i="1"/>
  <c r="O64638" i="1"/>
  <c r="O64639" i="1"/>
  <c r="O64640" i="1"/>
  <c r="O64641" i="1"/>
  <c r="O64642" i="1"/>
  <c r="O64643" i="1"/>
  <c r="O64644" i="1"/>
  <c r="O64645" i="1"/>
  <c r="O64646" i="1"/>
  <c r="O64647" i="1"/>
  <c r="O64648" i="1"/>
  <c r="O64649" i="1"/>
  <c r="O64650" i="1"/>
  <c r="O64651" i="1"/>
  <c r="O64652" i="1"/>
  <c r="O64653" i="1"/>
  <c r="O64654" i="1"/>
  <c r="O64655" i="1"/>
  <c r="O64656" i="1"/>
  <c r="O64657" i="1"/>
  <c r="O64658" i="1"/>
  <c r="O64659" i="1"/>
  <c r="O64660" i="1"/>
  <c r="O64661" i="1"/>
  <c r="O64662" i="1"/>
  <c r="O64663" i="1"/>
  <c r="O64664" i="1"/>
  <c r="O64665" i="1"/>
  <c r="O64666" i="1"/>
  <c r="O64667" i="1"/>
  <c r="O64668" i="1"/>
  <c r="O64669" i="1"/>
  <c r="O64670" i="1"/>
  <c r="O64671" i="1"/>
  <c r="O64672" i="1"/>
  <c r="O64673" i="1"/>
  <c r="O64674" i="1"/>
  <c r="O64675" i="1"/>
  <c r="O64676" i="1"/>
  <c r="O64677" i="1"/>
  <c r="O64678" i="1"/>
  <c r="O64679" i="1"/>
  <c r="O64680" i="1"/>
  <c r="O64681" i="1"/>
  <c r="O64682" i="1"/>
  <c r="O64683" i="1"/>
  <c r="O64684" i="1"/>
  <c r="O64685" i="1"/>
  <c r="O64686" i="1"/>
  <c r="O64687" i="1"/>
  <c r="O64688" i="1"/>
  <c r="O64689" i="1"/>
  <c r="O64690" i="1"/>
  <c r="O64691" i="1"/>
  <c r="O64692" i="1"/>
  <c r="O64693" i="1"/>
  <c r="O64694" i="1"/>
  <c r="O64695" i="1"/>
  <c r="O64696" i="1"/>
  <c r="O64697" i="1"/>
  <c r="O64698" i="1"/>
  <c r="O64699" i="1"/>
  <c r="O64700" i="1"/>
  <c r="O64701" i="1"/>
  <c r="O64702" i="1"/>
  <c r="O64703" i="1"/>
  <c r="O64704" i="1"/>
  <c r="O64705" i="1"/>
  <c r="O64706" i="1"/>
  <c r="O64707" i="1"/>
  <c r="O64708" i="1"/>
  <c r="O64709" i="1"/>
  <c r="O64710" i="1"/>
  <c r="O64711" i="1"/>
  <c r="O64712" i="1"/>
  <c r="O64713" i="1"/>
  <c r="O64714" i="1"/>
  <c r="O64715" i="1"/>
  <c r="O64716" i="1"/>
  <c r="O64717" i="1"/>
  <c r="O64718" i="1"/>
  <c r="O64719" i="1"/>
  <c r="O64720" i="1"/>
  <c r="O64721" i="1"/>
  <c r="O64722" i="1"/>
  <c r="O64723" i="1"/>
  <c r="O64724" i="1"/>
  <c r="O64725" i="1"/>
  <c r="O64726" i="1"/>
  <c r="O64727" i="1"/>
  <c r="O64728" i="1"/>
  <c r="O64729" i="1"/>
  <c r="O64730" i="1"/>
  <c r="O64731" i="1"/>
  <c r="O64732" i="1"/>
  <c r="O64733" i="1"/>
  <c r="O64734" i="1"/>
  <c r="O64735" i="1"/>
  <c r="O64736" i="1"/>
  <c r="O64737" i="1"/>
  <c r="O64738" i="1"/>
  <c r="O64739" i="1"/>
  <c r="O64740" i="1"/>
  <c r="O64741" i="1"/>
  <c r="O64742" i="1"/>
  <c r="O64743" i="1"/>
  <c r="O64744" i="1"/>
  <c r="O64745" i="1"/>
  <c r="O64746" i="1"/>
  <c r="O64747" i="1"/>
  <c r="O64748" i="1"/>
  <c r="O64749" i="1"/>
  <c r="O64750" i="1"/>
  <c r="O64751" i="1"/>
  <c r="O64752" i="1"/>
  <c r="O64753" i="1"/>
  <c r="O64754" i="1"/>
  <c r="O64755" i="1"/>
  <c r="O64756" i="1"/>
  <c r="O64757" i="1"/>
  <c r="O64758" i="1"/>
  <c r="O64759" i="1"/>
  <c r="O64760" i="1"/>
  <c r="O64761" i="1"/>
  <c r="O64762" i="1"/>
  <c r="O64763" i="1"/>
  <c r="O64764" i="1"/>
  <c r="O64765" i="1"/>
  <c r="O64766" i="1"/>
  <c r="O64767" i="1"/>
  <c r="O64768" i="1"/>
  <c r="O64769" i="1"/>
  <c r="O64770" i="1"/>
  <c r="O64771" i="1"/>
  <c r="O64772" i="1"/>
  <c r="O64773" i="1"/>
  <c r="O64774" i="1"/>
  <c r="O64775" i="1"/>
  <c r="O64776" i="1"/>
  <c r="O64777" i="1"/>
  <c r="O64778" i="1"/>
  <c r="O64779" i="1"/>
  <c r="O64780" i="1"/>
  <c r="O64781" i="1"/>
  <c r="O64782" i="1"/>
  <c r="O64783" i="1"/>
  <c r="O64784" i="1"/>
  <c r="O64785" i="1"/>
  <c r="O64786" i="1"/>
  <c r="O64787" i="1"/>
  <c r="O64788" i="1"/>
  <c r="O64789" i="1"/>
  <c r="O64790" i="1"/>
  <c r="O64791" i="1"/>
  <c r="O64792" i="1"/>
  <c r="O64793" i="1"/>
  <c r="O64794" i="1"/>
  <c r="O64795" i="1"/>
  <c r="O64796" i="1"/>
  <c r="O64797" i="1"/>
  <c r="O64798" i="1"/>
  <c r="O64799" i="1"/>
  <c r="O64800" i="1"/>
  <c r="O64801" i="1"/>
  <c r="O64802" i="1"/>
  <c r="O64803" i="1"/>
  <c r="O64804" i="1"/>
  <c r="O64805" i="1"/>
  <c r="O64806" i="1"/>
  <c r="O64807" i="1"/>
  <c r="O64808" i="1"/>
  <c r="O64809" i="1"/>
  <c r="O64810" i="1"/>
  <c r="O64811" i="1"/>
  <c r="O64812" i="1"/>
  <c r="O64813" i="1"/>
  <c r="O64814" i="1"/>
  <c r="O64815" i="1"/>
  <c r="O64816" i="1"/>
  <c r="O64817" i="1"/>
  <c r="O64818" i="1"/>
  <c r="O64819" i="1"/>
  <c r="O64820" i="1"/>
  <c r="O64821" i="1"/>
  <c r="O64822" i="1"/>
  <c r="O64823" i="1"/>
  <c r="O64824" i="1"/>
  <c r="O64825" i="1"/>
  <c r="O64826" i="1"/>
  <c r="O64827" i="1"/>
  <c r="O64828" i="1"/>
  <c r="O64829" i="1"/>
  <c r="O64830" i="1"/>
  <c r="O64831" i="1"/>
  <c r="O64832" i="1"/>
  <c r="O64833" i="1"/>
  <c r="O64834" i="1"/>
  <c r="O64835" i="1"/>
  <c r="O64836" i="1"/>
  <c r="O64837" i="1"/>
  <c r="O64838" i="1"/>
  <c r="O64839" i="1"/>
  <c r="O64840" i="1"/>
  <c r="O64841" i="1"/>
  <c r="O64842" i="1"/>
  <c r="O64843" i="1"/>
  <c r="O64844" i="1"/>
  <c r="O64845" i="1"/>
  <c r="O64846" i="1"/>
  <c r="O64847" i="1"/>
  <c r="O64848" i="1"/>
  <c r="O64849" i="1"/>
  <c r="O64850" i="1"/>
  <c r="O64851" i="1"/>
  <c r="O64852" i="1"/>
  <c r="O64853" i="1"/>
  <c r="O64854" i="1"/>
  <c r="O64855" i="1"/>
  <c r="O64856" i="1"/>
  <c r="O64857" i="1"/>
  <c r="O64858" i="1"/>
  <c r="O64859" i="1"/>
  <c r="O64860" i="1"/>
  <c r="O64861" i="1"/>
  <c r="O64862" i="1"/>
  <c r="O64863" i="1"/>
  <c r="O64864" i="1"/>
  <c r="O64865" i="1"/>
  <c r="O64866" i="1"/>
  <c r="O64867" i="1"/>
  <c r="O64868" i="1"/>
  <c r="O64869" i="1"/>
  <c r="O64870" i="1"/>
  <c r="O64871" i="1"/>
  <c r="O64872" i="1"/>
  <c r="O64873" i="1"/>
  <c r="O64874" i="1"/>
  <c r="O64875" i="1"/>
  <c r="O64876" i="1"/>
  <c r="O64877" i="1"/>
  <c r="O64878" i="1"/>
  <c r="O64879" i="1"/>
  <c r="O64880" i="1"/>
  <c r="O64881" i="1"/>
  <c r="O64882" i="1"/>
  <c r="O64883" i="1"/>
  <c r="O64884" i="1"/>
  <c r="O64885" i="1"/>
  <c r="O64886" i="1"/>
  <c r="O64887" i="1"/>
  <c r="O64888" i="1"/>
  <c r="O64889" i="1"/>
  <c r="O64890" i="1"/>
  <c r="O64891" i="1"/>
  <c r="O64892" i="1"/>
  <c r="O64893" i="1"/>
  <c r="O64894" i="1"/>
  <c r="O64895" i="1"/>
  <c r="O64896" i="1"/>
  <c r="O64897" i="1"/>
  <c r="O64898" i="1"/>
  <c r="O64899" i="1"/>
  <c r="O64900" i="1"/>
  <c r="O64901" i="1"/>
  <c r="O64902" i="1"/>
  <c r="O64903" i="1"/>
  <c r="O64904" i="1"/>
  <c r="O64905" i="1"/>
  <c r="O64906" i="1"/>
  <c r="O64907" i="1"/>
  <c r="O64908" i="1"/>
  <c r="O64909" i="1"/>
  <c r="O64910" i="1"/>
  <c r="O64911" i="1"/>
  <c r="O64912" i="1"/>
  <c r="O64913" i="1"/>
  <c r="O64914" i="1"/>
  <c r="O64915" i="1"/>
  <c r="O64916" i="1"/>
  <c r="O64917" i="1"/>
  <c r="O64918" i="1"/>
  <c r="O64919" i="1"/>
  <c r="O64920" i="1"/>
  <c r="O64921" i="1"/>
  <c r="O64922" i="1"/>
  <c r="O64923" i="1"/>
  <c r="O64924" i="1"/>
  <c r="O64925" i="1"/>
  <c r="O64926" i="1"/>
  <c r="O64927" i="1"/>
  <c r="O64928" i="1"/>
  <c r="O64929" i="1"/>
  <c r="O64930" i="1"/>
  <c r="O64931" i="1"/>
  <c r="O64932" i="1"/>
  <c r="O64933" i="1"/>
  <c r="O64934" i="1"/>
  <c r="O64935" i="1"/>
  <c r="O64936" i="1"/>
  <c r="O64937" i="1"/>
  <c r="O64938" i="1"/>
  <c r="O64939" i="1"/>
  <c r="O64940" i="1"/>
  <c r="O64941" i="1"/>
  <c r="O64942" i="1"/>
  <c r="O64943" i="1"/>
  <c r="O64944" i="1"/>
  <c r="O64945" i="1"/>
  <c r="O64946" i="1"/>
  <c r="O64947" i="1"/>
  <c r="O64948" i="1"/>
  <c r="O64949" i="1"/>
  <c r="O64950" i="1"/>
  <c r="O64951" i="1"/>
  <c r="O64952" i="1"/>
  <c r="O64953" i="1"/>
  <c r="O64954" i="1"/>
  <c r="O64955" i="1"/>
  <c r="O64956" i="1"/>
  <c r="O64957" i="1"/>
  <c r="O64958" i="1"/>
  <c r="O64959" i="1"/>
  <c r="O64960" i="1"/>
  <c r="O64961" i="1"/>
  <c r="O64962" i="1"/>
  <c r="O64963" i="1"/>
  <c r="O64964" i="1"/>
  <c r="O64965" i="1"/>
  <c r="O64966" i="1"/>
  <c r="O64967" i="1"/>
  <c r="O64968" i="1"/>
  <c r="O64969" i="1"/>
  <c r="O64970" i="1"/>
  <c r="O64971" i="1"/>
  <c r="O64972" i="1"/>
  <c r="O64973" i="1"/>
  <c r="O64974" i="1"/>
  <c r="O64975" i="1"/>
  <c r="O64976" i="1"/>
  <c r="O64977" i="1"/>
  <c r="O64978" i="1"/>
  <c r="O64979" i="1"/>
  <c r="O64980" i="1"/>
  <c r="O64981" i="1"/>
  <c r="O64982" i="1"/>
  <c r="O64983" i="1"/>
  <c r="O64984" i="1"/>
  <c r="O64985" i="1"/>
  <c r="O64986" i="1"/>
  <c r="O64987" i="1"/>
  <c r="O64988" i="1"/>
  <c r="O64989" i="1"/>
  <c r="O64990" i="1"/>
  <c r="O64991" i="1"/>
  <c r="O64992" i="1"/>
  <c r="O64993" i="1"/>
  <c r="O64994" i="1"/>
  <c r="O64995" i="1"/>
  <c r="O64996" i="1"/>
  <c r="O64997" i="1"/>
  <c r="O64998" i="1"/>
  <c r="O64999" i="1"/>
  <c r="O65000" i="1"/>
  <c r="O65001" i="1"/>
  <c r="O65002" i="1"/>
  <c r="O65003" i="1"/>
  <c r="O65004" i="1"/>
  <c r="O65005" i="1"/>
  <c r="O65006" i="1"/>
  <c r="O65007" i="1"/>
  <c r="O65008" i="1"/>
  <c r="O65009" i="1"/>
  <c r="O65010" i="1"/>
  <c r="O65011" i="1"/>
  <c r="O65012" i="1"/>
  <c r="O65013" i="1"/>
  <c r="O65014" i="1"/>
  <c r="O65015" i="1"/>
  <c r="O65016" i="1"/>
  <c r="O65017" i="1"/>
  <c r="O65018" i="1"/>
  <c r="O65019" i="1"/>
  <c r="O65020" i="1"/>
  <c r="O65021" i="1"/>
  <c r="O65022" i="1"/>
  <c r="O65023" i="1"/>
  <c r="O65024" i="1"/>
  <c r="O65025" i="1"/>
  <c r="O65026" i="1"/>
  <c r="O65027" i="1"/>
  <c r="O65028" i="1"/>
  <c r="O65029" i="1"/>
  <c r="O65030" i="1"/>
  <c r="O65031" i="1"/>
  <c r="O65032" i="1"/>
  <c r="O65033" i="1"/>
  <c r="O65034" i="1"/>
  <c r="O65035" i="1"/>
  <c r="O65036" i="1"/>
  <c r="O65037" i="1"/>
  <c r="O65038" i="1"/>
  <c r="O65039" i="1"/>
  <c r="O65040" i="1"/>
  <c r="O65041" i="1"/>
  <c r="O65042" i="1"/>
  <c r="O65043" i="1"/>
  <c r="O65044" i="1"/>
  <c r="O65045" i="1"/>
  <c r="O65046" i="1"/>
  <c r="O65047" i="1"/>
  <c r="O65048" i="1"/>
  <c r="O65049" i="1"/>
  <c r="O65050" i="1"/>
  <c r="O65051" i="1"/>
  <c r="O65052" i="1"/>
  <c r="O65053" i="1"/>
  <c r="O65054" i="1"/>
  <c r="O65055" i="1"/>
  <c r="O65056" i="1"/>
  <c r="O65057" i="1"/>
  <c r="O65058" i="1"/>
  <c r="O65059" i="1"/>
  <c r="O65060" i="1"/>
  <c r="O65061" i="1"/>
  <c r="O65062" i="1"/>
  <c r="O65063" i="1"/>
  <c r="O65064" i="1"/>
  <c r="O65065" i="1"/>
  <c r="O65066" i="1"/>
  <c r="O65067" i="1"/>
  <c r="O65068" i="1"/>
  <c r="O65069" i="1"/>
  <c r="O65070" i="1"/>
  <c r="O65071" i="1"/>
  <c r="O65072" i="1"/>
  <c r="O65073" i="1"/>
  <c r="O65074" i="1"/>
  <c r="O65075" i="1"/>
  <c r="O65076" i="1"/>
  <c r="O65077" i="1"/>
  <c r="O65078" i="1"/>
  <c r="O65079" i="1"/>
  <c r="O65080" i="1"/>
  <c r="O65081" i="1"/>
  <c r="O65082" i="1"/>
  <c r="O65083" i="1"/>
  <c r="O65084" i="1"/>
  <c r="O65085" i="1"/>
  <c r="O65086" i="1"/>
  <c r="O65087" i="1"/>
  <c r="O65088" i="1"/>
  <c r="O65089" i="1"/>
  <c r="O65090" i="1"/>
  <c r="O65091" i="1"/>
  <c r="O65092" i="1"/>
  <c r="O65093" i="1"/>
  <c r="O65094" i="1"/>
  <c r="O65095" i="1"/>
  <c r="O65096" i="1"/>
  <c r="O65097" i="1"/>
  <c r="O65098" i="1"/>
  <c r="O65099" i="1"/>
  <c r="O65100" i="1"/>
  <c r="O65101" i="1"/>
  <c r="O65102" i="1"/>
  <c r="O65103" i="1"/>
  <c r="O65104" i="1"/>
  <c r="O65105" i="1"/>
  <c r="O65106" i="1"/>
  <c r="O65107" i="1"/>
  <c r="O65108" i="1"/>
  <c r="O65109" i="1"/>
  <c r="O65110" i="1"/>
  <c r="O65111" i="1"/>
  <c r="O65112" i="1"/>
  <c r="O65113" i="1"/>
  <c r="O65114" i="1"/>
  <c r="O65115" i="1"/>
  <c r="O65116" i="1"/>
  <c r="O65117" i="1"/>
  <c r="O65118" i="1"/>
  <c r="O65119" i="1"/>
  <c r="O65120" i="1"/>
  <c r="O65121" i="1"/>
  <c r="O65122" i="1"/>
  <c r="O65123" i="1"/>
  <c r="O65124" i="1"/>
  <c r="O65125" i="1"/>
  <c r="O65126" i="1"/>
  <c r="O65127" i="1"/>
  <c r="O65128" i="1"/>
  <c r="O65129" i="1"/>
  <c r="O65130" i="1"/>
  <c r="O65131" i="1"/>
  <c r="O65132" i="1"/>
  <c r="O65133" i="1"/>
  <c r="O65134" i="1"/>
  <c r="O65135" i="1"/>
  <c r="O65136" i="1"/>
  <c r="O65137" i="1"/>
  <c r="O65138" i="1"/>
  <c r="O65139" i="1"/>
  <c r="O65140" i="1"/>
  <c r="O65141" i="1"/>
  <c r="O65142" i="1"/>
  <c r="O65143" i="1"/>
  <c r="O65144" i="1"/>
  <c r="O65145" i="1"/>
  <c r="O65146" i="1"/>
  <c r="O65147" i="1"/>
  <c r="O65148" i="1"/>
  <c r="O65149" i="1"/>
  <c r="O65150" i="1"/>
  <c r="O65151" i="1"/>
  <c r="O65152" i="1"/>
  <c r="O65153" i="1"/>
  <c r="O65154" i="1"/>
  <c r="O65155" i="1"/>
  <c r="O65156" i="1"/>
  <c r="O65157" i="1"/>
  <c r="O65158" i="1"/>
  <c r="O65159" i="1"/>
  <c r="O65160" i="1"/>
  <c r="O65161" i="1"/>
  <c r="O65162" i="1"/>
  <c r="O65163" i="1"/>
  <c r="O65164" i="1"/>
  <c r="O65165" i="1"/>
  <c r="O65166" i="1"/>
  <c r="O65167" i="1"/>
  <c r="O65168" i="1"/>
  <c r="O65169" i="1"/>
  <c r="O65170" i="1"/>
  <c r="O65171" i="1"/>
  <c r="O65172" i="1"/>
  <c r="O65173" i="1"/>
  <c r="O65174" i="1"/>
  <c r="O65175" i="1"/>
  <c r="O65176" i="1"/>
  <c r="O65177" i="1"/>
  <c r="O65178" i="1"/>
  <c r="O65179" i="1"/>
  <c r="O65180" i="1"/>
  <c r="O65181" i="1"/>
  <c r="O65182" i="1"/>
  <c r="O65183" i="1"/>
  <c r="O65184" i="1"/>
  <c r="O65185" i="1"/>
  <c r="O65186" i="1"/>
  <c r="O65187" i="1"/>
  <c r="O65188" i="1"/>
  <c r="O65189" i="1"/>
  <c r="O65190" i="1"/>
  <c r="O65191" i="1"/>
  <c r="O65192" i="1"/>
  <c r="O65193" i="1"/>
  <c r="O65194" i="1"/>
  <c r="O65195" i="1"/>
  <c r="O65196" i="1"/>
  <c r="O65197" i="1"/>
  <c r="O65198" i="1"/>
  <c r="O65199" i="1"/>
  <c r="O65200" i="1"/>
  <c r="O65201" i="1"/>
  <c r="O65202" i="1"/>
  <c r="O65203" i="1"/>
  <c r="O65204" i="1"/>
  <c r="O65205" i="1"/>
  <c r="O65206" i="1"/>
  <c r="O65207" i="1"/>
  <c r="O65208" i="1"/>
  <c r="O65209" i="1"/>
  <c r="O65210" i="1"/>
  <c r="O65211" i="1"/>
  <c r="O65212" i="1"/>
  <c r="O65213" i="1"/>
  <c r="O65214" i="1"/>
  <c r="O65215" i="1"/>
  <c r="O65216" i="1"/>
  <c r="O65217" i="1"/>
  <c r="O65218" i="1"/>
  <c r="O65219" i="1"/>
  <c r="O65220" i="1"/>
  <c r="O65221" i="1"/>
  <c r="O65222" i="1"/>
  <c r="O65223" i="1"/>
  <c r="O65224" i="1"/>
  <c r="O65225" i="1"/>
  <c r="O65226" i="1"/>
  <c r="O65227" i="1"/>
  <c r="O65228" i="1"/>
  <c r="O65229" i="1"/>
  <c r="O65230" i="1"/>
  <c r="O65231" i="1"/>
  <c r="O65232" i="1"/>
  <c r="O65233" i="1"/>
  <c r="O65234" i="1"/>
  <c r="O65235" i="1"/>
  <c r="O65236" i="1"/>
  <c r="O65237" i="1"/>
  <c r="O65238" i="1"/>
  <c r="O65239" i="1"/>
  <c r="O65240" i="1"/>
  <c r="O65241" i="1"/>
  <c r="O65242" i="1"/>
  <c r="O65243" i="1"/>
  <c r="O65244" i="1"/>
  <c r="O65245" i="1"/>
  <c r="O65246" i="1"/>
  <c r="O65247" i="1"/>
  <c r="O65248" i="1"/>
  <c r="O65249" i="1"/>
  <c r="O65250" i="1"/>
  <c r="O65251" i="1"/>
  <c r="O65252" i="1"/>
  <c r="O65253" i="1"/>
  <c r="O65254" i="1"/>
  <c r="O65255" i="1"/>
  <c r="O65256" i="1"/>
  <c r="O65257" i="1"/>
  <c r="O65258" i="1"/>
  <c r="O65259" i="1"/>
  <c r="O65260" i="1"/>
  <c r="O65261" i="1"/>
  <c r="O65262" i="1"/>
  <c r="O65263" i="1"/>
  <c r="O65264" i="1"/>
  <c r="O65265" i="1"/>
  <c r="O65266" i="1"/>
  <c r="O65267" i="1"/>
  <c r="O65268" i="1"/>
  <c r="O65269" i="1"/>
  <c r="O65270" i="1"/>
  <c r="O65271" i="1"/>
  <c r="O65272" i="1"/>
  <c r="O65273" i="1"/>
  <c r="O65274" i="1"/>
  <c r="O65275" i="1"/>
  <c r="O65276" i="1"/>
  <c r="O65277" i="1"/>
  <c r="O65278" i="1"/>
  <c r="O65279" i="1"/>
  <c r="O65280" i="1"/>
  <c r="O65281" i="1"/>
  <c r="O65282" i="1"/>
  <c r="O65283" i="1"/>
  <c r="O65284" i="1"/>
  <c r="O65285" i="1"/>
  <c r="O65286" i="1"/>
  <c r="O65287" i="1"/>
  <c r="O65288" i="1"/>
  <c r="O65289" i="1"/>
  <c r="O65290" i="1"/>
  <c r="O65291" i="1"/>
  <c r="O65292" i="1"/>
  <c r="O65293" i="1"/>
  <c r="O65294" i="1"/>
  <c r="O65295" i="1"/>
  <c r="O65296" i="1"/>
  <c r="O65297" i="1"/>
  <c r="O65298" i="1"/>
  <c r="O65299" i="1"/>
  <c r="O65300" i="1"/>
  <c r="O65301" i="1"/>
  <c r="O65302" i="1"/>
  <c r="O65303" i="1"/>
  <c r="O65304" i="1"/>
  <c r="O65305" i="1"/>
  <c r="O65306" i="1"/>
  <c r="O65307" i="1"/>
  <c r="O65308" i="1"/>
  <c r="O65309" i="1"/>
  <c r="O65310" i="1"/>
  <c r="O65311" i="1"/>
  <c r="O65312" i="1"/>
  <c r="O65313" i="1"/>
  <c r="O65314" i="1"/>
  <c r="O65315" i="1"/>
  <c r="O65316" i="1"/>
  <c r="O65317" i="1"/>
  <c r="O65318" i="1"/>
  <c r="O65319" i="1"/>
  <c r="O65320" i="1"/>
  <c r="O65321" i="1"/>
  <c r="O65322" i="1"/>
  <c r="O65323" i="1"/>
  <c r="O65324" i="1"/>
  <c r="O65325" i="1"/>
  <c r="O65326" i="1"/>
  <c r="O65327" i="1"/>
  <c r="O65328" i="1"/>
  <c r="O65329" i="1"/>
  <c r="O65330" i="1"/>
  <c r="O65331" i="1"/>
  <c r="O65332" i="1"/>
  <c r="O65333" i="1"/>
  <c r="O65334" i="1"/>
  <c r="O65335" i="1"/>
  <c r="O65336" i="1"/>
  <c r="O65337" i="1"/>
  <c r="O65338" i="1"/>
  <c r="O65339" i="1"/>
  <c r="O65340" i="1"/>
  <c r="O65341" i="1"/>
  <c r="O65342" i="1"/>
  <c r="O65343" i="1"/>
  <c r="O65344" i="1"/>
  <c r="O65345" i="1"/>
  <c r="O65346" i="1"/>
  <c r="O65347" i="1"/>
  <c r="O65348" i="1"/>
  <c r="O65349" i="1"/>
  <c r="O65350" i="1"/>
  <c r="O65351" i="1"/>
  <c r="O65352" i="1"/>
  <c r="O65353" i="1"/>
  <c r="O65354" i="1"/>
  <c r="O65355" i="1"/>
  <c r="O65356" i="1"/>
  <c r="O65357" i="1"/>
  <c r="O65358" i="1"/>
  <c r="O65359" i="1"/>
  <c r="O65360" i="1"/>
  <c r="O65361" i="1"/>
  <c r="O65362" i="1"/>
  <c r="O65363" i="1"/>
  <c r="O65364" i="1"/>
  <c r="O65365" i="1"/>
  <c r="O65366" i="1"/>
  <c r="O65367" i="1"/>
  <c r="O65368" i="1"/>
  <c r="O65369" i="1"/>
  <c r="O65370" i="1"/>
  <c r="O65371" i="1"/>
  <c r="O65372" i="1"/>
  <c r="O65373" i="1"/>
  <c r="O65374" i="1"/>
  <c r="O65375" i="1"/>
  <c r="O65376" i="1"/>
  <c r="O65377" i="1"/>
  <c r="O65378" i="1"/>
  <c r="O65379" i="1"/>
  <c r="O65380" i="1"/>
  <c r="O65381" i="1"/>
  <c r="O65382" i="1"/>
  <c r="O65383" i="1"/>
  <c r="O65384" i="1"/>
  <c r="O65385" i="1"/>
  <c r="O65386" i="1"/>
  <c r="O65387" i="1"/>
  <c r="O65388" i="1"/>
  <c r="O65389" i="1"/>
  <c r="O65390" i="1"/>
  <c r="O65391" i="1"/>
  <c r="O65392" i="1"/>
  <c r="O65393" i="1"/>
  <c r="O65394" i="1"/>
  <c r="O65395" i="1"/>
  <c r="O65396" i="1"/>
  <c r="O65397" i="1"/>
  <c r="O65398" i="1"/>
  <c r="O65399" i="1"/>
  <c r="O65400" i="1"/>
  <c r="O65401" i="1"/>
  <c r="O65402" i="1"/>
  <c r="O65403" i="1"/>
  <c r="O65404" i="1"/>
  <c r="O65405" i="1"/>
  <c r="O65406" i="1"/>
  <c r="O65407" i="1"/>
  <c r="O65408" i="1"/>
  <c r="O65409" i="1"/>
  <c r="O65410" i="1"/>
  <c r="O65411" i="1"/>
  <c r="O65412" i="1"/>
  <c r="O65413" i="1"/>
  <c r="O65414" i="1"/>
  <c r="O65415" i="1"/>
  <c r="O65416" i="1"/>
  <c r="O65417" i="1"/>
  <c r="O65418" i="1"/>
  <c r="O65419" i="1"/>
  <c r="O65420" i="1"/>
  <c r="O65421" i="1"/>
  <c r="O65422" i="1"/>
  <c r="O65423" i="1"/>
  <c r="O65424" i="1"/>
  <c r="O65425" i="1"/>
  <c r="O65426" i="1"/>
  <c r="O65427" i="1"/>
  <c r="O65428" i="1"/>
  <c r="O65429" i="1"/>
  <c r="O65430" i="1"/>
  <c r="O65431" i="1"/>
  <c r="O65432" i="1"/>
  <c r="O65433" i="1"/>
  <c r="O65434" i="1"/>
  <c r="O65435" i="1"/>
  <c r="O65436" i="1"/>
  <c r="O65437" i="1"/>
  <c r="O65438" i="1"/>
  <c r="O65439" i="1"/>
  <c r="O65440" i="1"/>
  <c r="O65441" i="1"/>
  <c r="O65442" i="1"/>
  <c r="O65443" i="1"/>
  <c r="O65444" i="1"/>
  <c r="O65445" i="1"/>
  <c r="O65446" i="1"/>
  <c r="O65447" i="1"/>
  <c r="O65448" i="1"/>
  <c r="O65449" i="1"/>
  <c r="O65450" i="1"/>
  <c r="O65451" i="1"/>
  <c r="O65452" i="1"/>
  <c r="O65453" i="1"/>
  <c r="O65454" i="1"/>
  <c r="O65455" i="1"/>
  <c r="O65456" i="1"/>
  <c r="O65457" i="1"/>
  <c r="O65458" i="1"/>
  <c r="O65459" i="1"/>
  <c r="O65460" i="1"/>
  <c r="O65461" i="1"/>
  <c r="O65462" i="1"/>
  <c r="O65463" i="1"/>
  <c r="O65464" i="1"/>
  <c r="O65465" i="1"/>
  <c r="O65466" i="1"/>
  <c r="O65467" i="1"/>
  <c r="O65468" i="1"/>
  <c r="O65469" i="1"/>
  <c r="O65470" i="1"/>
  <c r="O65471" i="1"/>
  <c r="O65472" i="1"/>
  <c r="O65473" i="1"/>
  <c r="O65474" i="1"/>
  <c r="O65475" i="1"/>
  <c r="O65476" i="1"/>
  <c r="O65477" i="1"/>
  <c r="O65478" i="1"/>
  <c r="O65479" i="1"/>
  <c r="O65480" i="1"/>
  <c r="O65481" i="1"/>
  <c r="O65482" i="1"/>
  <c r="O65483" i="1"/>
  <c r="O65484" i="1"/>
  <c r="O65485" i="1"/>
  <c r="O65486" i="1"/>
  <c r="O65487" i="1"/>
  <c r="O65488" i="1"/>
  <c r="O65489" i="1"/>
  <c r="O65490" i="1"/>
  <c r="O65491" i="1"/>
  <c r="O65492" i="1"/>
  <c r="O65493" i="1"/>
  <c r="O65494" i="1"/>
  <c r="O65495" i="1"/>
  <c r="O65496" i="1"/>
  <c r="O65497" i="1"/>
  <c r="O65498" i="1"/>
  <c r="O65499" i="1"/>
  <c r="O65500" i="1"/>
  <c r="O65501" i="1"/>
  <c r="O65502" i="1"/>
  <c r="O65503" i="1"/>
  <c r="O65504" i="1"/>
  <c r="O65505" i="1"/>
  <c r="O65506" i="1"/>
  <c r="O65507" i="1"/>
  <c r="O65508" i="1"/>
  <c r="O65509" i="1"/>
  <c r="O65510" i="1"/>
  <c r="O65511" i="1"/>
  <c r="O65512" i="1"/>
  <c r="O65513" i="1"/>
  <c r="O65514" i="1"/>
  <c r="O65515" i="1"/>
  <c r="O65516" i="1"/>
  <c r="O65517" i="1"/>
  <c r="O65518" i="1"/>
  <c r="O65519" i="1"/>
  <c r="O65520" i="1"/>
  <c r="O65521" i="1"/>
  <c r="O65522" i="1"/>
  <c r="O65523" i="1"/>
  <c r="O65524" i="1"/>
  <c r="O65525" i="1"/>
  <c r="O65526" i="1"/>
  <c r="O65527" i="1"/>
  <c r="O65528" i="1"/>
  <c r="O65529" i="1"/>
  <c r="O65530" i="1"/>
  <c r="O65531" i="1"/>
  <c r="O65532" i="1"/>
  <c r="O65533" i="1"/>
  <c r="O65534" i="1"/>
  <c r="O65535" i="1"/>
  <c r="O65536" i="1"/>
  <c r="O65537" i="1"/>
  <c r="O65538" i="1"/>
  <c r="O65539" i="1"/>
  <c r="O65540" i="1"/>
  <c r="O65541" i="1"/>
  <c r="O65542" i="1"/>
  <c r="O65543" i="1"/>
  <c r="O65544" i="1"/>
  <c r="O65545" i="1"/>
  <c r="O65546" i="1"/>
  <c r="O65547" i="1"/>
  <c r="O65548" i="1"/>
  <c r="O65549" i="1"/>
  <c r="O65550" i="1"/>
  <c r="O65551" i="1"/>
  <c r="O65552" i="1"/>
  <c r="O65553" i="1"/>
  <c r="O65554" i="1"/>
  <c r="O65555" i="1"/>
  <c r="O65556" i="1"/>
  <c r="O65557" i="1"/>
  <c r="O65558" i="1"/>
  <c r="O65559" i="1"/>
  <c r="O65560" i="1"/>
  <c r="O65561" i="1"/>
  <c r="O65562" i="1"/>
  <c r="O65563" i="1"/>
  <c r="O65564" i="1"/>
  <c r="O65565" i="1"/>
  <c r="O65566" i="1"/>
  <c r="O65567" i="1"/>
  <c r="O65568" i="1"/>
  <c r="O65569" i="1"/>
  <c r="O65570" i="1"/>
  <c r="O65571" i="1"/>
  <c r="O65572" i="1"/>
  <c r="O65573" i="1"/>
  <c r="O65574" i="1"/>
  <c r="O65575" i="1"/>
  <c r="O65576" i="1"/>
  <c r="O65577" i="1"/>
  <c r="O65578" i="1"/>
  <c r="O65579" i="1"/>
  <c r="O65580" i="1"/>
  <c r="O65581" i="1"/>
  <c r="O65582" i="1"/>
  <c r="O65583" i="1"/>
  <c r="O65584" i="1"/>
  <c r="O65585" i="1"/>
  <c r="O65586" i="1"/>
  <c r="O65587" i="1"/>
  <c r="O65588" i="1"/>
  <c r="O65589" i="1"/>
  <c r="O65590" i="1"/>
  <c r="O65591" i="1"/>
  <c r="O65592" i="1"/>
  <c r="O65593" i="1"/>
  <c r="O65594" i="1"/>
  <c r="O65595" i="1"/>
  <c r="O65596" i="1"/>
  <c r="O65597" i="1"/>
  <c r="O65598" i="1"/>
  <c r="O65599" i="1"/>
  <c r="O65600" i="1"/>
  <c r="O65601" i="1"/>
  <c r="O65602" i="1"/>
  <c r="O65603" i="1"/>
  <c r="O65604" i="1"/>
  <c r="O65605" i="1"/>
  <c r="O65606" i="1"/>
  <c r="O65607" i="1"/>
  <c r="O65608" i="1"/>
  <c r="O65609" i="1"/>
  <c r="O65610" i="1"/>
  <c r="O65611" i="1"/>
  <c r="O65612" i="1"/>
  <c r="O65613" i="1"/>
  <c r="O65614" i="1"/>
  <c r="O65615" i="1"/>
  <c r="O65616" i="1"/>
  <c r="O65617" i="1"/>
  <c r="O65618" i="1"/>
  <c r="O65619" i="1"/>
  <c r="O65620" i="1"/>
  <c r="O65621" i="1"/>
  <c r="O65622" i="1"/>
  <c r="O65623" i="1"/>
  <c r="O65624" i="1"/>
  <c r="O65625" i="1"/>
  <c r="O65626" i="1"/>
  <c r="O65627" i="1"/>
  <c r="O65628" i="1"/>
  <c r="O65629" i="1"/>
  <c r="O65630" i="1"/>
  <c r="O65631" i="1"/>
  <c r="O65632" i="1"/>
  <c r="O65633" i="1"/>
  <c r="O65634" i="1"/>
  <c r="O65635" i="1"/>
  <c r="O65636" i="1"/>
  <c r="O65637" i="1"/>
  <c r="O65638" i="1"/>
  <c r="O65639" i="1"/>
  <c r="O65640" i="1"/>
  <c r="O65641" i="1"/>
  <c r="O65642" i="1"/>
  <c r="O65643" i="1"/>
  <c r="O65644" i="1"/>
  <c r="O65645" i="1"/>
  <c r="O65646" i="1"/>
  <c r="O65647" i="1"/>
  <c r="O65648" i="1"/>
  <c r="O65649" i="1"/>
  <c r="O65650" i="1"/>
  <c r="O65651" i="1"/>
  <c r="O65652" i="1"/>
  <c r="O65653" i="1"/>
  <c r="O65654" i="1"/>
  <c r="O65655" i="1"/>
  <c r="O65656" i="1"/>
  <c r="O65657" i="1"/>
  <c r="O65658" i="1"/>
  <c r="O65659" i="1"/>
  <c r="O65660" i="1"/>
  <c r="O65661" i="1"/>
  <c r="O65662" i="1"/>
  <c r="O65663" i="1"/>
  <c r="O65664" i="1"/>
  <c r="O65665" i="1"/>
  <c r="O65666" i="1"/>
  <c r="O65667" i="1"/>
  <c r="O65668" i="1"/>
  <c r="O65669" i="1"/>
  <c r="O65670" i="1"/>
  <c r="O65671" i="1"/>
  <c r="O65672" i="1"/>
  <c r="O65673" i="1"/>
  <c r="O65674" i="1"/>
  <c r="O65675" i="1"/>
  <c r="O65676" i="1"/>
  <c r="O65677" i="1"/>
  <c r="O65678" i="1"/>
  <c r="O65679" i="1"/>
  <c r="O65680" i="1"/>
  <c r="O65681" i="1"/>
  <c r="O65682" i="1"/>
  <c r="O65683" i="1"/>
  <c r="O65684" i="1"/>
  <c r="O65685" i="1"/>
  <c r="O65686" i="1"/>
  <c r="O65687" i="1"/>
  <c r="O65688" i="1"/>
  <c r="O65689" i="1"/>
  <c r="O65690" i="1"/>
  <c r="O65691" i="1"/>
  <c r="O65692" i="1"/>
  <c r="O65693" i="1"/>
  <c r="O65694" i="1"/>
  <c r="O65695" i="1"/>
  <c r="O65696" i="1"/>
  <c r="O65697" i="1"/>
  <c r="O65698" i="1"/>
  <c r="O65699" i="1"/>
  <c r="O65700" i="1"/>
  <c r="O65701" i="1"/>
  <c r="O65702" i="1"/>
  <c r="O65703" i="1"/>
  <c r="O65704" i="1"/>
  <c r="O65705" i="1"/>
  <c r="O65706" i="1"/>
  <c r="O65707" i="1"/>
  <c r="O65708" i="1"/>
  <c r="O65709" i="1"/>
  <c r="O65710" i="1"/>
  <c r="O65711" i="1"/>
  <c r="O65712" i="1"/>
  <c r="O65713" i="1"/>
  <c r="O65714" i="1"/>
  <c r="O65715" i="1"/>
  <c r="O65716" i="1"/>
  <c r="O65717" i="1"/>
  <c r="O65718" i="1"/>
  <c r="O65719" i="1"/>
  <c r="O65720" i="1"/>
  <c r="O65721" i="1"/>
  <c r="O65722" i="1"/>
  <c r="O65723" i="1"/>
  <c r="O65724" i="1"/>
  <c r="O65725" i="1"/>
  <c r="O65726" i="1"/>
  <c r="O65727" i="1"/>
  <c r="O65728" i="1"/>
  <c r="O65729" i="1"/>
  <c r="O65730" i="1"/>
  <c r="O65731" i="1"/>
  <c r="O65732" i="1"/>
  <c r="O65733" i="1"/>
  <c r="O65734" i="1"/>
  <c r="O65735" i="1"/>
  <c r="O65736" i="1"/>
  <c r="O65737" i="1"/>
  <c r="O65738" i="1"/>
  <c r="O65739" i="1"/>
  <c r="O65740" i="1"/>
  <c r="O65741" i="1"/>
  <c r="O65742" i="1"/>
  <c r="O65743" i="1"/>
  <c r="O65744" i="1"/>
  <c r="O65745" i="1"/>
  <c r="O65746" i="1"/>
  <c r="O65747" i="1"/>
  <c r="O65748" i="1"/>
  <c r="O65749" i="1"/>
  <c r="O65750" i="1"/>
  <c r="O65751" i="1"/>
  <c r="O65752" i="1"/>
  <c r="O65753" i="1"/>
  <c r="O65754" i="1"/>
  <c r="O65755" i="1"/>
  <c r="O65756" i="1"/>
  <c r="O65757" i="1"/>
  <c r="O65758" i="1"/>
  <c r="O65759" i="1"/>
  <c r="O65760" i="1"/>
  <c r="O65761" i="1"/>
  <c r="O65762" i="1"/>
  <c r="O65763" i="1"/>
  <c r="O65764" i="1"/>
  <c r="O65765" i="1"/>
  <c r="O65766" i="1"/>
  <c r="O65767" i="1"/>
  <c r="O65768" i="1"/>
  <c r="O65769" i="1"/>
  <c r="O65770" i="1"/>
  <c r="O65771" i="1"/>
  <c r="O65772" i="1"/>
  <c r="O65773" i="1"/>
  <c r="O65774" i="1"/>
  <c r="O65775" i="1"/>
  <c r="O65776" i="1"/>
  <c r="O65777" i="1"/>
  <c r="O65778" i="1"/>
  <c r="O65779" i="1"/>
  <c r="O65780" i="1"/>
  <c r="O65781" i="1"/>
  <c r="O65782" i="1"/>
  <c r="O65783" i="1"/>
  <c r="O65784" i="1"/>
  <c r="O65785" i="1"/>
  <c r="O65786" i="1"/>
  <c r="O65787" i="1"/>
  <c r="O65788" i="1"/>
  <c r="O65789" i="1"/>
  <c r="O65790" i="1"/>
  <c r="O65791" i="1"/>
  <c r="O65792" i="1"/>
  <c r="O65793" i="1"/>
  <c r="O65794" i="1"/>
  <c r="O65795" i="1"/>
  <c r="O65796" i="1"/>
  <c r="O65797" i="1"/>
  <c r="O65798" i="1"/>
  <c r="O65799" i="1"/>
  <c r="O65800" i="1"/>
  <c r="O65801" i="1"/>
  <c r="O65802" i="1"/>
  <c r="O65803" i="1"/>
  <c r="O65804" i="1"/>
  <c r="O65805" i="1"/>
  <c r="O65806" i="1"/>
  <c r="O65807" i="1"/>
  <c r="O65808" i="1"/>
  <c r="O65809" i="1"/>
  <c r="O65810" i="1"/>
  <c r="O65811" i="1"/>
  <c r="O65812" i="1"/>
  <c r="O65813" i="1"/>
  <c r="O65814" i="1"/>
  <c r="O65815" i="1"/>
  <c r="O65816" i="1"/>
  <c r="O65817" i="1"/>
  <c r="O65818" i="1"/>
  <c r="O65819" i="1"/>
  <c r="O65820" i="1"/>
  <c r="O65821" i="1"/>
  <c r="O65822" i="1"/>
  <c r="O65823" i="1"/>
  <c r="O65824" i="1"/>
  <c r="O65825" i="1"/>
  <c r="O65826" i="1"/>
  <c r="O65827" i="1"/>
  <c r="O65828" i="1"/>
  <c r="O65829" i="1"/>
  <c r="O65830" i="1"/>
  <c r="O65831" i="1"/>
  <c r="O65832" i="1"/>
  <c r="O65833" i="1"/>
  <c r="O65834" i="1"/>
  <c r="O65835" i="1"/>
  <c r="O65836" i="1"/>
  <c r="O65837" i="1"/>
  <c r="O65838" i="1"/>
  <c r="O65839" i="1"/>
  <c r="O65840" i="1"/>
  <c r="O65841" i="1"/>
  <c r="O65842" i="1"/>
  <c r="O65843" i="1"/>
  <c r="O65844" i="1"/>
  <c r="O65845" i="1"/>
  <c r="O65846" i="1"/>
  <c r="O65847" i="1"/>
  <c r="O65848" i="1"/>
  <c r="O65849" i="1"/>
  <c r="O65850" i="1"/>
  <c r="O65851" i="1"/>
  <c r="O65852" i="1"/>
  <c r="O65853" i="1"/>
  <c r="O65854" i="1"/>
  <c r="O65855" i="1"/>
  <c r="O65856" i="1"/>
  <c r="O65857" i="1"/>
  <c r="O65858" i="1"/>
  <c r="O65859" i="1"/>
  <c r="O65860" i="1"/>
  <c r="O65861" i="1"/>
  <c r="O65862" i="1"/>
  <c r="O65863" i="1"/>
  <c r="O65864" i="1"/>
  <c r="O65865" i="1"/>
  <c r="O65866" i="1"/>
  <c r="O65867" i="1"/>
  <c r="O65868" i="1"/>
  <c r="O65869" i="1"/>
  <c r="O65870" i="1"/>
  <c r="O65871" i="1"/>
  <c r="O65872" i="1"/>
  <c r="O65873" i="1"/>
  <c r="O65874" i="1"/>
  <c r="O65875" i="1"/>
  <c r="O65876" i="1"/>
  <c r="O65877" i="1"/>
  <c r="O65878" i="1"/>
  <c r="O65879" i="1"/>
  <c r="O65880" i="1"/>
  <c r="O65881" i="1"/>
  <c r="O65882" i="1"/>
  <c r="O65883" i="1"/>
  <c r="O65884" i="1"/>
  <c r="O65885" i="1"/>
  <c r="O65886" i="1"/>
  <c r="O65887" i="1"/>
  <c r="O65888" i="1"/>
  <c r="O65889" i="1"/>
  <c r="O65890" i="1"/>
  <c r="O65891" i="1"/>
  <c r="O65892" i="1"/>
  <c r="O65893" i="1"/>
  <c r="O65894" i="1"/>
  <c r="O65895" i="1"/>
  <c r="O65896" i="1"/>
  <c r="O65897" i="1"/>
  <c r="O65898" i="1"/>
  <c r="O65899" i="1"/>
  <c r="O65900" i="1"/>
  <c r="O65901" i="1"/>
  <c r="O65902" i="1"/>
  <c r="O65903" i="1"/>
  <c r="O65904" i="1"/>
  <c r="O65905" i="1"/>
  <c r="O65906" i="1"/>
  <c r="O65907" i="1"/>
  <c r="O65908" i="1"/>
  <c r="O65909" i="1"/>
  <c r="O65910" i="1"/>
  <c r="O65911" i="1"/>
  <c r="O65912" i="1"/>
  <c r="O65913" i="1"/>
  <c r="O65914" i="1"/>
  <c r="O65915" i="1"/>
  <c r="O65916" i="1"/>
  <c r="O65917" i="1"/>
  <c r="O65918" i="1"/>
  <c r="O65919" i="1"/>
  <c r="O65920" i="1"/>
  <c r="O65921" i="1"/>
  <c r="O65922" i="1"/>
  <c r="O65923" i="1"/>
  <c r="O65924" i="1"/>
  <c r="O65925" i="1"/>
  <c r="O65926" i="1"/>
  <c r="O65927" i="1"/>
  <c r="O65928" i="1"/>
  <c r="O65929" i="1"/>
  <c r="O65930" i="1"/>
  <c r="O65931" i="1"/>
  <c r="O65932" i="1"/>
  <c r="O65933" i="1"/>
  <c r="O65934" i="1"/>
  <c r="O65935" i="1"/>
  <c r="O65936" i="1"/>
  <c r="O65937" i="1"/>
  <c r="O65938" i="1"/>
  <c r="O65939" i="1"/>
  <c r="O65940" i="1"/>
  <c r="O65941" i="1"/>
  <c r="O65942" i="1"/>
  <c r="O65943" i="1"/>
  <c r="O65944" i="1"/>
  <c r="O65945" i="1"/>
  <c r="O65946" i="1"/>
  <c r="O65947" i="1"/>
  <c r="O65948" i="1"/>
  <c r="O65949" i="1"/>
  <c r="O65950" i="1"/>
  <c r="O65951" i="1"/>
  <c r="O65952" i="1"/>
  <c r="O65953" i="1"/>
  <c r="O65954" i="1"/>
  <c r="O65955" i="1"/>
  <c r="O65956" i="1"/>
  <c r="O65957" i="1"/>
  <c r="O65958" i="1"/>
  <c r="O65959" i="1"/>
  <c r="O65960" i="1"/>
  <c r="O65961" i="1"/>
  <c r="O65962" i="1"/>
  <c r="O65963" i="1"/>
  <c r="O65964" i="1"/>
  <c r="O65965" i="1"/>
  <c r="O65966" i="1"/>
  <c r="O65967" i="1"/>
  <c r="O65968" i="1"/>
  <c r="O65969" i="1"/>
  <c r="O65970" i="1"/>
  <c r="O65971" i="1"/>
  <c r="O65972" i="1"/>
  <c r="O65973" i="1"/>
  <c r="O65974" i="1"/>
  <c r="O65975" i="1"/>
  <c r="O65976" i="1"/>
  <c r="O65977" i="1"/>
  <c r="O65978" i="1"/>
  <c r="O65979" i="1"/>
  <c r="O65980" i="1"/>
  <c r="O65981" i="1"/>
  <c r="O65982" i="1"/>
  <c r="O65983" i="1"/>
  <c r="O65984" i="1"/>
  <c r="O65985" i="1"/>
  <c r="O65986" i="1"/>
  <c r="O65987" i="1"/>
  <c r="O65988" i="1"/>
  <c r="O65989" i="1"/>
  <c r="O65990" i="1"/>
  <c r="O65991" i="1"/>
  <c r="O65992" i="1"/>
  <c r="O65993" i="1"/>
  <c r="O65994" i="1"/>
  <c r="O65995" i="1"/>
  <c r="O65996" i="1"/>
  <c r="O65997" i="1"/>
  <c r="O65998" i="1"/>
  <c r="O65999" i="1"/>
  <c r="O66000" i="1"/>
  <c r="O66001" i="1"/>
  <c r="O66002" i="1"/>
  <c r="O66003" i="1"/>
  <c r="O66004" i="1"/>
  <c r="O66005" i="1"/>
  <c r="O66006" i="1"/>
  <c r="O66007" i="1"/>
  <c r="O66008" i="1"/>
  <c r="O66009" i="1"/>
  <c r="O66010" i="1"/>
  <c r="O66011" i="1"/>
  <c r="O66012" i="1"/>
  <c r="O66013" i="1"/>
  <c r="O66014" i="1"/>
  <c r="O66015" i="1"/>
  <c r="O66016" i="1"/>
  <c r="O66017" i="1"/>
  <c r="O66018" i="1"/>
  <c r="O66019" i="1"/>
  <c r="O66020" i="1"/>
  <c r="O66021" i="1"/>
  <c r="O66022" i="1"/>
  <c r="O66023" i="1"/>
  <c r="O66024" i="1"/>
  <c r="O66025" i="1"/>
  <c r="O66026" i="1"/>
  <c r="O66027" i="1"/>
  <c r="O66028" i="1"/>
  <c r="O66029" i="1"/>
  <c r="O66030" i="1"/>
  <c r="O66031" i="1"/>
  <c r="O66032" i="1"/>
  <c r="O66033" i="1"/>
  <c r="O66034" i="1"/>
  <c r="O66035" i="1"/>
  <c r="O66036" i="1"/>
  <c r="O66037" i="1"/>
  <c r="O66038" i="1"/>
  <c r="O66039" i="1"/>
  <c r="O66040" i="1"/>
  <c r="O66041" i="1"/>
  <c r="O66042" i="1"/>
  <c r="O66043" i="1"/>
  <c r="O66044" i="1"/>
  <c r="O66045" i="1"/>
  <c r="O66046" i="1"/>
  <c r="O66047" i="1"/>
  <c r="O66048" i="1"/>
  <c r="O66049" i="1"/>
  <c r="O66050" i="1"/>
  <c r="O66051" i="1"/>
  <c r="O66052" i="1"/>
  <c r="O66053" i="1"/>
  <c r="O66054" i="1"/>
  <c r="O66055" i="1"/>
  <c r="O66056" i="1"/>
  <c r="O66057" i="1"/>
  <c r="O66058" i="1"/>
  <c r="O66059" i="1"/>
  <c r="O66060" i="1"/>
  <c r="O66061" i="1"/>
  <c r="O66062" i="1"/>
  <c r="O66063" i="1"/>
  <c r="O66064" i="1"/>
  <c r="O66065" i="1"/>
  <c r="O66066" i="1"/>
  <c r="O66067" i="1"/>
  <c r="O66068" i="1"/>
  <c r="O66069" i="1"/>
  <c r="O66070" i="1"/>
  <c r="O66071" i="1"/>
  <c r="O66072" i="1"/>
  <c r="O66073" i="1"/>
  <c r="O66074" i="1"/>
  <c r="O66075" i="1"/>
  <c r="O66076" i="1"/>
  <c r="O66077" i="1"/>
  <c r="O66078" i="1"/>
  <c r="O66079" i="1"/>
  <c r="O66080" i="1"/>
  <c r="O66081" i="1"/>
  <c r="O66082" i="1"/>
  <c r="O66083" i="1"/>
  <c r="O66084" i="1"/>
  <c r="O66085" i="1"/>
  <c r="O66086" i="1"/>
  <c r="O66087" i="1"/>
  <c r="O66088" i="1"/>
  <c r="O66089" i="1"/>
  <c r="O66090" i="1"/>
  <c r="O66091" i="1"/>
  <c r="O66092" i="1"/>
  <c r="O66093" i="1"/>
  <c r="O66094" i="1"/>
  <c r="O66095" i="1"/>
  <c r="O66096" i="1"/>
  <c r="O66097" i="1"/>
  <c r="O66098" i="1"/>
  <c r="O66099" i="1"/>
  <c r="O66100" i="1"/>
  <c r="O66101" i="1"/>
  <c r="O66102" i="1"/>
  <c r="O66103" i="1"/>
  <c r="O66104" i="1"/>
  <c r="O66105" i="1"/>
  <c r="O66106" i="1"/>
  <c r="O66107" i="1"/>
  <c r="O66108" i="1"/>
  <c r="O66109" i="1"/>
  <c r="O66110" i="1"/>
  <c r="O66111" i="1"/>
  <c r="O66112" i="1"/>
  <c r="O66113" i="1"/>
  <c r="O66114" i="1"/>
  <c r="O66115" i="1"/>
  <c r="O66116" i="1"/>
  <c r="O66117" i="1"/>
  <c r="O66118" i="1"/>
  <c r="O66119" i="1"/>
  <c r="O66120" i="1"/>
  <c r="O66121" i="1"/>
  <c r="O66122" i="1"/>
  <c r="O66123" i="1"/>
  <c r="O66124" i="1"/>
  <c r="O66125" i="1"/>
  <c r="O66126" i="1"/>
  <c r="O66127" i="1"/>
  <c r="O66128" i="1"/>
  <c r="O66129" i="1"/>
  <c r="O66130" i="1"/>
  <c r="O66131" i="1"/>
  <c r="O66132" i="1"/>
  <c r="O66133" i="1"/>
  <c r="O66134" i="1"/>
  <c r="O66135" i="1"/>
  <c r="O66136" i="1"/>
  <c r="O66137" i="1"/>
  <c r="O66138" i="1"/>
  <c r="O66139" i="1"/>
  <c r="O66140" i="1"/>
  <c r="O66141" i="1"/>
  <c r="O66142" i="1"/>
  <c r="O66143" i="1"/>
  <c r="O66144" i="1"/>
  <c r="O66145" i="1"/>
  <c r="O66146" i="1"/>
  <c r="O66147" i="1"/>
  <c r="O66148" i="1"/>
  <c r="O66149" i="1"/>
  <c r="O66150" i="1"/>
  <c r="O66151" i="1"/>
  <c r="O66152" i="1"/>
  <c r="O66153" i="1"/>
  <c r="O66154" i="1"/>
  <c r="O66155" i="1"/>
  <c r="O66156" i="1"/>
  <c r="O66157" i="1"/>
  <c r="O66158" i="1"/>
  <c r="O66159" i="1"/>
  <c r="O66160" i="1"/>
  <c r="O66161" i="1"/>
  <c r="O66162" i="1"/>
  <c r="O66163" i="1"/>
  <c r="O66164" i="1"/>
  <c r="O66165" i="1"/>
  <c r="O66166" i="1"/>
  <c r="O66167" i="1"/>
  <c r="O66168" i="1"/>
  <c r="O66169" i="1"/>
  <c r="O66170" i="1"/>
  <c r="O66171" i="1"/>
  <c r="O66172" i="1"/>
  <c r="O66173" i="1"/>
  <c r="O66174" i="1"/>
  <c r="O66175" i="1"/>
  <c r="O66176" i="1"/>
  <c r="O66177" i="1"/>
  <c r="O66178" i="1"/>
  <c r="O66179" i="1"/>
  <c r="O66180" i="1"/>
  <c r="O66181" i="1"/>
  <c r="O66182" i="1"/>
  <c r="O66183" i="1"/>
  <c r="O66184" i="1"/>
  <c r="O66185" i="1"/>
  <c r="O66186" i="1"/>
  <c r="O66187" i="1"/>
  <c r="O66188" i="1"/>
  <c r="O66189" i="1"/>
  <c r="O66190" i="1"/>
  <c r="O66191" i="1"/>
  <c r="O66192" i="1"/>
  <c r="O66193" i="1"/>
  <c r="O66194" i="1"/>
  <c r="O66195" i="1"/>
  <c r="O66196" i="1"/>
  <c r="O66197" i="1"/>
  <c r="O66198" i="1"/>
  <c r="O66199" i="1"/>
  <c r="O66200" i="1"/>
  <c r="O66201" i="1"/>
  <c r="O66202" i="1"/>
  <c r="O66203" i="1"/>
  <c r="O66204" i="1"/>
  <c r="O66205" i="1"/>
  <c r="O66206" i="1"/>
  <c r="O66207" i="1"/>
  <c r="O66208" i="1"/>
  <c r="O66209" i="1"/>
  <c r="O66210" i="1"/>
  <c r="O66211" i="1"/>
  <c r="O66212" i="1"/>
  <c r="O66213" i="1"/>
  <c r="O66214" i="1"/>
  <c r="O66215" i="1"/>
  <c r="O66216" i="1"/>
  <c r="O66217" i="1"/>
  <c r="O66218" i="1"/>
  <c r="O66219" i="1"/>
  <c r="O66220" i="1"/>
  <c r="O66221" i="1"/>
  <c r="O66222" i="1"/>
  <c r="O66223" i="1"/>
  <c r="O66224" i="1"/>
  <c r="O66225" i="1"/>
  <c r="O66226" i="1"/>
  <c r="O66227" i="1"/>
  <c r="O66228" i="1"/>
  <c r="O66229" i="1"/>
  <c r="O66230" i="1"/>
  <c r="O66231" i="1"/>
  <c r="O66232" i="1"/>
  <c r="O66233" i="1"/>
  <c r="O66234" i="1"/>
  <c r="O66235" i="1"/>
  <c r="O66236" i="1"/>
  <c r="O66237" i="1"/>
  <c r="O66238" i="1"/>
  <c r="O66239" i="1"/>
  <c r="O66240" i="1"/>
  <c r="O66241" i="1"/>
  <c r="O66242" i="1"/>
  <c r="O66243" i="1"/>
  <c r="O66244" i="1"/>
  <c r="O66245" i="1"/>
  <c r="O66246" i="1"/>
  <c r="O66247" i="1"/>
  <c r="O66248" i="1"/>
  <c r="O66249" i="1"/>
  <c r="O66250" i="1"/>
  <c r="O66251" i="1"/>
  <c r="O66252" i="1"/>
  <c r="O66253" i="1"/>
  <c r="O66254" i="1"/>
  <c r="O66255" i="1"/>
  <c r="O66256" i="1"/>
  <c r="O66257" i="1"/>
  <c r="O66258" i="1"/>
  <c r="O66259" i="1"/>
  <c r="O66260" i="1"/>
  <c r="O66261" i="1"/>
  <c r="O66262" i="1"/>
  <c r="O66263" i="1"/>
  <c r="O66264" i="1"/>
  <c r="O66265" i="1"/>
  <c r="O66266" i="1"/>
  <c r="O66267" i="1"/>
  <c r="O66268" i="1"/>
  <c r="O66269" i="1"/>
  <c r="O66270" i="1"/>
  <c r="O66271" i="1"/>
  <c r="O66272" i="1"/>
  <c r="O66273" i="1"/>
  <c r="O66274" i="1"/>
  <c r="O66275" i="1"/>
  <c r="O66276" i="1"/>
  <c r="O66277" i="1"/>
  <c r="O66278" i="1"/>
  <c r="O66279" i="1"/>
  <c r="O66280" i="1"/>
  <c r="O66281" i="1"/>
  <c r="O66282" i="1"/>
  <c r="O66283" i="1"/>
  <c r="O66284" i="1"/>
  <c r="O66285" i="1"/>
  <c r="O66286" i="1"/>
  <c r="O66287" i="1"/>
  <c r="O66288" i="1"/>
  <c r="O66289" i="1"/>
  <c r="O66290" i="1"/>
  <c r="O66291" i="1"/>
  <c r="O66292" i="1"/>
  <c r="O66293" i="1"/>
  <c r="O66294" i="1"/>
  <c r="O66295" i="1"/>
  <c r="O66296" i="1"/>
  <c r="O66297" i="1"/>
  <c r="O66298" i="1"/>
  <c r="O66299" i="1"/>
  <c r="O66300" i="1"/>
  <c r="O66301" i="1"/>
  <c r="O66302" i="1"/>
  <c r="O66303" i="1"/>
  <c r="O66304" i="1"/>
  <c r="O66305" i="1"/>
  <c r="O66306" i="1"/>
  <c r="O66307" i="1"/>
  <c r="O66308" i="1"/>
  <c r="O66309" i="1"/>
  <c r="O66310" i="1"/>
  <c r="O66311" i="1"/>
  <c r="O66312" i="1"/>
  <c r="O66313" i="1"/>
  <c r="O66314" i="1"/>
  <c r="O66315" i="1"/>
  <c r="O66316" i="1"/>
  <c r="O66317" i="1"/>
  <c r="O66318" i="1"/>
  <c r="O66319" i="1"/>
  <c r="O66320" i="1"/>
  <c r="O66321" i="1"/>
  <c r="O66322" i="1"/>
  <c r="O66323" i="1"/>
  <c r="O66324" i="1"/>
  <c r="O66325" i="1"/>
  <c r="O66326" i="1"/>
  <c r="O66327" i="1"/>
  <c r="O66328" i="1"/>
  <c r="O66329" i="1"/>
  <c r="O66330" i="1"/>
  <c r="O66331" i="1"/>
  <c r="O66332" i="1"/>
  <c r="O66333" i="1"/>
  <c r="O66334" i="1"/>
  <c r="O66335" i="1"/>
  <c r="O66336" i="1"/>
  <c r="O66337" i="1"/>
  <c r="O66338" i="1"/>
  <c r="O66339" i="1"/>
  <c r="O66340" i="1"/>
  <c r="O66341" i="1"/>
  <c r="O66342" i="1"/>
  <c r="O66343" i="1"/>
  <c r="O66344" i="1"/>
  <c r="O66345" i="1"/>
  <c r="O66346" i="1"/>
  <c r="O66347" i="1"/>
  <c r="O66348" i="1"/>
  <c r="O66349" i="1"/>
  <c r="O66350" i="1"/>
  <c r="O66351" i="1"/>
  <c r="O66352" i="1"/>
  <c r="O66353" i="1"/>
  <c r="O66354" i="1"/>
  <c r="O66355" i="1"/>
  <c r="O66356" i="1"/>
  <c r="O66357" i="1"/>
  <c r="O66358" i="1"/>
  <c r="O66359" i="1"/>
  <c r="O66360" i="1"/>
  <c r="O66361" i="1"/>
  <c r="O66362" i="1"/>
  <c r="O66363" i="1"/>
  <c r="O66364" i="1"/>
  <c r="O66365" i="1"/>
  <c r="O66366" i="1"/>
  <c r="O66367" i="1"/>
  <c r="O66368" i="1"/>
  <c r="O66369" i="1"/>
  <c r="O66370" i="1"/>
  <c r="O66371" i="1"/>
  <c r="O66372" i="1"/>
  <c r="O66373" i="1"/>
  <c r="O66374" i="1"/>
  <c r="O66375" i="1"/>
  <c r="O66376" i="1"/>
  <c r="O66377" i="1"/>
  <c r="O66378" i="1"/>
  <c r="O66379" i="1"/>
  <c r="O66380" i="1"/>
  <c r="O66381" i="1"/>
  <c r="O66382" i="1"/>
  <c r="O66383" i="1"/>
  <c r="O66384" i="1"/>
  <c r="O66385" i="1"/>
  <c r="O66386" i="1"/>
  <c r="O66387" i="1"/>
  <c r="O66388" i="1"/>
  <c r="O66389" i="1"/>
  <c r="O66390" i="1"/>
  <c r="O66391" i="1"/>
  <c r="O66392" i="1"/>
  <c r="O66393" i="1"/>
  <c r="O66394" i="1"/>
  <c r="O66395" i="1"/>
  <c r="O66396" i="1"/>
  <c r="O66397" i="1"/>
  <c r="O66398" i="1"/>
  <c r="O66399" i="1"/>
  <c r="O66400" i="1"/>
  <c r="O66401" i="1"/>
  <c r="O66402" i="1"/>
  <c r="O66403" i="1"/>
  <c r="O66404" i="1"/>
  <c r="O66405" i="1"/>
  <c r="O66406" i="1"/>
  <c r="O66407" i="1"/>
  <c r="O66408" i="1"/>
  <c r="O66409" i="1"/>
  <c r="O66410" i="1"/>
  <c r="O66411" i="1"/>
  <c r="O66412" i="1"/>
  <c r="O66413" i="1"/>
  <c r="O66414" i="1"/>
  <c r="O66415" i="1"/>
  <c r="O66416" i="1"/>
  <c r="O66417" i="1"/>
  <c r="O66418" i="1"/>
  <c r="O66419" i="1"/>
  <c r="O66420" i="1"/>
  <c r="O66421" i="1"/>
  <c r="O66422" i="1"/>
  <c r="O66423" i="1"/>
  <c r="O66424" i="1"/>
  <c r="O66425" i="1"/>
  <c r="O66426" i="1"/>
  <c r="O66427" i="1"/>
  <c r="O66428" i="1"/>
  <c r="O66429" i="1"/>
  <c r="O66430" i="1"/>
  <c r="O66431" i="1"/>
  <c r="O66432" i="1"/>
  <c r="O66433" i="1"/>
  <c r="O66434" i="1"/>
  <c r="O66435" i="1"/>
  <c r="O66436" i="1"/>
  <c r="O66437" i="1"/>
  <c r="O66438" i="1"/>
  <c r="O66439" i="1"/>
  <c r="O66440" i="1"/>
  <c r="O66441" i="1"/>
  <c r="O66442" i="1"/>
  <c r="O66443" i="1"/>
  <c r="O66444" i="1"/>
  <c r="O66445" i="1"/>
  <c r="O66446" i="1"/>
  <c r="O66447" i="1"/>
  <c r="O66448" i="1"/>
  <c r="O66449" i="1"/>
  <c r="O66450" i="1"/>
  <c r="O66451" i="1"/>
  <c r="O66452" i="1"/>
  <c r="O66453" i="1"/>
  <c r="O66454" i="1"/>
  <c r="O66455" i="1"/>
  <c r="O66456" i="1"/>
  <c r="O66457" i="1"/>
  <c r="O66458" i="1"/>
  <c r="O66459" i="1"/>
  <c r="O66460" i="1"/>
  <c r="O66461" i="1"/>
  <c r="O66462" i="1"/>
  <c r="O66463" i="1"/>
  <c r="O66464" i="1"/>
  <c r="O66465" i="1"/>
  <c r="O66466" i="1"/>
  <c r="O66467" i="1"/>
  <c r="O66468" i="1"/>
  <c r="O66469" i="1"/>
  <c r="O66470" i="1"/>
  <c r="O66471" i="1"/>
  <c r="O66472" i="1"/>
  <c r="O66473" i="1"/>
  <c r="O66474" i="1"/>
  <c r="O66475" i="1"/>
  <c r="O66476" i="1"/>
  <c r="O66477" i="1"/>
  <c r="O66478" i="1"/>
  <c r="O66479" i="1"/>
  <c r="O66480" i="1"/>
  <c r="O66481" i="1"/>
  <c r="O66482" i="1"/>
  <c r="O66483" i="1"/>
  <c r="O66484" i="1"/>
  <c r="O66485" i="1"/>
  <c r="O66486" i="1"/>
  <c r="O66487" i="1"/>
  <c r="O66488" i="1"/>
  <c r="O66489" i="1"/>
  <c r="O66490" i="1"/>
  <c r="O66491" i="1"/>
  <c r="O66492" i="1"/>
  <c r="O66493" i="1"/>
  <c r="O66494" i="1"/>
  <c r="O66495" i="1"/>
  <c r="O66496" i="1"/>
  <c r="O66497" i="1"/>
  <c r="O66498" i="1"/>
  <c r="O66499" i="1"/>
  <c r="O66500" i="1"/>
  <c r="O66501" i="1"/>
  <c r="O66502" i="1"/>
  <c r="O66503" i="1"/>
  <c r="O66504" i="1"/>
  <c r="O66505" i="1"/>
  <c r="O66506" i="1"/>
  <c r="O66507" i="1"/>
  <c r="O66508" i="1"/>
  <c r="O66509" i="1"/>
  <c r="O66510" i="1"/>
  <c r="O66511" i="1"/>
  <c r="O66512" i="1"/>
  <c r="O66513" i="1"/>
  <c r="O66514" i="1"/>
  <c r="O66515" i="1"/>
  <c r="O66516" i="1"/>
  <c r="O66517" i="1"/>
  <c r="O66518" i="1"/>
  <c r="O66519" i="1"/>
  <c r="O66520" i="1"/>
  <c r="O66521" i="1"/>
  <c r="O66522" i="1"/>
  <c r="O66523" i="1"/>
  <c r="O66524" i="1"/>
  <c r="O66525" i="1"/>
  <c r="O66526" i="1"/>
  <c r="O66527" i="1"/>
  <c r="O66528" i="1"/>
  <c r="O66529" i="1"/>
  <c r="O66530" i="1"/>
  <c r="O66531" i="1"/>
  <c r="O66532" i="1"/>
  <c r="O66533" i="1"/>
  <c r="O66534" i="1"/>
  <c r="O66535" i="1"/>
  <c r="O66536" i="1"/>
  <c r="O66537" i="1"/>
  <c r="O66538" i="1"/>
  <c r="O66539" i="1"/>
  <c r="O66540" i="1"/>
  <c r="O66541" i="1"/>
  <c r="O66542" i="1"/>
  <c r="O66543" i="1"/>
  <c r="O66544" i="1"/>
  <c r="O66545" i="1"/>
  <c r="O66546" i="1"/>
  <c r="O66547" i="1"/>
  <c r="O66548" i="1"/>
  <c r="O66549" i="1"/>
  <c r="O66550" i="1"/>
  <c r="O66551" i="1"/>
  <c r="O66552" i="1"/>
  <c r="O66553" i="1"/>
  <c r="O66554" i="1"/>
  <c r="O66555" i="1"/>
  <c r="O66556" i="1"/>
  <c r="O66557" i="1"/>
  <c r="O66558" i="1"/>
  <c r="O66559" i="1"/>
  <c r="O66560" i="1"/>
  <c r="O66561" i="1"/>
  <c r="O66562" i="1"/>
  <c r="O66563" i="1"/>
  <c r="O66564" i="1"/>
  <c r="O66565" i="1"/>
  <c r="O66566" i="1"/>
  <c r="O66567" i="1"/>
  <c r="O66568" i="1"/>
  <c r="O66569" i="1"/>
  <c r="O66570" i="1"/>
  <c r="O66571" i="1"/>
  <c r="O66572" i="1"/>
  <c r="O66573" i="1"/>
  <c r="O66574" i="1"/>
  <c r="O66575" i="1"/>
  <c r="O66576" i="1"/>
  <c r="O66577" i="1"/>
  <c r="O66578" i="1"/>
  <c r="O66579" i="1"/>
  <c r="O66580" i="1"/>
  <c r="O66581" i="1"/>
  <c r="O66582" i="1"/>
  <c r="O66583" i="1"/>
  <c r="O66584" i="1"/>
  <c r="O66585" i="1"/>
  <c r="O66586" i="1"/>
  <c r="O66587" i="1"/>
  <c r="O66588" i="1"/>
  <c r="O66589" i="1"/>
  <c r="O66590" i="1"/>
  <c r="O66591" i="1"/>
  <c r="O66592" i="1"/>
  <c r="O66593" i="1"/>
  <c r="O66594" i="1"/>
  <c r="O66595" i="1"/>
  <c r="O66596" i="1"/>
  <c r="O66597" i="1"/>
  <c r="O66598" i="1"/>
  <c r="O66599" i="1"/>
  <c r="O66600" i="1"/>
  <c r="O66601" i="1"/>
  <c r="O66602" i="1"/>
  <c r="O66603" i="1"/>
  <c r="O66604" i="1"/>
  <c r="O66605" i="1"/>
  <c r="O66606" i="1"/>
  <c r="O66607" i="1"/>
  <c r="O66608" i="1"/>
  <c r="O66609" i="1"/>
  <c r="O66610" i="1"/>
  <c r="O66611" i="1"/>
  <c r="O66612" i="1"/>
  <c r="O66613" i="1"/>
  <c r="O66614" i="1"/>
  <c r="O66615" i="1"/>
  <c r="O66616" i="1"/>
  <c r="O66617" i="1"/>
  <c r="O66618" i="1"/>
  <c r="O66619" i="1"/>
  <c r="O66620" i="1"/>
  <c r="O66621" i="1"/>
  <c r="O66622" i="1"/>
  <c r="O66623" i="1"/>
  <c r="O66624" i="1"/>
  <c r="O66625" i="1"/>
  <c r="O66626" i="1"/>
  <c r="O66627" i="1"/>
  <c r="O66628" i="1"/>
  <c r="O66629" i="1"/>
  <c r="O66630" i="1"/>
  <c r="O66631" i="1"/>
  <c r="O66632" i="1"/>
  <c r="O66633" i="1"/>
  <c r="O66634" i="1"/>
  <c r="O66635" i="1"/>
  <c r="O66636" i="1"/>
  <c r="O66637" i="1"/>
  <c r="O66638" i="1"/>
  <c r="O66639" i="1"/>
  <c r="O66640" i="1"/>
  <c r="O66641" i="1"/>
  <c r="O66642" i="1"/>
  <c r="O66643" i="1"/>
  <c r="O66644" i="1"/>
  <c r="O66645" i="1"/>
  <c r="O66646" i="1"/>
  <c r="O66647" i="1"/>
  <c r="O66648" i="1"/>
  <c r="O66649" i="1"/>
  <c r="O66650" i="1"/>
  <c r="O66651" i="1"/>
  <c r="O66652" i="1"/>
  <c r="O66653" i="1"/>
  <c r="O66654" i="1"/>
  <c r="O66655" i="1"/>
  <c r="O66656" i="1"/>
  <c r="O66657" i="1"/>
  <c r="O66658" i="1"/>
  <c r="O66659" i="1"/>
  <c r="O66660" i="1"/>
  <c r="O66661" i="1"/>
  <c r="O66662" i="1"/>
  <c r="O66663" i="1"/>
  <c r="O66664" i="1"/>
  <c r="O66665" i="1"/>
  <c r="O66666" i="1"/>
  <c r="O66667" i="1"/>
  <c r="O66668" i="1"/>
  <c r="O66669" i="1"/>
  <c r="O66670" i="1"/>
  <c r="O66671" i="1"/>
  <c r="O66672" i="1"/>
  <c r="O66673" i="1"/>
  <c r="O66674" i="1"/>
  <c r="O66675" i="1"/>
  <c r="O66676" i="1"/>
  <c r="O66677" i="1"/>
  <c r="O66678" i="1"/>
  <c r="O66679" i="1"/>
  <c r="O66680" i="1"/>
  <c r="O66681" i="1"/>
  <c r="O66682" i="1"/>
  <c r="O66683" i="1"/>
  <c r="O66684" i="1"/>
  <c r="O66685" i="1"/>
  <c r="O66686" i="1"/>
  <c r="O66687" i="1"/>
  <c r="O66688" i="1"/>
  <c r="O66689" i="1"/>
  <c r="O66690" i="1"/>
  <c r="O66691" i="1"/>
  <c r="O66692" i="1"/>
  <c r="O66693" i="1"/>
  <c r="O66694" i="1"/>
  <c r="O66695" i="1"/>
  <c r="O66696" i="1"/>
  <c r="O66697" i="1"/>
  <c r="O66698" i="1"/>
  <c r="O66699" i="1"/>
  <c r="O66700" i="1"/>
  <c r="O66701" i="1"/>
  <c r="O66702" i="1"/>
  <c r="O66703" i="1"/>
  <c r="O66704" i="1"/>
  <c r="O66705" i="1"/>
  <c r="O66706" i="1"/>
  <c r="O66707" i="1"/>
  <c r="O66708" i="1"/>
  <c r="O66709" i="1"/>
  <c r="O66710" i="1"/>
  <c r="O66711" i="1"/>
  <c r="O66712" i="1"/>
  <c r="O66713" i="1"/>
  <c r="O66714" i="1"/>
  <c r="O66715" i="1"/>
  <c r="O66716" i="1"/>
  <c r="O66717" i="1"/>
  <c r="O66718" i="1"/>
  <c r="O66719" i="1"/>
  <c r="O66720" i="1"/>
  <c r="O66721" i="1"/>
  <c r="O66722" i="1"/>
  <c r="O66723" i="1"/>
  <c r="O66724" i="1"/>
  <c r="O66725" i="1"/>
  <c r="O66726" i="1"/>
  <c r="O66727" i="1"/>
  <c r="O66728" i="1"/>
  <c r="O66729" i="1"/>
  <c r="O66730" i="1"/>
  <c r="O66731" i="1"/>
  <c r="O66732" i="1"/>
  <c r="O66733" i="1"/>
  <c r="O66734" i="1"/>
  <c r="O66735" i="1"/>
  <c r="O66736" i="1"/>
  <c r="O66737" i="1"/>
  <c r="O66738" i="1"/>
  <c r="O66739" i="1"/>
  <c r="O66740" i="1"/>
  <c r="O66741" i="1"/>
  <c r="O66742" i="1"/>
  <c r="O66743" i="1"/>
  <c r="O66744" i="1"/>
  <c r="O66745" i="1"/>
  <c r="O66746" i="1"/>
  <c r="O66747" i="1"/>
  <c r="O66748" i="1"/>
  <c r="O66749" i="1"/>
  <c r="O66750" i="1"/>
  <c r="O66751" i="1"/>
  <c r="O66752" i="1"/>
  <c r="O66753" i="1"/>
  <c r="O66754" i="1"/>
  <c r="O66755" i="1"/>
  <c r="O66756" i="1"/>
  <c r="O66757" i="1"/>
  <c r="O66758" i="1"/>
  <c r="O66759" i="1"/>
  <c r="O66760" i="1"/>
  <c r="O66761" i="1"/>
  <c r="O66762" i="1"/>
  <c r="O66763" i="1"/>
  <c r="O66764" i="1"/>
  <c r="O66765" i="1"/>
  <c r="O66766" i="1"/>
  <c r="O66767" i="1"/>
  <c r="O66768" i="1"/>
  <c r="O66769" i="1"/>
  <c r="O66770" i="1"/>
  <c r="O66771" i="1"/>
  <c r="O66772" i="1"/>
  <c r="O66773" i="1"/>
  <c r="O66774" i="1"/>
  <c r="O66775" i="1"/>
  <c r="O66776" i="1"/>
  <c r="O66777" i="1"/>
  <c r="O66778" i="1"/>
  <c r="O66779" i="1"/>
  <c r="O66780" i="1"/>
  <c r="O66781" i="1"/>
  <c r="O66782" i="1"/>
  <c r="O66783" i="1"/>
  <c r="O66784" i="1"/>
  <c r="O66785" i="1"/>
  <c r="O66786" i="1"/>
  <c r="O66787" i="1"/>
  <c r="O66788" i="1"/>
  <c r="O66789" i="1"/>
  <c r="O66790" i="1"/>
  <c r="O66791" i="1"/>
  <c r="O66792" i="1"/>
  <c r="O66793" i="1"/>
  <c r="O66794" i="1"/>
  <c r="O66795" i="1"/>
  <c r="O66796" i="1"/>
  <c r="O66797" i="1"/>
  <c r="O66798" i="1"/>
  <c r="O66799" i="1"/>
  <c r="O66800" i="1"/>
  <c r="O66801" i="1"/>
  <c r="O66802" i="1"/>
  <c r="O66803" i="1"/>
  <c r="O66804" i="1"/>
  <c r="O66805" i="1"/>
  <c r="O66806" i="1"/>
  <c r="O66807" i="1"/>
  <c r="O66808" i="1"/>
  <c r="O66809" i="1"/>
  <c r="O66810" i="1"/>
  <c r="O66811" i="1"/>
  <c r="O66812" i="1"/>
  <c r="O66813" i="1"/>
  <c r="O66814" i="1"/>
  <c r="O66815" i="1"/>
  <c r="O66816" i="1"/>
  <c r="O66817" i="1"/>
  <c r="O66818" i="1"/>
  <c r="O66819" i="1"/>
  <c r="O66820" i="1"/>
  <c r="O66821" i="1"/>
  <c r="O66822" i="1"/>
  <c r="O66823" i="1"/>
  <c r="O66824" i="1"/>
  <c r="O66825" i="1"/>
  <c r="O66826" i="1"/>
  <c r="O66827" i="1"/>
  <c r="O66828" i="1"/>
  <c r="O66829" i="1"/>
  <c r="O66830" i="1"/>
  <c r="O66831" i="1"/>
  <c r="O66832" i="1"/>
  <c r="O66833" i="1"/>
  <c r="O66834" i="1"/>
  <c r="O66835" i="1"/>
  <c r="O66836" i="1"/>
  <c r="O66837" i="1"/>
  <c r="O66838" i="1"/>
  <c r="O66839" i="1"/>
  <c r="O66840" i="1"/>
  <c r="O66841" i="1"/>
  <c r="O66842" i="1"/>
  <c r="O66843" i="1"/>
  <c r="O66844" i="1"/>
  <c r="O66845" i="1"/>
  <c r="O66846" i="1"/>
  <c r="O66847" i="1"/>
  <c r="O66848" i="1"/>
  <c r="O66849" i="1"/>
  <c r="O66850" i="1"/>
  <c r="O66851" i="1"/>
  <c r="O66852" i="1"/>
  <c r="O66853" i="1"/>
  <c r="O66854" i="1"/>
  <c r="O66855" i="1"/>
  <c r="O66856" i="1"/>
  <c r="O66857" i="1"/>
  <c r="O66858" i="1"/>
  <c r="O66859" i="1"/>
  <c r="O66860" i="1"/>
  <c r="O66861" i="1"/>
  <c r="O66862" i="1"/>
  <c r="O66863" i="1"/>
  <c r="O66864" i="1"/>
  <c r="O66865" i="1"/>
  <c r="O66866" i="1"/>
  <c r="O66867" i="1"/>
  <c r="O66868" i="1"/>
  <c r="O66869" i="1"/>
  <c r="O66870" i="1"/>
  <c r="O66871" i="1"/>
  <c r="O66872" i="1"/>
  <c r="O66873" i="1"/>
  <c r="O66874" i="1"/>
  <c r="O66875" i="1"/>
  <c r="O66876" i="1"/>
  <c r="O66877" i="1"/>
  <c r="O66878" i="1"/>
  <c r="O66879" i="1"/>
  <c r="O66880" i="1"/>
  <c r="O66881" i="1"/>
  <c r="O66882" i="1"/>
  <c r="O66883" i="1"/>
  <c r="O66884" i="1"/>
  <c r="O66885" i="1"/>
  <c r="O66886" i="1"/>
  <c r="O66887" i="1"/>
  <c r="O66888" i="1"/>
  <c r="O66889" i="1"/>
  <c r="O66890" i="1"/>
  <c r="O66891" i="1"/>
  <c r="O66892" i="1"/>
  <c r="O66893" i="1"/>
  <c r="O66894" i="1"/>
  <c r="O66895" i="1"/>
  <c r="O66896" i="1"/>
  <c r="O66897" i="1"/>
  <c r="O66898" i="1"/>
  <c r="O66899" i="1"/>
  <c r="O66900" i="1"/>
  <c r="O66901" i="1"/>
  <c r="O66902" i="1"/>
  <c r="O66903" i="1"/>
  <c r="O66904" i="1"/>
  <c r="O66905" i="1"/>
  <c r="O66906" i="1"/>
  <c r="O66907" i="1"/>
  <c r="O66908" i="1"/>
  <c r="O66909" i="1"/>
  <c r="O66910" i="1"/>
  <c r="O66911" i="1"/>
  <c r="O66912" i="1"/>
  <c r="O66913" i="1"/>
  <c r="O66914" i="1"/>
  <c r="O66915" i="1"/>
  <c r="O66916" i="1"/>
  <c r="O66917" i="1"/>
  <c r="O66918" i="1"/>
  <c r="O66919" i="1"/>
  <c r="O66920" i="1"/>
  <c r="O66921" i="1"/>
  <c r="O66922" i="1"/>
  <c r="O66923" i="1"/>
  <c r="O66924" i="1"/>
  <c r="O66925" i="1"/>
  <c r="O66926" i="1"/>
  <c r="O66927" i="1"/>
  <c r="O66928" i="1"/>
  <c r="O66929" i="1"/>
  <c r="O66930" i="1"/>
  <c r="O66931" i="1"/>
  <c r="O66932" i="1"/>
  <c r="O66933" i="1"/>
  <c r="O66934" i="1"/>
  <c r="O66935" i="1"/>
  <c r="O66936" i="1"/>
  <c r="O66937" i="1"/>
  <c r="O66938" i="1"/>
  <c r="O66939" i="1"/>
  <c r="O66940" i="1"/>
  <c r="O66941" i="1"/>
  <c r="O66942" i="1"/>
  <c r="O66943" i="1"/>
  <c r="O66944" i="1"/>
  <c r="O66945" i="1"/>
  <c r="O66946" i="1"/>
  <c r="O66947" i="1"/>
  <c r="O66948" i="1"/>
  <c r="O66949" i="1"/>
  <c r="O66950" i="1"/>
  <c r="O66951" i="1"/>
  <c r="O66952" i="1"/>
  <c r="O66953" i="1"/>
  <c r="O66954" i="1"/>
  <c r="O66955" i="1"/>
  <c r="O66956" i="1"/>
  <c r="O66957" i="1"/>
  <c r="O66958" i="1"/>
  <c r="O66959" i="1"/>
  <c r="O66960" i="1"/>
  <c r="O66961" i="1"/>
  <c r="O66962" i="1"/>
  <c r="O66963" i="1"/>
  <c r="O66964" i="1"/>
  <c r="O66965" i="1"/>
  <c r="O66966" i="1"/>
  <c r="O66967" i="1"/>
  <c r="O66968" i="1"/>
  <c r="O66969" i="1"/>
  <c r="O66970" i="1"/>
  <c r="O66971" i="1"/>
  <c r="O66972" i="1"/>
  <c r="O66973" i="1"/>
  <c r="O66974" i="1"/>
  <c r="O66975" i="1"/>
  <c r="O66976" i="1"/>
  <c r="O66977" i="1"/>
  <c r="O66978" i="1"/>
  <c r="O66979" i="1"/>
  <c r="O66980" i="1"/>
  <c r="O66981" i="1"/>
  <c r="O66982" i="1"/>
  <c r="O66983" i="1"/>
  <c r="O66984" i="1"/>
  <c r="O66985" i="1"/>
  <c r="O66986" i="1"/>
  <c r="O66987" i="1"/>
  <c r="O66988" i="1"/>
  <c r="O66989" i="1"/>
  <c r="O66990" i="1"/>
  <c r="O66991" i="1"/>
  <c r="O66992" i="1"/>
  <c r="O66993" i="1"/>
  <c r="O66994" i="1"/>
  <c r="O66995" i="1"/>
  <c r="O66996" i="1"/>
  <c r="O66997" i="1"/>
  <c r="O66998" i="1"/>
  <c r="O66999" i="1"/>
  <c r="O67000" i="1"/>
  <c r="O67001" i="1"/>
  <c r="O67002" i="1"/>
  <c r="O67003" i="1"/>
  <c r="O67004" i="1"/>
  <c r="O67005" i="1"/>
  <c r="O67006" i="1"/>
  <c r="O67007" i="1"/>
  <c r="O67008" i="1"/>
  <c r="O67009" i="1"/>
  <c r="O67010" i="1"/>
  <c r="O67011" i="1"/>
  <c r="O67012" i="1"/>
  <c r="O67013" i="1"/>
  <c r="O67014" i="1"/>
  <c r="O67015" i="1"/>
  <c r="O67016" i="1"/>
  <c r="O67017" i="1"/>
  <c r="O67018" i="1"/>
  <c r="O67019" i="1"/>
  <c r="O67020" i="1"/>
  <c r="O67021" i="1"/>
  <c r="O67022" i="1"/>
  <c r="O67023" i="1"/>
  <c r="O67024" i="1"/>
  <c r="O67025" i="1"/>
  <c r="O67026" i="1"/>
  <c r="O67027" i="1"/>
  <c r="O67028" i="1"/>
  <c r="O67029" i="1"/>
  <c r="O67030" i="1"/>
  <c r="O67031" i="1"/>
  <c r="O67032" i="1"/>
  <c r="O67033" i="1"/>
  <c r="O67034" i="1"/>
  <c r="O67035" i="1"/>
  <c r="O67036" i="1"/>
  <c r="O67037" i="1"/>
  <c r="O67038" i="1"/>
  <c r="O67039" i="1"/>
  <c r="O67040" i="1"/>
  <c r="O67041" i="1"/>
  <c r="O67042" i="1"/>
  <c r="O67043" i="1"/>
  <c r="O67044" i="1"/>
  <c r="O67045" i="1"/>
  <c r="O67046" i="1"/>
  <c r="O67047" i="1"/>
  <c r="O67048" i="1"/>
  <c r="O67049" i="1"/>
  <c r="O67050" i="1"/>
  <c r="O67051" i="1"/>
  <c r="O67052" i="1"/>
  <c r="O67053" i="1"/>
  <c r="O67054" i="1"/>
  <c r="O67055" i="1"/>
  <c r="O67056" i="1"/>
  <c r="O67057" i="1"/>
  <c r="O67058" i="1"/>
  <c r="O67059" i="1"/>
  <c r="O67060" i="1"/>
  <c r="O67061" i="1"/>
  <c r="O67062" i="1"/>
  <c r="O67063" i="1"/>
  <c r="O67064" i="1"/>
  <c r="O67065" i="1"/>
  <c r="O67066" i="1"/>
  <c r="O67067" i="1"/>
  <c r="O67068" i="1"/>
  <c r="O67069" i="1"/>
  <c r="O67070" i="1"/>
  <c r="O67071" i="1"/>
  <c r="O67072" i="1"/>
  <c r="O67073" i="1"/>
  <c r="O67074" i="1"/>
  <c r="O67075" i="1"/>
  <c r="O67076" i="1"/>
  <c r="O67077" i="1"/>
  <c r="O67078" i="1"/>
  <c r="O67079" i="1"/>
  <c r="O67080" i="1"/>
  <c r="O67081" i="1"/>
  <c r="O67082" i="1"/>
  <c r="O67083" i="1"/>
  <c r="O67084" i="1"/>
  <c r="O67085" i="1"/>
  <c r="O67086" i="1"/>
  <c r="O67087" i="1"/>
  <c r="O67088" i="1"/>
  <c r="O67089" i="1"/>
  <c r="O67090" i="1"/>
  <c r="O67091" i="1"/>
  <c r="O67092" i="1"/>
  <c r="O67093" i="1"/>
  <c r="O67094" i="1"/>
  <c r="O67095" i="1"/>
  <c r="O67096" i="1"/>
  <c r="O67097" i="1"/>
  <c r="O67098" i="1"/>
  <c r="O67099" i="1"/>
  <c r="O67100" i="1"/>
  <c r="O67101" i="1"/>
  <c r="O67102" i="1"/>
  <c r="O67103" i="1"/>
  <c r="O67104" i="1"/>
  <c r="O67105" i="1"/>
  <c r="O67106" i="1"/>
  <c r="O67107" i="1"/>
  <c r="O67108" i="1"/>
  <c r="O67109" i="1"/>
  <c r="O67110" i="1"/>
  <c r="O67111" i="1"/>
  <c r="O67112" i="1"/>
  <c r="O67113" i="1"/>
  <c r="O67114" i="1"/>
  <c r="O67115" i="1"/>
  <c r="O67116" i="1"/>
  <c r="O67117" i="1"/>
  <c r="O67118" i="1"/>
  <c r="O67119" i="1"/>
  <c r="O67120" i="1"/>
  <c r="O67121" i="1"/>
  <c r="O67122" i="1"/>
  <c r="O67123" i="1"/>
  <c r="O67124" i="1"/>
  <c r="O67125" i="1"/>
  <c r="O67126" i="1"/>
  <c r="O67127" i="1"/>
  <c r="O67128" i="1"/>
  <c r="O67129" i="1"/>
  <c r="O67130" i="1"/>
  <c r="O67131" i="1"/>
  <c r="O67132" i="1"/>
  <c r="O67133" i="1"/>
  <c r="O67134" i="1"/>
  <c r="O67135" i="1"/>
  <c r="O67136" i="1"/>
  <c r="O67137" i="1"/>
  <c r="O67138" i="1"/>
  <c r="O67139" i="1"/>
  <c r="O67140" i="1"/>
  <c r="O67141" i="1"/>
  <c r="O67142" i="1"/>
  <c r="O67143" i="1"/>
  <c r="O67144" i="1"/>
  <c r="O67145" i="1"/>
  <c r="O67146" i="1"/>
  <c r="O67147" i="1"/>
  <c r="O67148" i="1"/>
  <c r="O67149" i="1"/>
  <c r="O67150" i="1"/>
  <c r="O67151" i="1"/>
  <c r="O67152" i="1"/>
  <c r="O67153" i="1"/>
  <c r="O67154" i="1"/>
  <c r="O67155" i="1"/>
  <c r="O67156" i="1"/>
  <c r="O67157" i="1"/>
  <c r="O67158" i="1"/>
  <c r="O67159" i="1"/>
  <c r="O67160" i="1"/>
  <c r="O67161" i="1"/>
  <c r="O67162" i="1"/>
  <c r="O67163" i="1"/>
  <c r="O67164" i="1"/>
  <c r="O67165" i="1"/>
  <c r="O67166" i="1"/>
  <c r="O67167" i="1"/>
  <c r="O67168" i="1"/>
  <c r="O67169" i="1"/>
  <c r="O67170" i="1"/>
  <c r="O67171" i="1"/>
  <c r="O67172" i="1"/>
  <c r="O67173" i="1"/>
  <c r="O67174" i="1"/>
  <c r="O67175" i="1"/>
  <c r="O67176" i="1"/>
  <c r="O67177" i="1"/>
  <c r="O67178" i="1"/>
  <c r="O67179" i="1"/>
  <c r="O67180" i="1"/>
  <c r="O67181" i="1"/>
  <c r="O67182" i="1"/>
  <c r="O67183" i="1"/>
  <c r="O67184" i="1"/>
  <c r="O67185" i="1"/>
  <c r="O67186" i="1"/>
  <c r="O67187" i="1"/>
  <c r="O67188" i="1"/>
  <c r="O67189" i="1"/>
  <c r="O67190" i="1"/>
  <c r="O67191" i="1"/>
  <c r="O67192" i="1"/>
  <c r="O67193" i="1"/>
  <c r="O67194" i="1"/>
  <c r="O67195" i="1"/>
  <c r="O67196" i="1"/>
  <c r="O67197" i="1"/>
  <c r="O67198" i="1"/>
  <c r="O67199" i="1"/>
  <c r="O67200" i="1"/>
  <c r="O67201" i="1"/>
  <c r="O67202" i="1"/>
  <c r="O67203" i="1"/>
  <c r="O67204" i="1"/>
  <c r="O67205" i="1"/>
  <c r="O67206" i="1"/>
  <c r="O67207" i="1"/>
  <c r="O67208" i="1"/>
  <c r="O67209" i="1"/>
  <c r="O67210" i="1"/>
  <c r="O67211" i="1"/>
  <c r="O67212" i="1"/>
  <c r="O67213" i="1"/>
  <c r="O67214" i="1"/>
  <c r="O67215" i="1"/>
  <c r="O67216" i="1"/>
  <c r="O67217" i="1"/>
  <c r="O67218" i="1"/>
  <c r="O67219" i="1"/>
  <c r="O67220" i="1"/>
  <c r="O67221" i="1"/>
  <c r="O67222" i="1"/>
  <c r="O67223" i="1"/>
  <c r="O67224" i="1"/>
  <c r="O67225" i="1"/>
  <c r="O67226" i="1"/>
  <c r="O67227" i="1"/>
  <c r="O67228" i="1"/>
  <c r="O67229" i="1"/>
  <c r="O67230" i="1"/>
  <c r="O67231" i="1"/>
  <c r="O67232" i="1"/>
  <c r="O67233" i="1"/>
  <c r="O67234" i="1"/>
  <c r="O67235" i="1"/>
  <c r="O67236" i="1"/>
  <c r="O67237" i="1"/>
  <c r="O67238" i="1"/>
  <c r="O67239" i="1"/>
  <c r="O67240" i="1"/>
  <c r="O67241" i="1"/>
  <c r="O67242" i="1"/>
  <c r="O67243" i="1"/>
  <c r="O67244" i="1"/>
  <c r="O67245" i="1"/>
  <c r="O67246" i="1"/>
  <c r="O67247" i="1"/>
  <c r="O67248" i="1"/>
  <c r="O67249" i="1"/>
  <c r="O67250" i="1"/>
  <c r="O67251" i="1"/>
  <c r="O67252" i="1"/>
  <c r="O67253" i="1"/>
  <c r="O67254" i="1"/>
  <c r="O67255" i="1"/>
  <c r="O67256" i="1"/>
  <c r="O67257" i="1"/>
  <c r="O67258" i="1"/>
  <c r="O67259" i="1"/>
  <c r="O67260" i="1"/>
  <c r="O67261" i="1"/>
  <c r="O67262" i="1"/>
  <c r="O67263" i="1"/>
  <c r="O67264" i="1"/>
  <c r="O67265" i="1"/>
  <c r="O67266" i="1"/>
  <c r="O67267" i="1"/>
  <c r="O67268" i="1"/>
  <c r="O67269" i="1"/>
  <c r="O67270" i="1"/>
  <c r="O67271" i="1"/>
  <c r="O67272" i="1"/>
  <c r="O67273" i="1"/>
  <c r="O67274" i="1"/>
  <c r="O67275" i="1"/>
  <c r="O67276" i="1"/>
  <c r="O67277" i="1"/>
  <c r="O67278" i="1"/>
  <c r="O67279" i="1"/>
  <c r="O67280" i="1"/>
  <c r="O67281" i="1"/>
  <c r="O67282" i="1"/>
  <c r="O67283" i="1"/>
  <c r="O67284" i="1"/>
  <c r="O67285" i="1"/>
  <c r="O67286" i="1"/>
  <c r="O67287" i="1"/>
  <c r="O67288" i="1"/>
  <c r="O67289" i="1"/>
  <c r="O67290" i="1"/>
  <c r="O67291" i="1"/>
  <c r="O67292" i="1"/>
  <c r="O67293" i="1"/>
  <c r="O67294" i="1"/>
  <c r="O67295" i="1"/>
  <c r="O67296" i="1"/>
  <c r="O67297" i="1"/>
  <c r="O67298" i="1"/>
  <c r="O67299" i="1"/>
  <c r="O67300" i="1"/>
  <c r="O67301" i="1"/>
  <c r="O67302" i="1"/>
  <c r="O67303" i="1"/>
  <c r="O67304" i="1"/>
  <c r="O67305" i="1"/>
  <c r="O67306" i="1"/>
  <c r="O67307" i="1"/>
  <c r="O67308" i="1"/>
  <c r="O67309" i="1"/>
  <c r="O67310" i="1"/>
  <c r="O67311" i="1"/>
  <c r="O67312" i="1"/>
  <c r="O67313" i="1"/>
  <c r="O67314" i="1"/>
  <c r="O67315" i="1"/>
  <c r="O67316" i="1"/>
  <c r="O67317" i="1"/>
  <c r="O67318" i="1"/>
  <c r="O67319" i="1"/>
  <c r="O67320" i="1"/>
  <c r="O67321" i="1"/>
  <c r="O67322" i="1"/>
  <c r="O67323" i="1"/>
  <c r="O67324" i="1"/>
  <c r="O67325" i="1"/>
  <c r="O67326" i="1"/>
  <c r="O67327" i="1"/>
  <c r="O67328" i="1"/>
  <c r="O67329" i="1"/>
  <c r="O67330" i="1"/>
  <c r="O67331" i="1"/>
  <c r="O67332" i="1"/>
  <c r="O67333" i="1"/>
  <c r="O67334" i="1"/>
  <c r="O67335" i="1"/>
  <c r="O67336" i="1"/>
  <c r="O67337" i="1"/>
  <c r="O67338" i="1"/>
  <c r="O67339" i="1"/>
  <c r="O67340" i="1"/>
  <c r="O67341" i="1"/>
  <c r="O67342" i="1"/>
  <c r="O67343" i="1"/>
  <c r="O67344" i="1"/>
  <c r="O67345" i="1"/>
  <c r="O67346" i="1"/>
  <c r="O67347" i="1"/>
  <c r="O67348" i="1"/>
  <c r="O67349" i="1"/>
  <c r="O67350" i="1"/>
  <c r="O67351" i="1"/>
  <c r="O67352" i="1"/>
  <c r="O67353" i="1"/>
  <c r="O67354" i="1"/>
  <c r="O67355" i="1"/>
  <c r="O67356" i="1"/>
  <c r="O67357" i="1"/>
  <c r="O67358" i="1"/>
  <c r="O67359" i="1"/>
  <c r="O67360" i="1"/>
  <c r="O67361" i="1"/>
  <c r="O67362" i="1"/>
  <c r="O67363" i="1"/>
  <c r="O67364" i="1"/>
  <c r="O67365" i="1"/>
  <c r="O67366" i="1"/>
  <c r="O67367" i="1"/>
  <c r="O67368" i="1"/>
  <c r="O67369" i="1"/>
  <c r="O67370" i="1"/>
  <c r="O67371" i="1"/>
  <c r="O67372" i="1"/>
  <c r="O67373" i="1"/>
  <c r="O67374" i="1"/>
  <c r="O67375" i="1"/>
  <c r="O67376" i="1"/>
  <c r="O67377" i="1"/>
  <c r="O67378" i="1"/>
  <c r="O67379" i="1"/>
  <c r="O67380" i="1"/>
  <c r="O67381" i="1"/>
  <c r="O67382" i="1"/>
  <c r="O67383" i="1"/>
  <c r="O67384" i="1"/>
  <c r="O67385" i="1"/>
  <c r="O67386" i="1"/>
  <c r="O67387" i="1"/>
  <c r="O67388" i="1"/>
  <c r="O67389" i="1"/>
  <c r="O67390" i="1"/>
  <c r="O67391" i="1"/>
  <c r="O67392" i="1"/>
  <c r="O67393" i="1"/>
  <c r="O67394" i="1"/>
  <c r="O67395" i="1"/>
  <c r="O67396" i="1"/>
  <c r="O67397" i="1"/>
  <c r="O67398" i="1"/>
  <c r="O67399" i="1"/>
  <c r="O67400" i="1"/>
  <c r="O67401" i="1"/>
  <c r="O67402" i="1"/>
  <c r="O67403" i="1"/>
  <c r="O67404" i="1"/>
  <c r="O67405" i="1"/>
  <c r="O67406" i="1"/>
  <c r="O67407" i="1"/>
  <c r="O67408" i="1"/>
  <c r="O67409" i="1"/>
  <c r="O67410" i="1"/>
  <c r="O67411" i="1"/>
  <c r="O67412" i="1"/>
  <c r="O67413" i="1"/>
  <c r="O67414" i="1"/>
  <c r="O67415" i="1"/>
  <c r="O67416" i="1"/>
  <c r="O67417" i="1"/>
  <c r="O67418" i="1"/>
  <c r="O67419" i="1"/>
  <c r="O67420" i="1"/>
  <c r="O67421" i="1"/>
  <c r="O67422" i="1"/>
  <c r="O67423" i="1"/>
  <c r="O67424" i="1"/>
  <c r="O67425" i="1"/>
  <c r="O67426" i="1"/>
  <c r="O67427" i="1"/>
  <c r="O67428" i="1"/>
  <c r="O67429" i="1"/>
  <c r="O67430" i="1"/>
  <c r="O67431" i="1"/>
  <c r="O67432" i="1"/>
  <c r="O67433" i="1"/>
  <c r="O67434" i="1"/>
  <c r="O67435" i="1"/>
  <c r="O67436" i="1"/>
  <c r="O67437" i="1"/>
  <c r="O67438" i="1"/>
  <c r="O67439" i="1"/>
  <c r="O67440" i="1"/>
  <c r="O67441" i="1"/>
  <c r="O67442" i="1"/>
  <c r="O67443" i="1"/>
  <c r="O67444" i="1"/>
  <c r="O67445" i="1"/>
  <c r="O67446" i="1"/>
  <c r="O67447" i="1"/>
  <c r="O67448" i="1"/>
  <c r="O67449" i="1"/>
  <c r="O67450" i="1"/>
  <c r="O67451" i="1"/>
  <c r="O67452" i="1"/>
  <c r="O67453" i="1"/>
  <c r="O67454" i="1"/>
  <c r="O67455" i="1"/>
  <c r="O67456" i="1"/>
  <c r="O67457" i="1"/>
  <c r="O67458" i="1"/>
  <c r="O67459" i="1"/>
  <c r="O67460" i="1"/>
  <c r="O67461" i="1"/>
  <c r="O67462" i="1"/>
  <c r="O67463" i="1"/>
  <c r="O67464" i="1"/>
  <c r="O67465" i="1"/>
  <c r="O67466" i="1"/>
  <c r="O67467" i="1"/>
  <c r="O67468" i="1"/>
  <c r="O67469" i="1"/>
  <c r="O67470" i="1"/>
  <c r="O67471" i="1"/>
  <c r="O67472" i="1"/>
  <c r="O67473" i="1"/>
  <c r="O67474" i="1"/>
  <c r="O67475" i="1"/>
  <c r="O67476" i="1"/>
  <c r="O67477" i="1"/>
  <c r="O67478" i="1"/>
  <c r="O67479" i="1"/>
  <c r="O67480" i="1"/>
  <c r="O67481" i="1"/>
  <c r="O67482" i="1"/>
  <c r="O67483" i="1"/>
  <c r="O67484" i="1"/>
  <c r="O67485" i="1"/>
  <c r="O67486" i="1"/>
  <c r="O67487" i="1"/>
  <c r="O67488" i="1"/>
  <c r="O67489" i="1"/>
  <c r="O67490" i="1"/>
  <c r="O67491" i="1"/>
  <c r="O67492" i="1"/>
  <c r="O67493" i="1"/>
  <c r="O67494" i="1"/>
  <c r="O67495" i="1"/>
  <c r="O67496" i="1"/>
  <c r="O67497" i="1"/>
  <c r="O67498" i="1"/>
  <c r="O67499" i="1"/>
  <c r="O67500" i="1"/>
  <c r="O67501" i="1"/>
  <c r="O67502" i="1"/>
  <c r="O67503" i="1"/>
  <c r="O67504" i="1"/>
  <c r="O67505" i="1"/>
  <c r="O67506" i="1"/>
  <c r="O67507" i="1"/>
  <c r="O67508" i="1"/>
  <c r="O67509" i="1"/>
  <c r="O67510" i="1"/>
  <c r="O67511" i="1"/>
  <c r="O67512" i="1"/>
  <c r="O67513" i="1"/>
  <c r="O67514" i="1"/>
  <c r="O67515" i="1"/>
  <c r="O67516" i="1"/>
  <c r="O67517" i="1"/>
  <c r="O67518" i="1"/>
  <c r="O67519" i="1"/>
  <c r="O67520" i="1"/>
  <c r="O67521" i="1"/>
  <c r="O67522" i="1"/>
  <c r="O67523" i="1"/>
  <c r="O67524" i="1"/>
  <c r="O67525" i="1"/>
  <c r="O67526" i="1"/>
  <c r="O67527" i="1"/>
  <c r="O67528" i="1"/>
  <c r="O67529" i="1"/>
  <c r="O67530" i="1"/>
  <c r="O67531" i="1"/>
  <c r="O67532" i="1"/>
  <c r="O67533" i="1"/>
  <c r="O67534" i="1"/>
  <c r="O67535" i="1"/>
  <c r="O67536" i="1"/>
  <c r="O67537" i="1"/>
  <c r="O67538" i="1"/>
  <c r="O67539" i="1"/>
  <c r="O67540" i="1"/>
  <c r="O67541" i="1"/>
  <c r="O67542" i="1"/>
  <c r="O67543" i="1"/>
  <c r="O67544" i="1"/>
  <c r="O67545" i="1"/>
  <c r="O67546" i="1"/>
  <c r="O67547" i="1"/>
  <c r="O67548" i="1"/>
  <c r="O67549" i="1"/>
  <c r="O67550" i="1"/>
  <c r="O67551" i="1"/>
  <c r="O67552" i="1"/>
  <c r="O67553" i="1"/>
  <c r="O67554" i="1"/>
  <c r="O67555" i="1"/>
  <c r="O67556" i="1"/>
  <c r="O67557" i="1"/>
  <c r="O67558" i="1"/>
  <c r="O67559" i="1"/>
  <c r="O67560" i="1"/>
  <c r="O67561" i="1"/>
  <c r="O67562" i="1"/>
  <c r="O67563" i="1"/>
  <c r="O67564" i="1"/>
  <c r="O67565" i="1"/>
  <c r="O67566" i="1"/>
  <c r="O67567" i="1"/>
  <c r="O67568" i="1"/>
  <c r="O67569" i="1"/>
  <c r="O67570" i="1"/>
  <c r="O67571" i="1"/>
  <c r="O67572" i="1"/>
  <c r="O67573" i="1"/>
  <c r="O67574" i="1"/>
  <c r="O67575" i="1"/>
  <c r="O67576" i="1"/>
  <c r="O67577" i="1"/>
  <c r="O67578" i="1"/>
  <c r="O67579" i="1"/>
  <c r="O67580" i="1"/>
  <c r="O67581" i="1"/>
  <c r="O67582" i="1"/>
  <c r="O67583" i="1"/>
  <c r="O67584" i="1"/>
  <c r="O67585" i="1"/>
  <c r="O67586" i="1"/>
  <c r="O67587" i="1"/>
  <c r="O67588" i="1"/>
  <c r="O67589" i="1"/>
  <c r="O67590" i="1"/>
  <c r="O67591" i="1"/>
  <c r="O67592" i="1"/>
  <c r="O67593" i="1"/>
  <c r="O67594" i="1"/>
  <c r="O67595" i="1"/>
  <c r="O67596" i="1"/>
  <c r="O67597" i="1"/>
  <c r="O67598" i="1"/>
  <c r="O67599" i="1"/>
  <c r="O67600" i="1"/>
  <c r="O67601" i="1"/>
  <c r="O67602" i="1"/>
  <c r="O67603" i="1"/>
  <c r="O67604" i="1"/>
  <c r="O67605" i="1"/>
  <c r="O67606" i="1"/>
  <c r="O67607" i="1"/>
  <c r="O67608" i="1"/>
  <c r="O67609" i="1"/>
  <c r="O67610" i="1"/>
  <c r="O67611" i="1"/>
  <c r="O67612" i="1"/>
  <c r="O67613" i="1"/>
  <c r="O67614" i="1"/>
  <c r="O67615" i="1"/>
  <c r="O67616" i="1"/>
  <c r="O67617" i="1"/>
  <c r="O67618" i="1"/>
  <c r="O67619" i="1"/>
  <c r="O67620" i="1"/>
  <c r="O67621" i="1"/>
  <c r="O67622" i="1"/>
  <c r="O67623" i="1"/>
  <c r="O67624" i="1"/>
  <c r="O67625" i="1"/>
  <c r="O67626" i="1"/>
  <c r="O67627" i="1"/>
  <c r="O67628" i="1"/>
  <c r="O67629" i="1"/>
  <c r="O67630" i="1"/>
  <c r="O67631" i="1"/>
  <c r="O67632" i="1"/>
  <c r="O67633" i="1"/>
  <c r="O67634" i="1"/>
  <c r="O67635" i="1"/>
  <c r="O67636" i="1"/>
  <c r="O67637" i="1"/>
  <c r="O67638" i="1"/>
  <c r="O67639" i="1"/>
  <c r="O67640" i="1"/>
  <c r="O67641" i="1"/>
  <c r="O67642" i="1"/>
  <c r="O67643" i="1"/>
  <c r="O67644" i="1"/>
  <c r="O67645" i="1"/>
  <c r="O67646" i="1"/>
  <c r="O67647" i="1"/>
  <c r="O67648" i="1"/>
  <c r="O67649" i="1"/>
  <c r="O67650" i="1"/>
  <c r="O67651" i="1"/>
  <c r="O67652" i="1"/>
  <c r="O67653" i="1"/>
  <c r="O67654" i="1"/>
  <c r="O67655" i="1"/>
  <c r="O67656" i="1"/>
  <c r="O67657" i="1"/>
  <c r="O67658" i="1"/>
  <c r="O67659" i="1"/>
  <c r="O67660" i="1"/>
  <c r="O67661" i="1"/>
  <c r="O67662" i="1"/>
  <c r="O67663" i="1"/>
  <c r="O67664" i="1"/>
  <c r="O67665" i="1"/>
  <c r="O67666" i="1"/>
  <c r="O67667" i="1"/>
  <c r="O67668" i="1"/>
  <c r="O67669" i="1"/>
  <c r="O67670" i="1"/>
  <c r="O67671" i="1"/>
  <c r="O67672" i="1"/>
  <c r="O67673" i="1"/>
  <c r="O67674" i="1"/>
  <c r="O67675" i="1"/>
  <c r="O67676" i="1"/>
  <c r="O67677" i="1"/>
  <c r="O67678" i="1"/>
  <c r="O67679" i="1"/>
  <c r="O67680" i="1"/>
  <c r="O67681" i="1"/>
  <c r="O67682" i="1"/>
  <c r="O67683" i="1"/>
  <c r="O67684" i="1"/>
  <c r="O67685" i="1"/>
  <c r="O67686" i="1"/>
  <c r="O67687" i="1"/>
  <c r="O67688" i="1"/>
  <c r="O67689" i="1"/>
  <c r="O67690" i="1"/>
  <c r="O67691" i="1"/>
  <c r="O67692" i="1"/>
  <c r="O67693" i="1"/>
  <c r="O67694" i="1"/>
  <c r="O67695" i="1"/>
  <c r="O67696" i="1"/>
  <c r="O67697" i="1"/>
  <c r="O67698" i="1"/>
  <c r="O67699" i="1"/>
  <c r="O67700" i="1"/>
  <c r="O67701" i="1"/>
  <c r="O67702" i="1"/>
  <c r="O67703" i="1"/>
  <c r="O67704" i="1"/>
  <c r="O67705" i="1"/>
  <c r="O67706" i="1"/>
  <c r="O67707" i="1"/>
  <c r="O67708" i="1"/>
  <c r="O67709" i="1"/>
  <c r="O67710" i="1"/>
  <c r="O67711" i="1"/>
  <c r="O67712" i="1"/>
  <c r="O67713" i="1"/>
  <c r="O67714" i="1"/>
  <c r="O67715" i="1"/>
  <c r="O67716" i="1"/>
  <c r="O67717" i="1"/>
  <c r="O67718" i="1"/>
  <c r="O67719" i="1"/>
  <c r="O67720" i="1"/>
  <c r="O67721" i="1"/>
  <c r="O67722" i="1"/>
  <c r="O67723" i="1"/>
  <c r="O67724" i="1"/>
  <c r="O67725" i="1"/>
  <c r="O67726" i="1"/>
  <c r="O67727" i="1"/>
  <c r="O67728" i="1"/>
  <c r="O67729" i="1"/>
  <c r="O67730" i="1"/>
  <c r="O67731" i="1"/>
  <c r="O67732" i="1"/>
  <c r="O67733" i="1"/>
  <c r="O67734" i="1"/>
  <c r="O67735" i="1"/>
  <c r="O67736" i="1"/>
  <c r="O67737" i="1"/>
  <c r="O67738" i="1"/>
  <c r="O67739" i="1"/>
  <c r="O67740" i="1"/>
  <c r="O67741" i="1"/>
  <c r="O67742" i="1"/>
  <c r="O67743" i="1"/>
  <c r="O67744" i="1"/>
  <c r="O67745" i="1"/>
  <c r="O67746" i="1"/>
  <c r="O67747" i="1"/>
  <c r="O67748" i="1"/>
  <c r="O67749" i="1"/>
  <c r="O67750" i="1"/>
  <c r="O67751" i="1"/>
  <c r="O67752" i="1"/>
  <c r="O67753" i="1"/>
  <c r="O67754" i="1"/>
  <c r="O67755" i="1"/>
  <c r="O67756" i="1"/>
  <c r="O67757" i="1"/>
  <c r="O67758" i="1"/>
  <c r="O67759" i="1"/>
  <c r="O67760" i="1"/>
  <c r="O67761" i="1"/>
  <c r="O67762" i="1"/>
  <c r="O67763" i="1"/>
  <c r="O67764" i="1"/>
  <c r="O67765" i="1"/>
  <c r="O67766" i="1"/>
  <c r="O67767" i="1"/>
  <c r="O67768" i="1"/>
  <c r="O67769" i="1"/>
  <c r="O67770" i="1"/>
  <c r="O67771" i="1"/>
  <c r="O67772" i="1"/>
  <c r="O67773" i="1"/>
  <c r="O67774" i="1"/>
  <c r="O67775" i="1"/>
  <c r="O67776" i="1"/>
  <c r="O67777" i="1"/>
  <c r="O67778" i="1"/>
  <c r="O67779" i="1"/>
  <c r="O67780" i="1"/>
  <c r="O67781" i="1"/>
  <c r="O67782" i="1"/>
  <c r="O67783" i="1"/>
  <c r="O67784" i="1"/>
  <c r="O67785" i="1"/>
  <c r="O67786" i="1"/>
  <c r="O67787" i="1"/>
  <c r="O67788" i="1"/>
  <c r="O67789" i="1"/>
  <c r="O67790" i="1"/>
  <c r="O67791" i="1"/>
  <c r="O67792" i="1"/>
  <c r="O67793" i="1"/>
  <c r="O67794" i="1"/>
  <c r="O67795" i="1"/>
  <c r="O67796" i="1"/>
  <c r="O67797" i="1"/>
  <c r="O67798" i="1"/>
  <c r="O67799" i="1"/>
  <c r="O67800" i="1"/>
  <c r="O67801" i="1"/>
  <c r="O67802" i="1"/>
  <c r="O67803" i="1"/>
  <c r="O67804" i="1"/>
  <c r="O67805" i="1"/>
  <c r="O67806" i="1"/>
  <c r="O67807" i="1"/>
  <c r="O67808" i="1"/>
  <c r="O67809" i="1"/>
  <c r="O67810" i="1"/>
  <c r="O67811" i="1"/>
  <c r="O67812" i="1"/>
  <c r="O67813" i="1"/>
  <c r="O67814" i="1"/>
  <c r="O67815" i="1"/>
  <c r="O67816" i="1"/>
  <c r="O67817" i="1"/>
  <c r="O67818" i="1"/>
  <c r="O67819" i="1"/>
  <c r="O67820" i="1"/>
  <c r="O67821" i="1"/>
  <c r="O67822" i="1"/>
  <c r="O67823" i="1"/>
  <c r="O67824" i="1"/>
  <c r="O67825" i="1"/>
  <c r="O67826" i="1"/>
  <c r="O67827" i="1"/>
  <c r="O67828" i="1"/>
  <c r="O67829" i="1"/>
  <c r="O67830" i="1"/>
  <c r="O67831" i="1"/>
  <c r="O67832" i="1"/>
  <c r="O67833" i="1"/>
  <c r="O67834" i="1"/>
  <c r="O67835" i="1"/>
  <c r="O67836" i="1"/>
  <c r="O67837" i="1"/>
  <c r="O67838" i="1"/>
  <c r="O67839" i="1"/>
  <c r="O67840" i="1"/>
  <c r="O67841" i="1"/>
  <c r="O67842" i="1"/>
  <c r="O67843" i="1"/>
  <c r="O67844" i="1"/>
  <c r="O67845" i="1"/>
  <c r="O67846" i="1"/>
  <c r="O67847" i="1"/>
  <c r="O67848" i="1"/>
  <c r="O67849" i="1"/>
  <c r="O67850" i="1"/>
  <c r="O67851" i="1"/>
  <c r="O67852" i="1"/>
  <c r="O67853" i="1"/>
  <c r="O67854" i="1"/>
  <c r="O67855" i="1"/>
  <c r="O67856" i="1"/>
  <c r="O67857" i="1"/>
  <c r="O67858" i="1"/>
  <c r="O67859" i="1"/>
  <c r="O67860" i="1"/>
  <c r="O67861" i="1"/>
  <c r="O67862" i="1"/>
  <c r="O67863" i="1"/>
  <c r="O67864" i="1"/>
  <c r="O67865" i="1"/>
  <c r="O67866" i="1"/>
  <c r="O67867" i="1"/>
  <c r="O67868" i="1"/>
  <c r="O67869" i="1"/>
  <c r="O67870" i="1"/>
  <c r="O67871" i="1"/>
  <c r="O67872" i="1"/>
  <c r="O67873" i="1"/>
  <c r="O67874" i="1"/>
  <c r="O67875" i="1"/>
  <c r="O67876" i="1"/>
  <c r="O67877" i="1"/>
  <c r="O67878" i="1"/>
  <c r="O67879" i="1"/>
  <c r="O67880" i="1"/>
  <c r="O67881" i="1"/>
  <c r="O67882" i="1"/>
  <c r="O67883" i="1"/>
  <c r="O67884" i="1"/>
  <c r="O67885" i="1"/>
  <c r="O67886" i="1"/>
  <c r="O67887" i="1"/>
  <c r="O67888" i="1"/>
  <c r="O67889" i="1"/>
  <c r="O67890" i="1"/>
  <c r="O67891" i="1"/>
  <c r="O67892" i="1"/>
  <c r="O67893" i="1"/>
  <c r="O67894" i="1"/>
  <c r="O67895" i="1"/>
  <c r="O67896" i="1"/>
  <c r="O67897" i="1"/>
  <c r="O67898" i="1"/>
  <c r="O67899" i="1"/>
  <c r="O67900" i="1"/>
  <c r="O67901" i="1"/>
  <c r="O67902" i="1"/>
  <c r="O67903" i="1"/>
  <c r="O67904" i="1"/>
  <c r="O67905" i="1"/>
  <c r="O67906" i="1"/>
  <c r="O67907" i="1"/>
  <c r="O67908" i="1"/>
  <c r="O67909" i="1"/>
  <c r="O67910" i="1"/>
  <c r="O67911" i="1"/>
  <c r="O67912" i="1"/>
  <c r="O67913" i="1"/>
  <c r="O67914" i="1"/>
  <c r="O67915" i="1"/>
  <c r="O67916" i="1"/>
  <c r="O67917" i="1"/>
  <c r="O67918" i="1"/>
  <c r="O67919" i="1"/>
  <c r="O67920" i="1"/>
  <c r="O67921" i="1"/>
  <c r="O67922" i="1"/>
  <c r="O67923" i="1"/>
  <c r="O67924" i="1"/>
  <c r="O67925" i="1"/>
  <c r="O67926" i="1"/>
  <c r="O67927" i="1"/>
  <c r="O67928" i="1"/>
  <c r="O67929" i="1"/>
  <c r="O67930" i="1"/>
  <c r="O67931" i="1"/>
  <c r="O67932" i="1"/>
  <c r="O67933" i="1"/>
  <c r="O67934" i="1"/>
  <c r="O67935" i="1"/>
  <c r="O67936" i="1"/>
  <c r="O67937" i="1"/>
  <c r="O67938" i="1"/>
  <c r="O67939" i="1"/>
  <c r="O67940" i="1"/>
  <c r="O67941" i="1"/>
  <c r="O67942" i="1"/>
  <c r="O67943" i="1"/>
  <c r="O67944" i="1"/>
  <c r="O67945" i="1"/>
  <c r="O67946" i="1"/>
  <c r="O67947" i="1"/>
  <c r="O67948" i="1"/>
  <c r="O67949" i="1"/>
  <c r="O67950" i="1"/>
  <c r="O67951" i="1"/>
  <c r="O67952" i="1"/>
  <c r="O67953" i="1"/>
  <c r="O67954" i="1"/>
  <c r="O67955" i="1"/>
  <c r="O67956" i="1"/>
  <c r="O67957" i="1"/>
  <c r="O67958" i="1"/>
  <c r="O67959" i="1"/>
  <c r="O67960" i="1"/>
  <c r="O67961" i="1"/>
  <c r="O67962" i="1"/>
  <c r="O67963" i="1"/>
  <c r="O67964" i="1"/>
  <c r="O67965" i="1"/>
  <c r="O67966" i="1"/>
  <c r="O67967" i="1"/>
  <c r="O67968" i="1"/>
  <c r="O67969" i="1"/>
  <c r="O67970" i="1"/>
  <c r="O67971" i="1"/>
  <c r="O67972" i="1"/>
  <c r="O67973" i="1"/>
  <c r="O67974" i="1"/>
  <c r="O67975" i="1"/>
  <c r="O67976" i="1"/>
  <c r="O67977" i="1"/>
  <c r="O67978" i="1"/>
  <c r="O67979" i="1"/>
  <c r="O67980" i="1"/>
  <c r="O67981" i="1"/>
  <c r="O67982" i="1"/>
  <c r="O67983" i="1"/>
  <c r="O67984" i="1"/>
  <c r="O67985" i="1"/>
  <c r="O67986" i="1"/>
  <c r="O67987" i="1"/>
  <c r="O67988" i="1"/>
  <c r="O67989" i="1"/>
  <c r="O67990" i="1"/>
  <c r="O67991" i="1"/>
  <c r="O67992" i="1"/>
  <c r="O67993" i="1"/>
  <c r="O67994" i="1"/>
  <c r="O67995" i="1"/>
  <c r="O67996" i="1"/>
  <c r="O67997" i="1"/>
  <c r="O67998" i="1"/>
  <c r="O67999" i="1"/>
  <c r="O68000" i="1"/>
  <c r="O68001" i="1"/>
  <c r="O68002" i="1"/>
  <c r="O68003" i="1"/>
  <c r="O68004" i="1"/>
  <c r="O68005" i="1"/>
  <c r="O68006" i="1"/>
  <c r="O68007" i="1"/>
  <c r="O68008" i="1"/>
  <c r="O68009" i="1"/>
  <c r="O68010" i="1"/>
  <c r="O68011" i="1"/>
  <c r="O68012" i="1"/>
  <c r="O68013" i="1"/>
  <c r="O68014" i="1"/>
  <c r="O68015" i="1"/>
  <c r="O68016" i="1"/>
  <c r="O68017" i="1"/>
  <c r="O68018" i="1"/>
  <c r="O68019" i="1"/>
  <c r="O68020" i="1"/>
  <c r="O68021" i="1"/>
  <c r="O68022" i="1"/>
  <c r="O68023" i="1"/>
  <c r="O68024" i="1"/>
  <c r="O68025" i="1"/>
  <c r="O68026" i="1"/>
  <c r="O68027" i="1"/>
  <c r="O68028" i="1"/>
  <c r="O68029" i="1"/>
  <c r="O68030" i="1"/>
  <c r="O68031" i="1"/>
  <c r="O68032" i="1"/>
  <c r="O68033" i="1"/>
  <c r="O68034" i="1"/>
  <c r="O68035" i="1"/>
  <c r="O68036" i="1"/>
  <c r="O68037" i="1"/>
  <c r="O68038" i="1"/>
  <c r="O68039" i="1"/>
  <c r="O68040" i="1"/>
  <c r="O68041" i="1"/>
  <c r="O68042" i="1"/>
  <c r="O68043" i="1"/>
  <c r="O68044" i="1"/>
  <c r="O68045" i="1"/>
  <c r="O68046" i="1"/>
  <c r="O68047" i="1"/>
  <c r="O68048" i="1"/>
  <c r="O68049" i="1"/>
  <c r="O68050" i="1"/>
  <c r="O68051" i="1"/>
  <c r="O68052" i="1"/>
  <c r="O68053" i="1"/>
  <c r="O68054" i="1"/>
  <c r="O68055" i="1"/>
  <c r="O68056" i="1"/>
  <c r="O68057" i="1"/>
  <c r="O68058" i="1"/>
  <c r="O68059" i="1"/>
  <c r="O68060" i="1"/>
  <c r="O68061" i="1"/>
  <c r="O68062" i="1"/>
  <c r="O68063" i="1"/>
  <c r="O68064" i="1"/>
  <c r="O68065" i="1"/>
  <c r="O68066" i="1"/>
  <c r="O68067" i="1"/>
  <c r="O68068" i="1"/>
  <c r="O68069" i="1"/>
  <c r="O68070" i="1"/>
  <c r="O68071" i="1"/>
  <c r="O68072" i="1"/>
  <c r="O68073" i="1"/>
  <c r="O68074" i="1"/>
  <c r="O68075" i="1"/>
  <c r="O68076" i="1"/>
  <c r="O68077" i="1"/>
  <c r="O68078" i="1"/>
  <c r="O68079" i="1"/>
  <c r="O68080" i="1"/>
  <c r="O68081" i="1"/>
  <c r="O68082" i="1"/>
  <c r="O68083" i="1"/>
  <c r="O68084" i="1"/>
  <c r="O68085" i="1"/>
  <c r="O68086" i="1"/>
  <c r="O68087" i="1"/>
  <c r="O68088" i="1"/>
  <c r="O68089" i="1"/>
  <c r="O68090" i="1"/>
  <c r="O68091" i="1"/>
  <c r="O68092" i="1"/>
  <c r="O68093" i="1"/>
  <c r="O68094" i="1"/>
  <c r="O68095" i="1"/>
  <c r="O68096" i="1"/>
  <c r="O68097" i="1"/>
  <c r="O68098" i="1"/>
  <c r="O68099" i="1"/>
  <c r="O68100" i="1"/>
  <c r="O68101" i="1"/>
  <c r="O68102" i="1"/>
  <c r="O68103" i="1"/>
  <c r="O68104" i="1"/>
  <c r="O68105" i="1"/>
  <c r="O68106" i="1"/>
  <c r="O68107" i="1"/>
  <c r="O68108" i="1"/>
  <c r="O68109" i="1"/>
  <c r="O68110" i="1"/>
  <c r="O68111" i="1"/>
  <c r="O68112" i="1"/>
  <c r="O68113" i="1"/>
  <c r="O68114" i="1"/>
  <c r="O68115" i="1"/>
  <c r="O68116" i="1"/>
  <c r="O68117" i="1"/>
  <c r="O68118" i="1"/>
  <c r="O68119" i="1"/>
  <c r="O68120" i="1"/>
  <c r="O68121" i="1"/>
  <c r="O68122" i="1"/>
  <c r="O68123" i="1"/>
  <c r="O68124" i="1"/>
  <c r="O68125" i="1"/>
  <c r="O68126" i="1"/>
  <c r="O68127" i="1"/>
  <c r="O68128" i="1"/>
  <c r="O68129" i="1"/>
  <c r="O68130" i="1"/>
  <c r="O68131" i="1"/>
  <c r="O68132" i="1"/>
  <c r="O68133" i="1"/>
  <c r="O68134" i="1"/>
  <c r="O68135" i="1"/>
  <c r="O68136" i="1"/>
  <c r="O68137" i="1"/>
  <c r="O68138" i="1"/>
  <c r="O68139" i="1"/>
  <c r="O68140" i="1"/>
  <c r="O68141" i="1"/>
  <c r="O68142" i="1"/>
  <c r="O68143" i="1"/>
  <c r="O68144" i="1"/>
  <c r="O68145" i="1"/>
  <c r="O68146" i="1"/>
  <c r="O68147" i="1"/>
  <c r="O68148" i="1"/>
  <c r="O68149" i="1"/>
  <c r="O68150" i="1"/>
  <c r="O68151" i="1"/>
  <c r="O68152" i="1"/>
  <c r="O68153" i="1"/>
  <c r="O68154" i="1"/>
  <c r="O68155" i="1"/>
  <c r="O68156" i="1"/>
  <c r="O68157" i="1"/>
  <c r="O68158" i="1"/>
  <c r="O68159" i="1"/>
  <c r="O68160" i="1"/>
  <c r="O68161" i="1"/>
  <c r="O68162" i="1"/>
  <c r="O68163" i="1"/>
  <c r="O68164" i="1"/>
  <c r="O68165" i="1"/>
  <c r="O68166" i="1"/>
  <c r="O68167" i="1"/>
  <c r="O68168" i="1"/>
  <c r="O68169" i="1"/>
  <c r="O68170" i="1"/>
  <c r="O68171" i="1"/>
  <c r="O68172" i="1"/>
  <c r="O68173" i="1"/>
  <c r="O68174" i="1"/>
  <c r="O68175" i="1"/>
  <c r="O68176" i="1"/>
  <c r="O68177" i="1"/>
  <c r="O68178" i="1"/>
  <c r="O68179" i="1"/>
  <c r="O68180" i="1"/>
  <c r="O68181" i="1"/>
  <c r="O68182" i="1"/>
  <c r="O68183" i="1"/>
  <c r="O68184" i="1"/>
  <c r="O68185" i="1"/>
  <c r="O68186" i="1"/>
  <c r="O68187" i="1"/>
  <c r="O68188" i="1"/>
  <c r="O68189" i="1"/>
  <c r="O68190" i="1"/>
  <c r="O68191" i="1"/>
  <c r="O68192" i="1"/>
  <c r="O68193" i="1"/>
  <c r="O68194" i="1"/>
  <c r="O68195" i="1"/>
  <c r="O68196" i="1"/>
  <c r="O68197" i="1"/>
  <c r="O68198" i="1"/>
  <c r="O68199" i="1"/>
  <c r="O68200" i="1"/>
  <c r="O68201" i="1"/>
  <c r="O68202" i="1"/>
  <c r="O68203" i="1"/>
  <c r="O68204" i="1"/>
  <c r="O68205" i="1"/>
  <c r="O68206" i="1"/>
  <c r="O68207" i="1"/>
  <c r="O68208" i="1"/>
  <c r="O68209" i="1"/>
  <c r="O68210" i="1"/>
  <c r="O68211" i="1"/>
  <c r="O68212" i="1"/>
  <c r="O68213" i="1"/>
  <c r="O68214" i="1"/>
  <c r="O68215" i="1"/>
  <c r="O68216" i="1"/>
  <c r="O68217" i="1"/>
  <c r="O68218" i="1"/>
  <c r="O68219" i="1"/>
  <c r="O68220" i="1"/>
  <c r="O68221" i="1"/>
  <c r="O68222" i="1"/>
  <c r="O68223" i="1"/>
  <c r="O68224" i="1"/>
  <c r="O68225" i="1"/>
  <c r="O68226" i="1"/>
  <c r="O68227" i="1"/>
  <c r="O68228" i="1"/>
  <c r="O68229" i="1"/>
  <c r="O68230" i="1"/>
  <c r="O68231" i="1"/>
  <c r="O68232" i="1"/>
  <c r="O68233" i="1"/>
  <c r="O68234" i="1"/>
  <c r="O68235" i="1"/>
  <c r="O68236" i="1"/>
  <c r="O68237" i="1"/>
  <c r="O68238" i="1"/>
  <c r="O68239" i="1"/>
  <c r="O68240" i="1"/>
  <c r="O68241" i="1"/>
  <c r="O68242" i="1"/>
  <c r="O68243" i="1"/>
  <c r="O68244" i="1"/>
  <c r="O68245" i="1"/>
  <c r="O68246" i="1"/>
  <c r="O68247" i="1"/>
  <c r="O68248" i="1"/>
  <c r="O68249" i="1"/>
  <c r="O68250" i="1"/>
  <c r="O68251" i="1"/>
  <c r="O68252" i="1"/>
  <c r="O68253" i="1"/>
  <c r="O68254" i="1"/>
  <c r="O68255" i="1"/>
  <c r="O68256" i="1"/>
  <c r="O68257" i="1"/>
  <c r="O68258" i="1"/>
  <c r="O68259" i="1"/>
  <c r="O68260" i="1"/>
  <c r="O68261" i="1"/>
  <c r="O68262" i="1"/>
  <c r="O68263" i="1"/>
  <c r="O68264" i="1"/>
  <c r="O68265" i="1"/>
  <c r="O68266" i="1"/>
  <c r="O68267" i="1"/>
  <c r="O68268" i="1"/>
  <c r="O68269" i="1"/>
  <c r="O68270" i="1"/>
  <c r="O68271" i="1"/>
  <c r="O68272" i="1"/>
  <c r="O68273" i="1"/>
  <c r="O68274" i="1"/>
  <c r="O68275" i="1"/>
  <c r="O68276" i="1"/>
  <c r="O68277" i="1"/>
  <c r="O68278" i="1"/>
  <c r="O68279" i="1"/>
  <c r="O68280" i="1"/>
  <c r="O68281" i="1"/>
  <c r="O68282" i="1"/>
  <c r="O68283" i="1"/>
  <c r="O68284" i="1"/>
  <c r="O68285" i="1"/>
  <c r="O68286" i="1"/>
  <c r="O68287" i="1"/>
  <c r="O68288" i="1"/>
  <c r="O68289" i="1"/>
  <c r="O68290" i="1"/>
  <c r="O68291" i="1"/>
  <c r="O68292" i="1"/>
  <c r="O68293" i="1"/>
  <c r="O68294" i="1"/>
  <c r="O68295" i="1"/>
  <c r="O68296" i="1"/>
  <c r="O68297" i="1"/>
  <c r="O68298" i="1"/>
  <c r="O68299" i="1"/>
  <c r="O68300" i="1"/>
  <c r="O68301" i="1"/>
  <c r="O68302" i="1"/>
  <c r="O68303" i="1"/>
  <c r="O68304" i="1"/>
  <c r="O68305" i="1"/>
  <c r="O68306" i="1"/>
  <c r="O68307" i="1"/>
  <c r="O68308" i="1"/>
  <c r="O68309" i="1"/>
  <c r="O68310" i="1"/>
  <c r="O68311" i="1"/>
  <c r="O68312" i="1"/>
  <c r="O68313" i="1"/>
  <c r="O68314" i="1"/>
  <c r="O68315" i="1"/>
  <c r="O68316" i="1"/>
  <c r="O68317" i="1"/>
  <c r="O68318" i="1"/>
  <c r="O68319" i="1"/>
  <c r="O68320" i="1"/>
  <c r="O68321" i="1"/>
  <c r="O68322" i="1"/>
  <c r="O68323" i="1"/>
  <c r="O68324" i="1"/>
  <c r="O68325" i="1"/>
  <c r="O68326" i="1"/>
  <c r="O68327" i="1"/>
  <c r="O68328" i="1"/>
  <c r="O68329" i="1"/>
  <c r="O68330" i="1"/>
  <c r="O68331" i="1"/>
  <c r="O68332" i="1"/>
  <c r="O68333" i="1"/>
  <c r="O68334" i="1"/>
  <c r="O68335" i="1"/>
  <c r="O68336" i="1"/>
  <c r="O68337" i="1"/>
  <c r="O68338" i="1"/>
  <c r="O68339" i="1"/>
  <c r="O68340" i="1"/>
  <c r="O68341" i="1"/>
  <c r="O68342" i="1"/>
  <c r="O68343" i="1"/>
  <c r="O68344" i="1"/>
  <c r="O68345" i="1"/>
  <c r="O68346" i="1"/>
  <c r="O68347" i="1"/>
  <c r="O68348" i="1"/>
  <c r="O68349" i="1"/>
  <c r="O68350" i="1"/>
  <c r="O68351" i="1"/>
  <c r="O68352" i="1"/>
  <c r="O68353" i="1"/>
  <c r="O68354" i="1"/>
  <c r="O68355" i="1"/>
  <c r="O68356" i="1"/>
  <c r="O68357" i="1"/>
  <c r="O68358" i="1"/>
  <c r="O68359" i="1"/>
  <c r="O68360" i="1"/>
  <c r="O68361" i="1"/>
  <c r="O68362" i="1"/>
  <c r="O68363" i="1"/>
  <c r="O68364" i="1"/>
  <c r="O68365" i="1"/>
  <c r="O68366" i="1"/>
  <c r="O68367" i="1"/>
  <c r="O68368" i="1"/>
  <c r="O68369" i="1"/>
  <c r="O68370" i="1"/>
  <c r="O68371" i="1"/>
  <c r="O68372" i="1"/>
  <c r="O68373" i="1"/>
  <c r="O68374" i="1"/>
  <c r="O68375" i="1"/>
  <c r="O68376" i="1"/>
  <c r="O68377" i="1"/>
  <c r="O68378" i="1"/>
  <c r="O68379" i="1"/>
  <c r="O68380" i="1"/>
  <c r="O68381" i="1"/>
  <c r="O68382" i="1"/>
  <c r="O68383" i="1"/>
  <c r="O68384" i="1"/>
  <c r="O68385" i="1"/>
  <c r="O68386" i="1"/>
  <c r="O68387" i="1"/>
  <c r="O68388" i="1"/>
  <c r="O68389" i="1"/>
  <c r="O68390" i="1"/>
  <c r="O68391" i="1"/>
  <c r="O68392" i="1"/>
  <c r="O68393" i="1"/>
  <c r="O68394" i="1"/>
  <c r="O68395" i="1"/>
  <c r="O68396" i="1"/>
  <c r="O68397" i="1"/>
  <c r="O68398" i="1"/>
  <c r="O68399" i="1"/>
  <c r="O68400" i="1"/>
  <c r="O68401" i="1"/>
  <c r="O68402" i="1"/>
  <c r="O68403" i="1"/>
  <c r="O68404" i="1"/>
  <c r="O68405" i="1"/>
  <c r="O68406" i="1"/>
  <c r="O68407" i="1"/>
  <c r="O68408" i="1"/>
  <c r="O68409" i="1"/>
  <c r="O68410" i="1"/>
  <c r="O68411" i="1"/>
  <c r="O68412" i="1"/>
  <c r="O68413" i="1"/>
  <c r="O68414" i="1"/>
  <c r="O68415" i="1"/>
  <c r="O68416" i="1"/>
  <c r="O68417" i="1"/>
  <c r="O68418" i="1"/>
  <c r="O68419" i="1"/>
  <c r="O68420" i="1"/>
  <c r="O68421" i="1"/>
  <c r="O68422" i="1"/>
  <c r="O68423" i="1"/>
  <c r="O68424" i="1"/>
  <c r="O68425" i="1"/>
  <c r="O68426" i="1"/>
  <c r="O68427" i="1"/>
  <c r="O68428" i="1"/>
  <c r="O68429" i="1"/>
  <c r="O68430" i="1"/>
  <c r="O68431" i="1"/>
  <c r="O68432" i="1"/>
  <c r="O68433" i="1"/>
  <c r="O68434" i="1"/>
  <c r="O68435" i="1"/>
  <c r="O68436" i="1"/>
  <c r="O68437" i="1"/>
  <c r="O68438" i="1"/>
  <c r="O68439" i="1"/>
  <c r="O68440" i="1"/>
  <c r="O68441" i="1"/>
  <c r="O68442" i="1"/>
  <c r="O68443" i="1"/>
  <c r="O68444" i="1"/>
  <c r="O68445" i="1"/>
  <c r="O68446" i="1"/>
  <c r="O68447" i="1"/>
  <c r="O68448" i="1"/>
  <c r="O68449" i="1"/>
  <c r="O68450" i="1"/>
  <c r="O68451" i="1"/>
  <c r="O68452" i="1"/>
  <c r="O68453" i="1"/>
  <c r="O68454" i="1"/>
  <c r="O68455" i="1"/>
  <c r="O68456" i="1"/>
  <c r="O68457" i="1"/>
  <c r="O68458" i="1"/>
  <c r="O68459" i="1"/>
  <c r="O68460" i="1"/>
  <c r="O68461" i="1"/>
  <c r="O68462" i="1"/>
  <c r="O68463" i="1"/>
  <c r="O68464" i="1"/>
  <c r="O68465" i="1"/>
  <c r="O68466" i="1"/>
  <c r="O68467" i="1"/>
  <c r="O68468" i="1"/>
  <c r="O68469" i="1"/>
  <c r="O68470" i="1"/>
  <c r="O68471" i="1"/>
  <c r="O68472" i="1"/>
  <c r="O68473" i="1"/>
  <c r="O68474" i="1"/>
  <c r="O68475" i="1"/>
  <c r="O68476" i="1"/>
  <c r="O68477" i="1"/>
  <c r="O68478" i="1"/>
  <c r="O68479" i="1"/>
  <c r="O68480" i="1"/>
  <c r="O68481" i="1"/>
  <c r="O68482" i="1"/>
  <c r="O68483" i="1"/>
  <c r="O68484" i="1"/>
  <c r="O68485" i="1"/>
  <c r="O68486" i="1"/>
  <c r="O68487" i="1"/>
  <c r="O68488" i="1"/>
  <c r="O68489" i="1"/>
  <c r="O68490" i="1"/>
  <c r="O68491" i="1"/>
  <c r="O68492" i="1"/>
  <c r="O68493" i="1"/>
  <c r="O68494" i="1"/>
  <c r="O68495" i="1"/>
  <c r="O68496" i="1"/>
  <c r="O68497" i="1"/>
  <c r="O68498" i="1"/>
  <c r="O68499" i="1"/>
  <c r="O68500" i="1"/>
  <c r="O68501" i="1"/>
  <c r="O68502" i="1"/>
  <c r="O68503" i="1"/>
  <c r="O68504" i="1"/>
  <c r="O68505" i="1"/>
  <c r="O68506" i="1"/>
  <c r="O68507" i="1"/>
  <c r="O68508" i="1"/>
  <c r="O68509" i="1"/>
  <c r="O68510" i="1"/>
  <c r="O68511" i="1"/>
  <c r="O68512" i="1"/>
  <c r="O68513" i="1"/>
  <c r="O68514" i="1"/>
  <c r="O68515" i="1"/>
  <c r="O68516" i="1"/>
  <c r="O68517" i="1"/>
  <c r="O68518" i="1"/>
  <c r="O68519" i="1"/>
  <c r="O68520" i="1"/>
  <c r="O68521" i="1"/>
  <c r="O68522" i="1"/>
  <c r="O68523" i="1"/>
  <c r="O68524" i="1"/>
  <c r="O68525" i="1"/>
  <c r="O68526" i="1"/>
  <c r="O68527" i="1"/>
  <c r="O68528" i="1"/>
  <c r="O68529" i="1"/>
  <c r="O68530" i="1"/>
  <c r="O68531" i="1"/>
  <c r="O68532" i="1"/>
  <c r="O68533" i="1"/>
  <c r="O68534" i="1"/>
  <c r="O68535" i="1"/>
  <c r="O68536" i="1"/>
  <c r="O68537" i="1"/>
  <c r="O68538" i="1"/>
  <c r="O68539" i="1"/>
  <c r="O68540" i="1"/>
  <c r="O68541" i="1"/>
  <c r="O68542" i="1"/>
  <c r="O68543" i="1"/>
  <c r="O68544" i="1"/>
  <c r="O68545" i="1"/>
  <c r="O68546" i="1"/>
  <c r="O68547" i="1"/>
  <c r="O68548" i="1"/>
  <c r="O68549" i="1"/>
  <c r="O68550" i="1"/>
  <c r="O68551" i="1"/>
  <c r="O68552" i="1"/>
  <c r="O68553" i="1"/>
  <c r="O68554" i="1"/>
  <c r="O68555" i="1"/>
  <c r="O68556" i="1"/>
  <c r="O68557" i="1"/>
  <c r="O68558" i="1"/>
  <c r="O68559" i="1"/>
  <c r="O68560" i="1"/>
  <c r="O68561" i="1"/>
  <c r="O68562" i="1"/>
  <c r="O68563" i="1"/>
  <c r="O68564" i="1"/>
  <c r="O68565" i="1"/>
  <c r="O68566" i="1"/>
  <c r="O68567" i="1"/>
  <c r="O68568" i="1"/>
  <c r="O68569" i="1"/>
  <c r="O68570" i="1"/>
  <c r="O68571" i="1"/>
  <c r="O68572" i="1"/>
  <c r="O68573" i="1"/>
  <c r="O68574" i="1"/>
  <c r="O68575" i="1"/>
  <c r="O68576" i="1"/>
  <c r="O68577" i="1"/>
  <c r="O68578" i="1"/>
  <c r="O68579" i="1"/>
  <c r="O68580" i="1"/>
  <c r="O68581" i="1"/>
  <c r="O68582" i="1"/>
  <c r="O68583" i="1"/>
  <c r="O68584" i="1"/>
  <c r="O68585" i="1"/>
  <c r="O68586" i="1"/>
  <c r="O68587" i="1"/>
  <c r="O68588" i="1"/>
  <c r="O68589" i="1"/>
  <c r="O68590" i="1"/>
  <c r="O68591" i="1"/>
  <c r="O68592" i="1"/>
  <c r="O68593" i="1"/>
  <c r="O68594" i="1"/>
  <c r="O68595" i="1"/>
  <c r="O68596" i="1"/>
  <c r="O68597" i="1"/>
  <c r="O68598" i="1"/>
  <c r="O68599" i="1"/>
  <c r="O68600" i="1"/>
  <c r="O68601" i="1"/>
  <c r="O68602" i="1"/>
  <c r="O68603" i="1"/>
  <c r="O68604" i="1"/>
  <c r="O68605" i="1"/>
  <c r="O68606" i="1"/>
  <c r="O68607" i="1"/>
  <c r="O68608" i="1"/>
  <c r="O68609" i="1"/>
  <c r="O68610" i="1"/>
  <c r="O68611" i="1"/>
  <c r="O68612" i="1"/>
  <c r="O68613" i="1"/>
  <c r="O68614" i="1"/>
  <c r="O68615" i="1"/>
  <c r="O68616" i="1"/>
  <c r="O68617" i="1"/>
  <c r="O68618" i="1"/>
  <c r="O68619" i="1"/>
  <c r="O68620" i="1"/>
  <c r="O68621" i="1"/>
  <c r="O68622" i="1"/>
  <c r="O68623" i="1"/>
  <c r="O68624" i="1"/>
  <c r="O68625" i="1"/>
  <c r="O68626" i="1"/>
  <c r="O68627" i="1"/>
  <c r="O68628" i="1"/>
  <c r="O68629" i="1"/>
  <c r="O68630" i="1"/>
  <c r="O68631" i="1"/>
  <c r="O68632" i="1"/>
  <c r="O68633" i="1"/>
  <c r="O68634" i="1"/>
  <c r="O68635" i="1"/>
  <c r="O68636" i="1"/>
  <c r="O68637" i="1"/>
  <c r="O68638" i="1"/>
  <c r="O68639" i="1"/>
  <c r="O68640" i="1"/>
  <c r="O68641" i="1"/>
  <c r="O68642" i="1"/>
  <c r="O68643" i="1"/>
  <c r="O68644" i="1"/>
  <c r="O68645" i="1"/>
  <c r="O68646" i="1"/>
  <c r="O68647" i="1"/>
  <c r="O68648" i="1"/>
  <c r="O68649" i="1"/>
  <c r="O68650" i="1"/>
  <c r="O68651" i="1"/>
  <c r="O68652" i="1"/>
  <c r="O68653" i="1"/>
  <c r="O68654" i="1"/>
  <c r="O68655" i="1"/>
  <c r="O68656" i="1"/>
  <c r="O68657" i="1"/>
  <c r="O68658" i="1"/>
  <c r="O68659" i="1"/>
  <c r="O68660" i="1"/>
  <c r="O68661" i="1"/>
  <c r="O68662" i="1"/>
  <c r="O68663" i="1"/>
  <c r="O68664" i="1"/>
  <c r="O68665" i="1"/>
  <c r="O68666" i="1"/>
  <c r="O68667" i="1"/>
  <c r="O68668" i="1"/>
  <c r="O68669" i="1"/>
  <c r="O68670" i="1"/>
  <c r="O68671" i="1"/>
  <c r="O68672" i="1"/>
  <c r="O68673" i="1"/>
  <c r="O68674" i="1"/>
  <c r="O68675" i="1"/>
  <c r="O68676" i="1"/>
  <c r="O68677" i="1"/>
  <c r="O68678" i="1"/>
  <c r="O68679" i="1"/>
  <c r="O68680" i="1"/>
  <c r="O68681" i="1"/>
  <c r="O68682" i="1"/>
  <c r="O68683" i="1"/>
  <c r="O68684" i="1"/>
  <c r="O68685" i="1"/>
  <c r="O68686" i="1"/>
  <c r="O68687" i="1"/>
  <c r="O68688" i="1"/>
  <c r="O68689" i="1"/>
  <c r="O68690" i="1"/>
  <c r="O68691" i="1"/>
  <c r="O68692" i="1"/>
  <c r="O68693" i="1"/>
  <c r="O68694" i="1"/>
  <c r="O68695" i="1"/>
  <c r="O68696" i="1"/>
  <c r="O68697" i="1"/>
  <c r="O68698" i="1"/>
  <c r="O68699" i="1"/>
  <c r="O68700" i="1"/>
  <c r="O68701" i="1"/>
  <c r="O68702" i="1"/>
  <c r="O68703" i="1"/>
  <c r="O68704" i="1"/>
  <c r="O68705" i="1"/>
  <c r="O68706" i="1"/>
  <c r="O68707" i="1"/>
  <c r="O68708" i="1"/>
  <c r="O68709" i="1"/>
  <c r="O68710" i="1"/>
  <c r="O68711" i="1"/>
  <c r="O68712" i="1"/>
  <c r="O68713" i="1"/>
  <c r="O68714" i="1"/>
  <c r="O68715" i="1"/>
  <c r="O68716" i="1"/>
  <c r="O68717" i="1"/>
  <c r="O68718" i="1"/>
  <c r="O68719" i="1"/>
  <c r="O68720" i="1"/>
  <c r="O68721" i="1"/>
  <c r="O68722" i="1"/>
  <c r="O68723" i="1"/>
  <c r="O68724" i="1"/>
  <c r="O68725" i="1"/>
  <c r="O68726" i="1"/>
  <c r="O68727" i="1"/>
  <c r="O68728" i="1"/>
  <c r="O68729" i="1"/>
  <c r="O68730" i="1"/>
  <c r="O68731" i="1"/>
  <c r="O68732" i="1"/>
  <c r="O68733" i="1"/>
  <c r="O68734" i="1"/>
  <c r="O68735" i="1"/>
  <c r="O68736" i="1"/>
  <c r="O68737" i="1"/>
  <c r="O68738" i="1"/>
  <c r="O68739" i="1"/>
  <c r="O68740" i="1"/>
  <c r="O68741" i="1"/>
  <c r="O68742" i="1"/>
  <c r="O68743" i="1"/>
  <c r="O68744" i="1"/>
  <c r="O68745" i="1"/>
  <c r="O68746" i="1"/>
  <c r="O68747" i="1"/>
  <c r="O68748" i="1"/>
  <c r="O68749" i="1"/>
  <c r="O68750" i="1"/>
  <c r="O68751" i="1"/>
  <c r="O68752" i="1"/>
  <c r="O68753" i="1"/>
  <c r="O68754" i="1"/>
  <c r="O68755" i="1"/>
  <c r="O68756" i="1"/>
  <c r="O68757" i="1"/>
  <c r="O68758" i="1"/>
  <c r="O68759" i="1"/>
  <c r="O68760" i="1"/>
  <c r="O68761" i="1"/>
  <c r="O68762" i="1"/>
  <c r="O68763" i="1"/>
  <c r="O68764" i="1"/>
  <c r="O68765" i="1"/>
  <c r="O68766" i="1"/>
  <c r="O68767" i="1"/>
  <c r="O68768" i="1"/>
  <c r="O68769" i="1"/>
  <c r="O68770" i="1"/>
  <c r="O68771" i="1"/>
  <c r="O68772" i="1"/>
  <c r="O68773" i="1"/>
  <c r="O68774" i="1"/>
  <c r="O68775" i="1"/>
  <c r="O68776" i="1"/>
  <c r="O68777" i="1"/>
  <c r="O68778" i="1"/>
  <c r="O68779" i="1"/>
  <c r="O68780" i="1"/>
  <c r="O68781" i="1"/>
  <c r="O68782" i="1"/>
  <c r="O68783" i="1"/>
  <c r="O68784" i="1"/>
  <c r="O68785" i="1"/>
  <c r="O68786" i="1"/>
  <c r="O68787" i="1"/>
  <c r="O68788" i="1"/>
  <c r="O68789" i="1"/>
  <c r="O68790" i="1"/>
  <c r="O68791" i="1"/>
  <c r="O68792" i="1"/>
  <c r="O68793" i="1"/>
  <c r="O68794" i="1"/>
  <c r="O68795" i="1"/>
  <c r="O68796" i="1"/>
  <c r="O68797" i="1"/>
  <c r="O68798" i="1"/>
  <c r="O68799" i="1"/>
  <c r="O68800" i="1"/>
  <c r="O68801" i="1"/>
  <c r="O68802" i="1"/>
  <c r="O68803" i="1"/>
  <c r="O68804" i="1"/>
  <c r="O68805" i="1"/>
  <c r="O68806" i="1"/>
  <c r="O68807" i="1"/>
  <c r="O68808" i="1"/>
  <c r="O68809" i="1"/>
  <c r="O68810" i="1"/>
  <c r="O68811" i="1"/>
  <c r="O68812" i="1"/>
  <c r="O68813" i="1"/>
  <c r="O68814" i="1"/>
  <c r="O68815" i="1"/>
  <c r="O68816" i="1"/>
  <c r="O68817" i="1"/>
  <c r="O68818" i="1"/>
  <c r="O68819" i="1"/>
  <c r="O68820" i="1"/>
  <c r="O68821" i="1"/>
  <c r="O68822" i="1"/>
  <c r="O68823" i="1"/>
  <c r="O68824" i="1"/>
  <c r="O68825" i="1"/>
  <c r="O68826" i="1"/>
  <c r="O68827" i="1"/>
  <c r="O68828" i="1"/>
  <c r="O68829" i="1"/>
  <c r="O68830" i="1"/>
  <c r="O68831" i="1"/>
  <c r="O68832" i="1"/>
  <c r="O68833" i="1"/>
  <c r="O68834" i="1"/>
  <c r="O68835" i="1"/>
  <c r="O68836" i="1"/>
  <c r="O68837" i="1"/>
  <c r="O68838" i="1"/>
  <c r="O68839" i="1"/>
  <c r="O68840" i="1"/>
  <c r="O68841" i="1"/>
  <c r="O68842" i="1"/>
  <c r="O68843" i="1"/>
  <c r="O68844" i="1"/>
  <c r="O68845" i="1"/>
  <c r="O68846" i="1"/>
  <c r="O68847" i="1"/>
  <c r="O68848" i="1"/>
  <c r="O68849" i="1"/>
  <c r="O68850" i="1"/>
  <c r="O68851" i="1"/>
  <c r="O68852" i="1"/>
  <c r="O68853" i="1"/>
  <c r="O68854" i="1"/>
  <c r="O68855" i="1"/>
  <c r="O68856" i="1"/>
  <c r="O68857" i="1"/>
  <c r="O68858" i="1"/>
  <c r="O68859" i="1"/>
  <c r="O68860" i="1"/>
  <c r="O68861" i="1"/>
  <c r="O68862" i="1"/>
  <c r="O68863" i="1"/>
  <c r="O68864" i="1"/>
  <c r="O68865" i="1"/>
  <c r="O68866" i="1"/>
  <c r="O68867" i="1"/>
  <c r="O68868" i="1"/>
  <c r="O68869" i="1"/>
  <c r="O68870" i="1"/>
  <c r="O68871" i="1"/>
  <c r="O68872" i="1"/>
  <c r="O68873" i="1"/>
  <c r="O68874" i="1"/>
  <c r="O68875" i="1"/>
  <c r="O68876" i="1"/>
  <c r="O68877" i="1"/>
  <c r="O68878" i="1"/>
  <c r="O68879" i="1"/>
  <c r="O68880" i="1"/>
  <c r="O68881" i="1"/>
  <c r="O68882" i="1"/>
  <c r="O68883" i="1"/>
  <c r="O68884" i="1"/>
  <c r="O68885" i="1"/>
  <c r="O68886" i="1"/>
  <c r="O68887" i="1"/>
  <c r="O68888" i="1"/>
  <c r="O68889" i="1"/>
  <c r="O68890" i="1"/>
  <c r="O68891" i="1"/>
  <c r="O68892" i="1"/>
  <c r="O68893" i="1"/>
  <c r="O68894" i="1"/>
  <c r="O68895" i="1"/>
  <c r="O68896" i="1"/>
  <c r="O68897" i="1"/>
  <c r="O68898" i="1"/>
  <c r="O68899" i="1"/>
  <c r="O68900" i="1"/>
  <c r="O68901" i="1"/>
  <c r="O68902" i="1"/>
  <c r="O68903" i="1"/>
  <c r="O68904" i="1"/>
  <c r="O68905" i="1"/>
  <c r="O68906" i="1"/>
  <c r="O68907" i="1"/>
  <c r="O68908" i="1"/>
  <c r="O68909" i="1"/>
  <c r="O68910" i="1"/>
  <c r="O68911" i="1"/>
  <c r="O68912" i="1"/>
  <c r="O68913" i="1"/>
  <c r="O68914" i="1"/>
  <c r="O68915" i="1"/>
  <c r="O68916" i="1"/>
  <c r="O68917" i="1"/>
  <c r="O68918" i="1"/>
  <c r="O68919" i="1"/>
  <c r="O68920" i="1"/>
  <c r="O68921" i="1"/>
  <c r="O68922" i="1"/>
  <c r="O68923" i="1"/>
  <c r="O68924" i="1"/>
  <c r="O68925" i="1"/>
  <c r="O68926" i="1"/>
  <c r="O68927" i="1"/>
  <c r="O68928" i="1"/>
  <c r="O68929" i="1"/>
  <c r="O68930" i="1"/>
  <c r="O68931" i="1"/>
  <c r="O68932" i="1"/>
  <c r="O68933" i="1"/>
  <c r="O68934" i="1"/>
  <c r="O68935" i="1"/>
  <c r="O68936" i="1"/>
  <c r="O68937" i="1"/>
  <c r="O68938" i="1"/>
  <c r="O68939" i="1"/>
  <c r="O68940" i="1"/>
  <c r="O68941" i="1"/>
  <c r="O68942" i="1"/>
  <c r="O68943" i="1"/>
  <c r="O68944" i="1"/>
  <c r="O68945" i="1"/>
  <c r="O68946" i="1"/>
  <c r="O68947" i="1"/>
  <c r="O68948" i="1"/>
  <c r="O68949" i="1"/>
  <c r="O68950" i="1"/>
  <c r="O68951" i="1"/>
  <c r="O68952" i="1"/>
  <c r="O68953" i="1"/>
  <c r="O68954" i="1"/>
  <c r="O68955" i="1"/>
  <c r="O68956" i="1"/>
  <c r="O68957" i="1"/>
  <c r="O68958" i="1"/>
  <c r="O68959" i="1"/>
  <c r="O68960" i="1"/>
  <c r="O68961" i="1"/>
  <c r="O68962" i="1"/>
  <c r="O68963" i="1"/>
  <c r="O68964" i="1"/>
  <c r="O68965" i="1"/>
  <c r="O68966" i="1"/>
  <c r="O68967" i="1"/>
  <c r="O68968" i="1"/>
  <c r="O68969" i="1"/>
  <c r="O68970" i="1"/>
  <c r="O68971" i="1"/>
  <c r="O68972" i="1"/>
  <c r="O68973" i="1"/>
  <c r="O68974" i="1"/>
  <c r="O68975" i="1"/>
  <c r="O68976" i="1"/>
  <c r="O68977" i="1"/>
  <c r="O68978" i="1"/>
  <c r="O68979" i="1"/>
  <c r="O68980" i="1"/>
  <c r="O68981" i="1"/>
  <c r="O68982" i="1"/>
  <c r="O68983" i="1"/>
  <c r="O68984" i="1"/>
  <c r="O68985" i="1"/>
  <c r="O68986" i="1"/>
  <c r="O68987" i="1"/>
  <c r="O68988" i="1"/>
  <c r="O68989" i="1"/>
  <c r="O68990" i="1"/>
  <c r="O68991" i="1"/>
  <c r="O68992" i="1"/>
  <c r="O68993" i="1"/>
  <c r="O68994" i="1"/>
  <c r="O68995" i="1"/>
  <c r="O68996" i="1"/>
  <c r="O68997" i="1"/>
  <c r="O68998" i="1"/>
  <c r="O68999" i="1"/>
  <c r="O69000" i="1"/>
  <c r="O69001" i="1"/>
  <c r="O69002" i="1"/>
  <c r="O69003" i="1"/>
  <c r="O69004" i="1"/>
  <c r="O69005" i="1"/>
  <c r="O69006" i="1"/>
  <c r="O69007" i="1"/>
  <c r="O69008" i="1"/>
  <c r="O69009" i="1"/>
  <c r="O69010" i="1"/>
  <c r="O69011" i="1"/>
  <c r="O69012" i="1"/>
  <c r="O69013" i="1"/>
  <c r="O69014" i="1"/>
  <c r="O69015" i="1"/>
  <c r="O69016" i="1"/>
  <c r="O69017" i="1"/>
  <c r="O69018" i="1"/>
  <c r="O69019" i="1"/>
  <c r="O69020" i="1"/>
  <c r="O69021" i="1"/>
  <c r="O69022" i="1"/>
  <c r="O69023" i="1"/>
  <c r="O69024" i="1"/>
  <c r="O69025" i="1"/>
  <c r="O69026" i="1"/>
  <c r="O69027" i="1"/>
  <c r="O69028" i="1"/>
  <c r="O69029" i="1"/>
  <c r="O69030" i="1"/>
  <c r="O69031" i="1"/>
  <c r="O69032" i="1"/>
  <c r="O69033" i="1"/>
  <c r="O69034" i="1"/>
  <c r="O69035" i="1"/>
  <c r="O69036" i="1"/>
  <c r="O69037" i="1"/>
  <c r="O69038" i="1"/>
  <c r="O69039" i="1"/>
  <c r="O69040" i="1"/>
  <c r="O69041" i="1"/>
  <c r="O69042" i="1"/>
  <c r="O69043" i="1"/>
  <c r="O69044" i="1"/>
  <c r="O69045" i="1"/>
  <c r="O69046" i="1"/>
  <c r="O69047" i="1"/>
  <c r="O69048" i="1"/>
  <c r="O69049" i="1"/>
  <c r="O69050" i="1"/>
  <c r="O69051" i="1"/>
  <c r="O69052" i="1"/>
  <c r="O69053" i="1"/>
  <c r="O69054" i="1"/>
  <c r="O69055" i="1"/>
  <c r="O69056" i="1"/>
  <c r="O69057" i="1"/>
  <c r="O69058" i="1"/>
  <c r="O69059" i="1"/>
  <c r="O69060" i="1"/>
  <c r="O69061" i="1"/>
  <c r="O69062" i="1"/>
  <c r="O69063" i="1"/>
  <c r="O69064" i="1"/>
  <c r="O69065" i="1"/>
  <c r="O69066" i="1"/>
  <c r="O69067" i="1"/>
  <c r="O69068" i="1"/>
  <c r="O69069" i="1"/>
  <c r="O69070" i="1"/>
  <c r="O69071" i="1"/>
  <c r="O69072" i="1"/>
  <c r="O69073" i="1"/>
  <c r="O69074" i="1"/>
  <c r="O69075" i="1"/>
  <c r="O69076" i="1"/>
  <c r="O69077" i="1"/>
  <c r="O69078" i="1"/>
  <c r="O69079" i="1"/>
  <c r="O69080" i="1"/>
  <c r="O69081" i="1"/>
  <c r="O69082" i="1"/>
  <c r="O69083" i="1"/>
  <c r="O69084" i="1"/>
  <c r="O69085" i="1"/>
  <c r="O69086" i="1"/>
  <c r="O69087" i="1"/>
  <c r="O69088" i="1"/>
  <c r="O69089" i="1"/>
  <c r="O69090" i="1"/>
  <c r="O69091" i="1"/>
  <c r="O69092" i="1"/>
  <c r="O69093" i="1"/>
  <c r="O69094" i="1"/>
  <c r="O69095" i="1"/>
  <c r="O69096" i="1"/>
  <c r="O69097" i="1"/>
  <c r="O69098" i="1"/>
  <c r="O69099" i="1"/>
  <c r="O69100" i="1"/>
  <c r="O69101" i="1"/>
  <c r="O69102" i="1"/>
  <c r="O69103" i="1"/>
  <c r="O69104" i="1"/>
  <c r="O69105" i="1"/>
  <c r="O69106" i="1"/>
  <c r="O69107" i="1"/>
  <c r="O69108" i="1"/>
  <c r="O69109" i="1"/>
  <c r="O69110" i="1"/>
  <c r="O69111" i="1"/>
  <c r="O69112" i="1"/>
  <c r="O69113" i="1"/>
  <c r="O69114" i="1"/>
  <c r="O69115" i="1"/>
  <c r="O69116" i="1"/>
  <c r="O69117" i="1"/>
  <c r="O69118" i="1"/>
  <c r="O69119" i="1"/>
  <c r="O69120" i="1"/>
  <c r="O69121" i="1"/>
  <c r="O69122" i="1"/>
  <c r="O69123" i="1"/>
  <c r="O69124" i="1"/>
  <c r="O69125" i="1"/>
  <c r="O69126" i="1"/>
  <c r="O69127" i="1"/>
  <c r="O69128" i="1"/>
  <c r="O69129" i="1"/>
  <c r="O69130" i="1"/>
  <c r="O69131" i="1"/>
  <c r="O69132" i="1"/>
  <c r="O69133" i="1"/>
  <c r="O69134" i="1"/>
  <c r="O69135" i="1"/>
  <c r="O69136" i="1"/>
  <c r="O69137" i="1"/>
  <c r="O69138" i="1"/>
  <c r="O69139" i="1"/>
  <c r="O69140" i="1"/>
  <c r="O69141" i="1"/>
  <c r="O69142" i="1"/>
  <c r="O69143" i="1"/>
  <c r="O69144" i="1"/>
  <c r="O69145" i="1"/>
  <c r="O69146" i="1"/>
  <c r="O69147" i="1"/>
  <c r="O69148" i="1"/>
  <c r="O69149" i="1"/>
  <c r="O69150" i="1"/>
  <c r="O69151" i="1"/>
  <c r="O69152" i="1"/>
  <c r="O69153" i="1"/>
  <c r="O69154" i="1"/>
  <c r="O69155" i="1"/>
  <c r="O69156" i="1"/>
  <c r="O69157" i="1"/>
  <c r="O69158" i="1"/>
  <c r="O69159" i="1"/>
  <c r="O69160" i="1"/>
  <c r="O69161" i="1"/>
  <c r="O69162" i="1"/>
  <c r="O69163" i="1"/>
  <c r="O69164" i="1"/>
  <c r="O69165" i="1"/>
  <c r="O69166" i="1"/>
  <c r="O69167" i="1"/>
  <c r="O69168" i="1"/>
  <c r="O69169" i="1"/>
  <c r="O69170" i="1"/>
  <c r="O69171" i="1"/>
  <c r="O69172" i="1"/>
  <c r="O69173" i="1"/>
  <c r="O69174" i="1"/>
  <c r="O69175" i="1"/>
  <c r="O69176" i="1"/>
  <c r="O69177" i="1"/>
  <c r="O69178" i="1"/>
  <c r="O69179" i="1"/>
  <c r="O69180" i="1"/>
  <c r="O69181" i="1"/>
  <c r="O69182" i="1"/>
  <c r="O69183" i="1"/>
  <c r="O69184" i="1"/>
  <c r="O69185" i="1"/>
  <c r="O69186" i="1"/>
  <c r="O69187" i="1"/>
  <c r="O69188" i="1"/>
  <c r="O69189" i="1"/>
  <c r="O69190" i="1"/>
  <c r="O69191" i="1"/>
  <c r="O69192" i="1"/>
  <c r="O69193" i="1"/>
  <c r="O69194" i="1"/>
  <c r="O69195" i="1"/>
  <c r="O69196" i="1"/>
  <c r="O69197" i="1"/>
  <c r="O69198" i="1"/>
  <c r="O69199" i="1"/>
  <c r="O69200" i="1"/>
  <c r="O69201" i="1"/>
  <c r="O69202" i="1"/>
  <c r="O69203" i="1"/>
  <c r="O69204" i="1"/>
  <c r="O69205" i="1"/>
  <c r="O69206" i="1"/>
  <c r="O69207" i="1"/>
  <c r="O69208" i="1"/>
  <c r="O69209" i="1"/>
  <c r="O69210" i="1"/>
  <c r="O69211" i="1"/>
  <c r="O69212" i="1"/>
  <c r="O69213" i="1"/>
  <c r="O69214" i="1"/>
  <c r="O69215" i="1"/>
  <c r="O69216" i="1"/>
  <c r="O69217" i="1"/>
  <c r="O69218" i="1"/>
  <c r="O69219" i="1"/>
  <c r="O69220" i="1"/>
  <c r="O69221" i="1"/>
  <c r="O69222" i="1"/>
  <c r="O69223" i="1"/>
  <c r="O69224" i="1"/>
  <c r="O69225" i="1"/>
  <c r="O69226" i="1"/>
  <c r="O69227" i="1"/>
  <c r="O69228" i="1"/>
  <c r="O69229" i="1"/>
  <c r="O69230" i="1"/>
  <c r="O69231" i="1"/>
  <c r="O69232" i="1"/>
  <c r="O69233" i="1"/>
  <c r="O69234" i="1"/>
  <c r="O69235" i="1"/>
  <c r="O69236" i="1"/>
  <c r="O69237" i="1"/>
  <c r="O69238" i="1"/>
  <c r="O69239" i="1"/>
  <c r="O69240" i="1"/>
  <c r="O69241" i="1"/>
  <c r="O69242" i="1"/>
  <c r="O69243" i="1"/>
  <c r="O69244" i="1"/>
  <c r="O69245" i="1"/>
  <c r="O69246" i="1"/>
  <c r="O69247" i="1"/>
  <c r="O69248" i="1"/>
  <c r="O69249" i="1"/>
  <c r="O69250" i="1"/>
  <c r="O69251" i="1"/>
  <c r="O69252" i="1"/>
  <c r="O69253" i="1"/>
  <c r="O69254" i="1"/>
  <c r="O69255" i="1"/>
  <c r="O69256" i="1"/>
  <c r="O69257" i="1"/>
  <c r="O69258" i="1"/>
  <c r="O69259" i="1"/>
  <c r="O69260" i="1"/>
  <c r="O69261" i="1"/>
  <c r="O69262" i="1"/>
  <c r="O69263" i="1"/>
  <c r="O69264" i="1"/>
  <c r="O69265" i="1"/>
  <c r="O69266" i="1"/>
  <c r="O69267" i="1"/>
  <c r="O69268" i="1"/>
  <c r="O69269" i="1"/>
  <c r="O69270" i="1"/>
  <c r="O69271" i="1"/>
  <c r="O69272" i="1"/>
  <c r="O69273" i="1"/>
  <c r="O69274" i="1"/>
  <c r="O69275" i="1"/>
  <c r="O69276" i="1"/>
  <c r="O69277" i="1"/>
  <c r="O69278" i="1"/>
  <c r="O69279" i="1"/>
  <c r="O69280" i="1"/>
  <c r="O69281" i="1"/>
  <c r="O69282" i="1"/>
  <c r="O69283" i="1"/>
  <c r="O69284" i="1"/>
  <c r="O69285" i="1"/>
  <c r="O69286" i="1"/>
  <c r="O69287" i="1"/>
  <c r="O69288" i="1"/>
  <c r="O69289" i="1"/>
  <c r="O69290" i="1"/>
  <c r="O69291" i="1"/>
  <c r="O69292" i="1"/>
  <c r="O69293" i="1"/>
  <c r="O69294" i="1"/>
  <c r="O69295" i="1"/>
  <c r="O69296" i="1"/>
  <c r="O69297" i="1"/>
  <c r="O69298" i="1"/>
  <c r="O69299" i="1"/>
  <c r="O69300" i="1"/>
  <c r="O69301" i="1"/>
  <c r="O69302" i="1"/>
  <c r="O69303" i="1"/>
  <c r="O69304" i="1"/>
  <c r="O69305" i="1"/>
  <c r="O69306" i="1"/>
  <c r="O69307" i="1"/>
  <c r="O69308" i="1"/>
  <c r="O69309" i="1"/>
  <c r="O69310" i="1"/>
  <c r="O69311" i="1"/>
  <c r="O69312" i="1"/>
  <c r="O69313" i="1"/>
  <c r="O69314" i="1"/>
  <c r="O69315" i="1"/>
  <c r="O69316" i="1"/>
  <c r="O69317" i="1"/>
  <c r="O69318" i="1"/>
  <c r="O69319" i="1"/>
  <c r="O69320" i="1"/>
  <c r="O69321" i="1"/>
  <c r="O69322" i="1"/>
  <c r="O69323" i="1"/>
  <c r="O69324" i="1"/>
  <c r="O69325" i="1"/>
  <c r="O69326" i="1"/>
  <c r="O69327" i="1"/>
  <c r="O69328" i="1"/>
  <c r="O69329" i="1"/>
  <c r="O69330" i="1"/>
  <c r="O69331" i="1"/>
  <c r="O69332" i="1"/>
  <c r="O69333" i="1"/>
  <c r="O69334" i="1"/>
  <c r="O69335" i="1"/>
  <c r="O69336" i="1"/>
  <c r="O69337" i="1"/>
  <c r="O69338" i="1"/>
  <c r="O69339" i="1"/>
  <c r="O69340" i="1"/>
  <c r="O69341" i="1"/>
  <c r="O69342" i="1"/>
  <c r="O69343" i="1"/>
  <c r="O69344" i="1"/>
  <c r="O69345" i="1"/>
  <c r="O69346" i="1"/>
  <c r="O69347" i="1"/>
  <c r="O69348" i="1"/>
  <c r="O69349" i="1"/>
  <c r="O69350" i="1"/>
  <c r="O69351" i="1"/>
  <c r="O69352" i="1"/>
  <c r="O69353" i="1"/>
  <c r="O69354" i="1"/>
  <c r="O69355" i="1"/>
  <c r="O69356" i="1"/>
  <c r="O69357" i="1"/>
  <c r="O69358" i="1"/>
  <c r="O69359" i="1"/>
  <c r="O69360" i="1"/>
  <c r="O69361" i="1"/>
  <c r="O69362" i="1"/>
  <c r="O69363" i="1"/>
  <c r="O69364" i="1"/>
  <c r="O69365" i="1"/>
  <c r="O69366" i="1"/>
  <c r="O69367" i="1"/>
  <c r="O69368" i="1"/>
  <c r="O69369" i="1"/>
  <c r="O69370" i="1"/>
  <c r="O69371" i="1"/>
  <c r="O69372" i="1"/>
  <c r="O69373" i="1"/>
  <c r="O69374" i="1"/>
  <c r="O69375" i="1"/>
  <c r="O69376" i="1"/>
  <c r="O69377" i="1"/>
  <c r="O69378" i="1"/>
  <c r="O69379" i="1"/>
  <c r="O69380" i="1"/>
  <c r="O69381" i="1"/>
  <c r="O69382" i="1"/>
  <c r="O69383" i="1"/>
  <c r="O69384" i="1"/>
  <c r="O69385" i="1"/>
  <c r="O69386" i="1"/>
  <c r="O69387" i="1"/>
  <c r="O69388" i="1"/>
  <c r="O69389" i="1"/>
  <c r="O69390" i="1"/>
  <c r="O69391" i="1"/>
  <c r="O69392" i="1"/>
  <c r="O69393" i="1"/>
  <c r="O69394" i="1"/>
  <c r="O69395" i="1"/>
  <c r="O69396" i="1"/>
  <c r="O69397" i="1"/>
  <c r="O69398" i="1"/>
  <c r="O69399" i="1"/>
  <c r="O69400" i="1"/>
  <c r="O69401" i="1"/>
  <c r="O69402" i="1"/>
  <c r="O69403" i="1"/>
  <c r="O69404" i="1"/>
  <c r="O69405" i="1"/>
  <c r="O69406" i="1"/>
  <c r="O69407" i="1"/>
  <c r="O69408" i="1"/>
  <c r="O69409" i="1"/>
  <c r="O69410" i="1"/>
  <c r="O69411" i="1"/>
  <c r="O69412" i="1"/>
  <c r="O69413" i="1"/>
  <c r="O69414" i="1"/>
  <c r="O69415" i="1"/>
  <c r="O69416" i="1"/>
  <c r="O69417" i="1"/>
  <c r="O69418" i="1"/>
  <c r="O69419" i="1"/>
  <c r="O69420" i="1"/>
  <c r="O69421" i="1"/>
  <c r="O69422" i="1"/>
  <c r="O69423" i="1"/>
  <c r="O69424" i="1"/>
  <c r="O69425" i="1"/>
  <c r="O69426" i="1"/>
  <c r="O69427" i="1"/>
  <c r="O69428" i="1"/>
  <c r="O69429" i="1"/>
  <c r="O69430" i="1"/>
  <c r="O69431" i="1"/>
  <c r="O69432" i="1"/>
  <c r="O69433" i="1"/>
  <c r="O69434" i="1"/>
  <c r="O69435" i="1"/>
  <c r="O69436" i="1"/>
  <c r="O69437" i="1"/>
  <c r="O69438" i="1"/>
  <c r="O69439" i="1"/>
  <c r="O69440" i="1"/>
  <c r="O69441" i="1"/>
  <c r="O69442" i="1"/>
  <c r="O69443" i="1"/>
  <c r="O69444" i="1"/>
  <c r="O69445" i="1"/>
  <c r="O69446" i="1"/>
  <c r="O69447" i="1"/>
  <c r="O69448" i="1"/>
  <c r="O69449" i="1"/>
  <c r="O69450" i="1"/>
  <c r="O69451" i="1"/>
  <c r="O69452" i="1"/>
  <c r="O69453" i="1"/>
  <c r="O69454" i="1"/>
  <c r="O69455" i="1"/>
  <c r="O69456" i="1"/>
  <c r="O69457" i="1"/>
  <c r="O69458" i="1"/>
  <c r="O69459" i="1"/>
  <c r="O69460" i="1"/>
  <c r="O69461" i="1"/>
  <c r="O69462" i="1"/>
  <c r="O69463" i="1"/>
  <c r="O69464" i="1"/>
  <c r="O69465" i="1"/>
  <c r="O69466" i="1"/>
  <c r="O69467" i="1"/>
  <c r="O69468" i="1"/>
  <c r="O69469" i="1"/>
  <c r="O69470" i="1"/>
  <c r="O69471" i="1"/>
  <c r="O69472" i="1"/>
  <c r="O69473" i="1"/>
  <c r="O69474" i="1"/>
  <c r="O69475" i="1"/>
  <c r="O69476" i="1"/>
  <c r="O69477" i="1"/>
  <c r="O69478" i="1"/>
  <c r="O69479" i="1"/>
  <c r="O69480" i="1"/>
  <c r="O69481" i="1"/>
  <c r="O69482" i="1"/>
  <c r="O69483" i="1"/>
  <c r="O69484" i="1"/>
  <c r="O69485" i="1"/>
  <c r="O69486" i="1"/>
  <c r="O69487" i="1"/>
  <c r="O69488" i="1"/>
  <c r="O69489" i="1"/>
  <c r="O69490" i="1"/>
  <c r="O69491" i="1"/>
  <c r="O69492" i="1"/>
  <c r="O69493" i="1"/>
  <c r="O69494" i="1"/>
  <c r="O69495" i="1"/>
  <c r="O69496" i="1"/>
  <c r="O69497" i="1"/>
  <c r="O69498" i="1"/>
  <c r="O69499" i="1"/>
  <c r="O69500" i="1"/>
  <c r="O69501" i="1"/>
  <c r="O69502" i="1"/>
  <c r="O69503" i="1"/>
  <c r="O69504" i="1"/>
  <c r="O69505" i="1"/>
  <c r="O69506" i="1"/>
  <c r="O69507" i="1"/>
  <c r="O69508" i="1"/>
  <c r="O69509" i="1"/>
  <c r="O69510" i="1"/>
  <c r="O69511" i="1"/>
  <c r="O69512" i="1"/>
  <c r="O69513" i="1"/>
  <c r="O69514" i="1"/>
  <c r="O69515" i="1"/>
  <c r="O69516" i="1"/>
  <c r="O69517" i="1"/>
  <c r="O69518" i="1"/>
  <c r="O69519" i="1"/>
  <c r="O69520" i="1"/>
  <c r="O69521" i="1"/>
  <c r="O69522" i="1"/>
  <c r="O69523" i="1"/>
  <c r="O69524" i="1"/>
  <c r="O69525" i="1"/>
  <c r="O69526" i="1"/>
  <c r="O69527" i="1"/>
  <c r="O69528" i="1"/>
  <c r="O69529" i="1"/>
  <c r="O69530" i="1"/>
  <c r="O69531" i="1"/>
  <c r="O69532" i="1"/>
  <c r="O69533" i="1"/>
  <c r="O69534" i="1"/>
  <c r="O69535" i="1"/>
  <c r="O69536" i="1"/>
  <c r="O69537" i="1"/>
  <c r="O69538" i="1"/>
  <c r="O69539" i="1"/>
  <c r="O69540" i="1"/>
  <c r="O69541" i="1"/>
  <c r="O69542" i="1"/>
  <c r="O69543" i="1"/>
  <c r="O69544" i="1"/>
  <c r="O69545" i="1"/>
  <c r="O69546" i="1"/>
  <c r="O69547" i="1"/>
  <c r="O69548" i="1"/>
  <c r="O69549" i="1"/>
  <c r="O69550" i="1"/>
  <c r="O69551" i="1"/>
  <c r="O69552" i="1"/>
  <c r="O69553" i="1"/>
  <c r="O69554" i="1"/>
  <c r="O69555" i="1"/>
  <c r="O69556" i="1"/>
  <c r="O69557" i="1"/>
  <c r="O69558" i="1"/>
  <c r="O69559" i="1"/>
  <c r="O69560" i="1"/>
  <c r="O69561" i="1"/>
  <c r="O69562" i="1"/>
  <c r="O69563" i="1"/>
  <c r="O69564" i="1"/>
  <c r="O69565" i="1"/>
  <c r="O69566" i="1"/>
  <c r="O69567" i="1"/>
  <c r="O69568" i="1"/>
  <c r="O69569" i="1"/>
  <c r="O69570" i="1"/>
  <c r="O69571" i="1"/>
  <c r="O69572" i="1"/>
  <c r="O69573" i="1"/>
  <c r="O69574" i="1"/>
  <c r="O69575" i="1"/>
  <c r="O69576" i="1"/>
  <c r="O69577" i="1"/>
  <c r="O69578" i="1"/>
  <c r="O69579" i="1"/>
  <c r="O69580" i="1"/>
  <c r="O69581" i="1"/>
  <c r="O69582" i="1"/>
  <c r="O69583" i="1"/>
  <c r="O69584" i="1"/>
  <c r="O69585" i="1"/>
  <c r="O69586" i="1"/>
  <c r="O69587" i="1"/>
  <c r="O69588" i="1"/>
  <c r="O69589" i="1"/>
  <c r="O69590" i="1"/>
  <c r="O69591" i="1"/>
  <c r="O69592" i="1"/>
  <c r="O69593" i="1"/>
  <c r="O69594" i="1"/>
  <c r="O69595" i="1"/>
  <c r="O69596" i="1"/>
  <c r="O69597" i="1"/>
  <c r="O69598" i="1"/>
  <c r="O69599" i="1"/>
  <c r="O69600" i="1"/>
  <c r="O69601" i="1"/>
  <c r="O69602" i="1"/>
  <c r="O69603" i="1"/>
  <c r="O69604" i="1"/>
  <c r="O69605" i="1"/>
  <c r="O69606" i="1"/>
  <c r="O69607" i="1"/>
  <c r="O69608" i="1"/>
  <c r="O69609" i="1"/>
  <c r="O69610" i="1"/>
  <c r="O69611" i="1"/>
  <c r="O69612" i="1"/>
  <c r="O69613" i="1"/>
  <c r="O69614" i="1"/>
  <c r="O69615" i="1"/>
  <c r="O69616" i="1"/>
  <c r="O69617" i="1"/>
  <c r="O69618" i="1"/>
  <c r="O69619" i="1"/>
  <c r="O69620" i="1"/>
  <c r="O69621" i="1"/>
  <c r="O69622" i="1"/>
  <c r="O69623" i="1"/>
  <c r="O69624" i="1"/>
  <c r="O69625" i="1"/>
  <c r="O69626" i="1"/>
  <c r="O69627" i="1"/>
  <c r="O69628" i="1"/>
  <c r="O69629" i="1"/>
  <c r="O69630" i="1"/>
  <c r="O69631" i="1"/>
  <c r="O69632" i="1"/>
  <c r="O69633" i="1"/>
  <c r="O69634" i="1"/>
  <c r="O69635" i="1"/>
  <c r="O69636" i="1"/>
  <c r="O69637" i="1"/>
  <c r="O69638" i="1"/>
  <c r="O69639" i="1"/>
  <c r="O69640" i="1"/>
  <c r="O69641" i="1"/>
  <c r="O69642" i="1"/>
  <c r="O69643" i="1"/>
  <c r="O69644" i="1"/>
  <c r="O69645" i="1"/>
  <c r="O69646" i="1"/>
  <c r="O69647" i="1"/>
  <c r="O69648" i="1"/>
  <c r="O69649" i="1"/>
  <c r="O69650" i="1"/>
  <c r="O69651" i="1"/>
  <c r="O69652" i="1"/>
  <c r="O69653" i="1"/>
  <c r="O69654" i="1"/>
  <c r="O69655" i="1"/>
  <c r="O69656" i="1"/>
  <c r="O69657" i="1"/>
  <c r="O69658" i="1"/>
  <c r="O69659" i="1"/>
  <c r="O69660" i="1"/>
  <c r="O69661" i="1"/>
  <c r="O69662" i="1"/>
  <c r="O69663" i="1"/>
  <c r="O69664" i="1"/>
  <c r="O69665" i="1"/>
  <c r="O69666" i="1"/>
  <c r="O69667" i="1"/>
  <c r="O69668" i="1"/>
  <c r="O69669" i="1"/>
  <c r="O69670" i="1"/>
  <c r="O69671" i="1"/>
  <c r="O69672" i="1"/>
  <c r="O69673" i="1"/>
  <c r="O69674" i="1"/>
  <c r="O69675" i="1"/>
  <c r="O69676" i="1"/>
  <c r="O69677" i="1"/>
  <c r="O69678" i="1"/>
  <c r="O69679" i="1"/>
  <c r="O69680" i="1"/>
  <c r="O69681" i="1"/>
  <c r="O69682" i="1"/>
  <c r="O69683" i="1"/>
  <c r="O69684" i="1"/>
  <c r="O69685" i="1"/>
  <c r="O69686" i="1"/>
  <c r="O69687" i="1"/>
  <c r="O69688" i="1"/>
  <c r="O69689" i="1"/>
  <c r="O69690" i="1"/>
  <c r="O69691" i="1"/>
  <c r="O69692" i="1"/>
  <c r="O69693" i="1"/>
  <c r="O69694" i="1"/>
  <c r="O69695" i="1"/>
  <c r="O69696" i="1"/>
  <c r="O69697" i="1"/>
  <c r="O69698" i="1"/>
  <c r="O69699" i="1"/>
  <c r="O69700" i="1"/>
  <c r="O69701" i="1"/>
  <c r="O69702" i="1"/>
  <c r="O69703" i="1"/>
  <c r="O69704" i="1"/>
  <c r="O69705" i="1"/>
  <c r="O69706" i="1"/>
  <c r="O69707" i="1"/>
  <c r="O69708" i="1"/>
  <c r="O69709" i="1"/>
  <c r="O69710" i="1"/>
  <c r="O69711" i="1"/>
  <c r="O69712" i="1"/>
  <c r="O69713" i="1"/>
  <c r="O69714" i="1"/>
  <c r="O69715" i="1"/>
  <c r="O69716" i="1"/>
  <c r="O69717" i="1"/>
  <c r="O69718" i="1"/>
  <c r="O69719" i="1"/>
  <c r="O69720" i="1"/>
  <c r="O69721" i="1"/>
  <c r="O69722" i="1"/>
  <c r="O69723" i="1"/>
  <c r="O69724" i="1"/>
  <c r="O69725" i="1"/>
  <c r="O69726" i="1"/>
  <c r="O69727" i="1"/>
  <c r="O69728" i="1"/>
  <c r="O69729" i="1"/>
  <c r="O69730" i="1"/>
  <c r="O69731" i="1"/>
  <c r="O69732" i="1"/>
  <c r="O69733" i="1"/>
  <c r="O69734" i="1"/>
  <c r="O69735" i="1"/>
  <c r="O69736" i="1"/>
  <c r="O69737" i="1"/>
  <c r="O69738" i="1"/>
  <c r="O69739" i="1"/>
  <c r="O69740" i="1"/>
  <c r="O69741" i="1"/>
  <c r="O69742" i="1"/>
  <c r="O69743" i="1"/>
  <c r="O69744" i="1"/>
  <c r="O69745" i="1"/>
  <c r="O69746" i="1"/>
  <c r="O69747" i="1"/>
  <c r="O69748" i="1"/>
  <c r="O69749" i="1"/>
  <c r="O69750" i="1"/>
  <c r="O69751" i="1"/>
  <c r="O69752" i="1"/>
  <c r="O69753" i="1"/>
  <c r="O69754" i="1"/>
  <c r="O69755" i="1"/>
  <c r="O69756" i="1"/>
  <c r="O69757" i="1"/>
  <c r="O69758" i="1"/>
  <c r="O69759" i="1"/>
  <c r="O69760" i="1"/>
  <c r="O69761" i="1"/>
  <c r="O69762" i="1"/>
  <c r="O69763" i="1"/>
  <c r="O69764" i="1"/>
  <c r="O69765" i="1"/>
  <c r="O69766" i="1"/>
  <c r="O69767" i="1"/>
  <c r="O69768" i="1"/>
  <c r="O69769" i="1"/>
  <c r="O69770" i="1"/>
  <c r="O69771" i="1"/>
  <c r="O69772" i="1"/>
  <c r="O69773" i="1"/>
  <c r="O69774" i="1"/>
  <c r="O69775" i="1"/>
  <c r="O69776" i="1"/>
  <c r="O69777" i="1"/>
  <c r="O69778" i="1"/>
  <c r="O69779" i="1"/>
  <c r="O69780" i="1"/>
  <c r="O69781" i="1"/>
  <c r="O69782" i="1"/>
  <c r="O69783" i="1"/>
  <c r="O69784" i="1"/>
  <c r="O69785" i="1"/>
  <c r="O69786" i="1"/>
  <c r="O69787" i="1"/>
  <c r="O69788" i="1"/>
  <c r="O69789" i="1"/>
  <c r="O69790" i="1"/>
  <c r="O69791" i="1"/>
  <c r="O69792" i="1"/>
  <c r="O69793" i="1"/>
  <c r="O69794" i="1"/>
  <c r="O69795" i="1"/>
  <c r="O69796" i="1"/>
  <c r="O69797" i="1"/>
  <c r="O69798" i="1"/>
  <c r="O69799" i="1"/>
  <c r="O69800" i="1"/>
  <c r="O69801" i="1"/>
  <c r="O69802" i="1"/>
  <c r="O69803" i="1"/>
  <c r="O69804" i="1"/>
  <c r="O69805" i="1"/>
  <c r="O69806" i="1"/>
  <c r="O69807" i="1"/>
  <c r="O69808" i="1"/>
  <c r="O69809" i="1"/>
  <c r="O69810" i="1"/>
  <c r="O69811" i="1"/>
  <c r="O69812" i="1"/>
  <c r="O69813" i="1"/>
  <c r="O69814" i="1"/>
  <c r="O69815" i="1"/>
  <c r="O69816" i="1"/>
  <c r="O69817" i="1"/>
  <c r="O69818" i="1"/>
  <c r="O69819" i="1"/>
  <c r="O69820" i="1"/>
  <c r="O69821" i="1"/>
  <c r="O69822" i="1"/>
  <c r="O69823" i="1"/>
  <c r="O69824" i="1"/>
  <c r="O69825" i="1"/>
  <c r="O69826" i="1"/>
  <c r="O69827" i="1"/>
  <c r="O69828" i="1"/>
  <c r="O69829" i="1"/>
  <c r="O69830" i="1"/>
  <c r="O69831" i="1"/>
  <c r="O69832" i="1"/>
  <c r="O69833" i="1"/>
  <c r="O69834" i="1"/>
  <c r="O69835" i="1"/>
  <c r="O69836" i="1"/>
  <c r="O69837" i="1"/>
  <c r="O69838" i="1"/>
  <c r="O69839" i="1"/>
  <c r="O69840" i="1"/>
  <c r="O69841" i="1"/>
  <c r="O69842" i="1"/>
  <c r="O69843" i="1"/>
  <c r="O69844" i="1"/>
  <c r="O69845" i="1"/>
  <c r="O69846" i="1"/>
  <c r="O69847" i="1"/>
  <c r="O69848" i="1"/>
  <c r="O69849" i="1"/>
  <c r="O69850" i="1"/>
  <c r="O69851" i="1"/>
  <c r="O69852" i="1"/>
  <c r="O69853" i="1"/>
  <c r="O69854" i="1"/>
  <c r="O69855" i="1"/>
  <c r="O69856" i="1"/>
  <c r="O69857" i="1"/>
  <c r="O69858" i="1"/>
  <c r="O69859" i="1"/>
  <c r="O69860" i="1"/>
  <c r="O69861" i="1"/>
  <c r="O69862" i="1"/>
  <c r="O69863" i="1"/>
  <c r="O69864" i="1"/>
  <c r="O69865" i="1"/>
  <c r="O69866" i="1"/>
  <c r="O69867" i="1"/>
  <c r="O69868" i="1"/>
  <c r="O69869" i="1"/>
  <c r="O69870" i="1"/>
  <c r="O69871" i="1"/>
  <c r="O69872" i="1"/>
  <c r="O69873" i="1"/>
  <c r="O69874" i="1"/>
  <c r="O69875" i="1"/>
  <c r="O69876" i="1"/>
  <c r="O69877" i="1"/>
  <c r="O69878" i="1"/>
  <c r="O69879" i="1"/>
  <c r="O69880" i="1"/>
  <c r="O69881" i="1"/>
  <c r="O69882" i="1"/>
  <c r="O69883" i="1"/>
  <c r="O69884" i="1"/>
  <c r="O69885" i="1"/>
  <c r="O69886" i="1"/>
  <c r="O69887" i="1"/>
  <c r="O69888" i="1"/>
  <c r="O69889" i="1"/>
  <c r="O69890" i="1"/>
  <c r="O69891" i="1"/>
  <c r="O69892" i="1"/>
  <c r="O69893" i="1"/>
  <c r="O69894" i="1"/>
  <c r="O69895" i="1"/>
  <c r="O69896" i="1"/>
  <c r="O69897" i="1"/>
  <c r="O69898" i="1"/>
  <c r="O69899" i="1"/>
  <c r="O69900" i="1"/>
  <c r="O69901" i="1"/>
  <c r="O69902" i="1"/>
  <c r="O69903" i="1"/>
  <c r="O69904" i="1"/>
  <c r="O69905" i="1"/>
  <c r="O69906" i="1"/>
  <c r="O69907" i="1"/>
  <c r="O69908" i="1"/>
  <c r="O69909" i="1"/>
  <c r="O69910" i="1"/>
  <c r="O69911" i="1"/>
  <c r="O69912" i="1"/>
  <c r="O69913" i="1"/>
  <c r="O69914" i="1"/>
  <c r="O69915" i="1"/>
  <c r="O69916" i="1"/>
  <c r="O69917" i="1"/>
  <c r="O69918" i="1"/>
  <c r="O69919" i="1"/>
  <c r="O69920" i="1"/>
  <c r="O69921" i="1"/>
  <c r="O69922" i="1"/>
  <c r="O69923" i="1"/>
  <c r="O69924" i="1"/>
  <c r="O69925" i="1"/>
  <c r="O69926" i="1"/>
  <c r="O69927" i="1"/>
  <c r="O69928" i="1"/>
  <c r="O69929" i="1"/>
  <c r="O69930" i="1"/>
  <c r="O69931" i="1"/>
  <c r="O69932" i="1"/>
  <c r="O69933" i="1"/>
  <c r="O69934" i="1"/>
  <c r="O69935" i="1"/>
  <c r="O69936" i="1"/>
  <c r="O69937" i="1"/>
  <c r="O69938" i="1"/>
  <c r="O69939" i="1"/>
  <c r="O69940" i="1"/>
  <c r="O69941" i="1"/>
  <c r="O69942" i="1"/>
  <c r="O69943" i="1"/>
  <c r="O69944" i="1"/>
  <c r="O69945" i="1"/>
  <c r="O69946" i="1"/>
  <c r="O69947" i="1"/>
  <c r="O69948" i="1"/>
  <c r="O69949" i="1"/>
  <c r="O69950" i="1"/>
  <c r="O69951" i="1"/>
  <c r="O69952" i="1"/>
  <c r="O69953" i="1"/>
  <c r="O69954" i="1"/>
  <c r="O69955" i="1"/>
  <c r="O69956" i="1"/>
  <c r="O69957" i="1"/>
  <c r="O69958" i="1"/>
  <c r="O69959" i="1"/>
  <c r="O69960" i="1"/>
  <c r="O69961" i="1"/>
  <c r="O69962" i="1"/>
  <c r="O69963" i="1"/>
  <c r="O69964" i="1"/>
  <c r="O69965" i="1"/>
  <c r="O69966" i="1"/>
  <c r="O69967" i="1"/>
  <c r="O69968" i="1"/>
  <c r="O69969" i="1"/>
  <c r="O69970" i="1"/>
  <c r="O69971" i="1"/>
  <c r="O69972" i="1"/>
  <c r="O69973" i="1"/>
  <c r="O69974" i="1"/>
  <c r="O69975" i="1"/>
  <c r="O69976" i="1"/>
  <c r="O69977" i="1"/>
  <c r="O69978" i="1"/>
  <c r="O69979" i="1"/>
  <c r="O69980" i="1"/>
  <c r="O69981" i="1"/>
  <c r="O69982" i="1"/>
  <c r="O69983" i="1"/>
  <c r="O69984" i="1"/>
  <c r="O69985" i="1"/>
  <c r="O69986" i="1"/>
  <c r="O69987" i="1"/>
  <c r="O69988" i="1"/>
  <c r="O69989" i="1"/>
  <c r="O69990" i="1"/>
  <c r="O69991" i="1"/>
  <c r="O69992" i="1"/>
  <c r="O69993" i="1"/>
  <c r="O69994" i="1"/>
  <c r="O69995" i="1"/>
  <c r="O69996" i="1"/>
  <c r="O69997" i="1"/>
  <c r="O69998" i="1"/>
  <c r="O69999" i="1"/>
  <c r="O70000" i="1"/>
  <c r="O70001" i="1"/>
  <c r="O70002" i="1"/>
  <c r="O70003" i="1"/>
  <c r="O70004" i="1"/>
  <c r="O70005" i="1"/>
  <c r="O70006" i="1"/>
  <c r="O70007" i="1"/>
  <c r="O70008" i="1"/>
  <c r="O70009" i="1"/>
  <c r="O70010" i="1"/>
  <c r="O70011" i="1"/>
  <c r="O70012" i="1"/>
  <c r="O70013" i="1"/>
  <c r="O70014" i="1"/>
  <c r="O70015" i="1"/>
  <c r="O70016" i="1"/>
  <c r="O70017" i="1"/>
  <c r="O70018" i="1"/>
  <c r="O70019" i="1"/>
  <c r="O70020" i="1"/>
  <c r="O70021" i="1"/>
  <c r="O70022" i="1"/>
  <c r="O70023" i="1"/>
  <c r="O70024" i="1"/>
  <c r="O70025" i="1"/>
  <c r="O70026" i="1"/>
  <c r="O70027" i="1"/>
  <c r="O70028" i="1"/>
  <c r="O70029" i="1"/>
  <c r="O70030" i="1"/>
  <c r="O70031" i="1"/>
  <c r="O70032" i="1"/>
  <c r="O70033" i="1"/>
  <c r="O70034" i="1"/>
  <c r="O70035" i="1"/>
  <c r="O70036" i="1"/>
  <c r="O70037" i="1"/>
  <c r="O70038" i="1"/>
  <c r="O70039" i="1"/>
  <c r="O70040" i="1"/>
  <c r="O70041" i="1"/>
  <c r="O70042" i="1"/>
  <c r="O70043" i="1"/>
  <c r="O70044" i="1"/>
  <c r="O70045" i="1"/>
  <c r="O70046" i="1"/>
  <c r="O70047" i="1"/>
  <c r="O70048" i="1"/>
  <c r="O70049" i="1"/>
  <c r="O70050" i="1"/>
  <c r="O70051" i="1"/>
  <c r="O70052" i="1"/>
  <c r="O70053" i="1"/>
  <c r="O70054" i="1"/>
  <c r="O70055" i="1"/>
  <c r="O70056" i="1"/>
  <c r="O70057" i="1"/>
  <c r="O70058" i="1"/>
  <c r="O70059" i="1"/>
  <c r="O70060" i="1"/>
  <c r="O70061" i="1"/>
  <c r="O70062" i="1"/>
  <c r="O70063" i="1"/>
  <c r="O70064" i="1"/>
  <c r="O70065" i="1"/>
  <c r="O70066" i="1"/>
  <c r="O70067" i="1"/>
  <c r="O70068" i="1"/>
  <c r="O70069" i="1"/>
  <c r="O70070" i="1"/>
  <c r="O70071" i="1"/>
  <c r="O70072" i="1"/>
  <c r="O70073" i="1"/>
  <c r="O70074" i="1"/>
  <c r="O70075" i="1"/>
  <c r="O70076" i="1"/>
  <c r="O70077" i="1"/>
  <c r="O70078" i="1"/>
  <c r="O70079" i="1"/>
  <c r="O70080" i="1"/>
  <c r="O70081" i="1"/>
  <c r="O70082" i="1"/>
  <c r="O70083" i="1"/>
  <c r="O70084" i="1"/>
  <c r="O70085" i="1"/>
  <c r="O70086" i="1"/>
  <c r="O70087" i="1"/>
  <c r="O70088" i="1"/>
  <c r="O70089" i="1"/>
  <c r="O70090" i="1"/>
  <c r="O70091" i="1"/>
  <c r="O70092" i="1"/>
  <c r="O70093" i="1"/>
  <c r="O70094" i="1"/>
  <c r="O70095" i="1"/>
  <c r="O70096" i="1"/>
  <c r="O70097" i="1"/>
  <c r="O70098" i="1"/>
  <c r="O70099" i="1"/>
  <c r="O70100" i="1"/>
  <c r="O70101" i="1"/>
  <c r="O70102" i="1"/>
  <c r="O70103" i="1"/>
  <c r="O70104" i="1"/>
  <c r="O70105" i="1"/>
  <c r="O70106" i="1"/>
  <c r="O70107" i="1"/>
  <c r="O70108" i="1"/>
  <c r="O70109" i="1"/>
  <c r="O70110" i="1"/>
  <c r="O70111" i="1"/>
  <c r="O70112" i="1"/>
  <c r="O70113" i="1"/>
  <c r="O70114" i="1"/>
  <c r="O70115" i="1"/>
  <c r="O70116" i="1"/>
  <c r="O70117" i="1"/>
  <c r="O70118" i="1"/>
  <c r="O70119" i="1"/>
  <c r="O70120" i="1"/>
  <c r="O70121" i="1"/>
  <c r="O70122" i="1"/>
  <c r="O70123" i="1"/>
  <c r="O70124" i="1"/>
  <c r="O70125" i="1"/>
  <c r="O70126" i="1"/>
  <c r="O70127" i="1"/>
  <c r="O70128" i="1"/>
  <c r="O70129" i="1"/>
  <c r="O70130" i="1"/>
  <c r="O70131" i="1"/>
  <c r="O70132" i="1"/>
  <c r="O70133" i="1"/>
  <c r="O70134" i="1"/>
  <c r="O70135" i="1"/>
  <c r="O70136" i="1"/>
  <c r="O70137" i="1"/>
  <c r="O70138" i="1"/>
  <c r="O70139" i="1"/>
  <c r="O70140" i="1"/>
  <c r="O70141" i="1"/>
  <c r="O70142" i="1"/>
  <c r="O70143" i="1"/>
  <c r="O70144" i="1"/>
  <c r="O70145" i="1"/>
  <c r="O70146" i="1"/>
  <c r="O70147" i="1"/>
  <c r="O70148" i="1"/>
  <c r="O70149" i="1"/>
  <c r="O70150" i="1"/>
  <c r="O70151" i="1"/>
  <c r="O70152" i="1"/>
  <c r="O70153" i="1"/>
  <c r="O70154" i="1"/>
  <c r="O70155" i="1"/>
  <c r="O70156" i="1"/>
  <c r="O70157" i="1"/>
  <c r="O70158" i="1"/>
  <c r="O70159" i="1"/>
  <c r="O70160" i="1"/>
  <c r="O70161" i="1"/>
  <c r="O70162" i="1"/>
  <c r="O70163" i="1"/>
  <c r="O70164" i="1"/>
  <c r="O70165" i="1"/>
  <c r="O70166" i="1"/>
  <c r="O70167" i="1"/>
  <c r="O70168" i="1"/>
  <c r="O70169" i="1"/>
  <c r="O70170" i="1"/>
  <c r="O70171" i="1"/>
  <c r="O70172" i="1"/>
  <c r="O70173" i="1"/>
  <c r="O70174" i="1"/>
  <c r="O70175" i="1"/>
  <c r="O70176" i="1"/>
  <c r="O70177" i="1"/>
  <c r="O70178" i="1"/>
  <c r="O70179" i="1"/>
  <c r="O70180" i="1"/>
  <c r="O70181" i="1"/>
  <c r="O70182" i="1"/>
  <c r="O70183" i="1"/>
  <c r="O70184" i="1"/>
  <c r="O70185" i="1"/>
  <c r="O70186" i="1"/>
  <c r="O70187" i="1"/>
  <c r="O70188" i="1"/>
  <c r="O70189" i="1"/>
  <c r="O70190" i="1"/>
  <c r="O70191" i="1"/>
  <c r="O70192" i="1"/>
  <c r="O70193" i="1"/>
  <c r="O70194" i="1"/>
  <c r="O70195" i="1"/>
  <c r="O70196" i="1"/>
  <c r="O70197" i="1"/>
  <c r="O70198" i="1"/>
  <c r="O70199" i="1"/>
  <c r="O70200" i="1"/>
  <c r="O70201" i="1"/>
  <c r="O70202" i="1"/>
  <c r="O70203" i="1"/>
  <c r="O70204" i="1"/>
  <c r="O70205" i="1"/>
  <c r="O70206" i="1"/>
  <c r="O70207" i="1"/>
  <c r="O70208" i="1"/>
  <c r="O70209" i="1"/>
  <c r="O70210" i="1"/>
  <c r="O70211" i="1"/>
  <c r="O70212" i="1"/>
  <c r="O70213" i="1"/>
  <c r="O70214" i="1"/>
  <c r="O70215" i="1"/>
  <c r="O70216" i="1"/>
  <c r="O70217" i="1"/>
  <c r="O70218" i="1"/>
  <c r="O70219" i="1"/>
  <c r="O70220" i="1"/>
  <c r="O70221" i="1"/>
  <c r="O70222" i="1"/>
  <c r="O70223" i="1"/>
  <c r="O70224" i="1"/>
  <c r="O70225" i="1"/>
  <c r="O70226" i="1"/>
  <c r="O70227" i="1"/>
  <c r="O70228" i="1"/>
  <c r="O70229" i="1"/>
  <c r="O70230" i="1"/>
  <c r="O70231" i="1"/>
  <c r="O70232" i="1"/>
  <c r="O70233" i="1"/>
  <c r="O70234" i="1"/>
  <c r="O70235" i="1"/>
  <c r="O70236" i="1"/>
  <c r="O70237" i="1"/>
  <c r="O70238" i="1"/>
  <c r="O70239" i="1"/>
  <c r="O70240" i="1"/>
  <c r="O70241" i="1"/>
  <c r="O70242" i="1"/>
  <c r="O70243" i="1"/>
  <c r="O70244" i="1"/>
  <c r="O70245" i="1"/>
  <c r="O70246" i="1"/>
  <c r="O70247" i="1"/>
  <c r="O70248" i="1"/>
  <c r="O70249" i="1"/>
  <c r="O70250" i="1"/>
  <c r="O70251" i="1"/>
  <c r="O70252" i="1"/>
  <c r="O70253" i="1"/>
  <c r="O70254" i="1"/>
  <c r="O70255" i="1"/>
  <c r="O70256" i="1"/>
  <c r="O70257" i="1"/>
  <c r="O70258" i="1"/>
  <c r="O70259" i="1"/>
  <c r="O70260" i="1"/>
  <c r="O70261" i="1"/>
  <c r="O70262" i="1"/>
  <c r="O70263" i="1"/>
  <c r="O70264" i="1"/>
  <c r="O70265" i="1"/>
  <c r="O70266" i="1"/>
  <c r="O70267" i="1"/>
  <c r="O70268" i="1"/>
  <c r="O70269" i="1"/>
  <c r="O70270" i="1"/>
  <c r="O70271" i="1"/>
  <c r="O70272" i="1"/>
  <c r="O70273" i="1"/>
  <c r="O70274" i="1"/>
  <c r="O70275" i="1"/>
  <c r="O70276" i="1"/>
  <c r="O70277" i="1"/>
  <c r="O70278" i="1"/>
  <c r="O70279" i="1"/>
  <c r="O70280" i="1"/>
  <c r="O70281" i="1"/>
  <c r="O70282" i="1"/>
  <c r="O70283" i="1"/>
  <c r="O70284" i="1"/>
  <c r="O70285" i="1"/>
  <c r="O70286" i="1"/>
  <c r="O70287" i="1"/>
  <c r="O70288" i="1"/>
  <c r="O70289" i="1"/>
  <c r="O70290" i="1"/>
  <c r="O70291" i="1"/>
  <c r="O70292" i="1"/>
  <c r="O70293" i="1"/>
  <c r="O70294" i="1"/>
  <c r="O70295" i="1"/>
  <c r="O70296" i="1"/>
  <c r="O70297" i="1"/>
  <c r="O70298" i="1"/>
  <c r="O70299" i="1"/>
  <c r="O70300" i="1"/>
  <c r="O70301" i="1"/>
  <c r="O70302" i="1"/>
  <c r="O70303" i="1"/>
  <c r="O70304" i="1"/>
  <c r="O70305" i="1"/>
  <c r="O70306" i="1"/>
  <c r="O70307" i="1"/>
  <c r="O70308" i="1"/>
  <c r="O70309" i="1"/>
  <c r="O70310" i="1"/>
  <c r="O70311" i="1"/>
  <c r="O70312" i="1"/>
  <c r="O70313" i="1"/>
  <c r="O70314" i="1"/>
  <c r="O70315" i="1"/>
  <c r="O70316" i="1"/>
  <c r="O70317" i="1"/>
  <c r="O70318" i="1"/>
  <c r="O70319" i="1"/>
  <c r="O70320" i="1"/>
  <c r="O70321" i="1"/>
  <c r="O70322" i="1"/>
  <c r="O70323" i="1"/>
  <c r="O70324" i="1"/>
  <c r="O70325" i="1"/>
  <c r="O70326" i="1"/>
  <c r="O70327" i="1"/>
  <c r="O70328" i="1"/>
  <c r="O70329" i="1"/>
  <c r="O70330" i="1"/>
  <c r="O70331" i="1"/>
  <c r="O70332" i="1"/>
  <c r="O70333" i="1"/>
  <c r="O70334" i="1"/>
  <c r="O70335" i="1"/>
  <c r="O70336" i="1"/>
  <c r="O70337" i="1"/>
  <c r="O70338" i="1"/>
  <c r="O70339" i="1"/>
  <c r="O70340" i="1"/>
  <c r="O70341" i="1"/>
  <c r="O70342" i="1"/>
  <c r="O70343" i="1"/>
  <c r="O70344" i="1"/>
  <c r="O70345" i="1"/>
  <c r="O70346" i="1"/>
  <c r="O70347" i="1"/>
  <c r="O70348" i="1"/>
  <c r="O70349" i="1"/>
  <c r="O70350" i="1"/>
  <c r="O70351" i="1"/>
  <c r="O70352" i="1"/>
  <c r="O70353" i="1"/>
  <c r="O70354" i="1"/>
  <c r="O70355" i="1"/>
  <c r="O70356" i="1"/>
  <c r="O70357" i="1"/>
  <c r="O70358" i="1"/>
  <c r="O70359" i="1"/>
  <c r="O70360" i="1"/>
  <c r="O70361" i="1"/>
  <c r="O70362" i="1"/>
  <c r="O70363" i="1"/>
  <c r="O70364" i="1"/>
  <c r="O70365" i="1"/>
  <c r="O70366" i="1"/>
  <c r="O70367" i="1"/>
  <c r="O70368" i="1"/>
  <c r="O70369" i="1"/>
  <c r="O70370" i="1"/>
  <c r="O70371" i="1"/>
  <c r="O70372" i="1"/>
  <c r="O70373" i="1"/>
  <c r="O70374" i="1"/>
  <c r="O70375" i="1"/>
  <c r="O70376" i="1"/>
  <c r="O70377" i="1"/>
  <c r="O70378" i="1"/>
  <c r="O70379" i="1"/>
  <c r="O70380" i="1"/>
  <c r="O70381" i="1"/>
  <c r="O70382" i="1"/>
  <c r="O70383" i="1"/>
  <c r="O70384" i="1"/>
  <c r="O70385" i="1"/>
  <c r="O70386" i="1"/>
  <c r="O70387" i="1"/>
  <c r="O70388" i="1"/>
  <c r="O70389" i="1"/>
  <c r="O70390" i="1"/>
  <c r="O70391" i="1"/>
  <c r="O70392" i="1"/>
  <c r="O70393" i="1"/>
  <c r="O70394" i="1"/>
  <c r="O70395" i="1"/>
  <c r="O70396" i="1"/>
  <c r="O70397" i="1"/>
  <c r="O70398" i="1"/>
  <c r="O70399" i="1"/>
  <c r="O70400" i="1"/>
  <c r="O70401" i="1"/>
  <c r="O70402" i="1"/>
  <c r="O70403" i="1"/>
  <c r="O70404" i="1"/>
  <c r="O70405" i="1"/>
  <c r="O70406" i="1"/>
  <c r="O70407" i="1"/>
  <c r="O70408" i="1"/>
  <c r="O70409" i="1"/>
  <c r="O70410" i="1"/>
  <c r="O70411" i="1"/>
  <c r="O70412" i="1"/>
  <c r="O70413" i="1"/>
  <c r="O70414" i="1"/>
  <c r="O70415" i="1"/>
  <c r="O70416" i="1"/>
  <c r="O70417" i="1"/>
  <c r="O70418" i="1"/>
  <c r="O70419" i="1"/>
  <c r="O70420" i="1"/>
  <c r="O70421" i="1"/>
  <c r="O70422" i="1"/>
  <c r="O70423" i="1"/>
  <c r="O70424" i="1"/>
  <c r="O70425" i="1"/>
  <c r="O70426" i="1"/>
  <c r="O70427" i="1"/>
  <c r="O70428" i="1"/>
  <c r="O70429" i="1"/>
  <c r="O70430" i="1"/>
  <c r="O70431" i="1"/>
  <c r="O70432" i="1"/>
  <c r="O70433" i="1"/>
  <c r="O70434" i="1"/>
  <c r="O70435" i="1"/>
  <c r="O70436" i="1"/>
  <c r="O70437" i="1"/>
  <c r="O70438" i="1"/>
  <c r="O70439" i="1"/>
  <c r="O70440" i="1"/>
  <c r="O70441" i="1"/>
  <c r="O70442" i="1"/>
  <c r="O70443" i="1"/>
  <c r="O70444" i="1"/>
  <c r="O70445" i="1"/>
  <c r="O70446" i="1"/>
  <c r="O70447" i="1"/>
  <c r="O70448" i="1"/>
  <c r="O70449" i="1"/>
  <c r="O70450" i="1"/>
  <c r="O70451" i="1"/>
  <c r="O70452" i="1"/>
  <c r="O70453" i="1"/>
  <c r="O70454" i="1"/>
  <c r="O70455" i="1"/>
  <c r="O70456" i="1"/>
  <c r="O70457" i="1"/>
  <c r="O70458" i="1"/>
  <c r="O70459" i="1"/>
  <c r="O70460" i="1"/>
  <c r="O70461" i="1"/>
  <c r="O70462" i="1"/>
  <c r="O70463" i="1"/>
  <c r="O70464" i="1"/>
  <c r="O70465" i="1"/>
  <c r="O70466" i="1"/>
  <c r="O70467" i="1"/>
  <c r="O70468" i="1"/>
  <c r="O70469" i="1"/>
  <c r="O70470" i="1"/>
  <c r="O70471" i="1"/>
  <c r="O70472" i="1"/>
  <c r="O70473" i="1"/>
  <c r="O70474" i="1"/>
  <c r="O70475" i="1"/>
  <c r="O70476" i="1"/>
  <c r="O70477" i="1"/>
  <c r="O70478" i="1"/>
  <c r="O70479" i="1"/>
  <c r="O70480" i="1"/>
  <c r="O70481" i="1"/>
  <c r="O70482" i="1"/>
  <c r="O70483" i="1"/>
  <c r="O70484" i="1"/>
  <c r="O70485" i="1"/>
  <c r="O70486" i="1"/>
  <c r="O70487" i="1"/>
  <c r="O70488" i="1"/>
  <c r="O70489" i="1"/>
  <c r="O70490" i="1"/>
  <c r="O70491" i="1"/>
  <c r="O70492" i="1"/>
  <c r="O70493" i="1"/>
  <c r="O70494" i="1"/>
  <c r="O70495" i="1"/>
  <c r="O70496" i="1"/>
  <c r="O70497" i="1"/>
  <c r="O70498" i="1"/>
  <c r="O70499" i="1"/>
  <c r="O70500" i="1"/>
  <c r="O70501" i="1"/>
  <c r="O70502" i="1"/>
  <c r="O70503" i="1"/>
  <c r="O70504" i="1"/>
  <c r="O70505" i="1"/>
  <c r="O70506" i="1"/>
  <c r="O70507" i="1"/>
  <c r="O70508" i="1"/>
  <c r="O70509" i="1"/>
  <c r="O70510" i="1"/>
  <c r="O70511" i="1"/>
  <c r="O70512" i="1"/>
  <c r="O70513" i="1"/>
  <c r="O70514" i="1"/>
  <c r="O70515" i="1"/>
  <c r="O70516" i="1"/>
  <c r="O70517" i="1"/>
  <c r="O70518" i="1"/>
  <c r="O70519" i="1"/>
  <c r="O70520" i="1"/>
  <c r="O70521" i="1"/>
  <c r="O70522" i="1"/>
  <c r="O70523" i="1"/>
  <c r="O70524" i="1"/>
  <c r="O70525" i="1"/>
  <c r="O70526" i="1"/>
  <c r="O70527" i="1"/>
  <c r="O70528" i="1"/>
  <c r="O70529" i="1"/>
  <c r="O70530" i="1"/>
  <c r="O70531" i="1"/>
  <c r="O70532" i="1"/>
  <c r="O70533" i="1"/>
  <c r="O70534" i="1"/>
  <c r="O70535" i="1"/>
  <c r="O70536" i="1"/>
  <c r="O70537" i="1"/>
  <c r="O70538" i="1"/>
  <c r="O70539" i="1"/>
  <c r="O70540" i="1"/>
  <c r="O70541" i="1"/>
  <c r="O70542" i="1"/>
  <c r="O70543" i="1"/>
  <c r="O70544" i="1"/>
  <c r="O70545" i="1"/>
  <c r="O70546" i="1"/>
  <c r="O70547" i="1"/>
  <c r="O70548" i="1"/>
  <c r="O70549" i="1"/>
  <c r="O70550" i="1"/>
  <c r="O70551" i="1"/>
  <c r="O70552" i="1"/>
  <c r="O70553" i="1"/>
  <c r="O70554" i="1"/>
  <c r="O70555" i="1"/>
  <c r="O70556" i="1"/>
  <c r="O70557" i="1"/>
  <c r="O70558" i="1"/>
  <c r="O70559" i="1"/>
  <c r="O70560" i="1"/>
  <c r="O70561" i="1"/>
  <c r="O70562" i="1"/>
  <c r="O70563" i="1"/>
  <c r="O70564" i="1"/>
  <c r="O70565" i="1"/>
  <c r="O70566" i="1"/>
  <c r="O70567" i="1"/>
  <c r="O70568" i="1"/>
  <c r="O70569" i="1"/>
  <c r="O70570" i="1"/>
  <c r="O70571" i="1"/>
  <c r="O70572" i="1"/>
  <c r="O70573" i="1"/>
  <c r="O70574" i="1"/>
  <c r="O70575" i="1"/>
  <c r="O70576" i="1"/>
  <c r="O70577" i="1"/>
  <c r="O70578" i="1"/>
  <c r="O70579" i="1"/>
  <c r="O70580" i="1"/>
  <c r="O70581" i="1"/>
  <c r="O70582" i="1"/>
  <c r="O70583" i="1"/>
  <c r="O70584" i="1"/>
  <c r="O70585" i="1"/>
  <c r="O70586" i="1"/>
  <c r="O70587" i="1"/>
  <c r="O70588" i="1"/>
  <c r="O70589" i="1"/>
  <c r="O70590" i="1"/>
  <c r="O70591" i="1"/>
  <c r="O70592" i="1"/>
  <c r="O70593" i="1"/>
  <c r="O70594" i="1"/>
  <c r="O70595" i="1"/>
  <c r="O70596" i="1"/>
  <c r="O70597" i="1"/>
  <c r="O70598" i="1"/>
  <c r="O70599" i="1"/>
  <c r="O70600" i="1"/>
  <c r="O70601" i="1"/>
  <c r="O70602" i="1"/>
  <c r="O70603" i="1"/>
  <c r="O70604" i="1"/>
  <c r="O70605" i="1"/>
  <c r="O70606" i="1"/>
  <c r="O70607" i="1"/>
  <c r="O70608" i="1"/>
  <c r="O70609" i="1"/>
  <c r="O70610" i="1"/>
  <c r="O70611" i="1"/>
  <c r="O70612" i="1"/>
  <c r="O70613" i="1"/>
  <c r="O70614" i="1"/>
  <c r="O70615" i="1"/>
  <c r="O70616" i="1"/>
  <c r="O70617" i="1"/>
  <c r="O70618" i="1"/>
  <c r="O70619" i="1"/>
  <c r="O70620" i="1"/>
  <c r="O70621" i="1"/>
  <c r="O70622" i="1"/>
  <c r="O70623" i="1"/>
  <c r="O70624" i="1"/>
  <c r="O70625" i="1"/>
  <c r="O70626" i="1"/>
  <c r="O70627" i="1"/>
  <c r="O70628" i="1"/>
  <c r="O70629" i="1"/>
  <c r="O70630" i="1"/>
  <c r="O70631" i="1"/>
  <c r="O70632" i="1"/>
  <c r="O70633" i="1"/>
  <c r="O70634" i="1"/>
  <c r="O70635" i="1"/>
  <c r="O70636" i="1"/>
  <c r="O70637" i="1"/>
  <c r="O70638" i="1"/>
  <c r="O70639" i="1"/>
  <c r="O70640" i="1"/>
  <c r="O70641" i="1"/>
  <c r="O70642" i="1"/>
  <c r="O70643" i="1"/>
  <c r="O70644" i="1"/>
  <c r="O70645" i="1"/>
  <c r="O70646" i="1"/>
  <c r="O70647" i="1"/>
  <c r="O70648" i="1"/>
  <c r="O70649" i="1"/>
  <c r="O70650" i="1"/>
  <c r="O70651" i="1"/>
  <c r="O70652" i="1"/>
  <c r="O70653" i="1"/>
  <c r="O70654" i="1"/>
  <c r="O70655" i="1"/>
  <c r="O70656" i="1"/>
  <c r="O70657" i="1"/>
  <c r="O70658" i="1"/>
  <c r="O70659" i="1"/>
  <c r="O70660" i="1"/>
  <c r="O70661" i="1"/>
  <c r="O70662" i="1"/>
  <c r="O70663" i="1"/>
  <c r="O70664" i="1"/>
  <c r="O70665" i="1"/>
  <c r="O70666" i="1"/>
  <c r="O70667" i="1"/>
  <c r="O70668" i="1"/>
  <c r="O70669" i="1"/>
  <c r="O70670" i="1"/>
  <c r="O70671" i="1"/>
  <c r="O70672" i="1"/>
  <c r="O70673" i="1"/>
  <c r="O70674" i="1"/>
  <c r="O70675" i="1"/>
  <c r="O70676" i="1"/>
  <c r="O70677" i="1"/>
  <c r="O70678" i="1"/>
  <c r="O70679" i="1"/>
  <c r="O70680" i="1"/>
  <c r="O70681" i="1"/>
  <c r="O70682" i="1"/>
  <c r="O70683" i="1"/>
  <c r="O70684" i="1"/>
  <c r="O70685" i="1"/>
  <c r="O70686" i="1"/>
  <c r="O70687" i="1"/>
  <c r="O70688" i="1"/>
  <c r="O70689" i="1"/>
  <c r="O70690" i="1"/>
  <c r="O70691" i="1"/>
  <c r="O70692" i="1"/>
  <c r="O70693" i="1"/>
  <c r="O70694" i="1"/>
  <c r="O70695" i="1"/>
  <c r="O70696" i="1"/>
  <c r="O70697" i="1"/>
  <c r="O70698" i="1"/>
  <c r="O70699" i="1"/>
  <c r="O70700" i="1"/>
  <c r="O70701" i="1"/>
  <c r="O70702" i="1"/>
  <c r="O70703" i="1"/>
  <c r="O70704" i="1"/>
  <c r="O70705" i="1"/>
  <c r="O70706" i="1"/>
  <c r="O70707" i="1"/>
  <c r="O70708" i="1"/>
  <c r="O70709" i="1"/>
  <c r="O70710" i="1"/>
  <c r="O70711" i="1"/>
  <c r="O70712" i="1"/>
  <c r="O70713" i="1"/>
  <c r="O70714" i="1"/>
  <c r="O70715" i="1"/>
  <c r="O70716" i="1"/>
  <c r="O70717" i="1"/>
  <c r="O70718" i="1"/>
  <c r="O70719" i="1"/>
  <c r="O70720" i="1"/>
  <c r="O70721" i="1"/>
  <c r="O70722" i="1"/>
  <c r="O70723" i="1"/>
  <c r="O70724" i="1"/>
  <c r="O70725" i="1"/>
  <c r="O70726" i="1"/>
  <c r="O70727" i="1"/>
  <c r="O70728" i="1"/>
  <c r="O70729" i="1"/>
  <c r="O70730" i="1"/>
  <c r="O70731" i="1"/>
  <c r="O70732" i="1"/>
  <c r="O70733" i="1"/>
  <c r="O70734" i="1"/>
  <c r="O70735" i="1"/>
  <c r="O70736" i="1"/>
  <c r="O70737" i="1"/>
  <c r="O70738" i="1"/>
  <c r="O70739" i="1"/>
  <c r="O70740" i="1"/>
  <c r="O70741" i="1"/>
  <c r="O70742" i="1"/>
  <c r="O70743" i="1"/>
  <c r="O70744" i="1"/>
  <c r="O70745" i="1"/>
  <c r="O70746" i="1"/>
  <c r="O70747" i="1"/>
  <c r="O70748" i="1"/>
  <c r="O70749" i="1"/>
  <c r="O70750" i="1"/>
  <c r="O70751" i="1"/>
  <c r="O70752" i="1"/>
  <c r="O70753" i="1"/>
  <c r="O70754" i="1"/>
  <c r="O70755" i="1"/>
  <c r="O70756" i="1"/>
  <c r="O70757" i="1"/>
  <c r="O70758" i="1"/>
  <c r="O70759" i="1"/>
  <c r="O70760" i="1"/>
  <c r="O70761" i="1"/>
  <c r="O70762" i="1"/>
  <c r="O70763" i="1"/>
  <c r="O70764" i="1"/>
  <c r="O70765" i="1"/>
  <c r="O70766" i="1"/>
  <c r="O70767" i="1"/>
  <c r="O70768" i="1"/>
  <c r="O70769" i="1"/>
  <c r="O70770" i="1"/>
  <c r="O70771" i="1"/>
  <c r="O70772" i="1"/>
  <c r="O70773" i="1"/>
  <c r="O70774" i="1"/>
  <c r="O70775" i="1"/>
  <c r="O70776" i="1"/>
  <c r="O70777" i="1"/>
  <c r="O70778" i="1"/>
  <c r="O70779" i="1"/>
  <c r="O70780" i="1"/>
  <c r="O70781" i="1"/>
  <c r="O70782" i="1"/>
  <c r="O70783" i="1"/>
  <c r="O70784" i="1"/>
  <c r="O70785" i="1"/>
  <c r="O70786" i="1"/>
  <c r="O70787" i="1"/>
  <c r="O70788" i="1"/>
  <c r="O70789" i="1"/>
  <c r="O70790" i="1"/>
  <c r="O70791" i="1"/>
  <c r="O70792" i="1"/>
  <c r="O70793" i="1"/>
  <c r="O70794" i="1"/>
  <c r="O70795" i="1"/>
  <c r="O70796" i="1"/>
  <c r="O70797" i="1"/>
  <c r="O70798" i="1"/>
  <c r="O70799" i="1"/>
  <c r="O70800" i="1"/>
  <c r="O70801" i="1"/>
  <c r="O70802" i="1"/>
  <c r="O70803" i="1"/>
  <c r="O70804" i="1"/>
  <c r="O70805" i="1"/>
  <c r="O70806" i="1"/>
  <c r="O70807" i="1"/>
  <c r="O70808" i="1"/>
  <c r="O70809" i="1"/>
  <c r="O70810" i="1"/>
  <c r="O70811" i="1"/>
  <c r="O70812" i="1"/>
  <c r="O70813" i="1"/>
  <c r="O70814" i="1"/>
  <c r="O70815" i="1"/>
  <c r="O70816" i="1"/>
  <c r="O70817" i="1"/>
  <c r="O70818" i="1"/>
  <c r="O70819" i="1"/>
  <c r="O70820" i="1"/>
  <c r="O70821" i="1"/>
  <c r="O70822" i="1"/>
  <c r="O70823" i="1"/>
  <c r="O70824" i="1"/>
  <c r="O70825" i="1"/>
  <c r="O70826" i="1"/>
  <c r="O70827" i="1"/>
  <c r="O70828" i="1"/>
  <c r="O70829" i="1"/>
  <c r="O70830" i="1"/>
  <c r="O70831" i="1"/>
  <c r="O70832" i="1"/>
  <c r="O70833" i="1"/>
  <c r="O70834" i="1"/>
  <c r="O70835" i="1"/>
  <c r="O70836" i="1"/>
  <c r="O70837" i="1"/>
  <c r="O70838" i="1"/>
  <c r="O70839" i="1"/>
  <c r="O70840" i="1"/>
  <c r="O70841" i="1"/>
  <c r="O70842" i="1"/>
  <c r="O70843" i="1"/>
  <c r="O70844" i="1"/>
  <c r="O70845" i="1"/>
  <c r="O70846" i="1"/>
  <c r="O70847" i="1"/>
  <c r="O70848" i="1"/>
  <c r="O70849" i="1"/>
  <c r="O70850" i="1"/>
  <c r="O70851" i="1"/>
  <c r="O70852" i="1"/>
  <c r="O70853" i="1"/>
  <c r="O70854" i="1"/>
  <c r="O70855" i="1"/>
  <c r="O70856" i="1"/>
  <c r="O70857" i="1"/>
  <c r="O70858" i="1"/>
  <c r="O70859" i="1"/>
  <c r="O70860" i="1"/>
  <c r="O70861" i="1"/>
  <c r="O70862" i="1"/>
  <c r="O70863" i="1"/>
  <c r="O70864" i="1"/>
  <c r="O70865" i="1"/>
  <c r="O70866" i="1"/>
  <c r="O70867" i="1"/>
  <c r="O70868" i="1"/>
  <c r="O70869" i="1"/>
  <c r="O70870" i="1"/>
  <c r="O70871" i="1"/>
  <c r="O70872" i="1"/>
  <c r="O70873" i="1"/>
  <c r="O70874" i="1"/>
  <c r="O70875" i="1"/>
  <c r="O70876" i="1"/>
  <c r="O70877" i="1"/>
  <c r="O70878" i="1"/>
  <c r="O70879" i="1"/>
  <c r="O70880" i="1"/>
  <c r="O70881" i="1"/>
  <c r="O70882" i="1"/>
  <c r="O70883" i="1"/>
  <c r="O70884" i="1"/>
  <c r="O70885" i="1"/>
  <c r="O70886" i="1"/>
  <c r="O70887" i="1"/>
  <c r="O70888" i="1"/>
  <c r="O70889" i="1"/>
  <c r="O70890" i="1"/>
  <c r="O70891" i="1"/>
  <c r="O70892" i="1"/>
  <c r="O70893" i="1"/>
  <c r="O70894" i="1"/>
  <c r="O70895" i="1"/>
  <c r="O70896" i="1"/>
  <c r="O70897" i="1"/>
  <c r="O70898" i="1"/>
  <c r="O70899" i="1"/>
  <c r="O70900" i="1"/>
  <c r="O70901" i="1"/>
  <c r="O70902" i="1"/>
  <c r="O70903" i="1"/>
  <c r="O70904" i="1"/>
  <c r="O70905" i="1"/>
  <c r="O70906" i="1"/>
  <c r="O70907" i="1"/>
  <c r="O70908" i="1"/>
  <c r="O70909" i="1"/>
  <c r="O70910" i="1"/>
  <c r="O70911" i="1"/>
  <c r="O70912" i="1"/>
  <c r="O70913" i="1"/>
  <c r="O70914" i="1"/>
  <c r="O70915" i="1"/>
  <c r="O70916" i="1"/>
  <c r="O70917" i="1"/>
  <c r="O70918" i="1"/>
  <c r="O70919" i="1"/>
  <c r="O70920" i="1"/>
  <c r="O70921" i="1"/>
  <c r="O70922" i="1"/>
  <c r="O70923" i="1"/>
  <c r="O70924" i="1"/>
  <c r="O70925" i="1"/>
  <c r="O70926" i="1"/>
  <c r="O70927" i="1"/>
  <c r="O70928" i="1"/>
  <c r="O70929" i="1"/>
  <c r="O70930" i="1"/>
  <c r="O70931" i="1"/>
  <c r="O70932" i="1"/>
  <c r="O70933" i="1"/>
  <c r="O70934" i="1"/>
  <c r="O70935" i="1"/>
  <c r="O70936" i="1"/>
  <c r="O70937" i="1"/>
  <c r="O70938" i="1"/>
  <c r="O70939" i="1"/>
  <c r="O70940" i="1"/>
  <c r="O70941" i="1"/>
  <c r="O70942" i="1"/>
  <c r="O70943" i="1"/>
  <c r="O70944" i="1"/>
  <c r="O70945" i="1"/>
  <c r="O70946" i="1"/>
  <c r="O70947" i="1"/>
  <c r="O70948" i="1"/>
  <c r="O70949" i="1"/>
  <c r="O70950" i="1"/>
  <c r="O70951" i="1"/>
  <c r="O70952" i="1"/>
  <c r="O70953" i="1"/>
  <c r="O70954" i="1"/>
  <c r="O70955" i="1"/>
  <c r="O70956" i="1"/>
  <c r="O70957" i="1"/>
  <c r="O70958" i="1"/>
  <c r="O70959" i="1"/>
  <c r="O70960" i="1"/>
  <c r="O70961" i="1"/>
  <c r="O70962" i="1"/>
  <c r="O70963" i="1"/>
  <c r="O70964" i="1"/>
  <c r="O70965" i="1"/>
  <c r="O70966" i="1"/>
  <c r="O70967" i="1"/>
  <c r="O70968" i="1"/>
  <c r="O70969" i="1"/>
  <c r="O70970" i="1"/>
  <c r="O70971" i="1"/>
  <c r="O70972" i="1"/>
  <c r="O70973" i="1"/>
  <c r="O70974" i="1"/>
  <c r="O70975" i="1"/>
  <c r="O70976" i="1"/>
  <c r="O70977" i="1"/>
  <c r="O70978" i="1"/>
  <c r="O70979" i="1"/>
  <c r="O70980" i="1"/>
  <c r="O70981" i="1"/>
  <c r="O70982" i="1"/>
  <c r="O70983" i="1"/>
  <c r="O70984" i="1"/>
  <c r="O70985" i="1"/>
  <c r="O70986" i="1"/>
  <c r="O70987" i="1"/>
  <c r="O70988" i="1"/>
  <c r="O70989" i="1"/>
  <c r="O70990" i="1"/>
  <c r="O70991" i="1"/>
  <c r="O70992" i="1"/>
  <c r="O70993" i="1"/>
  <c r="O70994" i="1"/>
  <c r="O70995" i="1"/>
  <c r="O70996" i="1"/>
  <c r="O70997" i="1"/>
  <c r="O70998" i="1"/>
  <c r="O70999" i="1"/>
  <c r="O71000" i="1"/>
  <c r="O71001" i="1"/>
  <c r="O71002" i="1"/>
  <c r="O71003" i="1"/>
  <c r="O71004" i="1"/>
  <c r="O71005" i="1"/>
  <c r="O71006" i="1"/>
  <c r="O71007" i="1"/>
  <c r="O71008" i="1"/>
  <c r="O71009" i="1"/>
  <c r="O71010" i="1"/>
  <c r="O71011" i="1"/>
  <c r="O71012" i="1"/>
  <c r="O71013" i="1"/>
  <c r="O71014" i="1"/>
  <c r="O71015" i="1"/>
  <c r="O71016" i="1"/>
  <c r="O71017" i="1"/>
  <c r="O71018" i="1"/>
  <c r="O71019" i="1"/>
  <c r="O71020" i="1"/>
  <c r="O71021" i="1"/>
  <c r="O71022" i="1"/>
  <c r="O71023" i="1"/>
  <c r="O71024" i="1"/>
  <c r="O71025" i="1"/>
  <c r="O71026" i="1"/>
  <c r="O71027" i="1"/>
  <c r="O71028" i="1"/>
  <c r="O71029" i="1"/>
  <c r="O71030" i="1"/>
  <c r="O71031" i="1"/>
  <c r="O71032" i="1"/>
  <c r="O71033" i="1"/>
  <c r="O71034" i="1"/>
  <c r="O71035" i="1"/>
  <c r="O71036" i="1"/>
  <c r="O71037" i="1"/>
  <c r="O71038" i="1"/>
  <c r="O71039" i="1"/>
  <c r="O71040" i="1"/>
  <c r="O71041" i="1"/>
  <c r="O71042" i="1"/>
  <c r="O71043" i="1"/>
  <c r="O71044" i="1"/>
  <c r="O71045" i="1"/>
  <c r="O71046" i="1"/>
  <c r="O71047" i="1"/>
  <c r="O71048" i="1"/>
  <c r="O71049" i="1"/>
  <c r="O71050" i="1"/>
  <c r="O71051" i="1"/>
  <c r="O71052" i="1"/>
  <c r="O71053" i="1"/>
  <c r="O71054" i="1"/>
  <c r="O71055" i="1"/>
  <c r="O71056" i="1"/>
  <c r="O71057" i="1"/>
  <c r="O71058" i="1"/>
  <c r="O71059" i="1"/>
  <c r="O71060" i="1"/>
  <c r="O71061" i="1"/>
  <c r="O71062" i="1"/>
  <c r="O71063" i="1"/>
  <c r="O71064" i="1"/>
  <c r="O71065" i="1"/>
  <c r="O71066" i="1"/>
  <c r="O71067" i="1"/>
  <c r="O71068" i="1"/>
  <c r="O71069" i="1"/>
  <c r="O71070" i="1"/>
  <c r="O71071" i="1"/>
  <c r="O71072" i="1"/>
  <c r="O71073" i="1"/>
  <c r="O71074" i="1"/>
  <c r="O71075" i="1"/>
  <c r="O71076" i="1"/>
  <c r="O71077" i="1"/>
  <c r="O71078" i="1"/>
  <c r="O71079" i="1"/>
  <c r="O71080" i="1"/>
  <c r="O71081" i="1"/>
  <c r="O71082" i="1"/>
  <c r="O71083" i="1"/>
  <c r="O71084" i="1"/>
  <c r="O71085" i="1"/>
  <c r="O71086" i="1"/>
  <c r="O71087" i="1"/>
  <c r="O71088" i="1"/>
  <c r="O71089" i="1"/>
  <c r="O71090" i="1"/>
  <c r="O71091" i="1"/>
  <c r="O71092" i="1"/>
  <c r="O71093" i="1"/>
  <c r="O71094" i="1"/>
  <c r="O71095" i="1"/>
  <c r="O71096" i="1"/>
  <c r="O71097" i="1"/>
  <c r="O71098" i="1"/>
  <c r="O71099" i="1"/>
  <c r="O71100" i="1"/>
  <c r="O71101" i="1"/>
  <c r="O71102" i="1"/>
  <c r="O71103" i="1"/>
  <c r="O71104" i="1"/>
  <c r="O71105" i="1"/>
  <c r="O71106" i="1"/>
  <c r="O71107" i="1"/>
  <c r="O71108" i="1"/>
  <c r="O71109" i="1"/>
  <c r="O71110" i="1"/>
  <c r="O71111" i="1"/>
  <c r="O71112" i="1"/>
  <c r="O71113" i="1"/>
  <c r="O71114" i="1"/>
  <c r="O71115" i="1"/>
  <c r="O71116" i="1"/>
  <c r="O71117" i="1"/>
  <c r="O71118" i="1"/>
  <c r="O71119" i="1"/>
  <c r="O71120" i="1"/>
  <c r="O71121" i="1"/>
  <c r="O71122" i="1"/>
  <c r="O71123" i="1"/>
  <c r="O71124" i="1"/>
  <c r="O71125" i="1"/>
  <c r="O71126" i="1"/>
  <c r="O71127" i="1"/>
  <c r="O71128" i="1"/>
  <c r="O71129" i="1"/>
  <c r="O71130" i="1"/>
  <c r="O71131" i="1"/>
  <c r="O71132" i="1"/>
  <c r="O71133" i="1"/>
  <c r="O71134" i="1"/>
  <c r="O71135" i="1"/>
  <c r="O71136" i="1"/>
  <c r="O71137" i="1"/>
  <c r="O71138" i="1"/>
  <c r="O71139" i="1"/>
  <c r="O71140" i="1"/>
  <c r="O71141" i="1"/>
  <c r="O71142" i="1"/>
  <c r="O71143" i="1"/>
  <c r="O71144" i="1"/>
  <c r="O71145" i="1"/>
  <c r="O71146" i="1"/>
  <c r="O71147" i="1"/>
  <c r="O71148" i="1"/>
  <c r="O71149" i="1"/>
  <c r="O71150" i="1"/>
  <c r="O71151" i="1"/>
  <c r="O71152" i="1"/>
  <c r="O71153" i="1"/>
  <c r="O71154" i="1"/>
  <c r="O71155" i="1"/>
  <c r="O71156" i="1"/>
  <c r="O71157" i="1"/>
  <c r="O71158" i="1"/>
  <c r="O71159" i="1"/>
  <c r="O71160" i="1"/>
  <c r="O71161" i="1"/>
  <c r="O71162" i="1"/>
  <c r="O71163" i="1"/>
  <c r="O71164" i="1"/>
  <c r="O71165" i="1"/>
  <c r="O71166" i="1"/>
  <c r="O71167" i="1"/>
  <c r="O71168" i="1"/>
  <c r="O71169" i="1"/>
  <c r="O71170" i="1"/>
  <c r="O71171" i="1"/>
  <c r="O71172" i="1"/>
  <c r="O71173" i="1"/>
  <c r="O71174" i="1"/>
  <c r="O71175" i="1"/>
  <c r="O71176" i="1"/>
  <c r="O71177" i="1"/>
  <c r="O71178" i="1"/>
  <c r="O71179" i="1"/>
  <c r="O71180" i="1"/>
  <c r="O71181" i="1"/>
  <c r="O71182" i="1"/>
  <c r="O71183" i="1"/>
  <c r="O71184" i="1"/>
  <c r="O71185" i="1"/>
  <c r="O71186" i="1"/>
  <c r="O71187" i="1"/>
  <c r="O71188" i="1"/>
  <c r="O71189" i="1"/>
  <c r="O71190" i="1"/>
  <c r="O71191" i="1"/>
  <c r="O71192" i="1"/>
  <c r="O71193" i="1"/>
  <c r="O71194" i="1"/>
  <c r="O71195" i="1"/>
  <c r="O71196" i="1"/>
  <c r="O71197" i="1"/>
  <c r="O71198" i="1"/>
  <c r="O71199" i="1"/>
  <c r="O71200" i="1"/>
  <c r="O71201" i="1"/>
  <c r="O71202" i="1"/>
  <c r="O71203" i="1"/>
  <c r="O71204" i="1"/>
  <c r="O71205" i="1"/>
  <c r="O71206" i="1"/>
  <c r="O71207" i="1"/>
  <c r="O71208" i="1"/>
  <c r="O71209" i="1"/>
  <c r="O71210" i="1"/>
  <c r="O71211" i="1"/>
  <c r="O71212" i="1"/>
  <c r="O71213" i="1"/>
  <c r="O71214" i="1"/>
  <c r="O71215" i="1"/>
  <c r="O71216" i="1"/>
  <c r="O71217" i="1"/>
  <c r="O71218" i="1"/>
  <c r="O71219" i="1"/>
  <c r="O71220" i="1"/>
  <c r="O71221" i="1"/>
  <c r="O71222" i="1"/>
  <c r="O71223" i="1"/>
  <c r="O71224" i="1"/>
  <c r="O71225" i="1"/>
  <c r="O71226" i="1"/>
  <c r="O71227" i="1"/>
  <c r="O71228" i="1"/>
  <c r="O71229" i="1"/>
  <c r="O71230" i="1"/>
  <c r="O71231" i="1"/>
  <c r="O71232" i="1"/>
  <c r="O71233" i="1"/>
  <c r="O71234" i="1"/>
  <c r="O71235" i="1"/>
  <c r="O71236" i="1"/>
  <c r="O71237" i="1"/>
  <c r="O71238" i="1"/>
  <c r="O71239" i="1"/>
  <c r="O71240" i="1"/>
  <c r="O71241" i="1"/>
  <c r="O71242" i="1"/>
  <c r="O71243" i="1"/>
  <c r="O71244" i="1"/>
  <c r="O71245" i="1"/>
  <c r="O71246" i="1"/>
  <c r="O71247" i="1"/>
  <c r="O71248" i="1"/>
  <c r="O71249" i="1"/>
  <c r="O71250" i="1"/>
  <c r="O71251" i="1"/>
  <c r="O71252" i="1"/>
  <c r="O71253" i="1"/>
  <c r="O71254" i="1"/>
  <c r="O71255" i="1"/>
  <c r="O71256" i="1"/>
  <c r="O71257" i="1"/>
  <c r="O71258" i="1"/>
  <c r="O71259" i="1"/>
  <c r="O71260" i="1"/>
  <c r="O71261" i="1"/>
  <c r="O71262" i="1"/>
  <c r="O71263" i="1"/>
  <c r="O71264" i="1"/>
  <c r="O71265" i="1"/>
  <c r="O71266" i="1"/>
  <c r="O71267" i="1"/>
  <c r="O71268" i="1"/>
  <c r="O71269" i="1"/>
  <c r="O71270" i="1"/>
  <c r="O71271" i="1"/>
  <c r="O71272" i="1"/>
  <c r="O71273" i="1"/>
  <c r="O71274" i="1"/>
  <c r="O71275" i="1"/>
  <c r="O71276" i="1"/>
  <c r="O71277" i="1"/>
  <c r="O71278" i="1"/>
  <c r="O71279" i="1"/>
  <c r="O71280" i="1"/>
  <c r="O71281" i="1"/>
  <c r="O71282" i="1"/>
  <c r="O71283" i="1"/>
  <c r="O71284" i="1"/>
  <c r="O71285" i="1"/>
  <c r="O71286" i="1"/>
  <c r="O71287" i="1"/>
  <c r="O71288" i="1"/>
  <c r="O71289" i="1"/>
  <c r="O71290" i="1"/>
  <c r="O71291" i="1"/>
  <c r="O71292" i="1"/>
  <c r="O71293" i="1"/>
  <c r="O71294" i="1"/>
  <c r="O71295" i="1"/>
  <c r="O71296" i="1"/>
  <c r="O71297" i="1"/>
  <c r="O71298" i="1"/>
  <c r="O71299" i="1"/>
  <c r="O71300" i="1"/>
  <c r="O71301" i="1"/>
  <c r="O71302" i="1"/>
  <c r="O71303" i="1"/>
  <c r="O71304" i="1"/>
  <c r="O71305" i="1"/>
  <c r="O71306" i="1"/>
  <c r="O71307" i="1"/>
  <c r="O71308" i="1"/>
  <c r="O71309" i="1"/>
  <c r="O71310" i="1"/>
  <c r="O71311" i="1"/>
  <c r="O71312" i="1"/>
  <c r="O71313" i="1"/>
  <c r="O71314" i="1"/>
  <c r="O71315" i="1"/>
  <c r="O71316" i="1"/>
  <c r="O71317" i="1"/>
  <c r="O71318" i="1"/>
  <c r="O71319" i="1"/>
  <c r="O71320" i="1"/>
  <c r="O71321" i="1"/>
  <c r="O71322" i="1"/>
  <c r="O71323" i="1"/>
  <c r="O71324" i="1"/>
  <c r="O71325" i="1"/>
  <c r="O71326" i="1"/>
  <c r="O71327" i="1"/>
  <c r="O71328" i="1"/>
  <c r="O71329" i="1"/>
  <c r="O71330" i="1"/>
  <c r="O71331" i="1"/>
  <c r="O71332" i="1"/>
  <c r="O71333" i="1"/>
  <c r="O71334" i="1"/>
  <c r="O71335" i="1"/>
  <c r="O71336" i="1"/>
  <c r="O71337" i="1"/>
  <c r="O71338" i="1"/>
  <c r="O71339" i="1"/>
  <c r="O71340" i="1"/>
  <c r="O71341" i="1"/>
  <c r="O71342" i="1"/>
  <c r="O71343" i="1"/>
  <c r="O71344" i="1"/>
  <c r="O71345" i="1"/>
  <c r="O71346" i="1"/>
  <c r="O71347" i="1"/>
  <c r="O71348" i="1"/>
  <c r="O71349" i="1"/>
  <c r="O71350" i="1"/>
  <c r="O71351" i="1"/>
  <c r="O71352" i="1"/>
  <c r="O71353" i="1"/>
  <c r="O71354" i="1"/>
  <c r="O71355" i="1"/>
  <c r="O71356" i="1"/>
  <c r="O71357" i="1"/>
  <c r="O71358" i="1"/>
  <c r="O71359" i="1"/>
  <c r="O71360" i="1"/>
  <c r="O71361" i="1"/>
  <c r="O71362" i="1"/>
  <c r="O71363" i="1"/>
  <c r="O71364" i="1"/>
  <c r="O71365" i="1"/>
  <c r="O71366" i="1"/>
  <c r="O71367" i="1"/>
  <c r="O71368" i="1"/>
  <c r="O71369" i="1"/>
  <c r="O71370" i="1"/>
  <c r="O71371" i="1"/>
  <c r="O71372" i="1"/>
  <c r="O71373" i="1"/>
  <c r="O71374" i="1"/>
  <c r="O71375" i="1"/>
  <c r="O71376" i="1"/>
  <c r="O71377" i="1"/>
  <c r="O71378" i="1"/>
  <c r="O71379" i="1"/>
  <c r="O71380" i="1"/>
  <c r="O71381" i="1"/>
  <c r="O71382" i="1"/>
  <c r="O71383" i="1"/>
  <c r="O71384" i="1"/>
  <c r="O71385" i="1"/>
  <c r="O71386" i="1"/>
  <c r="O71387" i="1"/>
  <c r="O71388" i="1"/>
  <c r="O71389" i="1"/>
  <c r="O71390" i="1"/>
  <c r="O71391" i="1"/>
  <c r="O71392" i="1"/>
  <c r="O71393" i="1"/>
  <c r="O71394" i="1"/>
  <c r="O71395" i="1"/>
  <c r="O71396" i="1"/>
  <c r="O71397" i="1"/>
  <c r="O71398" i="1"/>
  <c r="O71399" i="1"/>
  <c r="O71400" i="1"/>
  <c r="O71401" i="1"/>
  <c r="O71402" i="1"/>
  <c r="O71403" i="1"/>
  <c r="O71404" i="1"/>
  <c r="O71405" i="1"/>
  <c r="O71406" i="1"/>
  <c r="O71407" i="1"/>
  <c r="O71408" i="1"/>
  <c r="O71409" i="1"/>
  <c r="O71410" i="1"/>
  <c r="O71411" i="1"/>
  <c r="O71412" i="1"/>
  <c r="O71413" i="1"/>
  <c r="O71414" i="1"/>
  <c r="O71415" i="1"/>
  <c r="O71416" i="1"/>
  <c r="O71417" i="1"/>
  <c r="O71418" i="1"/>
  <c r="O71419" i="1"/>
  <c r="O71420" i="1"/>
  <c r="O71421" i="1"/>
  <c r="O71422" i="1"/>
  <c r="O71423" i="1"/>
  <c r="O71424" i="1"/>
  <c r="O71425" i="1"/>
  <c r="O71426" i="1"/>
  <c r="O71427" i="1"/>
  <c r="O71428" i="1"/>
  <c r="O71429" i="1"/>
  <c r="O71430" i="1"/>
  <c r="O71431" i="1"/>
  <c r="O71432" i="1"/>
  <c r="O71433" i="1"/>
  <c r="O71434" i="1"/>
  <c r="O71435" i="1"/>
  <c r="O71436" i="1"/>
  <c r="O71437" i="1"/>
  <c r="O71438" i="1"/>
  <c r="O71439" i="1"/>
  <c r="O71440" i="1"/>
  <c r="O71441" i="1"/>
  <c r="O71442" i="1"/>
  <c r="O71443" i="1"/>
  <c r="O71444" i="1"/>
  <c r="O71445" i="1"/>
  <c r="O71446" i="1"/>
  <c r="O71447" i="1"/>
  <c r="O71448" i="1"/>
  <c r="O71449" i="1"/>
  <c r="O71450" i="1"/>
  <c r="O71451" i="1"/>
  <c r="O71452" i="1"/>
  <c r="O71453" i="1"/>
  <c r="O71454" i="1"/>
  <c r="O71455" i="1"/>
  <c r="O71456" i="1"/>
  <c r="O71457" i="1"/>
  <c r="O71458" i="1"/>
  <c r="O71459" i="1"/>
  <c r="O71460" i="1"/>
  <c r="O71461" i="1"/>
  <c r="O71462" i="1"/>
  <c r="O71463" i="1"/>
  <c r="O71464" i="1"/>
  <c r="O71465" i="1"/>
  <c r="O71466" i="1"/>
  <c r="O71467" i="1"/>
  <c r="O71468" i="1"/>
  <c r="O71469" i="1"/>
  <c r="O71470" i="1"/>
  <c r="O71471" i="1"/>
  <c r="O71472" i="1"/>
  <c r="O71473" i="1"/>
  <c r="O71474" i="1"/>
  <c r="O71475" i="1"/>
  <c r="O71476" i="1"/>
  <c r="O71477" i="1"/>
  <c r="O71478" i="1"/>
  <c r="O71479" i="1"/>
  <c r="O71480" i="1"/>
  <c r="O71481" i="1"/>
  <c r="O71482" i="1"/>
  <c r="O71483" i="1"/>
  <c r="O71484" i="1"/>
  <c r="O71485" i="1"/>
  <c r="O71486" i="1"/>
  <c r="O71487" i="1"/>
  <c r="O71488" i="1"/>
  <c r="O71489" i="1"/>
  <c r="O71490" i="1"/>
  <c r="O71491" i="1"/>
  <c r="O71492" i="1"/>
  <c r="O71493" i="1"/>
  <c r="O71494" i="1"/>
  <c r="O71495" i="1"/>
  <c r="O71496" i="1"/>
  <c r="O71497" i="1"/>
  <c r="O71498" i="1"/>
  <c r="O71499" i="1"/>
  <c r="O71500" i="1"/>
  <c r="O71501" i="1"/>
  <c r="O71502" i="1"/>
  <c r="O71503" i="1"/>
  <c r="O71504" i="1"/>
  <c r="O71505" i="1"/>
  <c r="O71506" i="1"/>
  <c r="O71507" i="1"/>
  <c r="O71508" i="1"/>
  <c r="O71509" i="1"/>
  <c r="O71510" i="1"/>
  <c r="O71511" i="1"/>
  <c r="O71512" i="1"/>
  <c r="O71513" i="1"/>
  <c r="O71514" i="1"/>
  <c r="O71515" i="1"/>
  <c r="O71516" i="1"/>
  <c r="O71517" i="1"/>
  <c r="O71518" i="1"/>
  <c r="O71519" i="1"/>
  <c r="O71520" i="1"/>
  <c r="O71521" i="1"/>
  <c r="O71522" i="1"/>
  <c r="O71523" i="1"/>
  <c r="O71524" i="1"/>
  <c r="O71525" i="1"/>
  <c r="O71526" i="1"/>
  <c r="O71527" i="1"/>
  <c r="O71528" i="1"/>
  <c r="O71529" i="1"/>
  <c r="O71530" i="1"/>
  <c r="O71531" i="1"/>
  <c r="O71532" i="1"/>
  <c r="O71533" i="1"/>
  <c r="O71534" i="1"/>
  <c r="O71535" i="1"/>
  <c r="O71536" i="1"/>
  <c r="O71537" i="1"/>
  <c r="O71538" i="1"/>
  <c r="O71539" i="1"/>
  <c r="O71540" i="1"/>
  <c r="O71541" i="1"/>
  <c r="O71542" i="1"/>
  <c r="O71543" i="1"/>
  <c r="O71544" i="1"/>
  <c r="O71545" i="1"/>
  <c r="O71546" i="1"/>
  <c r="O71547" i="1"/>
  <c r="O71548" i="1"/>
  <c r="O71549" i="1"/>
  <c r="O71550" i="1"/>
  <c r="O71551" i="1"/>
  <c r="O71552" i="1"/>
  <c r="O71553" i="1"/>
  <c r="O71554" i="1"/>
  <c r="O71555" i="1"/>
  <c r="O71556" i="1"/>
  <c r="O71557" i="1"/>
  <c r="O71558" i="1"/>
  <c r="O71559" i="1"/>
  <c r="O71560" i="1"/>
  <c r="O71561" i="1"/>
  <c r="O71562" i="1"/>
  <c r="O71563" i="1"/>
  <c r="O71564" i="1"/>
  <c r="O71565" i="1"/>
  <c r="O71566" i="1"/>
  <c r="O71567" i="1"/>
  <c r="O71568" i="1"/>
  <c r="O71569" i="1"/>
  <c r="O71570" i="1"/>
  <c r="O71571" i="1"/>
  <c r="O71572" i="1"/>
  <c r="O71573" i="1"/>
  <c r="O71574" i="1"/>
  <c r="O71575" i="1"/>
  <c r="O71576" i="1"/>
  <c r="O71577" i="1"/>
  <c r="O71578" i="1"/>
  <c r="O71579" i="1"/>
  <c r="O71580" i="1"/>
  <c r="O71581" i="1"/>
  <c r="O71582" i="1"/>
  <c r="O71583" i="1"/>
  <c r="O71584" i="1"/>
  <c r="O71585" i="1"/>
  <c r="O71586" i="1"/>
  <c r="O71587" i="1"/>
  <c r="O71588" i="1"/>
  <c r="O71589" i="1"/>
  <c r="O71590" i="1"/>
  <c r="O71591" i="1"/>
  <c r="O71592" i="1"/>
  <c r="O71593" i="1"/>
  <c r="O71594" i="1"/>
  <c r="O71595" i="1"/>
  <c r="O71596" i="1"/>
  <c r="O71597" i="1"/>
  <c r="O71598" i="1"/>
  <c r="O71599" i="1"/>
  <c r="O71600" i="1"/>
  <c r="O71601" i="1"/>
  <c r="O71602" i="1"/>
  <c r="O71603" i="1"/>
  <c r="O71604" i="1"/>
  <c r="O71605" i="1"/>
  <c r="O71606" i="1"/>
  <c r="O71607" i="1"/>
  <c r="O71608" i="1"/>
  <c r="O71609" i="1"/>
  <c r="O71610" i="1"/>
  <c r="O71611" i="1"/>
  <c r="O71612" i="1"/>
  <c r="O71613" i="1"/>
  <c r="O71614" i="1"/>
  <c r="O71615" i="1"/>
  <c r="O71616" i="1"/>
  <c r="O71617" i="1"/>
  <c r="O71618" i="1"/>
  <c r="O71619" i="1"/>
  <c r="O71620" i="1"/>
  <c r="O71621" i="1"/>
  <c r="O71622" i="1"/>
  <c r="O71623" i="1"/>
  <c r="O71624" i="1"/>
  <c r="O71625" i="1"/>
  <c r="O71626" i="1"/>
  <c r="O71627" i="1"/>
  <c r="O71628" i="1"/>
  <c r="O71629" i="1"/>
  <c r="O71630" i="1"/>
  <c r="O71631" i="1"/>
  <c r="O71632" i="1"/>
  <c r="O71633" i="1"/>
  <c r="O71634" i="1"/>
  <c r="O71635" i="1"/>
  <c r="O71636" i="1"/>
  <c r="O71637" i="1"/>
  <c r="O71638" i="1"/>
  <c r="O71639" i="1"/>
  <c r="O71640" i="1"/>
  <c r="O71641" i="1"/>
  <c r="O71642" i="1"/>
  <c r="O71643" i="1"/>
  <c r="O71644" i="1"/>
  <c r="O71645" i="1"/>
  <c r="O71646" i="1"/>
  <c r="O71647" i="1"/>
  <c r="O71648" i="1"/>
  <c r="O71649" i="1"/>
  <c r="O71650" i="1"/>
  <c r="O71651" i="1"/>
  <c r="O71652" i="1"/>
  <c r="O71653" i="1"/>
  <c r="O71654" i="1"/>
  <c r="O71655" i="1"/>
  <c r="O71656" i="1"/>
  <c r="O71657" i="1"/>
  <c r="O71658" i="1"/>
  <c r="O71659" i="1"/>
  <c r="O71660" i="1"/>
  <c r="O71661" i="1"/>
  <c r="O71662" i="1"/>
  <c r="O71663" i="1"/>
  <c r="O71664" i="1"/>
  <c r="O71665" i="1"/>
  <c r="O71666" i="1"/>
  <c r="O71667" i="1"/>
  <c r="O71668" i="1"/>
  <c r="O71669" i="1"/>
  <c r="O71670" i="1"/>
  <c r="O71671" i="1"/>
  <c r="O71672" i="1"/>
  <c r="O71673" i="1"/>
  <c r="O71674" i="1"/>
  <c r="O71675" i="1"/>
  <c r="O71676" i="1"/>
  <c r="O71677" i="1"/>
  <c r="O71678" i="1"/>
  <c r="O71679" i="1"/>
  <c r="O71680" i="1"/>
  <c r="O71681" i="1"/>
  <c r="O71682" i="1"/>
  <c r="O71683" i="1"/>
  <c r="O71684" i="1"/>
  <c r="O71685" i="1"/>
  <c r="O71686" i="1"/>
  <c r="O71687" i="1"/>
  <c r="O71688" i="1"/>
  <c r="O71689" i="1"/>
  <c r="O71690" i="1"/>
  <c r="O71691" i="1"/>
  <c r="O71692" i="1"/>
  <c r="O71693" i="1"/>
  <c r="O71694" i="1"/>
  <c r="O71695" i="1"/>
  <c r="O71696" i="1"/>
  <c r="O71697" i="1"/>
  <c r="O71698" i="1"/>
  <c r="O71699" i="1"/>
  <c r="O71700" i="1"/>
  <c r="O71701" i="1"/>
  <c r="O71702" i="1"/>
  <c r="O71703" i="1"/>
  <c r="O71704" i="1"/>
  <c r="O71705" i="1"/>
  <c r="O71706" i="1"/>
  <c r="O71707" i="1"/>
  <c r="O71708" i="1"/>
  <c r="O71709" i="1"/>
  <c r="O71710" i="1"/>
  <c r="O71711" i="1"/>
  <c r="O71712" i="1"/>
  <c r="O71713" i="1"/>
  <c r="O71714" i="1"/>
  <c r="O71715" i="1"/>
  <c r="O71716" i="1"/>
  <c r="O71717" i="1"/>
  <c r="O71718" i="1"/>
  <c r="O71719" i="1"/>
  <c r="O71720" i="1"/>
  <c r="O71721" i="1"/>
  <c r="O71722" i="1"/>
  <c r="O71723" i="1"/>
  <c r="O71724" i="1"/>
  <c r="O71725" i="1"/>
  <c r="O71726" i="1"/>
  <c r="O71727" i="1"/>
  <c r="O71728" i="1"/>
  <c r="O71729" i="1"/>
  <c r="O71730" i="1"/>
  <c r="O71731" i="1"/>
  <c r="O71732" i="1"/>
  <c r="O71733" i="1"/>
  <c r="O71734" i="1"/>
  <c r="O71735" i="1"/>
  <c r="O71736" i="1"/>
  <c r="O71737" i="1"/>
  <c r="O71738" i="1"/>
  <c r="O71739" i="1"/>
  <c r="O71740" i="1"/>
  <c r="O71741" i="1"/>
  <c r="O71742" i="1"/>
  <c r="O71743" i="1"/>
  <c r="O71744" i="1"/>
  <c r="O71745" i="1"/>
  <c r="O71746" i="1"/>
  <c r="O71747" i="1"/>
  <c r="O71748" i="1"/>
  <c r="O71749" i="1"/>
  <c r="O71750" i="1"/>
  <c r="O71751" i="1"/>
  <c r="O71752" i="1"/>
  <c r="O71753" i="1"/>
  <c r="O71754" i="1"/>
  <c r="O71755" i="1"/>
  <c r="O71756" i="1"/>
  <c r="O71757" i="1"/>
  <c r="O71758" i="1"/>
  <c r="O71759" i="1"/>
  <c r="O71760" i="1"/>
  <c r="O71761" i="1"/>
  <c r="O71762" i="1"/>
  <c r="O71763" i="1"/>
  <c r="O71764" i="1"/>
  <c r="O71765" i="1"/>
  <c r="O71766" i="1"/>
  <c r="O71767" i="1"/>
  <c r="O71768" i="1"/>
  <c r="O71769" i="1"/>
  <c r="O71770" i="1"/>
  <c r="O71771" i="1"/>
  <c r="O71772" i="1"/>
  <c r="O71773" i="1"/>
  <c r="O71774" i="1"/>
  <c r="O71775" i="1"/>
  <c r="O71776" i="1"/>
  <c r="O71777" i="1"/>
  <c r="O71778" i="1"/>
  <c r="O71779" i="1"/>
  <c r="O71780" i="1"/>
  <c r="O71781" i="1"/>
  <c r="O71782" i="1"/>
  <c r="O71783" i="1"/>
  <c r="O71784" i="1"/>
  <c r="O71785" i="1"/>
  <c r="O71786" i="1"/>
  <c r="O71787" i="1"/>
  <c r="O71788" i="1"/>
  <c r="O71789" i="1"/>
  <c r="O71790" i="1"/>
  <c r="O71791" i="1"/>
  <c r="O71792" i="1"/>
  <c r="O71793" i="1"/>
  <c r="O71794" i="1"/>
  <c r="O71795" i="1"/>
  <c r="O71796" i="1"/>
  <c r="O71797" i="1"/>
  <c r="O71798" i="1"/>
  <c r="O71799" i="1"/>
  <c r="O71800" i="1"/>
  <c r="O71801" i="1"/>
  <c r="O71802" i="1"/>
  <c r="O71803" i="1"/>
  <c r="O71804" i="1"/>
  <c r="O71805" i="1"/>
  <c r="O71806" i="1"/>
  <c r="O71807" i="1"/>
  <c r="O71808" i="1"/>
  <c r="O71809" i="1"/>
  <c r="O71810" i="1"/>
  <c r="O71811" i="1"/>
  <c r="O71812" i="1"/>
  <c r="O71813" i="1"/>
  <c r="O71814" i="1"/>
  <c r="O71815" i="1"/>
  <c r="O71816" i="1"/>
  <c r="O71817" i="1"/>
  <c r="O71818" i="1"/>
  <c r="O71819" i="1"/>
  <c r="O71820" i="1"/>
  <c r="O71821" i="1"/>
  <c r="O71822" i="1"/>
  <c r="O71823" i="1"/>
  <c r="O71824" i="1"/>
  <c r="O71825" i="1"/>
  <c r="O71826" i="1"/>
  <c r="O71827" i="1"/>
  <c r="O71828" i="1"/>
  <c r="O71829" i="1"/>
  <c r="O71830" i="1"/>
  <c r="O71831" i="1"/>
  <c r="O71832" i="1"/>
  <c r="O71833" i="1"/>
  <c r="O71834" i="1"/>
  <c r="O71835" i="1"/>
  <c r="O71836" i="1"/>
  <c r="O71837" i="1"/>
  <c r="O71838" i="1"/>
  <c r="O71839" i="1"/>
  <c r="O71840" i="1"/>
  <c r="O71841" i="1"/>
  <c r="O71842" i="1"/>
  <c r="O71843" i="1"/>
  <c r="O71844" i="1"/>
  <c r="O71845" i="1"/>
  <c r="O71846" i="1"/>
  <c r="O71847" i="1"/>
  <c r="O71848" i="1"/>
  <c r="O71849" i="1"/>
  <c r="O71850" i="1"/>
  <c r="O71851" i="1"/>
  <c r="O71852" i="1"/>
  <c r="O71853" i="1"/>
  <c r="O71854" i="1"/>
  <c r="O71855" i="1"/>
  <c r="O71856" i="1"/>
  <c r="O71857" i="1"/>
  <c r="O71858" i="1"/>
  <c r="O71859" i="1"/>
  <c r="O71860" i="1"/>
  <c r="O71861" i="1"/>
  <c r="O71862" i="1"/>
  <c r="O71863" i="1"/>
  <c r="O71864" i="1"/>
  <c r="O71865" i="1"/>
  <c r="O71866" i="1"/>
  <c r="O71867" i="1"/>
  <c r="O71868" i="1"/>
  <c r="O71869" i="1"/>
  <c r="O71870" i="1"/>
  <c r="O71871" i="1"/>
  <c r="O71872" i="1"/>
  <c r="O71873" i="1"/>
  <c r="O71874" i="1"/>
  <c r="O71875" i="1"/>
  <c r="O71876" i="1"/>
  <c r="O71877" i="1"/>
  <c r="O71878" i="1"/>
  <c r="O71879" i="1"/>
  <c r="O71880" i="1"/>
  <c r="O71881" i="1"/>
  <c r="O71882" i="1"/>
  <c r="O71883" i="1"/>
  <c r="O71884" i="1"/>
  <c r="O71885" i="1"/>
  <c r="O71886" i="1"/>
  <c r="O71887" i="1"/>
  <c r="O71888" i="1"/>
  <c r="O71889" i="1"/>
  <c r="O71890" i="1"/>
  <c r="O71891" i="1"/>
  <c r="O71892" i="1"/>
  <c r="O71893" i="1"/>
  <c r="O71894" i="1"/>
  <c r="O71895" i="1"/>
  <c r="O71896" i="1"/>
  <c r="O71897" i="1"/>
  <c r="O71898" i="1"/>
  <c r="O71899" i="1"/>
  <c r="O71900" i="1"/>
  <c r="O71901" i="1"/>
  <c r="O71902" i="1"/>
  <c r="O71903" i="1"/>
  <c r="O71904" i="1"/>
  <c r="O71905" i="1"/>
  <c r="O71906" i="1"/>
  <c r="O71907" i="1"/>
  <c r="O71908" i="1"/>
  <c r="O71909" i="1"/>
  <c r="O71910" i="1"/>
  <c r="O71911" i="1"/>
  <c r="O71912" i="1"/>
  <c r="O71913" i="1"/>
  <c r="O71914" i="1"/>
  <c r="O71915" i="1"/>
  <c r="O71916" i="1"/>
  <c r="O71917" i="1"/>
  <c r="O71918" i="1"/>
  <c r="O71919" i="1"/>
  <c r="O71920" i="1"/>
  <c r="O71921" i="1"/>
  <c r="O71922" i="1"/>
  <c r="O71923" i="1"/>
  <c r="O71924" i="1"/>
  <c r="O71925" i="1"/>
  <c r="O71926" i="1"/>
  <c r="O71927" i="1"/>
  <c r="O71928" i="1"/>
  <c r="O71929" i="1"/>
  <c r="O71930" i="1"/>
  <c r="O71931" i="1"/>
  <c r="O71932" i="1"/>
  <c r="O71933" i="1"/>
  <c r="O71934" i="1"/>
  <c r="O71935" i="1"/>
  <c r="O71936" i="1"/>
  <c r="O71937" i="1"/>
  <c r="O71938" i="1"/>
  <c r="O71939" i="1"/>
  <c r="O71940" i="1"/>
  <c r="O71941" i="1"/>
  <c r="O71942" i="1"/>
  <c r="O71943" i="1"/>
  <c r="O71944" i="1"/>
  <c r="O71945" i="1"/>
  <c r="O71946" i="1"/>
  <c r="O71947" i="1"/>
  <c r="O71948" i="1"/>
  <c r="O71949" i="1"/>
  <c r="O71950" i="1"/>
  <c r="O71951" i="1"/>
  <c r="O71952" i="1"/>
  <c r="O71953" i="1"/>
  <c r="O71954" i="1"/>
  <c r="O71955" i="1"/>
  <c r="O71956" i="1"/>
  <c r="O71957" i="1"/>
  <c r="O71958" i="1"/>
  <c r="O71959" i="1"/>
  <c r="O71960" i="1"/>
  <c r="O71961" i="1"/>
  <c r="O71962" i="1"/>
  <c r="O71963" i="1"/>
  <c r="O71964" i="1"/>
  <c r="O71965" i="1"/>
  <c r="O71966" i="1"/>
  <c r="O71967" i="1"/>
  <c r="O71968" i="1"/>
  <c r="O71969" i="1"/>
  <c r="O71970" i="1"/>
  <c r="O71971" i="1"/>
  <c r="O71972" i="1"/>
  <c r="O71973" i="1"/>
  <c r="O71974" i="1"/>
  <c r="O71975" i="1"/>
  <c r="O71976" i="1"/>
  <c r="O71977" i="1"/>
  <c r="O71978" i="1"/>
  <c r="O71979" i="1"/>
  <c r="O71980" i="1"/>
  <c r="O71981" i="1"/>
  <c r="O71982" i="1"/>
  <c r="O71983" i="1"/>
  <c r="O71984" i="1"/>
  <c r="O71985" i="1"/>
  <c r="O71986" i="1"/>
  <c r="O71987" i="1"/>
  <c r="O71988" i="1"/>
  <c r="O71989" i="1"/>
  <c r="O71990" i="1"/>
  <c r="O71991" i="1"/>
  <c r="O71992" i="1"/>
  <c r="O71993" i="1"/>
  <c r="O71994" i="1"/>
  <c r="O71995" i="1"/>
  <c r="O71996" i="1"/>
  <c r="O71997" i="1"/>
  <c r="O71998" i="1"/>
  <c r="O71999" i="1"/>
  <c r="O72000" i="1"/>
  <c r="O72001" i="1"/>
  <c r="O72002" i="1"/>
  <c r="O72003" i="1"/>
  <c r="O72004" i="1"/>
  <c r="O72005" i="1"/>
  <c r="O72006" i="1"/>
  <c r="O72007" i="1"/>
  <c r="O72008" i="1"/>
  <c r="O72009" i="1"/>
  <c r="O72010" i="1"/>
  <c r="O72011" i="1"/>
  <c r="O72012" i="1"/>
  <c r="O72013" i="1"/>
  <c r="O72014" i="1"/>
  <c r="O72015" i="1"/>
  <c r="O72016" i="1"/>
  <c r="O72017" i="1"/>
  <c r="O72018" i="1"/>
  <c r="O72019" i="1"/>
  <c r="O72020" i="1"/>
  <c r="O72021" i="1"/>
  <c r="O72022" i="1"/>
  <c r="O72023" i="1"/>
  <c r="O72024" i="1"/>
  <c r="O72025" i="1"/>
  <c r="O72026" i="1"/>
  <c r="O72027" i="1"/>
  <c r="O72028" i="1"/>
  <c r="O72029" i="1"/>
  <c r="O72030" i="1"/>
  <c r="O72031" i="1"/>
  <c r="O72032" i="1"/>
  <c r="O72033" i="1"/>
  <c r="O72034" i="1"/>
  <c r="O72035" i="1"/>
  <c r="O72036" i="1"/>
  <c r="O72037" i="1"/>
  <c r="O72038" i="1"/>
  <c r="O72039" i="1"/>
  <c r="O72040" i="1"/>
  <c r="O72041" i="1"/>
  <c r="O72042" i="1"/>
  <c r="O72043" i="1"/>
  <c r="O72044" i="1"/>
  <c r="O72045" i="1"/>
  <c r="O72046" i="1"/>
  <c r="O72047" i="1"/>
  <c r="O72048" i="1"/>
  <c r="O72049" i="1"/>
  <c r="O72050" i="1"/>
  <c r="O72051" i="1"/>
  <c r="O72052" i="1"/>
  <c r="O72053" i="1"/>
  <c r="O72054" i="1"/>
  <c r="O72055" i="1"/>
  <c r="O72056" i="1"/>
  <c r="O72057" i="1"/>
  <c r="O72058" i="1"/>
  <c r="O72059" i="1"/>
  <c r="O72060" i="1"/>
  <c r="O72061" i="1"/>
  <c r="O72062" i="1"/>
  <c r="O72063" i="1"/>
  <c r="O72064" i="1"/>
  <c r="O72065" i="1"/>
  <c r="O72066" i="1"/>
  <c r="O72067" i="1"/>
  <c r="O72068" i="1"/>
  <c r="O72069" i="1"/>
  <c r="O72070" i="1"/>
  <c r="O72071" i="1"/>
  <c r="O72072" i="1"/>
  <c r="O72073" i="1"/>
  <c r="O72074" i="1"/>
  <c r="O72075" i="1"/>
  <c r="O72076" i="1"/>
  <c r="O72077" i="1"/>
  <c r="O72078" i="1"/>
  <c r="O72079" i="1"/>
  <c r="O72080" i="1"/>
  <c r="O72081" i="1"/>
  <c r="O72082" i="1"/>
  <c r="O72083" i="1"/>
  <c r="O72084" i="1"/>
  <c r="O72085" i="1"/>
  <c r="O72086" i="1"/>
  <c r="O72087" i="1"/>
  <c r="O72088" i="1"/>
  <c r="O72089" i="1"/>
  <c r="O72090" i="1"/>
  <c r="O72091" i="1"/>
  <c r="O72092" i="1"/>
  <c r="O72093" i="1"/>
  <c r="O72094" i="1"/>
  <c r="O72095" i="1"/>
  <c r="O72096" i="1"/>
  <c r="O72097" i="1"/>
  <c r="O72098" i="1"/>
  <c r="O72099" i="1"/>
  <c r="O72100" i="1"/>
  <c r="O72101" i="1"/>
  <c r="O72102" i="1"/>
  <c r="O72103" i="1"/>
  <c r="O72104" i="1"/>
  <c r="O72105" i="1"/>
  <c r="O72106" i="1"/>
  <c r="O72107" i="1"/>
  <c r="O72108" i="1"/>
  <c r="O72109" i="1"/>
  <c r="O72110" i="1"/>
  <c r="O72111" i="1"/>
  <c r="O72112" i="1"/>
  <c r="O72113" i="1"/>
  <c r="O72114" i="1"/>
  <c r="O72115" i="1"/>
  <c r="O72116" i="1"/>
  <c r="O72117" i="1"/>
  <c r="O72118" i="1"/>
  <c r="O72119" i="1"/>
  <c r="O72120" i="1"/>
  <c r="O72121" i="1"/>
  <c r="O72122" i="1"/>
  <c r="O72123" i="1"/>
  <c r="O72124" i="1"/>
  <c r="O72125" i="1"/>
  <c r="O72126" i="1"/>
  <c r="O72127" i="1"/>
  <c r="O72128" i="1"/>
  <c r="O72129" i="1"/>
  <c r="O72130" i="1"/>
  <c r="O72131" i="1"/>
  <c r="O72132" i="1"/>
  <c r="O72133" i="1"/>
  <c r="O72134" i="1"/>
  <c r="O72135" i="1"/>
  <c r="O72136" i="1"/>
  <c r="O72137" i="1"/>
  <c r="O72138" i="1"/>
  <c r="O72139" i="1"/>
  <c r="O72140" i="1"/>
  <c r="O72141" i="1"/>
  <c r="O72142" i="1"/>
  <c r="O72143" i="1"/>
  <c r="O72144" i="1"/>
  <c r="O72145" i="1"/>
  <c r="O72146" i="1"/>
  <c r="O72147" i="1"/>
  <c r="O72148" i="1"/>
  <c r="O72149" i="1"/>
  <c r="O72150" i="1"/>
  <c r="O72151" i="1"/>
  <c r="O72152" i="1"/>
  <c r="O72153" i="1"/>
  <c r="O72154" i="1"/>
  <c r="O72155" i="1"/>
  <c r="O72156" i="1"/>
  <c r="O72157" i="1"/>
  <c r="O72158" i="1"/>
  <c r="O72159" i="1"/>
  <c r="O72160" i="1"/>
  <c r="O72161" i="1"/>
  <c r="O72162" i="1"/>
  <c r="O72163" i="1"/>
  <c r="O72164" i="1"/>
  <c r="O72165" i="1"/>
  <c r="O72166" i="1"/>
  <c r="O72167" i="1"/>
  <c r="O72168" i="1"/>
  <c r="O72169" i="1"/>
  <c r="O72170" i="1"/>
  <c r="O72171" i="1"/>
  <c r="O72172" i="1"/>
  <c r="O72173" i="1"/>
  <c r="O72174" i="1"/>
  <c r="O72175" i="1"/>
  <c r="O72176" i="1"/>
  <c r="O72177" i="1"/>
  <c r="O72178" i="1"/>
  <c r="O72179" i="1"/>
  <c r="O72180" i="1"/>
  <c r="O72181" i="1"/>
  <c r="O72182" i="1"/>
  <c r="O72183" i="1"/>
  <c r="O72184" i="1"/>
  <c r="O72185" i="1"/>
  <c r="O72186" i="1"/>
  <c r="O72187" i="1"/>
  <c r="O72188" i="1"/>
  <c r="O72189" i="1"/>
  <c r="O72190" i="1"/>
  <c r="O72191" i="1"/>
  <c r="O72192" i="1"/>
  <c r="O72193" i="1"/>
  <c r="O72194" i="1"/>
  <c r="O72195" i="1"/>
  <c r="O72196" i="1"/>
  <c r="O72197" i="1"/>
  <c r="O72198" i="1"/>
  <c r="O72199" i="1"/>
  <c r="O72200" i="1"/>
  <c r="O72201" i="1"/>
  <c r="O72202" i="1"/>
  <c r="O72203" i="1"/>
  <c r="O72204" i="1"/>
  <c r="O72205" i="1"/>
  <c r="O72206" i="1"/>
  <c r="O72207" i="1"/>
  <c r="O72208" i="1"/>
  <c r="O72209" i="1"/>
  <c r="O72210" i="1"/>
  <c r="O72211" i="1"/>
  <c r="O72212" i="1"/>
  <c r="O72213" i="1"/>
  <c r="O72214" i="1"/>
  <c r="O72215" i="1"/>
  <c r="O72216" i="1"/>
  <c r="O72217" i="1"/>
  <c r="O72218" i="1"/>
  <c r="O72219" i="1"/>
  <c r="O72220" i="1"/>
  <c r="O72221" i="1"/>
  <c r="O72222" i="1"/>
  <c r="O72223" i="1"/>
  <c r="O72224" i="1"/>
  <c r="O72225" i="1"/>
  <c r="O72226" i="1"/>
  <c r="O72227" i="1"/>
  <c r="O72228" i="1"/>
  <c r="O72229" i="1"/>
  <c r="O72230" i="1"/>
  <c r="O72231" i="1"/>
  <c r="O72232" i="1"/>
  <c r="O72233" i="1"/>
  <c r="O72234" i="1"/>
  <c r="O72235" i="1"/>
  <c r="O72236" i="1"/>
  <c r="O72237" i="1"/>
  <c r="O72238" i="1"/>
  <c r="O72239" i="1"/>
  <c r="O72240" i="1"/>
  <c r="O72241" i="1"/>
  <c r="O72242" i="1"/>
  <c r="O72243" i="1"/>
  <c r="O72244" i="1"/>
  <c r="O72245" i="1"/>
  <c r="O72246" i="1"/>
  <c r="O72247" i="1"/>
  <c r="O72248" i="1"/>
  <c r="O72249" i="1"/>
  <c r="O72250" i="1"/>
  <c r="O72251" i="1"/>
  <c r="O72252" i="1"/>
  <c r="O72253" i="1"/>
  <c r="O72254" i="1"/>
  <c r="O72255" i="1"/>
  <c r="O72256" i="1"/>
  <c r="O72257" i="1"/>
  <c r="O72258" i="1"/>
  <c r="O72259" i="1"/>
  <c r="O72260" i="1"/>
  <c r="O72261" i="1"/>
  <c r="O72262" i="1"/>
  <c r="O72263" i="1"/>
  <c r="O72264" i="1"/>
  <c r="O72265" i="1"/>
  <c r="O72266" i="1"/>
  <c r="O72267" i="1"/>
  <c r="O72268" i="1"/>
  <c r="O72269" i="1"/>
  <c r="O72270" i="1"/>
  <c r="O72271" i="1"/>
  <c r="O72272" i="1"/>
  <c r="O72273" i="1"/>
  <c r="O72274" i="1"/>
  <c r="O72275" i="1"/>
  <c r="O72276" i="1"/>
  <c r="O72277" i="1"/>
  <c r="O72278" i="1"/>
  <c r="O72279" i="1"/>
  <c r="O72280" i="1"/>
  <c r="O72281" i="1"/>
  <c r="O72282" i="1"/>
  <c r="O72283" i="1"/>
  <c r="O72284" i="1"/>
  <c r="O72285" i="1"/>
  <c r="O72286" i="1"/>
  <c r="O72287" i="1"/>
  <c r="O72288" i="1"/>
  <c r="O72289" i="1"/>
  <c r="O72290" i="1"/>
  <c r="O72291" i="1"/>
  <c r="O72292" i="1"/>
  <c r="O72293" i="1"/>
  <c r="O72294" i="1"/>
  <c r="O72295" i="1"/>
  <c r="O72296" i="1"/>
  <c r="O72297" i="1"/>
  <c r="O72298" i="1"/>
  <c r="O72299" i="1"/>
  <c r="O72300" i="1"/>
  <c r="O72301" i="1"/>
  <c r="O72302" i="1"/>
  <c r="O72303" i="1"/>
  <c r="O72304" i="1"/>
  <c r="O72305" i="1"/>
  <c r="O72306" i="1"/>
  <c r="O72307" i="1"/>
  <c r="O72308" i="1"/>
  <c r="O72309" i="1"/>
  <c r="O72310" i="1"/>
  <c r="O72311" i="1"/>
  <c r="O72312" i="1"/>
  <c r="O72313" i="1"/>
  <c r="O72314" i="1"/>
  <c r="O72315" i="1"/>
  <c r="O72316" i="1"/>
  <c r="O72317" i="1"/>
  <c r="O72318" i="1"/>
  <c r="O72319" i="1"/>
  <c r="O72320" i="1"/>
  <c r="O72321" i="1"/>
  <c r="O72322" i="1"/>
  <c r="O72323" i="1"/>
  <c r="O72324" i="1"/>
  <c r="O72325" i="1"/>
  <c r="O72326" i="1"/>
  <c r="O72327" i="1"/>
  <c r="O72328" i="1"/>
  <c r="O72329" i="1"/>
  <c r="O72330" i="1"/>
  <c r="O72331" i="1"/>
  <c r="O72332" i="1"/>
  <c r="O72333" i="1"/>
  <c r="O72334" i="1"/>
  <c r="O72335" i="1"/>
  <c r="O72336" i="1"/>
  <c r="O72337" i="1"/>
  <c r="O72338" i="1"/>
  <c r="O72339" i="1"/>
  <c r="O72340" i="1"/>
  <c r="O72341" i="1"/>
  <c r="O72342" i="1"/>
  <c r="O72343" i="1"/>
  <c r="O72344" i="1"/>
  <c r="O72345" i="1"/>
  <c r="O72346" i="1"/>
  <c r="O72347" i="1"/>
  <c r="O72348" i="1"/>
  <c r="O72349" i="1"/>
  <c r="O72350" i="1"/>
  <c r="O72351" i="1"/>
  <c r="O72352" i="1"/>
  <c r="O72353" i="1"/>
  <c r="O72354" i="1"/>
  <c r="O72355" i="1"/>
  <c r="O72356" i="1"/>
  <c r="O72357" i="1"/>
  <c r="O72358" i="1"/>
  <c r="O72359" i="1"/>
  <c r="O72360" i="1"/>
  <c r="O72361" i="1"/>
  <c r="O72362" i="1"/>
  <c r="O72363" i="1"/>
  <c r="O72364" i="1"/>
  <c r="O72365" i="1"/>
  <c r="O72366" i="1"/>
  <c r="O72367" i="1"/>
  <c r="O72368" i="1"/>
  <c r="O72369" i="1"/>
  <c r="O72370" i="1"/>
  <c r="O72371" i="1"/>
  <c r="O72372" i="1"/>
  <c r="O72373" i="1"/>
  <c r="O72374" i="1"/>
  <c r="O72375" i="1"/>
  <c r="O72376" i="1"/>
  <c r="O72377" i="1"/>
  <c r="O72378" i="1"/>
  <c r="O72379" i="1"/>
  <c r="O72380" i="1"/>
  <c r="O72381" i="1"/>
  <c r="O72382" i="1"/>
  <c r="O72383" i="1"/>
  <c r="O72384" i="1"/>
  <c r="O72385" i="1"/>
  <c r="O72386" i="1"/>
  <c r="O72387" i="1"/>
  <c r="O72388" i="1"/>
  <c r="O72389" i="1"/>
  <c r="O72390" i="1"/>
  <c r="O72391" i="1"/>
  <c r="O72392" i="1"/>
  <c r="O72393" i="1"/>
  <c r="O72394" i="1"/>
  <c r="O72395" i="1"/>
  <c r="O72396" i="1"/>
  <c r="O72397" i="1"/>
  <c r="O72398" i="1"/>
  <c r="O72399" i="1"/>
  <c r="O72400" i="1"/>
  <c r="O72401" i="1"/>
  <c r="O72402" i="1"/>
  <c r="O72403" i="1"/>
  <c r="O72404" i="1"/>
  <c r="O72405" i="1"/>
  <c r="O72406" i="1"/>
  <c r="O72407" i="1"/>
  <c r="O72408" i="1"/>
  <c r="O72409" i="1"/>
  <c r="O72410" i="1"/>
  <c r="O72411" i="1"/>
  <c r="O72412" i="1"/>
  <c r="O72413" i="1"/>
  <c r="O72414" i="1"/>
  <c r="O72415" i="1"/>
  <c r="O72416" i="1"/>
  <c r="O72417" i="1"/>
  <c r="O72418" i="1"/>
  <c r="O72419" i="1"/>
  <c r="O72420" i="1"/>
  <c r="O72421" i="1"/>
  <c r="O72422" i="1"/>
  <c r="O72423" i="1"/>
  <c r="O72424" i="1"/>
  <c r="O72425" i="1"/>
  <c r="O72426" i="1"/>
  <c r="O72427" i="1"/>
  <c r="O72428" i="1"/>
  <c r="O72429" i="1"/>
  <c r="O72430" i="1"/>
  <c r="O72431" i="1"/>
  <c r="O72432" i="1"/>
  <c r="O72433" i="1"/>
  <c r="O72434" i="1"/>
  <c r="O72435" i="1"/>
  <c r="O72436" i="1"/>
  <c r="O72437" i="1"/>
  <c r="O72438" i="1"/>
  <c r="O72439" i="1"/>
  <c r="O72440" i="1"/>
  <c r="O72441" i="1"/>
  <c r="O72442" i="1"/>
  <c r="O72443" i="1"/>
  <c r="O72444" i="1"/>
  <c r="O72445" i="1"/>
  <c r="O72446" i="1"/>
  <c r="O72447" i="1"/>
  <c r="O72448" i="1"/>
  <c r="O72449" i="1"/>
  <c r="O72450" i="1"/>
  <c r="O72451" i="1"/>
  <c r="O72452" i="1"/>
  <c r="O72453" i="1"/>
  <c r="O72454" i="1"/>
  <c r="O72455" i="1"/>
  <c r="O72456" i="1"/>
  <c r="O72457" i="1"/>
  <c r="O72458" i="1"/>
  <c r="O72459" i="1"/>
  <c r="O72460" i="1"/>
  <c r="O72461" i="1"/>
  <c r="O72462" i="1"/>
  <c r="O72463" i="1"/>
  <c r="O72464" i="1"/>
  <c r="O72465" i="1"/>
  <c r="O72466" i="1"/>
  <c r="O72467" i="1"/>
  <c r="O72468" i="1"/>
  <c r="O72469" i="1"/>
  <c r="O72470" i="1"/>
  <c r="O72471" i="1"/>
  <c r="O72472" i="1"/>
  <c r="O72473" i="1"/>
  <c r="O72474" i="1"/>
  <c r="O72475" i="1"/>
  <c r="O72476" i="1"/>
  <c r="O72477" i="1"/>
  <c r="O72478" i="1"/>
  <c r="O72479" i="1"/>
  <c r="O72480" i="1"/>
  <c r="O72481" i="1"/>
  <c r="O72482" i="1"/>
  <c r="O72483" i="1"/>
  <c r="O72484" i="1"/>
  <c r="O72485" i="1"/>
  <c r="O72486" i="1"/>
  <c r="O72487" i="1"/>
  <c r="O72488" i="1"/>
  <c r="O72489" i="1"/>
  <c r="O72490" i="1"/>
  <c r="O72491" i="1"/>
  <c r="O72492" i="1"/>
  <c r="O72493" i="1"/>
  <c r="O72494" i="1"/>
  <c r="O72495" i="1"/>
  <c r="O72496" i="1"/>
  <c r="O72497" i="1"/>
  <c r="O72498" i="1"/>
  <c r="O72499" i="1"/>
  <c r="O72500" i="1"/>
  <c r="O72501" i="1"/>
  <c r="O72502" i="1"/>
  <c r="O72503" i="1"/>
  <c r="O72504" i="1"/>
  <c r="O72505" i="1"/>
  <c r="O72506" i="1"/>
  <c r="O72507" i="1"/>
  <c r="O72508" i="1"/>
  <c r="O72509" i="1"/>
  <c r="O72510" i="1"/>
  <c r="O72511" i="1"/>
  <c r="O72512" i="1"/>
  <c r="O72513" i="1"/>
  <c r="O72514" i="1"/>
  <c r="O72515" i="1"/>
  <c r="O72516" i="1"/>
  <c r="O72517" i="1"/>
  <c r="O72518" i="1"/>
  <c r="O72519" i="1"/>
  <c r="O72520" i="1"/>
  <c r="O72521" i="1"/>
  <c r="O72522" i="1"/>
  <c r="O72523" i="1"/>
  <c r="O72524" i="1"/>
  <c r="O72525" i="1"/>
  <c r="O72526" i="1"/>
  <c r="O72527" i="1"/>
  <c r="O72528" i="1"/>
  <c r="O72529" i="1"/>
  <c r="O72530" i="1"/>
  <c r="O72531" i="1"/>
  <c r="O72532" i="1"/>
  <c r="O72533" i="1"/>
  <c r="O72534" i="1"/>
  <c r="O72535" i="1"/>
  <c r="O72536" i="1"/>
  <c r="O72537" i="1"/>
  <c r="O72538" i="1"/>
  <c r="O72539" i="1"/>
  <c r="O72540" i="1"/>
  <c r="O72541" i="1"/>
  <c r="O72542" i="1"/>
  <c r="O72543" i="1"/>
  <c r="O72544" i="1"/>
  <c r="O72545" i="1"/>
  <c r="O72546" i="1"/>
  <c r="O72547" i="1"/>
  <c r="O72548" i="1"/>
  <c r="O72549" i="1"/>
  <c r="O72550" i="1"/>
  <c r="O72551" i="1"/>
  <c r="O72552" i="1"/>
  <c r="O72553" i="1"/>
  <c r="O72554" i="1"/>
  <c r="O72555" i="1"/>
  <c r="O72556" i="1"/>
  <c r="O72557" i="1"/>
  <c r="O72558" i="1"/>
  <c r="O72559" i="1"/>
  <c r="O72560" i="1"/>
  <c r="O72561" i="1"/>
  <c r="O72562" i="1"/>
  <c r="O72563" i="1"/>
  <c r="O72564" i="1"/>
  <c r="O72565" i="1"/>
  <c r="O72566" i="1"/>
  <c r="O72567" i="1"/>
  <c r="O72568" i="1"/>
  <c r="O72569" i="1"/>
  <c r="O72570" i="1"/>
  <c r="O72571" i="1"/>
  <c r="O72572" i="1"/>
  <c r="O72573" i="1"/>
  <c r="O72574" i="1"/>
  <c r="O72575" i="1"/>
  <c r="O72576" i="1"/>
  <c r="O72577" i="1"/>
  <c r="O72578" i="1"/>
  <c r="O72579" i="1"/>
  <c r="O72580" i="1"/>
  <c r="O72581" i="1"/>
  <c r="O72582" i="1"/>
  <c r="O72583" i="1"/>
  <c r="O72584" i="1"/>
  <c r="O72585" i="1"/>
  <c r="O72586" i="1"/>
  <c r="O72587" i="1"/>
  <c r="O72588" i="1"/>
  <c r="O72589" i="1"/>
  <c r="O72590" i="1"/>
  <c r="O72591" i="1"/>
  <c r="O72592" i="1"/>
  <c r="O72593" i="1"/>
  <c r="O72594" i="1"/>
  <c r="O72595" i="1"/>
  <c r="O72596" i="1"/>
  <c r="O72597" i="1"/>
  <c r="O72598" i="1"/>
  <c r="O72599" i="1"/>
  <c r="O72600" i="1"/>
  <c r="O72601" i="1"/>
  <c r="O72602" i="1"/>
  <c r="O72603" i="1"/>
  <c r="O72604" i="1"/>
  <c r="O72605" i="1"/>
  <c r="O72606" i="1"/>
  <c r="O72607" i="1"/>
  <c r="O72608" i="1"/>
  <c r="O72609" i="1"/>
  <c r="O72610" i="1"/>
  <c r="O72611" i="1"/>
  <c r="O72612" i="1"/>
  <c r="O72613" i="1"/>
  <c r="O72614" i="1"/>
  <c r="O72615" i="1"/>
  <c r="O72616" i="1"/>
  <c r="O72617" i="1"/>
  <c r="O72618" i="1"/>
  <c r="O72619" i="1"/>
  <c r="O72620" i="1"/>
  <c r="O72621" i="1"/>
  <c r="O72622" i="1"/>
  <c r="O72623" i="1"/>
  <c r="O72624" i="1"/>
  <c r="O72625" i="1"/>
  <c r="O72626" i="1"/>
  <c r="O72627" i="1"/>
  <c r="O72628" i="1"/>
  <c r="O72629" i="1"/>
  <c r="O72630" i="1"/>
  <c r="O72631" i="1"/>
  <c r="O72632" i="1"/>
  <c r="O72633" i="1"/>
  <c r="O72634" i="1"/>
  <c r="O72635" i="1"/>
  <c r="O72636" i="1"/>
  <c r="O72637" i="1"/>
  <c r="O72638" i="1"/>
  <c r="O72639" i="1"/>
  <c r="O72640" i="1"/>
  <c r="O72641" i="1"/>
  <c r="O72642" i="1"/>
  <c r="O72643" i="1"/>
  <c r="O72644" i="1"/>
  <c r="O72645" i="1"/>
  <c r="O72646" i="1"/>
  <c r="O72647" i="1"/>
  <c r="O72648" i="1"/>
  <c r="O72649" i="1"/>
  <c r="O72650" i="1"/>
  <c r="O72651" i="1"/>
  <c r="O72652" i="1"/>
  <c r="O72653" i="1"/>
  <c r="O72654" i="1"/>
  <c r="O72655" i="1"/>
  <c r="O72656" i="1"/>
  <c r="O72657" i="1"/>
  <c r="O72658" i="1"/>
  <c r="O72659" i="1"/>
  <c r="O72660" i="1"/>
  <c r="O72661" i="1"/>
  <c r="O72662" i="1"/>
  <c r="O72663" i="1"/>
  <c r="O72664" i="1"/>
  <c r="O72665" i="1"/>
  <c r="O72666" i="1"/>
  <c r="O72667" i="1"/>
  <c r="O72668" i="1"/>
  <c r="O72669" i="1"/>
  <c r="O72670" i="1"/>
  <c r="O72671" i="1"/>
  <c r="O72672" i="1"/>
  <c r="O72673" i="1"/>
  <c r="O72674" i="1"/>
  <c r="O72675" i="1"/>
  <c r="O72676" i="1"/>
  <c r="O72677" i="1"/>
  <c r="O72678" i="1"/>
  <c r="O72679" i="1"/>
  <c r="O72680" i="1"/>
  <c r="O72681" i="1"/>
  <c r="O72682" i="1"/>
  <c r="O72683" i="1"/>
  <c r="O72684" i="1"/>
  <c r="O72685" i="1"/>
  <c r="O72686" i="1"/>
  <c r="O72687" i="1"/>
  <c r="O72688" i="1"/>
  <c r="O72689" i="1"/>
  <c r="O72690" i="1"/>
  <c r="O72691" i="1"/>
  <c r="O72692" i="1"/>
  <c r="O72693" i="1"/>
  <c r="O72694" i="1"/>
  <c r="O72695" i="1"/>
  <c r="O72696" i="1"/>
  <c r="O72697" i="1"/>
  <c r="O72698" i="1"/>
  <c r="O72699" i="1"/>
  <c r="O72700" i="1"/>
  <c r="O72701" i="1"/>
  <c r="O72702" i="1"/>
  <c r="O72703" i="1"/>
  <c r="O72704" i="1"/>
  <c r="O72705" i="1"/>
  <c r="O72706" i="1"/>
  <c r="O72707" i="1"/>
  <c r="O72708" i="1"/>
  <c r="O72709" i="1"/>
  <c r="O72710" i="1"/>
  <c r="O72711" i="1"/>
  <c r="O72712" i="1"/>
  <c r="O72713" i="1"/>
  <c r="O72714" i="1"/>
  <c r="O72715" i="1"/>
  <c r="O72716" i="1"/>
  <c r="O72717" i="1"/>
  <c r="O72718" i="1"/>
  <c r="O72719" i="1"/>
  <c r="O72720" i="1"/>
  <c r="O72721" i="1"/>
  <c r="O72722" i="1"/>
  <c r="O72723" i="1"/>
  <c r="O72724" i="1"/>
  <c r="O72725" i="1"/>
  <c r="O72726" i="1"/>
  <c r="O72727" i="1"/>
  <c r="O72728" i="1"/>
  <c r="O72729" i="1"/>
  <c r="O72730" i="1"/>
  <c r="O72731" i="1"/>
  <c r="O72732" i="1"/>
  <c r="O72733" i="1"/>
  <c r="O72734" i="1"/>
  <c r="O72735" i="1"/>
  <c r="O72736" i="1"/>
  <c r="O72737" i="1"/>
  <c r="O72738" i="1"/>
  <c r="O72739" i="1"/>
  <c r="O72740" i="1"/>
  <c r="O72741" i="1"/>
  <c r="O72742" i="1"/>
  <c r="O72743" i="1"/>
  <c r="O72744" i="1"/>
  <c r="O72745" i="1"/>
  <c r="O72746" i="1"/>
  <c r="O72747" i="1"/>
  <c r="O72748" i="1"/>
  <c r="O72749" i="1"/>
  <c r="O72750" i="1"/>
  <c r="O72751" i="1"/>
  <c r="O72752" i="1"/>
  <c r="O72753" i="1"/>
  <c r="O72754" i="1"/>
  <c r="O72755" i="1"/>
  <c r="O72756" i="1"/>
  <c r="O72757" i="1"/>
  <c r="O72758" i="1"/>
  <c r="O72759" i="1"/>
  <c r="O72760" i="1"/>
  <c r="O72761" i="1"/>
  <c r="O72762" i="1"/>
  <c r="O72763" i="1"/>
  <c r="O72764" i="1"/>
  <c r="O72765" i="1"/>
  <c r="O72766" i="1"/>
  <c r="O72767" i="1"/>
  <c r="O72768" i="1"/>
  <c r="O72769" i="1"/>
  <c r="O72770" i="1"/>
  <c r="O72771" i="1"/>
  <c r="O72772" i="1"/>
  <c r="O72773" i="1"/>
  <c r="O72774" i="1"/>
  <c r="O72775" i="1"/>
  <c r="O72776" i="1"/>
  <c r="O72777" i="1"/>
  <c r="O72778" i="1"/>
  <c r="O72779" i="1"/>
  <c r="O72780" i="1"/>
  <c r="O72781" i="1"/>
  <c r="O72782" i="1"/>
  <c r="O72783" i="1"/>
  <c r="O72784" i="1"/>
  <c r="O72785" i="1"/>
  <c r="O72786" i="1"/>
  <c r="O72787" i="1"/>
  <c r="O72788" i="1"/>
  <c r="O72789" i="1"/>
  <c r="O72790" i="1"/>
  <c r="O72791" i="1"/>
  <c r="O72792" i="1"/>
  <c r="O72793" i="1"/>
  <c r="O72794" i="1"/>
  <c r="O72795" i="1"/>
  <c r="O72796" i="1"/>
  <c r="O72797" i="1"/>
  <c r="O72798" i="1"/>
  <c r="O72799" i="1"/>
  <c r="O72800" i="1"/>
  <c r="O72801" i="1"/>
  <c r="O72802" i="1"/>
  <c r="O72803" i="1"/>
  <c r="O72804" i="1"/>
  <c r="O72805" i="1"/>
  <c r="O72806" i="1"/>
  <c r="O72807" i="1"/>
  <c r="O72808" i="1"/>
  <c r="O72809" i="1"/>
  <c r="O72810" i="1"/>
  <c r="O72811" i="1"/>
  <c r="O72812" i="1"/>
  <c r="O72813" i="1"/>
  <c r="O72814" i="1"/>
  <c r="O72815" i="1"/>
  <c r="O72816" i="1"/>
  <c r="O72817" i="1"/>
  <c r="O72818" i="1"/>
  <c r="O72819" i="1"/>
  <c r="O72820" i="1"/>
  <c r="O72821" i="1"/>
  <c r="O72822" i="1"/>
  <c r="O72823" i="1"/>
  <c r="O72824" i="1"/>
  <c r="O72825" i="1"/>
  <c r="O72826" i="1"/>
  <c r="O72827" i="1"/>
  <c r="O72828" i="1"/>
  <c r="O72829" i="1"/>
  <c r="O72830" i="1"/>
  <c r="O72831" i="1"/>
  <c r="O72832" i="1"/>
  <c r="O72833" i="1"/>
  <c r="O72834" i="1"/>
  <c r="O72835" i="1"/>
  <c r="O72836" i="1"/>
  <c r="O72837" i="1"/>
  <c r="O72838" i="1"/>
  <c r="O72839" i="1"/>
  <c r="O72840" i="1"/>
  <c r="O72841" i="1"/>
  <c r="O72842" i="1"/>
  <c r="O72843" i="1"/>
  <c r="O72844" i="1"/>
  <c r="O72845" i="1"/>
  <c r="O72846" i="1"/>
  <c r="O72847" i="1"/>
  <c r="O72848" i="1"/>
  <c r="O72849" i="1"/>
  <c r="O72850" i="1"/>
  <c r="O72851" i="1"/>
  <c r="O72852" i="1"/>
  <c r="O72853" i="1"/>
  <c r="O72854" i="1"/>
  <c r="O72855" i="1"/>
  <c r="O72856" i="1"/>
  <c r="O72857" i="1"/>
  <c r="O72858" i="1"/>
  <c r="O72859" i="1"/>
  <c r="O72860" i="1"/>
  <c r="O72861" i="1"/>
  <c r="O72862" i="1"/>
  <c r="O72863" i="1"/>
  <c r="O72864" i="1"/>
  <c r="O72865" i="1"/>
  <c r="O72866" i="1"/>
  <c r="O72867" i="1"/>
  <c r="O72868" i="1"/>
  <c r="O72869" i="1"/>
  <c r="O72870" i="1"/>
  <c r="O72871" i="1"/>
  <c r="O72872" i="1"/>
  <c r="O72873" i="1"/>
  <c r="O72874" i="1"/>
  <c r="O72875" i="1"/>
  <c r="O72876" i="1"/>
  <c r="O72877" i="1"/>
  <c r="O72878" i="1"/>
  <c r="O72879" i="1"/>
  <c r="O72880" i="1"/>
  <c r="O72881" i="1"/>
  <c r="O72882" i="1"/>
  <c r="O72883" i="1"/>
  <c r="O72884" i="1"/>
  <c r="O72885" i="1"/>
  <c r="O72886" i="1"/>
  <c r="O72887" i="1"/>
  <c r="O72888" i="1"/>
  <c r="O72889" i="1"/>
  <c r="O72890" i="1"/>
  <c r="O72891" i="1"/>
  <c r="O72892" i="1"/>
  <c r="O72893" i="1"/>
  <c r="O72894" i="1"/>
  <c r="O72895" i="1"/>
  <c r="O72896" i="1"/>
  <c r="O72897" i="1"/>
  <c r="O72898" i="1"/>
  <c r="O72899" i="1"/>
  <c r="O72900" i="1"/>
  <c r="O72901" i="1"/>
  <c r="O72902" i="1"/>
  <c r="O72903" i="1"/>
  <c r="O72904" i="1"/>
  <c r="O72905" i="1"/>
  <c r="O72906" i="1"/>
  <c r="O72907" i="1"/>
  <c r="O72908" i="1"/>
  <c r="O72909" i="1"/>
  <c r="O72910" i="1"/>
  <c r="O72911" i="1"/>
  <c r="O72912" i="1"/>
  <c r="O72913" i="1"/>
  <c r="O72914" i="1"/>
  <c r="O72915" i="1"/>
  <c r="O72916" i="1"/>
  <c r="O72917" i="1"/>
  <c r="O72918" i="1"/>
  <c r="O72919" i="1"/>
  <c r="O72920" i="1"/>
  <c r="O72921" i="1"/>
  <c r="O72922" i="1"/>
  <c r="O72923" i="1"/>
  <c r="O72924" i="1"/>
  <c r="O72925" i="1"/>
  <c r="O72926" i="1"/>
  <c r="O72927" i="1"/>
  <c r="O72928" i="1"/>
  <c r="O72929" i="1"/>
  <c r="O72930" i="1"/>
  <c r="O72931" i="1"/>
  <c r="O72932" i="1"/>
  <c r="O72933" i="1"/>
  <c r="O72934" i="1"/>
  <c r="O72935" i="1"/>
  <c r="O72936" i="1"/>
  <c r="O72937" i="1"/>
  <c r="O72938" i="1"/>
  <c r="O72939" i="1"/>
  <c r="O72940" i="1"/>
  <c r="O72941" i="1"/>
  <c r="O72942" i="1"/>
  <c r="O72943" i="1"/>
  <c r="O72944" i="1"/>
  <c r="O72945" i="1"/>
  <c r="O72946" i="1"/>
  <c r="O72947" i="1"/>
  <c r="O72948" i="1"/>
  <c r="O72949" i="1"/>
  <c r="O72950" i="1"/>
  <c r="O72951" i="1"/>
  <c r="O72952" i="1"/>
  <c r="O72953" i="1"/>
  <c r="O72954" i="1"/>
  <c r="O72955" i="1"/>
  <c r="O72956" i="1"/>
  <c r="O72957" i="1"/>
  <c r="O72958" i="1"/>
  <c r="O72959" i="1"/>
  <c r="O72960" i="1"/>
  <c r="O72961" i="1"/>
  <c r="O72962" i="1"/>
  <c r="O72963" i="1"/>
  <c r="O72964" i="1"/>
  <c r="O72965" i="1"/>
  <c r="O72966" i="1"/>
  <c r="O72967" i="1"/>
  <c r="O72968" i="1"/>
  <c r="O72969" i="1"/>
  <c r="O72970" i="1"/>
  <c r="O72971" i="1"/>
  <c r="O72972" i="1"/>
  <c r="O72973" i="1"/>
  <c r="O72974" i="1"/>
  <c r="O72975" i="1"/>
  <c r="O72976" i="1"/>
  <c r="O72977" i="1"/>
  <c r="O72978" i="1"/>
  <c r="O72979" i="1"/>
  <c r="O72980" i="1"/>
  <c r="O72981" i="1"/>
  <c r="O72982" i="1"/>
  <c r="O72983" i="1"/>
  <c r="O72984" i="1"/>
  <c r="O72985" i="1"/>
  <c r="O72986" i="1"/>
  <c r="O72987" i="1"/>
  <c r="O72988" i="1"/>
  <c r="O72989" i="1"/>
  <c r="O72990" i="1"/>
  <c r="O72991" i="1"/>
  <c r="O72992" i="1"/>
  <c r="O72993" i="1"/>
  <c r="O72994" i="1"/>
  <c r="O72995" i="1"/>
  <c r="O72996" i="1"/>
  <c r="O72997" i="1"/>
  <c r="O72998" i="1"/>
  <c r="O72999" i="1"/>
  <c r="O73000" i="1"/>
  <c r="O73001" i="1"/>
  <c r="O73002" i="1"/>
  <c r="O73003" i="1"/>
  <c r="O73004" i="1"/>
  <c r="O73005" i="1"/>
  <c r="O73006" i="1"/>
  <c r="O73007" i="1"/>
  <c r="O73008" i="1"/>
  <c r="O73009" i="1"/>
  <c r="O73010" i="1"/>
  <c r="O73011" i="1"/>
  <c r="O73012" i="1"/>
  <c r="O73013" i="1"/>
  <c r="O73014" i="1"/>
  <c r="O73015" i="1"/>
  <c r="O73016" i="1"/>
  <c r="O73017" i="1"/>
  <c r="O73018" i="1"/>
  <c r="O73019" i="1"/>
  <c r="O73020" i="1"/>
  <c r="O73021" i="1"/>
  <c r="O73022" i="1"/>
  <c r="O73023" i="1"/>
  <c r="O73024" i="1"/>
  <c r="O73025" i="1"/>
  <c r="O73026" i="1"/>
  <c r="O73027" i="1"/>
  <c r="O73028" i="1"/>
  <c r="O73029" i="1"/>
  <c r="O73030" i="1"/>
  <c r="O73031" i="1"/>
  <c r="O73032" i="1"/>
  <c r="O73033" i="1"/>
  <c r="O73034" i="1"/>
  <c r="O73035" i="1"/>
  <c r="O73036" i="1"/>
  <c r="O73037" i="1"/>
  <c r="O73038" i="1"/>
  <c r="O73039" i="1"/>
  <c r="O73040" i="1"/>
  <c r="O73041" i="1"/>
  <c r="O73042" i="1"/>
  <c r="O73043" i="1"/>
  <c r="O73044" i="1"/>
  <c r="O73045" i="1"/>
  <c r="O73046" i="1"/>
  <c r="O73047" i="1"/>
  <c r="O73048" i="1"/>
  <c r="O73049" i="1"/>
  <c r="O73050" i="1"/>
  <c r="O73051" i="1"/>
  <c r="O73052" i="1"/>
  <c r="O73053" i="1"/>
  <c r="O73054" i="1"/>
  <c r="O73055" i="1"/>
  <c r="O73056" i="1"/>
  <c r="O73057" i="1"/>
  <c r="O73058" i="1"/>
  <c r="O73059" i="1"/>
  <c r="O73060" i="1"/>
  <c r="O73061" i="1"/>
  <c r="O73062" i="1"/>
  <c r="O73063" i="1"/>
  <c r="O73064" i="1"/>
  <c r="O73065" i="1"/>
  <c r="O73066" i="1"/>
  <c r="O73067" i="1"/>
  <c r="O73068" i="1"/>
  <c r="O73069" i="1"/>
  <c r="O73070" i="1"/>
  <c r="O73071" i="1"/>
  <c r="O73072" i="1"/>
  <c r="O73073" i="1"/>
  <c r="O73074" i="1"/>
  <c r="O73075" i="1"/>
  <c r="O73076" i="1"/>
  <c r="O73077" i="1"/>
  <c r="O73078" i="1"/>
  <c r="O73079" i="1"/>
  <c r="O73080" i="1"/>
  <c r="O73081" i="1"/>
  <c r="O73082" i="1"/>
  <c r="O73083" i="1"/>
  <c r="O73084" i="1"/>
  <c r="O73085" i="1"/>
  <c r="O73086" i="1"/>
  <c r="O73087" i="1"/>
  <c r="O73088" i="1"/>
  <c r="O73089" i="1"/>
  <c r="O73090" i="1"/>
  <c r="O73091" i="1"/>
  <c r="O73092" i="1"/>
  <c r="O73093" i="1"/>
  <c r="O73094" i="1"/>
  <c r="O73095" i="1"/>
  <c r="O73096" i="1"/>
  <c r="O73097" i="1"/>
  <c r="O73098" i="1"/>
  <c r="O73099" i="1"/>
  <c r="O73100" i="1"/>
  <c r="O73101" i="1"/>
  <c r="O73102" i="1"/>
  <c r="O73103" i="1"/>
  <c r="O73104" i="1"/>
  <c r="O73105" i="1"/>
  <c r="O73106" i="1"/>
  <c r="O73107" i="1"/>
  <c r="O73108" i="1"/>
  <c r="O73109" i="1"/>
  <c r="O73110" i="1"/>
  <c r="O73111" i="1"/>
  <c r="O73112" i="1"/>
  <c r="O73113" i="1"/>
  <c r="O73114" i="1"/>
  <c r="O73115" i="1"/>
  <c r="O73116" i="1"/>
  <c r="O73117" i="1"/>
  <c r="O73118" i="1"/>
  <c r="O73119" i="1"/>
  <c r="O73120" i="1"/>
  <c r="O73121" i="1"/>
  <c r="O73122" i="1"/>
  <c r="O73123" i="1"/>
  <c r="O73124" i="1"/>
  <c r="O73125" i="1"/>
  <c r="O73126" i="1"/>
  <c r="O73127" i="1"/>
  <c r="O73128" i="1"/>
  <c r="O73129" i="1"/>
  <c r="O73130" i="1"/>
  <c r="O73131" i="1"/>
  <c r="O73132" i="1"/>
  <c r="O73133" i="1"/>
  <c r="O73134" i="1"/>
  <c r="O73135" i="1"/>
  <c r="O73136" i="1"/>
  <c r="O73137" i="1"/>
  <c r="O73138" i="1"/>
  <c r="O73139" i="1"/>
  <c r="O73140" i="1"/>
  <c r="O73141" i="1"/>
  <c r="O73142" i="1"/>
  <c r="O73143" i="1"/>
  <c r="O73144" i="1"/>
  <c r="O73145" i="1"/>
  <c r="O73146" i="1"/>
  <c r="O73147" i="1"/>
  <c r="O73148" i="1"/>
  <c r="O73149" i="1"/>
  <c r="O73150" i="1"/>
  <c r="O73151" i="1"/>
  <c r="O73152" i="1"/>
  <c r="O73153" i="1"/>
  <c r="O73154" i="1"/>
  <c r="O73155" i="1"/>
  <c r="O73156" i="1"/>
  <c r="O73157" i="1"/>
  <c r="O73158" i="1"/>
  <c r="O73159" i="1"/>
  <c r="O73160" i="1"/>
  <c r="O73161" i="1"/>
  <c r="O73162" i="1"/>
  <c r="O73163" i="1"/>
  <c r="O73164" i="1"/>
  <c r="O73165" i="1"/>
  <c r="O73166" i="1"/>
  <c r="O73167" i="1"/>
  <c r="O73168" i="1"/>
  <c r="O73169" i="1"/>
  <c r="O73170" i="1"/>
  <c r="O73171" i="1"/>
  <c r="O73172" i="1"/>
  <c r="O73173" i="1"/>
  <c r="O73174" i="1"/>
  <c r="O73175" i="1"/>
  <c r="O73176" i="1"/>
  <c r="O73177" i="1"/>
  <c r="O73178" i="1"/>
  <c r="O73179" i="1"/>
  <c r="O73180" i="1"/>
  <c r="O73181" i="1"/>
  <c r="O73182" i="1"/>
  <c r="O73183" i="1"/>
  <c r="O73184" i="1"/>
  <c r="O73185" i="1"/>
  <c r="O73186" i="1"/>
  <c r="O73187" i="1"/>
  <c r="O73188" i="1"/>
  <c r="O73189" i="1"/>
  <c r="O73190" i="1"/>
  <c r="O73191" i="1"/>
  <c r="O73192" i="1"/>
  <c r="O73193" i="1"/>
  <c r="O73194" i="1"/>
  <c r="O73195" i="1"/>
  <c r="O73196" i="1"/>
  <c r="O73197" i="1"/>
  <c r="O73198" i="1"/>
  <c r="O73199" i="1"/>
  <c r="O73200" i="1"/>
  <c r="O73201" i="1"/>
  <c r="O73202" i="1"/>
  <c r="O73203" i="1"/>
  <c r="O73204" i="1"/>
  <c r="O73205" i="1"/>
  <c r="O73206" i="1"/>
  <c r="O73207" i="1"/>
  <c r="O73208" i="1"/>
  <c r="O73209" i="1"/>
  <c r="O73210" i="1"/>
  <c r="O73211" i="1"/>
  <c r="O73212" i="1"/>
  <c r="O73213" i="1"/>
  <c r="O73214" i="1"/>
  <c r="O73215" i="1"/>
  <c r="O73216" i="1"/>
  <c r="O73217" i="1"/>
  <c r="O73218" i="1"/>
  <c r="O73219" i="1"/>
  <c r="O73220" i="1"/>
  <c r="O73221" i="1"/>
  <c r="O73222" i="1"/>
  <c r="O73223" i="1"/>
  <c r="O73224" i="1"/>
  <c r="O73225" i="1"/>
  <c r="O73226" i="1"/>
  <c r="O73227" i="1"/>
  <c r="O73228" i="1"/>
  <c r="O73229" i="1"/>
  <c r="O73230" i="1"/>
  <c r="O73231" i="1"/>
  <c r="O73232" i="1"/>
  <c r="O73233" i="1"/>
  <c r="O73234" i="1"/>
  <c r="O73235" i="1"/>
  <c r="O73236" i="1"/>
  <c r="O73237" i="1"/>
  <c r="O73238" i="1"/>
  <c r="O73239" i="1"/>
  <c r="O73240" i="1"/>
  <c r="O73241" i="1"/>
  <c r="O73242" i="1"/>
  <c r="O73243" i="1"/>
  <c r="O73244" i="1"/>
  <c r="O73245" i="1"/>
  <c r="O73246" i="1"/>
  <c r="O73247" i="1"/>
  <c r="O73248" i="1"/>
  <c r="O73249" i="1"/>
  <c r="O73250" i="1"/>
  <c r="O73251" i="1"/>
  <c r="O73252" i="1"/>
  <c r="O73253" i="1"/>
  <c r="O73254" i="1"/>
  <c r="O73255" i="1"/>
  <c r="O73256" i="1"/>
  <c r="O73257" i="1"/>
  <c r="O73258" i="1"/>
  <c r="O73259" i="1"/>
  <c r="O73260" i="1"/>
  <c r="O73261" i="1"/>
  <c r="O73262" i="1"/>
  <c r="O73263" i="1"/>
  <c r="O73264" i="1"/>
  <c r="O73265" i="1"/>
  <c r="O73266" i="1"/>
  <c r="O73267" i="1"/>
  <c r="O73268" i="1"/>
  <c r="O73269" i="1"/>
  <c r="O73270" i="1"/>
  <c r="O73271" i="1"/>
  <c r="O73272" i="1"/>
  <c r="O73273" i="1"/>
  <c r="O73274" i="1"/>
  <c r="O73275" i="1"/>
  <c r="O73276" i="1"/>
  <c r="O73277" i="1"/>
  <c r="O73278" i="1"/>
  <c r="O73279" i="1"/>
  <c r="O73280" i="1"/>
  <c r="O73281" i="1"/>
  <c r="O73282" i="1"/>
  <c r="O73283" i="1"/>
  <c r="O73284" i="1"/>
  <c r="O73285" i="1"/>
  <c r="O73286" i="1"/>
  <c r="O73287" i="1"/>
  <c r="O73288" i="1"/>
  <c r="O73289" i="1"/>
  <c r="O73290" i="1"/>
  <c r="O73291" i="1"/>
  <c r="O73292" i="1"/>
  <c r="O73293" i="1"/>
  <c r="O73294" i="1"/>
  <c r="O73295" i="1"/>
  <c r="O73296" i="1"/>
  <c r="O73297" i="1"/>
  <c r="O73298" i="1"/>
  <c r="O73299" i="1"/>
  <c r="O73300" i="1"/>
  <c r="O73301" i="1"/>
  <c r="O73302" i="1"/>
  <c r="O73303" i="1"/>
  <c r="O73304" i="1"/>
  <c r="O73305" i="1"/>
  <c r="O73306" i="1"/>
  <c r="O73307" i="1"/>
  <c r="O73308" i="1"/>
  <c r="O73309" i="1"/>
  <c r="O73310" i="1"/>
  <c r="O73311" i="1"/>
  <c r="O73312" i="1"/>
  <c r="O73313" i="1"/>
  <c r="O73314" i="1"/>
  <c r="O73315" i="1"/>
  <c r="O73316" i="1"/>
  <c r="O73317" i="1"/>
  <c r="O73318" i="1"/>
  <c r="O73319" i="1"/>
  <c r="O73320" i="1"/>
  <c r="O73321" i="1"/>
  <c r="O73322" i="1"/>
  <c r="O73323" i="1"/>
  <c r="O73324" i="1"/>
  <c r="O73325" i="1"/>
  <c r="O73326" i="1"/>
  <c r="O73327" i="1"/>
  <c r="O73328" i="1"/>
  <c r="O73329" i="1"/>
  <c r="O73330" i="1"/>
  <c r="O73331" i="1"/>
  <c r="O73332" i="1"/>
  <c r="O73333" i="1"/>
  <c r="O73334" i="1"/>
  <c r="O73335" i="1"/>
  <c r="O73336" i="1"/>
  <c r="O73337" i="1"/>
  <c r="O73338" i="1"/>
  <c r="O73339" i="1"/>
  <c r="O73340" i="1"/>
  <c r="O73341" i="1"/>
  <c r="O73342" i="1"/>
  <c r="O73343" i="1"/>
  <c r="O73344" i="1"/>
  <c r="O73345" i="1"/>
  <c r="O73346" i="1"/>
  <c r="O73347" i="1"/>
  <c r="O73348" i="1"/>
  <c r="O73349" i="1"/>
  <c r="O73350" i="1"/>
  <c r="O73351" i="1"/>
  <c r="O73352" i="1"/>
  <c r="O73353" i="1"/>
  <c r="O73354" i="1"/>
  <c r="O73355" i="1"/>
  <c r="O73356" i="1"/>
  <c r="O73357" i="1"/>
  <c r="O73358" i="1"/>
  <c r="O73359" i="1"/>
  <c r="O73360" i="1"/>
  <c r="O73361" i="1"/>
  <c r="O73362" i="1"/>
  <c r="O73363" i="1"/>
  <c r="O73364" i="1"/>
  <c r="O73365" i="1"/>
  <c r="O73366" i="1"/>
  <c r="O73367" i="1"/>
  <c r="O73368" i="1"/>
  <c r="O73369" i="1"/>
  <c r="O73370" i="1"/>
  <c r="O73371" i="1"/>
  <c r="O73372" i="1"/>
  <c r="O73373" i="1"/>
  <c r="O73374" i="1"/>
  <c r="O73375" i="1"/>
  <c r="O73376" i="1"/>
  <c r="O73377" i="1"/>
  <c r="O73378" i="1"/>
  <c r="O73379" i="1"/>
  <c r="O73380" i="1"/>
  <c r="O73381" i="1"/>
  <c r="O73382" i="1"/>
  <c r="O73383" i="1"/>
  <c r="O73384" i="1"/>
  <c r="O73385" i="1"/>
  <c r="O73386" i="1"/>
  <c r="O73387" i="1"/>
  <c r="O73388" i="1"/>
  <c r="O73389" i="1"/>
  <c r="O73390" i="1"/>
  <c r="O73391" i="1"/>
  <c r="O73392" i="1"/>
  <c r="O73393" i="1"/>
  <c r="O73394" i="1"/>
  <c r="O73395" i="1"/>
  <c r="O73396" i="1"/>
  <c r="O73397" i="1"/>
  <c r="O73398" i="1"/>
  <c r="O73399" i="1"/>
  <c r="O73400" i="1"/>
  <c r="O73401" i="1"/>
  <c r="O73402" i="1"/>
  <c r="O73403" i="1"/>
  <c r="O73404" i="1"/>
  <c r="O73405" i="1"/>
  <c r="O73406" i="1"/>
  <c r="O73407" i="1"/>
  <c r="O73408" i="1"/>
  <c r="O73409" i="1"/>
  <c r="O73410" i="1"/>
  <c r="O73411" i="1"/>
  <c r="O73412" i="1"/>
  <c r="O73413" i="1"/>
  <c r="O73414" i="1"/>
  <c r="O73415" i="1"/>
  <c r="O73416" i="1"/>
  <c r="O73417" i="1"/>
  <c r="O73418" i="1"/>
  <c r="O73419" i="1"/>
  <c r="O73420" i="1"/>
  <c r="O73421" i="1"/>
  <c r="O73422" i="1"/>
  <c r="O73423" i="1"/>
  <c r="O73424" i="1"/>
  <c r="O73425" i="1"/>
  <c r="O73426" i="1"/>
  <c r="O73427" i="1"/>
  <c r="O73428" i="1"/>
  <c r="O73429" i="1"/>
  <c r="O73430" i="1"/>
  <c r="O73431" i="1"/>
  <c r="O73432" i="1"/>
  <c r="O73433" i="1"/>
  <c r="O73434" i="1"/>
  <c r="O73435" i="1"/>
  <c r="O73436" i="1"/>
  <c r="O73437" i="1"/>
  <c r="O73438" i="1"/>
  <c r="O73439" i="1"/>
  <c r="O73440" i="1"/>
  <c r="O73441" i="1"/>
  <c r="O73442" i="1"/>
  <c r="O73443" i="1"/>
  <c r="O73444" i="1"/>
  <c r="O73445" i="1"/>
  <c r="O73446" i="1"/>
  <c r="O73447" i="1"/>
  <c r="O73448" i="1"/>
  <c r="O73449" i="1"/>
  <c r="O73450" i="1"/>
  <c r="O73451" i="1"/>
  <c r="O73452" i="1"/>
  <c r="O73453" i="1"/>
  <c r="O73454" i="1"/>
  <c r="O73455" i="1"/>
  <c r="O73456" i="1"/>
  <c r="O73457" i="1"/>
  <c r="O73458" i="1"/>
  <c r="O73459" i="1"/>
  <c r="O73460" i="1"/>
  <c r="O73461" i="1"/>
  <c r="O73462" i="1"/>
  <c r="O73463" i="1"/>
  <c r="O73464" i="1"/>
  <c r="O73465" i="1"/>
  <c r="O73466" i="1"/>
  <c r="O73467" i="1"/>
  <c r="O73468" i="1"/>
  <c r="O73469" i="1"/>
  <c r="O73470" i="1"/>
  <c r="O73471" i="1"/>
  <c r="O73472" i="1"/>
  <c r="O73473" i="1"/>
  <c r="O73474" i="1"/>
  <c r="O73475" i="1"/>
  <c r="O73476" i="1"/>
  <c r="O73477" i="1"/>
  <c r="O73478" i="1"/>
  <c r="O73479" i="1"/>
  <c r="O73480" i="1"/>
  <c r="O73481" i="1"/>
  <c r="O73482" i="1"/>
  <c r="O73483" i="1"/>
  <c r="O73484" i="1"/>
  <c r="O73485" i="1"/>
  <c r="O73486" i="1"/>
  <c r="O73487" i="1"/>
  <c r="O73488" i="1"/>
  <c r="O73489" i="1"/>
  <c r="O73490" i="1"/>
  <c r="O73491" i="1"/>
  <c r="O73492" i="1"/>
  <c r="O73493" i="1"/>
  <c r="O73494" i="1"/>
  <c r="O73495" i="1"/>
  <c r="O73496" i="1"/>
  <c r="O73497" i="1"/>
  <c r="O73498" i="1"/>
  <c r="O73499" i="1"/>
  <c r="O73500" i="1"/>
  <c r="O73501" i="1"/>
  <c r="O73502" i="1"/>
  <c r="O73503" i="1"/>
  <c r="O73504" i="1"/>
  <c r="O73505" i="1"/>
  <c r="O73506" i="1"/>
  <c r="O73507" i="1"/>
  <c r="O73508" i="1"/>
  <c r="O73509" i="1"/>
  <c r="O73510" i="1"/>
  <c r="O73511" i="1"/>
  <c r="O73512" i="1"/>
  <c r="O73513" i="1"/>
  <c r="O73514" i="1"/>
  <c r="O73515" i="1"/>
  <c r="O73516" i="1"/>
  <c r="O73517" i="1"/>
  <c r="O73518" i="1"/>
  <c r="O73519" i="1"/>
  <c r="O73520" i="1"/>
  <c r="O73521" i="1"/>
  <c r="O73522" i="1"/>
  <c r="O73523" i="1"/>
  <c r="O73524" i="1"/>
  <c r="O73525" i="1"/>
  <c r="O73526" i="1"/>
  <c r="O73527" i="1"/>
  <c r="O73528" i="1"/>
  <c r="O73529" i="1"/>
  <c r="O73530" i="1"/>
  <c r="O73531" i="1"/>
  <c r="O73532" i="1"/>
  <c r="O73533" i="1"/>
  <c r="O73534" i="1"/>
  <c r="O73535" i="1"/>
  <c r="O73536" i="1"/>
  <c r="O73537" i="1"/>
  <c r="O73538" i="1"/>
  <c r="O73539" i="1"/>
  <c r="O73540" i="1"/>
  <c r="O73541" i="1"/>
  <c r="O73542" i="1"/>
  <c r="O73543" i="1"/>
  <c r="O73544" i="1"/>
  <c r="O73545" i="1"/>
  <c r="O73546" i="1"/>
  <c r="O73547" i="1"/>
  <c r="O73548" i="1"/>
  <c r="O73549" i="1"/>
  <c r="O73550" i="1"/>
  <c r="O73551" i="1"/>
  <c r="O73552" i="1"/>
  <c r="O73553" i="1"/>
  <c r="O73554" i="1"/>
  <c r="O73555" i="1"/>
  <c r="O73556" i="1"/>
  <c r="O73557" i="1"/>
  <c r="O73558" i="1"/>
  <c r="O73559" i="1"/>
  <c r="O73560" i="1"/>
  <c r="O73561" i="1"/>
  <c r="O73562" i="1"/>
  <c r="O73563" i="1"/>
  <c r="O73564" i="1"/>
  <c r="O73565" i="1"/>
  <c r="O73566" i="1"/>
  <c r="O73567" i="1"/>
  <c r="O73568" i="1"/>
  <c r="O73569" i="1"/>
  <c r="O73570" i="1"/>
  <c r="O73571" i="1"/>
  <c r="O73572" i="1"/>
  <c r="O73573" i="1"/>
  <c r="O73574" i="1"/>
  <c r="O73575" i="1"/>
  <c r="O73576" i="1"/>
  <c r="O73577" i="1"/>
  <c r="O73578" i="1"/>
  <c r="O73579" i="1"/>
  <c r="O73580" i="1"/>
  <c r="O73581" i="1"/>
  <c r="O73582" i="1"/>
  <c r="O73583" i="1"/>
  <c r="O73584" i="1"/>
  <c r="O73585" i="1"/>
  <c r="O73586" i="1"/>
  <c r="O73587" i="1"/>
  <c r="O73588" i="1"/>
  <c r="O73589" i="1"/>
  <c r="O73590" i="1"/>
  <c r="O73591" i="1"/>
  <c r="O73592" i="1"/>
  <c r="O73593" i="1"/>
  <c r="O73594" i="1"/>
  <c r="O73595" i="1"/>
  <c r="O73596" i="1"/>
  <c r="O73597" i="1"/>
  <c r="O73598" i="1"/>
  <c r="O73599" i="1"/>
  <c r="O73600" i="1"/>
  <c r="O73601" i="1"/>
  <c r="O73602" i="1"/>
  <c r="O73603" i="1"/>
  <c r="O73604" i="1"/>
  <c r="O73605" i="1"/>
  <c r="O73606" i="1"/>
  <c r="O73607" i="1"/>
  <c r="O73608" i="1"/>
  <c r="O73609" i="1"/>
  <c r="O73610" i="1"/>
  <c r="O73611" i="1"/>
  <c r="O73612" i="1"/>
  <c r="O73613" i="1"/>
  <c r="O73614" i="1"/>
  <c r="O73615" i="1"/>
  <c r="O73616" i="1"/>
  <c r="O73617" i="1"/>
  <c r="O73618" i="1"/>
  <c r="O73619" i="1"/>
  <c r="O73620" i="1"/>
  <c r="O73621" i="1"/>
  <c r="O73622" i="1"/>
  <c r="O73623" i="1"/>
  <c r="O73624" i="1"/>
  <c r="O73625" i="1"/>
  <c r="O73626" i="1"/>
  <c r="O73627" i="1"/>
  <c r="O73628" i="1"/>
  <c r="O73629" i="1"/>
  <c r="O73630" i="1"/>
  <c r="O73631" i="1"/>
  <c r="O73632" i="1"/>
  <c r="O73633" i="1"/>
  <c r="O73634" i="1"/>
  <c r="O73635" i="1"/>
  <c r="O73636" i="1"/>
  <c r="O73637" i="1"/>
  <c r="O73638" i="1"/>
  <c r="O73639" i="1"/>
  <c r="O73640" i="1"/>
  <c r="O73641" i="1"/>
  <c r="O73642" i="1"/>
  <c r="O73643" i="1"/>
  <c r="O73644" i="1"/>
  <c r="O73645" i="1"/>
  <c r="O73646" i="1"/>
  <c r="O73647" i="1"/>
  <c r="O73648" i="1"/>
  <c r="O73649" i="1"/>
  <c r="O73650" i="1"/>
  <c r="O73651" i="1"/>
  <c r="O73652" i="1"/>
  <c r="O73653" i="1"/>
  <c r="O73654" i="1"/>
  <c r="O73655" i="1"/>
  <c r="O73656" i="1"/>
  <c r="O73657" i="1"/>
  <c r="O73658" i="1"/>
  <c r="O73659" i="1"/>
  <c r="O73660" i="1"/>
  <c r="O73661" i="1"/>
  <c r="O73662" i="1"/>
  <c r="O73663" i="1"/>
  <c r="O73664" i="1"/>
  <c r="O73665" i="1"/>
  <c r="O73666" i="1"/>
  <c r="O73667" i="1"/>
  <c r="O73668" i="1"/>
  <c r="O73669" i="1"/>
  <c r="O73670" i="1"/>
  <c r="O73671" i="1"/>
  <c r="O73672" i="1"/>
  <c r="O73673" i="1"/>
  <c r="O73674" i="1"/>
  <c r="O73675" i="1"/>
  <c r="O73676" i="1"/>
  <c r="O73677" i="1"/>
  <c r="O73678" i="1"/>
  <c r="O73679" i="1"/>
  <c r="O73680" i="1"/>
  <c r="O73681" i="1"/>
  <c r="O73682" i="1"/>
  <c r="O73683" i="1"/>
  <c r="O73684" i="1"/>
  <c r="O73685" i="1"/>
  <c r="O73686" i="1"/>
  <c r="O73687" i="1"/>
  <c r="O73688" i="1"/>
  <c r="O73689" i="1"/>
  <c r="O73690" i="1"/>
  <c r="O73691" i="1"/>
  <c r="O73692" i="1"/>
  <c r="O73693" i="1"/>
  <c r="O73694" i="1"/>
  <c r="O73695" i="1"/>
  <c r="O73696" i="1"/>
  <c r="O73697" i="1"/>
  <c r="O73698" i="1"/>
  <c r="O73699" i="1"/>
  <c r="O73700" i="1"/>
  <c r="O73701" i="1"/>
  <c r="O73702" i="1"/>
  <c r="O73703" i="1"/>
  <c r="O73704" i="1"/>
  <c r="O73705" i="1"/>
  <c r="O73706" i="1"/>
  <c r="O73707" i="1"/>
  <c r="O73708" i="1"/>
  <c r="O73709" i="1"/>
  <c r="O73710" i="1"/>
  <c r="O73711" i="1"/>
  <c r="O73712" i="1"/>
  <c r="O73713" i="1"/>
  <c r="O73714" i="1"/>
  <c r="O73715" i="1"/>
  <c r="O73716" i="1"/>
  <c r="O73717" i="1"/>
  <c r="O73718" i="1"/>
  <c r="O73719" i="1"/>
  <c r="O73720" i="1"/>
  <c r="O73721" i="1"/>
  <c r="O73722" i="1"/>
  <c r="O73723" i="1"/>
  <c r="O73724" i="1"/>
  <c r="O73725" i="1"/>
  <c r="O73726" i="1"/>
  <c r="O73727" i="1"/>
  <c r="O73728" i="1"/>
  <c r="O73729" i="1"/>
  <c r="O73730" i="1"/>
  <c r="O73731" i="1"/>
  <c r="O73732" i="1"/>
  <c r="O73733" i="1"/>
  <c r="O73734" i="1"/>
  <c r="O73735" i="1"/>
  <c r="O73736" i="1"/>
  <c r="O73737" i="1"/>
  <c r="O73738" i="1"/>
  <c r="O73739" i="1"/>
  <c r="O73740" i="1"/>
  <c r="O73741" i="1"/>
  <c r="O73742" i="1"/>
  <c r="O73743" i="1"/>
  <c r="O73744" i="1"/>
  <c r="O73745" i="1"/>
  <c r="O73746" i="1"/>
  <c r="O73747" i="1"/>
  <c r="O73748" i="1"/>
  <c r="O73749" i="1"/>
  <c r="O73750" i="1"/>
  <c r="O73751" i="1"/>
  <c r="O73752" i="1"/>
  <c r="O73753" i="1"/>
  <c r="O73754" i="1"/>
  <c r="O73755" i="1"/>
  <c r="O73756" i="1"/>
  <c r="O73757" i="1"/>
  <c r="O73758" i="1"/>
  <c r="O73759" i="1"/>
  <c r="O73760" i="1"/>
  <c r="O73761" i="1"/>
  <c r="O73762" i="1"/>
  <c r="O73763" i="1"/>
  <c r="O73764" i="1"/>
  <c r="O73765" i="1"/>
  <c r="O73766" i="1"/>
  <c r="O73767" i="1"/>
  <c r="O73768" i="1"/>
  <c r="O73769" i="1"/>
  <c r="O73770" i="1"/>
  <c r="O73771" i="1"/>
  <c r="O73772" i="1"/>
  <c r="O73773" i="1"/>
  <c r="O73774" i="1"/>
  <c r="O73775" i="1"/>
  <c r="O73776" i="1"/>
  <c r="O73777" i="1"/>
  <c r="O73778" i="1"/>
  <c r="O73779" i="1"/>
  <c r="O73780" i="1"/>
  <c r="O73781" i="1"/>
  <c r="O73782" i="1"/>
  <c r="O73783" i="1"/>
  <c r="O73784" i="1"/>
  <c r="O73785" i="1"/>
  <c r="O73786" i="1"/>
  <c r="O73787" i="1"/>
  <c r="O73788" i="1"/>
  <c r="O73789" i="1"/>
  <c r="O73790" i="1"/>
  <c r="O73791" i="1"/>
  <c r="O73792" i="1"/>
  <c r="O73793" i="1"/>
  <c r="O73794" i="1"/>
  <c r="O73795" i="1"/>
  <c r="O73796" i="1"/>
  <c r="O73797" i="1"/>
  <c r="O73798" i="1"/>
  <c r="O73799" i="1"/>
  <c r="O73800" i="1"/>
  <c r="O73801" i="1"/>
  <c r="O73802" i="1"/>
  <c r="O73803" i="1"/>
  <c r="O73804" i="1"/>
  <c r="O73805" i="1"/>
  <c r="O73806" i="1"/>
  <c r="O73807" i="1"/>
  <c r="O73808" i="1"/>
  <c r="O73809" i="1"/>
  <c r="O73810" i="1"/>
  <c r="O73811" i="1"/>
  <c r="O73812" i="1"/>
  <c r="O73813" i="1"/>
  <c r="O73814" i="1"/>
  <c r="O73815" i="1"/>
  <c r="O73816" i="1"/>
  <c r="O73817" i="1"/>
  <c r="O73818" i="1"/>
  <c r="O73819" i="1"/>
  <c r="O73820" i="1"/>
  <c r="O73821" i="1"/>
  <c r="O73822" i="1"/>
  <c r="O73823" i="1"/>
  <c r="O73824" i="1"/>
  <c r="O73825" i="1"/>
  <c r="O73826" i="1"/>
  <c r="O73827" i="1"/>
  <c r="O73828" i="1"/>
  <c r="O73829" i="1"/>
  <c r="O73830" i="1"/>
  <c r="O73831" i="1"/>
  <c r="O73832" i="1"/>
  <c r="O73833" i="1"/>
  <c r="O73834" i="1"/>
  <c r="O73835" i="1"/>
  <c r="O73836" i="1"/>
  <c r="O73837" i="1"/>
  <c r="O73838" i="1"/>
  <c r="O73839" i="1"/>
  <c r="O73840" i="1"/>
  <c r="O73841" i="1"/>
  <c r="O73842" i="1"/>
  <c r="O73843" i="1"/>
  <c r="O73844" i="1"/>
  <c r="O73845" i="1"/>
  <c r="O73846" i="1"/>
  <c r="O73847" i="1"/>
  <c r="O73848" i="1"/>
  <c r="O73849" i="1"/>
  <c r="O73850" i="1"/>
  <c r="O73851" i="1"/>
  <c r="O73852" i="1"/>
  <c r="O73853" i="1"/>
  <c r="O73854" i="1"/>
  <c r="O73855" i="1"/>
  <c r="O73856" i="1"/>
  <c r="O73857" i="1"/>
  <c r="O73858" i="1"/>
  <c r="O73859" i="1"/>
  <c r="O73860" i="1"/>
  <c r="O73861" i="1"/>
  <c r="O73862" i="1"/>
  <c r="O73863" i="1"/>
  <c r="O73864" i="1"/>
  <c r="O73865" i="1"/>
  <c r="O73866" i="1"/>
  <c r="O73867" i="1"/>
  <c r="O73868" i="1"/>
  <c r="O73869" i="1"/>
  <c r="O73870" i="1"/>
  <c r="O73871" i="1"/>
  <c r="O73872" i="1"/>
  <c r="O73873" i="1"/>
  <c r="O73874" i="1"/>
  <c r="O73875" i="1"/>
  <c r="O73876" i="1"/>
  <c r="O73877" i="1"/>
  <c r="O73878" i="1"/>
  <c r="O73879" i="1"/>
  <c r="O73880" i="1"/>
  <c r="O73881" i="1"/>
  <c r="O73882" i="1"/>
  <c r="O73883" i="1"/>
  <c r="O73884" i="1"/>
  <c r="O73885" i="1"/>
  <c r="O73886" i="1"/>
  <c r="O73887" i="1"/>
  <c r="O73888" i="1"/>
  <c r="O73889" i="1"/>
  <c r="O73890" i="1"/>
  <c r="O73891" i="1"/>
  <c r="O73892" i="1"/>
  <c r="O73893" i="1"/>
  <c r="O73894" i="1"/>
  <c r="O73895" i="1"/>
  <c r="O73896" i="1"/>
  <c r="O73897" i="1"/>
  <c r="O73898" i="1"/>
  <c r="O73899" i="1"/>
  <c r="O73900" i="1"/>
  <c r="O73901" i="1"/>
  <c r="O73902" i="1"/>
  <c r="O73903" i="1"/>
  <c r="O73904" i="1"/>
  <c r="O73905" i="1"/>
  <c r="O73906" i="1"/>
  <c r="O73907" i="1"/>
  <c r="O73908" i="1"/>
  <c r="O73909" i="1"/>
  <c r="O73910" i="1"/>
  <c r="O73911" i="1"/>
  <c r="O73912" i="1"/>
  <c r="O73913" i="1"/>
  <c r="O73914" i="1"/>
  <c r="O73915" i="1"/>
  <c r="O73916" i="1"/>
  <c r="O73917" i="1"/>
  <c r="O73918" i="1"/>
  <c r="O73919" i="1"/>
  <c r="O73920" i="1"/>
  <c r="O73921" i="1"/>
  <c r="O73922" i="1"/>
  <c r="O73923" i="1"/>
  <c r="O73924" i="1"/>
  <c r="O73925" i="1"/>
  <c r="O73926" i="1"/>
  <c r="O73927" i="1"/>
  <c r="O73928" i="1"/>
  <c r="O73929" i="1"/>
  <c r="O73930" i="1"/>
  <c r="O73931" i="1"/>
  <c r="O73932" i="1"/>
  <c r="O73933" i="1"/>
  <c r="O73934" i="1"/>
  <c r="O73935" i="1"/>
  <c r="O73936" i="1"/>
  <c r="O73937" i="1"/>
  <c r="O73938" i="1"/>
  <c r="O73939" i="1"/>
  <c r="O73940" i="1"/>
  <c r="O73941" i="1"/>
  <c r="O73942" i="1"/>
  <c r="O73943" i="1"/>
  <c r="O73944" i="1"/>
  <c r="O73945" i="1"/>
  <c r="O73946" i="1"/>
  <c r="O73947" i="1"/>
  <c r="O73948" i="1"/>
  <c r="O73949" i="1"/>
  <c r="O73950" i="1"/>
  <c r="O73951" i="1"/>
  <c r="O73952" i="1"/>
  <c r="O73953" i="1"/>
  <c r="O73954" i="1"/>
  <c r="O73955" i="1"/>
  <c r="O73956" i="1"/>
  <c r="O73957" i="1"/>
  <c r="O73958" i="1"/>
  <c r="O73959" i="1"/>
  <c r="O73960" i="1"/>
  <c r="O73961" i="1"/>
  <c r="O73962" i="1"/>
  <c r="O73963" i="1"/>
  <c r="O73964" i="1"/>
  <c r="O73965" i="1"/>
  <c r="O73966" i="1"/>
  <c r="O73967" i="1"/>
  <c r="O73968" i="1"/>
  <c r="O73969" i="1"/>
  <c r="O73970" i="1"/>
  <c r="O73971" i="1"/>
  <c r="O73972" i="1"/>
  <c r="O73973" i="1"/>
  <c r="O73974" i="1"/>
  <c r="O73975" i="1"/>
  <c r="O73976" i="1"/>
  <c r="O73977" i="1"/>
  <c r="O73978" i="1"/>
  <c r="O73979" i="1"/>
  <c r="O73980" i="1"/>
  <c r="O73981" i="1"/>
  <c r="O73982" i="1"/>
  <c r="O73983" i="1"/>
  <c r="O73984" i="1"/>
  <c r="O73985" i="1"/>
  <c r="O73986" i="1"/>
  <c r="O73987" i="1"/>
  <c r="O73988" i="1"/>
  <c r="O73989" i="1"/>
  <c r="O73990" i="1"/>
  <c r="O73991" i="1"/>
  <c r="O73992" i="1"/>
  <c r="O73993" i="1"/>
  <c r="O73994" i="1"/>
  <c r="O73995" i="1"/>
  <c r="O73996" i="1"/>
  <c r="O73997" i="1"/>
  <c r="O73998" i="1"/>
  <c r="O73999" i="1"/>
  <c r="O74000" i="1"/>
  <c r="O74001" i="1"/>
  <c r="O74002" i="1"/>
  <c r="O74003" i="1"/>
  <c r="O74004" i="1"/>
  <c r="O74005" i="1"/>
  <c r="O74006" i="1"/>
  <c r="O74007" i="1"/>
  <c r="O74008" i="1"/>
  <c r="O74009" i="1"/>
  <c r="O74010" i="1"/>
  <c r="O74011" i="1"/>
  <c r="O74012" i="1"/>
  <c r="O74013" i="1"/>
  <c r="O74014" i="1"/>
  <c r="O74015" i="1"/>
  <c r="O74016" i="1"/>
  <c r="O74017" i="1"/>
  <c r="O74018" i="1"/>
  <c r="O74019" i="1"/>
  <c r="O74020" i="1"/>
  <c r="O74021" i="1"/>
  <c r="O74022" i="1"/>
  <c r="O74023" i="1"/>
  <c r="O74024" i="1"/>
  <c r="O74025" i="1"/>
  <c r="O74026" i="1"/>
  <c r="O74027" i="1"/>
  <c r="O74028" i="1"/>
  <c r="O74029" i="1"/>
  <c r="O74030" i="1"/>
  <c r="O74031" i="1"/>
  <c r="O74032" i="1"/>
  <c r="O74033" i="1"/>
  <c r="O74034" i="1"/>
  <c r="O74035" i="1"/>
  <c r="O74036" i="1"/>
  <c r="O74037" i="1"/>
  <c r="O74038" i="1"/>
  <c r="O74039" i="1"/>
  <c r="O74040" i="1"/>
  <c r="O74041" i="1"/>
  <c r="O74042" i="1"/>
  <c r="O74043" i="1"/>
  <c r="O74044" i="1"/>
  <c r="O74045" i="1"/>
  <c r="O74046" i="1"/>
  <c r="O74047" i="1"/>
  <c r="O74048" i="1"/>
  <c r="O74049" i="1"/>
  <c r="O74050" i="1"/>
  <c r="O74051" i="1"/>
  <c r="O74052" i="1"/>
  <c r="O74053" i="1"/>
  <c r="O74054" i="1"/>
  <c r="O74055" i="1"/>
  <c r="O74056" i="1"/>
  <c r="O74057" i="1"/>
  <c r="O74058" i="1"/>
  <c r="O74059" i="1"/>
  <c r="O74060" i="1"/>
  <c r="O74061" i="1"/>
  <c r="O74062" i="1"/>
  <c r="O74063" i="1"/>
  <c r="O74064" i="1"/>
  <c r="O74065" i="1"/>
  <c r="O74066" i="1"/>
  <c r="O74067" i="1"/>
  <c r="O74068" i="1"/>
  <c r="O74069" i="1"/>
  <c r="O74070" i="1"/>
  <c r="O74071" i="1"/>
  <c r="O74072" i="1"/>
  <c r="O74073" i="1"/>
  <c r="O74074" i="1"/>
  <c r="O74075" i="1"/>
  <c r="O74076" i="1"/>
  <c r="O74077" i="1"/>
  <c r="O74078" i="1"/>
  <c r="O74079" i="1"/>
  <c r="O74080" i="1"/>
  <c r="O74081" i="1"/>
  <c r="O74082" i="1"/>
  <c r="O74083" i="1"/>
  <c r="O74084" i="1"/>
  <c r="O74085" i="1"/>
  <c r="O74086" i="1"/>
  <c r="O74087" i="1"/>
  <c r="O74088" i="1"/>
  <c r="O74089" i="1"/>
  <c r="O74090" i="1"/>
  <c r="O74091" i="1"/>
  <c r="O74092" i="1"/>
  <c r="O74093" i="1"/>
  <c r="O74094" i="1"/>
  <c r="O74095" i="1"/>
  <c r="O74096" i="1"/>
  <c r="O74097" i="1"/>
  <c r="O74098" i="1"/>
  <c r="O74099" i="1"/>
  <c r="O74100" i="1"/>
  <c r="O74101" i="1"/>
  <c r="O74102" i="1"/>
  <c r="O74103" i="1"/>
  <c r="O74104" i="1"/>
  <c r="O74105" i="1"/>
  <c r="O74106" i="1"/>
  <c r="O74107" i="1"/>
  <c r="O74108" i="1"/>
  <c r="O74109" i="1"/>
  <c r="O74110" i="1"/>
  <c r="O74111" i="1"/>
  <c r="O74112" i="1"/>
  <c r="O74113" i="1"/>
  <c r="O74114" i="1"/>
  <c r="O74115" i="1"/>
  <c r="O74116" i="1"/>
  <c r="O74117" i="1"/>
  <c r="O74118" i="1"/>
  <c r="O74119" i="1"/>
  <c r="O74120" i="1"/>
  <c r="O74121" i="1"/>
  <c r="O74122" i="1"/>
  <c r="O74123" i="1"/>
  <c r="O74124" i="1"/>
  <c r="O74125" i="1"/>
  <c r="O74126" i="1"/>
  <c r="O74127" i="1"/>
  <c r="O74128" i="1"/>
  <c r="O74129" i="1"/>
  <c r="O74130" i="1"/>
  <c r="O74131" i="1"/>
  <c r="O74132" i="1"/>
  <c r="O74133" i="1"/>
  <c r="O74134" i="1"/>
  <c r="O74135" i="1"/>
  <c r="O74136" i="1"/>
  <c r="O74137" i="1"/>
  <c r="O74138" i="1"/>
  <c r="O74139" i="1"/>
  <c r="O74140" i="1"/>
  <c r="O74141" i="1"/>
  <c r="O74142" i="1"/>
  <c r="O74143" i="1"/>
  <c r="O74144" i="1"/>
  <c r="O74145" i="1"/>
  <c r="O74146" i="1"/>
  <c r="O74147" i="1"/>
  <c r="O74148" i="1"/>
  <c r="O74149" i="1"/>
  <c r="O74150" i="1"/>
  <c r="O74151" i="1"/>
  <c r="O74152" i="1"/>
  <c r="O74153" i="1"/>
  <c r="O74154" i="1"/>
  <c r="O74155" i="1"/>
  <c r="O74156" i="1"/>
  <c r="O74157" i="1"/>
  <c r="O74158" i="1"/>
  <c r="O74159" i="1"/>
  <c r="O74160" i="1"/>
  <c r="O74161" i="1"/>
  <c r="O74162" i="1"/>
  <c r="O74163" i="1"/>
  <c r="O74164" i="1"/>
  <c r="O74165" i="1"/>
  <c r="O74166" i="1"/>
  <c r="O74167" i="1"/>
  <c r="O74168" i="1"/>
  <c r="O74169" i="1"/>
  <c r="O74170" i="1"/>
  <c r="O74171" i="1"/>
  <c r="O74172" i="1"/>
  <c r="O74173" i="1"/>
  <c r="O74174" i="1"/>
  <c r="O74175" i="1"/>
  <c r="O74176" i="1"/>
  <c r="O74177" i="1"/>
  <c r="O74178" i="1"/>
  <c r="O74179" i="1"/>
  <c r="O74180" i="1"/>
  <c r="O74181" i="1"/>
  <c r="O74182" i="1"/>
  <c r="O74183" i="1"/>
  <c r="O74184" i="1"/>
  <c r="O74185" i="1"/>
  <c r="O74186" i="1"/>
  <c r="O74187" i="1"/>
  <c r="O74188" i="1"/>
  <c r="O74189" i="1"/>
  <c r="O74190" i="1"/>
  <c r="O74191" i="1"/>
  <c r="O74192" i="1"/>
  <c r="O74193" i="1"/>
  <c r="O74194" i="1"/>
  <c r="O74195" i="1"/>
  <c r="O74196" i="1"/>
  <c r="O74197" i="1"/>
  <c r="O74198" i="1"/>
  <c r="O74199" i="1"/>
  <c r="O74200" i="1"/>
  <c r="O74201" i="1"/>
  <c r="O74202" i="1"/>
  <c r="O74203" i="1"/>
  <c r="O74204" i="1"/>
  <c r="O74205" i="1"/>
  <c r="O74206" i="1"/>
  <c r="O74207" i="1"/>
  <c r="O74208" i="1"/>
  <c r="O74209" i="1"/>
  <c r="O74210" i="1"/>
  <c r="O74211" i="1"/>
  <c r="O74212" i="1"/>
  <c r="O74213" i="1"/>
  <c r="O74214" i="1"/>
  <c r="O74215" i="1"/>
  <c r="O74216" i="1"/>
  <c r="O74217" i="1"/>
  <c r="O74218" i="1"/>
  <c r="O74219" i="1"/>
  <c r="O74220" i="1"/>
  <c r="O74221" i="1"/>
  <c r="O74222" i="1"/>
  <c r="O74223" i="1"/>
  <c r="O74224" i="1"/>
  <c r="O74225" i="1"/>
  <c r="O74226" i="1"/>
  <c r="O74227" i="1"/>
  <c r="O74228" i="1"/>
  <c r="O74229" i="1"/>
  <c r="O74230" i="1"/>
  <c r="O74231" i="1"/>
  <c r="O74232" i="1"/>
  <c r="O74233" i="1"/>
  <c r="O74234" i="1"/>
  <c r="O74235" i="1"/>
  <c r="O74236" i="1"/>
  <c r="O74237" i="1"/>
  <c r="O74238" i="1"/>
  <c r="O74239" i="1"/>
  <c r="O74240" i="1"/>
  <c r="O74241" i="1"/>
  <c r="O74242" i="1"/>
  <c r="O74243" i="1"/>
  <c r="O74244" i="1"/>
  <c r="O74245" i="1"/>
  <c r="O74246" i="1"/>
  <c r="O74247" i="1"/>
  <c r="O74248" i="1"/>
  <c r="O74249" i="1"/>
  <c r="O74250" i="1"/>
  <c r="O74251" i="1"/>
  <c r="O74252" i="1"/>
  <c r="O74253" i="1"/>
  <c r="O74254" i="1"/>
  <c r="O74255" i="1"/>
  <c r="O74256" i="1"/>
  <c r="O74257" i="1"/>
  <c r="O74258" i="1"/>
  <c r="O74259" i="1"/>
  <c r="O74260" i="1"/>
  <c r="O74261" i="1"/>
  <c r="O74262" i="1"/>
  <c r="O74263" i="1"/>
  <c r="O74264" i="1"/>
  <c r="O74265" i="1"/>
  <c r="O74266" i="1"/>
  <c r="O74267" i="1"/>
  <c r="O74268" i="1"/>
  <c r="O74269" i="1"/>
  <c r="O74270" i="1"/>
  <c r="O74271" i="1"/>
  <c r="O74272" i="1"/>
  <c r="O74273" i="1"/>
  <c r="O74274" i="1"/>
  <c r="O74275" i="1"/>
  <c r="O74276" i="1"/>
  <c r="O74277" i="1"/>
  <c r="O74278" i="1"/>
  <c r="O74279" i="1"/>
  <c r="O74280" i="1"/>
  <c r="O74281" i="1"/>
  <c r="O74282" i="1"/>
  <c r="O74283" i="1"/>
  <c r="O74284" i="1"/>
  <c r="O74285" i="1"/>
  <c r="O74286" i="1"/>
  <c r="O74287" i="1"/>
  <c r="O74288" i="1"/>
  <c r="O74289" i="1"/>
  <c r="O74290" i="1"/>
  <c r="O74291" i="1"/>
  <c r="O74292" i="1"/>
  <c r="O74293" i="1"/>
  <c r="O74294" i="1"/>
  <c r="O74295" i="1"/>
  <c r="O74296" i="1"/>
  <c r="O74297" i="1"/>
  <c r="O74298" i="1"/>
  <c r="O74299" i="1"/>
  <c r="O74300" i="1"/>
  <c r="O74301" i="1"/>
  <c r="O74302" i="1"/>
  <c r="O74303" i="1"/>
  <c r="O74304" i="1"/>
  <c r="O74305" i="1"/>
  <c r="O74306" i="1"/>
  <c r="O74307" i="1"/>
  <c r="O74308" i="1"/>
  <c r="O74309" i="1"/>
  <c r="O74310" i="1"/>
  <c r="O74311" i="1"/>
  <c r="O74312" i="1"/>
  <c r="O74313" i="1"/>
  <c r="O74314" i="1"/>
  <c r="O74315" i="1"/>
  <c r="O74316" i="1"/>
  <c r="O74317" i="1"/>
  <c r="O74318" i="1"/>
  <c r="O74319" i="1"/>
  <c r="O74320" i="1"/>
  <c r="O74321" i="1"/>
  <c r="O74322" i="1"/>
  <c r="O74323" i="1"/>
  <c r="O74324" i="1"/>
  <c r="O74325" i="1"/>
  <c r="O74326" i="1"/>
  <c r="O74327" i="1"/>
  <c r="O74328" i="1"/>
  <c r="O74329" i="1"/>
  <c r="O74330" i="1"/>
  <c r="O74331" i="1"/>
  <c r="O74332" i="1"/>
  <c r="O74333" i="1"/>
  <c r="O74334" i="1"/>
  <c r="O74335" i="1"/>
  <c r="O74336" i="1"/>
  <c r="O74337" i="1"/>
  <c r="O74338" i="1"/>
  <c r="O74339" i="1"/>
  <c r="O74340" i="1"/>
  <c r="O74341" i="1"/>
  <c r="O74342" i="1"/>
  <c r="O74343" i="1"/>
  <c r="O74344" i="1"/>
  <c r="O74345" i="1"/>
  <c r="O74346" i="1"/>
  <c r="O74347" i="1"/>
  <c r="O74348" i="1"/>
  <c r="O74349" i="1"/>
  <c r="O74350" i="1"/>
  <c r="O74351" i="1"/>
  <c r="O74352" i="1"/>
  <c r="O74353" i="1"/>
  <c r="O74354" i="1"/>
  <c r="O74355" i="1"/>
  <c r="O74356" i="1"/>
  <c r="O74357" i="1"/>
  <c r="O74358" i="1"/>
  <c r="O74359" i="1"/>
  <c r="O74360" i="1"/>
  <c r="O74361" i="1"/>
  <c r="O74362" i="1"/>
  <c r="O74363" i="1"/>
  <c r="O74364" i="1"/>
  <c r="O74365" i="1"/>
  <c r="O74366" i="1"/>
  <c r="O74367" i="1"/>
  <c r="O74368" i="1"/>
  <c r="O74369" i="1"/>
  <c r="O74370" i="1"/>
  <c r="O74371" i="1"/>
  <c r="O74372" i="1"/>
  <c r="O74373" i="1"/>
  <c r="O74374" i="1"/>
  <c r="O74375" i="1"/>
  <c r="O74376" i="1"/>
  <c r="O74377" i="1"/>
  <c r="O74378" i="1"/>
  <c r="O74379" i="1"/>
  <c r="O74380" i="1"/>
  <c r="O74381" i="1"/>
  <c r="O74382" i="1"/>
  <c r="O74383" i="1"/>
  <c r="O74384" i="1"/>
  <c r="O74385" i="1"/>
  <c r="O74386" i="1"/>
  <c r="O74387" i="1"/>
  <c r="O74388" i="1"/>
  <c r="O74389" i="1"/>
  <c r="O74390" i="1"/>
  <c r="O74391" i="1"/>
  <c r="O74392" i="1"/>
  <c r="O74393" i="1"/>
  <c r="O74394" i="1"/>
  <c r="O74395" i="1"/>
  <c r="O74396" i="1"/>
  <c r="O74397" i="1"/>
  <c r="O74398" i="1"/>
  <c r="O74399" i="1"/>
  <c r="O74400" i="1"/>
  <c r="O74401" i="1"/>
  <c r="O74402" i="1"/>
  <c r="O74403" i="1"/>
  <c r="O74404" i="1"/>
  <c r="O74405" i="1"/>
  <c r="O74406" i="1"/>
  <c r="O74407" i="1"/>
  <c r="O74408" i="1"/>
  <c r="O74409" i="1"/>
  <c r="O74410" i="1"/>
  <c r="O74411" i="1"/>
  <c r="O74412" i="1"/>
  <c r="O74413" i="1"/>
  <c r="O74414" i="1"/>
  <c r="O74415" i="1"/>
  <c r="O74416" i="1"/>
  <c r="O74417" i="1"/>
  <c r="O74418" i="1"/>
  <c r="O74419" i="1"/>
  <c r="O74420" i="1"/>
  <c r="O74421" i="1"/>
  <c r="O74422" i="1"/>
  <c r="O74423" i="1"/>
  <c r="O74424" i="1"/>
  <c r="O74425" i="1"/>
  <c r="O74426" i="1"/>
  <c r="O74427" i="1"/>
  <c r="O74428" i="1"/>
  <c r="O74429" i="1"/>
  <c r="O74430" i="1"/>
  <c r="O74431" i="1"/>
  <c r="O74432" i="1"/>
  <c r="O74433" i="1"/>
  <c r="O74434" i="1"/>
  <c r="O74435" i="1"/>
  <c r="O74436" i="1"/>
  <c r="O74437" i="1"/>
  <c r="O74438" i="1"/>
  <c r="O74439" i="1"/>
  <c r="O74440" i="1"/>
  <c r="O74441" i="1"/>
  <c r="O74442" i="1"/>
  <c r="O74443" i="1"/>
  <c r="O74444" i="1"/>
  <c r="O74445" i="1"/>
  <c r="O74446" i="1"/>
  <c r="O74447" i="1"/>
  <c r="O74448" i="1"/>
  <c r="O74449" i="1"/>
  <c r="O74450" i="1"/>
  <c r="O74451" i="1"/>
  <c r="O74452" i="1"/>
  <c r="O74453" i="1"/>
  <c r="O74454" i="1"/>
  <c r="O74455" i="1"/>
  <c r="O74456" i="1"/>
  <c r="O74457" i="1"/>
  <c r="O74458" i="1"/>
  <c r="O74459" i="1"/>
  <c r="O74460" i="1"/>
  <c r="O74461" i="1"/>
  <c r="O74462" i="1"/>
  <c r="O74463" i="1"/>
  <c r="O74464" i="1"/>
  <c r="O74465" i="1"/>
  <c r="O74466" i="1"/>
  <c r="O74467" i="1"/>
  <c r="O74468" i="1"/>
  <c r="O74469" i="1"/>
  <c r="O74470" i="1"/>
  <c r="O74471" i="1"/>
  <c r="O74472" i="1"/>
  <c r="O74473" i="1"/>
  <c r="O74474" i="1"/>
  <c r="O74475" i="1"/>
  <c r="O74476" i="1"/>
  <c r="O74477" i="1"/>
  <c r="O74478" i="1"/>
  <c r="O74479" i="1"/>
  <c r="O74480" i="1"/>
  <c r="O74481" i="1"/>
  <c r="O74482" i="1"/>
  <c r="O74483" i="1"/>
  <c r="O74484" i="1"/>
  <c r="O74485" i="1"/>
  <c r="O74486" i="1"/>
  <c r="O74487" i="1"/>
  <c r="O74488" i="1"/>
  <c r="O74489" i="1"/>
  <c r="O74490" i="1"/>
  <c r="O74491" i="1"/>
  <c r="O74492" i="1"/>
  <c r="O74493" i="1"/>
  <c r="O74494" i="1"/>
  <c r="O74495" i="1"/>
  <c r="O74496" i="1"/>
  <c r="O74497" i="1"/>
  <c r="O74498" i="1"/>
  <c r="O74499" i="1"/>
  <c r="O74500" i="1"/>
  <c r="O74501" i="1"/>
  <c r="O74502" i="1"/>
  <c r="O74503" i="1"/>
  <c r="O74504" i="1"/>
  <c r="O74505" i="1"/>
  <c r="O74506" i="1"/>
  <c r="O74507" i="1"/>
  <c r="O74508" i="1"/>
  <c r="O74509" i="1"/>
  <c r="O74510" i="1"/>
  <c r="O74511" i="1"/>
  <c r="O74512" i="1"/>
  <c r="O74513" i="1"/>
  <c r="O74514" i="1"/>
  <c r="O74515" i="1"/>
  <c r="O74516" i="1"/>
  <c r="O74517" i="1"/>
  <c r="O74518" i="1"/>
  <c r="O74519" i="1"/>
  <c r="O74520" i="1"/>
  <c r="O74521" i="1"/>
  <c r="O74522" i="1"/>
  <c r="O74523" i="1"/>
  <c r="O74524" i="1"/>
  <c r="O74525" i="1"/>
  <c r="O74526" i="1"/>
  <c r="O74527" i="1"/>
  <c r="O74528" i="1"/>
  <c r="O74529" i="1"/>
  <c r="O74530" i="1"/>
  <c r="O74531" i="1"/>
  <c r="O74532" i="1"/>
  <c r="O74533" i="1"/>
  <c r="O74534" i="1"/>
  <c r="O74535" i="1"/>
  <c r="O74536" i="1"/>
  <c r="O74537" i="1"/>
  <c r="O74538" i="1"/>
  <c r="O74539" i="1"/>
  <c r="O74540" i="1"/>
  <c r="O74541" i="1"/>
  <c r="O74542" i="1"/>
  <c r="O74543" i="1"/>
  <c r="O74544" i="1"/>
  <c r="O74545" i="1"/>
  <c r="O74546" i="1"/>
  <c r="O74547" i="1"/>
  <c r="O74548" i="1"/>
  <c r="O74549" i="1"/>
  <c r="O74550" i="1"/>
  <c r="O74551" i="1"/>
  <c r="O74552" i="1"/>
  <c r="O74553" i="1"/>
  <c r="O74554" i="1"/>
  <c r="O74555" i="1"/>
  <c r="O74556" i="1"/>
  <c r="O74557" i="1"/>
  <c r="O74558" i="1"/>
  <c r="O74559" i="1"/>
  <c r="O74560" i="1"/>
  <c r="O74561" i="1"/>
  <c r="O74562" i="1"/>
  <c r="O74563" i="1"/>
  <c r="O74564" i="1"/>
  <c r="O74565" i="1"/>
  <c r="O74566" i="1"/>
  <c r="O74567" i="1"/>
  <c r="O74568" i="1"/>
  <c r="O74569" i="1"/>
  <c r="O74570" i="1"/>
  <c r="O74571" i="1"/>
  <c r="O74572" i="1"/>
  <c r="O74573" i="1"/>
  <c r="O74574" i="1"/>
  <c r="O74575" i="1"/>
  <c r="O74576" i="1"/>
  <c r="O74577" i="1"/>
  <c r="O74578" i="1"/>
  <c r="O74579" i="1"/>
  <c r="O74580" i="1"/>
  <c r="O74581" i="1"/>
  <c r="O74582" i="1"/>
  <c r="O74583" i="1"/>
  <c r="O74584" i="1"/>
  <c r="O74585" i="1"/>
  <c r="O74586" i="1"/>
  <c r="O74587" i="1"/>
  <c r="O74588" i="1"/>
  <c r="O74589" i="1"/>
  <c r="O74590" i="1"/>
  <c r="O74591" i="1"/>
  <c r="O74592" i="1"/>
  <c r="O74593" i="1"/>
  <c r="O74594" i="1"/>
  <c r="O74595" i="1"/>
  <c r="O74596" i="1"/>
  <c r="O74597" i="1"/>
  <c r="O74598" i="1"/>
  <c r="O74599" i="1"/>
  <c r="O74600" i="1"/>
  <c r="O74601" i="1"/>
  <c r="O74602" i="1"/>
  <c r="O74603" i="1"/>
  <c r="O74604" i="1"/>
  <c r="O74605" i="1"/>
  <c r="O74606" i="1"/>
  <c r="O74607" i="1"/>
  <c r="O74608" i="1"/>
  <c r="O74609" i="1"/>
  <c r="O74610" i="1"/>
  <c r="O74611" i="1"/>
  <c r="O74612" i="1"/>
  <c r="O74613" i="1"/>
  <c r="O74614" i="1"/>
  <c r="O74615" i="1"/>
  <c r="O74616" i="1"/>
  <c r="O74617" i="1"/>
  <c r="O74618" i="1"/>
  <c r="O74619" i="1"/>
  <c r="O74620" i="1"/>
  <c r="O74621" i="1"/>
  <c r="O74622" i="1"/>
  <c r="O74623" i="1"/>
  <c r="O74624" i="1"/>
  <c r="O74625" i="1"/>
  <c r="O74626" i="1"/>
  <c r="O74627" i="1"/>
  <c r="O74628" i="1"/>
  <c r="O74629" i="1"/>
  <c r="O74630" i="1"/>
  <c r="O74631" i="1"/>
  <c r="O74632" i="1"/>
  <c r="O74633" i="1"/>
  <c r="O74634" i="1"/>
  <c r="O74635" i="1"/>
  <c r="O74636" i="1"/>
  <c r="O74637" i="1"/>
  <c r="O74638" i="1"/>
  <c r="O74639" i="1"/>
  <c r="O74640" i="1"/>
  <c r="O74641" i="1"/>
  <c r="O74642" i="1"/>
  <c r="O74643" i="1"/>
  <c r="O74644" i="1"/>
  <c r="O74645" i="1"/>
  <c r="O74646" i="1"/>
  <c r="O74647" i="1"/>
  <c r="O74648" i="1"/>
  <c r="O74649" i="1"/>
  <c r="O74650" i="1"/>
  <c r="O74651" i="1"/>
  <c r="O74652" i="1"/>
  <c r="O74653" i="1"/>
  <c r="O74654" i="1"/>
  <c r="O74655" i="1"/>
  <c r="O74656" i="1"/>
  <c r="O74657" i="1"/>
  <c r="O74658" i="1"/>
  <c r="O74659" i="1"/>
  <c r="O74660" i="1"/>
  <c r="O74661" i="1"/>
  <c r="O74662" i="1"/>
  <c r="O74663" i="1"/>
  <c r="O74664" i="1"/>
  <c r="O74665" i="1"/>
  <c r="O74666" i="1"/>
  <c r="O74667" i="1"/>
  <c r="O74668" i="1"/>
  <c r="O74669" i="1"/>
  <c r="O74670" i="1"/>
  <c r="O74671" i="1"/>
  <c r="O74672" i="1"/>
  <c r="O74673" i="1"/>
  <c r="O74674" i="1"/>
  <c r="O74675" i="1"/>
  <c r="O74676" i="1"/>
  <c r="O74677" i="1"/>
  <c r="O74678" i="1"/>
  <c r="O74679" i="1"/>
  <c r="O74680" i="1"/>
  <c r="O74681" i="1"/>
  <c r="O74682" i="1"/>
  <c r="O74683" i="1"/>
  <c r="O74684" i="1"/>
  <c r="O74685" i="1"/>
  <c r="O74686" i="1"/>
  <c r="O74687" i="1"/>
  <c r="O74688" i="1"/>
  <c r="O74689" i="1"/>
  <c r="O74690" i="1"/>
  <c r="O74691" i="1"/>
  <c r="O74692" i="1"/>
  <c r="O74693" i="1"/>
  <c r="O74694" i="1"/>
  <c r="O74695" i="1"/>
  <c r="O74696" i="1"/>
  <c r="O74697" i="1"/>
  <c r="O74698" i="1"/>
  <c r="O74699" i="1"/>
  <c r="O74700" i="1"/>
  <c r="O74701" i="1"/>
  <c r="O74702" i="1"/>
  <c r="O74703" i="1"/>
  <c r="O74704" i="1"/>
  <c r="O74705" i="1"/>
  <c r="O74706" i="1"/>
  <c r="O74707" i="1"/>
  <c r="O74708" i="1"/>
  <c r="O74709" i="1"/>
  <c r="O74710" i="1"/>
  <c r="O74711" i="1"/>
  <c r="O74712" i="1"/>
  <c r="O74713" i="1"/>
  <c r="O74714" i="1"/>
  <c r="O74715" i="1"/>
  <c r="O74716" i="1"/>
  <c r="O74717" i="1"/>
  <c r="O74718" i="1"/>
  <c r="O74719" i="1"/>
  <c r="O74720" i="1"/>
  <c r="O74721" i="1"/>
  <c r="O74722" i="1"/>
  <c r="O74723" i="1"/>
  <c r="O74724" i="1"/>
  <c r="O74725" i="1"/>
  <c r="O74726" i="1"/>
  <c r="O74727" i="1"/>
  <c r="O74728" i="1"/>
  <c r="O74729" i="1"/>
  <c r="O74730" i="1"/>
  <c r="O74731" i="1"/>
  <c r="O74732" i="1"/>
  <c r="O74733" i="1"/>
  <c r="O74734" i="1"/>
  <c r="O74735" i="1"/>
  <c r="O74736" i="1"/>
  <c r="O74737" i="1"/>
  <c r="O74738" i="1"/>
  <c r="O74739" i="1"/>
  <c r="O74740" i="1"/>
  <c r="O74741" i="1"/>
  <c r="O74742" i="1"/>
  <c r="O74743" i="1"/>
  <c r="O74744" i="1"/>
  <c r="O74745" i="1"/>
  <c r="O74746" i="1"/>
  <c r="O74747" i="1"/>
  <c r="O74748" i="1"/>
  <c r="O74749" i="1"/>
  <c r="O74750" i="1"/>
  <c r="O74751" i="1"/>
  <c r="O74752" i="1"/>
  <c r="O74753" i="1"/>
  <c r="O74754" i="1"/>
  <c r="O74755" i="1"/>
  <c r="O74756" i="1"/>
  <c r="O74757" i="1"/>
  <c r="O74758" i="1"/>
  <c r="O74759" i="1"/>
  <c r="O74760" i="1"/>
  <c r="O74761" i="1"/>
  <c r="O74762" i="1"/>
  <c r="O74763" i="1"/>
  <c r="O74764" i="1"/>
  <c r="O74765" i="1"/>
  <c r="O74766" i="1"/>
  <c r="O74767" i="1"/>
  <c r="O74768" i="1"/>
  <c r="O74769" i="1"/>
  <c r="O74770" i="1"/>
  <c r="O74771" i="1"/>
  <c r="O74772" i="1"/>
  <c r="O74773" i="1"/>
  <c r="O74774" i="1"/>
  <c r="O74775" i="1"/>
  <c r="O74776" i="1"/>
  <c r="O74777" i="1"/>
  <c r="O74778" i="1"/>
  <c r="O74779" i="1"/>
  <c r="O74780" i="1"/>
  <c r="O74781" i="1"/>
  <c r="O74782" i="1"/>
  <c r="O74783" i="1"/>
  <c r="O74784" i="1"/>
  <c r="O74785" i="1"/>
  <c r="O74786" i="1"/>
  <c r="O74787" i="1"/>
  <c r="O74788" i="1"/>
  <c r="O74789" i="1"/>
  <c r="O74790" i="1"/>
  <c r="O74791" i="1"/>
  <c r="O74792" i="1"/>
  <c r="O74793" i="1"/>
  <c r="O74794" i="1"/>
  <c r="O74795" i="1"/>
  <c r="O74796" i="1"/>
  <c r="O74797" i="1"/>
  <c r="O74798" i="1"/>
  <c r="O74799" i="1"/>
  <c r="O74800" i="1"/>
  <c r="O74801" i="1"/>
  <c r="O74802" i="1"/>
  <c r="O74803" i="1"/>
  <c r="O74804" i="1"/>
  <c r="O74805" i="1"/>
  <c r="O74806" i="1"/>
  <c r="O74807" i="1"/>
  <c r="O74808" i="1"/>
  <c r="O74809" i="1"/>
  <c r="O74810" i="1"/>
  <c r="O74811" i="1"/>
  <c r="O74812" i="1"/>
  <c r="O74813" i="1"/>
  <c r="O74814" i="1"/>
  <c r="O74815" i="1"/>
  <c r="O74816" i="1"/>
  <c r="O74817" i="1"/>
  <c r="O74818" i="1"/>
  <c r="O74819" i="1"/>
  <c r="O74820" i="1"/>
  <c r="O74821" i="1"/>
  <c r="O74822" i="1"/>
  <c r="O74823" i="1"/>
  <c r="O74824" i="1"/>
  <c r="O74825" i="1"/>
  <c r="O74826" i="1"/>
  <c r="O74827" i="1"/>
  <c r="O74828" i="1"/>
  <c r="O74829" i="1"/>
  <c r="O74830" i="1"/>
  <c r="O74831" i="1"/>
  <c r="O74832" i="1"/>
  <c r="O74833" i="1"/>
  <c r="O74834" i="1"/>
  <c r="O74835" i="1"/>
  <c r="O74836" i="1"/>
  <c r="O74837" i="1"/>
  <c r="O74838" i="1"/>
  <c r="O74839" i="1"/>
  <c r="O74840" i="1"/>
  <c r="O74841" i="1"/>
  <c r="O74842" i="1"/>
  <c r="O74843" i="1"/>
  <c r="O74844" i="1"/>
  <c r="O74845" i="1"/>
  <c r="O74846" i="1"/>
  <c r="O74847" i="1"/>
  <c r="O74848" i="1"/>
  <c r="O74849" i="1"/>
  <c r="O74850" i="1"/>
  <c r="O74851" i="1"/>
  <c r="O74852" i="1"/>
  <c r="O74853" i="1"/>
  <c r="O74854" i="1"/>
  <c r="O74855" i="1"/>
  <c r="O74856" i="1"/>
  <c r="O74857" i="1"/>
  <c r="O74858" i="1"/>
  <c r="O74859" i="1"/>
  <c r="O74860" i="1"/>
  <c r="O74861" i="1"/>
  <c r="O74862" i="1"/>
  <c r="O74863" i="1"/>
  <c r="O74864" i="1"/>
  <c r="O74865" i="1"/>
  <c r="O74866" i="1"/>
  <c r="O74867" i="1"/>
  <c r="O74868" i="1"/>
  <c r="O74869" i="1"/>
  <c r="O74870" i="1"/>
  <c r="O74871" i="1"/>
  <c r="O74872" i="1"/>
  <c r="O74873" i="1"/>
  <c r="O74874" i="1"/>
  <c r="O74875" i="1"/>
  <c r="O74876" i="1"/>
  <c r="O74877" i="1"/>
  <c r="O74878" i="1"/>
  <c r="O74879" i="1"/>
  <c r="O74880" i="1"/>
  <c r="O74881" i="1"/>
  <c r="O74882" i="1"/>
  <c r="O74883" i="1"/>
  <c r="O74884" i="1"/>
  <c r="O74885" i="1"/>
  <c r="O74886" i="1"/>
  <c r="O74887" i="1"/>
  <c r="O74888" i="1"/>
  <c r="O74889" i="1"/>
  <c r="O74890" i="1"/>
  <c r="O74891" i="1"/>
  <c r="O74892" i="1"/>
  <c r="O74893" i="1"/>
  <c r="O74894" i="1"/>
  <c r="O74895" i="1"/>
  <c r="O74896" i="1"/>
  <c r="O74897" i="1"/>
  <c r="O74898" i="1"/>
  <c r="O74899" i="1"/>
  <c r="O74900" i="1"/>
  <c r="O74901" i="1"/>
  <c r="O74902" i="1"/>
  <c r="O74903" i="1"/>
  <c r="O74904" i="1"/>
  <c r="O74905" i="1"/>
  <c r="O74906" i="1"/>
  <c r="O74907" i="1"/>
  <c r="O74908" i="1"/>
  <c r="O74909" i="1"/>
  <c r="O74910" i="1"/>
  <c r="O74911" i="1"/>
  <c r="O74912" i="1"/>
  <c r="O74913" i="1"/>
  <c r="O74914" i="1"/>
  <c r="O74915" i="1"/>
  <c r="O74916" i="1"/>
  <c r="O74917" i="1"/>
  <c r="O74918" i="1"/>
  <c r="O74919" i="1"/>
  <c r="O74920" i="1"/>
  <c r="O74921" i="1"/>
  <c r="O74922" i="1"/>
  <c r="O74923" i="1"/>
  <c r="O74924" i="1"/>
  <c r="O74925" i="1"/>
  <c r="O74926" i="1"/>
  <c r="O74927" i="1"/>
  <c r="O74928" i="1"/>
  <c r="O74929" i="1"/>
  <c r="O74930" i="1"/>
  <c r="O74931" i="1"/>
  <c r="O74932" i="1"/>
  <c r="O74933" i="1"/>
  <c r="O74934" i="1"/>
  <c r="O74935" i="1"/>
  <c r="O74936" i="1"/>
  <c r="O74937" i="1"/>
  <c r="O74938" i="1"/>
  <c r="O74939" i="1"/>
  <c r="O74940" i="1"/>
  <c r="O74941" i="1"/>
  <c r="O74942" i="1"/>
  <c r="O74943" i="1"/>
  <c r="O74944" i="1"/>
  <c r="O74945" i="1"/>
  <c r="O74946" i="1"/>
  <c r="O74947" i="1"/>
  <c r="O74948" i="1"/>
  <c r="O74949" i="1"/>
  <c r="O74950" i="1"/>
  <c r="O74951" i="1"/>
  <c r="O74952" i="1"/>
  <c r="O74953" i="1"/>
  <c r="O74954" i="1"/>
  <c r="O74955" i="1"/>
  <c r="O74956" i="1"/>
  <c r="O74957" i="1"/>
  <c r="O74958" i="1"/>
  <c r="O74959" i="1"/>
  <c r="O74960" i="1"/>
  <c r="O74961" i="1"/>
  <c r="O74962" i="1"/>
  <c r="O74963" i="1"/>
  <c r="O74964" i="1"/>
  <c r="O74965" i="1"/>
  <c r="O74966" i="1"/>
  <c r="O74967" i="1"/>
  <c r="O74968" i="1"/>
  <c r="O74969" i="1"/>
  <c r="O74970" i="1"/>
  <c r="O74971" i="1"/>
  <c r="O74972" i="1"/>
  <c r="O74973" i="1"/>
  <c r="O74974" i="1"/>
  <c r="O74975" i="1"/>
  <c r="O74976" i="1"/>
  <c r="O74977" i="1"/>
  <c r="O74978" i="1"/>
  <c r="O74979" i="1"/>
  <c r="O74980" i="1"/>
  <c r="O74981" i="1"/>
  <c r="O74982" i="1"/>
  <c r="O74983" i="1"/>
  <c r="O74984" i="1"/>
  <c r="O74985" i="1"/>
  <c r="O74986" i="1"/>
  <c r="O74987" i="1"/>
  <c r="O74988" i="1"/>
  <c r="O74989" i="1"/>
  <c r="O74990" i="1"/>
  <c r="O74991" i="1"/>
  <c r="O74992" i="1"/>
  <c r="O74993" i="1"/>
  <c r="O74994" i="1"/>
  <c r="O74995" i="1"/>
  <c r="O74996" i="1"/>
  <c r="O74997" i="1"/>
  <c r="O74998" i="1"/>
  <c r="O74999" i="1"/>
  <c r="O75000" i="1"/>
  <c r="O75001" i="1"/>
  <c r="O75002" i="1"/>
  <c r="O75003" i="1"/>
  <c r="O75004" i="1"/>
  <c r="O75005" i="1"/>
  <c r="O75006" i="1"/>
  <c r="O75007" i="1"/>
  <c r="O75008" i="1"/>
  <c r="O75009" i="1"/>
  <c r="O75010" i="1"/>
  <c r="O75011" i="1"/>
  <c r="O75012" i="1"/>
  <c r="O75013" i="1"/>
  <c r="O75014" i="1"/>
  <c r="O75015" i="1"/>
  <c r="O75016" i="1"/>
  <c r="O75017" i="1"/>
  <c r="O75018" i="1"/>
  <c r="O75019" i="1"/>
  <c r="O75020" i="1"/>
  <c r="O75021" i="1"/>
  <c r="O75022" i="1"/>
  <c r="O75023" i="1"/>
  <c r="O75024" i="1"/>
  <c r="O75025" i="1"/>
  <c r="O75026" i="1"/>
  <c r="O75027" i="1"/>
  <c r="O75028" i="1"/>
  <c r="O75029" i="1"/>
  <c r="O75030" i="1"/>
  <c r="O75031" i="1"/>
  <c r="O75032" i="1"/>
  <c r="O75033" i="1"/>
  <c r="O75034" i="1"/>
  <c r="O75035" i="1"/>
  <c r="O75036" i="1"/>
  <c r="O75037" i="1"/>
  <c r="O75038" i="1"/>
  <c r="O75039" i="1"/>
  <c r="O75040" i="1"/>
  <c r="O75041" i="1"/>
  <c r="O75042" i="1"/>
  <c r="O75043" i="1"/>
  <c r="O75044" i="1"/>
  <c r="O75045" i="1"/>
  <c r="O75046" i="1"/>
  <c r="O75047" i="1"/>
  <c r="O75048" i="1"/>
  <c r="O75049" i="1"/>
  <c r="O75050" i="1"/>
  <c r="O75051" i="1"/>
  <c r="O75052" i="1"/>
  <c r="O75053" i="1"/>
  <c r="O75054" i="1"/>
  <c r="O75055" i="1"/>
  <c r="O75056" i="1"/>
  <c r="O75057" i="1"/>
  <c r="O75058" i="1"/>
  <c r="O75059" i="1"/>
  <c r="O75060" i="1"/>
  <c r="O75061" i="1"/>
  <c r="O75062" i="1"/>
  <c r="O75063" i="1"/>
  <c r="O75064" i="1"/>
  <c r="O75065" i="1"/>
  <c r="O75066" i="1"/>
  <c r="O75067" i="1"/>
  <c r="O75068" i="1"/>
  <c r="O75069" i="1"/>
  <c r="O75070" i="1"/>
  <c r="O75071" i="1"/>
  <c r="O75072" i="1"/>
  <c r="O75073" i="1"/>
  <c r="O75074" i="1"/>
  <c r="O75075" i="1"/>
  <c r="O75076" i="1"/>
  <c r="O75077" i="1"/>
  <c r="O75078" i="1"/>
  <c r="O75079" i="1"/>
  <c r="O75080" i="1"/>
  <c r="O75081" i="1"/>
  <c r="O75082" i="1"/>
  <c r="O75083" i="1"/>
  <c r="O75084" i="1"/>
  <c r="O75085" i="1"/>
  <c r="O75086" i="1"/>
  <c r="O75087" i="1"/>
  <c r="O75088" i="1"/>
  <c r="O75089" i="1"/>
  <c r="O75090" i="1"/>
  <c r="O75091" i="1"/>
  <c r="O75092" i="1"/>
  <c r="O75093" i="1"/>
  <c r="O75094" i="1"/>
  <c r="O75095" i="1"/>
  <c r="O75096" i="1"/>
  <c r="O75097" i="1"/>
  <c r="O75098" i="1"/>
  <c r="O75099" i="1"/>
  <c r="O75100" i="1"/>
  <c r="O75101" i="1"/>
  <c r="O75102" i="1"/>
  <c r="O75103" i="1"/>
  <c r="O75104" i="1"/>
  <c r="O75105" i="1"/>
  <c r="O75106" i="1"/>
  <c r="O75107" i="1"/>
  <c r="O75108" i="1"/>
  <c r="O75109" i="1"/>
  <c r="O75110" i="1"/>
  <c r="O75111" i="1"/>
  <c r="O75112" i="1"/>
  <c r="O75113" i="1"/>
  <c r="O75114" i="1"/>
  <c r="O75115" i="1"/>
  <c r="O75116" i="1"/>
  <c r="O75117" i="1"/>
  <c r="O75118" i="1"/>
  <c r="O75119" i="1"/>
  <c r="O75120" i="1"/>
  <c r="O75121" i="1"/>
  <c r="O75122" i="1"/>
  <c r="O75123" i="1"/>
  <c r="O75124" i="1"/>
  <c r="O75125" i="1"/>
  <c r="O75126" i="1"/>
  <c r="O75127" i="1"/>
  <c r="O75128" i="1"/>
  <c r="O75129" i="1"/>
  <c r="O75130" i="1"/>
  <c r="O75131" i="1"/>
  <c r="O75132" i="1"/>
  <c r="O75133" i="1"/>
  <c r="O75134" i="1"/>
  <c r="O75135" i="1"/>
  <c r="O75136" i="1"/>
  <c r="O75137" i="1"/>
  <c r="O75138" i="1"/>
  <c r="O75139" i="1"/>
  <c r="O75140" i="1"/>
  <c r="O75141" i="1"/>
  <c r="O75142" i="1"/>
  <c r="O75143" i="1"/>
  <c r="O75144" i="1"/>
  <c r="O75145" i="1"/>
  <c r="O75146" i="1"/>
  <c r="O75147" i="1"/>
  <c r="O75148" i="1"/>
  <c r="O75149" i="1"/>
  <c r="O75150" i="1"/>
  <c r="O75151" i="1"/>
  <c r="O75152" i="1"/>
  <c r="O75153" i="1"/>
  <c r="O75154" i="1"/>
  <c r="O75155" i="1"/>
  <c r="O75156" i="1"/>
  <c r="O75157" i="1"/>
  <c r="O75158" i="1"/>
  <c r="O75159" i="1"/>
  <c r="O75160" i="1"/>
  <c r="O75161" i="1"/>
  <c r="O75162" i="1"/>
  <c r="O75163" i="1"/>
  <c r="O75164" i="1"/>
  <c r="O75165" i="1"/>
  <c r="O75166" i="1"/>
  <c r="O75167" i="1"/>
  <c r="O75168" i="1"/>
  <c r="O75169" i="1"/>
  <c r="O75170" i="1"/>
  <c r="O75171" i="1"/>
  <c r="O75172" i="1"/>
  <c r="O75173" i="1"/>
  <c r="O75174" i="1"/>
  <c r="O75175" i="1"/>
  <c r="O75176" i="1"/>
  <c r="O75177" i="1"/>
  <c r="O75178" i="1"/>
  <c r="O75179" i="1"/>
  <c r="O75180" i="1"/>
  <c r="O75181" i="1"/>
  <c r="O75182" i="1"/>
  <c r="O75183" i="1"/>
  <c r="O75184" i="1"/>
  <c r="O75185" i="1"/>
  <c r="O75186" i="1"/>
  <c r="O75187" i="1"/>
  <c r="O75188" i="1"/>
  <c r="O75189" i="1"/>
  <c r="O75190" i="1"/>
  <c r="O75191" i="1"/>
  <c r="O75192" i="1"/>
  <c r="O75193" i="1"/>
  <c r="O75194" i="1"/>
  <c r="O75195" i="1"/>
  <c r="O75196" i="1"/>
  <c r="O75197" i="1"/>
  <c r="O75198" i="1"/>
  <c r="O75199" i="1"/>
  <c r="O75200" i="1"/>
  <c r="O75201" i="1"/>
  <c r="O75202" i="1"/>
  <c r="O75203" i="1"/>
  <c r="O75204" i="1"/>
  <c r="O75205" i="1"/>
  <c r="O75206" i="1"/>
  <c r="O75207" i="1"/>
  <c r="O75208" i="1"/>
  <c r="O75209" i="1"/>
  <c r="O75210" i="1"/>
  <c r="O75211" i="1"/>
  <c r="O75212" i="1"/>
  <c r="O75213" i="1"/>
  <c r="O75214" i="1"/>
  <c r="O75215" i="1"/>
  <c r="O75216" i="1"/>
  <c r="O75217" i="1"/>
  <c r="O75218" i="1"/>
  <c r="O75219" i="1"/>
  <c r="O75220" i="1"/>
  <c r="O75221" i="1"/>
  <c r="O75222" i="1"/>
  <c r="O75223" i="1"/>
  <c r="O75224" i="1"/>
  <c r="O75225" i="1"/>
  <c r="O75226" i="1"/>
  <c r="O75227" i="1"/>
  <c r="O75228" i="1"/>
  <c r="O75229" i="1"/>
  <c r="O75230" i="1"/>
  <c r="O75231" i="1"/>
  <c r="O75232" i="1"/>
  <c r="O75233" i="1"/>
  <c r="O75234" i="1"/>
  <c r="O75235" i="1"/>
  <c r="O75236" i="1"/>
  <c r="O75237" i="1"/>
  <c r="O75238" i="1"/>
  <c r="O75239" i="1"/>
  <c r="O75240" i="1"/>
  <c r="O75241" i="1"/>
  <c r="O75242" i="1"/>
  <c r="O75243" i="1"/>
  <c r="O75244" i="1"/>
  <c r="O75245" i="1"/>
  <c r="O75246" i="1"/>
  <c r="O75247" i="1"/>
  <c r="O75248" i="1"/>
  <c r="O75249" i="1"/>
  <c r="O75250" i="1"/>
  <c r="O75251" i="1"/>
  <c r="O75252" i="1"/>
  <c r="O75253" i="1"/>
  <c r="O75254" i="1"/>
  <c r="O75255" i="1"/>
  <c r="O75256" i="1"/>
  <c r="O75257" i="1"/>
  <c r="O75258" i="1"/>
  <c r="O75259" i="1"/>
  <c r="O75260" i="1"/>
  <c r="O75261" i="1"/>
  <c r="O75262" i="1"/>
  <c r="O75263" i="1"/>
  <c r="O75264" i="1"/>
  <c r="O75265" i="1"/>
  <c r="O75266" i="1"/>
  <c r="O75267" i="1"/>
  <c r="O75268" i="1"/>
  <c r="O75269" i="1"/>
  <c r="O75270" i="1"/>
  <c r="O75271" i="1"/>
  <c r="O75272" i="1"/>
  <c r="O75273" i="1"/>
  <c r="O75274" i="1"/>
  <c r="O75275" i="1"/>
  <c r="O75276" i="1"/>
  <c r="O75277" i="1"/>
  <c r="O75278" i="1"/>
  <c r="O75279" i="1"/>
  <c r="O75280" i="1"/>
  <c r="O75281" i="1"/>
  <c r="O75282" i="1"/>
  <c r="O75283" i="1"/>
  <c r="O75284" i="1"/>
  <c r="O75285" i="1"/>
  <c r="O75286" i="1"/>
  <c r="O75287" i="1"/>
  <c r="O75288" i="1"/>
  <c r="O75289" i="1"/>
  <c r="O75290" i="1"/>
  <c r="O75291" i="1"/>
  <c r="O75292" i="1"/>
  <c r="O75293" i="1"/>
  <c r="O75294" i="1"/>
  <c r="O75295" i="1"/>
  <c r="O75296" i="1"/>
  <c r="O75297" i="1"/>
  <c r="O75298" i="1"/>
  <c r="O75299" i="1"/>
  <c r="O75300" i="1"/>
  <c r="O75301" i="1"/>
  <c r="O75302" i="1"/>
  <c r="O75303" i="1"/>
  <c r="O75304" i="1"/>
  <c r="O75305" i="1"/>
  <c r="O75306" i="1"/>
  <c r="O75307" i="1"/>
  <c r="O75308" i="1"/>
  <c r="O75309" i="1"/>
  <c r="O75310" i="1"/>
  <c r="O75311" i="1"/>
  <c r="O75312" i="1"/>
  <c r="O75313" i="1"/>
  <c r="O75314" i="1"/>
  <c r="O75315" i="1"/>
  <c r="O75316" i="1"/>
  <c r="O75317" i="1"/>
  <c r="O75318" i="1"/>
  <c r="O75319" i="1"/>
  <c r="O75320" i="1"/>
  <c r="O75321" i="1"/>
  <c r="O75322" i="1"/>
  <c r="O75323" i="1"/>
  <c r="O75324" i="1"/>
  <c r="O75325" i="1"/>
  <c r="O75326" i="1"/>
  <c r="O75327" i="1"/>
  <c r="O75328" i="1"/>
  <c r="O75329" i="1"/>
  <c r="O75330" i="1"/>
  <c r="O75331" i="1"/>
  <c r="O75332" i="1"/>
  <c r="O75333" i="1"/>
  <c r="O75334" i="1"/>
  <c r="O75335" i="1"/>
  <c r="O75336" i="1"/>
  <c r="O75337" i="1"/>
  <c r="O75338" i="1"/>
  <c r="O75339" i="1"/>
  <c r="O75340" i="1"/>
  <c r="O75341" i="1"/>
  <c r="O75342" i="1"/>
  <c r="O75343" i="1"/>
  <c r="O75344" i="1"/>
  <c r="O75345" i="1"/>
  <c r="O75346" i="1"/>
  <c r="O75347" i="1"/>
  <c r="O75348" i="1"/>
  <c r="O75349" i="1"/>
  <c r="O75350" i="1"/>
  <c r="O75351" i="1"/>
  <c r="O75352" i="1"/>
  <c r="O75353" i="1"/>
  <c r="O75354" i="1"/>
  <c r="O75355" i="1"/>
  <c r="O75356" i="1"/>
  <c r="O75357" i="1"/>
  <c r="O75358" i="1"/>
  <c r="O75359" i="1"/>
  <c r="O75360" i="1"/>
  <c r="O75361" i="1"/>
  <c r="O75362" i="1"/>
  <c r="O75363" i="1"/>
  <c r="O75364" i="1"/>
  <c r="O75365" i="1"/>
  <c r="O75366" i="1"/>
  <c r="O75367" i="1"/>
  <c r="O75368" i="1"/>
  <c r="O75369" i="1"/>
  <c r="O75370" i="1"/>
  <c r="O75371" i="1"/>
  <c r="O75372" i="1"/>
  <c r="O75373" i="1"/>
  <c r="O75374" i="1"/>
  <c r="O75375" i="1"/>
  <c r="O75376" i="1"/>
  <c r="O75377" i="1"/>
  <c r="O75378" i="1"/>
  <c r="O75379" i="1"/>
  <c r="O75380" i="1"/>
  <c r="O75381" i="1"/>
  <c r="O75382" i="1"/>
  <c r="O75383" i="1"/>
  <c r="O75384" i="1"/>
  <c r="O75385" i="1"/>
  <c r="O75386" i="1"/>
  <c r="O75387" i="1"/>
  <c r="O75388" i="1"/>
  <c r="O75389" i="1"/>
  <c r="O75390" i="1"/>
  <c r="O75391" i="1"/>
  <c r="O75392" i="1"/>
  <c r="O75393" i="1"/>
  <c r="O75394" i="1"/>
  <c r="O75395" i="1"/>
  <c r="O75396" i="1"/>
  <c r="O75397" i="1"/>
  <c r="O75398" i="1"/>
  <c r="O75399" i="1"/>
  <c r="O75400" i="1"/>
  <c r="O75401" i="1"/>
  <c r="O75402" i="1"/>
  <c r="O75403" i="1"/>
  <c r="O75404" i="1"/>
  <c r="O75405" i="1"/>
  <c r="O75406" i="1"/>
  <c r="O75407" i="1"/>
  <c r="O75408" i="1"/>
  <c r="O75409" i="1"/>
  <c r="O75410" i="1"/>
  <c r="O75411" i="1"/>
  <c r="O75412" i="1"/>
  <c r="O75413" i="1"/>
  <c r="O75414" i="1"/>
  <c r="O75415" i="1"/>
  <c r="O75416" i="1"/>
  <c r="O75417" i="1"/>
  <c r="O75418" i="1"/>
  <c r="O75419" i="1"/>
  <c r="O75420" i="1"/>
  <c r="O75421" i="1"/>
  <c r="O75422" i="1"/>
  <c r="O75423" i="1"/>
  <c r="O75424" i="1"/>
  <c r="O75425" i="1"/>
  <c r="O75426" i="1"/>
  <c r="O75427" i="1"/>
  <c r="O75428" i="1"/>
  <c r="O75429" i="1"/>
  <c r="O75430" i="1"/>
  <c r="O75431" i="1"/>
  <c r="O75432" i="1"/>
  <c r="O75433" i="1"/>
  <c r="O75434" i="1"/>
  <c r="O75435" i="1"/>
  <c r="O75436" i="1"/>
  <c r="O75437" i="1"/>
  <c r="O75438" i="1"/>
  <c r="O75439" i="1"/>
  <c r="O75440" i="1"/>
  <c r="O75441" i="1"/>
  <c r="O75442" i="1"/>
  <c r="O75443" i="1"/>
  <c r="O75444" i="1"/>
  <c r="O75445" i="1"/>
  <c r="O75446" i="1"/>
  <c r="O75447" i="1"/>
  <c r="O75448" i="1"/>
  <c r="O75449" i="1"/>
  <c r="O75450" i="1"/>
  <c r="O75451" i="1"/>
  <c r="O75452" i="1"/>
  <c r="O75453" i="1"/>
  <c r="O75454" i="1"/>
  <c r="O75455" i="1"/>
  <c r="O75456" i="1"/>
  <c r="O75457" i="1"/>
  <c r="O75458" i="1"/>
  <c r="O75459" i="1"/>
  <c r="O75460" i="1"/>
  <c r="O75461" i="1"/>
  <c r="O75462" i="1"/>
  <c r="O75463" i="1"/>
  <c r="O75464" i="1"/>
  <c r="O75465" i="1"/>
  <c r="O75466" i="1"/>
  <c r="O75467" i="1"/>
  <c r="O75468" i="1"/>
  <c r="O75469" i="1"/>
  <c r="O75470" i="1"/>
  <c r="O75471" i="1"/>
  <c r="O75472" i="1"/>
  <c r="O75473" i="1"/>
  <c r="O75474" i="1"/>
  <c r="O75475" i="1"/>
  <c r="O75476" i="1"/>
  <c r="O75477" i="1"/>
  <c r="O75478" i="1"/>
  <c r="O75479" i="1"/>
  <c r="O75480" i="1"/>
  <c r="O75481" i="1"/>
  <c r="O75482" i="1"/>
  <c r="O75483" i="1"/>
  <c r="O75484" i="1"/>
  <c r="O75485" i="1"/>
  <c r="O75486" i="1"/>
  <c r="O75487" i="1"/>
  <c r="O75488" i="1"/>
  <c r="O75489" i="1"/>
  <c r="O75490" i="1"/>
  <c r="O75491" i="1"/>
  <c r="O75492" i="1"/>
  <c r="O75493" i="1"/>
  <c r="O75494" i="1"/>
  <c r="O75495" i="1"/>
  <c r="O75496" i="1"/>
  <c r="O75497" i="1"/>
  <c r="O75498" i="1"/>
  <c r="O75499" i="1"/>
  <c r="O75500" i="1"/>
  <c r="O75501" i="1"/>
  <c r="O75502" i="1"/>
  <c r="O75503" i="1"/>
  <c r="O75504" i="1"/>
  <c r="O75505" i="1"/>
  <c r="O75506" i="1"/>
  <c r="O75507" i="1"/>
  <c r="O75508" i="1"/>
  <c r="O75509" i="1"/>
  <c r="O75510" i="1"/>
  <c r="O75511" i="1"/>
  <c r="O75512" i="1"/>
  <c r="O75513" i="1"/>
  <c r="O75514" i="1"/>
  <c r="O75515" i="1"/>
  <c r="O75516" i="1"/>
  <c r="O75517" i="1"/>
  <c r="O75518" i="1"/>
  <c r="O75519" i="1"/>
  <c r="O75520" i="1"/>
  <c r="O75521" i="1"/>
  <c r="O75522" i="1"/>
  <c r="O75523" i="1"/>
  <c r="O75524" i="1"/>
  <c r="O75525" i="1"/>
  <c r="O75526" i="1"/>
  <c r="O75527" i="1"/>
  <c r="O75528" i="1"/>
  <c r="O75529" i="1"/>
  <c r="O75530" i="1"/>
  <c r="O75531" i="1"/>
  <c r="O75532" i="1"/>
  <c r="O75533" i="1"/>
  <c r="O75534" i="1"/>
  <c r="O75535" i="1"/>
  <c r="O75536" i="1"/>
  <c r="O75537" i="1"/>
  <c r="O75538" i="1"/>
  <c r="O75539" i="1"/>
  <c r="O75540" i="1"/>
  <c r="O75541" i="1"/>
  <c r="O75542" i="1"/>
  <c r="O75543" i="1"/>
  <c r="O75544" i="1"/>
  <c r="O75545" i="1"/>
  <c r="O75546" i="1"/>
  <c r="O75547" i="1"/>
  <c r="O75548" i="1"/>
  <c r="O75549" i="1"/>
  <c r="O75550" i="1"/>
  <c r="O75551" i="1"/>
  <c r="O75552" i="1"/>
  <c r="O75553" i="1"/>
  <c r="O75554" i="1"/>
  <c r="O75555" i="1"/>
  <c r="O75556" i="1"/>
  <c r="O75557" i="1"/>
  <c r="O75558" i="1"/>
  <c r="O75559" i="1"/>
  <c r="O75560" i="1"/>
  <c r="O75561" i="1"/>
  <c r="O75562" i="1"/>
  <c r="O75563" i="1"/>
  <c r="O75564" i="1"/>
  <c r="O75565" i="1"/>
  <c r="O75566" i="1"/>
  <c r="O75567" i="1"/>
  <c r="O75568" i="1"/>
  <c r="O75569" i="1"/>
  <c r="O75570" i="1"/>
  <c r="O75571" i="1"/>
  <c r="O75572" i="1"/>
  <c r="O75573" i="1"/>
  <c r="O75574" i="1"/>
  <c r="O75575" i="1"/>
  <c r="O75576" i="1"/>
  <c r="O75577" i="1"/>
  <c r="O75578" i="1"/>
  <c r="O75579" i="1"/>
  <c r="O75580" i="1"/>
  <c r="O75581" i="1"/>
  <c r="O75582" i="1"/>
  <c r="O75583" i="1"/>
  <c r="O75584" i="1"/>
  <c r="O75585" i="1"/>
  <c r="O75586" i="1"/>
  <c r="O75587" i="1"/>
  <c r="O75588" i="1"/>
  <c r="O75589" i="1"/>
  <c r="O75590" i="1"/>
  <c r="O75591" i="1"/>
  <c r="O75592" i="1"/>
  <c r="O75593" i="1"/>
  <c r="O75594" i="1"/>
  <c r="O75595" i="1"/>
  <c r="O75596" i="1"/>
  <c r="O75597" i="1"/>
  <c r="O75598" i="1"/>
  <c r="O75599" i="1"/>
  <c r="O75600" i="1"/>
  <c r="O75601" i="1"/>
  <c r="O75602" i="1"/>
  <c r="O75603" i="1"/>
  <c r="O75604" i="1"/>
  <c r="O75605" i="1"/>
  <c r="O75606" i="1"/>
  <c r="O75607" i="1"/>
  <c r="O75608" i="1"/>
  <c r="O75609" i="1"/>
  <c r="O75610" i="1"/>
  <c r="O75611" i="1"/>
  <c r="O75612" i="1"/>
  <c r="O75613" i="1"/>
  <c r="O75614" i="1"/>
  <c r="O75615" i="1"/>
  <c r="O75616" i="1"/>
  <c r="O75617" i="1"/>
  <c r="O75618" i="1"/>
  <c r="O75619" i="1"/>
  <c r="O75620" i="1"/>
  <c r="O75621" i="1"/>
  <c r="O75622" i="1"/>
  <c r="O75623" i="1"/>
  <c r="O75624" i="1"/>
  <c r="O75625" i="1"/>
  <c r="O75626" i="1"/>
  <c r="O75627" i="1"/>
  <c r="O75628" i="1"/>
  <c r="O75629" i="1"/>
  <c r="O75630" i="1"/>
  <c r="O75631" i="1"/>
  <c r="O75632" i="1"/>
  <c r="O75633" i="1"/>
  <c r="O75634" i="1"/>
  <c r="O75635" i="1"/>
  <c r="O75636" i="1"/>
  <c r="O75637" i="1"/>
  <c r="O75638" i="1"/>
  <c r="O75639" i="1"/>
  <c r="O75640" i="1"/>
  <c r="O75641" i="1"/>
  <c r="O75642" i="1"/>
  <c r="O75643" i="1"/>
  <c r="O75644" i="1"/>
  <c r="O75645" i="1"/>
  <c r="O75646" i="1"/>
  <c r="O75647" i="1"/>
  <c r="O75648" i="1"/>
  <c r="O75649" i="1"/>
  <c r="O75650" i="1"/>
  <c r="O75651" i="1"/>
  <c r="O75652" i="1"/>
  <c r="O75653" i="1"/>
  <c r="O75654" i="1"/>
  <c r="O75655" i="1"/>
  <c r="O75656" i="1"/>
  <c r="O75657" i="1"/>
  <c r="O75658" i="1"/>
  <c r="O75659" i="1"/>
  <c r="O75660" i="1"/>
  <c r="O75661" i="1"/>
  <c r="O75662" i="1"/>
  <c r="O75663" i="1"/>
  <c r="O75664" i="1"/>
  <c r="O75665" i="1"/>
  <c r="O75666" i="1"/>
  <c r="O75667" i="1"/>
  <c r="O75668" i="1"/>
  <c r="O75669" i="1"/>
  <c r="O75670" i="1"/>
  <c r="O75671" i="1"/>
  <c r="O75672" i="1"/>
  <c r="O75673" i="1"/>
  <c r="O75674" i="1"/>
  <c r="O75675" i="1"/>
  <c r="O75676" i="1"/>
  <c r="O75677" i="1"/>
  <c r="O75678" i="1"/>
  <c r="O75679" i="1"/>
  <c r="O75680" i="1"/>
  <c r="O75681" i="1"/>
  <c r="O75682" i="1"/>
  <c r="O75683" i="1"/>
  <c r="O75684" i="1"/>
  <c r="O75685" i="1"/>
  <c r="O75686" i="1"/>
  <c r="O75687" i="1"/>
  <c r="O75688" i="1"/>
  <c r="O75689" i="1"/>
  <c r="O75690" i="1"/>
  <c r="O75691" i="1"/>
  <c r="O75692" i="1"/>
  <c r="O75693" i="1"/>
  <c r="O75694" i="1"/>
  <c r="O75695" i="1"/>
  <c r="O75696" i="1"/>
  <c r="O75697" i="1"/>
  <c r="O75698" i="1"/>
  <c r="O75699" i="1"/>
  <c r="O75700" i="1"/>
  <c r="O75701" i="1"/>
  <c r="O75702" i="1"/>
  <c r="O75703" i="1"/>
  <c r="O75704" i="1"/>
  <c r="O75705" i="1"/>
  <c r="O75706" i="1"/>
  <c r="O75707" i="1"/>
  <c r="O75708" i="1"/>
  <c r="O75709" i="1"/>
  <c r="O75710" i="1"/>
  <c r="O75711" i="1"/>
  <c r="O75712" i="1"/>
  <c r="O75713" i="1"/>
  <c r="O75714" i="1"/>
  <c r="O75715" i="1"/>
  <c r="O75716" i="1"/>
  <c r="O75717" i="1"/>
  <c r="O75718" i="1"/>
  <c r="O75719" i="1"/>
  <c r="O75720" i="1"/>
  <c r="O75721" i="1"/>
  <c r="O75722" i="1"/>
  <c r="O75723" i="1"/>
  <c r="O75724" i="1"/>
  <c r="O75725" i="1"/>
  <c r="O75726" i="1"/>
  <c r="O75727" i="1"/>
  <c r="O75728" i="1"/>
  <c r="O75729" i="1"/>
  <c r="O75730" i="1"/>
  <c r="O75731" i="1"/>
  <c r="O75732" i="1"/>
  <c r="O75733" i="1"/>
  <c r="O75734" i="1"/>
  <c r="O75735" i="1"/>
  <c r="O75736" i="1"/>
  <c r="O75737" i="1"/>
  <c r="O75738" i="1"/>
  <c r="O75739" i="1"/>
  <c r="O75740" i="1"/>
  <c r="O75741" i="1"/>
  <c r="O75742" i="1"/>
  <c r="O75743" i="1"/>
  <c r="O75744" i="1"/>
  <c r="O75745" i="1"/>
  <c r="O75746" i="1"/>
  <c r="O75747" i="1"/>
  <c r="O75748" i="1"/>
  <c r="O75749" i="1"/>
  <c r="O75750" i="1"/>
  <c r="O75751" i="1"/>
  <c r="O75752" i="1"/>
  <c r="O75753" i="1"/>
  <c r="O75754" i="1"/>
  <c r="O75755" i="1"/>
  <c r="O75756" i="1"/>
  <c r="O75757" i="1"/>
  <c r="O75758" i="1"/>
  <c r="O75759" i="1"/>
  <c r="O75760" i="1"/>
  <c r="O75761" i="1"/>
  <c r="O75762" i="1"/>
  <c r="O75763" i="1"/>
  <c r="O75764" i="1"/>
  <c r="O75765" i="1"/>
  <c r="O75766" i="1"/>
  <c r="O75767" i="1"/>
  <c r="O75768" i="1"/>
  <c r="O75769" i="1"/>
  <c r="O75770" i="1"/>
  <c r="O75771" i="1"/>
  <c r="O75772" i="1"/>
  <c r="O75773" i="1"/>
  <c r="O75774" i="1"/>
  <c r="O75775" i="1"/>
  <c r="O75776" i="1"/>
  <c r="O75777" i="1"/>
  <c r="O75778" i="1"/>
  <c r="O75779" i="1"/>
  <c r="O75780" i="1"/>
  <c r="O75781" i="1"/>
  <c r="O75782" i="1"/>
  <c r="O75783" i="1"/>
  <c r="O75784" i="1"/>
  <c r="O75785" i="1"/>
  <c r="O75786" i="1"/>
  <c r="O75787" i="1"/>
  <c r="O75788" i="1"/>
  <c r="O75789" i="1"/>
  <c r="O75790" i="1"/>
  <c r="O75791" i="1"/>
  <c r="O75792" i="1"/>
  <c r="O75793" i="1"/>
  <c r="O75794" i="1"/>
  <c r="O75795" i="1"/>
  <c r="O75796" i="1"/>
  <c r="O75797" i="1"/>
  <c r="O75798" i="1"/>
  <c r="O75799" i="1"/>
  <c r="O75800" i="1"/>
  <c r="O75801" i="1"/>
  <c r="O75802" i="1"/>
  <c r="O75803" i="1"/>
  <c r="O75804" i="1"/>
  <c r="O75805" i="1"/>
  <c r="O75806" i="1"/>
  <c r="O75807" i="1"/>
  <c r="O75808" i="1"/>
  <c r="O75809" i="1"/>
  <c r="O75810" i="1"/>
  <c r="O75811" i="1"/>
  <c r="O75812" i="1"/>
  <c r="O75813" i="1"/>
  <c r="O75814" i="1"/>
  <c r="O75815" i="1"/>
  <c r="O75816" i="1"/>
  <c r="O75817" i="1"/>
  <c r="O75818" i="1"/>
  <c r="O75819" i="1"/>
  <c r="O75820" i="1"/>
  <c r="O75821" i="1"/>
  <c r="O75822" i="1"/>
  <c r="O75823" i="1"/>
  <c r="O75824" i="1"/>
  <c r="O75825" i="1"/>
  <c r="O75826" i="1"/>
  <c r="O75827" i="1"/>
  <c r="O75828" i="1"/>
  <c r="O75829" i="1"/>
  <c r="O75830" i="1"/>
  <c r="O75831" i="1"/>
  <c r="O75832" i="1"/>
  <c r="O75833" i="1"/>
  <c r="O75834" i="1"/>
  <c r="O75835" i="1"/>
  <c r="O75836" i="1"/>
  <c r="O75837" i="1"/>
  <c r="O75838" i="1"/>
  <c r="O75839" i="1"/>
  <c r="O75840" i="1"/>
  <c r="O75841" i="1"/>
  <c r="O75842" i="1"/>
  <c r="O75843" i="1"/>
  <c r="O75844" i="1"/>
  <c r="O75845" i="1"/>
  <c r="O75846" i="1"/>
  <c r="O75847" i="1"/>
  <c r="O75848" i="1"/>
  <c r="O75849" i="1"/>
  <c r="O75850" i="1"/>
  <c r="O75851" i="1"/>
  <c r="O75852" i="1"/>
  <c r="O75853" i="1"/>
  <c r="O75854" i="1"/>
  <c r="O75855" i="1"/>
  <c r="O75856" i="1"/>
  <c r="O75857" i="1"/>
  <c r="O75858" i="1"/>
  <c r="O75859" i="1"/>
  <c r="O75860" i="1"/>
  <c r="O75861" i="1"/>
  <c r="O75862" i="1"/>
  <c r="O75863" i="1"/>
  <c r="O75864" i="1"/>
  <c r="O75865" i="1"/>
  <c r="O75866" i="1"/>
  <c r="O75867" i="1"/>
  <c r="O75868" i="1"/>
  <c r="O75869" i="1"/>
  <c r="O75870" i="1"/>
  <c r="O75871" i="1"/>
  <c r="O75872" i="1"/>
  <c r="O75873" i="1"/>
  <c r="O75874" i="1"/>
  <c r="O75875" i="1"/>
  <c r="O75876" i="1"/>
  <c r="O75877" i="1"/>
  <c r="O75878" i="1"/>
  <c r="O75879" i="1"/>
  <c r="O75880" i="1"/>
  <c r="O75881" i="1"/>
  <c r="O75882" i="1"/>
  <c r="O75883" i="1"/>
  <c r="O75884" i="1"/>
  <c r="O75885" i="1"/>
  <c r="O75886" i="1"/>
  <c r="O75887" i="1"/>
  <c r="O75888" i="1"/>
  <c r="O75889" i="1"/>
  <c r="O75890" i="1"/>
  <c r="O75891" i="1"/>
  <c r="O75892" i="1"/>
  <c r="O75893" i="1"/>
  <c r="O75894" i="1"/>
  <c r="O75895" i="1"/>
  <c r="O75896" i="1"/>
  <c r="O75897" i="1"/>
  <c r="O75898" i="1"/>
  <c r="O75899" i="1"/>
  <c r="O75900" i="1"/>
  <c r="O75901" i="1"/>
  <c r="O75902" i="1"/>
  <c r="O75903" i="1"/>
  <c r="O75904" i="1"/>
  <c r="O75905" i="1"/>
  <c r="O75906" i="1"/>
  <c r="O75907" i="1"/>
  <c r="O75908" i="1"/>
  <c r="O75909" i="1"/>
  <c r="O75910" i="1"/>
  <c r="O75911" i="1"/>
  <c r="O75912" i="1"/>
  <c r="O75913" i="1"/>
  <c r="O75914" i="1"/>
  <c r="O75915" i="1"/>
  <c r="O75916" i="1"/>
  <c r="O75917" i="1"/>
  <c r="O75918" i="1"/>
  <c r="O75919" i="1"/>
  <c r="O75920" i="1"/>
  <c r="O75921" i="1"/>
  <c r="O75922" i="1"/>
  <c r="O75923" i="1"/>
  <c r="O75924" i="1"/>
  <c r="O75925" i="1"/>
  <c r="O75926" i="1"/>
  <c r="O75927" i="1"/>
  <c r="O75928" i="1"/>
  <c r="O75929" i="1"/>
  <c r="O75930" i="1"/>
  <c r="O75931" i="1"/>
  <c r="O75932" i="1"/>
  <c r="O75933" i="1"/>
  <c r="O75934" i="1"/>
  <c r="O75935" i="1"/>
  <c r="O75936" i="1"/>
  <c r="O75937" i="1"/>
  <c r="O75938" i="1"/>
  <c r="O75939" i="1"/>
  <c r="O75940" i="1"/>
  <c r="O75941" i="1"/>
  <c r="O75942" i="1"/>
  <c r="O75943" i="1"/>
  <c r="O75944" i="1"/>
  <c r="O75945" i="1"/>
  <c r="O75946" i="1"/>
  <c r="O75947" i="1"/>
  <c r="O75948" i="1"/>
  <c r="O75949" i="1"/>
  <c r="O75950" i="1"/>
  <c r="O75951" i="1"/>
  <c r="O75952" i="1"/>
  <c r="O75953" i="1"/>
  <c r="O75954" i="1"/>
  <c r="O75955" i="1"/>
  <c r="O75956" i="1"/>
  <c r="O75957" i="1"/>
  <c r="O75958" i="1"/>
  <c r="O75959" i="1"/>
  <c r="O75960" i="1"/>
  <c r="O75961" i="1"/>
  <c r="O75962" i="1"/>
  <c r="O75963" i="1"/>
  <c r="O75964" i="1"/>
  <c r="O75965" i="1"/>
  <c r="O75966" i="1"/>
  <c r="O75967" i="1"/>
  <c r="O75968" i="1"/>
  <c r="O75969" i="1"/>
  <c r="O75970" i="1"/>
  <c r="O75971" i="1"/>
  <c r="O75972" i="1"/>
  <c r="O75973" i="1"/>
  <c r="O75974" i="1"/>
  <c r="O75975" i="1"/>
  <c r="O75976" i="1"/>
  <c r="O75977" i="1"/>
  <c r="O75978" i="1"/>
  <c r="O75979" i="1"/>
  <c r="O75980" i="1"/>
  <c r="O75981" i="1"/>
  <c r="O75982" i="1"/>
  <c r="O75983" i="1"/>
  <c r="O75984" i="1"/>
  <c r="O75985" i="1"/>
  <c r="O75986" i="1"/>
  <c r="O75987" i="1"/>
  <c r="O75988" i="1"/>
  <c r="O75989" i="1"/>
  <c r="O75990" i="1"/>
  <c r="O75991" i="1"/>
  <c r="O75992" i="1"/>
  <c r="O75993" i="1"/>
  <c r="O75994" i="1"/>
  <c r="O75995" i="1"/>
  <c r="O75996" i="1"/>
  <c r="O75997" i="1"/>
  <c r="O75998" i="1"/>
  <c r="O75999" i="1"/>
  <c r="O76000" i="1"/>
  <c r="O76001" i="1"/>
  <c r="O76002" i="1"/>
  <c r="O76003" i="1"/>
  <c r="O76004" i="1"/>
  <c r="O76005" i="1"/>
  <c r="O76006" i="1"/>
  <c r="O76007" i="1"/>
  <c r="O76008" i="1"/>
  <c r="O76009" i="1"/>
  <c r="O76010" i="1"/>
  <c r="O76011" i="1"/>
  <c r="O76012" i="1"/>
  <c r="O76013" i="1"/>
  <c r="O76014" i="1"/>
  <c r="O76015" i="1"/>
  <c r="O76016" i="1"/>
  <c r="O76017" i="1"/>
  <c r="O76018" i="1"/>
  <c r="O76019" i="1"/>
  <c r="O76020" i="1"/>
  <c r="O76021" i="1"/>
  <c r="O76022" i="1"/>
  <c r="O76023" i="1"/>
  <c r="O76024" i="1"/>
  <c r="O76025" i="1"/>
  <c r="O76026" i="1"/>
  <c r="O76027" i="1"/>
  <c r="O76028" i="1"/>
  <c r="O76029" i="1"/>
  <c r="O76030" i="1"/>
  <c r="O76031" i="1"/>
  <c r="O76032" i="1"/>
  <c r="O76033" i="1"/>
  <c r="O76034" i="1"/>
  <c r="O76035" i="1"/>
  <c r="O76036" i="1"/>
  <c r="O76037" i="1"/>
  <c r="O76038" i="1"/>
  <c r="O76039" i="1"/>
  <c r="O76040" i="1"/>
  <c r="O76041" i="1"/>
  <c r="O76042" i="1"/>
  <c r="O76043" i="1"/>
  <c r="O76044" i="1"/>
  <c r="O76045" i="1"/>
  <c r="O76046" i="1"/>
  <c r="O76047" i="1"/>
  <c r="O76048" i="1"/>
  <c r="O76049" i="1"/>
  <c r="O76050" i="1"/>
  <c r="O76051" i="1"/>
  <c r="O76052" i="1"/>
  <c r="O76053" i="1"/>
  <c r="O76054" i="1"/>
  <c r="O76055" i="1"/>
  <c r="O76056" i="1"/>
  <c r="O76057" i="1"/>
  <c r="O76058" i="1"/>
  <c r="O76059" i="1"/>
  <c r="O76060" i="1"/>
  <c r="O76061" i="1"/>
  <c r="O76062" i="1"/>
  <c r="O76063" i="1"/>
  <c r="O76064" i="1"/>
  <c r="O76065" i="1"/>
  <c r="O76066" i="1"/>
  <c r="O76067" i="1"/>
  <c r="O76068" i="1"/>
  <c r="O76069" i="1"/>
  <c r="O76070" i="1"/>
  <c r="O76071" i="1"/>
  <c r="O76072" i="1"/>
  <c r="O76073" i="1"/>
  <c r="O76074" i="1"/>
  <c r="O76075" i="1"/>
  <c r="O76076" i="1"/>
  <c r="O76077" i="1"/>
  <c r="O76078" i="1"/>
  <c r="O76079" i="1"/>
  <c r="O76080" i="1"/>
  <c r="O76081" i="1"/>
  <c r="O76082" i="1"/>
  <c r="O76083" i="1"/>
  <c r="O76084" i="1"/>
  <c r="O76085" i="1"/>
  <c r="O76086" i="1"/>
  <c r="O76087" i="1"/>
  <c r="O76088" i="1"/>
  <c r="O76089" i="1"/>
  <c r="O76090" i="1"/>
  <c r="O76091" i="1"/>
  <c r="O76092" i="1"/>
  <c r="O76093" i="1"/>
  <c r="O76094" i="1"/>
  <c r="O76095" i="1"/>
  <c r="O76096" i="1"/>
  <c r="O76097" i="1"/>
  <c r="O76098" i="1"/>
  <c r="O76099" i="1"/>
  <c r="O76100" i="1"/>
  <c r="O76101" i="1"/>
  <c r="O76102" i="1"/>
  <c r="O76103" i="1"/>
  <c r="O76104" i="1"/>
  <c r="O76105" i="1"/>
  <c r="O76106" i="1"/>
  <c r="O76107" i="1"/>
  <c r="O76108" i="1"/>
  <c r="O76109" i="1"/>
  <c r="O76110" i="1"/>
  <c r="O76111" i="1"/>
  <c r="O76112" i="1"/>
  <c r="O76113" i="1"/>
  <c r="O76114" i="1"/>
  <c r="O76115" i="1"/>
  <c r="O76116" i="1"/>
  <c r="O76117" i="1"/>
  <c r="O76118" i="1"/>
  <c r="O76119" i="1"/>
  <c r="O76120" i="1"/>
  <c r="O76121" i="1"/>
  <c r="O76122" i="1"/>
  <c r="O76123" i="1"/>
  <c r="O76124" i="1"/>
  <c r="O76125" i="1"/>
  <c r="O76126" i="1"/>
  <c r="O76127" i="1"/>
  <c r="O76128" i="1"/>
  <c r="O76129" i="1"/>
  <c r="O76130" i="1"/>
  <c r="O76131" i="1"/>
  <c r="O76132" i="1"/>
  <c r="O76133" i="1"/>
  <c r="O76134" i="1"/>
  <c r="O76135" i="1"/>
  <c r="O76136" i="1"/>
  <c r="O76137" i="1"/>
  <c r="O76138" i="1"/>
  <c r="O76139" i="1"/>
  <c r="O76140" i="1"/>
  <c r="O76141" i="1"/>
  <c r="O76142" i="1"/>
  <c r="O76143" i="1"/>
  <c r="O76144" i="1"/>
  <c r="O76145" i="1"/>
  <c r="O76146" i="1"/>
  <c r="O76147" i="1"/>
  <c r="O76148" i="1"/>
  <c r="O76149" i="1"/>
  <c r="O76150" i="1"/>
  <c r="O76151" i="1"/>
  <c r="O76152" i="1"/>
  <c r="O76153" i="1"/>
  <c r="O76154" i="1"/>
  <c r="O76155" i="1"/>
  <c r="O76156" i="1"/>
  <c r="O76157" i="1"/>
  <c r="O76158" i="1"/>
  <c r="O76159" i="1"/>
  <c r="O76160" i="1"/>
  <c r="O76161" i="1"/>
  <c r="O76162" i="1"/>
  <c r="O76163" i="1"/>
  <c r="O76164" i="1"/>
  <c r="O76165" i="1"/>
  <c r="O76166" i="1"/>
  <c r="O76167" i="1"/>
  <c r="O76168" i="1"/>
  <c r="O76169" i="1"/>
  <c r="O76170" i="1"/>
  <c r="O76171" i="1"/>
  <c r="O76172" i="1"/>
  <c r="O76173" i="1"/>
  <c r="O76174" i="1"/>
  <c r="O76175" i="1"/>
  <c r="O76176" i="1"/>
  <c r="O76177" i="1"/>
  <c r="O76178" i="1"/>
  <c r="O76179" i="1"/>
  <c r="O76180" i="1"/>
  <c r="O76181" i="1"/>
  <c r="O76182" i="1"/>
  <c r="O76183" i="1"/>
  <c r="O76184" i="1"/>
  <c r="O76185" i="1"/>
  <c r="O76186" i="1"/>
  <c r="O76187" i="1"/>
  <c r="O76188" i="1"/>
  <c r="O76189" i="1"/>
  <c r="O76190" i="1"/>
  <c r="O76191" i="1"/>
  <c r="O76192" i="1"/>
  <c r="O76193" i="1"/>
  <c r="O76194" i="1"/>
  <c r="O76195" i="1"/>
  <c r="O76196" i="1"/>
  <c r="O76197" i="1"/>
  <c r="O76198" i="1"/>
  <c r="O76199" i="1"/>
  <c r="O76200" i="1"/>
  <c r="O76201" i="1"/>
  <c r="O76202" i="1"/>
  <c r="O76203" i="1"/>
  <c r="O76204" i="1"/>
  <c r="O76205" i="1"/>
  <c r="O76206" i="1"/>
  <c r="O76207" i="1"/>
  <c r="O76208" i="1"/>
  <c r="O76209" i="1"/>
  <c r="O76210" i="1"/>
  <c r="O76211" i="1"/>
  <c r="O76212" i="1"/>
  <c r="O76213" i="1"/>
  <c r="O76214" i="1"/>
  <c r="O76215" i="1"/>
  <c r="O76216" i="1"/>
  <c r="O76217" i="1"/>
  <c r="O76218" i="1"/>
  <c r="O76219" i="1"/>
  <c r="O76220" i="1"/>
  <c r="O76221" i="1"/>
  <c r="O76222" i="1"/>
  <c r="O76223" i="1"/>
  <c r="O76224" i="1"/>
  <c r="O76225" i="1"/>
  <c r="O76226" i="1"/>
  <c r="O76227" i="1"/>
  <c r="O76228" i="1"/>
  <c r="O76229" i="1"/>
  <c r="O76230" i="1"/>
  <c r="O76231" i="1"/>
  <c r="O76232" i="1"/>
  <c r="O76233" i="1"/>
  <c r="O76234" i="1"/>
  <c r="O76235" i="1"/>
  <c r="O76236" i="1"/>
  <c r="O76237" i="1"/>
  <c r="O76238" i="1"/>
  <c r="O76239" i="1"/>
  <c r="O76240" i="1"/>
  <c r="O76241" i="1"/>
  <c r="O76242" i="1"/>
  <c r="O76243" i="1"/>
  <c r="O76244" i="1"/>
  <c r="O76245" i="1"/>
  <c r="O76246" i="1"/>
  <c r="O76247" i="1"/>
  <c r="O76248" i="1"/>
  <c r="O76249" i="1"/>
  <c r="O76250" i="1"/>
  <c r="O76251" i="1"/>
  <c r="O76252" i="1"/>
  <c r="O76253" i="1"/>
  <c r="O76254" i="1"/>
  <c r="O76255" i="1"/>
  <c r="O76256" i="1"/>
  <c r="O76257" i="1"/>
  <c r="O76258" i="1"/>
  <c r="O76259" i="1"/>
  <c r="O76260" i="1"/>
  <c r="O76261" i="1"/>
  <c r="O76262" i="1"/>
  <c r="O76263" i="1"/>
  <c r="O76264" i="1"/>
  <c r="O76265" i="1"/>
  <c r="O76266" i="1"/>
  <c r="O76267" i="1"/>
  <c r="O76268" i="1"/>
  <c r="O76269" i="1"/>
  <c r="O76270" i="1"/>
  <c r="O76271" i="1"/>
  <c r="O76272" i="1"/>
  <c r="O76273" i="1"/>
  <c r="O76274" i="1"/>
  <c r="O76275" i="1"/>
  <c r="O76276" i="1"/>
  <c r="O76277" i="1"/>
  <c r="O76278" i="1"/>
  <c r="O76279" i="1"/>
  <c r="O76280" i="1"/>
  <c r="O76281" i="1"/>
  <c r="O76282" i="1"/>
  <c r="O76283" i="1"/>
  <c r="O76284" i="1"/>
  <c r="O76285" i="1"/>
  <c r="O76286" i="1"/>
  <c r="O76287" i="1"/>
  <c r="O76288" i="1"/>
  <c r="O76289" i="1"/>
  <c r="O76290" i="1"/>
  <c r="O76291" i="1"/>
  <c r="O76292" i="1"/>
  <c r="O76293" i="1"/>
  <c r="O76294" i="1"/>
  <c r="O76295" i="1"/>
  <c r="O76296" i="1"/>
  <c r="O76297" i="1"/>
  <c r="O76298" i="1"/>
  <c r="O76299" i="1"/>
  <c r="O76300" i="1"/>
  <c r="O76301" i="1"/>
  <c r="O76302" i="1"/>
  <c r="O76303" i="1"/>
  <c r="O76304" i="1"/>
  <c r="O76305" i="1"/>
  <c r="O76306" i="1"/>
  <c r="O76307" i="1"/>
  <c r="O76308" i="1"/>
  <c r="O76309" i="1"/>
  <c r="O76310" i="1"/>
  <c r="O76311" i="1"/>
  <c r="O76312" i="1"/>
  <c r="O76313" i="1"/>
  <c r="O76314" i="1"/>
  <c r="O76315" i="1"/>
  <c r="O76316" i="1"/>
  <c r="O76317" i="1"/>
  <c r="O76318" i="1"/>
  <c r="O76319" i="1"/>
  <c r="O76320" i="1"/>
  <c r="O76321" i="1"/>
  <c r="O76322" i="1"/>
  <c r="O76323" i="1"/>
  <c r="O76324" i="1"/>
  <c r="O76325" i="1"/>
  <c r="O76326" i="1"/>
  <c r="O76327" i="1"/>
  <c r="O76328" i="1"/>
  <c r="O76329" i="1"/>
  <c r="O76330" i="1"/>
  <c r="O76331" i="1"/>
  <c r="O76332" i="1"/>
  <c r="O76333" i="1"/>
  <c r="O76334" i="1"/>
  <c r="O76335" i="1"/>
  <c r="O76336" i="1"/>
  <c r="O76337" i="1"/>
  <c r="O76338" i="1"/>
  <c r="O76339" i="1"/>
  <c r="O76340" i="1"/>
  <c r="O76341" i="1"/>
  <c r="O76342" i="1"/>
  <c r="O76343" i="1"/>
  <c r="O76344" i="1"/>
  <c r="O76345" i="1"/>
  <c r="O76346" i="1"/>
  <c r="O76347" i="1"/>
  <c r="O76348" i="1"/>
  <c r="O76349" i="1"/>
  <c r="O76350" i="1"/>
  <c r="O76351" i="1"/>
  <c r="O76352" i="1"/>
  <c r="O76353" i="1"/>
  <c r="O76354" i="1"/>
  <c r="O76355" i="1"/>
  <c r="O76356" i="1"/>
  <c r="O76357" i="1"/>
  <c r="O76358" i="1"/>
  <c r="O76359" i="1"/>
  <c r="O76360" i="1"/>
  <c r="O76361" i="1"/>
  <c r="O76362" i="1"/>
  <c r="O76363" i="1"/>
  <c r="O76364" i="1"/>
  <c r="O76365" i="1"/>
  <c r="O76366" i="1"/>
  <c r="O76367" i="1"/>
  <c r="O76368" i="1"/>
  <c r="O76369" i="1"/>
  <c r="O76370" i="1"/>
  <c r="O76371" i="1"/>
  <c r="O76372" i="1"/>
  <c r="O76373" i="1"/>
  <c r="O76374" i="1"/>
  <c r="O76375" i="1"/>
  <c r="O76376" i="1"/>
  <c r="O76377" i="1"/>
  <c r="O76378" i="1"/>
  <c r="O76379" i="1"/>
  <c r="O76380" i="1"/>
  <c r="O76381" i="1"/>
  <c r="O76382" i="1"/>
  <c r="O76383" i="1"/>
  <c r="O76384" i="1"/>
  <c r="O76385" i="1"/>
  <c r="O76386" i="1"/>
  <c r="O76387" i="1"/>
  <c r="O76388" i="1"/>
  <c r="O76389" i="1"/>
  <c r="O76390" i="1"/>
  <c r="O76391" i="1"/>
  <c r="O76392" i="1"/>
  <c r="O76393" i="1"/>
  <c r="O76394" i="1"/>
  <c r="O76395" i="1"/>
  <c r="O76396" i="1"/>
  <c r="O76397" i="1"/>
  <c r="O76398" i="1"/>
  <c r="O76399" i="1"/>
  <c r="O76400" i="1"/>
  <c r="O76401" i="1"/>
  <c r="O76402" i="1"/>
  <c r="O76403" i="1"/>
  <c r="O76404" i="1"/>
  <c r="O76405" i="1"/>
  <c r="O76406" i="1"/>
  <c r="O76407" i="1"/>
  <c r="O76408" i="1"/>
  <c r="O76409" i="1"/>
  <c r="O76410" i="1"/>
  <c r="O76411" i="1"/>
  <c r="O76412" i="1"/>
  <c r="O76413" i="1"/>
  <c r="O76414" i="1"/>
  <c r="O76415" i="1"/>
  <c r="O76416" i="1"/>
  <c r="O76417" i="1"/>
  <c r="O76418" i="1"/>
  <c r="O76419" i="1"/>
  <c r="O76420" i="1"/>
  <c r="O76421" i="1"/>
  <c r="O76422" i="1"/>
  <c r="O76423" i="1"/>
  <c r="O76424" i="1"/>
  <c r="O76425" i="1"/>
  <c r="O76426" i="1"/>
  <c r="O76427" i="1"/>
  <c r="O76428" i="1"/>
  <c r="O76429" i="1"/>
  <c r="O76430" i="1"/>
  <c r="O76431" i="1"/>
  <c r="O76432" i="1"/>
  <c r="O76433" i="1"/>
  <c r="O76434" i="1"/>
  <c r="O76435" i="1"/>
  <c r="O76436" i="1"/>
  <c r="O76437" i="1"/>
  <c r="O76438" i="1"/>
  <c r="O76439" i="1"/>
  <c r="O76440" i="1"/>
  <c r="O76441" i="1"/>
  <c r="O76442" i="1"/>
  <c r="O76443" i="1"/>
  <c r="O76444" i="1"/>
  <c r="O76445" i="1"/>
  <c r="O76446" i="1"/>
  <c r="O76447" i="1"/>
  <c r="O76448" i="1"/>
  <c r="O76449" i="1"/>
  <c r="O76450" i="1"/>
  <c r="O76451" i="1"/>
  <c r="O76452" i="1"/>
  <c r="O76453" i="1"/>
  <c r="O76454" i="1"/>
  <c r="O76455" i="1"/>
  <c r="O76456" i="1"/>
  <c r="O76457" i="1"/>
  <c r="O76458" i="1"/>
  <c r="O76459" i="1"/>
  <c r="O76460" i="1"/>
  <c r="O76461" i="1"/>
  <c r="O76462" i="1"/>
  <c r="O76463" i="1"/>
  <c r="O76464" i="1"/>
  <c r="O76465" i="1"/>
  <c r="O76466" i="1"/>
  <c r="O76467" i="1"/>
  <c r="O76468" i="1"/>
  <c r="O76469" i="1"/>
  <c r="O76470" i="1"/>
  <c r="O76471" i="1"/>
  <c r="O76472" i="1"/>
  <c r="O76473" i="1"/>
  <c r="O76474" i="1"/>
  <c r="O76475" i="1"/>
  <c r="O76476" i="1"/>
  <c r="O76477" i="1"/>
  <c r="O76478" i="1"/>
  <c r="O76479" i="1"/>
  <c r="O76480" i="1"/>
  <c r="O76481" i="1"/>
  <c r="O76482" i="1"/>
  <c r="O76483" i="1"/>
  <c r="O76484" i="1"/>
  <c r="O76485" i="1"/>
  <c r="O76486" i="1"/>
  <c r="O76487" i="1"/>
  <c r="O76488" i="1"/>
  <c r="O76489" i="1"/>
  <c r="O76490" i="1"/>
  <c r="O76491" i="1"/>
  <c r="O76492" i="1"/>
  <c r="O76493" i="1"/>
  <c r="O76494" i="1"/>
  <c r="O76495" i="1"/>
  <c r="O76496" i="1"/>
  <c r="O76497" i="1"/>
  <c r="O76498" i="1"/>
  <c r="O76499" i="1"/>
  <c r="O76500" i="1"/>
  <c r="O76501" i="1"/>
  <c r="O76502" i="1"/>
  <c r="O76503" i="1"/>
  <c r="O76504" i="1"/>
  <c r="O76505" i="1"/>
  <c r="O76506" i="1"/>
  <c r="O76507" i="1"/>
  <c r="O76508" i="1"/>
  <c r="O76509" i="1"/>
  <c r="O76510" i="1"/>
  <c r="O76511" i="1"/>
  <c r="O76512" i="1"/>
  <c r="O76513" i="1"/>
  <c r="O76514" i="1"/>
  <c r="O76515" i="1"/>
  <c r="O76516" i="1"/>
  <c r="O76517" i="1"/>
  <c r="O76518" i="1"/>
  <c r="O76519" i="1"/>
  <c r="O76520" i="1"/>
  <c r="O76521" i="1"/>
  <c r="O76522" i="1"/>
  <c r="O76523" i="1"/>
  <c r="O76524" i="1"/>
  <c r="O76525" i="1"/>
  <c r="O76526" i="1"/>
  <c r="O76527" i="1"/>
  <c r="O76528" i="1"/>
  <c r="O76529" i="1"/>
  <c r="O76530" i="1"/>
  <c r="O76531" i="1"/>
  <c r="O76532" i="1"/>
  <c r="O76533" i="1"/>
  <c r="O76534" i="1"/>
  <c r="O76535" i="1"/>
  <c r="O76536" i="1"/>
  <c r="O76537" i="1"/>
  <c r="O76538" i="1"/>
  <c r="O76539" i="1"/>
  <c r="O76540" i="1"/>
  <c r="O76541" i="1"/>
  <c r="O76542" i="1"/>
  <c r="O76543" i="1"/>
  <c r="O76544" i="1"/>
  <c r="O76545" i="1"/>
  <c r="O76546" i="1"/>
  <c r="O76547" i="1"/>
  <c r="O76548" i="1"/>
  <c r="O76549" i="1"/>
  <c r="O76550" i="1"/>
  <c r="O76551" i="1"/>
  <c r="O76552" i="1"/>
  <c r="O76553" i="1"/>
  <c r="O76554" i="1"/>
  <c r="O76555" i="1"/>
  <c r="O76556" i="1"/>
  <c r="O76557" i="1"/>
  <c r="O76558" i="1"/>
  <c r="O76559" i="1"/>
  <c r="O76560" i="1"/>
  <c r="O76561" i="1"/>
  <c r="O76562" i="1"/>
  <c r="O76563" i="1"/>
  <c r="O76564" i="1"/>
  <c r="O76565" i="1"/>
  <c r="O76566" i="1"/>
  <c r="O76567" i="1"/>
  <c r="O76568" i="1"/>
  <c r="O76569" i="1"/>
  <c r="O76570" i="1"/>
  <c r="O76571" i="1"/>
  <c r="O76572" i="1"/>
  <c r="O76573" i="1"/>
  <c r="O76574" i="1"/>
  <c r="O76575" i="1"/>
  <c r="O76576" i="1"/>
  <c r="O76577" i="1"/>
  <c r="O76578" i="1"/>
  <c r="O76579" i="1"/>
  <c r="O76580" i="1"/>
  <c r="O76581" i="1"/>
  <c r="O76582" i="1"/>
  <c r="O76583" i="1"/>
  <c r="O76584" i="1"/>
  <c r="O76585" i="1"/>
  <c r="O76586" i="1"/>
  <c r="O76587" i="1"/>
  <c r="O76588" i="1"/>
  <c r="O76589" i="1"/>
  <c r="O76590" i="1"/>
  <c r="O76591" i="1"/>
  <c r="O76592" i="1"/>
  <c r="O76593" i="1"/>
  <c r="O76594" i="1"/>
  <c r="O76595" i="1"/>
  <c r="O76596" i="1"/>
  <c r="O76597" i="1"/>
  <c r="O76598" i="1"/>
  <c r="O76599" i="1"/>
  <c r="O76600" i="1"/>
  <c r="O76601" i="1"/>
  <c r="O76602" i="1"/>
  <c r="O76603" i="1"/>
  <c r="O76604" i="1"/>
  <c r="O76605" i="1"/>
  <c r="O76606" i="1"/>
  <c r="O76607" i="1"/>
  <c r="O76608" i="1"/>
  <c r="O76609" i="1"/>
  <c r="O76610" i="1"/>
  <c r="O76611" i="1"/>
  <c r="O76612" i="1"/>
  <c r="O76613" i="1"/>
  <c r="O76614" i="1"/>
  <c r="O76615" i="1"/>
  <c r="O76616" i="1"/>
  <c r="O76617" i="1"/>
  <c r="O76618" i="1"/>
  <c r="O76619" i="1"/>
  <c r="O76620" i="1"/>
  <c r="O76621" i="1"/>
  <c r="O76622" i="1"/>
  <c r="O76623" i="1"/>
  <c r="O76624" i="1"/>
  <c r="O76625" i="1"/>
  <c r="O76626" i="1"/>
  <c r="O76627" i="1"/>
  <c r="O76628" i="1"/>
  <c r="O76629" i="1"/>
  <c r="O76630" i="1"/>
  <c r="O76631" i="1"/>
  <c r="O76632" i="1"/>
  <c r="O76633" i="1"/>
  <c r="O76634" i="1"/>
  <c r="O76635" i="1"/>
  <c r="O76636" i="1"/>
  <c r="O76637" i="1"/>
  <c r="O76638" i="1"/>
  <c r="O76639" i="1"/>
  <c r="O76640" i="1"/>
  <c r="O76641" i="1"/>
  <c r="O76642" i="1"/>
  <c r="O76643" i="1"/>
  <c r="O76644" i="1"/>
  <c r="O76645" i="1"/>
  <c r="O76646" i="1"/>
  <c r="O76647" i="1"/>
  <c r="O76648" i="1"/>
  <c r="O76649" i="1"/>
  <c r="O76650" i="1"/>
  <c r="O76651" i="1"/>
  <c r="O76652" i="1"/>
  <c r="O76653" i="1"/>
  <c r="O76654" i="1"/>
  <c r="O76655" i="1"/>
  <c r="O76656" i="1"/>
  <c r="O76657" i="1"/>
  <c r="O76658" i="1"/>
  <c r="O76659" i="1"/>
  <c r="O76660" i="1"/>
  <c r="O76661" i="1"/>
  <c r="O76662" i="1"/>
  <c r="O76663" i="1"/>
  <c r="O76664" i="1"/>
  <c r="O76665" i="1"/>
  <c r="O76666" i="1"/>
  <c r="O76667" i="1"/>
  <c r="O76668" i="1"/>
  <c r="O76669" i="1"/>
  <c r="O76670" i="1"/>
  <c r="O76671" i="1"/>
  <c r="O76672" i="1"/>
  <c r="O76673" i="1"/>
  <c r="O76674" i="1"/>
  <c r="O76675" i="1"/>
  <c r="O76676" i="1"/>
  <c r="O76677" i="1"/>
  <c r="O76678" i="1"/>
  <c r="O76679" i="1"/>
  <c r="O76680" i="1"/>
  <c r="O76681" i="1"/>
  <c r="O76682" i="1"/>
  <c r="O76683" i="1"/>
  <c r="O76684" i="1"/>
  <c r="O76685" i="1"/>
  <c r="O76686" i="1"/>
  <c r="O76687" i="1"/>
  <c r="O76688" i="1"/>
  <c r="O76689" i="1"/>
  <c r="O76690" i="1"/>
  <c r="O76691" i="1"/>
  <c r="O76692" i="1"/>
  <c r="O76693" i="1"/>
  <c r="O76694" i="1"/>
  <c r="O76695" i="1"/>
  <c r="O76696" i="1"/>
  <c r="O76697" i="1"/>
  <c r="O76698" i="1"/>
  <c r="O76699" i="1"/>
  <c r="O76700" i="1"/>
  <c r="O76701" i="1"/>
  <c r="O76702" i="1"/>
  <c r="O76703" i="1"/>
  <c r="O76704" i="1"/>
  <c r="O76705" i="1"/>
  <c r="O76706" i="1"/>
  <c r="O76707" i="1"/>
  <c r="O76708" i="1"/>
  <c r="O76709" i="1"/>
  <c r="O76710" i="1"/>
  <c r="O76711" i="1"/>
  <c r="O76712" i="1"/>
  <c r="O76713" i="1"/>
  <c r="O76714" i="1"/>
  <c r="O76715" i="1"/>
  <c r="O76716" i="1"/>
  <c r="O76717" i="1"/>
  <c r="O76718" i="1"/>
  <c r="O76719" i="1"/>
  <c r="O76720" i="1"/>
  <c r="O76721" i="1"/>
  <c r="O76722" i="1"/>
  <c r="O76723" i="1"/>
  <c r="O76724" i="1"/>
  <c r="O76725" i="1"/>
  <c r="O76726" i="1"/>
  <c r="O76727" i="1"/>
  <c r="O76728" i="1"/>
  <c r="O76729" i="1"/>
  <c r="O76730" i="1"/>
  <c r="O76731" i="1"/>
  <c r="O76732" i="1"/>
  <c r="O76733" i="1"/>
  <c r="O76734" i="1"/>
  <c r="O76735" i="1"/>
  <c r="O76736" i="1"/>
  <c r="O76737" i="1"/>
  <c r="O76738" i="1"/>
  <c r="O76739" i="1"/>
  <c r="O76740" i="1"/>
  <c r="O76741" i="1"/>
  <c r="O76742" i="1"/>
  <c r="O76743" i="1"/>
  <c r="O76744" i="1"/>
  <c r="O76745" i="1"/>
  <c r="O76746" i="1"/>
  <c r="O76747" i="1"/>
  <c r="O76748" i="1"/>
  <c r="O76749" i="1"/>
  <c r="O76750" i="1"/>
  <c r="O76751" i="1"/>
  <c r="O76752" i="1"/>
  <c r="O76753" i="1"/>
  <c r="O76754" i="1"/>
  <c r="O76755" i="1"/>
  <c r="O76756" i="1"/>
  <c r="O76757" i="1"/>
  <c r="O76758" i="1"/>
  <c r="O76759" i="1"/>
  <c r="O76760" i="1"/>
  <c r="O76761" i="1"/>
  <c r="O76762" i="1"/>
  <c r="O76763" i="1"/>
  <c r="O76764" i="1"/>
  <c r="O76765" i="1"/>
  <c r="O76766" i="1"/>
  <c r="O76767" i="1"/>
  <c r="O76768" i="1"/>
  <c r="O76769" i="1"/>
  <c r="O76770" i="1"/>
  <c r="O76771" i="1"/>
  <c r="O76772" i="1"/>
  <c r="O76773" i="1"/>
  <c r="O76774" i="1"/>
  <c r="O76775" i="1"/>
  <c r="O76776" i="1"/>
  <c r="O76777" i="1"/>
  <c r="O76778" i="1"/>
  <c r="O76779" i="1"/>
  <c r="O76780" i="1"/>
  <c r="O76781" i="1"/>
  <c r="O76782" i="1"/>
  <c r="O76783" i="1"/>
  <c r="O76784" i="1"/>
  <c r="O76785" i="1"/>
  <c r="O76786" i="1"/>
  <c r="O76787" i="1"/>
  <c r="O76788" i="1"/>
  <c r="O76789" i="1"/>
  <c r="O76790" i="1"/>
  <c r="O76791" i="1"/>
  <c r="O76792" i="1"/>
  <c r="O76793" i="1"/>
  <c r="O76794" i="1"/>
  <c r="O76795" i="1"/>
  <c r="O76796" i="1"/>
  <c r="O76797" i="1"/>
  <c r="O76798" i="1"/>
  <c r="O76799" i="1"/>
  <c r="O76800" i="1"/>
  <c r="O76801" i="1"/>
  <c r="O76802" i="1"/>
  <c r="O76803" i="1"/>
  <c r="O76804" i="1"/>
  <c r="O76805" i="1"/>
  <c r="O76806" i="1"/>
  <c r="O76807" i="1"/>
  <c r="O76808" i="1"/>
  <c r="O76809" i="1"/>
  <c r="O76810" i="1"/>
  <c r="O76811" i="1"/>
  <c r="O76812" i="1"/>
  <c r="O76813" i="1"/>
  <c r="O76814" i="1"/>
  <c r="O76815" i="1"/>
  <c r="O76816" i="1"/>
  <c r="O76817" i="1"/>
  <c r="O76818" i="1"/>
  <c r="O76819" i="1"/>
  <c r="O76820" i="1"/>
  <c r="O76821" i="1"/>
  <c r="O76822" i="1"/>
  <c r="O76823" i="1"/>
  <c r="O76824" i="1"/>
  <c r="O76825" i="1"/>
  <c r="O76826" i="1"/>
  <c r="O76827" i="1"/>
  <c r="O76828" i="1"/>
  <c r="O76829" i="1"/>
  <c r="O76830" i="1"/>
  <c r="O76831" i="1"/>
  <c r="O76832" i="1"/>
  <c r="O76833" i="1"/>
  <c r="O76834" i="1"/>
  <c r="O76835" i="1"/>
  <c r="O76836" i="1"/>
  <c r="O76837" i="1"/>
  <c r="O76838" i="1"/>
  <c r="O76839" i="1"/>
  <c r="O76840" i="1"/>
  <c r="O76841" i="1"/>
  <c r="O76842" i="1"/>
  <c r="O76843" i="1"/>
  <c r="O76844" i="1"/>
  <c r="O76845" i="1"/>
  <c r="O76846" i="1"/>
  <c r="O76847" i="1"/>
  <c r="O76848" i="1"/>
  <c r="O76849" i="1"/>
  <c r="O76850" i="1"/>
  <c r="O76851" i="1"/>
  <c r="O76852" i="1"/>
  <c r="O76853" i="1"/>
  <c r="O76854" i="1"/>
  <c r="O76855" i="1"/>
  <c r="O76856" i="1"/>
  <c r="O76857" i="1"/>
  <c r="O76858" i="1"/>
  <c r="O76859" i="1"/>
  <c r="O76860" i="1"/>
  <c r="O76861" i="1"/>
  <c r="O76862" i="1"/>
  <c r="O76863" i="1"/>
  <c r="O76864" i="1"/>
  <c r="O76865" i="1"/>
  <c r="O76866" i="1"/>
  <c r="O76867" i="1"/>
  <c r="O76868" i="1"/>
  <c r="O76869" i="1"/>
  <c r="O76870" i="1"/>
  <c r="O76871" i="1"/>
  <c r="O76872" i="1"/>
  <c r="O76873" i="1"/>
  <c r="O76874" i="1"/>
  <c r="O76875" i="1"/>
  <c r="O76876" i="1"/>
  <c r="O76877" i="1"/>
  <c r="O76878" i="1"/>
  <c r="O76879" i="1"/>
  <c r="O76880" i="1"/>
  <c r="O76881" i="1"/>
  <c r="O76882" i="1"/>
  <c r="O76883" i="1"/>
  <c r="O76884" i="1"/>
  <c r="O76885" i="1"/>
  <c r="O76886" i="1"/>
  <c r="O76887" i="1"/>
  <c r="O76888" i="1"/>
  <c r="O76889" i="1"/>
  <c r="O76890" i="1"/>
  <c r="O76891" i="1"/>
  <c r="O76892" i="1"/>
  <c r="O76893" i="1"/>
  <c r="O76894" i="1"/>
  <c r="O76895" i="1"/>
  <c r="O76896" i="1"/>
  <c r="O76897" i="1"/>
  <c r="O76898" i="1"/>
  <c r="O76899" i="1"/>
  <c r="O76900" i="1"/>
  <c r="O76901" i="1"/>
  <c r="O76902" i="1"/>
  <c r="O76903" i="1"/>
  <c r="O76904" i="1"/>
  <c r="O76905" i="1"/>
  <c r="O76906" i="1"/>
  <c r="O76907" i="1"/>
  <c r="O76908" i="1"/>
  <c r="O76909" i="1"/>
  <c r="O76910" i="1"/>
  <c r="O76911" i="1"/>
  <c r="O76912" i="1"/>
  <c r="O76913" i="1"/>
  <c r="O76914" i="1"/>
  <c r="O76915" i="1"/>
  <c r="O76916" i="1"/>
  <c r="O76917" i="1"/>
  <c r="O76918" i="1"/>
  <c r="O76919" i="1"/>
  <c r="O76920" i="1"/>
  <c r="O76921" i="1"/>
  <c r="O76922" i="1"/>
  <c r="O76923" i="1"/>
  <c r="O76924" i="1"/>
  <c r="O76925" i="1"/>
  <c r="O76926" i="1"/>
  <c r="O76927" i="1"/>
  <c r="O76928" i="1"/>
  <c r="O76929" i="1"/>
  <c r="O76930" i="1"/>
  <c r="O76931" i="1"/>
  <c r="O76932" i="1"/>
  <c r="O76933" i="1"/>
  <c r="O76934" i="1"/>
  <c r="O76935" i="1"/>
  <c r="O76936" i="1"/>
  <c r="O76937" i="1"/>
  <c r="O76938" i="1"/>
  <c r="O76939" i="1"/>
  <c r="O76940" i="1"/>
  <c r="O76941" i="1"/>
  <c r="O76942" i="1"/>
  <c r="O76943" i="1"/>
  <c r="O76944" i="1"/>
  <c r="O76945" i="1"/>
  <c r="O76946" i="1"/>
  <c r="O76947" i="1"/>
  <c r="O76948" i="1"/>
  <c r="O76949" i="1"/>
  <c r="O76950" i="1"/>
  <c r="O76951" i="1"/>
  <c r="O76952" i="1"/>
  <c r="O76953" i="1"/>
  <c r="O76954" i="1"/>
  <c r="O76955" i="1"/>
  <c r="O76956" i="1"/>
  <c r="O76957" i="1"/>
  <c r="O76958" i="1"/>
  <c r="O76959" i="1"/>
  <c r="O76960" i="1"/>
  <c r="O76961" i="1"/>
  <c r="O76962" i="1"/>
  <c r="O76963" i="1"/>
  <c r="O76964" i="1"/>
  <c r="O76965" i="1"/>
  <c r="O76966" i="1"/>
  <c r="O76967" i="1"/>
  <c r="O76968" i="1"/>
  <c r="O76969" i="1"/>
  <c r="O76970" i="1"/>
  <c r="O76971" i="1"/>
  <c r="O76972" i="1"/>
  <c r="O76973" i="1"/>
  <c r="O76974" i="1"/>
  <c r="O76975" i="1"/>
  <c r="O76976" i="1"/>
  <c r="O76977" i="1"/>
  <c r="O76978" i="1"/>
  <c r="O76979" i="1"/>
  <c r="O76980" i="1"/>
  <c r="O76981" i="1"/>
  <c r="O76982" i="1"/>
  <c r="O76983" i="1"/>
  <c r="O76984" i="1"/>
  <c r="O76985" i="1"/>
  <c r="O76986" i="1"/>
  <c r="O76987" i="1"/>
  <c r="O76988" i="1"/>
  <c r="O76989" i="1"/>
  <c r="O76990" i="1"/>
  <c r="O76991" i="1"/>
  <c r="O76992" i="1"/>
  <c r="O76993" i="1"/>
  <c r="O76994" i="1"/>
  <c r="O76995" i="1"/>
  <c r="O76996" i="1"/>
  <c r="O76997" i="1"/>
  <c r="O76998" i="1"/>
  <c r="O76999" i="1"/>
  <c r="O77000" i="1"/>
  <c r="O77001" i="1"/>
  <c r="O77002" i="1"/>
  <c r="O77003" i="1"/>
  <c r="O77004" i="1"/>
  <c r="O77005" i="1"/>
  <c r="O77006" i="1"/>
  <c r="O77007" i="1"/>
  <c r="O77008" i="1"/>
  <c r="O77009" i="1"/>
  <c r="O77010" i="1"/>
  <c r="O77011" i="1"/>
  <c r="O77012" i="1"/>
  <c r="O77013" i="1"/>
  <c r="O77014" i="1"/>
  <c r="O77015" i="1"/>
  <c r="O77016" i="1"/>
  <c r="O77017" i="1"/>
  <c r="O77018" i="1"/>
  <c r="O77019" i="1"/>
  <c r="O77020" i="1"/>
  <c r="O77021" i="1"/>
  <c r="O77022" i="1"/>
  <c r="O77023" i="1"/>
  <c r="O77024" i="1"/>
  <c r="O77025" i="1"/>
  <c r="O77026" i="1"/>
  <c r="O77027" i="1"/>
  <c r="O77028" i="1"/>
  <c r="O77029" i="1"/>
  <c r="O77030" i="1"/>
  <c r="O77031" i="1"/>
  <c r="O77032" i="1"/>
  <c r="O77033" i="1"/>
  <c r="O77034" i="1"/>
  <c r="O77035" i="1"/>
  <c r="O77036" i="1"/>
  <c r="O77037" i="1"/>
  <c r="O77038" i="1"/>
  <c r="O77039" i="1"/>
  <c r="O77040" i="1"/>
  <c r="O77041" i="1"/>
  <c r="O77042" i="1"/>
  <c r="O77043" i="1"/>
  <c r="O77044" i="1"/>
  <c r="O77045" i="1"/>
  <c r="O77046" i="1"/>
  <c r="O77047" i="1"/>
  <c r="O77048" i="1"/>
  <c r="O77049" i="1"/>
  <c r="O77050" i="1"/>
  <c r="O77051" i="1"/>
  <c r="O77052" i="1"/>
  <c r="O77053" i="1"/>
  <c r="O77054" i="1"/>
  <c r="O77055" i="1"/>
  <c r="O77056" i="1"/>
  <c r="O77057" i="1"/>
  <c r="O77058" i="1"/>
  <c r="O77059" i="1"/>
  <c r="O77060" i="1"/>
  <c r="O77061" i="1"/>
  <c r="O77062" i="1"/>
  <c r="O77063" i="1"/>
  <c r="O77064" i="1"/>
  <c r="O77065" i="1"/>
  <c r="O77066" i="1"/>
  <c r="O77067" i="1"/>
  <c r="O77068" i="1"/>
  <c r="O77069" i="1"/>
  <c r="O77070" i="1"/>
  <c r="O77071" i="1"/>
  <c r="O77072" i="1"/>
  <c r="O77073" i="1"/>
  <c r="O77074" i="1"/>
  <c r="O77075" i="1"/>
  <c r="O77076" i="1"/>
  <c r="O77077" i="1"/>
  <c r="O77078" i="1"/>
  <c r="O77079" i="1"/>
  <c r="O77080" i="1"/>
  <c r="O77081" i="1"/>
  <c r="O77082" i="1"/>
  <c r="O77083" i="1"/>
  <c r="O77084" i="1"/>
  <c r="O77085" i="1"/>
  <c r="O77086" i="1"/>
  <c r="O77087" i="1"/>
  <c r="O77088" i="1"/>
  <c r="O77089" i="1"/>
  <c r="O77090" i="1"/>
  <c r="O77091" i="1"/>
  <c r="O77092" i="1"/>
  <c r="O77093" i="1"/>
  <c r="O77094" i="1"/>
  <c r="O77095" i="1"/>
  <c r="O77096" i="1"/>
  <c r="O77097" i="1"/>
  <c r="O77098" i="1"/>
  <c r="O77099" i="1"/>
  <c r="O77100" i="1"/>
  <c r="O77101" i="1"/>
  <c r="O77102" i="1"/>
  <c r="O77103" i="1"/>
  <c r="O77104" i="1"/>
  <c r="O77105" i="1"/>
  <c r="O77106" i="1"/>
  <c r="O77107" i="1"/>
  <c r="O77108" i="1"/>
  <c r="O77109" i="1"/>
  <c r="O77110" i="1"/>
  <c r="O77111" i="1"/>
  <c r="O77112" i="1"/>
  <c r="O77113" i="1"/>
  <c r="O77114" i="1"/>
  <c r="O77115" i="1"/>
  <c r="O77116" i="1"/>
  <c r="O77117" i="1"/>
  <c r="O77118" i="1"/>
  <c r="O77119" i="1"/>
  <c r="O77120" i="1"/>
  <c r="O77121" i="1"/>
  <c r="O77122" i="1"/>
  <c r="O77123" i="1"/>
  <c r="O77124" i="1"/>
  <c r="O77125" i="1"/>
  <c r="O77126" i="1"/>
  <c r="O77127" i="1"/>
  <c r="O77128" i="1"/>
  <c r="O77129" i="1"/>
  <c r="O77130" i="1"/>
  <c r="O77131" i="1"/>
  <c r="O77132" i="1"/>
  <c r="O77133" i="1"/>
  <c r="O77134" i="1"/>
  <c r="O77135" i="1"/>
  <c r="O77136" i="1"/>
  <c r="O77137" i="1"/>
  <c r="O77138" i="1"/>
  <c r="O77139" i="1"/>
  <c r="O77140" i="1"/>
  <c r="O77141" i="1"/>
  <c r="O77142" i="1"/>
  <c r="O77143" i="1"/>
  <c r="O77144" i="1"/>
  <c r="O77145" i="1"/>
  <c r="O77146" i="1"/>
  <c r="O77147" i="1"/>
  <c r="O77148" i="1"/>
  <c r="O77149" i="1"/>
  <c r="O77150" i="1"/>
  <c r="O77151" i="1"/>
  <c r="O77152" i="1"/>
  <c r="O77153" i="1"/>
  <c r="O77154" i="1"/>
  <c r="O77155" i="1"/>
  <c r="O77156" i="1"/>
  <c r="O77157" i="1"/>
  <c r="O77158" i="1"/>
  <c r="O77159" i="1"/>
  <c r="O77160" i="1"/>
  <c r="O77161" i="1"/>
  <c r="O77162" i="1"/>
  <c r="O77163" i="1"/>
  <c r="O77164" i="1"/>
  <c r="O77165" i="1"/>
  <c r="O77166" i="1"/>
  <c r="O77167" i="1"/>
  <c r="O77168" i="1"/>
  <c r="O77169" i="1"/>
  <c r="O77170" i="1"/>
  <c r="O77171" i="1"/>
  <c r="O77172" i="1"/>
  <c r="O77173" i="1"/>
  <c r="O77174" i="1"/>
  <c r="O77175" i="1"/>
  <c r="O77176" i="1"/>
  <c r="O77177" i="1"/>
  <c r="O77178" i="1"/>
  <c r="O77179" i="1"/>
  <c r="O77180" i="1"/>
  <c r="O77181" i="1"/>
  <c r="O77182" i="1"/>
  <c r="O77183" i="1"/>
  <c r="O77184" i="1"/>
  <c r="O77185" i="1"/>
  <c r="O77186" i="1"/>
  <c r="O77187" i="1"/>
  <c r="O77188" i="1"/>
  <c r="O77189" i="1"/>
  <c r="O77190" i="1"/>
  <c r="O77191" i="1"/>
  <c r="O77192" i="1"/>
  <c r="O77193" i="1"/>
  <c r="O77194" i="1"/>
  <c r="O77195" i="1"/>
  <c r="O77196" i="1"/>
  <c r="O77197" i="1"/>
  <c r="O77198" i="1"/>
  <c r="O77199" i="1"/>
  <c r="O77200" i="1"/>
  <c r="O77201" i="1"/>
  <c r="O77202" i="1"/>
  <c r="O77203" i="1"/>
  <c r="O77204" i="1"/>
  <c r="O77205" i="1"/>
  <c r="O77206" i="1"/>
  <c r="O77207" i="1"/>
  <c r="O77208" i="1"/>
  <c r="O77209" i="1"/>
  <c r="O77210" i="1"/>
  <c r="O77211" i="1"/>
  <c r="O77212" i="1"/>
  <c r="O77213" i="1"/>
  <c r="O77214" i="1"/>
  <c r="O77215" i="1"/>
  <c r="O77216" i="1"/>
  <c r="O77217" i="1"/>
  <c r="O77218" i="1"/>
  <c r="O77219" i="1"/>
  <c r="O77220" i="1"/>
  <c r="O77221" i="1"/>
  <c r="O77222" i="1"/>
  <c r="O77223" i="1"/>
  <c r="O77224" i="1"/>
  <c r="O77225" i="1"/>
  <c r="O77226" i="1"/>
  <c r="O77227" i="1"/>
  <c r="O77228" i="1"/>
  <c r="O77229" i="1"/>
  <c r="O77230" i="1"/>
  <c r="O77231" i="1"/>
  <c r="O77232" i="1"/>
  <c r="O77233" i="1"/>
  <c r="O77234" i="1"/>
  <c r="O77235" i="1"/>
  <c r="O77236" i="1"/>
  <c r="O77237" i="1"/>
  <c r="O77238" i="1"/>
  <c r="O77239" i="1"/>
  <c r="O77240" i="1"/>
  <c r="O77241" i="1"/>
  <c r="O77242" i="1"/>
  <c r="O77243" i="1"/>
  <c r="O77244" i="1"/>
  <c r="O77245" i="1"/>
  <c r="O77246" i="1"/>
  <c r="O77247" i="1"/>
  <c r="O77248" i="1"/>
  <c r="O77249" i="1"/>
  <c r="O77250" i="1"/>
  <c r="O77251" i="1"/>
  <c r="O77252" i="1"/>
  <c r="O77253" i="1"/>
  <c r="O77254" i="1"/>
  <c r="O77255" i="1"/>
  <c r="O77256" i="1"/>
  <c r="O77257" i="1"/>
  <c r="O77258" i="1"/>
  <c r="O77259" i="1"/>
  <c r="O77260" i="1"/>
  <c r="O77261" i="1"/>
  <c r="O77262" i="1"/>
  <c r="O77263" i="1"/>
  <c r="O77264" i="1"/>
  <c r="O77265" i="1"/>
  <c r="O77266" i="1"/>
  <c r="O77267" i="1"/>
  <c r="O77268" i="1"/>
  <c r="O77269" i="1"/>
  <c r="O77270" i="1"/>
  <c r="O77271" i="1"/>
  <c r="O77272" i="1"/>
  <c r="O77273" i="1"/>
  <c r="O77274" i="1"/>
  <c r="O77275" i="1"/>
  <c r="O77276" i="1"/>
  <c r="O77277" i="1"/>
  <c r="O77278" i="1"/>
  <c r="O77279" i="1"/>
  <c r="O77280" i="1"/>
  <c r="O77281" i="1"/>
  <c r="O77282" i="1"/>
  <c r="O77283" i="1"/>
  <c r="O77284" i="1"/>
  <c r="O77285" i="1"/>
  <c r="O77286" i="1"/>
  <c r="O77287" i="1"/>
  <c r="O77288" i="1"/>
  <c r="O77289" i="1"/>
  <c r="O77290" i="1"/>
  <c r="O77291" i="1"/>
  <c r="O77292" i="1"/>
  <c r="O77293" i="1"/>
  <c r="O77294" i="1"/>
  <c r="O77295" i="1"/>
  <c r="O77296" i="1"/>
  <c r="O77297" i="1"/>
  <c r="O77298" i="1"/>
  <c r="O77299" i="1"/>
  <c r="O77300" i="1"/>
  <c r="O77301" i="1"/>
  <c r="O77302" i="1"/>
  <c r="O77303" i="1"/>
  <c r="O77304" i="1"/>
  <c r="O77305" i="1"/>
  <c r="O77306" i="1"/>
  <c r="O77307" i="1"/>
  <c r="O77308" i="1"/>
  <c r="O77309" i="1"/>
  <c r="O77310" i="1"/>
  <c r="O77311" i="1"/>
  <c r="O77312" i="1"/>
  <c r="O77313" i="1"/>
  <c r="O77314" i="1"/>
  <c r="O77315" i="1"/>
  <c r="O77316" i="1"/>
  <c r="O77317" i="1"/>
  <c r="O77318" i="1"/>
  <c r="O77319" i="1"/>
  <c r="O77320" i="1"/>
  <c r="O77321" i="1"/>
  <c r="O77322" i="1"/>
  <c r="O77323" i="1"/>
  <c r="O77324" i="1"/>
  <c r="O77325" i="1"/>
  <c r="O77326" i="1"/>
  <c r="O77327" i="1"/>
  <c r="O77328" i="1"/>
  <c r="O77329" i="1"/>
  <c r="O77330" i="1"/>
  <c r="O77331" i="1"/>
  <c r="O77332" i="1"/>
  <c r="O77333" i="1"/>
  <c r="O77334" i="1"/>
  <c r="O77335" i="1"/>
  <c r="O77336" i="1"/>
  <c r="O77337" i="1"/>
  <c r="O77338" i="1"/>
  <c r="O77339" i="1"/>
  <c r="O77340" i="1"/>
  <c r="O77341" i="1"/>
  <c r="O77342" i="1"/>
  <c r="O77343" i="1"/>
  <c r="O77344" i="1"/>
  <c r="O77345" i="1"/>
  <c r="O77346" i="1"/>
  <c r="O77347" i="1"/>
  <c r="O77348" i="1"/>
  <c r="O77349" i="1"/>
  <c r="O77350" i="1"/>
  <c r="O77351" i="1"/>
  <c r="O77352" i="1"/>
  <c r="O77353" i="1"/>
  <c r="O77354" i="1"/>
  <c r="O77355" i="1"/>
  <c r="O77356" i="1"/>
  <c r="O77357" i="1"/>
  <c r="O77358" i="1"/>
  <c r="O77359" i="1"/>
  <c r="O77360" i="1"/>
  <c r="O77361" i="1"/>
  <c r="O77362" i="1"/>
  <c r="O77363" i="1"/>
  <c r="O77364" i="1"/>
  <c r="O77365" i="1"/>
  <c r="O77366" i="1"/>
  <c r="O77367" i="1"/>
  <c r="O77368" i="1"/>
  <c r="O77369" i="1"/>
  <c r="O77370" i="1"/>
  <c r="O77371" i="1"/>
  <c r="O77372" i="1"/>
  <c r="O77373" i="1"/>
  <c r="O77374" i="1"/>
  <c r="O77375" i="1"/>
  <c r="O77376" i="1"/>
  <c r="O77377" i="1"/>
  <c r="O77378" i="1"/>
  <c r="O77379" i="1"/>
  <c r="O77380" i="1"/>
  <c r="O77381" i="1"/>
  <c r="O77382" i="1"/>
  <c r="O77383" i="1"/>
  <c r="O77384" i="1"/>
  <c r="O77385" i="1"/>
  <c r="O77386" i="1"/>
  <c r="O77387" i="1"/>
  <c r="O77388" i="1"/>
  <c r="O77389" i="1"/>
  <c r="O77390" i="1"/>
  <c r="O77391" i="1"/>
  <c r="O77392" i="1"/>
  <c r="O77393" i="1"/>
  <c r="O77394" i="1"/>
  <c r="O77395" i="1"/>
  <c r="O77396" i="1"/>
  <c r="O77397" i="1"/>
  <c r="O77398" i="1"/>
  <c r="O77399" i="1"/>
  <c r="O77400" i="1"/>
  <c r="O77401" i="1"/>
  <c r="O77402" i="1"/>
  <c r="O77403" i="1"/>
  <c r="O77404" i="1"/>
  <c r="O77405" i="1"/>
  <c r="O77406" i="1"/>
  <c r="O77407" i="1"/>
  <c r="O77408" i="1"/>
  <c r="O77409" i="1"/>
  <c r="O77410" i="1"/>
  <c r="O77411" i="1"/>
  <c r="O77412" i="1"/>
  <c r="O77413" i="1"/>
  <c r="O77414" i="1"/>
  <c r="O77415" i="1"/>
  <c r="O77416" i="1"/>
  <c r="O77417" i="1"/>
  <c r="O77418" i="1"/>
  <c r="O77419" i="1"/>
  <c r="O77420" i="1"/>
  <c r="O77421" i="1"/>
  <c r="O77422" i="1"/>
  <c r="O77423" i="1"/>
  <c r="O77424" i="1"/>
  <c r="O77425" i="1"/>
  <c r="O77426" i="1"/>
  <c r="O77427" i="1"/>
  <c r="O77428" i="1"/>
  <c r="O77429" i="1"/>
  <c r="O77430" i="1"/>
  <c r="O77431" i="1"/>
  <c r="O77432" i="1"/>
  <c r="O77433" i="1"/>
  <c r="O77434" i="1"/>
  <c r="O77435" i="1"/>
  <c r="O77436" i="1"/>
  <c r="O77437" i="1"/>
  <c r="O77438" i="1"/>
  <c r="O77439" i="1"/>
  <c r="O77440" i="1"/>
  <c r="O77441" i="1"/>
  <c r="O77442" i="1"/>
  <c r="O77443" i="1"/>
  <c r="O77444" i="1"/>
  <c r="O77445" i="1"/>
  <c r="O77446" i="1"/>
  <c r="O77447" i="1"/>
  <c r="O77448" i="1"/>
  <c r="O77449" i="1"/>
  <c r="O77450" i="1"/>
  <c r="O77451" i="1"/>
  <c r="O77452" i="1"/>
  <c r="O77453" i="1"/>
  <c r="O77454" i="1"/>
  <c r="O77455" i="1"/>
  <c r="O77456" i="1"/>
  <c r="O77457" i="1"/>
  <c r="O77458" i="1"/>
  <c r="O77459" i="1"/>
  <c r="O77460" i="1"/>
  <c r="O77461" i="1"/>
  <c r="O77462" i="1"/>
  <c r="O77463" i="1"/>
  <c r="O77464" i="1"/>
  <c r="O77465" i="1"/>
  <c r="O77466" i="1"/>
  <c r="O77467" i="1"/>
  <c r="O77468" i="1"/>
  <c r="O77469" i="1"/>
  <c r="O77470" i="1"/>
  <c r="O77471" i="1"/>
  <c r="O77472" i="1"/>
  <c r="O77473" i="1"/>
  <c r="O77474" i="1"/>
  <c r="O77475" i="1"/>
  <c r="O77476" i="1"/>
  <c r="O77477" i="1"/>
  <c r="O77478" i="1"/>
  <c r="O77479" i="1"/>
  <c r="O77480" i="1"/>
  <c r="O77481" i="1"/>
  <c r="O77482" i="1"/>
  <c r="O77483" i="1"/>
  <c r="O77484" i="1"/>
  <c r="O77485" i="1"/>
  <c r="O77486" i="1"/>
  <c r="O77487" i="1"/>
  <c r="O77488" i="1"/>
  <c r="O77489" i="1"/>
  <c r="O77490" i="1"/>
  <c r="O77491" i="1"/>
  <c r="O77492" i="1"/>
  <c r="O77493" i="1"/>
  <c r="O77494" i="1"/>
  <c r="O77495" i="1"/>
  <c r="O77496" i="1"/>
  <c r="O77497" i="1"/>
  <c r="O77498" i="1"/>
  <c r="O77499" i="1"/>
  <c r="O77500" i="1"/>
  <c r="O77501" i="1"/>
  <c r="O77502" i="1"/>
  <c r="O77503" i="1"/>
  <c r="O77504" i="1"/>
  <c r="O77505" i="1"/>
  <c r="O77506" i="1"/>
  <c r="O77507" i="1"/>
  <c r="O77508" i="1"/>
  <c r="O77509" i="1"/>
  <c r="O77510" i="1"/>
  <c r="O77511" i="1"/>
  <c r="O77512" i="1"/>
  <c r="O77513" i="1"/>
  <c r="O77514" i="1"/>
  <c r="O77515" i="1"/>
  <c r="O77516" i="1"/>
  <c r="O77517" i="1"/>
  <c r="O77518" i="1"/>
  <c r="O77519" i="1"/>
  <c r="O77520" i="1"/>
  <c r="O77521" i="1"/>
  <c r="O77522" i="1"/>
  <c r="O77523" i="1"/>
  <c r="O77524" i="1"/>
  <c r="O77525" i="1"/>
  <c r="O77526" i="1"/>
  <c r="O77527" i="1"/>
  <c r="O77528" i="1"/>
  <c r="O77529" i="1"/>
  <c r="O77530" i="1"/>
  <c r="O77531" i="1"/>
  <c r="O77532" i="1"/>
  <c r="O77533" i="1"/>
  <c r="O77534" i="1"/>
  <c r="O77535" i="1"/>
  <c r="O77536" i="1"/>
  <c r="O77537" i="1"/>
  <c r="O77538" i="1"/>
  <c r="O77539" i="1"/>
  <c r="O77540" i="1"/>
  <c r="O77541" i="1"/>
  <c r="O77542" i="1"/>
  <c r="O77543" i="1"/>
  <c r="O77544" i="1"/>
  <c r="O77545" i="1"/>
  <c r="O77546" i="1"/>
  <c r="O77547" i="1"/>
  <c r="O77548" i="1"/>
  <c r="O77549" i="1"/>
  <c r="O77550" i="1"/>
  <c r="O77551" i="1"/>
  <c r="O77552" i="1"/>
  <c r="O77553" i="1"/>
  <c r="O77554" i="1"/>
  <c r="O77555" i="1"/>
  <c r="O77556" i="1"/>
  <c r="O77557" i="1"/>
  <c r="O77558" i="1"/>
  <c r="O77559" i="1"/>
  <c r="O77560" i="1"/>
  <c r="O77561" i="1"/>
  <c r="O77562" i="1"/>
  <c r="O77563" i="1"/>
  <c r="O77564" i="1"/>
  <c r="O77565" i="1"/>
  <c r="O77566" i="1"/>
  <c r="O77567" i="1"/>
  <c r="O77568" i="1"/>
  <c r="O77569" i="1"/>
  <c r="O77570" i="1"/>
  <c r="O77571" i="1"/>
  <c r="O77572" i="1"/>
  <c r="O77573" i="1"/>
  <c r="O77574" i="1"/>
  <c r="O77575" i="1"/>
  <c r="O77576" i="1"/>
  <c r="O77577" i="1"/>
  <c r="O77578" i="1"/>
  <c r="O77579" i="1"/>
  <c r="O77580" i="1"/>
  <c r="O77581" i="1"/>
  <c r="O77582" i="1"/>
  <c r="O77583" i="1"/>
  <c r="O77584" i="1"/>
  <c r="O77585" i="1"/>
  <c r="O77586" i="1"/>
  <c r="O77587" i="1"/>
  <c r="O77588" i="1"/>
  <c r="O77589" i="1"/>
  <c r="O77590" i="1"/>
  <c r="O77591" i="1"/>
  <c r="O77592" i="1"/>
  <c r="O77593" i="1"/>
  <c r="O77594" i="1"/>
  <c r="O77595" i="1"/>
  <c r="O77596" i="1"/>
  <c r="O77597" i="1"/>
  <c r="O77598" i="1"/>
  <c r="O77599" i="1"/>
  <c r="O77600" i="1"/>
  <c r="O77601" i="1"/>
  <c r="O77602" i="1"/>
  <c r="O77603" i="1"/>
  <c r="O77604" i="1"/>
  <c r="O77605" i="1"/>
  <c r="O77606" i="1"/>
  <c r="O77607" i="1"/>
  <c r="O77608" i="1"/>
  <c r="O77609" i="1"/>
  <c r="O77610" i="1"/>
  <c r="O77611" i="1"/>
  <c r="O77612" i="1"/>
  <c r="O77613" i="1"/>
  <c r="O77614" i="1"/>
  <c r="O77615" i="1"/>
  <c r="O77616" i="1"/>
  <c r="O77617" i="1"/>
  <c r="O77618" i="1"/>
  <c r="O77619" i="1"/>
  <c r="O77620" i="1"/>
  <c r="O77621" i="1"/>
  <c r="O77622" i="1"/>
  <c r="O77623" i="1"/>
  <c r="O77624" i="1"/>
  <c r="O77625" i="1"/>
  <c r="O77626" i="1"/>
  <c r="O77627" i="1"/>
  <c r="O77628" i="1"/>
  <c r="O77629" i="1"/>
  <c r="O77630" i="1"/>
  <c r="O77631" i="1"/>
  <c r="O77632" i="1"/>
  <c r="O77633" i="1"/>
  <c r="O77634" i="1"/>
  <c r="O77635" i="1"/>
  <c r="O77636" i="1"/>
  <c r="O77637" i="1"/>
  <c r="O77638" i="1"/>
  <c r="O77639" i="1"/>
  <c r="O77640" i="1"/>
  <c r="O77641" i="1"/>
  <c r="O77642" i="1"/>
  <c r="O77643" i="1"/>
  <c r="O77644" i="1"/>
  <c r="O77645" i="1"/>
  <c r="O77646" i="1"/>
  <c r="O77647" i="1"/>
  <c r="O77648" i="1"/>
  <c r="O77649" i="1"/>
  <c r="O77650" i="1"/>
  <c r="O77651" i="1"/>
  <c r="O77652" i="1"/>
  <c r="O77653" i="1"/>
  <c r="O77654" i="1"/>
  <c r="O77655" i="1"/>
  <c r="O77656" i="1"/>
  <c r="O77657" i="1"/>
  <c r="O77658" i="1"/>
  <c r="O77659" i="1"/>
  <c r="O77660" i="1"/>
  <c r="O77661" i="1"/>
  <c r="O77662" i="1"/>
  <c r="O77663" i="1"/>
  <c r="O77664" i="1"/>
  <c r="O77665" i="1"/>
  <c r="O77666" i="1"/>
  <c r="O77667" i="1"/>
  <c r="O77668" i="1"/>
  <c r="O77669" i="1"/>
  <c r="O77670" i="1"/>
  <c r="O77671" i="1"/>
  <c r="O77672" i="1"/>
  <c r="O77673" i="1"/>
  <c r="O77674" i="1"/>
  <c r="O77675" i="1"/>
  <c r="O77676" i="1"/>
  <c r="O77677" i="1"/>
  <c r="O77678" i="1"/>
  <c r="O77679" i="1"/>
  <c r="O77680" i="1"/>
  <c r="O77681" i="1"/>
  <c r="O77682" i="1"/>
  <c r="O77683" i="1"/>
  <c r="O77684" i="1"/>
  <c r="O77685" i="1"/>
  <c r="O77686" i="1"/>
  <c r="O77687" i="1"/>
  <c r="O77688" i="1"/>
  <c r="O77689" i="1"/>
  <c r="O77690" i="1"/>
  <c r="O77691" i="1"/>
  <c r="O77692" i="1"/>
  <c r="O77693" i="1"/>
  <c r="O77694" i="1"/>
  <c r="O77695" i="1"/>
  <c r="O77696" i="1"/>
  <c r="O77697" i="1"/>
  <c r="O77698" i="1"/>
  <c r="O77699" i="1"/>
  <c r="O77700" i="1"/>
  <c r="O77701" i="1"/>
  <c r="O77702" i="1"/>
  <c r="O77703" i="1"/>
  <c r="O77704" i="1"/>
  <c r="O77705" i="1"/>
  <c r="O77706" i="1"/>
  <c r="O77707" i="1"/>
  <c r="O77708" i="1"/>
  <c r="O77709" i="1"/>
  <c r="O77710" i="1"/>
  <c r="O77711" i="1"/>
  <c r="O77712" i="1"/>
  <c r="O77713" i="1"/>
  <c r="O77714" i="1"/>
  <c r="O77715" i="1"/>
  <c r="O77716" i="1"/>
  <c r="O77717" i="1"/>
  <c r="O77718" i="1"/>
  <c r="O77719" i="1"/>
  <c r="O77720" i="1"/>
  <c r="O77721" i="1"/>
  <c r="O77722" i="1"/>
  <c r="O77723" i="1"/>
  <c r="O77724" i="1"/>
  <c r="O77725" i="1"/>
  <c r="O77726" i="1"/>
  <c r="O77727" i="1"/>
  <c r="O77728" i="1"/>
  <c r="O77729" i="1"/>
  <c r="O77730" i="1"/>
  <c r="O77731" i="1"/>
  <c r="O77732" i="1"/>
  <c r="O77733" i="1"/>
  <c r="O77734" i="1"/>
  <c r="O77735" i="1"/>
  <c r="O77736" i="1"/>
  <c r="O77737" i="1"/>
  <c r="O77738" i="1"/>
  <c r="O77739" i="1"/>
  <c r="O77740" i="1"/>
  <c r="O77741" i="1"/>
  <c r="O77742" i="1"/>
  <c r="O77743" i="1"/>
  <c r="O77744" i="1"/>
  <c r="O77745" i="1"/>
  <c r="O77746" i="1"/>
  <c r="O77747" i="1"/>
  <c r="O77748" i="1"/>
  <c r="O77749" i="1"/>
  <c r="O77750" i="1"/>
  <c r="O77751" i="1"/>
  <c r="O77752" i="1"/>
  <c r="O77753" i="1"/>
  <c r="O77754" i="1"/>
  <c r="O77755" i="1"/>
  <c r="O77756" i="1"/>
  <c r="O77757" i="1"/>
  <c r="O77758" i="1"/>
  <c r="O77759" i="1"/>
  <c r="O77760" i="1"/>
  <c r="O77761" i="1"/>
  <c r="O77762" i="1"/>
  <c r="O77763" i="1"/>
  <c r="O77764" i="1"/>
  <c r="O77765" i="1"/>
  <c r="O77766" i="1"/>
  <c r="O77767" i="1"/>
  <c r="O77768" i="1"/>
  <c r="O77769" i="1"/>
  <c r="O77770" i="1"/>
  <c r="O77771" i="1"/>
  <c r="O77772" i="1"/>
  <c r="O77773" i="1"/>
  <c r="O77774" i="1"/>
  <c r="O77775" i="1"/>
  <c r="O77776" i="1"/>
  <c r="O77777" i="1"/>
  <c r="O77778" i="1"/>
  <c r="O77779" i="1"/>
  <c r="O77780" i="1"/>
  <c r="O77781" i="1"/>
  <c r="O77782" i="1"/>
  <c r="O77783" i="1"/>
  <c r="O77784" i="1"/>
  <c r="O77785" i="1"/>
  <c r="O77786" i="1"/>
  <c r="O77787" i="1"/>
  <c r="O77788" i="1"/>
  <c r="O77789" i="1"/>
  <c r="O77790" i="1"/>
  <c r="O77791" i="1"/>
  <c r="O77792" i="1"/>
  <c r="O77793" i="1"/>
  <c r="O77794" i="1"/>
  <c r="O77795" i="1"/>
  <c r="O77796" i="1"/>
  <c r="O77797" i="1"/>
  <c r="O77798" i="1"/>
  <c r="O77799" i="1"/>
  <c r="O77800" i="1"/>
  <c r="O77801" i="1"/>
  <c r="O77802" i="1"/>
  <c r="O77803" i="1"/>
  <c r="O77804" i="1"/>
  <c r="O77805" i="1"/>
  <c r="O77806" i="1"/>
  <c r="O77807" i="1"/>
  <c r="O77808" i="1"/>
  <c r="O77809" i="1"/>
  <c r="O77810" i="1"/>
  <c r="O77811" i="1"/>
  <c r="O77812" i="1"/>
  <c r="O77813" i="1"/>
  <c r="O77814" i="1"/>
  <c r="O77815" i="1"/>
  <c r="O77816" i="1"/>
  <c r="O77817" i="1"/>
  <c r="O77818" i="1"/>
  <c r="O77819" i="1"/>
  <c r="O77820" i="1"/>
  <c r="O77821" i="1"/>
  <c r="O77822" i="1"/>
  <c r="O77823" i="1"/>
  <c r="O77824" i="1"/>
  <c r="O77825" i="1"/>
  <c r="O77826" i="1"/>
  <c r="O77827" i="1"/>
  <c r="O77828" i="1"/>
  <c r="O77829" i="1"/>
  <c r="O77830" i="1"/>
  <c r="O77831" i="1"/>
  <c r="O77832" i="1"/>
  <c r="O77833" i="1"/>
  <c r="O77834" i="1"/>
  <c r="O77835" i="1"/>
  <c r="O77836" i="1"/>
  <c r="O77837" i="1"/>
  <c r="O77838" i="1"/>
  <c r="O77839" i="1"/>
  <c r="O77840" i="1"/>
  <c r="O77841" i="1"/>
  <c r="O77842" i="1"/>
  <c r="O77843" i="1"/>
  <c r="O77844" i="1"/>
  <c r="O77845" i="1"/>
  <c r="O77846" i="1"/>
  <c r="O77847" i="1"/>
  <c r="O77848" i="1"/>
  <c r="O77849" i="1"/>
  <c r="O77850" i="1"/>
  <c r="O77851" i="1"/>
  <c r="O77852" i="1"/>
  <c r="O77853" i="1"/>
  <c r="O77854" i="1"/>
  <c r="O77855" i="1"/>
  <c r="O77856" i="1"/>
  <c r="O77857" i="1"/>
  <c r="O77858" i="1"/>
  <c r="O77859" i="1"/>
  <c r="O77860" i="1"/>
  <c r="O77861" i="1"/>
  <c r="O77862" i="1"/>
  <c r="O77863" i="1"/>
  <c r="O77864" i="1"/>
  <c r="O77865" i="1"/>
  <c r="O77866" i="1"/>
  <c r="O77867" i="1"/>
  <c r="O77868" i="1"/>
  <c r="O77869" i="1"/>
  <c r="O77870" i="1"/>
  <c r="O77871" i="1"/>
  <c r="O77872" i="1"/>
  <c r="O77873" i="1"/>
  <c r="O77874" i="1"/>
  <c r="O77875" i="1"/>
  <c r="O77876" i="1"/>
  <c r="O77877" i="1"/>
  <c r="O77878" i="1"/>
  <c r="O77879" i="1"/>
  <c r="O77880" i="1"/>
  <c r="O77881" i="1"/>
  <c r="O77882" i="1"/>
  <c r="O77883" i="1"/>
  <c r="O77884" i="1"/>
  <c r="O77885" i="1"/>
  <c r="O77886" i="1"/>
  <c r="O77887" i="1"/>
  <c r="O77888" i="1"/>
  <c r="O77889" i="1"/>
  <c r="O77890" i="1"/>
  <c r="O77891" i="1"/>
  <c r="O77892" i="1"/>
  <c r="O77893" i="1"/>
  <c r="O77894" i="1"/>
  <c r="O77895" i="1"/>
  <c r="O77896" i="1"/>
  <c r="O77897" i="1"/>
  <c r="O77898" i="1"/>
  <c r="O77899" i="1"/>
  <c r="O77900" i="1"/>
  <c r="O77901" i="1"/>
  <c r="O77902" i="1"/>
  <c r="O77903" i="1"/>
  <c r="O77904" i="1"/>
  <c r="O77905" i="1"/>
  <c r="O77906" i="1"/>
  <c r="O77907" i="1"/>
  <c r="O77908" i="1"/>
  <c r="O77909" i="1"/>
  <c r="O77910" i="1"/>
  <c r="O77911" i="1"/>
  <c r="O77912" i="1"/>
  <c r="O77913" i="1"/>
  <c r="O77914" i="1"/>
  <c r="O77915" i="1"/>
  <c r="O77916" i="1"/>
  <c r="O77917" i="1"/>
  <c r="O77918" i="1"/>
  <c r="O77919" i="1"/>
  <c r="O77920" i="1"/>
  <c r="O77921" i="1"/>
  <c r="O77922" i="1"/>
  <c r="O77923" i="1"/>
  <c r="O77924" i="1"/>
  <c r="O77925" i="1"/>
  <c r="O77926" i="1"/>
  <c r="O77927" i="1"/>
  <c r="O77928" i="1"/>
  <c r="O77929" i="1"/>
  <c r="O77930" i="1"/>
  <c r="O77931" i="1"/>
  <c r="O77932" i="1"/>
  <c r="O77933" i="1"/>
  <c r="O77934" i="1"/>
  <c r="O77935" i="1"/>
  <c r="O77936" i="1"/>
  <c r="O77937" i="1"/>
  <c r="O77938" i="1"/>
  <c r="O77939" i="1"/>
  <c r="O77940" i="1"/>
  <c r="O77941" i="1"/>
  <c r="O77942" i="1"/>
  <c r="O77943" i="1"/>
  <c r="O77944" i="1"/>
  <c r="O77945" i="1"/>
  <c r="O77946" i="1"/>
  <c r="O77947" i="1"/>
  <c r="O77948" i="1"/>
  <c r="O77949" i="1"/>
  <c r="O77950" i="1"/>
  <c r="O77951" i="1"/>
  <c r="O77952" i="1"/>
  <c r="O77953" i="1"/>
  <c r="O77954" i="1"/>
  <c r="O77955" i="1"/>
  <c r="O77956" i="1"/>
  <c r="O77957" i="1"/>
  <c r="O77958" i="1"/>
  <c r="O77959" i="1"/>
  <c r="O77960" i="1"/>
  <c r="O77961" i="1"/>
  <c r="O77962" i="1"/>
  <c r="O77963" i="1"/>
  <c r="O77964" i="1"/>
  <c r="O77965" i="1"/>
  <c r="O77966" i="1"/>
  <c r="O77967" i="1"/>
  <c r="O77968" i="1"/>
  <c r="O77969" i="1"/>
  <c r="O77970" i="1"/>
  <c r="O77971" i="1"/>
  <c r="O77972" i="1"/>
  <c r="O77973" i="1"/>
  <c r="O77974" i="1"/>
  <c r="O77975" i="1"/>
  <c r="O77976" i="1"/>
  <c r="O77977" i="1"/>
  <c r="O77978" i="1"/>
  <c r="O77979" i="1"/>
  <c r="O77980" i="1"/>
  <c r="O77981" i="1"/>
  <c r="O77982" i="1"/>
  <c r="O77983" i="1"/>
  <c r="O77984" i="1"/>
  <c r="O77985" i="1"/>
  <c r="O77986" i="1"/>
  <c r="O77987" i="1"/>
  <c r="O77988" i="1"/>
  <c r="O77989" i="1"/>
  <c r="O77990" i="1"/>
  <c r="O77991" i="1"/>
  <c r="O77992" i="1"/>
  <c r="O77993" i="1"/>
  <c r="O77994" i="1"/>
  <c r="O77995" i="1"/>
  <c r="O77996" i="1"/>
  <c r="O77997" i="1"/>
  <c r="O77998" i="1"/>
  <c r="O77999" i="1"/>
  <c r="O78000" i="1"/>
  <c r="O78001" i="1"/>
  <c r="O78002" i="1"/>
  <c r="O78003" i="1"/>
  <c r="O78004" i="1"/>
  <c r="O78005" i="1"/>
  <c r="O78006" i="1"/>
  <c r="O78007" i="1"/>
  <c r="O78008" i="1"/>
  <c r="O78009" i="1"/>
  <c r="O78010" i="1"/>
  <c r="O78011" i="1"/>
  <c r="O78012" i="1"/>
  <c r="O78013" i="1"/>
  <c r="O78014" i="1"/>
  <c r="O78015" i="1"/>
  <c r="O78016" i="1"/>
  <c r="O78017" i="1"/>
  <c r="O78018" i="1"/>
  <c r="O78019" i="1"/>
  <c r="O78020" i="1"/>
  <c r="O78021" i="1"/>
  <c r="O78022" i="1"/>
  <c r="O78023" i="1"/>
  <c r="O78024" i="1"/>
  <c r="O78025" i="1"/>
  <c r="O78026" i="1"/>
  <c r="O78027" i="1"/>
  <c r="O78028" i="1"/>
  <c r="O78029" i="1"/>
  <c r="O78030" i="1"/>
  <c r="O78031" i="1"/>
  <c r="O78032" i="1"/>
  <c r="O78033" i="1"/>
  <c r="O78034" i="1"/>
  <c r="O78035" i="1"/>
  <c r="O78036" i="1"/>
  <c r="O78037" i="1"/>
  <c r="O78038" i="1"/>
  <c r="O78039" i="1"/>
  <c r="O78040" i="1"/>
  <c r="O78041" i="1"/>
  <c r="O78042" i="1"/>
  <c r="O78043" i="1"/>
  <c r="O78044" i="1"/>
  <c r="O78045" i="1"/>
  <c r="O78046" i="1"/>
  <c r="O78047" i="1"/>
  <c r="O78048" i="1"/>
  <c r="O78049" i="1"/>
  <c r="O78050" i="1"/>
  <c r="O78051" i="1"/>
  <c r="O78052" i="1"/>
  <c r="O78053" i="1"/>
  <c r="O78054" i="1"/>
  <c r="O78055" i="1"/>
  <c r="O78056" i="1"/>
  <c r="O78057" i="1"/>
  <c r="O78058" i="1"/>
  <c r="O78059" i="1"/>
  <c r="O78060" i="1"/>
  <c r="O78061" i="1"/>
  <c r="O78062" i="1"/>
  <c r="O78063" i="1"/>
  <c r="O78064" i="1"/>
  <c r="O78065" i="1"/>
  <c r="O78066" i="1"/>
  <c r="O78067" i="1"/>
  <c r="O78068" i="1"/>
  <c r="O78069" i="1"/>
  <c r="O78070" i="1"/>
  <c r="O78071" i="1"/>
  <c r="O78072" i="1"/>
  <c r="O78073" i="1"/>
  <c r="O78074" i="1"/>
  <c r="O78075" i="1"/>
  <c r="O78076" i="1"/>
  <c r="O78077" i="1"/>
  <c r="O78078" i="1"/>
  <c r="O78079" i="1"/>
  <c r="O78080" i="1"/>
  <c r="O78081" i="1"/>
  <c r="O78082" i="1"/>
  <c r="O78083" i="1"/>
  <c r="O78084" i="1"/>
  <c r="O78085" i="1"/>
  <c r="O78086" i="1"/>
  <c r="O78087" i="1"/>
  <c r="O78088" i="1"/>
  <c r="O78089" i="1"/>
  <c r="O78090" i="1"/>
  <c r="O78091" i="1"/>
  <c r="O78092" i="1"/>
  <c r="O78093" i="1"/>
  <c r="O78094" i="1"/>
  <c r="O78095" i="1"/>
  <c r="O78096" i="1"/>
  <c r="O78097" i="1"/>
  <c r="O78098" i="1"/>
  <c r="O78099" i="1"/>
  <c r="O78100" i="1"/>
  <c r="O78101" i="1"/>
  <c r="O78102" i="1"/>
  <c r="O78103" i="1"/>
  <c r="O78104" i="1"/>
  <c r="O78105" i="1"/>
  <c r="O78106" i="1"/>
  <c r="O78107" i="1"/>
  <c r="O78108" i="1"/>
  <c r="O78109" i="1"/>
  <c r="O78110" i="1"/>
  <c r="O78111" i="1"/>
  <c r="O78112" i="1"/>
  <c r="O78113" i="1"/>
  <c r="O78114" i="1"/>
  <c r="O78115" i="1"/>
  <c r="O78116" i="1"/>
  <c r="O78117" i="1"/>
  <c r="O78118" i="1"/>
  <c r="O78119" i="1"/>
  <c r="O78120" i="1"/>
  <c r="O78121" i="1"/>
  <c r="O78122" i="1"/>
  <c r="O78123" i="1"/>
  <c r="O78124" i="1"/>
  <c r="O78125" i="1"/>
  <c r="O78126" i="1"/>
  <c r="O78127" i="1"/>
  <c r="O78128" i="1"/>
  <c r="O78129" i="1"/>
  <c r="O78130" i="1"/>
  <c r="O78131" i="1"/>
  <c r="O78132" i="1"/>
  <c r="O78133" i="1"/>
  <c r="O78134" i="1"/>
  <c r="O78135" i="1"/>
  <c r="O78136" i="1"/>
  <c r="O78137" i="1"/>
  <c r="O78138" i="1"/>
  <c r="O78139" i="1"/>
  <c r="O78140" i="1"/>
  <c r="O78141" i="1"/>
  <c r="O78142" i="1"/>
  <c r="O78143" i="1"/>
  <c r="O78144" i="1"/>
  <c r="O78145" i="1"/>
  <c r="O78146" i="1"/>
  <c r="O78147" i="1"/>
  <c r="O78148" i="1"/>
  <c r="O78149" i="1"/>
  <c r="O78150" i="1"/>
  <c r="O78151" i="1"/>
  <c r="O78152" i="1"/>
  <c r="O78153" i="1"/>
  <c r="O78154" i="1"/>
  <c r="O78155" i="1"/>
  <c r="O78156" i="1"/>
  <c r="O78157" i="1"/>
  <c r="O78158" i="1"/>
  <c r="O78159" i="1"/>
  <c r="O78160" i="1"/>
  <c r="O78161" i="1"/>
  <c r="O78162" i="1"/>
  <c r="O78163" i="1"/>
  <c r="O78164" i="1"/>
  <c r="O78165" i="1"/>
  <c r="O78166" i="1"/>
  <c r="O78167" i="1"/>
  <c r="O78168" i="1"/>
  <c r="O78169" i="1"/>
  <c r="O78170" i="1"/>
  <c r="O78171" i="1"/>
  <c r="O78172" i="1"/>
  <c r="O78173" i="1"/>
  <c r="O78174" i="1"/>
  <c r="O78175" i="1"/>
  <c r="O78176" i="1"/>
  <c r="O78177" i="1"/>
  <c r="O78178" i="1"/>
  <c r="O78179" i="1"/>
  <c r="O78180" i="1"/>
  <c r="O78181" i="1"/>
  <c r="O78182" i="1"/>
  <c r="O78183" i="1"/>
  <c r="O78184" i="1"/>
  <c r="O78185" i="1"/>
  <c r="O78186" i="1"/>
  <c r="O78187" i="1"/>
  <c r="O78188" i="1"/>
  <c r="O78189" i="1"/>
  <c r="O78190" i="1"/>
  <c r="O78191" i="1"/>
  <c r="O78192" i="1"/>
  <c r="O78193" i="1"/>
  <c r="O78194" i="1"/>
  <c r="O78195" i="1"/>
  <c r="O78196" i="1"/>
  <c r="O78197" i="1"/>
  <c r="O78198" i="1"/>
  <c r="O78199" i="1"/>
  <c r="O78200" i="1"/>
  <c r="O78201" i="1"/>
  <c r="O78202" i="1"/>
  <c r="O78203" i="1"/>
  <c r="O78204" i="1"/>
  <c r="O78205" i="1"/>
  <c r="O78206" i="1"/>
  <c r="O78207" i="1"/>
  <c r="O78208" i="1"/>
  <c r="O78209" i="1"/>
  <c r="O78210" i="1"/>
  <c r="O78211" i="1"/>
  <c r="O78212" i="1"/>
  <c r="O78213" i="1"/>
  <c r="O78214" i="1"/>
  <c r="O78215" i="1"/>
  <c r="O78216" i="1"/>
  <c r="O78217" i="1"/>
  <c r="O78218" i="1"/>
  <c r="O78219" i="1"/>
  <c r="O78220" i="1"/>
  <c r="O78221" i="1"/>
  <c r="O78222" i="1"/>
  <c r="O78223" i="1"/>
  <c r="O78224" i="1"/>
  <c r="O78225" i="1"/>
  <c r="O78226" i="1"/>
  <c r="O78227" i="1"/>
  <c r="O78228" i="1"/>
  <c r="O78229" i="1"/>
  <c r="O78230" i="1"/>
  <c r="O78231" i="1"/>
  <c r="O78232" i="1"/>
  <c r="O78233" i="1"/>
  <c r="O78234" i="1"/>
  <c r="O78235" i="1"/>
  <c r="O78236" i="1"/>
  <c r="O78237" i="1"/>
  <c r="O78238" i="1"/>
  <c r="O78239" i="1"/>
  <c r="O78240" i="1"/>
  <c r="O78241" i="1"/>
  <c r="O78242" i="1"/>
  <c r="O78243" i="1"/>
  <c r="O78244" i="1"/>
  <c r="O78245" i="1"/>
  <c r="O78246" i="1"/>
  <c r="O78247" i="1"/>
  <c r="O78248" i="1"/>
  <c r="O78249" i="1"/>
  <c r="O78250" i="1"/>
  <c r="O78251" i="1"/>
  <c r="O78252" i="1"/>
  <c r="O78253" i="1"/>
  <c r="O78254" i="1"/>
  <c r="O78255" i="1"/>
  <c r="O78256" i="1"/>
  <c r="O78257" i="1"/>
  <c r="O78258" i="1"/>
  <c r="O78259" i="1"/>
  <c r="O78260" i="1"/>
  <c r="O78261" i="1"/>
  <c r="O78262" i="1"/>
  <c r="O78263" i="1"/>
  <c r="O78264" i="1"/>
  <c r="O78265" i="1"/>
  <c r="O78266" i="1"/>
  <c r="O78267" i="1"/>
  <c r="O78268" i="1"/>
  <c r="O78269" i="1"/>
  <c r="O78270" i="1"/>
  <c r="O78271" i="1"/>
  <c r="O78272" i="1"/>
  <c r="O78273" i="1"/>
  <c r="O78274" i="1"/>
  <c r="O78275" i="1"/>
  <c r="O78276" i="1"/>
  <c r="O78277" i="1"/>
  <c r="O78278" i="1"/>
  <c r="O78279" i="1"/>
  <c r="O78280" i="1"/>
  <c r="O78281" i="1"/>
  <c r="O78282" i="1"/>
  <c r="O78283" i="1"/>
  <c r="O78284" i="1"/>
  <c r="O78285" i="1"/>
  <c r="O78286" i="1"/>
  <c r="O78287" i="1"/>
  <c r="O78288" i="1"/>
  <c r="O78289" i="1"/>
  <c r="O78290" i="1"/>
  <c r="O78291" i="1"/>
  <c r="O78292" i="1"/>
  <c r="O78293" i="1"/>
  <c r="O78294" i="1"/>
  <c r="O78295" i="1"/>
  <c r="O78296" i="1"/>
  <c r="O78297" i="1"/>
  <c r="O78298" i="1"/>
  <c r="O78299" i="1"/>
  <c r="O78300" i="1"/>
  <c r="O78301" i="1"/>
  <c r="O78302" i="1"/>
  <c r="O78303" i="1"/>
  <c r="O78304" i="1"/>
  <c r="O78305" i="1"/>
  <c r="O78306" i="1"/>
  <c r="O78307" i="1"/>
  <c r="O78308" i="1"/>
  <c r="O78309" i="1"/>
  <c r="O78310" i="1"/>
  <c r="O78311" i="1"/>
  <c r="O78312" i="1"/>
  <c r="O78313" i="1"/>
  <c r="O78314" i="1"/>
  <c r="O78315" i="1"/>
  <c r="O78316" i="1"/>
  <c r="O78317" i="1"/>
  <c r="O78318" i="1"/>
  <c r="O78319" i="1"/>
  <c r="O78320" i="1"/>
  <c r="O78321" i="1"/>
  <c r="O78322" i="1"/>
  <c r="O78323" i="1"/>
  <c r="O78324" i="1"/>
  <c r="O78325" i="1"/>
  <c r="O78326" i="1"/>
  <c r="O78327" i="1"/>
  <c r="O78328" i="1"/>
  <c r="O78329" i="1"/>
  <c r="O78330" i="1"/>
  <c r="O78331" i="1"/>
  <c r="O78332" i="1"/>
  <c r="O78333" i="1"/>
  <c r="O78334" i="1"/>
  <c r="O78335" i="1"/>
  <c r="O78336" i="1"/>
  <c r="O78337" i="1"/>
  <c r="O78338" i="1"/>
  <c r="O78339" i="1"/>
  <c r="O78340" i="1"/>
  <c r="O78341" i="1"/>
  <c r="O78342" i="1"/>
  <c r="O78343" i="1"/>
  <c r="O78344" i="1"/>
  <c r="O78345" i="1"/>
  <c r="O78346" i="1"/>
  <c r="O78347" i="1"/>
  <c r="O78348" i="1"/>
  <c r="O78349" i="1"/>
  <c r="O78350" i="1"/>
  <c r="O78351" i="1"/>
  <c r="O78352" i="1"/>
  <c r="O78353" i="1"/>
  <c r="O78354" i="1"/>
  <c r="O78355" i="1"/>
  <c r="O78356" i="1"/>
  <c r="O78357" i="1"/>
  <c r="O78358" i="1"/>
  <c r="O78359" i="1"/>
  <c r="O78360" i="1"/>
  <c r="O78361" i="1"/>
  <c r="O78362" i="1"/>
  <c r="O78363" i="1"/>
  <c r="O78364" i="1"/>
  <c r="O78365" i="1"/>
  <c r="O78366" i="1"/>
  <c r="O78367" i="1"/>
  <c r="O78368" i="1"/>
  <c r="O78369" i="1"/>
  <c r="O78370" i="1"/>
  <c r="O78371" i="1"/>
  <c r="O78372" i="1"/>
  <c r="O78373" i="1"/>
  <c r="O78374" i="1"/>
  <c r="O78375" i="1"/>
  <c r="O78376" i="1"/>
  <c r="O78377" i="1"/>
  <c r="O78378" i="1"/>
  <c r="O78379" i="1"/>
  <c r="O78380" i="1"/>
  <c r="O78381" i="1"/>
  <c r="O78382" i="1"/>
  <c r="O78383" i="1"/>
  <c r="O78384" i="1"/>
  <c r="O78385" i="1"/>
  <c r="O78386" i="1"/>
  <c r="O78387" i="1"/>
  <c r="O78388" i="1"/>
  <c r="O78389" i="1"/>
  <c r="O78390" i="1"/>
  <c r="O78391" i="1"/>
  <c r="O78392" i="1"/>
  <c r="O78393" i="1"/>
  <c r="O78394" i="1"/>
  <c r="O78395" i="1"/>
  <c r="O78396" i="1"/>
  <c r="O78397" i="1"/>
  <c r="O78398" i="1"/>
  <c r="O78399" i="1"/>
  <c r="O78400" i="1"/>
  <c r="O78401" i="1"/>
  <c r="O78402" i="1"/>
  <c r="O78403" i="1"/>
  <c r="O78404" i="1"/>
  <c r="O78405" i="1"/>
  <c r="O78406" i="1"/>
  <c r="O78407" i="1"/>
  <c r="O78408" i="1"/>
  <c r="O78409" i="1"/>
  <c r="O78410" i="1"/>
  <c r="O78411" i="1"/>
  <c r="O78412" i="1"/>
  <c r="O78413" i="1"/>
  <c r="O78414" i="1"/>
  <c r="O78415" i="1"/>
  <c r="O78416" i="1"/>
  <c r="O78417" i="1"/>
  <c r="O78418" i="1"/>
  <c r="O78419" i="1"/>
  <c r="O78420" i="1"/>
  <c r="O78421" i="1"/>
  <c r="O78422" i="1"/>
  <c r="O78423" i="1"/>
  <c r="O78424" i="1"/>
  <c r="O78425" i="1"/>
  <c r="O78426" i="1"/>
  <c r="O78427" i="1"/>
  <c r="O78428" i="1"/>
  <c r="O78429" i="1"/>
  <c r="O78430" i="1"/>
  <c r="O78431" i="1"/>
  <c r="O78432" i="1"/>
  <c r="O78433" i="1"/>
  <c r="O78434" i="1"/>
  <c r="O78435" i="1"/>
  <c r="O78436" i="1"/>
  <c r="O78437" i="1"/>
  <c r="O78438" i="1"/>
  <c r="O78439" i="1"/>
  <c r="O78440" i="1"/>
  <c r="O78441" i="1"/>
  <c r="O78442" i="1"/>
  <c r="O78443" i="1"/>
  <c r="O78444" i="1"/>
  <c r="O78445" i="1"/>
  <c r="O78446" i="1"/>
  <c r="O78447" i="1"/>
  <c r="O78448" i="1"/>
  <c r="O78449" i="1"/>
  <c r="O78450" i="1"/>
  <c r="O78451" i="1"/>
  <c r="O78452" i="1"/>
  <c r="O78453" i="1"/>
  <c r="O78454" i="1"/>
  <c r="O78455" i="1"/>
  <c r="O78456" i="1"/>
  <c r="O78457" i="1"/>
  <c r="O78458" i="1"/>
  <c r="O78459" i="1"/>
  <c r="O78460" i="1"/>
  <c r="O78461" i="1"/>
  <c r="O78462" i="1"/>
  <c r="O78463" i="1"/>
  <c r="O78464" i="1"/>
  <c r="O78465" i="1"/>
  <c r="O78466" i="1"/>
  <c r="O78467" i="1"/>
  <c r="O78468" i="1"/>
  <c r="O78469" i="1"/>
  <c r="O78470" i="1"/>
  <c r="O78471" i="1"/>
  <c r="O78472" i="1"/>
  <c r="O78473" i="1"/>
  <c r="O78474" i="1"/>
  <c r="O78475" i="1"/>
  <c r="O78476" i="1"/>
  <c r="O78477" i="1"/>
  <c r="O78478" i="1"/>
  <c r="O78479" i="1"/>
  <c r="O78480" i="1"/>
  <c r="O78481" i="1"/>
  <c r="O78482" i="1"/>
  <c r="O78483" i="1"/>
  <c r="O78484" i="1"/>
  <c r="O78485" i="1"/>
  <c r="O78486" i="1"/>
  <c r="O78487" i="1"/>
  <c r="O78488" i="1"/>
  <c r="O78489" i="1"/>
  <c r="O78490" i="1"/>
  <c r="O78491" i="1"/>
  <c r="O78492" i="1"/>
  <c r="O78493" i="1"/>
  <c r="O78494" i="1"/>
  <c r="O78495" i="1"/>
  <c r="O78496" i="1"/>
  <c r="O78497" i="1"/>
  <c r="O78498" i="1"/>
  <c r="O78499" i="1"/>
  <c r="O78500" i="1"/>
  <c r="O78501" i="1"/>
  <c r="O78502" i="1"/>
  <c r="O78503" i="1"/>
  <c r="O78504" i="1"/>
  <c r="O78505" i="1"/>
  <c r="O78506" i="1"/>
  <c r="O78507" i="1"/>
  <c r="O78508" i="1"/>
  <c r="O78509" i="1"/>
  <c r="O78510" i="1"/>
  <c r="O78511" i="1"/>
  <c r="O78512" i="1"/>
  <c r="O78513" i="1"/>
  <c r="O78514" i="1"/>
  <c r="O78515" i="1"/>
  <c r="O78516" i="1"/>
  <c r="O78517" i="1"/>
  <c r="O78518" i="1"/>
  <c r="O78519" i="1"/>
  <c r="O78520" i="1"/>
  <c r="O78521" i="1"/>
  <c r="O78522" i="1"/>
  <c r="O78523" i="1"/>
  <c r="O78524" i="1"/>
  <c r="O78525" i="1"/>
  <c r="O78526" i="1"/>
  <c r="O78527" i="1"/>
  <c r="O78528" i="1"/>
  <c r="O78529" i="1"/>
  <c r="O78530" i="1"/>
  <c r="O78531" i="1"/>
  <c r="O78532" i="1"/>
  <c r="O78533" i="1"/>
  <c r="O78534" i="1"/>
  <c r="O78535" i="1"/>
  <c r="O78536" i="1"/>
  <c r="O78537" i="1"/>
  <c r="O78538" i="1"/>
  <c r="O78539" i="1"/>
  <c r="O78540" i="1"/>
  <c r="O78541" i="1"/>
  <c r="O78542" i="1"/>
  <c r="O78543" i="1"/>
  <c r="O78544" i="1"/>
  <c r="O78545" i="1"/>
  <c r="O78546" i="1"/>
  <c r="O78547" i="1"/>
  <c r="O78548" i="1"/>
  <c r="O78549" i="1"/>
  <c r="O78550" i="1"/>
  <c r="O78551" i="1"/>
  <c r="O78552" i="1"/>
  <c r="O78553" i="1"/>
  <c r="O78554" i="1"/>
  <c r="O78555" i="1"/>
  <c r="O78556" i="1"/>
  <c r="O78557" i="1"/>
  <c r="O78558" i="1"/>
  <c r="O78559" i="1"/>
  <c r="O78560" i="1"/>
  <c r="O78561" i="1"/>
  <c r="O78562" i="1"/>
  <c r="O78563" i="1"/>
  <c r="O78564" i="1"/>
  <c r="O78565" i="1"/>
  <c r="O78566" i="1"/>
  <c r="O78567" i="1"/>
  <c r="O78568" i="1"/>
  <c r="O78569" i="1"/>
  <c r="O78570" i="1"/>
  <c r="O78571" i="1"/>
  <c r="O78572" i="1"/>
  <c r="O78573" i="1"/>
  <c r="O78574" i="1"/>
  <c r="O78575" i="1"/>
  <c r="O78576" i="1"/>
  <c r="O78577" i="1"/>
  <c r="O78578" i="1"/>
  <c r="O78579" i="1"/>
  <c r="O78580" i="1"/>
  <c r="O78581" i="1"/>
  <c r="O78582" i="1"/>
  <c r="O78583" i="1"/>
  <c r="O78584" i="1"/>
  <c r="O78585" i="1"/>
  <c r="O78586" i="1"/>
  <c r="O78587" i="1"/>
  <c r="O78588" i="1"/>
  <c r="O78589" i="1"/>
  <c r="O78590" i="1"/>
  <c r="O78591" i="1"/>
  <c r="O78592" i="1"/>
  <c r="O78593" i="1"/>
  <c r="O78594" i="1"/>
  <c r="O78595" i="1"/>
  <c r="O78596" i="1"/>
  <c r="O78597" i="1"/>
  <c r="O78598" i="1"/>
  <c r="O78599" i="1"/>
  <c r="O78600" i="1"/>
  <c r="O78601" i="1"/>
  <c r="O78602" i="1"/>
  <c r="O78603" i="1"/>
  <c r="O78604" i="1"/>
  <c r="O78605" i="1"/>
  <c r="O78606" i="1"/>
  <c r="O78607" i="1"/>
  <c r="O78608" i="1"/>
  <c r="O78609" i="1"/>
  <c r="O78610" i="1"/>
  <c r="O78611" i="1"/>
  <c r="O78612" i="1"/>
  <c r="O78613" i="1"/>
  <c r="O78614" i="1"/>
  <c r="O78615" i="1"/>
  <c r="O78616" i="1"/>
  <c r="O78617" i="1"/>
  <c r="O78618" i="1"/>
  <c r="O78619" i="1"/>
  <c r="O78620" i="1"/>
  <c r="O78621" i="1"/>
  <c r="O78622" i="1"/>
  <c r="O78623" i="1"/>
  <c r="O78624" i="1"/>
  <c r="O78625" i="1"/>
  <c r="O78626" i="1"/>
  <c r="O78627" i="1"/>
  <c r="O78628" i="1"/>
  <c r="O78629" i="1"/>
  <c r="O78630" i="1"/>
  <c r="O78631" i="1"/>
  <c r="O78632" i="1"/>
  <c r="O78633" i="1"/>
  <c r="O78634" i="1"/>
  <c r="O78635" i="1"/>
  <c r="O78636" i="1"/>
  <c r="O78637" i="1"/>
  <c r="O78638" i="1"/>
  <c r="O78639" i="1"/>
  <c r="O78640" i="1"/>
  <c r="O78641" i="1"/>
  <c r="O78642" i="1"/>
  <c r="O78643" i="1"/>
  <c r="O78644" i="1"/>
  <c r="O78645" i="1"/>
  <c r="O78646" i="1"/>
  <c r="O78647" i="1"/>
  <c r="O78648" i="1"/>
  <c r="O78649" i="1"/>
  <c r="O78650" i="1"/>
  <c r="O78651" i="1"/>
  <c r="O78652" i="1"/>
  <c r="O78653" i="1"/>
  <c r="O78654" i="1"/>
  <c r="O78655" i="1"/>
  <c r="O78656" i="1"/>
  <c r="O78657" i="1"/>
  <c r="O78658" i="1"/>
  <c r="O78659" i="1"/>
  <c r="O78660" i="1"/>
  <c r="O78661" i="1"/>
  <c r="O78662" i="1"/>
  <c r="O78663" i="1"/>
  <c r="O78664" i="1"/>
  <c r="O78665" i="1"/>
  <c r="O78666" i="1"/>
  <c r="O78667" i="1"/>
  <c r="O78668" i="1"/>
  <c r="O78669" i="1"/>
  <c r="O78670" i="1"/>
  <c r="O78671" i="1"/>
  <c r="O78672" i="1"/>
  <c r="O78673" i="1"/>
  <c r="O78674" i="1"/>
  <c r="O78675" i="1"/>
  <c r="O78676" i="1"/>
  <c r="O78677" i="1"/>
  <c r="O78678" i="1"/>
  <c r="O78679" i="1"/>
  <c r="O78680" i="1"/>
  <c r="O78681" i="1"/>
  <c r="O78682" i="1"/>
  <c r="O78683" i="1"/>
  <c r="O78684" i="1"/>
  <c r="O78685" i="1"/>
  <c r="O78686" i="1"/>
  <c r="O78687" i="1"/>
  <c r="O78688" i="1"/>
  <c r="O78689" i="1"/>
  <c r="O78690" i="1"/>
  <c r="O78691" i="1"/>
  <c r="O78692" i="1"/>
  <c r="O78693" i="1"/>
  <c r="O78694" i="1"/>
  <c r="O78695" i="1"/>
  <c r="O78696" i="1"/>
  <c r="O78697" i="1"/>
  <c r="O78698" i="1"/>
  <c r="O78699" i="1"/>
  <c r="O78700" i="1"/>
  <c r="O78701" i="1"/>
  <c r="O78702" i="1"/>
  <c r="O78703" i="1"/>
  <c r="O78704" i="1"/>
  <c r="O78705" i="1"/>
  <c r="O78706" i="1"/>
  <c r="O78707" i="1"/>
  <c r="O78708" i="1"/>
  <c r="O78709" i="1"/>
  <c r="O78710" i="1"/>
  <c r="O78711" i="1"/>
  <c r="O78712" i="1"/>
  <c r="O78713" i="1"/>
  <c r="O78714" i="1"/>
  <c r="O78715" i="1"/>
  <c r="O78716" i="1"/>
  <c r="O78717" i="1"/>
  <c r="O78718" i="1"/>
  <c r="O78719" i="1"/>
  <c r="O78720" i="1"/>
  <c r="O78721" i="1"/>
  <c r="O78722" i="1"/>
  <c r="O78723" i="1"/>
  <c r="O78724" i="1"/>
  <c r="O78725" i="1"/>
  <c r="O78726" i="1"/>
  <c r="O78727" i="1"/>
  <c r="O78728" i="1"/>
  <c r="O78729" i="1"/>
  <c r="O78730" i="1"/>
  <c r="O78731" i="1"/>
  <c r="O78732" i="1"/>
  <c r="O78733" i="1"/>
  <c r="O78734" i="1"/>
  <c r="O78735" i="1"/>
  <c r="O78736" i="1"/>
  <c r="O78737" i="1"/>
  <c r="O78738" i="1"/>
  <c r="O78739" i="1"/>
  <c r="O78740" i="1"/>
  <c r="O78741" i="1"/>
  <c r="O78742" i="1"/>
  <c r="O78743" i="1"/>
  <c r="O78744" i="1"/>
  <c r="O78745" i="1"/>
  <c r="O78746" i="1"/>
  <c r="O78747" i="1"/>
  <c r="O78748" i="1"/>
  <c r="O78749" i="1"/>
  <c r="O78750" i="1"/>
  <c r="O78751" i="1"/>
  <c r="O78752" i="1"/>
  <c r="O78753" i="1"/>
  <c r="O78754" i="1"/>
  <c r="O78755" i="1"/>
  <c r="O78756" i="1"/>
  <c r="O78757" i="1"/>
  <c r="O78758" i="1"/>
  <c r="O78759" i="1"/>
  <c r="O78760" i="1"/>
  <c r="O78761" i="1"/>
  <c r="O78762" i="1"/>
  <c r="O78763" i="1"/>
  <c r="O78764" i="1"/>
  <c r="O78765" i="1"/>
  <c r="O78766" i="1"/>
  <c r="O78767" i="1"/>
  <c r="O78768" i="1"/>
  <c r="O78769" i="1"/>
  <c r="O78770" i="1"/>
  <c r="O78771" i="1"/>
  <c r="O78772" i="1"/>
  <c r="O78773" i="1"/>
  <c r="O78774" i="1"/>
  <c r="O78775" i="1"/>
  <c r="O78776" i="1"/>
  <c r="O78777" i="1"/>
  <c r="O78778" i="1"/>
  <c r="O78779" i="1"/>
  <c r="O78780" i="1"/>
  <c r="O78781" i="1"/>
  <c r="O78782" i="1"/>
  <c r="O78783" i="1"/>
  <c r="O78784" i="1"/>
  <c r="O78785" i="1"/>
  <c r="O78786" i="1"/>
  <c r="O78787" i="1"/>
  <c r="O78788" i="1"/>
  <c r="O78789" i="1"/>
  <c r="O78790" i="1"/>
  <c r="O78791" i="1"/>
  <c r="O78792" i="1"/>
  <c r="O78793" i="1"/>
  <c r="O78794" i="1"/>
  <c r="O78795" i="1"/>
  <c r="O78796" i="1"/>
  <c r="O78797" i="1"/>
  <c r="O78798" i="1"/>
  <c r="O78799" i="1"/>
  <c r="O78800" i="1"/>
  <c r="O78801" i="1"/>
  <c r="O78802" i="1"/>
  <c r="O78803" i="1"/>
  <c r="O78804" i="1"/>
  <c r="O78805" i="1"/>
  <c r="O78806" i="1"/>
  <c r="O78807" i="1"/>
  <c r="O78808" i="1"/>
  <c r="O78809" i="1"/>
  <c r="O78810" i="1"/>
  <c r="O78811" i="1"/>
  <c r="O78812" i="1"/>
  <c r="O78813" i="1"/>
  <c r="O78814" i="1"/>
  <c r="O78815" i="1"/>
  <c r="O78816" i="1"/>
  <c r="O78817" i="1"/>
  <c r="O78818" i="1"/>
  <c r="O78819" i="1"/>
  <c r="O78820" i="1"/>
  <c r="O78821" i="1"/>
  <c r="O78822" i="1"/>
  <c r="O78823" i="1"/>
  <c r="O78824" i="1"/>
  <c r="O78825" i="1"/>
  <c r="O78826" i="1"/>
  <c r="O78827" i="1"/>
  <c r="O78828" i="1"/>
  <c r="O78829" i="1"/>
  <c r="O78830" i="1"/>
  <c r="O78831" i="1"/>
  <c r="O78832" i="1"/>
  <c r="O78833" i="1"/>
  <c r="O78834" i="1"/>
  <c r="O78835" i="1"/>
  <c r="O78836" i="1"/>
  <c r="O78837" i="1"/>
  <c r="O78838" i="1"/>
  <c r="O78839" i="1"/>
  <c r="O78840" i="1"/>
  <c r="O78841" i="1"/>
  <c r="O78842" i="1"/>
  <c r="O78843" i="1"/>
  <c r="O78844" i="1"/>
  <c r="O78845" i="1"/>
  <c r="O78846" i="1"/>
  <c r="O78847" i="1"/>
  <c r="O78848" i="1"/>
  <c r="O78849" i="1"/>
  <c r="O78850" i="1"/>
  <c r="O78851" i="1"/>
  <c r="O78852" i="1"/>
  <c r="O78853" i="1"/>
  <c r="O78854" i="1"/>
  <c r="O78855" i="1"/>
  <c r="O78856" i="1"/>
  <c r="O78857" i="1"/>
  <c r="O78858" i="1"/>
  <c r="O78859" i="1"/>
  <c r="O78860" i="1"/>
  <c r="O78861" i="1"/>
  <c r="O78862" i="1"/>
  <c r="O78863" i="1"/>
  <c r="O78864" i="1"/>
  <c r="O78865" i="1"/>
  <c r="O78866" i="1"/>
  <c r="O78867" i="1"/>
  <c r="O78868" i="1"/>
  <c r="O78869" i="1"/>
  <c r="O78870" i="1"/>
  <c r="O78871" i="1"/>
  <c r="O78872" i="1"/>
  <c r="O78873" i="1"/>
  <c r="O78874" i="1"/>
  <c r="O78875" i="1"/>
  <c r="O78876" i="1"/>
  <c r="O78877" i="1"/>
  <c r="O78878" i="1"/>
  <c r="O78879" i="1"/>
  <c r="O78880" i="1"/>
  <c r="O78881" i="1"/>
  <c r="O78882" i="1"/>
  <c r="O78883" i="1"/>
  <c r="O78884" i="1"/>
  <c r="O78885" i="1"/>
  <c r="O78886" i="1"/>
  <c r="O78887" i="1"/>
  <c r="O78888" i="1"/>
  <c r="O78889" i="1"/>
  <c r="O78890" i="1"/>
  <c r="O78891" i="1"/>
  <c r="O78892" i="1"/>
  <c r="O78893" i="1"/>
  <c r="O78894" i="1"/>
  <c r="O78895" i="1"/>
  <c r="O78896" i="1"/>
  <c r="O78897" i="1"/>
  <c r="O78898" i="1"/>
  <c r="O78899" i="1"/>
  <c r="O78900" i="1"/>
  <c r="O78901" i="1"/>
  <c r="O78902" i="1"/>
  <c r="O78903" i="1"/>
  <c r="O78904" i="1"/>
  <c r="O78905" i="1"/>
  <c r="O78906" i="1"/>
  <c r="O78907" i="1"/>
  <c r="O78908" i="1"/>
  <c r="O78909" i="1"/>
  <c r="O78910" i="1"/>
  <c r="O78911" i="1"/>
  <c r="O78912" i="1"/>
  <c r="O78913" i="1"/>
  <c r="O78914" i="1"/>
  <c r="O78915" i="1"/>
  <c r="O78916" i="1"/>
  <c r="O78917" i="1"/>
  <c r="O78918" i="1"/>
  <c r="O78919" i="1"/>
  <c r="O78920" i="1"/>
  <c r="O78921" i="1"/>
  <c r="O78922" i="1"/>
  <c r="O78923" i="1"/>
  <c r="O78924" i="1"/>
  <c r="O78925" i="1"/>
  <c r="O78926" i="1"/>
  <c r="O78927" i="1"/>
  <c r="O78928" i="1"/>
  <c r="O78929" i="1"/>
  <c r="O78930" i="1"/>
  <c r="O78931" i="1"/>
  <c r="O78932" i="1"/>
  <c r="O78933" i="1"/>
  <c r="O78934" i="1"/>
  <c r="O78935" i="1"/>
  <c r="O78936" i="1"/>
  <c r="O78937" i="1"/>
  <c r="O78938" i="1"/>
  <c r="O78939" i="1"/>
  <c r="O78940" i="1"/>
  <c r="O78941" i="1"/>
  <c r="O78942" i="1"/>
  <c r="O78943" i="1"/>
  <c r="O78944" i="1"/>
  <c r="O78945" i="1"/>
  <c r="O78946" i="1"/>
  <c r="O78947" i="1"/>
  <c r="O78948" i="1"/>
  <c r="O78949" i="1"/>
  <c r="O78950" i="1"/>
  <c r="O78951" i="1"/>
  <c r="O78952" i="1"/>
  <c r="O78953" i="1"/>
  <c r="O78954" i="1"/>
  <c r="O78955" i="1"/>
  <c r="O78956" i="1"/>
  <c r="O78957" i="1"/>
  <c r="O78958" i="1"/>
  <c r="O78959" i="1"/>
  <c r="O78960" i="1"/>
  <c r="O78961" i="1"/>
  <c r="O78962" i="1"/>
  <c r="O78963" i="1"/>
  <c r="O78964" i="1"/>
  <c r="O78965" i="1"/>
  <c r="O78966" i="1"/>
  <c r="O78967" i="1"/>
  <c r="O78968" i="1"/>
  <c r="O78969" i="1"/>
  <c r="O78970" i="1"/>
  <c r="O78971" i="1"/>
  <c r="O78972" i="1"/>
  <c r="O78973" i="1"/>
  <c r="O78974" i="1"/>
  <c r="O78975" i="1"/>
  <c r="O78976" i="1"/>
  <c r="O78977" i="1"/>
  <c r="O78978" i="1"/>
  <c r="O78979" i="1"/>
  <c r="O78980" i="1"/>
  <c r="O78981" i="1"/>
  <c r="O78982" i="1"/>
  <c r="O78983" i="1"/>
  <c r="O78984" i="1"/>
  <c r="O78985" i="1"/>
  <c r="O78986" i="1"/>
  <c r="O78987" i="1"/>
  <c r="O78988" i="1"/>
  <c r="O78989" i="1"/>
  <c r="O78990" i="1"/>
  <c r="O78991" i="1"/>
  <c r="O78992" i="1"/>
  <c r="O78993" i="1"/>
  <c r="O78994" i="1"/>
  <c r="O78995" i="1"/>
  <c r="O78996" i="1"/>
  <c r="O78997" i="1"/>
  <c r="O78998" i="1"/>
  <c r="O78999" i="1"/>
  <c r="O79000" i="1"/>
  <c r="O79001" i="1"/>
  <c r="O79002" i="1"/>
  <c r="O79003" i="1"/>
  <c r="O79004" i="1"/>
  <c r="O79005" i="1"/>
  <c r="O79006" i="1"/>
  <c r="O79007" i="1"/>
  <c r="O79008" i="1"/>
  <c r="O79009" i="1"/>
  <c r="O79010" i="1"/>
  <c r="O79011" i="1"/>
  <c r="O79012" i="1"/>
  <c r="O79013" i="1"/>
  <c r="O79014" i="1"/>
  <c r="O79015" i="1"/>
  <c r="O79016" i="1"/>
  <c r="O79017" i="1"/>
  <c r="O79018" i="1"/>
  <c r="O79019" i="1"/>
  <c r="O79020" i="1"/>
  <c r="O79021" i="1"/>
  <c r="O79022" i="1"/>
  <c r="O79023" i="1"/>
  <c r="O79024" i="1"/>
  <c r="O79025" i="1"/>
  <c r="O79026" i="1"/>
  <c r="O79027" i="1"/>
  <c r="O79028" i="1"/>
  <c r="O79029" i="1"/>
  <c r="O79030" i="1"/>
  <c r="O79031" i="1"/>
  <c r="O79032" i="1"/>
  <c r="O79033" i="1"/>
  <c r="O79034" i="1"/>
  <c r="O79035" i="1"/>
  <c r="O79036" i="1"/>
  <c r="O79037" i="1"/>
  <c r="O79038" i="1"/>
  <c r="O79039" i="1"/>
  <c r="O79040" i="1"/>
  <c r="O79041" i="1"/>
  <c r="O79042" i="1"/>
  <c r="O79043" i="1"/>
  <c r="O79044" i="1"/>
  <c r="O79045" i="1"/>
  <c r="O79046" i="1"/>
  <c r="O79047" i="1"/>
  <c r="O79048" i="1"/>
  <c r="O79049" i="1"/>
  <c r="O79050" i="1"/>
  <c r="O79051" i="1"/>
  <c r="O79052" i="1"/>
  <c r="O79053" i="1"/>
  <c r="O79054" i="1"/>
  <c r="O79055" i="1"/>
  <c r="O79056" i="1"/>
  <c r="O79057" i="1"/>
  <c r="O79058" i="1"/>
  <c r="O79059" i="1"/>
  <c r="O79060" i="1"/>
  <c r="O79061" i="1"/>
  <c r="O79062" i="1"/>
  <c r="O79063" i="1"/>
  <c r="O79064" i="1"/>
  <c r="O79065" i="1"/>
  <c r="O79066" i="1"/>
  <c r="O79067" i="1"/>
  <c r="O79068" i="1"/>
  <c r="O79069" i="1"/>
  <c r="O79070" i="1"/>
  <c r="O79071" i="1"/>
  <c r="O79072" i="1"/>
  <c r="O79073" i="1"/>
  <c r="O79074" i="1"/>
  <c r="O79075" i="1"/>
  <c r="O79076" i="1"/>
  <c r="O79077" i="1"/>
  <c r="O79078" i="1"/>
  <c r="O79079" i="1"/>
  <c r="O79080" i="1"/>
  <c r="O79081" i="1"/>
  <c r="O79082" i="1"/>
  <c r="O79083" i="1"/>
  <c r="O79084" i="1"/>
  <c r="O79085" i="1"/>
  <c r="O79086" i="1"/>
  <c r="O79087" i="1"/>
  <c r="O79088" i="1"/>
  <c r="O79089" i="1"/>
  <c r="O79090" i="1"/>
  <c r="O79091" i="1"/>
  <c r="O79092" i="1"/>
  <c r="O79093" i="1"/>
  <c r="O79094" i="1"/>
  <c r="O79095" i="1"/>
  <c r="O79096" i="1"/>
  <c r="O79097" i="1"/>
  <c r="O79098" i="1"/>
  <c r="O79099" i="1"/>
  <c r="O79100" i="1"/>
  <c r="O79101" i="1"/>
  <c r="O79102" i="1"/>
  <c r="O79103" i="1"/>
  <c r="O79104" i="1"/>
  <c r="O79105" i="1"/>
  <c r="O79106" i="1"/>
  <c r="O79107" i="1"/>
  <c r="O79108" i="1"/>
  <c r="O79109" i="1"/>
  <c r="O79110" i="1"/>
  <c r="O79111" i="1"/>
  <c r="O79112" i="1"/>
  <c r="O79113" i="1"/>
  <c r="O79114" i="1"/>
  <c r="O79115" i="1"/>
  <c r="O79116" i="1"/>
  <c r="O79117" i="1"/>
  <c r="O79118" i="1"/>
  <c r="O79119" i="1"/>
  <c r="O79120" i="1"/>
  <c r="O79121" i="1"/>
  <c r="O79122" i="1"/>
  <c r="O79123" i="1"/>
  <c r="O79124" i="1"/>
  <c r="O79125" i="1"/>
  <c r="O79126" i="1"/>
  <c r="O79127" i="1"/>
  <c r="O79128" i="1"/>
  <c r="O79129" i="1"/>
  <c r="O79130" i="1"/>
  <c r="O79131" i="1"/>
  <c r="O79132" i="1"/>
  <c r="O79133" i="1"/>
  <c r="O79134" i="1"/>
  <c r="O79135" i="1"/>
  <c r="O79136" i="1"/>
  <c r="O79137" i="1"/>
  <c r="O79138" i="1"/>
  <c r="O79139" i="1"/>
  <c r="O79140" i="1"/>
  <c r="O79141" i="1"/>
  <c r="O79142" i="1"/>
  <c r="O79143" i="1"/>
  <c r="O79144" i="1"/>
  <c r="O79145" i="1"/>
  <c r="O79146" i="1"/>
  <c r="O79147" i="1"/>
  <c r="O79148" i="1"/>
  <c r="O79149" i="1"/>
  <c r="O79150" i="1"/>
  <c r="O79151" i="1"/>
  <c r="O79152" i="1"/>
  <c r="O79153" i="1"/>
  <c r="O79154" i="1"/>
  <c r="O79155" i="1"/>
  <c r="O79156" i="1"/>
  <c r="O79157" i="1"/>
  <c r="O79158" i="1"/>
  <c r="O79159" i="1"/>
  <c r="O79160" i="1"/>
  <c r="O79161" i="1"/>
  <c r="O79162" i="1"/>
  <c r="O79163" i="1"/>
  <c r="O79164" i="1"/>
  <c r="O79165" i="1"/>
  <c r="O79166" i="1"/>
  <c r="O79167" i="1"/>
  <c r="O79168" i="1"/>
  <c r="O79169" i="1"/>
  <c r="O79170" i="1"/>
  <c r="O79171" i="1"/>
  <c r="O79172" i="1"/>
  <c r="O79173" i="1"/>
  <c r="O79174" i="1"/>
  <c r="O79175" i="1"/>
  <c r="O79176" i="1"/>
  <c r="O79177" i="1"/>
  <c r="O79178" i="1"/>
  <c r="O79179" i="1"/>
  <c r="O79180" i="1"/>
  <c r="O79181" i="1"/>
  <c r="O79182" i="1"/>
  <c r="O79183" i="1"/>
  <c r="O79184" i="1"/>
  <c r="O79185" i="1"/>
  <c r="O79186" i="1"/>
  <c r="O79187" i="1"/>
  <c r="O79188" i="1"/>
  <c r="O79189" i="1"/>
  <c r="O79190" i="1"/>
  <c r="O79191" i="1"/>
  <c r="O79192" i="1"/>
  <c r="O79193" i="1"/>
  <c r="O79194" i="1"/>
  <c r="O79195" i="1"/>
  <c r="O79196" i="1"/>
  <c r="O79197" i="1"/>
  <c r="O79198" i="1"/>
  <c r="O79199" i="1"/>
  <c r="O79200" i="1"/>
  <c r="O79201" i="1"/>
  <c r="O79202" i="1"/>
  <c r="O79203" i="1"/>
  <c r="O79204" i="1"/>
  <c r="O79205" i="1"/>
  <c r="O79206" i="1"/>
  <c r="O79207" i="1"/>
  <c r="O79208" i="1"/>
  <c r="O79209" i="1"/>
  <c r="O79210" i="1"/>
  <c r="O79211" i="1"/>
  <c r="O79212" i="1"/>
  <c r="O79213" i="1"/>
  <c r="O79214" i="1"/>
  <c r="O79215" i="1"/>
  <c r="O79216" i="1"/>
  <c r="O79217" i="1"/>
  <c r="O79218" i="1"/>
  <c r="O79219" i="1"/>
  <c r="O79220" i="1"/>
  <c r="O79221" i="1"/>
  <c r="O79222" i="1"/>
  <c r="O79223" i="1"/>
  <c r="O79224" i="1"/>
  <c r="O79225" i="1"/>
  <c r="O79226" i="1"/>
  <c r="O79227" i="1"/>
  <c r="O79228" i="1"/>
  <c r="O79229" i="1"/>
  <c r="O79230" i="1"/>
  <c r="O79231" i="1"/>
  <c r="O79232" i="1"/>
  <c r="O79233" i="1"/>
  <c r="O79234" i="1"/>
  <c r="O79235" i="1"/>
  <c r="O79236" i="1"/>
  <c r="O79237" i="1"/>
  <c r="O79238" i="1"/>
  <c r="O79239" i="1"/>
  <c r="O79240" i="1"/>
  <c r="O79241" i="1"/>
  <c r="O79242" i="1"/>
  <c r="O79243" i="1"/>
  <c r="O79244" i="1"/>
  <c r="O79245" i="1"/>
  <c r="O79246" i="1"/>
  <c r="O79247" i="1"/>
  <c r="O79248" i="1"/>
  <c r="O79249" i="1"/>
  <c r="O79250" i="1"/>
  <c r="O79251" i="1"/>
  <c r="O79252" i="1"/>
  <c r="O79253" i="1"/>
  <c r="O79254" i="1"/>
  <c r="O79255" i="1"/>
  <c r="O79256" i="1"/>
  <c r="O79257" i="1"/>
  <c r="O79258" i="1"/>
  <c r="O79259" i="1"/>
  <c r="O79260" i="1"/>
  <c r="O79261" i="1"/>
  <c r="O79262" i="1"/>
  <c r="O79263" i="1"/>
  <c r="O79264" i="1"/>
  <c r="O79265" i="1"/>
  <c r="O79266" i="1"/>
  <c r="O79267" i="1"/>
  <c r="O79268" i="1"/>
  <c r="O79269" i="1"/>
  <c r="O79270" i="1"/>
  <c r="O79271" i="1"/>
  <c r="O79272" i="1"/>
  <c r="O79273" i="1"/>
  <c r="O79274" i="1"/>
  <c r="O79275" i="1"/>
  <c r="O79276" i="1"/>
  <c r="O79277" i="1"/>
  <c r="O79278" i="1"/>
  <c r="O79279" i="1"/>
  <c r="O79280" i="1"/>
  <c r="O79281" i="1"/>
  <c r="O79282" i="1"/>
  <c r="O79283" i="1"/>
  <c r="O79284" i="1"/>
  <c r="O79285" i="1"/>
  <c r="O79286" i="1"/>
  <c r="O79287" i="1"/>
  <c r="O79288" i="1"/>
  <c r="O79289" i="1"/>
  <c r="O79290" i="1"/>
  <c r="O79291" i="1"/>
  <c r="O79292" i="1"/>
  <c r="O79293" i="1"/>
  <c r="O79294" i="1"/>
  <c r="O79295" i="1"/>
  <c r="O79296" i="1"/>
  <c r="O79297" i="1"/>
  <c r="O79298" i="1"/>
  <c r="O79299" i="1"/>
  <c r="O79300" i="1"/>
  <c r="O79301" i="1"/>
  <c r="O79302" i="1"/>
  <c r="O79303" i="1"/>
  <c r="O79304" i="1"/>
  <c r="O79305" i="1"/>
  <c r="O79306" i="1"/>
  <c r="O79307" i="1"/>
  <c r="O79308" i="1"/>
  <c r="O79309" i="1"/>
  <c r="O79310" i="1"/>
  <c r="O79311" i="1"/>
  <c r="O79312" i="1"/>
  <c r="O79313" i="1"/>
  <c r="O79314" i="1"/>
  <c r="O79315" i="1"/>
  <c r="O79316" i="1"/>
  <c r="O79317" i="1"/>
  <c r="O79318" i="1"/>
  <c r="O79319" i="1"/>
  <c r="O79320" i="1"/>
  <c r="O79321" i="1"/>
  <c r="O79322" i="1"/>
  <c r="O79323" i="1"/>
  <c r="O79324" i="1"/>
  <c r="O79325" i="1"/>
  <c r="O79326" i="1"/>
  <c r="O79327" i="1"/>
  <c r="O79328" i="1"/>
  <c r="O79329" i="1"/>
  <c r="O79330" i="1"/>
  <c r="O79331" i="1"/>
  <c r="O79332" i="1"/>
  <c r="O79333" i="1"/>
  <c r="O79334" i="1"/>
  <c r="O79335" i="1"/>
  <c r="O79336" i="1"/>
  <c r="O79337" i="1"/>
  <c r="O79338" i="1"/>
  <c r="O79339" i="1"/>
  <c r="O79340" i="1"/>
  <c r="O79341" i="1"/>
  <c r="O79342" i="1"/>
  <c r="O79343" i="1"/>
  <c r="O79344" i="1"/>
  <c r="O79345" i="1"/>
  <c r="O79346" i="1"/>
  <c r="O79347" i="1"/>
  <c r="O79348" i="1"/>
  <c r="O79349" i="1"/>
  <c r="O79350" i="1"/>
  <c r="O79351" i="1"/>
  <c r="O79352" i="1"/>
  <c r="O79353" i="1"/>
  <c r="O79354" i="1"/>
  <c r="O79355" i="1"/>
  <c r="O79356" i="1"/>
  <c r="O79357" i="1"/>
  <c r="O79358" i="1"/>
  <c r="O79359" i="1"/>
  <c r="O79360" i="1"/>
  <c r="O79361" i="1"/>
  <c r="O79362" i="1"/>
  <c r="O79363" i="1"/>
  <c r="O79364" i="1"/>
  <c r="O79365" i="1"/>
  <c r="O79366" i="1"/>
  <c r="O79367" i="1"/>
  <c r="O79368" i="1"/>
  <c r="O79369" i="1"/>
  <c r="O79370" i="1"/>
  <c r="O79371" i="1"/>
  <c r="O79372" i="1"/>
  <c r="O79373" i="1"/>
  <c r="O79374" i="1"/>
  <c r="O79375" i="1"/>
  <c r="O79376" i="1"/>
  <c r="O79377" i="1"/>
  <c r="O79378" i="1"/>
  <c r="O79379" i="1"/>
  <c r="O79380" i="1"/>
  <c r="O79381" i="1"/>
  <c r="O79382" i="1"/>
  <c r="O79383" i="1"/>
  <c r="O79384" i="1"/>
  <c r="O79385" i="1"/>
  <c r="O79386" i="1"/>
  <c r="O79387" i="1"/>
  <c r="O79388" i="1"/>
  <c r="O79389" i="1"/>
  <c r="O79390" i="1"/>
  <c r="O79391" i="1"/>
  <c r="O79392" i="1"/>
  <c r="O79393" i="1"/>
  <c r="O79394" i="1"/>
  <c r="O79395" i="1"/>
  <c r="O79396" i="1"/>
  <c r="O79397" i="1"/>
  <c r="O79398" i="1"/>
  <c r="O79399" i="1"/>
  <c r="O79400" i="1"/>
  <c r="O79401" i="1"/>
  <c r="O79402" i="1"/>
  <c r="O79403" i="1"/>
  <c r="O79404" i="1"/>
  <c r="O79405" i="1"/>
  <c r="O79406" i="1"/>
  <c r="O79407" i="1"/>
  <c r="O79408" i="1"/>
  <c r="O79409" i="1"/>
  <c r="O79410" i="1"/>
  <c r="O79411" i="1"/>
  <c r="O79412" i="1"/>
  <c r="O79413" i="1"/>
  <c r="O79414" i="1"/>
  <c r="O79415" i="1"/>
  <c r="O79416" i="1"/>
  <c r="O79417" i="1"/>
  <c r="O79418" i="1"/>
  <c r="O79419" i="1"/>
  <c r="O79420" i="1"/>
  <c r="O79421" i="1"/>
  <c r="O79422" i="1"/>
  <c r="O79423" i="1"/>
  <c r="O79424" i="1"/>
  <c r="O79425" i="1"/>
  <c r="O79426" i="1"/>
  <c r="O79427" i="1"/>
  <c r="O79428" i="1"/>
  <c r="O79429" i="1"/>
  <c r="O79430" i="1"/>
  <c r="O79431" i="1"/>
  <c r="O79432" i="1"/>
  <c r="O79433" i="1"/>
  <c r="O79434" i="1"/>
  <c r="O79435" i="1"/>
  <c r="O79436" i="1"/>
  <c r="O79437" i="1"/>
  <c r="O79438" i="1"/>
  <c r="O79439" i="1"/>
  <c r="O79440" i="1"/>
  <c r="O79441" i="1"/>
  <c r="O79442" i="1"/>
  <c r="O79443" i="1"/>
  <c r="O79444" i="1"/>
  <c r="O79445" i="1"/>
  <c r="O79446" i="1"/>
  <c r="O79447" i="1"/>
  <c r="O79448" i="1"/>
  <c r="O79449" i="1"/>
  <c r="O79450" i="1"/>
  <c r="O79451" i="1"/>
  <c r="O79452" i="1"/>
  <c r="O79453" i="1"/>
  <c r="O79454" i="1"/>
  <c r="O79455" i="1"/>
  <c r="O79456" i="1"/>
  <c r="O79457" i="1"/>
  <c r="O79458" i="1"/>
  <c r="O79459" i="1"/>
  <c r="O79460" i="1"/>
  <c r="O79461" i="1"/>
  <c r="O79462" i="1"/>
  <c r="O79463" i="1"/>
  <c r="O79464" i="1"/>
  <c r="O79465" i="1"/>
  <c r="O79466" i="1"/>
  <c r="O79467" i="1"/>
  <c r="O79468" i="1"/>
  <c r="O79469" i="1"/>
  <c r="O79470" i="1"/>
  <c r="O79471" i="1"/>
  <c r="O79472" i="1"/>
  <c r="O79473" i="1"/>
  <c r="O79474" i="1"/>
  <c r="O79475" i="1"/>
  <c r="O79476" i="1"/>
  <c r="O79477" i="1"/>
  <c r="O79478" i="1"/>
  <c r="O79479" i="1"/>
  <c r="O79480" i="1"/>
  <c r="O79481" i="1"/>
  <c r="O79482" i="1"/>
  <c r="O79483" i="1"/>
  <c r="O79484" i="1"/>
  <c r="O79485" i="1"/>
  <c r="O79486" i="1"/>
  <c r="O79487" i="1"/>
  <c r="O79488" i="1"/>
  <c r="O79489" i="1"/>
  <c r="O79490" i="1"/>
  <c r="O79491" i="1"/>
  <c r="O79492" i="1"/>
  <c r="O79493" i="1"/>
  <c r="O79494" i="1"/>
  <c r="O79495" i="1"/>
  <c r="O79496" i="1"/>
  <c r="O79497" i="1"/>
  <c r="O79498" i="1"/>
  <c r="O79499" i="1"/>
  <c r="O79500" i="1"/>
  <c r="O79501" i="1"/>
  <c r="O79502" i="1"/>
  <c r="O79503" i="1"/>
  <c r="O79504" i="1"/>
  <c r="O79505" i="1"/>
  <c r="O79506" i="1"/>
  <c r="O79507" i="1"/>
  <c r="O79508" i="1"/>
  <c r="O79509" i="1"/>
  <c r="O79510" i="1"/>
  <c r="O79511" i="1"/>
  <c r="O79512" i="1"/>
  <c r="O79513" i="1"/>
  <c r="O79514" i="1"/>
  <c r="O79515" i="1"/>
  <c r="O79516" i="1"/>
  <c r="O79517" i="1"/>
  <c r="O79518" i="1"/>
  <c r="O79519" i="1"/>
  <c r="O79520" i="1"/>
  <c r="O79521" i="1"/>
  <c r="O79522" i="1"/>
  <c r="O79523" i="1"/>
  <c r="O79524" i="1"/>
  <c r="O79525" i="1"/>
  <c r="O79526" i="1"/>
  <c r="O79527" i="1"/>
  <c r="O79528" i="1"/>
  <c r="O79529" i="1"/>
  <c r="O79530" i="1"/>
  <c r="O79531" i="1"/>
  <c r="O79532" i="1"/>
  <c r="O79533" i="1"/>
  <c r="O79534" i="1"/>
  <c r="O79535" i="1"/>
  <c r="O79536" i="1"/>
  <c r="O79537" i="1"/>
  <c r="O79538" i="1"/>
  <c r="O79539" i="1"/>
  <c r="O79540" i="1"/>
  <c r="O79541" i="1"/>
  <c r="O79542" i="1"/>
  <c r="O79543" i="1"/>
  <c r="O79544" i="1"/>
  <c r="O79545" i="1"/>
  <c r="O79546" i="1"/>
  <c r="O79547" i="1"/>
  <c r="O79548" i="1"/>
  <c r="O79549" i="1"/>
  <c r="O79550" i="1"/>
  <c r="O79551" i="1"/>
  <c r="O79552" i="1"/>
  <c r="O79553" i="1"/>
  <c r="O79554" i="1"/>
  <c r="O79555" i="1"/>
  <c r="O79556" i="1"/>
  <c r="O79557" i="1"/>
  <c r="O79558" i="1"/>
  <c r="O79559" i="1"/>
  <c r="O79560" i="1"/>
  <c r="O79561" i="1"/>
  <c r="O79562" i="1"/>
  <c r="O79563" i="1"/>
  <c r="O79564" i="1"/>
  <c r="O79565" i="1"/>
  <c r="O79566" i="1"/>
  <c r="O79567" i="1"/>
  <c r="O79568" i="1"/>
  <c r="O79569" i="1"/>
  <c r="O79570" i="1"/>
  <c r="O79571" i="1"/>
  <c r="O79572" i="1"/>
  <c r="O79573" i="1"/>
  <c r="O79574" i="1"/>
  <c r="O79575" i="1"/>
  <c r="O79576" i="1"/>
  <c r="O79577" i="1"/>
  <c r="O79578" i="1"/>
  <c r="O79579" i="1"/>
  <c r="O79580" i="1"/>
  <c r="O79581" i="1"/>
  <c r="O79582" i="1"/>
  <c r="O79583" i="1"/>
  <c r="O79584" i="1"/>
  <c r="O79585" i="1"/>
  <c r="O79586" i="1"/>
  <c r="O79587" i="1"/>
  <c r="O79588" i="1"/>
  <c r="O79589" i="1"/>
  <c r="O79590" i="1"/>
  <c r="O79591" i="1"/>
  <c r="O79592" i="1"/>
  <c r="O79593" i="1"/>
  <c r="O79594" i="1"/>
  <c r="O79595" i="1"/>
  <c r="O79596" i="1"/>
  <c r="O79597" i="1"/>
  <c r="O79598" i="1"/>
  <c r="O79599" i="1"/>
  <c r="O79600" i="1"/>
  <c r="O79601" i="1"/>
  <c r="O79602" i="1"/>
  <c r="O79603" i="1"/>
  <c r="O79604" i="1"/>
  <c r="O79605" i="1"/>
  <c r="O79606" i="1"/>
  <c r="O79607" i="1"/>
  <c r="O79608" i="1"/>
  <c r="O79609" i="1"/>
  <c r="O79610" i="1"/>
  <c r="O79611" i="1"/>
  <c r="O79612" i="1"/>
  <c r="O79613" i="1"/>
  <c r="O79614" i="1"/>
  <c r="O79615" i="1"/>
  <c r="O79616" i="1"/>
  <c r="O79617" i="1"/>
  <c r="O79618" i="1"/>
  <c r="O79619" i="1"/>
  <c r="O79620" i="1"/>
  <c r="O79621" i="1"/>
  <c r="O79622" i="1"/>
  <c r="O79623" i="1"/>
  <c r="O79624" i="1"/>
  <c r="O79625" i="1"/>
  <c r="O79626" i="1"/>
  <c r="O79627" i="1"/>
  <c r="O79628" i="1"/>
  <c r="O79629" i="1"/>
  <c r="O79630" i="1"/>
  <c r="O79631" i="1"/>
  <c r="O79632" i="1"/>
  <c r="O79633" i="1"/>
  <c r="O79634" i="1"/>
  <c r="O79635" i="1"/>
  <c r="O79636" i="1"/>
  <c r="O79637" i="1"/>
  <c r="O79638" i="1"/>
  <c r="O79639" i="1"/>
  <c r="O79640" i="1"/>
  <c r="O79641" i="1"/>
  <c r="O79642" i="1"/>
  <c r="O79643" i="1"/>
  <c r="O79644" i="1"/>
  <c r="O79645" i="1"/>
  <c r="O79646" i="1"/>
  <c r="O79647" i="1"/>
  <c r="O79648" i="1"/>
  <c r="O79649" i="1"/>
  <c r="O79650" i="1"/>
  <c r="O79651" i="1"/>
  <c r="O79652" i="1"/>
  <c r="O79653" i="1"/>
  <c r="O79654" i="1"/>
  <c r="O79655" i="1"/>
  <c r="O79656" i="1"/>
  <c r="O79657" i="1"/>
  <c r="O79658" i="1"/>
  <c r="O79659" i="1"/>
  <c r="O79660" i="1"/>
  <c r="O79661" i="1"/>
  <c r="O79662" i="1"/>
  <c r="O79663" i="1"/>
  <c r="O79664" i="1"/>
  <c r="O79665" i="1"/>
  <c r="O79666" i="1"/>
  <c r="O79667" i="1"/>
  <c r="O79668" i="1"/>
  <c r="O79669" i="1"/>
  <c r="O79670" i="1"/>
  <c r="O79671" i="1"/>
  <c r="O79672" i="1"/>
  <c r="O79673" i="1"/>
  <c r="O79674" i="1"/>
  <c r="O79675" i="1"/>
  <c r="O79676" i="1"/>
  <c r="O79677" i="1"/>
  <c r="O79678" i="1"/>
  <c r="O79679" i="1"/>
  <c r="O79680" i="1"/>
  <c r="O79681" i="1"/>
  <c r="O79682" i="1"/>
  <c r="O79683" i="1"/>
  <c r="O79684" i="1"/>
  <c r="O79685" i="1"/>
  <c r="O79686" i="1"/>
  <c r="O79687" i="1"/>
  <c r="O79688" i="1"/>
  <c r="O79689" i="1"/>
  <c r="O79690" i="1"/>
  <c r="O79691" i="1"/>
  <c r="O79692" i="1"/>
  <c r="O79693" i="1"/>
  <c r="O79694" i="1"/>
  <c r="O79695" i="1"/>
  <c r="O79696" i="1"/>
  <c r="O79697" i="1"/>
  <c r="O79698" i="1"/>
  <c r="O79699" i="1"/>
  <c r="O79700" i="1"/>
  <c r="O79701" i="1"/>
  <c r="O79702" i="1"/>
  <c r="O79703" i="1"/>
  <c r="O79704" i="1"/>
  <c r="O79705" i="1"/>
  <c r="O79706" i="1"/>
  <c r="O79707" i="1"/>
  <c r="O79708" i="1"/>
  <c r="O79709" i="1"/>
  <c r="O79710" i="1"/>
  <c r="O79711" i="1"/>
  <c r="O79712" i="1"/>
  <c r="O79713" i="1"/>
  <c r="O79714" i="1"/>
  <c r="O79715" i="1"/>
  <c r="O79716" i="1"/>
  <c r="O79717" i="1"/>
  <c r="O79718" i="1"/>
  <c r="O79719" i="1"/>
  <c r="O79720" i="1"/>
  <c r="O79721" i="1"/>
  <c r="O79722" i="1"/>
  <c r="O79723" i="1"/>
  <c r="O79724" i="1"/>
  <c r="O79725" i="1"/>
  <c r="O79726" i="1"/>
  <c r="O79727" i="1"/>
  <c r="O79728" i="1"/>
  <c r="O79729" i="1"/>
  <c r="O79730" i="1"/>
  <c r="O79731" i="1"/>
  <c r="O79732" i="1"/>
  <c r="O79733" i="1"/>
  <c r="O79734" i="1"/>
  <c r="O79735" i="1"/>
  <c r="O79736" i="1"/>
  <c r="O79737" i="1"/>
  <c r="O79738" i="1"/>
  <c r="O79739" i="1"/>
  <c r="O79740" i="1"/>
  <c r="O79741" i="1"/>
  <c r="O79742" i="1"/>
  <c r="O79743" i="1"/>
  <c r="O79744" i="1"/>
  <c r="O79745" i="1"/>
  <c r="O79746" i="1"/>
  <c r="O79747" i="1"/>
  <c r="O79748" i="1"/>
  <c r="O79749" i="1"/>
  <c r="O79750" i="1"/>
  <c r="O79751" i="1"/>
  <c r="O79752" i="1"/>
  <c r="O79753" i="1"/>
  <c r="O79754" i="1"/>
  <c r="O79755" i="1"/>
  <c r="O79756" i="1"/>
  <c r="O79757" i="1"/>
  <c r="O79758" i="1"/>
  <c r="O79759" i="1"/>
  <c r="O79760" i="1"/>
  <c r="O79761" i="1"/>
  <c r="O79762" i="1"/>
  <c r="O79763" i="1"/>
  <c r="O79764" i="1"/>
  <c r="O79765" i="1"/>
  <c r="O79766" i="1"/>
  <c r="O79767" i="1"/>
  <c r="O79768" i="1"/>
  <c r="O79769" i="1"/>
  <c r="O79770" i="1"/>
  <c r="O79771" i="1"/>
  <c r="O79772" i="1"/>
  <c r="O79773" i="1"/>
  <c r="O79774" i="1"/>
  <c r="O79775" i="1"/>
  <c r="O79776" i="1"/>
  <c r="O79777" i="1"/>
  <c r="O79778" i="1"/>
  <c r="O79779" i="1"/>
  <c r="O79780" i="1"/>
  <c r="O79781" i="1"/>
  <c r="O79782" i="1"/>
  <c r="O79783" i="1"/>
  <c r="O79784" i="1"/>
  <c r="O79785" i="1"/>
  <c r="O79786" i="1"/>
  <c r="O79787" i="1"/>
  <c r="O79788" i="1"/>
  <c r="O79789" i="1"/>
  <c r="O79790" i="1"/>
  <c r="O79791" i="1"/>
  <c r="O79792" i="1"/>
  <c r="O79793" i="1"/>
  <c r="O79794" i="1"/>
  <c r="O79795" i="1"/>
  <c r="O79796" i="1"/>
  <c r="O79797" i="1"/>
  <c r="O79798" i="1"/>
  <c r="O79799" i="1"/>
  <c r="O79800" i="1"/>
  <c r="O79801" i="1"/>
  <c r="O79802" i="1"/>
  <c r="O79803" i="1"/>
  <c r="O79804" i="1"/>
  <c r="O79805" i="1"/>
  <c r="O79806" i="1"/>
  <c r="O79807" i="1"/>
  <c r="O79808" i="1"/>
  <c r="O79809" i="1"/>
  <c r="O79810" i="1"/>
  <c r="O79811" i="1"/>
  <c r="O79812" i="1"/>
  <c r="O79813" i="1"/>
  <c r="O79814" i="1"/>
  <c r="O79815" i="1"/>
  <c r="O79816" i="1"/>
  <c r="O79817" i="1"/>
  <c r="O79818" i="1"/>
  <c r="O79819" i="1"/>
  <c r="O79820" i="1"/>
  <c r="O79821" i="1"/>
  <c r="O79822" i="1"/>
  <c r="O79823" i="1"/>
  <c r="O79824" i="1"/>
  <c r="O79825" i="1"/>
  <c r="O79826" i="1"/>
  <c r="O79827" i="1"/>
  <c r="O79828" i="1"/>
  <c r="O79829" i="1"/>
  <c r="O79830" i="1"/>
  <c r="O79831" i="1"/>
  <c r="O79832" i="1"/>
  <c r="O79833" i="1"/>
  <c r="O79834" i="1"/>
  <c r="O79835" i="1"/>
  <c r="O79836" i="1"/>
  <c r="O79837" i="1"/>
  <c r="O79838" i="1"/>
  <c r="O79839" i="1"/>
  <c r="O79840" i="1"/>
  <c r="O79841" i="1"/>
  <c r="O79842" i="1"/>
  <c r="O79843" i="1"/>
  <c r="O79844" i="1"/>
  <c r="O79845" i="1"/>
  <c r="O79846" i="1"/>
  <c r="O79847" i="1"/>
  <c r="O79848" i="1"/>
  <c r="O79849" i="1"/>
  <c r="O79850" i="1"/>
  <c r="O79851" i="1"/>
  <c r="O79852" i="1"/>
  <c r="O79853" i="1"/>
  <c r="O79854" i="1"/>
  <c r="O79855" i="1"/>
  <c r="O79856" i="1"/>
  <c r="O79857" i="1"/>
  <c r="O79858" i="1"/>
  <c r="O79859" i="1"/>
  <c r="O79860" i="1"/>
  <c r="O79861" i="1"/>
  <c r="O79862" i="1"/>
  <c r="O79863" i="1"/>
  <c r="O79864" i="1"/>
  <c r="O79865" i="1"/>
  <c r="O79866" i="1"/>
  <c r="O79867" i="1"/>
  <c r="O79868" i="1"/>
  <c r="O79869" i="1"/>
  <c r="O79870" i="1"/>
  <c r="O79871" i="1"/>
  <c r="O79872" i="1"/>
  <c r="O79873" i="1"/>
  <c r="O79874" i="1"/>
  <c r="O79875" i="1"/>
  <c r="O79876" i="1"/>
  <c r="O79877" i="1"/>
  <c r="O79878" i="1"/>
  <c r="O79879" i="1"/>
  <c r="O79880" i="1"/>
  <c r="O79881" i="1"/>
  <c r="O79882" i="1"/>
  <c r="O79883" i="1"/>
  <c r="O79884" i="1"/>
  <c r="O79885" i="1"/>
  <c r="O79886" i="1"/>
  <c r="O79887" i="1"/>
  <c r="O79888" i="1"/>
  <c r="O79889" i="1"/>
  <c r="O79890" i="1"/>
  <c r="O79891" i="1"/>
  <c r="O79892" i="1"/>
  <c r="O79893" i="1"/>
  <c r="O79894" i="1"/>
  <c r="O79895" i="1"/>
  <c r="O79896" i="1"/>
  <c r="O79897" i="1"/>
  <c r="O79898" i="1"/>
  <c r="O79899" i="1"/>
  <c r="O79900" i="1"/>
  <c r="O79901" i="1"/>
  <c r="O79902" i="1"/>
  <c r="O79903" i="1"/>
  <c r="O79904" i="1"/>
  <c r="O79905" i="1"/>
  <c r="O79906" i="1"/>
  <c r="O79907" i="1"/>
  <c r="O79908" i="1"/>
  <c r="O79909" i="1"/>
  <c r="O79910" i="1"/>
  <c r="O79911" i="1"/>
  <c r="O79912" i="1"/>
  <c r="O79913" i="1"/>
  <c r="O79914" i="1"/>
  <c r="O79915" i="1"/>
  <c r="O79916" i="1"/>
  <c r="O79917" i="1"/>
  <c r="O79918" i="1"/>
  <c r="O79919" i="1"/>
  <c r="O79920" i="1"/>
  <c r="O79921" i="1"/>
  <c r="O79922" i="1"/>
  <c r="O79923" i="1"/>
  <c r="O79924" i="1"/>
  <c r="O79925" i="1"/>
  <c r="O79926" i="1"/>
  <c r="O79927" i="1"/>
  <c r="O79928" i="1"/>
  <c r="O79929" i="1"/>
  <c r="O79930" i="1"/>
  <c r="O79931" i="1"/>
  <c r="O79932" i="1"/>
  <c r="O79933" i="1"/>
  <c r="O79934" i="1"/>
  <c r="O79935" i="1"/>
  <c r="O79936" i="1"/>
  <c r="O79937" i="1"/>
  <c r="O79938" i="1"/>
  <c r="O79939" i="1"/>
  <c r="O79940" i="1"/>
  <c r="O79941" i="1"/>
  <c r="O79942" i="1"/>
  <c r="O79943" i="1"/>
  <c r="O79944" i="1"/>
  <c r="O79945" i="1"/>
  <c r="O79946" i="1"/>
  <c r="O79947" i="1"/>
  <c r="O79948" i="1"/>
  <c r="O79949" i="1"/>
  <c r="O79950" i="1"/>
  <c r="O79951" i="1"/>
  <c r="O79952" i="1"/>
  <c r="O79953" i="1"/>
  <c r="O79954" i="1"/>
  <c r="O79955" i="1"/>
  <c r="O79956" i="1"/>
  <c r="O79957" i="1"/>
  <c r="O79958" i="1"/>
  <c r="O79959" i="1"/>
  <c r="O79960" i="1"/>
  <c r="O79961" i="1"/>
  <c r="O79962" i="1"/>
  <c r="O79963" i="1"/>
  <c r="O79964" i="1"/>
  <c r="O79965" i="1"/>
  <c r="O79966" i="1"/>
  <c r="O79967" i="1"/>
  <c r="O79968" i="1"/>
  <c r="O79969" i="1"/>
  <c r="O79970" i="1"/>
  <c r="O79971" i="1"/>
  <c r="O79972" i="1"/>
  <c r="O79973" i="1"/>
  <c r="O79974" i="1"/>
  <c r="O79975" i="1"/>
  <c r="O79976" i="1"/>
  <c r="O79977" i="1"/>
  <c r="O79978" i="1"/>
  <c r="O79979" i="1"/>
  <c r="O79980" i="1"/>
  <c r="O79981" i="1"/>
  <c r="O79982" i="1"/>
  <c r="O79983" i="1"/>
  <c r="O79984" i="1"/>
  <c r="O79985" i="1"/>
  <c r="O79986" i="1"/>
  <c r="O79987" i="1"/>
  <c r="O79988" i="1"/>
  <c r="O79989" i="1"/>
  <c r="O79990" i="1"/>
  <c r="O79991" i="1"/>
  <c r="O79992" i="1"/>
  <c r="O79993" i="1"/>
  <c r="O79994" i="1"/>
  <c r="O79995" i="1"/>
  <c r="O79996" i="1"/>
  <c r="O79997" i="1"/>
  <c r="O79998" i="1"/>
  <c r="O79999" i="1"/>
  <c r="O80000" i="1"/>
  <c r="O80001" i="1"/>
  <c r="O80002" i="1"/>
  <c r="O80003" i="1"/>
  <c r="O80004" i="1"/>
  <c r="O80005" i="1"/>
  <c r="O80006" i="1"/>
  <c r="O80007" i="1"/>
  <c r="O80008" i="1"/>
  <c r="O80009" i="1"/>
  <c r="O80010" i="1"/>
  <c r="O80011" i="1"/>
  <c r="O80012" i="1"/>
  <c r="O80013" i="1"/>
  <c r="O80014" i="1"/>
  <c r="O80015" i="1"/>
  <c r="O80016" i="1"/>
  <c r="O80017" i="1"/>
  <c r="O80018" i="1"/>
  <c r="O80019" i="1"/>
  <c r="O80020" i="1"/>
  <c r="O80021" i="1"/>
  <c r="O80022" i="1"/>
  <c r="O80023" i="1"/>
  <c r="O80024" i="1"/>
  <c r="O80025" i="1"/>
  <c r="O80026" i="1"/>
  <c r="O80027" i="1"/>
  <c r="O80028" i="1"/>
  <c r="O80029" i="1"/>
  <c r="O80030" i="1"/>
  <c r="O80031" i="1"/>
  <c r="O80032" i="1"/>
  <c r="O80033" i="1"/>
  <c r="O80034" i="1"/>
  <c r="O80035" i="1"/>
  <c r="O80036" i="1"/>
  <c r="O80037" i="1"/>
  <c r="O80038" i="1"/>
  <c r="O80039" i="1"/>
  <c r="O80040" i="1"/>
  <c r="O80041" i="1"/>
  <c r="O80042" i="1"/>
  <c r="O80043" i="1"/>
  <c r="O80044" i="1"/>
  <c r="O80045" i="1"/>
  <c r="O80046" i="1"/>
  <c r="O80047" i="1"/>
  <c r="O80048" i="1"/>
  <c r="O80049" i="1"/>
  <c r="O80050" i="1"/>
  <c r="O80051" i="1"/>
  <c r="O80052" i="1"/>
  <c r="O80053" i="1"/>
  <c r="O80054" i="1"/>
  <c r="O80055" i="1"/>
  <c r="O80056" i="1"/>
  <c r="O80057" i="1"/>
  <c r="O80058" i="1"/>
  <c r="O80059" i="1"/>
  <c r="O80060" i="1"/>
  <c r="O80061" i="1"/>
  <c r="O80062" i="1"/>
  <c r="O80063" i="1"/>
  <c r="O80064" i="1"/>
  <c r="O80065" i="1"/>
  <c r="O80066" i="1"/>
  <c r="O80067" i="1"/>
  <c r="O80068" i="1"/>
  <c r="O80069" i="1"/>
  <c r="O80070" i="1"/>
  <c r="O80071" i="1"/>
  <c r="O80072" i="1"/>
  <c r="O80073" i="1"/>
  <c r="O80074" i="1"/>
  <c r="O80075" i="1"/>
  <c r="O80076" i="1"/>
  <c r="O80077" i="1"/>
  <c r="O80078" i="1"/>
  <c r="O80079" i="1"/>
  <c r="O80080" i="1"/>
  <c r="O80081" i="1"/>
  <c r="O80082" i="1"/>
  <c r="O80083" i="1"/>
  <c r="O80084" i="1"/>
  <c r="O80085" i="1"/>
  <c r="O80086" i="1"/>
  <c r="O80087" i="1"/>
  <c r="O80088" i="1"/>
  <c r="O80089" i="1"/>
  <c r="O80090" i="1"/>
  <c r="O80091" i="1"/>
  <c r="O80092" i="1"/>
  <c r="O80093" i="1"/>
  <c r="O80094" i="1"/>
  <c r="O80095" i="1"/>
  <c r="O80096" i="1"/>
  <c r="O80097" i="1"/>
  <c r="O80098" i="1"/>
  <c r="O80099" i="1"/>
  <c r="O80100" i="1"/>
  <c r="O80101" i="1"/>
  <c r="O80102" i="1"/>
  <c r="O80103" i="1"/>
  <c r="O80104" i="1"/>
  <c r="O80105" i="1"/>
  <c r="O80106" i="1"/>
  <c r="O80107" i="1"/>
  <c r="O80108" i="1"/>
  <c r="O80109" i="1"/>
  <c r="O80110" i="1"/>
  <c r="O80111" i="1"/>
  <c r="O80112" i="1"/>
  <c r="O80113" i="1"/>
  <c r="O80114" i="1"/>
  <c r="O80115" i="1"/>
  <c r="O80116" i="1"/>
  <c r="O80117" i="1"/>
  <c r="O80118" i="1"/>
  <c r="O80119" i="1"/>
  <c r="O80120" i="1"/>
  <c r="O80121" i="1"/>
  <c r="O80122" i="1"/>
  <c r="O80123" i="1"/>
  <c r="O80124" i="1"/>
  <c r="O80125" i="1"/>
  <c r="O80126" i="1"/>
  <c r="O80127" i="1"/>
  <c r="O80128" i="1"/>
  <c r="O80129" i="1"/>
  <c r="O80130" i="1"/>
  <c r="O80131" i="1"/>
  <c r="O80132" i="1"/>
  <c r="O80133" i="1"/>
  <c r="O80134" i="1"/>
  <c r="O80135" i="1"/>
  <c r="O80136" i="1"/>
  <c r="O80137" i="1"/>
  <c r="O80138" i="1"/>
  <c r="O80139" i="1"/>
  <c r="O80140" i="1"/>
  <c r="O80141" i="1"/>
  <c r="O80142" i="1"/>
  <c r="O80143" i="1"/>
  <c r="O80144" i="1"/>
  <c r="O80145" i="1"/>
  <c r="O80146" i="1"/>
  <c r="O80147" i="1"/>
  <c r="O80148" i="1"/>
  <c r="O80149" i="1"/>
  <c r="O80150" i="1"/>
  <c r="O80151" i="1"/>
  <c r="O80152" i="1"/>
  <c r="O80153" i="1"/>
  <c r="O80154" i="1"/>
  <c r="O80155" i="1"/>
  <c r="O80156" i="1"/>
  <c r="O80157" i="1"/>
  <c r="O80158" i="1"/>
  <c r="O80159" i="1"/>
  <c r="O80160" i="1"/>
  <c r="O80161" i="1"/>
  <c r="O80162" i="1"/>
  <c r="O80163" i="1"/>
  <c r="O80164" i="1"/>
  <c r="O80165" i="1"/>
  <c r="O80166" i="1"/>
  <c r="O80167" i="1"/>
  <c r="O80168" i="1"/>
  <c r="O80169" i="1"/>
  <c r="O80170" i="1"/>
  <c r="O80171" i="1"/>
  <c r="O80172" i="1"/>
  <c r="O80173" i="1"/>
  <c r="O80174" i="1"/>
  <c r="O80175" i="1"/>
  <c r="O80176" i="1"/>
  <c r="O80177" i="1"/>
  <c r="O80178" i="1"/>
  <c r="O80179" i="1"/>
  <c r="O80180" i="1"/>
  <c r="O80181" i="1"/>
  <c r="O80182" i="1"/>
  <c r="O80183" i="1"/>
  <c r="O80184" i="1"/>
  <c r="O80185" i="1"/>
  <c r="O80186" i="1"/>
  <c r="O80187" i="1"/>
  <c r="O80188" i="1"/>
  <c r="O80189" i="1"/>
  <c r="O80190" i="1"/>
  <c r="O80191" i="1"/>
  <c r="O80192" i="1"/>
  <c r="O80193" i="1"/>
  <c r="O80194" i="1"/>
  <c r="O80195" i="1"/>
  <c r="O80196" i="1"/>
  <c r="O80197" i="1"/>
  <c r="O80198" i="1"/>
  <c r="O80199" i="1"/>
  <c r="O80200" i="1"/>
  <c r="O80201" i="1"/>
  <c r="O80202" i="1"/>
  <c r="O80203" i="1"/>
  <c r="O80204" i="1"/>
  <c r="O80205" i="1"/>
  <c r="O80206" i="1"/>
  <c r="O80207" i="1"/>
  <c r="O80208" i="1"/>
  <c r="O80209" i="1"/>
  <c r="O80210" i="1"/>
  <c r="O80211" i="1"/>
  <c r="O80212" i="1"/>
  <c r="O80213" i="1"/>
  <c r="O80214" i="1"/>
  <c r="O80215" i="1"/>
  <c r="O80216" i="1"/>
  <c r="O80217" i="1"/>
  <c r="O80218" i="1"/>
  <c r="O80219" i="1"/>
  <c r="O80220" i="1"/>
  <c r="O80221" i="1"/>
  <c r="O80222" i="1"/>
  <c r="O80223" i="1"/>
  <c r="O80224" i="1"/>
  <c r="O80225" i="1"/>
  <c r="O80226" i="1"/>
  <c r="O80227" i="1"/>
  <c r="O80228" i="1"/>
  <c r="O80229" i="1"/>
  <c r="O80230" i="1"/>
  <c r="O80231" i="1"/>
  <c r="O80232" i="1"/>
  <c r="O80233" i="1"/>
  <c r="O80234" i="1"/>
  <c r="O80235" i="1"/>
  <c r="O80236" i="1"/>
  <c r="O80237" i="1"/>
  <c r="O80238" i="1"/>
  <c r="O80239" i="1"/>
  <c r="O80240" i="1"/>
  <c r="O80241" i="1"/>
  <c r="O80242" i="1"/>
  <c r="O80243" i="1"/>
  <c r="O80244" i="1"/>
  <c r="O80245" i="1"/>
  <c r="O80246" i="1"/>
  <c r="O80247" i="1"/>
  <c r="O80248" i="1"/>
  <c r="O80249" i="1"/>
  <c r="O80250" i="1"/>
  <c r="O80251" i="1"/>
  <c r="O80252" i="1"/>
  <c r="O80253" i="1"/>
  <c r="O80254" i="1"/>
  <c r="O80255" i="1"/>
  <c r="O80256" i="1"/>
  <c r="O80257" i="1"/>
  <c r="O80258" i="1"/>
  <c r="O80259" i="1"/>
  <c r="O80260" i="1"/>
  <c r="O80261" i="1"/>
  <c r="O80262" i="1"/>
  <c r="O80263" i="1"/>
  <c r="O80264" i="1"/>
  <c r="O80265" i="1"/>
  <c r="O80266" i="1"/>
  <c r="O80267" i="1"/>
  <c r="O80268" i="1"/>
  <c r="O80269" i="1"/>
  <c r="O80270" i="1"/>
  <c r="O80271" i="1"/>
  <c r="O80272" i="1"/>
  <c r="O80273" i="1"/>
  <c r="O80274" i="1"/>
  <c r="O80275" i="1"/>
  <c r="O80276" i="1"/>
  <c r="O80277" i="1"/>
  <c r="O80278" i="1"/>
  <c r="O80279" i="1"/>
  <c r="O80280" i="1"/>
  <c r="O80281" i="1"/>
  <c r="O80282" i="1"/>
  <c r="O80283" i="1"/>
  <c r="O80284" i="1"/>
  <c r="O80285" i="1"/>
  <c r="O80286" i="1"/>
  <c r="O80287" i="1"/>
  <c r="O80288" i="1"/>
  <c r="O80289" i="1"/>
  <c r="O80290" i="1"/>
  <c r="O80291" i="1"/>
  <c r="O80292" i="1"/>
  <c r="O80293" i="1"/>
  <c r="O80294" i="1"/>
  <c r="O80295" i="1"/>
  <c r="O80296" i="1"/>
  <c r="O80297" i="1"/>
  <c r="O80298" i="1"/>
  <c r="O80299" i="1"/>
  <c r="O80300" i="1"/>
  <c r="O80301" i="1"/>
  <c r="O80302" i="1"/>
  <c r="O80303" i="1"/>
  <c r="O80304" i="1"/>
  <c r="O80305" i="1"/>
  <c r="O80306" i="1"/>
  <c r="O80307" i="1"/>
  <c r="O80308" i="1"/>
  <c r="O80309" i="1"/>
  <c r="O80310" i="1"/>
  <c r="O80311" i="1"/>
  <c r="O80312" i="1"/>
  <c r="O80313" i="1"/>
  <c r="O80314" i="1"/>
  <c r="O80315" i="1"/>
  <c r="O80316" i="1"/>
  <c r="O80317" i="1"/>
  <c r="O80318" i="1"/>
  <c r="O80319" i="1"/>
  <c r="O80320" i="1"/>
  <c r="O80321" i="1"/>
  <c r="O80322" i="1"/>
  <c r="O80323" i="1"/>
  <c r="O80324" i="1"/>
  <c r="O80325" i="1"/>
  <c r="O80326" i="1"/>
  <c r="O80327" i="1"/>
  <c r="O80328" i="1"/>
  <c r="O80329" i="1"/>
  <c r="O80330" i="1"/>
  <c r="O80331" i="1"/>
  <c r="O80332" i="1"/>
  <c r="O80333" i="1"/>
  <c r="O80334" i="1"/>
  <c r="O80335" i="1"/>
  <c r="O80336" i="1"/>
  <c r="O80337" i="1"/>
  <c r="O80338" i="1"/>
  <c r="O80339" i="1"/>
  <c r="O80340" i="1"/>
  <c r="O80341" i="1"/>
  <c r="O80342" i="1"/>
  <c r="O80343" i="1"/>
  <c r="O80344" i="1"/>
  <c r="O80345" i="1"/>
  <c r="O80346" i="1"/>
  <c r="O80347" i="1"/>
  <c r="O80348" i="1"/>
  <c r="O80349" i="1"/>
  <c r="O80350" i="1"/>
  <c r="O80351" i="1"/>
  <c r="O80352" i="1"/>
  <c r="O80353" i="1"/>
  <c r="O80354" i="1"/>
  <c r="O80355" i="1"/>
  <c r="O80356" i="1"/>
  <c r="O80357" i="1"/>
  <c r="O80358" i="1"/>
  <c r="O80359" i="1"/>
  <c r="O80360" i="1"/>
  <c r="O80361" i="1"/>
  <c r="O80362" i="1"/>
  <c r="O80363" i="1"/>
  <c r="O80364" i="1"/>
  <c r="O80365" i="1"/>
  <c r="O80366" i="1"/>
  <c r="O80367" i="1"/>
  <c r="O80368" i="1"/>
  <c r="O80369" i="1"/>
  <c r="O80370" i="1"/>
  <c r="O80371" i="1"/>
  <c r="O80372" i="1"/>
  <c r="O80373" i="1"/>
  <c r="O80374" i="1"/>
  <c r="O80375" i="1"/>
  <c r="O80376" i="1"/>
  <c r="O80377" i="1"/>
  <c r="O80378" i="1"/>
  <c r="O80379" i="1"/>
  <c r="O80380" i="1"/>
  <c r="O80381" i="1"/>
  <c r="O80382" i="1"/>
  <c r="O80383" i="1"/>
  <c r="O80384" i="1"/>
  <c r="O80385" i="1"/>
  <c r="O80386" i="1"/>
  <c r="O80387" i="1"/>
  <c r="O80388" i="1"/>
  <c r="O80389" i="1"/>
  <c r="O80390" i="1"/>
  <c r="O80391" i="1"/>
  <c r="O80392" i="1"/>
  <c r="O80393" i="1"/>
  <c r="O80394" i="1"/>
  <c r="O80395" i="1"/>
  <c r="O80396" i="1"/>
  <c r="O80397" i="1"/>
  <c r="O80398" i="1"/>
  <c r="O80399" i="1"/>
  <c r="O80400" i="1"/>
  <c r="O80401" i="1"/>
  <c r="O80402" i="1"/>
  <c r="O80403" i="1"/>
  <c r="O80404" i="1"/>
  <c r="O80405" i="1"/>
  <c r="O80406" i="1"/>
  <c r="O80407" i="1"/>
  <c r="O80408" i="1"/>
  <c r="O80409" i="1"/>
  <c r="O80410" i="1"/>
  <c r="O80411" i="1"/>
  <c r="O80412" i="1"/>
  <c r="O80413" i="1"/>
  <c r="O80414" i="1"/>
  <c r="O80415" i="1"/>
  <c r="O80416" i="1"/>
  <c r="O80417" i="1"/>
  <c r="O80418" i="1"/>
  <c r="O80419" i="1"/>
  <c r="O80420" i="1"/>
  <c r="O80421" i="1"/>
  <c r="O80422" i="1"/>
  <c r="O80423" i="1"/>
  <c r="O80424" i="1"/>
  <c r="O80425" i="1"/>
  <c r="O80426" i="1"/>
  <c r="O80427" i="1"/>
  <c r="O80428" i="1"/>
  <c r="O80429" i="1"/>
  <c r="O80430" i="1"/>
  <c r="O80431" i="1"/>
  <c r="O80432" i="1"/>
  <c r="O80433" i="1"/>
  <c r="O80434" i="1"/>
  <c r="O80435" i="1"/>
  <c r="O80436" i="1"/>
  <c r="O80437" i="1"/>
  <c r="O80438" i="1"/>
  <c r="O80439" i="1"/>
  <c r="O80440" i="1"/>
  <c r="O80441" i="1"/>
  <c r="O80442" i="1"/>
  <c r="O80443" i="1"/>
  <c r="O80444" i="1"/>
  <c r="O80445" i="1"/>
  <c r="O80446" i="1"/>
  <c r="O80447" i="1"/>
  <c r="O80448" i="1"/>
  <c r="O80449" i="1"/>
  <c r="O80450" i="1"/>
  <c r="O80451" i="1"/>
  <c r="O80452" i="1"/>
  <c r="O80453" i="1"/>
  <c r="O80454" i="1"/>
  <c r="O80455" i="1"/>
  <c r="O80456" i="1"/>
  <c r="O80457" i="1"/>
  <c r="O80458" i="1"/>
  <c r="O80459" i="1"/>
  <c r="O80460" i="1"/>
  <c r="O80461" i="1"/>
  <c r="O80462" i="1"/>
  <c r="O80463" i="1"/>
  <c r="O80464" i="1"/>
  <c r="O80465" i="1"/>
  <c r="O80466" i="1"/>
  <c r="O80467" i="1"/>
  <c r="O80468" i="1"/>
  <c r="O80469" i="1"/>
  <c r="O80470" i="1"/>
  <c r="O80471" i="1"/>
  <c r="O80472" i="1"/>
  <c r="O80473" i="1"/>
  <c r="O80474" i="1"/>
  <c r="O80475" i="1"/>
  <c r="O80476" i="1"/>
  <c r="O80477" i="1"/>
  <c r="O80478" i="1"/>
  <c r="O80479" i="1"/>
  <c r="O80480" i="1"/>
  <c r="O80481" i="1"/>
  <c r="O80482" i="1"/>
  <c r="O80483" i="1"/>
  <c r="O80484" i="1"/>
  <c r="O80485" i="1"/>
  <c r="O80486" i="1"/>
  <c r="O80487" i="1"/>
  <c r="O80488" i="1"/>
  <c r="O80489" i="1"/>
  <c r="O80490" i="1"/>
  <c r="O80491" i="1"/>
  <c r="O80492" i="1"/>
  <c r="O80493" i="1"/>
  <c r="O80494" i="1"/>
  <c r="O80495" i="1"/>
  <c r="O80496" i="1"/>
  <c r="O80497" i="1"/>
  <c r="O80498" i="1"/>
  <c r="O80499" i="1"/>
  <c r="O80500" i="1"/>
  <c r="O80501" i="1"/>
  <c r="O80502" i="1"/>
  <c r="O80503" i="1"/>
  <c r="O80504" i="1"/>
  <c r="O80505" i="1"/>
  <c r="O80506" i="1"/>
  <c r="O80507" i="1"/>
  <c r="O80508" i="1"/>
  <c r="O80509" i="1"/>
  <c r="O80510" i="1"/>
  <c r="O80511" i="1"/>
  <c r="O80512" i="1"/>
  <c r="O80513" i="1"/>
  <c r="O80514" i="1"/>
  <c r="O80515" i="1"/>
  <c r="O80516" i="1"/>
  <c r="O80517" i="1"/>
  <c r="O80518" i="1"/>
  <c r="O80519" i="1"/>
  <c r="O80520" i="1"/>
  <c r="O80521" i="1"/>
  <c r="O80522" i="1"/>
  <c r="O80523" i="1"/>
  <c r="O80524" i="1"/>
  <c r="O80525" i="1"/>
  <c r="O80526" i="1"/>
  <c r="O80527" i="1"/>
  <c r="O80528" i="1"/>
  <c r="O80529" i="1"/>
  <c r="O80530" i="1"/>
  <c r="O80531" i="1"/>
  <c r="O80532" i="1"/>
  <c r="O80533" i="1"/>
  <c r="O80534" i="1"/>
  <c r="O80535" i="1"/>
  <c r="O80536" i="1"/>
  <c r="O80537" i="1"/>
  <c r="O80538" i="1"/>
  <c r="O80539" i="1"/>
  <c r="O80540" i="1"/>
  <c r="O80541" i="1"/>
  <c r="O80542" i="1"/>
  <c r="O80543" i="1"/>
  <c r="O80544" i="1"/>
  <c r="O80545" i="1"/>
  <c r="O80546" i="1"/>
  <c r="O80547" i="1"/>
  <c r="O80548" i="1"/>
  <c r="O80549" i="1"/>
  <c r="O80550" i="1"/>
  <c r="O80551" i="1"/>
  <c r="O80552" i="1"/>
  <c r="O80553" i="1"/>
  <c r="O80554" i="1"/>
  <c r="O80555" i="1"/>
  <c r="O80556" i="1"/>
  <c r="O80557" i="1"/>
  <c r="O80558" i="1"/>
  <c r="O80559" i="1"/>
  <c r="O80560" i="1"/>
  <c r="O80561" i="1"/>
  <c r="O80562" i="1"/>
  <c r="O80563" i="1"/>
  <c r="O80564" i="1"/>
  <c r="O80565" i="1"/>
  <c r="O80566" i="1"/>
  <c r="O80567" i="1"/>
  <c r="O80568" i="1"/>
  <c r="O80569" i="1"/>
  <c r="O80570" i="1"/>
  <c r="O80571" i="1"/>
  <c r="O80572" i="1"/>
  <c r="O80573" i="1"/>
  <c r="O80574" i="1"/>
  <c r="O80575" i="1"/>
  <c r="O80576" i="1"/>
  <c r="O80577" i="1"/>
  <c r="O80578" i="1"/>
  <c r="O80579" i="1"/>
  <c r="O80580" i="1"/>
  <c r="O80581" i="1"/>
  <c r="O80582" i="1"/>
  <c r="O80583" i="1"/>
  <c r="O80584" i="1"/>
  <c r="O80585" i="1"/>
  <c r="O80586" i="1"/>
  <c r="O80587" i="1"/>
  <c r="O80588" i="1"/>
  <c r="O80589" i="1"/>
  <c r="O80590" i="1"/>
  <c r="O80591" i="1"/>
  <c r="O80592" i="1"/>
  <c r="O80593" i="1"/>
  <c r="O80594" i="1"/>
  <c r="O80595" i="1"/>
  <c r="O80596" i="1"/>
  <c r="O80597" i="1"/>
  <c r="O80598" i="1"/>
  <c r="O80599" i="1"/>
  <c r="O80600" i="1"/>
  <c r="O80601" i="1"/>
  <c r="O80602" i="1"/>
  <c r="O80603" i="1"/>
  <c r="O80604" i="1"/>
  <c r="O80605" i="1"/>
  <c r="O80606" i="1"/>
  <c r="O80607" i="1"/>
  <c r="O80608" i="1"/>
  <c r="O80609" i="1"/>
  <c r="O80610" i="1"/>
  <c r="O80611" i="1"/>
  <c r="O80612" i="1"/>
  <c r="O80613" i="1"/>
  <c r="O80614" i="1"/>
  <c r="O80615" i="1"/>
  <c r="O80616" i="1"/>
  <c r="O80617" i="1"/>
  <c r="O80618" i="1"/>
  <c r="O80619" i="1"/>
  <c r="O80620" i="1"/>
  <c r="O80621" i="1"/>
  <c r="O80622" i="1"/>
  <c r="O80623" i="1"/>
  <c r="O80624" i="1"/>
  <c r="O80625" i="1"/>
  <c r="O80626" i="1"/>
  <c r="O80627" i="1"/>
  <c r="O80628" i="1"/>
  <c r="O80629" i="1"/>
  <c r="O80630" i="1"/>
  <c r="O80631" i="1"/>
  <c r="O80632" i="1"/>
  <c r="O80633" i="1"/>
  <c r="O80634" i="1"/>
  <c r="O80635" i="1"/>
  <c r="O80636" i="1"/>
  <c r="O80637" i="1"/>
  <c r="O80638" i="1"/>
  <c r="O80639" i="1"/>
  <c r="O80640" i="1"/>
  <c r="O80641" i="1"/>
  <c r="O80642" i="1"/>
  <c r="O80643" i="1"/>
  <c r="O80644" i="1"/>
  <c r="O80645" i="1"/>
  <c r="O80646" i="1"/>
  <c r="O80647" i="1"/>
  <c r="O80648" i="1"/>
  <c r="O80649" i="1"/>
  <c r="O80650" i="1"/>
  <c r="O80651" i="1"/>
  <c r="O80652" i="1"/>
  <c r="O80653" i="1"/>
  <c r="O80654" i="1"/>
  <c r="O80655" i="1"/>
  <c r="O80656" i="1"/>
  <c r="O80657" i="1"/>
  <c r="O80658" i="1"/>
  <c r="O80659" i="1"/>
  <c r="O80660" i="1"/>
  <c r="O80661" i="1"/>
  <c r="O80662" i="1"/>
  <c r="O80663" i="1"/>
  <c r="O80664" i="1"/>
  <c r="O80665" i="1"/>
  <c r="O80666" i="1"/>
  <c r="O80667" i="1"/>
  <c r="O80668" i="1"/>
  <c r="O80669" i="1"/>
  <c r="O80670" i="1"/>
  <c r="O80671" i="1"/>
  <c r="O80672" i="1"/>
  <c r="O80673" i="1"/>
  <c r="O80674" i="1"/>
  <c r="O80675" i="1"/>
  <c r="O80676" i="1"/>
  <c r="O80677" i="1"/>
  <c r="O80678" i="1"/>
  <c r="O80679" i="1"/>
  <c r="O80680" i="1"/>
  <c r="O80681" i="1"/>
  <c r="O80682" i="1"/>
  <c r="O80683" i="1"/>
  <c r="O80684" i="1"/>
  <c r="O80685" i="1"/>
  <c r="O80686" i="1"/>
  <c r="O80687" i="1"/>
  <c r="O80688" i="1"/>
  <c r="O80689" i="1"/>
  <c r="O80690" i="1"/>
  <c r="O80691" i="1"/>
  <c r="O80692" i="1"/>
  <c r="O80693" i="1"/>
  <c r="O80694" i="1"/>
  <c r="O80695" i="1"/>
  <c r="O80696" i="1"/>
  <c r="O80697" i="1"/>
  <c r="O80698" i="1"/>
  <c r="O80699" i="1"/>
  <c r="O80700" i="1"/>
  <c r="O80701" i="1"/>
  <c r="O80702" i="1"/>
  <c r="O80703" i="1"/>
  <c r="O80704" i="1"/>
  <c r="O80705" i="1"/>
  <c r="O80706" i="1"/>
  <c r="O80707" i="1"/>
  <c r="O80708" i="1"/>
  <c r="O80709" i="1"/>
  <c r="O80710" i="1"/>
  <c r="O80711" i="1"/>
  <c r="O80712" i="1"/>
  <c r="O80713" i="1"/>
  <c r="O80714" i="1"/>
  <c r="O80715" i="1"/>
  <c r="O80716" i="1"/>
  <c r="O80717" i="1"/>
  <c r="O80718" i="1"/>
  <c r="O80719" i="1"/>
  <c r="O80720" i="1"/>
  <c r="O80721" i="1"/>
  <c r="O80722" i="1"/>
  <c r="O80723" i="1"/>
  <c r="O80724" i="1"/>
  <c r="O80725" i="1"/>
  <c r="O80726" i="1"/>
  <c r="O80727" i="1"/>
  <c r="O80728" i="1"/>
  <c r="O80729" i="1"/>
  <c r="O80730" i="1"/>
  <c r="O80731" i="1"/>
  <c r="O80732" i="1"/>
  <c r="O80733" i="1"/>
  <c r="O80734" i="1"/>
  <c r="O80735" i="1"/>
  <c r="O80736" i="1"/>
  <c r="O80737" i="1"/>
  <c r="O80738" i="1"/>
  <c r="O80739" i="1"/>
  <c r="O80740" i="1"/>
  <c r="O80741" i="1"/>
  <c r="O80742" i="1"/>
  <c r="O80743" i="1"/>
  <c r="O80744" i="1"/>
  <c r="O80745" i="1"/>
  <c r="O80746" i="1"/>
  <c r="O80747" i="1"/>
  <c r="O80748" i="1"/>
  <c r="O80749" i="1"/>
  <c r="O80750" i="1"/>
  <c r="O80751" i="1"/>
  <c r="O80752" i="1"/>
  <c r="O80753" i="1"/>
  <c r="O80754" i="1"/>
  <c r="O80755" i="1"/>
  <c r="O80756" i="1"/>
  <c r="O80757" i="1"/>
  <c r="O80758" i="1"/>
  <c r="O80759" i="1"/>
  <c r="O80760" i="1"/>
  <c r="O80761" i="1"/>
  <c r="O80762" i="1"/>
  <c r="O80763" i="1"/>
  <c r="O80764" i="1"/>
  <c r="O80765" i="1"/>
  <c r="O80766" i="1"/>
  <c r="O80767" i="1"/>
  <c r="O80768" i="1"/>
  <c r="O80769" i="1"/>
  <c r="O80770" i="1"/>
  <c r="O80771" i="1"/>
  <c r="O80772" i="1"/>
  <c r="O80773" i="1"/>
  <c r="O80774" i="1"/>
  <c r="O80775" i="1"/>
  <c r="O80776" i="1"/>
  <c r="O80777" i="1"/>
  <c r="O80778" i="1"/>
  <c r="O80779" i="1"/>
  <c r="O80780" i="1"/>
  <c r="O80781" i="1"/>
  <c r="O80782" i="1"/>
  <c r="O80783" i="1"/>
  <c r="O80784" i="1"/>
  <c r="O80785" i="1"/>
  <c r="O80786" i="1"/>
  <c r="O80787" i="1"/>
  <c r="O80788" i="1"/>
  <c r="O80789" i="1"/>
  <c r="O80790" i="1"/>
  <c r="O80791" i="1"/>
  <c r="O80792" i="1"/>
  <c r="O80793" i="1"/>
  <c r="O80794" i="1"/>
  <c r="O80795" i="1"/>
  <c r="O80796" i="1"/>
  <c r="O80797" i="1"/>
  <c r="O80798" i="1"/>
  <c r="O80799" i="1"/>
  <c r="O80800" i="1"/>
  <c r="O80801" i="1"/>
  <c r="O80802" i="1"/>
  <c r="O80803" i="1"/>
  <c r="O80804" i="1"/>
  <c r="O80805" i="1"/>
  <c r="O80806" i="1"/>
  <c r="O80807" i="1"/>
  <c r="O80808" i="1"/>
  <c r="O80809" i="1"/>
  <c r="O80810" i="1"/>
  <c r="O80811" i="1"/>
  <c r="O80812" i="1"/>
  <c r="O80813" i="1"/>
  <c r="O80814" i="1"/>
  <c r="O80815" i="1"/>
  <c r="O80816" i="1"/>
  <c r="O80817" i="1"/>
  <c r="O80818" i="1"/>
  <c r="O80819" i="1"/>
  <c r="O80820" i="1"/>
  <c r="O80821" i="1"/>
  <c r="O80822" i="1"/>
  <c r="O80823" i="1"/>
  <c r="O80824" i="1"/>
  <c r="O80825" i="1"/>
  <c r="O80826" i="1"/>
  <c r="O80827" i="1"/>
  <c r="O80828" i="1"/>
  <c r="O80829" i="1"/>
  <c r="O80830" i="1"/>
  <c r="O80831" i="1"/>
  <c r="O80832" i="1"/>
  <c r="O80833" i="1"/>
  <c r="O80834" i="1"/>
  <c r="O80835" i="1"/>
  <c r="O80836" i="1"/>
  <c r="O80837" i="1"/>
  <c r="O80838" i="1"/>
  <c r="O80839" i="1"/>
  <c r="O80840" i="1"/>
  <c r="O80841" i="1"/>
  <c r="O80842" i="1"/>
  <c r="O80843" i="1"/>
  <c r="O80844" i="1"/>
  <c r="O80845" i="1"/>
  <c r="O80846" i="1"/>
  <c r="O80847" i="1"/>
  <c r="O80848" i="1"/>
  <c r="O80849" i="1"/>
  <c r="O80850" i="1"/>
  <c r="O80851" i="1"/>
  <c r="O80852" i="1"/>
  <c r="O80853" i="1"/>
  <c r="O80854" i="1"/>
  <c r="O80855" i="1"/>
  <c r="O80856" i="1"/>
  <c r="O80857" i="1"/>
  <c r="O80858" i="1"/>
  <c r="O80859" i="1"/>
  <c r="O80860" i="1"/>
  <c r="O80861" i="1"/>
  <c r="O80862" i="1"/>
  <c r="O80863" i="1"/>
  <c r="O80864" i="1"/>
  <c r="O80865" i="1"/>
  <c r="O80866" i="1"/>
  <c r="O80867" i="1"/>
  <c r="O80868" i="1"/>
  <c r="O80869" i="1"/>
  <c r="O80870" i="1"/>
  <c r="O80871" i="1"/>
  <c r="O80872" i="1"/>
  <c r="O80873" i="1"/>
  <c r="O80874" i="1"/>
  <c r="O80875" i="1"/>
  <c r="O80876" i="1"/>
  <c r="O80877" i="1"/>
  <c r="O80878" i="1"/>
  <c r="O80879" i="1"/>
  <c r="O80880" i="1"/>
  <c r="O80881" i="1"/>
  <c r="O80882" i="1"/>
  <c r="O80883" i="1"/>
  <c r="O80884" i="1"/>
  <c r="O80885" i="1"/>
  <c r="O80886" i="1"/>
  <c r="O80887" i="1"/>
  <c r="O80888" i="1"/>
  <c r="O80889" i="1"/>
  <c r="O80890" i="1"/>
  <c r="O80891" i="1"/>
  <c r="O80892" i="1"/>
  <c r="O80893" i="1"/>
  <c r="O80894" i="1"/>
  <c r="O80895" i="1"/>
  <c r="O80896" i="1"/>
  <c r="O80897" i="1"/>
  <c r="O80898" i="1"/>
  <c r="O80899" i="1"/>
  <c r="O80900" i="1"/>
  <c r="O80901" i="1"/>
  <c r="O80902" i="1"/>
  <c r="O80903" i="1"/>
  <c r="O80904" i="1"/>
  <c r="O80905" i="1"/>
  <c r="O80906" i="1"/>
  <c r="O80907" i="1"/>
  <c r="O80908" i="1"/>
  <c r="O80909" i="1"/>
  <c r="O80910" i="1"/>
  <c r="O80911" i="1"/>
  <c r="O80912" i="1"/>
  <c r="O80913" i="1"/>
  <c r="O80914" i="1"/>
  <c r="O80915" i="1"/>
  <c r="O80916" i="1"/>
  <c r="O80917" i="1"/>
  <c r="O80918" i="1"/>
  <c r="O80919" i="1"/>
  <c r="O80920" i="1"/>
  <c r="O80921" i="1"/>
  <c r="O80922" i="1"/>
  <c r="O80923" i="1"/>
  <c r="O80924" i="1"/>
  <c r="O80925" i="1"/>
  <c r="O80926" i="1"/>
  <c r="O80927" i="1"/>
  <c r="O80928" i="1"/>
  <c r="O80929" i="1"/>
  <c r="O80930" i="1"/>
  <c r="O80931" i="1"/>
  <c r="O80932" i="1"/>
  <c r="O80933" i="1"/>
  <c r="O80934" i="1"/>
  <c r="O80935" i="1"/>
  <c r="O80936" i="1"/>
  <c r="O80937" i="1"/>
  <c r="O80938" i="1"/>
  <c r="O80939" i="1"/>
  <c r="O80940" i="1"/>
  <c r="O80941" i="1"/>
  <c r="O80942" i="1"/>
  <c r="O80943" i="1"/>
  <c r="O80944" i="1"/>
  <c r="O80945" i="1"/>
  <c r="O80946" i="1"/>
  <c r="O80947" i="1"/>
  <c r="O80948" i="1"/>
  <c r="O80949" i="1"/>
  <c r="O80950" i="1"/>
  <c r="O80951" i="1"/>
  <c r="O80952" i="1"/>
  <c r="O80953" i="1"/>
  <c r="O80954" i="1"/>
  <c r="O80955" i="1"/>
  <c r="O80956" i="1"/>
  <c r="O80957" i="1"/>
  <c r="O80958" i="1"/>
  <c r="O80959" i="1"/>
  <c r="O80960" i="1"/>
  <c r="O80961" i="1"/>
  <c r="O80962" i="1"/>
  <c r="O80963" i="1"/>
  <c r="O80964" i="1"/>
  <c r="O80965" i="1"/>
  <c r="O80966" i="1"/>
  <c r="O80967" i="1"/>
  <c r="O80968" i="1"/>
  <c r="O80969" i="1"/>
  <c r="O80970" i="1"/>
  <c r="O80971" i="1"/>
  <c r="O80972" i="1"/>
  <c r="O80973" i="1"/>
  <c r="O80974" i="1"/>
  <c r="O80975" i="1"/>
  <c r="O80976" i="1"/>
  <c r="O80977" i="1"/>
  <c r="O80978" i="1"/>
  <c r="O80979" i="1"/>
  <c r="O80980" i="1"/>
  <c r="O80981" i="1"/>
  <c r="O80982" i="1"/>
  <c r="O80983" i="1"/>
  <c r="O80984" i="1"/>
  <c r="O80985" i="1"/>
  <c r="O80986" i="1"/>
  <c r="O80987" i="1"/>
  <c r="O80988" i="1"/>
  <c r="O80989" i="1"/>
  <c r="O80990" i="1"/>
  <c r="O80991" i="1"/>
  <c r="O80992" i="1"/>
  <c r="O80993" i="1"/>
  <c r="O80994" i="1"/>
  <c r="O80995" i="1"/>
  <c r="O80996" i="1"/>
  <c r="O80997" i="1"/>
  <c r="O80998" i="1"/>
  <c r="O80999" i="1"/>
  <c r="O81000" i="1"/>
  <c r="O81001" i="1"/>
  <c r="O81002" i="1"/>
  <c r="O81003" i="1"/>
  <c r="O81004" i="1"/>
  <c r="O81005" i="1"/>
  <c r="O81006" i="1"/>
  <c r="O81007" i="1"/>
  <c r="O81008" i="1"/>
  <c r="O81009" i="1"/>
  <c r="O81010" i="1"/>
  <c r="O81011" i="1"/>
  <c r="O81012" i="1"/>
  <c r="O81013" i="1"/>
  <c r="O81014" i="1"/>
  <c r="O81015" i="1"/>
  <c r="O81016" i="1"/>
  <c r="O81017" i="1"/>
  <c r="O81018" i="1"/>
  <c r="O81019" i="1"/>
  <c r="O81020" i="1"/>
  <c r="O81021" i="1"/>
  <c r="O81022" i="1"/>
  <c r="O81023" i="1"/>
  <c r="O81024" i="1"/>
  <c r="O81025" i="1"/>
  <c r="O81026" i="1"/>
  <c r="O81027" i="1"/>
  <c r="O81028" i="1"/>
  <c r="O81029" i="1"/>
  <c r="O81030" i="1"/>
  <c r="O81031" i="1"/>
  <c r="O81032" i="1"/>
  <c r="O81033" i="1"/>
  <c r="O81034" i="1"/>
  <c r="O81035" i="1"/>
  <c r="O81036" i="1"/>
  <c r="O81037" i="1"/>
  <c r="O81038" i="1"/>
  <c r="O81039" i="1"/>
  <c r="O81040" i="1"/>
  <c r="O81041" i="1"/>
  <c r="O81042" i="1"/>
  <c r="O81043" i="1"/>
  <c r="O81044" i="1"/>
  <c r="O81045" i="1"/>
  <c r="O81046" i="1"/>
  <c r="O81047" i="1"/>
  <c r="O81048" i="1"/>
  <c r="O81049" i="1"/>
  <c r="O81050" i="1"/>
  <c r="O81051" i="1"/>
  <c r="O81052" i="1"/>
  <c r="O81053" i="1"/>
  <c r="O81054" i="1"/>
  <c r="O81055" i="1"/>
  <c r="O81056" i="1"/>
  <c r="O81057" i="1"/>
  <c r="O81058" i="1"/>
  <c r="O81059" i="1"/>
  <c r="O81060" i="1"/>
  <c r="O81061" i="1"/>
  <c r="O81062" i="1"/>
  <c r="O81063" i="1"/>
  <c r="O81064" i="1"/>
  <c r="O81065" i="1"/>
  <c r="O81066" i="1"/>
  <c r="O81067" i="1"/>
  <c r="O81068" i="1"/>
  <c r="O81069" i="1"/>
  <c r="O81070" i="1"/>
  <c r="O81071" i="1"/>
  <c r="O81072" i="1"/>
  <c r="O81073" i="1"/>
  <c r="O81074" i="1"/>
  <c r="O81075" i="1"/>
  <c r="O81076" i="1"/>
  <c r="O81077" i="1"/>
  <c r="O81078" i="1"/>
  <c r="O81079" i="1"/>
  <c r="O81080" i="1"/>
  <c r="O81081" i="1"/>
  <c r="O81082" i="1"/>
  <c r="O81083" i="1"/>
  <c r="O81084" i="1"/>
  <c r="O81085" i="1"/>
  <c r="O81086" i="1"/>
  <c r="O81087" i="1"/>
  <c r="O81088" i="1"/>
  <c r="O81089" i="1"/>
  <c r="O81090" i="1"/>
  <c r="O81091" i="1"/>
  <c r="O81092" i="1"/>
  <c r="O81093" i="1"/>
  <c r="O81094" i="1"/>
  <c r="O81095" i="1"/>
  <c r="O81096" i="1"/>
  <c r="O81097" i="1"/>
  <c r="O81098" i="1"/>
  <c r="O81099" i="1"/>
  <c r="O81100" i="1"/>
  <c r="O81101" i="1"/>
  <c r="O81102" i="1"/>
  <c r="O81103" i="1"/>
  <c r="O81104" i="1"/>
  <c r="O81105" i="1"/>
  <c r="O81106" i="1"/>
  <c r="O81107" i="1"/>
  <c r="O81108" i="1"/>
  <c r="O81109" i="1"/>
  <c r="O81110" i="1"/>
  <c r="O81111" i="1"/>
  <c r="O81112" i="1"/>
  <c r="O81113" i="1"/>
  <c r="O81114" i="1"/>
  <c r="O81115" i="1"/>
  <c r="O81116" i="1"/>
  <c r="O81117" i="1"/>
  <c r="O81118" i="1"/>
  <c r="O81119" i="1"/>
  <c r="O81120" i="1"/>
  <c r="O81121" i="1"/>
  <c r="O81122" i="1"/>
  <c r="O81123" i="1"/>
  <c r="O81124" i="1"/>
  <c r="O81125" i="1"/>
  <c r="O81126" i="1"/>
  <c r="O81127" i="1"/>
  <c r="O81128" i="1"/>
  <c r="O81129" i="1"/>
  <c r="O81130" i="1"/>
  <c r="O81131" i="1"/>
  <c r="O81132" i="1"/>
  <c r="O81133" i="1"/>
  <c r="O81134" i="1"/>
  <c r="O81135" i="1"/>
  <c r="O81136" i="1"/>
  <c r="O81137" i="1"/>
  <c r="O81138" i="1"/>
  <c r="O81139" i="1"/>
  <c r="O81140" i="1"/>
  <c r="O81141" i="1"/>
  <c r="O81142" i="1"/>
  <c r="O81143" i="1"/>
  <c r="O81144" i="1"/>
  <c r="O81145" i="1"/>
  <c r="O81146" i="1"/>
  <c r="O81147" i="1"/>
  <c r="O81148" i="1"/>
  <c r="O81149" i="1"/>
  <c r="O81150" i="1"/>
  <c r="O81151" i="1"/>
  <c r="O81152" i="1"/>
  <c r="O81153" i="1"/>
  <c r="O81154" i="1"/>
  <c r="O81155" i="1"/>
  <c r="O81156" i="1"/>
  <c r="O81157" i="1"/>
  <c r="O81158" i="1"/>
  <c r="O81159" i="1"/>
  <c r="O81160" i="1"/>
  <c r="O81161" i="1"/>
  <c r="O81162" i="1"/>
  <c r="O81163" i="1"/>
  <c r="O81164" i="1"/>
  <c r="O81165" i="1"/>
  <c r="O81166" i="1"/>
  <c r="O81167" i="1"/>
  <c r="O81168" i="1"/>
  <c r="O81169" i="1"/>
  <c r="O81170" i="1"/>
  <c r="O81171" i="1"/>
  <c r="O81172" i="1"/>
  <c r="O81173" i="1"/>
  <c r="O81174" i="1"/>
  <c r="O81175" i="1"/>
  <c r="O81176" i="1"/>
  <c r="O81177" i="1"/>
  <c r="O81178" i="1"/>
  <c r="O81179" i="1"/>
  <c r="O81180" i="1"/>
  <c r="O81181" i="1"/>
  <c r="O81182" i="1"/>
  <c r="O81183" i="1"/>
  <c r="O81184" i="1"/>
  <c r="O81185" i="1"/>
  <c r="O81186" i="1"/>
  <c r="O81187" i="1"/>
  <c r="O81188" i="1"/>
  <c r="O81189" i="1"/>
  <c r="O81190" i="1"/>
  <c r="O81191" i="1"/>
  <c r="O81192" i="1"/>
  <c r="O81193" i="1"/>
  <c r="O81194" i="1"/>
  <c r="O81195" i="1"/>
  <c r="O81196" i="1"/>
  <c r="O81197" i="1"/>
  <c r="O81198" i="1"/>
  <c r="O81199" i="1"/>
  <c r="O81200" i="1"/>
  <c r="O81201" i="1"/>
  <c r="O81202" i="1"/>
  <c r="O81203" i="1"/>
  <c r="O81204" i="1"/>
  <c r="O81205" i="1"/>
  <c r="O81206" i="1"/>
  <c r="O81207" i="1"/>
  <c r="O81208" i="1"/>
  <c r="O81209" i="1"/>
  <c r="O81210" i="1"/>
  <c r="O81211" i="1"/>
  <c r="O81212" i="1"/>
  <c r="O81213" i="1"/>
  <c r="O81214" i="1"/>
  <c r="O81215" i="1"/>
  <c r="O81216" i="1"/>
  <c r="O81217" i="1"/>
  <c r="O81218" i="1"/>
  <c r="O81219" i="1"/>
  <c r="O81220" i="1"/>
  <c r="O81221" i="1"/>
  <c r="O81222" i="1"/>
  <c r="O81223" i="1"/>
  <c r="O81224" i="1"/>
  <c r="O81225" i="1"/>
  <c r="O81226" i="1"/>
  <c r="O81227" i="1"/>
  <c r="O81228" i="1"/>
  <c r="O81229" i="1"/>
  <c r="O81230" i="1"/>
  <c r="O81231" i="1"/>
  <c r="O81232" i="1"/>
  <c r="O81233" i="1"/>
  <c r="O81234" i="1"/>
  <c r="O81235" i="1"/>
  <c r="O81236" i="1"/>
  <c r="O81237" i="1"/>
  <c r="O81238" i="1"/>
  <c r="O81239" i="1"/>
  <c r="O81240" i="1"/>
  <c r="O81241" i="1"/>
  <c r="O81242" i="1"/>
  <c r="O81243" i="1"/>
  <c r="O81244" i="1"/>
  <c r="O81245" i="1"/>
  <c r="O81246" i="1"/>
  <c r="O81247" i="1"/>
  <c r="O81248" i="1"/>
  <c r="O81249" i="1"/>
  <c r="O81250" i="1"/>
  <c r="O81251" i="1"/>
  <c r="O81252" i="1"/>
  <c r="O81253" i="1"/>
  <c r="O81254" i="1"/>
  <c r="O81255" i="1"/>
  <c r="O81256" i="1"/>
  <c r="O81257" i="1"/>
  <c r="O81258" i="1"/>
  <c r="O81259" i="1"/>
  <c r="O81260" i="1"/>
  <c r="O81261" i="1"/>
  <c r="O81262" i="1"/>
  <c r="O81263" i="1"/>
  <c r="O81264" i="1"/>
  <c r="O81265" i="1"/>
  <c r="O81266" i="1"/>
  <c r="O81267" i="1"/>
  <c r="O81268" i="1"/>
  <c r="O81269" i="1"/>
  <c r="O81270" i="1"/>
  <c r="O81271" i="1"/>
  <c r="O81272" i="1"/>
  <c r="O81273" i="1"/>
  <c r="O81274" i="1"/>
  <c r="O81275" i="1"/>
  <c r="O81276" i="1"/>
  <c r="O81277" i="1"/>
  <c r="O81278" i="1"/>
  <c r="O81279" i="1"/>
  <c r="O81280" i="1"/>
  <c r="O81281" i="1"/>
  <c r="O81282" i="1"/>
  <c r="O81283" i="1"/>
  <c r="O81284" i="1"/>
  <c r="O81285" i="1"/>
  <c r="O81286" i="1"/>
  <c r="O81287" i="1"/>
  <c r="O81288" i="1"/>
  <c r="O81289" i="1"/>
  <c r="O81290" i="1"/>
  <c r="O81291" i="1"/>
  <c r="O81292" i="1"/>
  <c r="O81293" i="1"/>
  <c r="O81294" i="1"/>
  <c r="O81295" i="1"/>
  <c r="O81296" i="1"/>
  <c r="O81297" i="1"/>
  <c r="O81298" i="1"/>
  <c r="O81299" i="1"/>
  <c r="O81300" i="1"/>
  <c r="O81301" i="1"/>
  <c r="O81302" i="1"/>
  <c r="O81303" i="1"/>
  <c r="O81304" i="1"/>
  <c r="O81305" i="1"/>
  <c r="O81306" i="1"/>
  <c r="O81307" i="1"/>
  <c r="O81308" i="1"/>
  <c r="O81309" i="1"/>
  <c r="O81310" i="1"/>
  <c r="O81311" i="1"/>
  <c r="O81312" i="1"/>
  <c r="O81313" i="1"/>
  <c r="O81314" i="1"/>
  <c r="O81315" i="1"/>
  <c r="O81316" i="1"/>
  <c r="O81317" i="1"/>
  <c r="O81318" i="1"/>
  <c r="O81319" i="1"/>
  <c r="O81320" i="1"/>
  <c r="O81321" i="1"/>
  <c r="O81322" i="1"/>
  <c r="O81323" i="1"/>
  <c r="O81324" i="1"/>
  <c r="O81325" i="1"/>
  <c r="O81326" i="1"/>
  <c r="O81327" i="1"/>
  <c r="O81328" i="1"/>
  <c r="O81329" i="1"/>
  <c r="O81330" i="1"/>
  <c r="O81331" i="1"/>
  <c r="O81332" i="1"/>
  <c r="O81333" i="1"/>
  <c r="O81334" i="1"/>
  <c r="O81335" i="1"/>
  <c r="O81336" i="1"/>
  <c r="O81337" i="1"/>
  <c r="O81338" i="1"/>
  <c r="O81339" i="1"/>
  <c r="O81340" i="1"/>
  <c r="O81341" i="1"/>
  <c r="O81342" i="1"/>
  <c r="O81343" i="1"/>
  <c r="O81344" i="1"/>
  <c r="O81345" i="1"/>
  <c r="O81346" i="1"/>
  <c r="O81347" i="1"/>
  <c r="O81348" i="1"/>
  <c r="O81349" i="1"/>
  <c r="O81350" i="1"/>
  <c r="O81351" i="1"/>
  <c r="O81352" i="1"/>
  <c r="O81353" i="1"/>
  <c r="O81354" i="1"/>
  <c r="O81355" i="1"/>
  <c r="O81356" i="1"/>
  <c r="O81357" i="1"/>
  <c r="O81358" i="1"/>
  <c r="O81359" i="1"/>
  <c r="O81360" i="1"/>
  <c r="O81361" i="1"/>
  <c r="O81362" i="1"/>
  <c r="O81363" i="1"/>
  <c r="O81364" i="1"/>
  <c r="O81365" i="1"/>
  <c r="O81366" i="1"/>
  <c r="O81367" i="1"/>
  <c r="O81368" i="1"/>
  <c r="O81369" i="1"/>
  <c r="O81370" i="1"/>
  <c r="O81371" i="1"/>
  <c r="O81372" i="1"/>
  <c r="O81373" i="1"/>
  <c r="O81374" i="1"/>
  <c r="O81375" i="1"/>
  <c r="O81376" i="1"/>
  <c r="O81377" i="1"/>
  <c r="O81378" i="1"/>
  <c r="O81379" i="1"/>
  <c r="O81380" i="1"/>
  <c r="O81381" i="1"/>
  <c r="O81382" i="1"/>
  <c r="O81383" i="1"/>
  <c r="O81384" i="1"/>
  <c r="O81385" i="1"/>
  <c r="O81386" i="1"/>
  <c r="O81387" i="1"/>
  <c r="O81388" i="1"/>
  <c r="O81389" i="1"/>
  <c r="O81390" i="1"/>
  <c r="O81391" i="1"/>
  <c r="O81392" i="1"/>
  <c r="O81393" i="1"/>
  <c r="O81394" i="1"/>
  <c r="O81395" i="1"/>
  <c r="O81396" i="1"/>
  <c r="O81397" i="1"/>
  <c r="O81398" i="1"/>
  <c r="O81399" i="1"/>
  <c r="O81400" i="1"/>
  <c r="O81401" i="1"/>
  <c r="O81402" i="1"/>
  <c r="O81403" i="1"/>
  <c r="O81404" i="1"/>
  <c r="O81405" i="1"/>
  <c r="O81406" i="1"/>
  <c r="O81407" i="1"/>
  <c r="O81408" i="1"/>
  <c r="O81409" i="1"/>
  <c r="O81410" i="1"/>
  <c r="O81411" i="1"/>
  <c r="O81412" i="1"/>
  <c r="O81413" i="1"/>
  <c r="O81414" i="1"/>
  <c r="O81415" i="1"/>
  <c r="O81416" i="1"/>
  <c r="O81417" i="1"/>
  <c r="O81418" i="1"/>
  <c r="O81419" i="1"/>
  <c r="O81420" i="1"/>
  <c r="O81421" i="1"/>
  <c r="O81422" i="1"/>
  <c r="O81423" i="1"/>
  <c r="O81424" i="1"/>
  <c r="O81425" i="1"/>
  <c r="O81426" i="1"/>
  <c r="O81427" i="1"/>
  <c r="O81428" i="1"/>
  <c r="O81429" i="1"/>
  <c r="O81430" i="1"/>
  <c r="O81431" i="1"/>
  <c r="O81432" i="1"/>
  <c r="O81433" i="1"/>
  <c r="O81434" i="1"/>
  <c r="O81435" i="1"/>
  <c r="O81436" i="1"/>
  <c r="O81437" i="1"/>
  <c r="O81438" i="1"/>
  <c r="O81439" i="1"/>
  <c r="O81440" i="1"/>
  <c r="O81441" i="1"/>
  <c r="O81442" i="1"/>
  <c r="O81443" i="1"/>
  <c r="O81444" i="1"/>
  <c r="O81445" i="1"/>
  <c r="O81446" i="1"/>
  <c r="O81447" i="1"/>
  <c r="O81448" i="1"/>
  <c r="O81449" i="1"/>
  <c r="O81450" i="1"/>
  <c r="O81451" i="1"/>
  <c r="O81452" i="1"/>
  <c r="O81453" i="1"/>
  <c r="O81454" i="1"/>
  <c r="O81455" i="1"/>
  <c r="O81456" i="1"/>
  <c r="O81457" i="1"/>
  <c r="O81458" i="1"/>
  <c r="O81459" i="1"/>
  <c r="O81460" i="1"/>
  <c r="O81461" i="1"/>
  <c r="O81462" i="1"/>
  <c r="O81463" i="1"/>
  <c r="O81464" i="1"/>
  <c r="O81465" i="1"/>
  <c r="O81466" i="1"/>
  <c r="O81467" i="1"/>
  <c r="O81468" i="1"/>
  <c r="O81469" i="1"/>
  <c r="O81470" i="1"/>
  <c r="O81471" i="1"/>
  <c r="O81472" i="1"/>
  <c r="O81473" i="1"/>
  <c r="O81474" i="1"/>
  <c r="O81475" i="1"/>
  <c r="O81476" i="1"/>
  <c r="O81477" i="1"/>
  <c r="O81478" i="1"/>
  <c r="O81479" i="1"/>
  <c r="O81480" i="1"/>
  <c r="O81481" i="1"/>
  <c r="O81482" i="1"/>
  <c r="O81483" i="1"/>
  <c r="O81484" i="1"/>
  <c r="O81485" i="1"/>
  <c r="O81486" i="1"/>
  <c r="O81487" i="1"/>
  <c r="O81488" i="1"/>
  <c r="O81489" i="1"/>
  <c r="O81490" i="1"/>
  <c r="O81491" i="1"/>
  <c r="O81492" i="1"/>
  <c r="O81493" i="1"/>
  <c r="O81494" i="1"/>
  <c r="O81495" i="1"/>
  <c r="O81496" i="1"/>
  <c r="O81497" i="1"/>
  <c r="O81498" i="1"/>
  <c r="O81499" i="1"/>
  <c r="O81500" i="1"/>
  <c r="O81501" i="1"/>
  <c r="O81502" i="1"/>
  <c r="O81503" i="1"/>
  <c r="O81504" i="1"/>
  <c r="O81505" i="1"/>
  <c r="O81506" i="1"/>
  <c r="O81507" i="1"/>
  <c r="O81508" i="1"/>
  <c r="O81509" i="1"/>
  <c r="O81510" i="1"/>
  <c r="O81511" i="1"/>
  <c r="O81512" i="1"/>
  <c r="O81513" i="1"/>
  <c r="O81514" i="1"/>
  <c r="O81515" i="1"/>
  <c r="O81516" i="1"/>
  <c r="O81517" i="1"/>
  <c r="O81518" i="1"/>
  <c r="O81519" i="1"/>
  <c r="O81520" i="1"/>
  <c r="O81521" i="1"/>
  <c r="O81522" i="1"/>
  <c r="O81523" i="1"/>
  <c r="O81524" i="1"/>
  <c r="O81525" i="1"/>
  <c r="O81526" i="1"/>
  <c r="O81527" i="1"/>
  <c r="O81528" i="1"/>
  <c r="O81529" i="1"/>
  <c r="O81530" i="1"/>
  <c r="O81531" i="1"/>
  <c r="O81532" i="1"/>
  <c r="O81533" i="1"/>
  <c r="O81534" i="1"/>
  <c r="O81535" i="1"/>
  <c r="O81536" i="1"/>
  <c r="O81537" i="1"/>
  <c r="O81538" i="1"/>
  <c r="O81539" i="1"/>
  <c r="O81540" i="1"/>
  <c r="O81541" i="1"/>
  <c r="O81542" i="1"/>
  <c r="O81543" i="1"/>
  <c r="O81544" i="1"/>
  <c r="O81545" i="1"/>
  <c r="O81546" i="1"/>
  <c r="O81547" i="1"/>
  <c r="O81548" i="1"/>
  <c r="O81549" i="1"/>
  <c r="O81550" i="1"/>
  <c r="O81551" i="1"/>
  <c r="O81552" i="1"/>
  <c r="O81553" i="1"/>
  <c r="O81554" i="1"/>
  <c r="O81555" i="1"/>
  <c r="O81556" i="1"/>
  <c r="O81557" i="1"/>
  <c r="O81558" i="1"/>
  <c r="O81559" i="1"/>
  <c r="O81560" i="1"/>
  <c r="O81561" i="1"/>
  <c r="O81562" i="1"/>
  <c r="O81563" i="1"/>
  <c r="O81564" i="1"/>
  <c r="O81565" i="1"/>
  <c r="O81566" i="1"/>
  <c r="O81567" i="1"/>
  <c r="O81568" i="1"/>
  <c r="O81569" i="1"/>
  <c r="O81570" i="1"/>
  <c r="O81571" i="1"/>
  <c r="O81572" i="1"/>
  <c r="O81573" i="1"/>
  <c r="O81574" i="1"/>
  <c r="O81575" i="1"/>
  <c r="O81576" i="1"/>
  <c r="O81577" i="1"/>
  <c r="O81578" i="1"/>
  <c r="O81579" i="1"/>
  <c r="O81580" i="1"/>
  <c r="O81581" i="1"/>
  <c r="O81582" i="1"/>
  <c r="O81583" i="1"/>
  <c r="O81584" i="1"/>
  <c r="O81585" i="1"/>
  <c r="O81586" i="1"/>
  <c r="O81587" i="1"/>
  <c r="O81588" i="1"/>
  <c r="O81589" i="1"/>
  <c r="O81590" i="1"/>
  <c r="O81591" i="1"/>
  <c r="O81592" i="1"/>
  <c r="O81593" i="1"/>
  <c r="O81594" i="1"/>
  <c r="O81595" i="1"/>
  <c r="O81596" i="1"/>
  <c r="O81597" i="1"/>
  <c r="O81598" i="1"/>
  <c r="O81599" i="1"/>
  <c r="O81600" i="1"/>
  <c r="O81601" i="1"/>
  <c r="O81602" i="1"/>
  <c r="O81603" i="1"/>
  <c r="O81604" i="1"/>
  <c r="O81605" i="1"/>
  <c r="O81606" i="1"/>
  <c r="O81607" i="1"/>
  <c r="O81608" i="1"/>
  <c r="O81609" i="1"/>
  <c r="O81610" i="1"/>
  <c r="O81611" i="1"/>
  <c r="O81612" i="1"/>
  <c r="O81613" i="1"/>
  <c r="O81614" i="1"/>
  <c r="O81615" i="1"/>
  <c r="O81616" i="1"/>
  <c r="O81617" i="1"/>
  <c r="O81618" i="1"/>
  <c r="O81619" i="1"/>
  <c r="O81620" i="1"/>
  <c r="O81621" i="1"/>
  <c r="O81622" i="1"/>
  <c r="O81623" i="1"/>
  <c r="O81624" i="1"/>
  <c r="O81625" i="1"/>
  <c r="O81626" i="1"/>
  <c r="O81627" i="1"/>
  <c r="O81628" i="1"/>
  <c r="O81629" i="1"/>
  <c r="O81630" i="1"/>
  <c r="O81631" i="1"/>
  <c r="O81632" i="1"/>
  <c r="O81633" i="1"/>
  <c r="O81634" i="1"/>
  <c r="O81635" i="1"/>
  <c r="O81636" i="1"/>
  <c r="O81637" i="1"/>
  <c r="O81638" i="1"/>
  <c r="O81639" i="1"/>
  <c r="O81640" i="1"/>
  <c r="O81641" i="1"/>
  <c r="O81642" i="1"/>
  <c r="O81643" i="1"/>
  <c r="O81644" i="1"/>
  <c r="O81645" i="1"/>
  <c r="O81646" i="1"/>
  <c r="O81647" i="1"/>
  <c r="O81648" i="1"/>
  <c r="O81649" i="1"/>
  <c r="O81650" i="1"/>
  <c r="O81651" i="1"/>
  <c r="O81652" i="1"/>
  <c r="O81653" i="1"/>
  <c r="O81654" i="1"/>
  <c r="O81655" i="1"/>
  <c r="O81656" i="1"/>
  <c r="O81657" i="1"/>
  <c r="O81658" i="1"/>
  <c r="O81659" i="1"/>
  <c r="O81660" i="1"/>
  <c r="O81661" i="1"/>
  <c r="O81662" i="1"/>
  <c r="O81663" i="1"/>
  <c r="O81664" i="1"/>
  <c r="O81665" i="1"/>
  <c r="O81666" i="1"/>
  <c r="O81667" i="1"/>
  <c r="O81668" i="1"/>
  <c r="O81669" i="1"/>
  <c r="O81670" i="1"/>
  <c r="O81671" i="1"/>
  <c r="O81672" i="1"/>
  <c r="O81673" i="1"/>
  <c r="O81674" i="1"/>
  <c r="O81675" i="1"/>
  <c r="O81676" i="1"/>
  <c r="O81677" i="1"/>
  <c r="O81678" i="1"/>
  <c r="O81679" i="1"/>
  <c r="O81680" i="1"/>
  <c r="O81681" i="1"/>
  <c r="O81682" i="1"/>
  <c r="O81683" i="1"/>
  <c r="O81684" i="1"/>
  <c r="O81685" i="1"/>
  <c r="O81686" i="1"/>
  <c r="O81687" i="1"/>
  <c r="O81688" i="1"/>
  <c r="O81689" i="1"/>
  <c r="O81690" i="1"/>
  <c r="O81691" i="1"/>
  <c r="O81692" i="1"/>
  <c r="O81693" i="1"/>
  <c r="O81694" i="1"/>
  <c r="O81695" i="1"/>
  <c r="O81696" i="1"/>
  <c r="O81697" i="1"/>
  <c r="O81698" i="1"/>
  <c r="O81699" i="1"/>
  <c r="O81700" i="1"/>
  <c r="O81701" i="1"/>
  <c r="O81702" i="1"/>
  <c r="O81703" i="1"/>
  <c r="O81704" i="1"/>
  <c r="O81705" i="1"/>
  <c r="O81706" i="1"/>
  <c r="O81707" i="1"/>
  <c r="O81708" i="1"/>
  <c r="O81709" i="1"/>
  <c r="O81710" i="1"/>
  <c r="O81711" i="1"/>
  <c r="O81712" i="1"/>
  <c r="O81713" i="1"/>
  <c r="O81714" i="1"/>
  <c r="O81715" i="1"/>
  <c r="O81716" i="1"/>
  <c r="O81717" i="1"/>
  <c r="O81718" i="1"/>
  <c r="O81719" i="1"/>
  <c r="O81720" i="1"/>
  <c r="O81721" i="1"/>
  <c r="O81722" i="1"/>
  <c r="O81723" i="1"/>
  <c r="O81724" i="1"/>
  <c r="O81725" i="1"/>
  <c r="O81726" i="1"/>
  <c r="O81727" i="1"/>
  <c r="O81728" i="1"/>
  <c r="O81729" i="1"/>
  <c r="O81730" i="1"/>
  <c r="O81731" i="1"/>
  <c r="O81732" i="1"/>
  <c r="O81733" i="1"/>
  <c r="O81734" i="1"/>
  <c r="O81735" i="1"/>
  <c r="O81736" i="1"/>
  <c r="O81737" i="1"/>
  <c r="O81738" i="1"/>
  <c r="O81739" i="1"/>
  <c r="O81740" i="1"/>
  <c r="O81741" i="1"/>
  <c r="O81742" i="1"/>
  <c r="O81743" i="1"/>
  <c r="O81744" i="1"/>
  <c r="O81745" i="1"/>
  <c r="O81746" i="1"/>
  <c r="O81747" i="1"/>
  <c r="O81748" i="1"/>
  <c r="O81749" i="1"/>
  <c r="O81750" i="1"/>
  <c r="O81751" i="1"/>
  <c r="O81752" i="1"/>
  <c r="O81753" i="1"/>
  <c r="O81754" i="1"/>
  <c r="O81755" i="1"/>
  <c r="O81756" i="1"/>
  <c r="O81757" i="1"/>
  <c r="O81758" i="1"/>
  <c r="O81759" i="1"/>
  <c r="O81760" i="1"/>
  <c r="O81761" i="1"/>
  <c r="O81762" i="1"/>
  <c r="O81763" i="1"/>
  <c r="O81764" i="1"/>
  <c r="O81765" i="1"/>
  <c r="O81766" i="1"/>
  <c r="O81767" i="1"/>
  <c r="O81768" i="1"/>
  <c r="O81769" i="1"/>
  <c r="O81770" i="1"/>
  <c r="O81771" i="1"/>
  <c r="O81772" i="1"/>
  <c r="O81773" i="1"/>
  <c r="O81774" i="1"/>
  <c r="O81775" i="1"/>
  <c r="O81776" i="1"/>
  <c r="O81777" i="1"/>
  <c r="O81778" i="1"/>
  <c r="O81779" i="1"/>
  <c r="O81780" i="1"/>
  <c r="O81781" i="1"/>
  <c r="O81782" i="1"/>
  <c r="O81783" i="1"/>
  <c r="O81784" i="1"/>
  <c r="O81785" i="1"/>
  <c r="O81786" i="1"/>
  <c r="O81787" i="1"/>
  <c r="O81788" i="1"/>
  <c r="O81789" i="1"/>
  <c r="O81790" i="1"/>
  <c r="O81791" i="1"/>
  <c r="O81792" i="1"/>
  <c r="O81793" i="1"/>
  <c r="O81794" i="1"/>
  <c r="O81795" i="1"/>
  <c r="O81796" i="1"/>
  <c r="O81797" i="1"/>
  <c r="O81798" i="1"/>
  <c r="O81799" i="1"/>
  <c r="O81800" i="1"/>
  <c r="O81801" i="1"/>
  <c r="O81802" i="1"/>
  <c r="O81803" i="1"/>
  <c r="O81804" i="1"/>
  <c r="O81805" i="1"/>
  <c r="O81806" i="1"/>
  <c r="O81807" i="1"/>
  <c r="O81808" i="1"/>
  <c r="O81809" i="1"/>
  <c r="O81810" i="1"/>
  <c r="O81811" i="1"/>
  <c r="O81812" i="1"/>
  <c r="O81813" i="1"/>
  <c r="O81814" i="1"/>
  <c r="O81815" i="1"/>
  <c r="O81816" i="1"/>
  <c r="O81817" i="1"/>
  <c r="O81818" i="1"/>
  <c r="O81819" i="1"/>
  <c r="O81820" i="1"/>
  <c r="O81821" i="1"/>
  <c r="O81822" i="1"/>
  <c r="O81823" i="1"/>
  <c r="O81824" i="1"/>
  <c r="O81825" i="1"/>
  <c r="O81826" i="1"/>
  <c r="O81827" i="1"/>
  <c r="O81828" i="1"/>
  <c r="O81829" i="1"/>
  <c r="O81830" i="1"/>
  <c r="O81831" i="1"/>
  <c r="O81832" i="1"/>
  <c r="O81833" i="1"/>
  <c r="O81834" i="1"/>
  <c r="O81835" i="1"/>
  <c r="O81836" i="1"/>
  <c r="O81837" i="1"/>
  <c r="O81838" i="1"/>
  <c r="O81839" i="1"/>
  <c r="O81840" i="1"/>
  <c r="O81841" i="1"/>
  <c r="O81842" i="1"/>
  <c r="O81843" i="1"/>
  <c r="O81844" i="1"/>
  <c r="O81845" i="1"/>
  <c r="O81846" i="1"/>
  <c r="O81847" i="1"/>
  <c r="O81848" i="1"/>
  <c r="O81849" i="1"/>
  <c r="O81850" i="1"/>
  <c r="O81851" i="1"/>
  <c r="O81852" i="1"/>
  <c r="O81853" i="1"/>
  <c r="O81854" i="1"/>
  <c r="O81855" i="1"/>
  <c r="O81856" i="1"/>
  <c r="O81857" i="1"/>
  <c r="O81858" i="1"/>
  <c r="O81859" i="1"/>
  <c r="O81860" i="1"/>
  <c r="O81861" i="1"/>
  <c r="O81862" i="1"/>
  <c r="O81863" i="1"/>
  <c r="O81864" i="1"/>
  <c r="O81865" i="1"/>
  <c r="O81866" i="1"/>
  <c r="O81867" i="1"/>
  <c r="O81868" i="1"/>
  <c r="O81869" i="1"/>
  <c r="O81870" i="1"/>
  <c r="O81871" i="1"/>
  <c r="O81872" i="1"/>
  <c r="O81873" i="1"/>
  <c r="O81874" i="1"/>
  <c r="O81875" i="1"/>
  <c r="O81876" i="1"/>
  <c r="O81877" i="1"/>
  <c r="O81878" i="1"/>
  <c r="O81879" i="1"/>
  <c r="O81880" i="1"/>
  <c r="O81881" i="1"/>
  <c r="O81882" i="1"/>
  <c r="O81883" i="1"/>
  <c r="O81884" i="1"/>
  <c r="O81885" i="1"/>
  <c r="O81886" i="1"/>
  <c r="O81887" i="1"/>
  <c r="O81888" i="1"/>
  <c r="O81889" i="1"/>
  <c r="O81890" i="1"/>
  <c r="O81891" i="1"/>
  <c r="O81892" i="1"/>
  <c r="O81893" i="1"/>
  <c r="O81894" i="1"/>
  <c r="O81895" i="1"/>
  <c r="O81896" i="1"/>
  <c r="O81897" i="1"/>
  <c r="O81898" i="1"/>
  <c r="O81899" i="1"/>
  <c r="O81900" i="1"/>
  <c r="O81901" i="1"/>
  <c r="O81902" i="1"/>
  <c r="O81903" i="1"/>
  <c r="O81904" i="1"/>
  <c r="O81905" i="1"/>
  <c r="O81906" i="1"/>
  <c r="O81907" i="1"/>
  <c r="O81908" i="1"/>
  <c r="O81909" i="1"/>
  <c r="O81910" i="1"/>
  <c r="O81911" i="1"/>
  <c r="O81912" i="1"/>
  <c r="O81913" i="1"/>
  <c r="O81914" i="1"/>
  <c r="O81915" i="1"/>
  <c r="O81916" i="1"/>
  <c r="O81917" i="1"/>
  <c r="O81918" i="1"/>
  <c r="O81919" i="1"/>
  <c r="O81920" i="1"/>
  <c r="O81921" i="1"/>
  <c r="O81922" i="1"/>
  <c r="O81923" i="1"/>
  <c r="O81924" i="1"/>
  <c r="O81925" i="1"/>
  <c r="O81926" i="1"/>
  <c r="O81927" i="1"/>
  <c r="O81928" i="1"/>
  <c r="O81929" i="1"/>
  <c r="O81930" i="1"/>
  <c r="O81931" i="1"/>
  <c r="O81932" i="1"/>
  <c r="O81933" i="1"/>
  <c r="O81934" i="1"/>
  <c r="O81935" i="1"/>
  <c r="O81936" i="1"/>
  <c r="O81937" i="1"/>
  <c r="O81938" i="1"/>
  <c r="O81939" i="1"/>
  <c r="O81940" i="1"/>
  <c r="O81941" i="1"/>
  <c r="O81942" i="1"/>
  <c r="O81943" i="1"/>
  <c r="O81944" i="1"/>
  <c r="O81945" i="1"/>
  <c r="O81946" i="1"/>
  <c r="O81947" i="1"/>
  <c r="O81948" i="1"/>
  <c r="O81949" i="1"/>
  <c r="O81950" i="1"/>
  <c r="O81951" i="1"/>
  <c r="O81952" i="1"/>
  <c r="O81953" i="1"/>
  <c r="O81954" i="1"/>
  <c r="O81955" i="1"/>
  <c r="O81956" i="1"/>
  <c r="O81957" i="1"/>
  <c r="O81958" i="1"/>
  <c r="O81959" i="1"/>
  <c r="O81960" i="1"/>
  <c r="O81961" i="1"/>
  <c r="O81962" i="1"/>
  <c r="O81963" i="1"/>
  <c r="O81964" i="1"/>
  <c r="O81965" i="1"/>
  <c r="O81966" i="1"/>
  <c r="O81967" i="1"/>
  <c r="O81968" i="1"/>
  <c r="O81969" i="1"/>
  <c r="O81970" i="1"/>
  <c r="O81971" i="1"/>
  <c r="O81972" i="1"/>
  <c r="O81973" i="1"/>
  <c r="O81974" i="1"/>
  <c r="O81975" i="1"/>
  <c r="O81976" i="1"/>
  <c r="O81977" i="1"/>
  <c r="O81978" i="1"/>
  <c r="O81979" i="1"/>
  <c r="O81980" i="1"/>
  <c r="O81981" i="1"/>
  <c r="O81982" i="1"/>
  <c r="O81983" i="1"/>
  <c r="O81984" i="1"/>
  <c r="O81985" i="1"/>
  <c r="O81986" i="1"/>
  <c r="O81987" i="1"/>
  <c r="O81988" i="1"/>
  <c r="O81989" i="1"/>
  <c r="O81990" i="1"/>
  <c r="O81991" i="1"/>
  <c r="O81992" i="1"/>
  <c r="O81993" i="1"/>
  <c r="O81994" i="1"/>
  <c r="O81995" i="1"/>
  <c r="O81996" i="1"/>
  <c r="O81997" i="1"/>
  <c r="O81998" i="1"/>
  <c r="O81999" i="1"/>
  <c r="O82000" i="1"/>
  <c r="O82001" i="1"/>
  <c r="O82002" i="1"/>
  <c r="O82003" i="1"/>
  <c r="O82004" i="1"/>
  <c r="O82005" i="1"/>
  <c r="O82006" i="1"/>
  <c r="O82007" i="1"/>
  <c r="O82008" i="1"/>
  <c r="O82009" i="1"/>
  <c r="O82010" i="1"/>
  <c r="O82011" i="1"/>
  <c r="O82012" i="1"/>
  <c r="O82013" i="1"/>
  <c r="O82014" i="1"/>
  <c r="O82015" i="1"/>
  <c r="O82016" i="1"/>
  <c r="O82017" i="1"/>
  <c r="O82018" i="1"/>
  <c r="O82019" i="1"/>
  <c r="O82020" i="1"/>
  <c r="O82021" i="1"/>
  <c r="O82022" i="1"/>
  <c r="O82023" i="1"/>
  <c r="O82024" i="1"/>
  <c r="O82025" i="1"/>
  <c r="O82026" i="1"/>
  <c r="O82027" i="1"/>
  <c r="O82028" i="1"/>
  <c r="O82029" i="1"/>
  <c r="O82030" i="1"/>
  <c r="O82031" i="1"/>
  <c r="O82032" i="1"/>
  <c r="O82033" i="1"/>
  <c r="O82034" i="1"/>
  <c r="O82035" i="1"/>
  <c r="O82036" i="1"/>
  <c r="O82037" i="1"/>
  <c r="O82038" i="1"/>
  <c r="O82039" i="1"/>
  <c r="O82040" i="1"/>
  <c r="O82041" i="1"/>
  <c r="O82042" i="1"/>
  <c r="O82043" i="1"/>
  <c r="O82044" i="1"/>
  <c r="O82045" i="1"/>
  <c r="O82046" i="1"/>
  <c r="O82047" i="1"/>
  <c r="O82048" i="1"/>
  <c r="O82049" i="1"/>
  <c r="O82050" i="1"/>
  <c r="O82051" i="1"/>
  <c r="O82052" i="1"/>
  <c r="O82053" i="1"/>
  <c r="O82054" i="1"/>
  <c r="O82055" i="1"/>
  <c r="O82056" i="1"/>
  <c r="O82057" i="1"/>
  <c r="O82058" i="1"/>
  <c r="O82059" i="1"/>
  <c r="O82060" i="1"/>
  <c r="O82061" i="1"/>
  <c r="O82062" i="1"/>
  <c r="O82063" i="1"/>
  <c r="O82064" i="1"/>
  <c r="O82065" i="1"/>
  <c r="O82066" i="1"/>
  <c r="O82067" i="1"/>
  <c r="O82068" i="1"/>
  <c r="O82069" i="1"/>
  <c r="O82070" i="1"/>
  <c r="O82071" i="1"/>
  <c r="O82072" i="1"/>
  <c r="O82073" i="1"/>
  <c r="O82074" i="1"/>
  <c r="O82075" i="1"/>
  <c r="O82076" i="1"/>
  <c r="O82077" i="1"/>
  <c r="O82078" i="1"/>
  <c r="O82079" i="1"/>
  <c r="O82080" i="1"/>
  <c r="O82081" i="1"/>
  <c r="O82082" i="1"/>
  <c r="O82083" i="1"/>
  <c r="O82084" i="1"/>
  <c r="O82085" i="1"/>
  <c r="O82086" i="1"/>
  <c r="O82087" i="1"/>
  <c r="O82088" i="1"/>
  <c r="O82089" i="1"/>
  <c r="O82090" i="1"/>
  <c r="O82091" i="1"/>
  <c r="O82092" i="1"/>
  <c r="O82093" i="1"/>
  <c r="O82094" i="1"/>
  <c r="O82095" i="1"/>
  <c r="O82096" i="1"/>
  <c r="O82097" i="1"/>
  <c r="O82098" i="1"/>
  <c r="O82099" i="1"/>
  <c r="O82100" i="1"/>
  <c r="O82101" i="1"/>
  <c r="O82102" i="1"/>
  <c r="O82103" i="1"/>
  <c r="O82104" i="1"/>
  <c r="O82105" i="1"/>
  <c r="O82106" i="1"/>
  <c r="O82107" i="1"/>
  <c r="O82108" i="1"/>
  <c r="O82109" i="1"/>
  <c r="O82110" i="1"/>
  <c r="O82111" i="1"/>
  <c r="O82112" i="1"/>
  <c r="O82113" i="1"/>
  <c r="O82114" i="1"/>
  <c r="O82115" i="1"/>
  <c r="O82116" i="1"/>
  <c r="O82117" i="1"/>
  <c r="O82118" i="1"/>
  <c r="O82119" i="1"/>
  <c r="O82120" i="1"/>
  <c r="O82121" i="1"/>
  <c r="O82122" i="1"/>
  <c r="O82123" i="1"/>
  <c r="O82124" i="1"/>
  <c r="O82125" i="1"/>
  <c r="O82126" i="1"/>
  <c r="O82127" i="1"/>
  <c r="O82128" i="1"/>
  <c r="O82129" i="1"/>
  <c r="O82130" i="1"/>
  <c r="O82131" i="1"/>
  <c r="O82132" i="1"/>
  <c r="O82133" i="1"/>
  <c r="O82134" i="1"/>
  <c r="O82135" i="1"/>
  <c r="O82136" i="1"/>
  <c r="O82137" i="1"/>
  <c r="O82138" i="1"/>
  <c r="O82139" i="1"/>
  <c r="O82140" i="1"/>
  <c r="O82141" i="1"/>
  <c r="O82142" i="1"/>
  <c r="O82143" i="1"/>
  <c r="O82144" i="1"/>
  <c r="O82145" i="1"/>
  <c r="O82146" i="1"/>
  <c r="O82147" i="1"/>
  <c r="O82148" i="1"/>
  <c r="O82149" i="1"/>
  <c r="O82150" i="1"/>
  <c r="O82151" i="1"/>
  <c r="O82152" i="1"/>
  <c r="O82153" i="1"/>
  <c r="O82154" i="1"/>
  <c r="O82155" i="1"/>
  <c r="O82156" i="1"/>
  <c r="O82157" i="1"/>
  <c r="O82158" i="1"/>
  <c r="O82159" i="1"/>
  <c r="O82160" i="1"/>
  <c r="O82161" i="1"/>
  <c r="O82162" i="1"/>
  <c r="O82163" i="1"/>
  <c r="O82164" i="1"/>
  <c r="O82165" i="1"/>
  <c r="O82166" i="1"/>
  <c r="O82167" i="1"/>
  <c r="O82168" i="1"/>
  <c r="O82169" i="1"/>
  <c r="O82170" i="1"/>
  <c r="O82171" i="1"/>
  <c r="O82172" i="1"/>
  <c r="O82173" i="1"/>
  <c r="O82174" i="1"/>
  <c r="O82175" i="1"/>
  <c r="O82176" i="1"/>
  <c r="O82177" i="1"/>
  <c r="O82178" i="1"/>
  <c r="O82179" i="1"/>
  <c r="O82180" i="1"/>
  <c r="O82181" i="1"/>
  <c r="O82182" i="1"/>
  <c r="O82183" i="1"/>
  <c r="O82184" i="1"/>
  <c r="O82185" i="1"/>
  <c r="O82186" i="1"/>
  <c r="O82187" i="1"/>
  <c r="O82188" i="1"/>
  <c r="O82189" i="1"/>
  <c r="O82190" i="1"/>
  <c r="O82191" i="1"/>
  <c r="O82192" i="1"/>
  <c r="O82193" i="1"/>
  <c r="O82194" i="1"/>
  <c r="O82195" i="1"/>
  <c r="O82196" i="1"/>
  <c r="O82197" i="1"/>
  <c r="O82198" i="1"/>
  <c r="O82199" i="1"/>
  <c r="O82200" i="1"/>
  <c r="O82201" i="1"/>
  <c r="O82202" i="1"/>
  <c r="O82203" i="1"/>
  <c r="O82204" i="1"/>
  <c r="O82205" i="1"/>
  <c r="O82206" i="1"/>
  <c r="O82207" i="1"/>
  <c r="O82208" i="1"/>
  <c r="O82209" i="1"/>
  <c r="O82210" i="1"/>
  <c r="O82211" i="1"/>
  <c r="O82212" i="1"/>
  <c r="O82213" i="1"/>
  <c r="O82214" i="1"/>
  <c r="O82215" i="1"/>
  <c r="O82216" i="1"/>
  <c r="O82217" i="1"/>
  <c r="O82218" i="1"/>
  <c r="O82219" i="1"/>
  <c r="O82220" i="1"/>
  <c r="O82221" i="1"/>
  <c r="O82222" i="1"/>
  <c r="O82223" i="1"/>
  <c r="O82224" i="1"/>
  <c r="O82225" i="1"/>
  <c r="O82226" i="1"/>
  <c r="O82227" i="1"/>
  <c r="O82228" i="1"/>
  <c r="O82229" i="1"/>
  <c r="O82230" i="1"/>
  <c r="O82231" i="1"/>
  <c r="O82232" i="1"/>
  <c r="O82233" i="1"/>
  <c r="O82234" i="1"/>
  <c r="O82235" i="1"/>
  <c r="O82236" i="1"/>
  <c r="O82237" i="1"/>
  <c r="O82238" i="1"/>
  <c r="O82239" i="1"/>
  <c r="O82240" i="1"/>
  <c r="O82241" i="1"/>
  <c r="O82242" i="1"/>
  <c r="O82243" i="1"/>
  <c r="O82244" i="1"/>
  <c r="O82245" i="1"/>
  <c r="O82246" i="1"/>
  <c r="O82247" i="1"/>
  <c r="O82248" i="1"/>
  <c r="O82249" i="1"/>
  <c r="O82250" i="1"/>
  <c r="O82251" i="1"/>
  <c r="O82252" i="1"/>
  <c r="O82253" i="1"/>
  <c r="O82254" i="1"/>
  <c r="O82255" i="1"/>
  <c r="O82256" i="1"/>
  <c r="O82257" i="1"/>
  <c r="O82258" i="1"/>
  <c r="O82259" i="1"/>
  <c r="O82260" i="1"/>
  <c r="O82261" i="1"/>
  <c r="O82262" i="1"/>
  <c r="O82263" i="1"/>
  <c r="O82264" i="1"/>
  <c r="O82265" i="1"/>
  <c r="O82266" i="1"/>
  <c r="O82267" i="1"/>
  <c r="O82268" i="1"/>
  <c r="O82269" i="1"/>
  <c r="O82270" i="1"/>
  <c r="O82271" i="1"/>
  <c r="O82272" i="1"/>
  <c r="O82273" i="1"/>
  <c r="O82274" i="1"/>
  <c r="O82275" i="1"/>
  <c r="O82276" i="1"/>
  <c r="O82277" i="1"/>
  <c r="O82278" i="1"/>
  <c r="O82279" i="1"/>
  <c r="O82280" i="1"/>
  <c r="O82281" i="1"/>
  <c r="O82282" i="1"/>
  <c r="O82283" i="1"/>
  <c r="O82284" i="1"/>
  <c r="O82285" i="1"/>
  <c r="O82286" i="1"/>
  <c r="O82287" i="1"/>
  <c r="O82288" i="1"/>
  <c r="O82289" i="1"/>
  <c r="O82290" i="1"/>
  <c r="O82291" i="1"/>
  <c r="O82292" i="1"/>
  <c r="O82293" i="1"/>
  <c r="O82294" i="1"/>
  <c r="O82295" i="1"/>
  <c r="O82296" i="1"/>
  <c r="O82297" i="1"/>
  <c r="O82298" i="1"/>
  <c r="O82299" i="1"/>
  <c r="O82300" i="1"/>
  <c r="O82301" i="1"/>
  <c r="O82302" i="1"/>
  <c r="O82303" i="1"/>
  <c r="O82304" i="1"/>
  <c r="O82305" i="1"/>
  <c r="O82306" i="1"/>
  <c r="O82307" i="1"/>
  <c r="O82308" i="1"/>
  <c r="O82309" i="1"/>
  <c r="O82310" i="1"/>
  <c r="O82311" i="1"/>
  <c r="O82312" i="1"/>
  <c r="O82313" i="1"/>
  <c r="O82314" i="1"/>
  <c r="O82315" i="1"/>
  <c r="O82316" i="1"/>
  <c r="O82317" i="1"/>
  <c r="O82318" i="1"/>
  <c r="O82319" i="1"/>
  <c r="O82320" i="1"/>
  <c r="O82321" i="1"/>
  <c r="O82322" i="1"/>
  <c r="O82323" i="1"/>
  <c r="O82324" i="1"/>
  <c r="O82325" i="1"/>
  <c r="O82326" i="1"/>
  <c r="O82327" i="1"/>
  <c r="O82328" i="1"/>
  <c r="O82329" i="1"/>
  <c r="O82330" i="1"/>
  <c r="O82331" i="1"/>
  <c r="O82332" i="1"/>
  <c r="O82333" i="1"/>
  <c r="O82334" i="1"/>
  <c r="O82335" i="1"/>
  <c r="O82336" i="1"/>
  <c r="O82337" i="1"/>
  <c r="O82338" i="1"/>
  <c r="O82339" i="1"/>
  <c r="O82340" i="1"/>
  <c r="O82341" i="1"/>
  <c r="O82342" i="1"/>
  <c r="O82343" i="1"/>
  <c r="O82344" i="1"/>
  <c r="O82345" i="1"/>
  <c r="O82346" i="1"/>
  <c r="O82347" i="1"/>
  <c r="O82348" i="1"/>
  <c r="O82349" i="1"/>
  <c r="O82350" i="1"/>
  <c r="O82351" i="1"/>
  <c r="O82352" i="1"/>
  <c r="O82353" i="1"/>
  <c r="O82354" i="1"/>
  <c r="O82355" i="1"/>
  <c r="O82356" i="1"/>
  <c r="O82357" i="1"/>
  <c r="O82358" i="1"/>
  <c r="O82359" i="1"/>
  <c r="O82360" i="1"/>
  <c r="O82361" i="1"/>
  <c r="O82362" i="1"/>
  <c r="O82363" i="1"/>
  <c r="O82364" i="1"/>
  <c r="O82365" i="1"/>
  <c r="O82366" i="1"/>
  <c r="O82367" i="1"/>
  <c r="O82368" i="1"/>
  <c r="O82369" i="1"/>
  <c r="O82370" i="1"/>
  <c r="O82371" i="1"/>
  <c r="O82372" i="1"/>
  <c r="O82373" i="1"/>
  <c r="O82374" i="1"/>
  <c r="O82375" i="1"/>
  <c r="O82376" i="1"/>
  <c r="O82377" i="1"/>
  <c r="O82378" i="1"/>
  <c r="O82379" i="1"/>
  <c r="O82380" i="1"/>
  <c r="O82381" i="1"/>
  <c r="O82382" i="1"/>
  <c r="O82383" i="1"/>
  <c r="O82384" i="1"/>
  <c r="O82385" i="1"/>
  <c r="O82386" i="1"/>
  <c r="O82387" i="1"/>
  <c r="O82388" i="1"/>
  <c r="O82389" i="1"/>
  <c r="O82390" i="1"/>
  <c r="O82391" i="1"/>
  <c r="O82392" i="1"/>
  <c r="O82393" i="1"/>
  <c r="O82394" i="1"/>
  <c r="O82395" i="1"/>
  <c r="O82396" i="1"/>
  <c r="O82397" i="1"/>
  <c r="O82398" i="1"/>
  <c r="O82399" i="1"/>
  <c r="O82400" i="1"/>
  <c r="O82401" i="1"/>
  <c r="O82402" i="1"/>
  <c r="O82403" i="1"/>
  <c r="O82404" i="1"/>
  <c r="O82405" i="1"/>
  <c r="O82406" i="1"/>
  <c r="O82407" i="1"/>
  <c r="O82408" i="1"/>
  <c r="O82409" i="1"/>
  <c r="O82410" i="1"/>
  <c r="O82411" i="1"/>
  <c r="O82412" i="1"/>
  <c r="O82413" i="1"/>
  <c r="O82414" i="1"/>
  <c r="O82415" i="1"/>
  <c r="O82416" i="1"/>
  <c r="O82417" i="1"/>
  <c r="O82418" i="1"/>
  <c r="O82419" i="1"/>
  <c r="O82420" i="1"/>
  <c r="O82421" i="1"/>
  <c r="O82422" i="1"/>
  <c r="O82423" i="1"/>
  <c r="O82424" i="1"/>
  <c r="O82425" i="1"/>
  <c r="O82426" i="1"/>
  <c r="O82427" i="1"/>
  <c r="O82428" i="1"/>
  <c r="O82429" i="1"/>
  <c r="O82430" i="1"/>
  <c r="O82431" i="1"/>
  <c r="O82432" i="1"/>
  <c r="O82433" i="1"/>
  <c r="O82434" i="1"/>
  <c r="O82435" i="1"/>
  <c r="O82436" i="1"/>
  <c r="O82437" i="1"/>
  <c r="O82438" i="1"/>
  <c r="O82439" i="1"/>
  <c r="O82440" i="1"/>
  <c r="O82441" i="1"/>
  <c r="O82442" i="1"/>
  <c r="O82443" i="1"/>
  <c r="O82444" i="1"/>
  <c r="O82445" i="1"/>
  <c r="O82446" i="1"/>
  <c r="O82447" i="1"/>
  <c r="O82448" i="1"/>
  <c r="O82449" i="1"/>
  <c r="O82450" i="1"/>
  <c r="O82451" i="1"/>
  <c r="O82452" i="1"/>
  <c r="O82453" i="1"/>
  <c r="O82454" i="1"/>
  <c r="O82455" i="1"/>
  <c r="O82456" i="1"/>
  <c r="O82457" i="1"/>
  <c r="O82458" i="1"/>
  <c r="O82459" i="1"/>
  <c r="O82460" i="1"/>
  <c r="O82461" i="1"/>
  <c r="O82462" i="1"/>
  <c r="O82463" i="1"/>
  <c r="O82464" i="1"/>
  <c r="O82465" i="1"/>
  <c r="O82466" i="1"/>
  <c r="O82467" i="1"/>
  <c r="O82468" i="1"/>
  <c r="O82469" i="1"/>
  <c r="O82470" i="1"/>
  <c r="O82471" i="1"/>
  <c r="O82472" i="1"/>
  <c r="O82473" i="1"/>
  <c r="O82474" i="1"/>
  <c r="O82475" i="1"/>
  <c r="O82476" i="1"/>
  <c r="O82477" i="1"/>
  <c r="O82478" i="1"/>
  <c r="O82479" i="1"/>
  <c r="O82480" i="1"/>
  <c r="O82481" i="1"/>
  <c r="O82482" i="1"/>
  <c r="O82483" i="1"/>
  <c r="O82484" i="1"/>
  <c r="O82485" i="1"/>
  <c r="O82486" i="1"/>
  <c r="O82487" i="1"/>
  <c r="O82488" i="1"/>
  <c r="O82489" i="1"/>
  <c r="O82490" i="1"/>
  <c r="O82491" i="1"/>
  <c r="O82492" i="1"/>
  <c r="O82493" i="1"/>
  <c r="O82494" i="1"/>
  <c r="O82495" i="1"/>
  <c r="O82496" i="1"/>
  <c r="O82497" i="1"/>
  <c r="O82498" i="1"/>
  <c r="O82499" i="1"/>
  <c r="O82500" i="1"/>
  <c r="O82501" i="1"/>
  <c r="O82502" i="1"/>
  <c r="O82503" i="1"/>
  <c r="O82504" i="1"/>
  <c r="O82505" i="1"/>
  <c r="O82506" i="1"/>
  <c r="O82507" i="1"/>
  <c r="O82508" i="1"/>
  <c r="O82509" i="1"/>
  <c r="O82510" i="1"/>
  <c r="O82511" i="1"/>
  <c r="O82512" i="1"/>
  <c r="O82513" i="1"/>
  <c r="O82514" i="1"/>
  <c r="O82515" i="1"/>
  <c r="O82516" i="1"/>
  <c r="O82517" i="1"/>
  <c r="O82518" i="1"/>
  <c r="O82519" i="1"/>
  <c r="O82520" i="1"/>
  <c r="O82521" i="1"/>
  <c r="O82522" i="1"/>
  <c r="O82523" i="1"/>
  <c r="O82524" i="1"/>
  <c r="O82525" i="1"/>
  <c r="O82526" i="1"/>
  <c r="O82527" i="1"/>
  <c r="O82528" i="1"/>
  <c r="O82529" i="1"/>
  <c r="O82530" i="1"/>
  <c r="O82531" i="1"/>
  <c r="O82532" i="1"/>
  <c r="O82533" i="1"/>
  <c r="O82534" i="1"/>
  <c r="O82535" i="1"/>
  <c r="O82536" i="1"/>
  <c r="O82537" i="1"/>
  <c r="O82538" i="1"/>
  <c r="O82539" i="1"/>
  <c r="O82540" i="1"/>
  <c r="O82541" i="1"/>
  <c r="O82542" i="1"/>
  <c r="O82543" i="1"/>
  <c r="O82544" i="1"/>
  <c r="O82545" i="1"/>
  <c r="O82546" i="1"/>
  <c r="O82547" i="1"/>
  <c r="O82548" i="1"/>
  <c r="O82549" i="1"/>
  <c r="O82550" i="1"/>
  <c r="O82551" i="1"/>
  <c r="O82552" i="1"/>
  <c r="O82553" i="1"/>
  <c r="O82554" i="1"/>
  <c r="O82555" i="1"/>
  <c r="O82556" i="1"/>
  <c r="O82557" i="1"/>
  <c r="O82558" i="1"/>
  <c r="O82559" i="1"/>
  <c r="O82560" i="1"/>
  <c r="O82561" i="1"/>
  <c r="O82562" i="1"/>
  <c r="O82563" i="1"/>
  <c r="O82564" i="1"/>
  <c r="O82565" i="1"/>
  <c r="O82566" i="1"/>
  <c r="O82567" i="1"/>
  <c r="O82568" i="1"/>
  <c r="O82569" i="1"/>
  <c r="O82570" i="1"/>
  <c r="O82571" i="1"/>
  <c r="O82572" i="1"/>
  <c r="O82573" i="1"/>
  <c r="O82574" i="1"/>
  <c r="O82575" i="1"/>
  <c r="O82576" i="1"/>
  <c r="O82577" i="1"/>
  <c r="O82578" i="1"/>
  <c r="O82579" i="1"/>
  <c r="O82580" i="1"/>
  <c r="O82581" i="1"/>
  <c r="O82582" i="1"/>
  <c r="O82583" i="1"/>
  <c r="O82584" i="1"/>
  <c r="O82585" i="1"/>
  <c r="O82586" i="1"/>
  <c r="O82587" i="1"/>
  <c r="O82588" i="1"/>
  <c r="O82589" i="1"/>
  <c r="O82590" i="1"/>
  <c r="O82591" i="1"/>
  <c r="O82592" i="1"/>
  <c r="O82593" i="1"/>
  <c r="O82594" i="1"/>
  <c r="O82595" i="1"/>
  <c r="O82596" i="1"/>
  <c r="O82597" i="1"/>
  <c r="O82598" i="1"/>
  <c r="O82599" i="1"/>
  <c r="O82600" i="1"/>
  <c r="O82601" i="1"/>
  <c r="O82602" i="1"/>
  <c r="O82603" i="1"/>
  <c r="O82604" i="1"/>
  <c r="O82605" i="1"/>
  <c r="O82606" i="1"/>
  <c r="O82607" i="1"/>
  <c r="O82608" i="1"/>
  <c r="O82609" i="1"/>
  <c r="O82610" i="1"/>
  <c r="O82611" i="1"/>
  <c r="O82612" i="1"/>
  <c r="O82613" i="1"/>
  <c r="O82614" i="1"/>
  <c r="O82615" i="1"/>
  <c r="O82616" i="1"/>
  <c r="O82617" i="1"/>
  <c r="O82618" i="1"/>
  <c r="O82619" i="1"/>
  <c r="O82620" i="1"/>
  <c r="O82621" i="1"/>
  <c r="O82622" i="1"/>
  <c r="O82623" i="1"/>
  <c r="O82624" i="1"/>
  <c r="O82625" i="1"/>
  <c r="O82626" i="1"/>
  <c r="O82627" i="1"/>
  <c r="O82628" i="1"/>
  <c r="O82629" i="1"/>
  <c r="O82630" i="1"/>
  <c r="O82631" i="1"/>
  <c r="O82632" i="1"/>
  <c r="O82633" i="1"/>
  <c r="O82634" i="1"/>
  <c r="O82635" i="1"/>
  <c r="O82636" i="1"/>
  <c r="O82637" i="1"/>
  <c r="O82638" i="1"/>
  <c r="O82639" i="1"/>
  <c r="O82640" i="1"/>
  <c r="O82641" i="1"/>
  <c r="O82642" i="1"/>
  <c r="O82643" i="1"/>
  <c r="O82644" i="1"/>
  <c r="O82645" i="1"/>
  <c r="O82646" i="1"/>
  <c r="O82647" i="1"/>
  <c r="O82648" i="1"/>
  <c r="O82649" i="1"/>
  <c r="O82650" i="1"/>
  <c r="O82651" i="1"/>
  <c r="O82652" i="1"/>
  <c r="O82653" i="1"/>
  <c r="O82654" i="1"/>
  <c r="O82655" i="1"/>
  <c r="O82656" i="1"/>
  <c r="O82657" i="1"/>
  <c r="O82658" i="1"/>
  <c r="O82659" i="1"/>
  <c r="O82660" i="1"/>
  <c r="O82661" i="1"/>
  <c r="O82662" i="1"/>
  <c r="O82663" i="1"/>
  <c r="O82664" i="1"/>
  <c r="O82665" i="1"/>
  <c r="O82666" i="1"/>
  <c r="O82667" i="1"/>
  <c r="O82668" i="1"/>
  <c r="O82669" i="1"/>
  <c r="O82670" i="1"/>
  <c r="O82671" i="1"/>
  <c r="O82672" i="1"/>
  <c r="O82673" i="1"/>
  <c r="O82674" i="1"/>
  <c r="O82675" i="1"/>
  <c r="O82676" i="1"/>
  <c r="O82677" i="1"/>
  <c r="O82678" i="1"/>
  <c r="O82679" i="1"/>
  <c r="O82680" i="1"/>
  <c r="O82681" i="1"/>
  <c r="O82682" i="1"/>
  <c r="O82683" i="1"/>
  <c r="O82684" i="1"/>
  <c r="O82685" i="1"/>
  <c r="O82686" i="1"/>
  <c r="O82687" i="1"/>
  <c r="O82688" i="1"/>
  <c r="O82689" i="1"/>
  <c r="O82690" i="1"/>
  <c r="O82691" i="1"/>
  <c r="O82692" i="1"/>
  <c r="O82693" i="1"/>
  <c r="O82694" i="1"/>
  <c r="O82695" i="1"/>
  <c r="O82696" i="1"/>
  <c r="O82697" i="1"/>
  <c r="O82698" i="1"/>
  <c r="O82699" i="1"/>
  <c r="O82700" i="1"/>
  <c r="O82701" i="1"/>
  <c r="O82702" i="1"/>
  <c r="O82703" i="1"/>
  <c r="O82704" i="1"/>
  <c r="O82705" i="1"/>
  <c r="O82706" i="1"/>
  <c r="O82707" i="1"/>
  <c r="O82708" i="1"/>
  <c r="O82709" i="1"/>
  <c r="O82710" i="1"/>
  <c r="O82711" i="1"/>
  <c r="O82712" i="1"/>
  <c r="O82713" i="1"/>
  <c r="O82714" i="1"/>
  <c r="O82715" i="1"/>
  <c r="O82716" i="1"/>
  <c r="O82717" i="1"/>
  <c r="O82718" i="1"/>
  <c r="O82719" i="1"/>
  <c r="O82720" i="1"/>
  <c r="O82721" i="1"/>
  <c r="O82722" i="1"/>
  <c r="O82723" i="1"/>
  <c r="O82724" i="1"/>
  <c r="O82725" i="1"/>
  <c r="O82726" i="1"/>
  <c r="O82727" i="1"/>
  <c r="O82728" i="1"/>
  <c r="O82729" i="1"/>
  <c r="O82730" i="1"/>
  <c r="O82731" i="1"/>
  <c r="O82732" i="1"/>
  <c r="O82733" i="1"/>
  <c r="O82734" i="1"/>
  <c r="O82735" i="1"/>
  <c r="O82736" i="1"/>
  <c r="O82737" i="1"/>
  <c r="O82738" i="1"/>
  <c r="O82739" i="1"/>
  <c r="O82740" i="1"/>
  <c r="O82741" i="1"/>
  <c r="O82742" i="1"/>
  <c r="O82743" i="1"/>
  <c r="O82744" i="1"/>
  <c r="O82745" i="1"/>
  <c r="O82746" i="1"/>
  <c r="O82747" i="1"/>
  <c r="O82748" i="1"/>
  <c r="O82749" i="1"/>
  <c r="O82750" i="1"/>
  <c r="O82751" i="1"/>
  <c r="O82752" i="1"/>
  <c r="O82753" i="1"/>
  <c r="O82754" i="1"/>
  <c r="O82755" i="1"/>
  <c r="O82756" i="1"/>
  <c r="O82757" i="1"/>
  <c r="O82758" i="1"/>
  <c r="O82759" i="1"/>
  <c r="O82760" i="1"/>
  <c r="O82761" i="1"/>
  <c r="O82762" i="1"/>
  <c r="O82763" i="1"/>
  <c r="O82764" i="1"/>
  <c r="O82765" i="1"/>
  <c r="O82766" i="1"/>
  <c r="O82767" i="1"/>
  <c r="O82768" i="1"/>
  <c r="O82769" i="1"/>
  <c r="O82770" i="1"/>
  <c r="O82771" i="1"/>
  <c r="O82772" i="1"/>
  <c r="O82773" i="1"/>
  <c r="O82774" i="1"/>
  <c r="O82775" i="1"/>
  <c r="O82776" i="1"/>
  <c r="O82777" i="1"/>
  <c r="O82778" i="1"/>
  <c r="O82779" i="1"/>
  <c r="O82780" i="1"/>
  <c r="O82781" i="1"/>
  <c r="O82782" i="1"/>
  <c r="O82783" i="1"/>
  <c r="O82784" i="1"/>
  <c r="O82785" i="1"/>
  <c r="O82786" i="1"/>
  <c r="O82787" i="1"/>
  <c r="O82788" i="1"/>
  <c r="O82789" i="1"/>
  <c r="O82790" i="1"/>
  <c r="O82791" i="1"/>
  <c r="O82792" i="1"/>
  <c r="O82793" i="1"/>
  <c r="O82794" i="1"/>
  <c r="O82795" i="1"/>
  <c r="O82796" i="1"/>
  <c r="O82797" i="1"/>
  <c r="O82798" i="1"/>
  <c r="O82799" i="1"/>
  <c r="O82800" i="1"/>
  <c r="O82801" i="1"/>
  <c r="O82802" i="1"/>
  <c r="O82803" i="1"/>
  <c r="O82804" i="1"/>
  <c r="O82805" i="1"/>
  <c r="O82806" i="1"/>
  <c r="O82807" i="1"/>
  <c r="O82808" i="1"/>
  <c r="O82809" i="1"/>
  <c r="O82810" i="1"/>
  <c r="O82811" i="1"/>
  <c r="O82812" i="1"/>
  <c r="O82813" i="1"/>
  <c r="O82814" i="1"/>
  <c r="O82815" i="1"/>
  <c r="O82816" i="1"/>
  <c r="O82817" i="1"/>
  <c r="O82818" i="1"/>
  <c r="O82819" i="1"/>
  <c r="O82820" i="1"/>
  <c r="O82821" i="1"/>
  <c r="O82822" i="1"/>
  <c r="O82823" i="1"/>
  <c r="O82824" i="1"/>
  <c r="O82825" i="1"/>
  <c r="O82826" i="1"/>
  <c r="O82827" i="1"/>
  <c r="O82828" i="1"/>
  <c r="O82829" i="1"/>
  <c r="O82830" i="1"/>
  <c r="O82831" i="1"/>
  <c r="O82832" i="1"/>
  <c r="O82833" i="1"/>
  <c r="O82834" i="1"/>
  <c r="O82835" i="1"/>
  <c r="O82836" i="1"/>
  <c r="O82837" i="1"/>
  <c r="O82838" i="1"/>
  <c r="O82839" i="1"/>
  <c r="O82840" i="1"/>
  <c r="O82841" i="1"/>
  <c r="O82842" i="1"/>
  <c r="O82843" i="1"/>
  <c r="O82844" i="1"/>
  <c r="O82845" i="1"/>
  <c r="O82846" i="1"/>
  <c r="O82847" i="1"/>
  <c r="O82848" i="1"/>
  <c r="O82849" i="1"/>
  <c r="O82850" i="1"/>
  <c r="O82851" i="1"/>
  <c r="O82852" i="1"/>
  <c r="O82853" i="1"/>
  <c r="O82854" i="1"/>
  <c r="O82855" i="1"/>
  <c r="O82856" i="1"/>
  <c r="O82857" i="1"/>
  <c r="O82858" i="1"/>
  <c r="O82859" i="1"/>
  <c r="O82860" i="1"/>
  <c r="O82861" i="1"/>
  <c r="O82862" i="1"/>
  <c r="O82863" i="1"/>
  <c r="O82864" i="1"/>
  <c r="O82865" i="1"/>
  <c r="O82866" i="1"/>
  <c r="O82867" i="1"/>
  <c r="O82868" i="1"/>
  <c r="O82869" i="1"/>
  <c r="O82870" i="1"/>
  <c r="O82871" i="1"/>
  <c r="O82872" i="1"/>
  <c r="O82873" i="1"/>
  <c r="O82874" i="1"/>
  <c r="O82875" i="1"/>
  <c r="O82876" i="1"/>
  <c r="O82877" i="1"/>
  <c r="O82878" i="1"/>
  <c r="O82879" i="1"/>
  <c r="O82880" i="1"/>
  <c r="O82881" i="1"/>
  <c r="O82882" i="1"/>
  <c r="O82883" i="1"/>
  <c r="O82884" i="1"/>
  <c r="O82885" i="1"/>
  <c r="O82886" i="1"/>
  <c r="O82887" i="1"/>
  <c r="O82888" i="1"/>
  <c r="O82889" i="1"/>
  <c r="O82890" i="1"/>
  <c r="O82891" i="1"/>
  <c r="O82892" i="1"/>
  <c r="O82893" i="1"/>
  <c r="O82894" i="1"/>
  <c r="O82895" i="1"/>
  <c r="O82896" i="1"/>
  <c r="O82897" i="1"/>
  <c r="O82898" i="1"/>
  <c r="O82899" i="1"/>
  <c r="O82900" i="1"/>
  <c r="O82901" i="1"/>
  <c r="O82902" i="1"/>
  <c r="O82903" i="1"/>
  <c r="O82904" i="1"/>
  <c r="O82905" i="1"/>
  <c r="O82906" i="1"/>
  <c r="O82907" i="1"/>
  <c r="O82908" i="1"/>
  <c r="O82909" i="1"/>
  <c r="O82910" i="1"/>
  <c r="O82911" i="1"/>
  <c r="O82912" i="1"/>
  <c r="O82913" i="1"/>
  <c r="O82914" i="1"/>
  <c r="O82915" i="1"/>
  <c r="O82916" i="1"/>
  <c r="O82917" i="1"/>
  <c r="O82918" i="1"/>
  <c r="O82919" i="1"/>
  <c r="O82920" i="1"/>
  <c r="O82921" i="1"/>
  <c r="O82922" i="1"/>
  <c r="O82923" i="1"/>
  <c r="O82924" i="1"/>
  <c r="O82925" i="1"/>
  <c r="O82926" i="1"/>
  <c r="O82927" i="1"/>
  <c r="O82928" i="1"/>
  <c r="O82929" i="1"/>
  <c r="O82930" i="1"/>
  <c r="O82931" i="1"/>
  <c r="O82932" i="1"/>
  <c r="O82933" i="1"/>
  <c r="O82934" i="1"/>
  <c r="O82935" i="1"/>
  <c r="O82936" i="1"/>
  <c r="O82937" i="1"/>
  <c r="O82938" i="1"/>
  <c r="O82939" i="1"/>
  <c r="O82940" i="1"/>
  <c r="O82941" i="1"/>
  <c r="O82942" i="1"/>
  <c r="O82943" i="1"/>
  <c r="O82944" i="1"/>
  <c r="O82945" i="1"/>
  <c r="O82946" i="1"/>
  <c r="O82947" i="1"/>
  <c r="O82948" i="1"/>
  <c r="O82949" i="1"/>
  <c r="O82950" i="1"/>
  <c r="O82951" i="1"/>
  <c r="O82952" i="1"/>
  <c r="O82953" i="1"/>
  <c r="O82954" i="1"/>
  <c r="O82955" i="1"/>
  <c r="O82956" i="1"/>
  <c r="O82957" i="1"/>
  <c r="O82958" i="1"/>
  <c r="O82959" i="1"/>
  <c r="O82960" i="1"/>
  <c r="O82961" i="1"/>
  <c r="O82962" i="1"/>
  <c r="O82963" i="1"/>
  <c r="O82964" i="1"/>
  <c r="O82965" i="1"/>
  <c r="O82966" i="1"/>
  <c r="O82967" i="1"/>
  <c r="O82968" i="1"/>
  <c r="O82969" i="1"/>
  <c r="O82970" i="1"/>
  <c r="O82971" i="1"/>
  <c r="O82972" i="1"/>
  <c r="O82973" i="1"/>
  <c r="O82974" i="1"/>
  <c r="O82975" i="1"/>
  <c r="O82976" i="1"/>
  <c r="O82977" i="1"/>
  <c r="O82978" i="1"/>
  <c r="O82979" i="1"/>
  <c r="O82980" i="1"/>
  <c r="O82981" i="1"/>
  <c r="O82982" i="1"/>
  <c r="O82983" i="1"/>
  <c r="O82984" i="1"/>
  <c r="O82985" i="1"/>
  <c r="O82986" i="1"/>
  <c r="O82987" i="1"/>
  <c r="O82988" i="1"/>
  <c r="O82989" i="1"/>
  <c r="O82990" i="1"/>
  <c r="O82991" i="1"/>
  <c r="O82992" i="1"/>
  <c r="O82993" i="1"/>
  <c r="O82994" i="1"/>
  <c r="O82995" i="1"/>
  <c r="O82996" i="1"/>
  <c r="O82997" i="1"/>
  <c r="O82998" i="1"/>
  <c r="O82999" i="1"/>
  <c r="O83000" i="1"/>
  <c r="O83001" i="1"/>
  <c r="O83002" i="1"/>
  <c r="O83003" i="1"/>
  <c r="O83004" i="1"/>
  <c r="O83005" i="1"/>
  <c r="O83006" i="1"/>
  <c r="O83007" i="1"/>
  <c r="O83008" i="1"/>
  <c r="O83009" i="1"/>
  <c r="O83010" i="1"/>
  <c r="O83011" i="1"/>
  <c r="O83012" i="1"/>
  <c r="O83013" i="1"/>
  <c r="O83014" i="1"/>
  <c r="O83015" i="1"/>
  <c r="O83016" i="1"/>
  <c r="O83017" i="1"/>
  <c r="O83018" i="1"/>
  <c r="O83019" i="1"/>
  <c r="O83020" i="1"/>
  <c r="O83021" i="1"/>
  <c r="O83022" i="1"/>
  <c r="O83023" i="1"/>
  <c r="O83024" i="1"/>
  <c r="O83025" i="1"/>
  <c r="O83026" i="1"/>
  <c r="O83027" i="1"/>
  <c r="O83028" i="1"/>
  <c r="O83029" i="1"/>
  <c r="O83030" i="1"/>
  <c r="O83031" i="1"/>
  <c r="O83032" i="1"/>
  <c r="O83033" i="1"/>
  <c r="O83034" i="1"/>
  <c r="O83035" i="1"/>
  <c r="O83036" i="1"/>
  <c r="O83037" i="1"/>
  <c r="O83038" i="1"/>
  <c r="O83039" i="1"/>
  <c r="O83040" i="1"/>
  <c r="O83041" i="1"/>
  <c r="O83042" i="1"/>
  <c r="O83043" i="1"/>
  <c r="O83044" i="1"/>
  <c r="O83045" i="1"/>
  <c r="O83046" i="1"/>
  <c r="O83047" i="1"/>
  <c r="O83048" i="1"/>
  <c r="O83049" i="1"/>
  <c r="O83050" i="1"/>
  <c r="O83051" i="1"/>
  <c r="O83052" i="1"/>
  <c r="O83053" i="1"/>
  <c r="O83054" i="1"/>
  <c r="O83055" i="1"/>
  <c r="O83056" i="1"/>
  <c r="O83057" i="1"/>
  <c r="O83058" i="1"/>
  <c r="O83059" i="1"/>
  <c r="O83060" i="1"/>
  <c r="O83061" i="1"/>
  <c r="O83062" i="1"/>
  <c r="O83063" i="1"/>
  <c r="O83064" i="1"/>
  <c r="O83065" i="1"/>
  <c r="O83066" i="1"/>
  <c r="O83067" i="1"/>
  <c r="O83068" i="1"/>
  <c r="O83069" i="1"/>
  <c r="O83070" i="1"/>
  <c r="O83071" i="1"/>
  <c r="O83072" i="1"/>
  <c r="O83073" i="1"/>
  <c r="O83074" i="1"/>
  <c r="O83075" i="1"/>
  <c r="O83076" i="1"/>
  <c r="O83077" i="1"/>
  <c r="O83078" i="1"/>
  <c r="O83079" i="1"/>
  <c r="O83080" i="1"/>
  <c r="O83081" i="1"/>
  <c r="O83082" i="1"/>
  <c r="O83083" i="1"/>
  <c r="O83084" i="1"/>
  <c r="O83085" i="1"/>
  <c r="O83086" i="1"/>
  <c r="O83087" i="1"/>
  <c r="O83088" i="1"/>
  <c r="O83089" i="1"/>
  <c r="O83090" i="1"/>
  <c r="O83091" i="1"/>
  <c r="O83092" i="1"/>
  <c r="O83093" i="1"/>
  <c r="O83094" i="1"/>
  <c r="O83095" i="1"/>
  <c r="O83096" i="1"/>
  <c r="O83097" i="1"/>
  <c r="O83098" i="1"/>
  <c r="O83099" i="1"/>
  <c r="O83100" i="1"/>
  <c r="O83101" i="1"/>
  <c r="O83102" i="1"/>
  <c r="O83103" i="1"/>
  <c r="O83104" i="1"/>
  <c r="O83105" i="1"/>
  <c r="O83106" i="1"/>
  <c r="O83107" i="1"/>
  <c r="O83108" i="1"/>
  <c r="O83109" i="1"/>
  <c r="O83110" i="1"/>
  <c r="O83111" i="1"/>
  <c r="O83112" i="1"/>
  <c r="O83113" i="1"/>
  <c r="O83114" i="1"/>
  <c r="O83115" i="1"/>
  <c r="O83116" i="1"/>
  <c r="O83117" i="1"/>
  <c r="O83118" i="1"/>
  <c r="O83119" i="1"/>
  <c r="O83120" i="1"/>
  <c r="O83121" i="1"/>
  <c r="O83122" i="1"/>
  <c r="O83123" i="1"/>
  <c r="O83124" i="1"/>
  <c r="O83125" i="1"/>
  <c r="O83126" i="1"/>
  <c r="O83127" i="1"/>
  <c r="O83128" i="1"/>
  <c r="O83129" i="1"/>
  <c r="O83130" i="1"/>
  <c r="O83131" i="1"/>
  <c r="O83132" i="1"/>
  <c r="O83133" i="1"/>
  <c r="O83134" i="1"/>
  <c r="O83135" i="1"/>
  <c r="O83136" i="1"/>
  <c r="O83137" i="1"/>
  <c r="O83138" i="1"/>
  <c r="O83139" i="1"/>
  <c r="O83140" i="1"/>
  <c r="O83141" i="1"/>
  <c r="O83142" i="1"/>
  <c r="O83143" i="1"/>
  <c r="O83144" i="1"/>
  <c r="O83145" i="1"/>
  <c r="O83146" i="1"/>
  <c r="O83147" i="1"/>
  <c r="O83148" i="1"/>
  <c r="O83149" i="1"/>
  <c r="O83150" i="1"/>
  <c r="O83151" i="1"/>
  <c r="O83152" i="1"/>
  <c r="O83153" i="1"/>
  <c r="O83154" i="1"/>
  <c r="O83155" i="1"/>
  <c r="O83156" i="1"/>
  <c r="O83157" i="1"/>
  <c r="O83158" i="1"/>
  <c r="O83159" i="1"/>
  <c r="O83160" i="1"/>
  <c r="O83161" i="1"/>
  <c r="O83162" i="1"/>
  <c r="O83163" i="1"/>
  <c r="O83164" i="1"/>
  <c r="O83165" i="1"/>
  <c r="O83166" i="1"/>
  <c r="O83167" i="1"/>
  <c r="O83168" i="1"/>
  <c r="O83169" i="1"/>
  <c r="O83170" i="1"/>
  <c r="O83171" i="1"/>
  <c r="O83172" i="1"/>
  <c r="O83173" i="1"/>
  <c r="O83174" i="1"/>
  <c r="O83175" i="1"/>
  <c r="O83176" i="1"/>
  <c r="O83177" i="1"/>
  <c r="O83178" i="1"/>
  <c r="O83179" i="1"/>
  <c r="O83180" i="1"/>
  <c r="O83181" i="1"/>
  <c r="O83182" i="1"/>
  <c r="O83183" i="1"/>
  <c r="O83184" i="1"/>
  <c r="O83185" i="1"/>
  <c r="O83186" i="1"/>
  <c r="O83187" i="1"/>
  <c r="O83188" i="1"/>
  <c r="O83189" i="1"/>
  <c r="O83190" i="1"/>
  <c r="O83191" i="1"/>
  <c r="O83192" i="1"/>
  <c r="O83193" i="1"/>
  <c r="O83194" i="1"/>
  <c r="O83195" i="1"/>
  <c r="O83196" i="1"/>
  <c r="O83197" i="1"/>
  <c r="O83198" i="1"/>
  <c r="O83199" i="1"/>
  <c r="O83200" i="1"/>
  <c r="O83201" i="1"/>
  <c r="O83202" i="1"/>
  <c r="O83203" i="1"/>
  <c r="O83204" i="1"/>
  <c r="O83205" i="1"/>
  <c r="O83206" i="1"/>
  <c r="O83207" i="1"/>
  <c r="O83208" i="1"/>
  <c r="O83209" i="1"/>
  <c r="O83210" i="1"/>
  <c r="O83211" i="1"/>
  <c r="O83212" i="1"/>
  <c r="O83213" i="1"/>
  <c r="O83214" i="1"/>
  <c r="O83215" i="1"/>
  <c r="O83216" i="1"/>
  <c r="O83217" i="1"/>
  <c r="O83218" i="1"/>
  <c r="O83219" i="1"/>
  <c r="O83220" i="1"/>
  <c r="O83221" i="1"/>
  <c r="O83222" i="1"/>
  <c r="O83223" i="1"/>
  <c r="O83224" i="1"/>
  <c r="O83225" i="1"/>
  <c r="O83226" i="1"/>
  <c r="O83227" i="1"/>
  <c r="O83228" i="1"/>
  <c r="O83229" i="1"/>
  <c r="O83230" i="1"/>
  <c r="O83231" i="1"/>
  <c r="O83232" i="1"/>
  <c r="O83233" i="1"/>
  <c r="O83234" i="1"/>
  <c r="O83235" i="1"/>
  <c r="O83236" i="1"/>
  <c r="O83237" i="1"/>
  <c r="O83238" i="1"/>
  <c r="O83239" i="1"/>
  <c r="O83240" i="1"/>
  <c r="O83241" i="1"/>
  <c r="O83242" i="1"/>
  <c r="O83243" i="1"/>
  <c r="O83244" i="1"/>
  <c r="O83245" i="1"/>
  <c r="O83246" i="1"/>
  <c r="O83247" i="1"/>
  <c r="O83248" i="1"/>
  <c r="O83249" i="1"/>
  <c r="O83250" i="1"/>
  <c r="O83251" i="1"/>
  <c r="O83252" i="1"/>
  <c r="O83253" i="1"/>
  <c r="O83254" i="1"/>
  <c r="O83255" i="1"/>
  <c r="O83256" i="1"/>
  <c r="O83257" i="1"/>
  <c r="O83258" i="1"/>
  <c r="O83259" i="1"/>
  <c r="O83260" i="1"/>
  <c r="O83261" i="1"/>
  <c r="O83262" i="1"/>
  <c r="O83263" i="1"/>
  <c r="O83264" i="1"/>
  <c r="O83265" i="1"/>
  <c r="O83266" i="1"/>
  <c r="O83267" i="1"/>
  <c r="O83268" i="1"/>
  <c r="O83269" i="1"/>
  <c r="O83270" i="1"/>
  <c r="O83271" i="1"/>
  <c r="O83272" i="1"/>
  <c r="O83273" i="1"/>
  <c r="O83274" i="1"/>
  <c r="O83275" i="1"/>
  <c r="O83276" i="1"/>
  <c r="O83277" i="1"/>
  <c r="O83278" i="1"/>
  <c r="O83279" i="1"/>
  <c r="O83280" i="1"/>
  <c r="O83281" i="1"/>
  <c r="O83282" i="1"/>
  <c r="O83283" i="1"/>
  <c r="O83284" i="1"/>
  <c r="O83285" i="1"/>
  <c r="O83286" i="1"/>
  <c r="O83287" i="1"/>
  <c r="O83288" i="1"/>
  <c r="O83289" i="1"/>
  <c r="O83290" i="1"/>
  <c r="O83291" i="1"/>
  <c r="O83292" i="1"/>
  <c r="O83293" i="1"/>
  <c r="O83294" i="1"/>
  <c r="O83295" i="1"/>
  <c r="O83296" i="1"/>
  <c r="O83297" i="1"/>
  <c r="O83298" i="1"/>
  <c r="O83299" i="1"/>
  <c r="O83300" i="1"/>
  <c r="O83301" i="1"/>
  <c r="O83302" i="1"/>
  <c r="O83303" i="1"/>
  <c r="O83304" i="1"/>
  <c r="O83305" i="1"/>
  <c r="O83306" i="1"/>
  <c r="O83307" i="1"/>
  <c r="O83308" i="1"/>
  <c r="O83309" i="1"/>
  <c r="O83310" i="1"/>
  <c r="O83311" i="1"/>
  <c r="O83312" i="1"/>
  <c r="O83313" i="1"/>
  <c r="O83314" i="1"/>
  <c r="O83315" i="1"/>
  <c r="O83316" i="1"/>
  <c r="O83317" i="1"/>
  <c r="O83318" i="1"/>
  <c r="O83319" i="1"/>
  <c r="O83320" i="1"/>
  <c r="O83321" i="1"/>
  <c r="O83322" i="1"/>
  <c r="O83323" i="1"/>
  <c r="O83324" i="1"/>
  <c r="O83325" i="1"/>
  <c r="O83326" i="1"/>
  <c r="O83327" i="1"/>
  <c r="O83328" i="1"/>
  <c r="O83329" i="1"/>
  <c r="O83330" i="1"/>
  <c r="O83331" i="1"/>
  <c r="O83332" i="1"/>
  <c r="O83333" i="1"/>
  <c r="O83334" i="1"/>
  <c r="O83335" i="1"/>
  <c r="O83336" i="1"/>
  <c r="O83337" i="1"/>
  <c r="O83338" i="1"/>
  <c r="O83339" i="1"/>
  <c r="O83340" i="1"/>
  <c r="O83341" i="1"/>
  <c r="O83342" i="1"/>
  <c r="O83343" i="1"/>
  <c r="O83344" i="1"/>
  <c r="O83345" i="1"/>
  <c r="O83346" i="1"/>
  <c r="O83347" i="1"/>
  <c r="O83348" i="1"/>
  <c r="O83349" i="1"/>
  <c r="O83350" i="1"/>
  <c r="O83351" i="1"/>
  <c r="O83352" i="1"/>
  <c r="O83353" i="1"/>
  <c r="O83354" i="1"/>
  <c r="O83355" i="1"/>
  <c r="O83356" i="1"/>
  <c r="O83357" i="1"/>
  <c r="O83358" i="1"/>
  <c r="O83359" i="1"/>
  <c r="O83360" i="1"/>
  <c r="O83361" i="1"/>
  <c r="O83362" i="1"/>
  <c r="O83363" i="1"/>
  <c r="O83364" i="1"/>
  <c r="O83365" i="1"/>
  <c r="O83366" i="1"/>
  <c r="O83367" i="1"/>
  <c r="O83368" i="1"/>
  <c r="O83369" i="1"/>
  <c r="O83370" i="1"/>
  <c r="O83371" i="1"/>
  <c r="O83372" i="1"/>
  <c r="O83373" i="1"/>
  <c r="O83374" i="1"/>
  <c r="O83375" i="1"/>
  <c r="O83376" i="1"/>
  <c r="O83377" i="1"/>
  <c r="O83378" i="1"/>
  <c r="O83379" i="1"/>
  <c r="O83380" i="1"/>
  <c r="O83381" i="1"/>
  <c r="O83382" i="1"/>
  <c r="O83383" i="1"/>
  <c r="O83384" i="1"/>
  <c r="O83385" i="1"/>
  <c r="O83386" i="1"/>
  <c r="O83387" i="1"/>
  <c r="O83388" i="1"/>
  <c r="O83389" i="1"/>
  <c r="O83390" i="1"/>
  <c r="O83391" i="1"/>
  <c r="O83392" i="1"/>
  <c r="O83393" i="1"/>
  <c r="O83394" i="1"/>
  <c r="O83395" i="1"/>
  <c r="O83396" i="1"/>
  <c r="O83397" i="1"/>
  <c r="O83398" i="1"/>
  <c r="O83399" i="1"/>
  <c r="O83400" i="1"/>
  <c r="O83401" i="1"/>
  <c r="O83402" i="1"/>
  <c r="O83403" i="1"/>
  <c r="O83404" i="1"/>
  <c r="O83405" i="1"/>
  <c r="O83406" i="1"/>
  <c r="O83407" i="1"/>
  <c r="O83408" i="1"/>
  <c r="O83409" i="1"/>
  <c r="O83410" i="1"/>
  <c r="O83411" i="1"/>
  <c r="O83412" i="1"/>
  <c r="O83413" i="1"/>
  <c r="O83414" i="1"/>
  <c r="O83415" i="1"/>
  <c r="O83416" i="1"/>
  <c r="O83417" i="1"/>
  <c r="O83418" i="1"/>
  <c r="O83419" i="1"/>
  <c r="O83420" i="1"/>
  <c r="O83421" i="1"/>
  <c r="O83422" i="1"/>
  <c r="O83423" i="1"/>
  <c r="O83424" i="1"/>
  <c r="O83425" i="1"/>
  <c r="O83426" i="1"/>
  <c r="O83427" i="1"/>
  <c r="O83428" i="1"/>
  <c r="O83429" i="1"/>
  <c r="O83430" i="1"/>
  <c r="O83431" i="1"/>
  <c r="O83432" i="1"/>
  <c r="O83433" i="1"/>
  <c r="O83434" i="1"/>
  <c r="O83435" i="1"/>
  <c r="O83436" i="1"/>
  <c r="O83437" i="1"/>
  <c r="O83438" i="1"/>
  <c r="O83439" i="1"/>
  <c r="O83440" i="1"/>
  <c r="O83441" i="1"/>
  <c r="O83442" i="1"/>
  <c r="O83443" i="1"/>
  <c r="O83444" i="1"/>
  <c r="O83445" i="1"/>
  <c r="O83446" i="1"/>
  <c r="O83447" i="1"/>
  <c r="O83448" i="1"/>
  <c r="O83449" i="1"/>
  <c r="O83450" i="1"/>
  <c r="O83451" i="1"/>
  <c r="O83452" i="1"/>
  <c r="O83453" i="1"/>
  <c r="O83454" i="1"/>
  <c r="O83455" i="1"/>
  <c r="O83456" i="1"/>
  <c r="O83457" i="1"/>
  <c r="O83458" i="1"/>
  <c r="O83459" i="1"/>
  <c r="O83460" i="1"/>
  <c r="O83461" i="1"/>
  <c r="O83462" i="1"/>
  <c r="O83463" i="1"/>
  <c r="O83464" i="1"/>
  <c r="O83465" i="1"/>
  <c r="O83466" i="1"/>
  <c r="O83467" i="1"/>
  <c r="O83468" i="1"/>
  <c r="O83469" i="1"/>
  <c r="O83470" i="1"/>
  <c r="O83471" i="1"/>
  <c r="O83472" i="1"/>
  <c r="O83473" i="1"/>
  <c r="O83474" i="1"/>
  <c r="O83475" i="1"/>
  <c r="O83476" i="1"/>
  <c r="O83477" i="1"/>
  <c r="O83478" i="1"/>
  <c r="O83479" i="1"/>
  <c r="O83480" i="1"/>
  <c r="O83481" i="1"/>
  <c r="O83482" i="1"/>
  <c r="O83483" i="1"/>
  <c r="O83484" i="1"/>
  <c r="O83485" i="1"/>
  <c r="O83486" i="1"/>
  <c r="O83487" i="1"/>
  <c r="O83488" i="1"/>
  <c r="O83489" i="1"/>
  <c r="O83490" i="1"/>
  <c r="O83491" i="1"/>
  <c r="O83492" i="1"/>
  <c r="O83493" i="1"/>
  <c r="O83494" i="1"/>
  <c r="O83495" i="1"/>
  <c r="O83496" i="1"/>
  <c r="O83497" i="1"/>
  <c r="O83498" i="1"/>
  <c r="O83499" i="1"/>
  <c r="O83500" i="1"/>
  <c r="O83501" i="1"/>
  <c r="O83502" i="1"/>
  <c r="O83503" i="1"/>
  <c r="O83504" i="1"/>
  <c r="O83505" i="1"/>
  <c r="O83506" i="1"/>
  <c r="O83507" i="1"/>
  <c r="O83508" i="1"/>
  <c r="O83509" i="1"/>
  <c r="O83510" i="1"/>
  <c r="O83511" i="1"/>
  <c r="O83512" i="1"/>
  <c r="O83513" i="1"/>
  <c r="O83514" i="1"/>
  <c r="O83515" i="1"/>
  <c r="O83516" i="1"/>
  <c r="O83517" i="1"/>
  <c r="O83518" i="1"/>
  <c r="O83519" i="1"/>
  <c r="O83520" i="1"/>
  <c r="O83521" i="1"/>
  <c r="O83522" i="1"/>
  <c r="O83523" i="1"/>
  <c r="O83524" i="1"/>
  <c r="O83525" i="1"/>
  <c r="O83526" i="1"/>
  <c r="O83527" i="1"/>
  <c r="O83528" i="1"/>
  <c r="O83529" i="1"/>
  <c r="O83530" i="1"/>
  <c r="O83531" i="1"/>
  <c r="O83532" i="1"/>
  <c r="O83533" i="1"/>
  <c r="O83534" i="1"/>
  <c r="O83535" i="1"/>
  <c r="O83536" i="1"/>
  <c r="O83537" i="1"/>
  <c r="O83538" i="1"/>
  <c r="O83539" i="1"/>
  <c r="O83540" i="1"/>
  <c r="O83541" i="1"/>
  <c r="O83542" i="1"/>
  <c r="O83543" i="1"/>
  <c r="O83544" i="1"/>
  <c r="O83545" i="1"/>
  <c r="O83546" i="1"/>
  <c r="O83547" i="1"/>
  <c r="O83548" i="1"/>
  <c r="O83549" i="1"/>
  <c r="O83550" i="1"/>
  <c r="O83551" i="1"/>
  <c r="O83552" i="1"/>
  <c r="O83553" i="1"/>
  <c r="O83554" i="1"/>
  <c r="O83555" i="1"/>
  <c r="O83556" i="1"/>
  <c r="O83557" i="1"/>
  <c r="O83558" i="1"/>
  <c r="O83559" i="1"/>
  <c r="O83560" i="1"/>
  <c r="O83561" i="1"/>
  <c r="O83562" i="1"/>
  <c r="O83563" i="1"/>
  <c r="O83564" i="1"/>
  <c r="O83565" i="1"/>
  <c r="O83566" i="1"/>
  <c r="O83567" i="1"/>
  <c r="O83568" i="1"/>
  <c r="O83569" i="1"/>
  <c r="O83570" i="1"/>
  <c r="O83571" i="1"/>
  <c r="O83572" i="1"/>
  <c r="O83573" i="1"/>
  <c r="O83574" i="1"/>
  <c r="O83575" i="1"/>
  <c r="O83576" i="1"/>
  <c r="O83577" i="1"/>
  <c r="O83578" i="1"/>
  <c r="O83579" i="1"/>
  <c r="O83580" i="1"/>
  <c r="O83581" i="1"/>
  <c r="O83582" i="1"/>
  <c r="O83583" i="1"/>
  <c r="O83584" i="1"/>
  <c r="O83585" i="1"/>
  <c r="O83586" i="1"/>
  <c r="O83587" i="1"/>
  <c r="O83588" i="1"/>
  <c r="O83589" i="1"/>
  <c r="O83590" i="1"/>
  <c r="O83591" i="1"/>
  <c r="O83592" i="1"/>
  <c r="O83593" i="1"/>
  <c r="O83594" i="1"/>
  <c r="O83595" i="1"/>
  <c r="O83596" i="1"/>
  <c r="O83597" i="1"/>
  <c r="O83598" i="1"/>
  <c r="O83599" i="1"/>
  <c r="O83600" i="1"/>
  <c r="O83601" i="1"/>
  <c r="O83602" i="1"/>
  <c r="O83603" i="1"/>
  <c r="O83604" i="1"/>
  <c r="O83605" i="1"/>
  <c r="O83606" i="1"/>
  <c r="O83607" i="1"/>
  <c r="O83608" i="1"/>
  <c r="O83609" i="1"/>
  <c r="O83610" i="1"/>
  <c r="O83611" i="1"/>
  <c r="O83612" i="1"/>
  <c r="O83613" i="1"/>
  <c r="O83614" i="1"/>
  <c r="O83615" i="1"/>
  <c r="O83616" i="1"/>
  <c r="O83617" i="1"/>
  <c r="O83618" i="1"/>
  <c r="O83619" i="1"/>
  <c r="O83620" i="1"/>
  <c r="O83621" i="1"/>
  <c r="O83622" i="1"/>
  <c r="O83623" i="1"/>
  <c r="O83624" i="1"/>
  <c r="O83625" i="1"/>
  <c r="O83626" i="1"/>
  <c r="O83627" i="1"/>
  <c r="O83628" i="1"/>
  <c r="O83629" i="1"/>
  <c r="O83630" i="1"/>
  <c r="O83631" i="1"/>
  <c r="O83632" i="1"/>
  <c r="O83633" i="1"/>
  <c r="O83634" i="1"/>
  <c r="O83635" i="1"/>
  <c r="O83636" i="1"/>
  <c r="O83637" i="1"/>
  <c r="O83638" i="1"/>
  <c r="O83639" i="1"/>
  <c r="O83640" i="1"/>
  <c r="O83641" i="1"/>
  <c r="O83642" i="1"/>
  <c r="O83643" i="1"/>
  <c r="O83644" i="1"/>
  <c r="O83645" i="1"/>
  <c r="O83646" i="1"/>
  <c r="O83647" i="1"/>
  <c r="O83648" i="1"/>
  <c r="O83649" i="1"/>
  <c r="O83650" i="1"/>
  <c r="O83651" i="1"/>
  <c r="O83652" i="1"/>
  <c r="O83653" i="1"/>
  <c r="O83654" i="1"/>
  <c r="O83655" i="1"/>
  <c r="O83656" i="1"/>
  <c r="O83657" i="1"/>
  <c r="O83658" i="1"/>
  <c r="O83659" i="1"/>
  <c r="O83660" i="1"/>
  <c r="O83661" i="1"/>
  <c r="O83662" i="1"/>
  <c r="O83663" i="1"/>
  <c r="O83664" i="1"/>
  <c r="O83665" i="1"/>
  <c r="O83666" i="1"/>
  <c r="O83667" i="1"/>
  <c r="O83668" i="1"/>
  <c r="O83669" i="1"/>
  <c r="O83670" i="1"/>
  <c r="O83671" i="1"/>
  <c r="O83672" i="1"/>
  <c r="O83673" i="1"/>
  <c r="O83674" i="1"/>
  <c r="O83675" i="1"/>
  <c r="O83676" i="1"/>
  <c r="O83677" i="1"/>
  <c r="O83678" i="1"/>
  <c r="O83679" i="1"/>
  <c r="O83680" i="1"/>
  <c r="O83681" i="1"/>
  <c r="O83682" i="1"/>
  <c r="O83683" i="1"/>
  <c r="O83684" i="1"/>
  <c r="O83685" i="1"/>
  <c r="O83686" i="1"/>
  <c r="O83687" i="1"/>
  <c r="O83688" i="1"/>
  <c r="O83689" i="1"/>
  <c r="O83690" i="1"/>
  <c r="O83691" i="1"/>
  <c r="O83692" i="1"/>
  <c r="O83693" i="1"/>
  <c r="O83694" i="1"/>
  <c r="O83695" i="1"/>
  <c r="O83696" i="1"/>
  <c r="O83697" i="1"/>
  <c r="O83698" i="1"/>
  <c r="O83699" i="1"/>
  <c r="O83700" i="1"/>
  <c r="O83701" i="1"/>
  <c r="O83702" i="1"/>
  <c r="O83703" i="1"/>
  <c r="O83704" i="1"/>
  <c r="O83705" i="1"/>
  <c r="O83706" i="1"/>
  <c r="O83707" i="1"/>
  <c r="O83708" i="1"/>
  <c r="O83709" i="1"/>
  <c r="O83710" i="1"/>
  <c r="O83711" i="1"/>
  <c r="O83712" i="1"/>
  <c r="O83713" i="1"/>
  <c r="O83714" i="1"/>
  <c r="O83715" i="1"/>
  <c r="O83716" i="1"/>
  <c r="O83717" i="1"/>
  <c r="O83718" i="1"/>
  <c r="O83719" i="1"/>
  <c r="O83720" i="1"/>
  <c r="O83721" i="1"/>
  <c r="O83722" i="1"/>
  <c r="O83723" i="1"/>
  <c r="O83724" i="1"/>
  <c r="O83725" i="1"/>
  <c r="O83726" i="1"/>
  <c r="O83727" i="1"/>
  <c r="O83728" i="1"/>
  <c r="O83729" i="1"/>
  <c r="O83730" i="1"/>
  <c r="O83731" i="1"/>
  <c r="O83732" i="1"/>
  <c r="O83733" i="1"/>
  <c r="O83734" i="1"/>
  <c r="O83735" i="1"/>
  <c r="O83736" i="1"/>
  <c r="O83737" i="1"/>
  <c r="O83738" i="1"/>
  <c r="O83739" i="1"/>
  <c r="O83740" i="1"/>
  <c r="O83741" i="1"/>
  <c r="O83742" i="1"/>
  <c r="O83743" i="1"/>
  <c r="O83744" i="1"/>
  <c r="O83745" i="1"/>
  <c r="O83746" i="1"/>
  <c r="O83747" i="1"/>
  <c r="O83748" i="1"/>
  <c r="O83749" i="1"/>
  <c r="O83750" i="1"/>
  <c r="O83751" i="1"/>
  <c r="O83752" i="1"/>
  <c r="O83753" i="1"/>
  <c r="O83754" i="1"/>
  <c r="O83755" i="1"/>
  <c r="O83756" i="1"/>
  <c r="O83757" i="1"/>
  <c r="O83758" i="1"/>
  <c r="O83759" i="1"/>
  <c r="O83760" i="1"/>
  <c r="O83761" i="1"/>
  <c r="O83762" i="1"/>
  <c r="O83763" i="1"/>
  <c r="O83764" i="1"/>
  <c r="O83765" i="1"/>
  <c r="O83766" i="1"/>
  <c r="O83767" i="1"/>
  <c r="O83768" i="1"/>
  <c r="O83769" i="1"/>
  <c r="O83770" i="1"/>
  <c r="O83771" i="1"/>
  <c r="O83772" i="1"/>
  <c r="O83773" i="1"/>
  <c r="O83774" i="1"/>
  <c r="O83775" i="1"/>
  <c r="O83776" i="1"/>
  <c r="O83777" i="1"/>
  <c r="O83778" i="1"/>
  <c r="O83779" i="1"/>
  <c r="O83780" i="1"/>
  <c r="O83781" i="1"/>
  <c r="O83782" i="1"/>
  <c r="O83783" i="1"/>
  <c r="O83784" i="1"/>
  <c r="O83785" i="1"/>
  <c r="O83786" i="1"/>
  <c r="O83787" i="1"/>
  <c r="O83788" i="1"/>
  <c r="O83789" i="1"/>
  <c r="O83790" i="1"/>
  <c r="O83791" i="1"/>
  <c r="O83792" i="1"/>
  <c r="O83793" i="1"/>
  <c r="O83794" i="1"/>
  <c r="O83795" i="1"/>
  <c r="O83796" i="1"/>
  <c r="O83797" i="1"/>
  <c r="O83798" i="1"/>
  <c r="O83799" i="1"/>
  <c r="O83800" i="1"/>
  <c r="O83801" i="1"/>
  <c r="O83802" i="1"/>
  <c r="O83803" i="1"/>
  <c r="O83804" i="1"/>
  <c r="O83805" i="1"/>
  <c r="O83806" i="1"/>
  <c r="O83807" i="1"/>
  <c r="O83808" i="1"/>
  <c r="O83809" i="1"/>
  <c r="O83810" i="1"/>
  <c r="O83811" i="1"/>
  <c r="O83812" i="1"/>
  <c r="O83813" i="1"/>
  <c r="O83814" i="1"/>
  <c r="O83815" i="1"/>
  <c r="O83816" i="1"/>
  <c r="O83817" i="1"/>
  <c r="O83818" i="1"/>
  <c r="O83819" i="1"/>
  <c r="O83820" i="1"/>
  <c r="O83821" i="1"/>
  <c r="O83822" i="1"/>
  <c r="O83823" i="1"/>
  <c r="O83824" i="1"/>
  <c r="O83825" i="1"/>
  <c r="O83826" i="1"/>
  <c r="O83827" i="1"/>
  <c r="O83828" i="1"/>
  <c r="O83829" i="1"/>
  <c r="O83830" i="1"/>
  <c r="O83831" i="1"/>
  <c r="O83832" i="1"/>
  <c r="O83833" i="1"/>
  <c r="O83834" i="1"/>
  <c r="O83835" i="1"/>
  <c r="O83836" i="1"/>
  <c r="O83837" i="1"/>
  <c r="O83838" i="1"/>
  <c r="O83839" i="1"/>
  <c r="O83840" i="1"/>
  <c r="O83841" i="1"/>
  <c r="O83842" i="1"/>
  <c r="O83843" i="1"/>
  <c r="O83844" i="1"/>
  <c r="O83845" i="1"/>
  <c r="O83846" i="1"/>
  <c r="O83847" i="1"/>
  <c r="O83848" i="1"/>
  <c r="O83849" i="1"/>
  <c r="O83850" i="1"/>
  <c r="O83851" i="1"/>
  <c r="O83852" i="1"/>
  <c r="O83853" i="1"/>
  <c r="O83854" i="1"/>
  <c r="O83855" i="1"/>
  <c r="O83856" i="1"/>
  <c r="O83857" i="1"/>
  <c r="O83858" i="1"/>
  <c r="O83859" i="1"/>
  <c r="O83860" i="1"/>
  <c r="O83861" i="1"/>
  <c r="O83862" i="1"/>
  <c r="O83863" i="1"/>
  <c r="O83864" i="1"/>
  <c r="O83865" i="1"/>
  <c r="O83866" i="1"/>
  <c r="O83867" i="1"/>
  <c r="O83868" i="1"/>
  <c r="O83869" i="1"/>
  <c r="O83870" i="1"/>
  <c r="O83871" i="1"/>
  <c r="O83872" i="1"/>
  <c r="O83873" i="1"/>
  <c r="O83874" i="1"/>
  <c r="O83875" i="1"/>
  <c r="O83876" i="1"/>
  <c r="O83877" i="1"/>
  <c r="O83878" i="1"/>
  <c r="O83879" i="1"/>
  <c r="O83880" i="1"/>
  <c r="O83881" i="1"/>
  <c r="O83882" i="1"/>
  <c r="O83883" i="1"/>
  <c r="O83884" i="1"/>
  <c r="O83885" i="1"/>
  <c r="O83886" i="1"/>
  <c r="O83887" i="1"/>
  <c r="O83888" i="1"/>
  <c r="O83889" i="1"/>
  <c r="O83890" i="1"/>
  <c r="O83891" i="1"/>
  <c r="O83892" i="1"/>
  <c r="O83893" i="1"/>
  <c r="O83894" i="1"/>
  <c r="O83895" i="1"/>
  <c r="O83896" i="1"/>
  <c r="O83897" i="1"/>
  <c r="O83898" i="1"/>
  <c r="O83899" i="1"/>
  <c r="O83900" i="1"/>
  <c r="O83901" i="1"/>
  <c r="O83902" i="1"/>
  <c r="O83903" i="1"/>
  <c r="O83904" i="1"/>
  <c r="O83905" i="1"/>
  <c r="O83906" i="1"/>
  <c r="O83907" i="1"/>
  <c r="O83908" i="1"/>
  <c r="O83909" i="1"/>
  <c r="O83910" i="1"/>
  <c r="O83911" i="1"/>
  <c r="O83912" i="1"/>
  <c r="O83913" i="1"/>
  <c r="O83914" i="1"/>
  <c r="O83915" i="1"/>
  <c r="O83916" i="1"/>
  <c r="O83917" i="1"/>
  <c r="O83918" i="1"/>
  <c r="O83919" i="1"/>
  <c r="O83920" i="1"/>
  <c r="O83921" i="1"/>
  <c r="O83922" i="1"/>
  <c r="O83923" i="1"/>
  <c r="O83924" i="1"/>
  <c r="O83925" i="1"/>
  <c r="O83926" i="1"/>
  <c r="O83927" i="1"/>
  <c r="O83928" i="1"/>
  <c r="O83929" i="1"/>
  <c r="O83930" i="1"/>
  <c r="O83931" i="1"/>
  <c r="O83932" i="1"/>
  <c r="O83933" i="1"/>
  <c r="O83934" i="1"/>
  <c r="O83935" i="1"/>
  <c r="O83936" i="1"/>
  <c r="O83937" i="1"/>
  <c r="O83938" i="1"/>
  <c r="O83939" i="1"/>
  <c r="O83940" i="1"/>
  <c r="O83941" i="1"/>
  <c r="O83942" i="1"/>
  <c r="O83943" i="1"/>
  <c r="O83944" i="1"/>
  <c r="O83945" i="1"/>
  <c r="O83946" i="1"/>
  <c r="O83947" i="1"/>
  <c r="O83948" i="1"/>
  <c r="O83949" i="1"/>
  <c r="O83950" i="1"/>
  <c r="O83951" i="1"/>
  <c r="O83952" i="1"/>
  <c r="O83953" i="1"/>
  <c r="O83954" i="1"/>
  <c r="O83955" i="1"/>
  <c r="O83956" i="1"/>
  <c r="O83957" i="1"/>
  <c r="O83958" i="1"/>
  <c r="O83959" i="1"/>
  <c r="O83960" i="1"/>
  <c r="O83961" i="1"/>
  <c r="O83962" i="1"/>
  <c r="O83963" i="1"/>
  <c r="O83964" i="1"/>
  <c r="O83965" i="1"/>
  <c r="O83966" i="1"/>
  <c r="O83967" i="1"/>
  <c r="O83968" i="1"/>
  <c r="O83969" i="1"/>
  <c r="O83970" i="1"/>
  <c r="O83971" i="1"/>
  <c r="O83972" i="1"/>
  <c r="O83973" i="1"/>
  <c r="O83974" i="1"/>
  <c r="O83975" i="1"/>
  <c r="O83976" i="1"/>
  <c r="O83977" i="1"/>
  <c r="O83978" i="1"/>
  <c r="O83979" i="1"/>
  <c r="O83980" i="1"/>
  <c r="O83981" i="1"/>
  <c r="O83982" i="1"/>
  <c r="O83983" i="1"/>
  <c r="O83984" i="1"/>
  <c r="O83985" i="1"/>
  <c r="O83986" i="1"/>
  <c r="O83987" i="1"/>
  <c r="O83988" i="1"/>
  <c r="O83989" i="1"/>
  <c r="O83990" i="1"/>
  <c r="O83991" i="1"/>
  <c r="O83992" i="1"/>
  <c r="O83993" i="1"/>
  <c r="O83994" i="1"/>
  <c r="O83995" i="1"/>
  <c r="O83996" i="1"/>
  <c r="O83997" i="1"/>
  <c r="O83998" i="1"/>
  <c r="O83999" i="1"/>
  <c r="O84000" i="1"/>
  <c r="O84001" i="1"/>
  <c r="O84002" i="1"/>
  <c r="O84003" i="1"/>
  <c r="O84004" i="1"/>
  <c r="O84005" i="1"/>
  <c r="O84006" i="1"/>
  <c r="O84007" i="1"/>
  <c r="O84008" i="1"/>
  <c r="O84009" i="1"/>
  <c r="O84010" i="1"/>
  <c r="O84011" i="1"/>
  <c r="O84012" i="1"/>
  <c r="O84013" i="1"/>
  <c r="O84014" i="1"/>
  <c r="O84015" i="1"/>
  <c r="O84016" i="1"/>
  <c r="O84017" i="1"/>
  <c r="O84018" i="1"/>
  <c r="O84019" i="1"/>
  <c r="O84020" i="1"/>
  <c r="O84021" i="1"/>
  <c r="O84022" i="1"/>
  <c r="O84023" i="1"/>
  <c r="O84024" i="1"/>
  <c r="O84025" i="1"/>
  <c r="O84026" i="1"/>
  <c r="O84027" i="1"/>
  <c r="O84028" i="1"/>
  <c r="O84029" i="1"/>
  <c r="O84030" i="1"/>
  <c r="O84031" i="1"/>
  <c r="O84032" i="1"/>
  <c r="O84033" i="1"/>
  <c r="O84034" i="1"/>
  <c r="O84035" i="1"/>
  <c r="O84036" i="1"/>
  <c r="O84037" i="1"/>
  <c r="O84038" i="1"/>
  <c r="O84039" i="1"/>
  <c r="O84040" i="1"/>
  <c r="O84041" i="1"/>
  <c r="O84042" i="1"/>
  <c r="O84043" i="1"/>
  <c r="O84044" i="1"/>
  <c r="O84045" i="1"/>
  <c r="O84046" i="1"/>
  <c r="O84047" i="1"/>
  <c r="O84048" i="1"/>
  <c r="O84049" i="1"/>
  <c r="O84050" i="1"/>
  <c r="O84051" i="1"/>
  <c r="O84052" i="1"/>
  <c r="O84053" i="1"/>
  <c r="O84054" i="1"/>
  <c r="O84055" i="1"/>
  <c r="O84056" i="1"/>
  <c r="O84057" i="1"/>
  <c r="O84058" i="1"/>
  <c r="O84059" i="1"/>
  <c r="O84060" i="1"/>
  <c r="O84061" i="1"/>
  <c r="O84062" i="1"/>
  <c r="O84063" i="1"/>
  <c r="O84064" i="1"/>
  <c r="O84065" i="1"/>
  <c r="O84066" i="1"/>
  <c r="O84067" i="1"/>
  <c r="O84068" i="1"/>
  <c r="O84069" i="1"/>
  <c r="O84070" i="1"/>
  <c r="O84071" i="1"/>
  <c r="O84072" i="1"/>
  <c r="O84073" i="1"/>
  <c r="O84074" i="1"/>
  <c r="O84075" i="1"/>
  <c r="O84076" i="1"/>
  <c r="O84077" i="1"/>
  <c r="O84078" i="1"/>
  <c r="O84079" i="1"/>
  <c r="O84080" i="1"/>
  <c r="O84081" i="1"/>
  <c r="O84082" i="1"/>
  <c r="O84083" i="1"/>
  <c r="O84084" i="1"/>
  <c r="O84085" i="1"/>
  <c r="O84086" i="1"/>
  <c r="O84087" i="1"/>
  <c r="O84088" i="1"/>
  <c r="O84089" i="1"/>
  <c r="O84090" i="1"/>
  <c r="O84091" i="1"/>
  <c r="O84092" i="1"/>
  <c r="O84093" i="1"/>
  <c r="O84094" i="1"/>
  <c r="O84095" i="1"/>
  <c r="O84096" i="1"/>
  <c r="O84097" i="1"/>
  <c r="O84098" i="1"/>
  <c r="O84099" i="1"/>
  <c r="O84100" i="1"/>
  <c r="O84101" i="1"/>
  <c r="O84102" i="1"/>
  <c r="O84103" i="1"/>
  <c r="O84104" i="1"/>
  <c r="O84105" i="1"/>
  <c r="O84106" i="1"/>
  <c r="O84107" i="1"/>
  <c r="O84108" i="1"/>
  <c r="O84109" i="1"/>
  <c r="O84110" i="1"/>
  <c r="O84111" i="1"/>
  <c r="O84112" i="1"/>
  <c r="O84113" i="1"/>
  <c r="O84114" i="1"/>
  <c r="O84115" i="1"/>
  <c r="O84116" i="1"/>
  <c r="O84117" i="1"/>
  <c r="O84118" i="1"/>
  <c r="O84119" i="1"/>
  <c r="O84120" i="1"/>
  <c r="O84121" i="1"/>
  <c r="O84122" i="1"/>
  <c r="O84123" i="1"/>
  <c r="O84124" i="1"/>
  <c r="O84125" i="1"/>
  <c r="O84126" i="1"/>
  <c r="O84127" i="1"/>
  <c r="O84128" i="1"/>
  <c r="O84129" i="1"/>
  <c r="O84130" i="1"/>
  <c r="O84131" i="1"/>
  <c r="O84132" i="1"/>
  <c r="O84133" i="1"/>
  <c r="O84134" i="1"/>
  <c r="O84135" i="1"/>
  <c r="O84136" i="1"/>
  <c r="O84137" i="1"/>
  <c r="O84138" i="1"/>
  <c r="O84139" i="1"/>
  <c r="O84140" i="1"/>
  <c r="O84141" i="1"/>
  <c r="O84142" i="1"/>
  <c r="O84143" i="1"/>
  <c r="O84144" i="1"/>
  <c r="O84145" i="1"/>
  <c r="O84146" i="1"/>
  <c r="O84147" i="1"/>
  <c r="O84148" i="1"/>
  <c r="O84149" i="1"/>
  <c r="O84150" i="1"/>
  <c r="O84151" i="1"/>
  <c r="O84152" i="1"/>
  <c r="O84153" i="1"/>
  <c r="O84154" i="1"/>
  <c r="O84155" i="1"/>
  <c r="O84156" i="1"/>
  <c r="O84157" i="1"/>
  <c r="O84158" i="1"/>
  <c r="O84159" i="1"/>
  <c r="O84160" i="1"/>
  <c r="O84161" i="1"/>
  <c r="O84162" i="1"/>
  <c r="O84163" i="1"/>
  <c r="O84164" i="1"/>
  <c r="O84165" i="1"/>
  <c r="O84166" i="1"/>
  <c r="O84167" i="1"/>
  <c r="O84168" i="1"/>
  <c r="O84169" i="1"/>
  <c r="O84170" i="1"/>
  <c r="O84171" i="1"/>
  <c r="O84172" i="1"/>
  <c r="O84173" i="1"/>
  <c r="O84174" i="1"/>
  <c r="O84175" i="1"/>
  <c r="O84176" i="1"/>
  <c r="O84177" i="1"/>
  <c r="O84178" i="1"/>
  <c r="O84179" i="1"/>
  <c r="O84180" i="1"/>
  <c r="O84181" i="1"/>
  <c r="O84182" i="1"/>
  <c r="O84183" i="1"/>
  <c r="O84184" i="1"/>
  <c r="O84185" i="1"/>
  <c r="O84186" i="1"/>
  <c r="O84187" i="1"/>
  <c r="O84188" i="1"/>
  <c r="O84189" i="1"/>
  <c r="O84190" i="1"/>
  <c r="O84191" i="1"/>
  <c r="O84192" i="1"/>
  <c r="O84193" i="1"/>
  <c r="O84194" i="1"/>
  <c r="O84195" i="1"/>
  <c r="O84196" i="1"/>
  <c r="O84197" i="1"/>
  <c r="O84198" i="1"/>
  <c r="O84199" i="1"/>
  <c r="O84200" i="1"/>
  <c r="O84201" i="1"/>
  <c r="O84202" i="1"/>
  <c r="O84203" i="1"/>
  <c r="O84204" i="1"/>
  <c r="O84205" i="1"/>
  <c r="O84206" i="1"/>
  <c r="O84207" i="1"/>
  <c r="O84208" i="1"/>
  <c r="O84209" i="1"/>
  <c r="O84210" i="1"/>
  <c r="O84211" i="1"/>
  <c r="O84212" i="1"/>
  <c r="O84213" i="1"/>
  <c r="O84214" i="1"/>
  <c r="O84215" i="1"/>
  <c r="O84216" i="1"/>
  <c r="O84217" i="1"/>
  <c r="O84218" i="1"/>
  <c r="O84219" i="1"/>
  <c r="O84220" i="1"/>
  <c r="O84221" i="1"/>
  <c r="O84222" i="1"/>
  <c r="O84223" i="1"/>
  <c r="O84224" i="1"/>
  <c r="O84225" i="1"/>
  <c r="O84226" i="1"/>
  <c r="O84227" i="1"/>
  <c r="O84228" i="1"/>
  <c r="O84229" i="1"/>
  <c r="O84230" i="1"/>
  <c r="O84231" i="1"/>
  <c r="O84232" i="1"/>
  <c r="O84233" i="1"/>
  <c r="O84234" i="1"/>
  <c r="O84235" i="1"/>
  <c r="O84236" i="1"/>
  <c r="O84237" i="1"/>
  <c r="O84238" i="1"/>
  <c r="O84239" i="1"/>
  <c r="O84240" i="1"/>
  <c r="O84241" i="1"/>
  <c r="O84242" i="1"/>
  <c r="O84243" i="1"/>
  <c r="O84244" i="1"/>
  <c r="O84245" i="1"/>
  <c r="O84246" i="1"/>
  <c r="O84247" i="1"/>
  <c r="O84248" i="1"/>
  <c r="O84249" i="1"/>
  <c r="O84250" i="1"/>
  <c r="O84251" i="1"/>
  <c r="O84252" i="1"/>
  <c r="O84253" i="1"/>
  <c r="O84254" i="1"/>
  <c r="O84255" i="1"/>
  <c r="O84256" i="1"/>
  <c r="O84257" i="1"/>
  <c r="O84258" i="1"/>
  <c r="O84259" i="1"/>
  <c r="O84260" i="1"/>
  <c r="O84261" i="1"/>
  <c r="O84262" i="1"/>
  <c r="O84263" i="1"/>
  <c r="O84264" i="1"/>
  <c r="O84265" i="1"/>
  <c r="O84266" i="1"/>
  <c r="O84267" i="1"/>
  <c r="O84268" i="1"/>
  <c r="O84269" i="1"/>
  <c r="O84270" i="1"/>
  <c r="O84271" i="1"/>
  <c r="O84272" i="1"/>
  <c r="O84273" i="1"/>
  <c r="O84274" i="1"/>
  <c r="O84275" i="1"/>
  <c r="O84276" i="1"/>
  <c r="O84277" i="1"/>
  <c r="O84278" i="1"/>
  <c r="O84279" i="1"/>
  <c r="O84280" i="1"/>
  <c r="O84281" i="1"/>
  <c r="O84282" i="1"/>
  <c r="O84283" i="1"/>
  <c r="O84284" i="1"/>
  <c r="O84285" i="1"/>
  <c r="O84286" i="1"/>
  <c r="O84287" i="1"/>
  <c r="O84288" i="1"/>
  <c r="O84289" i="1"/>
  <c r="O84290" i="1"/>
  <c r="O84291" i="1"/>
  <c r="O84292" i="1"/>
  <c r="O84293" i="1"/>
  <c r="O84294" i="1"/>
  <c r="O84295" i="1"/>
  <c r="O84296" i="1"/>
  <c r="O84297" i="1"/>
  <c r="O84298" i="1"/>
  <c r="O84299" i="1"/>
  <c r="O84300" i="1"/>
  <c r="O84301" i="1"/>
  <c r="O84302" i="1"/>
  <c r="O84303" i="1"/>
  <c r="O84304" i="1"/>
  <c r="O84305" i="1"/>
  <c r="O84306" i="1"/>
  <c r="O84307" i="1"/>
  <c r="O84308" i="1"/>
  <c r="O84309" i="1"/>
  <c r="O84310" i="1"/>
  <c r="O84311" i="1"/>
  <c r="O84312" i="1"/>
  <c r="O84313" i="1"/>
  <c r="O84314" i="1"/>
  <c r="O84315" i="1"/>
  <c r="O84316" i="1"/>
  <c r="O84317" i="1"/>
  <c r="O84318" i="1"/>
  <c r="O84319" i="1"/>
  <c r="O84320" i="1"/>
  <c r="O84321" i="1"/>
  <c r="O84322" i="1"/>
  <c r="O84323" i="1"/>
  <c r="O84324" i="1"/>
  <c r="O84325" i="1"/>
  <c r="O84326" i="1"/>
  <c r="O84327" i="1"/>
  <c r="O84328" i="1"/>
  <c r="O84329" i="1"/>
  <c r="O84330" i="1"/>
  <c r="O84331" i="1"/>
  <c r="O84332" i="1"/>
  <c r="O84333" i="1"/>
  <c r="O84334" i="1"/>
  <c r="O84335" i="1"/>
  <c r="O84336" i="1"/>
  <c r="O84337" i="1"/>
  <c r="O84338" i="1"/>
  <c r="O84339" i="1"/>
  <c r="O84340" i="1"/>
  <c r="O84341" i="1"/>
  <c r="O84342" i="1"/>
  <c r="O84343" i="1"/>
  <c r="O84344" i="1"/>
  <c r="O84345" i="1"/>
  <c r="O84346" i="1"/>
  <c r="O84347" i="1"/>
  <c r="O84348" i="1"/>
  <c r="O84349" i="1"/>
  <c r="O84350" i="1"/>
  <c r="O84351" i="1"/>
  <c r="O84352" i="1"/>
  <c r="O84353" i="1"/>
  <c r="O84354" i="1"/>
  <c r="O84355" i="1"/>
  <c r="O84356" i="1"/>
  <c r="O84357" i="1"/>
  <c r="O84358" i="1"/>
  <c r="O84359" i="1"/>
  <c r="O84360" i="1"/>
  <c r="O84361" i="1"/>
  <c r="O84362" i="1"/>
  <c r="O84363" i="1"/>
  <c r="O84364" i="1"/>
  <c r="O84365" i="1"/>
  <c r="O84366" i="1"/>
  <c r="O84367" i="1"/>
  <c r="O84368" i="1"/>
  <c r="O84369" i="1"/>
  <c r="O84370" i="1"/>
  <c r="O84371" i="1"/>
  <c r="O84372" i="1"/>
  <c r="O84373" i="1"/>
  <c r="O84374" i="1"/>
  <c r="O84375" i="1"/>
  <c r="O84376" i="1"/>
  <c r="O84377" i="1"/>
  <c r="O84378" i="1"/>
  <c r="O84379" i="1"/>
  <c r="O84380" i="1"/>
  <c r="O84381" i="1"/>
  <c r="O84382" i="1"/>
  <c r="O84383" i="1"/>
  <c r="O84384" i="1"/>
  <c r="O84385" i="1"/>
  <c r="O84386" i="1"/>
  <c r="O84387" i="1"/>
  <c r="O84388" i="1"/>
  <c r="O84389" i="1"/>
  <c r="O84390" i="1"/>
  <c r="O84391" i="1"/>
  <c r="O84392" i="1"/>
  <c r="O84393" i="1"/>
  <c r="O84394" i="1"/>
  <c r="O84395" i="1"/>
  <c r="O84396" i="1"/>
  <c r="O84397" i="1"/>
  <c r="O84398" i="1"/>
  <c r="O84399" i="1"/>
  <c r="O84400" i="1"/>
  <c r="O84401" i="1"/>
  <c r="O84402" i="1"/>
  <c r="O84403" i="1"/>
  <c r="O84404" i="1"/>
  <c r="O84405" i="1"/>
  <c r="O84406" i="1"/>
  <c r="O84407" i="1"/>
  <c r="O84408" i="1"/>
  <c r="O84409" i="1"/>
  <c r="O84410" i="1"/>
  <c r="O84411" i="1"/>
  <c r="O84412" i="1"/>
  <c r="O84413" i="1"/>
  <c r="O84414" i="1"/>
  <c r="O84415" i="1"/>
  <c r="O84416" i="1"/>
  <c r="O84417" i="1"/>
  <c r="O84418" i="1"/>
  <c r="O84419" i="1"/>
  <c r="O84420" i="1"/>
  <c r="O84421" i="1"/>
  <c r="O84422" i="1"/>
  <c r="O84423" i="1"/>
  <c r="O84424" i="1"/>
  <c r="O84425" i="1"/>
  <c r="O84426" i="1"/>
  <c r="O84427" i="1"/>
  <c r="O84428" i="1"/>
  <c r="O84429" i="1"/>
  <c r="O84430" i="1"/>
  <c r="O84431" i="1"/>
  <c r="O84432" i="1"/>
  <c r="O84433" i="1"/>
  <c r="O84434" i="1"/>
  <c r="O84435" i="1"/>
  <c r="O84436" i="1"/>
  <c r="O84437" i="1"/>
  <c r="O84438" i="1"/>
  <c r="O84439" i="1"/>
  <c r="O84440" i="1"/>
  <c r="O84441" i="1"/>
  <c r="O84442" i="1"/>
  <c r="O84443" i="1"/>
  <c r="O84444" i="1"/>
  <c r="O84445" i="1"/>
  <c r="O84446" i="1"/>
  <c r="O84447" i="1"/>
  <c r="O84448" i="1"/>
  <c r="O84449" i="1"/>
  <c r="O84450" i="1"/>
  <c r="O84451" i="1"/>
  <c r="O84452" i="1"/>
  <c r="O84453" i="1"/>
  <c r="O84454" i="1"/>
  <c r="O84455" i="1"/>
  <c r="O84456" i="1"/>
  <c r="O84457" i="1"/>
  <c r="O84458" i="1"/>
  <c r="O84459" i="1"/>
  <c r="O84460" i="1"/>
  <c r="O84461" i="1"/>
  <c r="O84462" i="1"/>
  <c r="O84463" i="1"/>
  <c r="O84464" i="1"/>
  <c r="O84465" i="1"/>
  <c r="O84466" i="1"/>
  <c r="O84467" i="1"/>
  <c r="O84468" i="1"/>
  <c r="O84469" i="1"/>
  <c r="O84470" i="1"/>
  <c r="O84471" i="1"/>
  <c r="O84472" i="1"/>
  <c r="O84473" i="1"/>
  <c r="O84474" i="1"/>
  <c r="O84475" i="1"/>
  <c r="O84476" i="1"/>
  <c r="O84477" i="1"/>
  <c r="O84478" i="1"/>
  <c r="O84479" i="1"/>
  <c r="O84480" i="1"/>
  <c r="O84481" i="1"/>
  <c r="O84482" i="1"/>
  <c r="O84483" i="1"/>
  <c r="O84484" i="1"/>
  <c r="O84485" i="1"/>
  <c r="O84486" i="1"/>
  <c r="O84487" i="1"/>
  <c r="O84488" i="1"/>
  <c r="O84489" i="1"/>
  <c r="O84490" i="1"/>
  <c r="O84491" i="1"/>
  <c r="O84492" i="1"/>
  <c r="O84493" i="1"/>
  <c r="O84494" i="1"/>
  <c r="O84495" i="1"/>
  <c r="O84496" i="1"/>
  <c r="O84497" i="1"/>
  <c r="O84498" i="1"/>
  <c r="O84499" i="1"/>
  <c r="O84500" i="1"/>
  <c r="O84501" i="1"/>
  <c r="O84502" i="1"/>
  <c r="O84503" i="1"/>
  <c r="O84504" i="1"/>
  <c r="O84505" i="1"/>
  <c r="O84506" i="1"/>
  <c r="O84507" i="1"/>
  <c r="O84508" i="1"/>
  <c r="O84509" i="1"/>
  <c r="O84510" i="1"/>
  <c r="O84511" i="1"/>
  <c r="O84512" i="1"/>
  <c r="O84513" i="1"/>
  <c r="O84514" i="1"/>
  <c r="O84515" i="1"/>
  <c r="O84516" i="1"/>
  <c r="O84517" i="1"/>
  <c r="O84518" i="1"/>
  <c r="O84519" i="1"/>
  <c r="O84520" i="1"/>
  <c r="O84521" i="1"/>
  <c r="O84522" i="1"/>
  <c r="O84523" i="1"/>
  <c r="O84524" i="1"/>
  <c r="O84525" i="1"/>
  <c r="O84526" i="1"/>
  <c r="O84527" i="1"/>
  <c r="O84528" i="1"/>
  <c r="O84529" i="1"/>
  <c r="O84530" i="1"/>
  <c r="O84531" i="1"/>
  <c r="O84532" i="1"/>
  <c r="O84533" i="1"/>
  <c r="O84534" i="1"/>
  <c r="O84535" i="1"/>
  <c r="O84536" i="1"/>
  <c r="O84537" i="1"/>
  <c r="O84538" i="1"/>
  <c r="O84539" i="1"/>
  <c r="O84540" i="1"/>
  <c r="O84541" i="1"/>
  <c r="O84542" i="1"/>
  <c r="O84543" i="1"/>
  <c r="O84544" i="1"/>
  <c r="O84545" i="1"/>
  <c r="O84546" i="1"/>
  <c r="O84547" i="1"/>
  <c r="O84548" i="1"/>
  <c r="O84549" i="1"/>
  <c r="O84550" i="1"/>
  <c r="O84551" i="1"/>
  <c r="O84552" i="1"/>
  <c r="O84553" i="1"/>
  <c r="O84554" i="1"/>
  <c r="O84555" i="1"/>
  <c r="O84556" i="1"/>
  <c r="O84557" i="1"/>
  <c r="O84558" i="1"/>
  <c r="O84559" i="1"/>
  <c r="O84560" i="1"/>
  <c r="O84561" i="1"/>
  <c r="O84562" i="1"/>
  <c r="O84563" i="1"/>
  <c r="O84564" i="1"/>
  <c r="O84565" i="1"/>
  <c r="O84566" i="1"/>
  <c r="O84567" i="1"/>
  <c r="O84568" i="1"/>
  <c r="O84569" i="1"/>
  <c r="O84570" i="1"/>
  <c r="O84571" i="1"/>
  <c r="O84572" i="1"/>
  <c r="O84573" i="1"/>
  <c r="O84574" i="1"/>
  <c r="O84575" i="1"/>
  <c r="O84576" i="1"/>
  <c r="O84577" i="1"/>
  <c r="O84578" i="1"/>
  <c r="O84579" i="1"/>
  <c r="O84580" i="1"/>
  <c r="O84581" i="1"/>
  <c r="O84582" i="1"/>
  <c r="O84583" i="1"/>
  <c r="O84584" i="1"/>
  <c r="O84585" i="1"/>
  <c r="O84586" i="1"/>
  <c r="O84587" i="1"/>
  <c r="O84588" i="1"/>
  <c r="O84589" i="1"/>
  <c r="O84590" i="1"/>
  <c r="O84591" i="1"/>
  <c r="O84592" i="1"/>
  <c r="O84593" i="1"/>
  <c r="O84594" i="1"/>
  <c r="O84595" i="1"/>
  <c r="O84596" i="1"/>
  <c r="O84597" i="1"/>
  <c r="O84598" i="1"/>
  <c r="O84599" i="1"/>
  <c r="O84600" i="1"/>
  <c r="O84601" i="1"/>
  <c r="O84602" i="1"/>
  <c r="O84603" i="1"/>
  <c r="O84604" i="1"/>
  <c r="O84605" i="1"/>
  <c r="O84606" i="1"/>
  <c r="O84607" i="1"/>
  <c r="O84608" i="1"/>
  <c r="O84609" i="1"/>
  <c r="O84610" i="1"/>
  <c r="O84611" i="1"/>
  <c r="O84612" i="1"/>
  <c r="O84613" i="1"/>
  <c r="O84614" i="1"/>
  <c r="O84615" i="1"/>
  <c r="O84616" i="1"/>
  <c r="O84617" i="1"/>
  <c r="O84618" i="1"/>
  <c r="O84619" i="1"/>
  <c r="O84620" i="1"/>
  <c r="O84621" i="1"/>
  <c r="O84622" i="1"/>
  <c r="O84623" i="1"/>
  <c r="O84624" i="1"/>
  <c r="O84625" i="1"/>
  <c r="O84626" i="1"/>
  <c r="O84627" i="1"/>
  <c r="O84628" i="1"/>
  <c r="O84629" i="1"/>
  <c r="O84630" i="1"/>
  <c r="O84631" i="1"/>
  <c r="O84632" i="1"/>
  <c r="O84633" i="1"/>
  <c r="O84634" i="1"/>
  <c r="O84635" i="1"/>
  <c r="O84636" i="1"/>
  <c r="O84637" i="1"/>
  <c r="O84638" i="1"/>
  <c r="O84639" i="1"/>
  <c r="O84640" i="1"/>
  <c r="O84641" i="1"/>
  <c r="O84642" i="1"/>
  <c r="O84643" i="1"/>
  <c r="O84644" i="1"/>
  <c r="O84645" i="1"/>
  <c r="O84646" i="1"/>
  <c r="O84647" i="1"/>
  <c r="O84648" i="1"/>
  <c r="O84649" i="1"/>
  <c r="O84650" i="1"/>
  <c r="O84651" i="1"/>
  <c r="O84652" i="1"/>
  <c r="O84653" i="1"/>
  <c r="O84654" i="1"/>
  <c r="O84655" i="1"/>
  <c r="O84656" i="1"/>
  <c r="O84657" i="1"/>
  <c r="O84658" i="1"/>
  <c r="O84659" i="1"/>
  <c r="O84660" i="1"/>
  <c r="O84661" i="1"/>
  <c r="O84662" i="1"/>
  <c r="O84663" i="1"/>
  <c r="O84664" i="1"/>
  <c r="O84665" i="1"/>
  <c r="O84666" i="1"/>
  <c r="O84667" i="1"/>
  <c r="O84668" i="1"/>
  <c r="O84669" i="1"/>
  <c r="O84670" i="1"/>
  <c r="O84671" i="1"/>
  <c r="O84672" i="1"/>
  <c r="O84673" i="1"/>
  <c r="O84674" i="1"/>
  <c r="O84675" i="1"/>
  <c r="O84676" i="1"/>
  <c r="O84677" i="1"/>
  <c r="O84678" i="1"/>
  <c r="O84679" i="1"/>
  <c r="O84680" i="1"/>
  <c r="O84681" i="1"/>
  <c r="O84682" i="1"/>
  <c r="O84683" i="1"/>
  <c r="O84684" i="1"/>
  <c r="O84685" i="1"/>
  <c r="O84686" i="1"/>
  <c r="O84687" i="1"/>
  <c r="O84688" i="1"/>
  <c r="O84689" i="1"/>
  <c r="O84690" i="1"/>
  <c r="O84691" i="1"/>
  <c r="O84692" i="1"/>
  <c r="O84693" i="1"/>
  <c r="O84694" i="1"/>
  <c r="O84695" i="1"/>
  <c r="O84696" i="1"/>
  <c r="O84697" i="1"/>
  <c r="O84698" i="1"/>
  <c r="O84699" i="1"/>
  <c r="O84700" i="1"/>
  <c r="O84701" i="1"/>
  <c r="O84702" i="1"/>
  <c r="O84703" i="1"/>
  <c r="O84704" i="1"/>
  <c r="O84705" i="1"/>
  <c r="O84706" i="1"/>
  <c r="O84707" i="1"/>
  <c r="O84708" i="1"/>
  <c r="O84709" i="1"/>
  <c r="O84710" i="1"/>
  <c r="O84711" i="1"/>
  <c r="O84712" i="1"/>
  <c r="O84713" i="1"/>
  <c r="O84714" i="1"/>
  <c r="O84715" i="1"/>
  <c r="O84716" i="1"/>
  <c r="O84717" i="1"/>
  <c r="O84718" i="1"/>
  <c r="O84719" i="1"/>
  <c r="O84720" i="1"/>
  <c r="O84721" i="1"/>
  <c r="O84722" i="1"/>
  <c r="O84723" i="1"/>
  <c r="O84724" i="1"/>
  <c r="O84725" i="1"/>
  <c r="O84726" i="1"/>
  <c r="O84727" i="1"/>
  <c r="O84728" i="1"/>
  <c r="O84729" i="1"/>
  <c r="O84730" i="1"/>
  <c r="O84731" i="1"/>
  <c r="O84732" i="1"/>
  <c r="O84733" i="1"/>
  <c r="O84734" i="1"/>
  <c r="O84735" i="1"/>
  <c r="O84736" i="1"/>
  <c r="O84737" i="1"/>
  <c r="O84738" i="1"/>
  <c r="O84739" i="1"/>
  <c r="O84740" i="1"/>
  <c r="O84741" i="1"/>
  <c r="O84742" i="1"/>
  <c r="O84743" i="1"/>
  <c r="O84744" i="1"/>
  <c r="O84745" i="1"/>
  <c r="O84746" i="1"/>
  <c r="O84747" i="1"/>
  <c r="O84748" i="1"/>
  <c r="O84749" i="1"/>
  <c r="O84750" i="1"/>
  <c r="O84751" i="1"/>
  <c r="O84752" i="1"/>
  <c r="O84753" i="1"/>
  <c r="O84754" i="1"/>
  <c r="O84755" i="1"/>
  <c r="O84756" i="1"/>
  <c r="O84757" i="1"/>
  <c r="O84758" i="1"/>
  <c r="O84759" i="1"/>
  <c r="O84760" i="1"/>
  <c r="O84761" i="1"/>
  <c r="O84762" i="1"/>
  <c r="O84763" i="1"/>
  <c r="O84764" i="1"/>
  <c r="O84765" i="1"/>
  <c r="O84766" i="1"/>
  <c r="O84767" i="1"/>
  <c r="O84768" i="1"/>
  <c r="O84769" i="1"/>
  <c r="O84770" i="1"/>
  <c r="O84771" i="1"/>
  <c r="O84772" i="1"/>
  <c r="O84773" i="1"/>
  <c r="O84774" i="1"/>
  <c r="O84775" i="1"/>
  <c r="O84776" i="1"/>
  <c r="O84777" i="1"/>
  <c r="O84778" i="1"/>
  <c r="O84779" i="1"/>
  <c r="O84780" i="1"/>
  <c r="O84781" i="1"/>
  <c r="O84782" i="1"/>
  <c r="O84783" i="1"/>
  <c r="O84784" i="1"/>
  <c r="O84785" i="1"/>
  <c r="O84786" i="1"/>
  <c r="O84787" i="1"/>
  <c r="O84788" i="1"/>
  <c r="O84789" i="1"/>
  <c r="O84790" i="1"/>
  <c r="O84791" i="1"/>
  <c r="O84792" i="1"/>
  <c r="O84793" i="1"/>
  <c r="O84794" i="1"/>
  <c r="O84795" i="1"/>
  <c r="O84796" i="1"/>
  <c r="O84797" i="1"/>
  <c r="O84798" i="1"/>
  <c r="O84799" i="1"/>
  <c r="O84800" i="1"/>
  <c r="O84801" i="1"/>
  <c r="O84802" i="1"/>
  <c r="O84803" i="1"/>
  <c r="O84804" i="1"/>
  <c r="O84805" i="1"/>
  <c r="O84806" i="1"/>
  <c r="O84807" i="1"/>
  <c r="O84808" i="1"/>
  <c r="O84809" i="1"/>
  <c r="O84810" i="1"/>
  <c r="O84811" i="1"/>
  <c r="O84812" i="1"/>
  <c r="O84813" i="1"/>
  <c r="O84814" i="1"/>
  <c r="O84815" i="1"/>
  <c r="O84816" i="1"/>
  <c r="O84817" i="1"/>
  <c r="O84818" i="1"/>
  <c r="O84819" i="1"/>
  <c r="O84820" i="1"/>
  <c r="O84821" i="1"/>
  <c r="O84822" i="1"/>
  <c r="O84823" i="1"/>
  <c r="O84824" i="1"/>
  <c r="O84825" i="1"/>
  <c r="O84826" i="1"/>
  <c r="O84827" i="1"/>
  <c r="O84828" i="1"/>
  <c r="O84829" i="1"/>
  <c r="O84830" i="1"/>
  <c r="O84831" i="1"/>
  <c r="O84832" i="1"/>
  <c r="O84833" i="1"/>
  <c r="O84834" i="1"/>
  <c r="O84835" i="1"/>
  <c r="O84836" i="1"/>
  <c r="O84837" i="1"/>
  <c r="O84838" i="1"/>
  <c r="O84839" i="1"/>
  <c r="O84840" i="1"/>
  <c r="O84841" i="1"/>
  <c r="O84842" i="1"/>
  <c r="O84843" i="1"/>
  <c r="O84844" i="1"/>
  <c r="O84845" i="1"/>
  <c r="O84846" i="1"/>
  <c r="O84847" i="1"/>
  <c r="O84848" i="1"/>
  <c r="O84849" i="1"/>
  <c r="O84850" i="1"/>
  <c r="O84851" i="1"/>
  <c r="O84852" i="1"/>
  <c r="O84853" i="1"/>
  <c r="O84854" i="1"/>
  <c r="O84855" i="1"/>
  <c r="O84856" i="1"/>
  <c r="O84857" i="1"/>
  <c r="O84858" i="1"/>
  <c r="O84859" i="1"/>
  <c r="O84860" i="1"/>
  <c r="O84861" i="1"/>
  <c r="O84862" i="1"/>
  <c r="O84863" i="1"/>
  <c r="O84864" i="1"/>
  <c r="O84865" i="1"/>
  <c r="O84866" i="1"/>
  <c r="O84867" i="1"/>
  <c r="O84868" i="1"/>
  <c r="O84869" i="1"/>
  <c r="O84870" i="1"/>
  <c r="O84871" i="1"/>
  <c r="O84872" i="1"/>
  <c r="O84873" i="1"/>
  <c r="O84874" i="1"/>
  <c r="O84875" i="1"/>
  <c r="O84876" i="1"/>
  <c r="O84877" i="1"/>
  <c r="O84878" i="1"/>
  <c r="O84879" i="1"/>
  <c r="O84880" i="1"/>
  <c r="O84881" i="1"/>
  <c r="O84882" i="1"/>
  <c r="O84883" i="1"/>
  <c r="O84884" i="1"/>
  <c r="O84885" i="1"/>
  <c r="O84886" i="1"/>
  <c r="O84887" i="1"/>
  <c r="O84888" i="1"/>
  <c r="O84889" i="1"/>
  <c r="O84890" i="1"/>
  <c r="O84891" i="1"/>
  <c r="O84892" i="1"/>
  <c r="O84893" i="1"/>
  <c r="O84894" i="1"/>
  <c r="O84895" i="1"/>
  <c r="O84896" i="1"/>
  <c r="O84897" i="1"/>
  <c r="O84898" i="1"/>
  <c r="O84899" i="1"/>
  <c r="O84900" i="1"/>
  <c r="O84901" i="1"/>
  <c r="O84902" i="1"/>
  <c r="O84903" i="1"/>
  <c r="O84904" i="1"/>
  <c r="O84905" i="1"/>
  <c r="O84906" i="1"/>
  <c r="O84907" i="1"/>
  <c r="O84908" i="1"/>
  <c r="O84909" i="1"/>
  <c r="O84910" i="1"/>
  <c r="O84911" i="1"/>
  <c r="O84912" i="1"/>
  <c r="O84913" i="1"/>
  <c r="O84914" i="1"/>
  <c r="O84915" i="1"/>
  <c r="O84916" i="1"/>
  <c r="O84917" i="1"/>
  <c r="O84918" i="1"/>
  <c r="O84919" i="1"/>
  <c r="O84920" i="1"/>
  <c r="O84921" i="1"/>
  <c r="O84922" i="1"/>
  <c r="O84923" i="1"/>
  <c r="O84924" i="1"/>
  <c r="O84925" i="1"/>
  <c r="O84926" i="1"/>
  <c r="O84927" i="1"/>
  <c r="O84928" i="1"/>
  <c r="O84929" i="1"/>
  <c r="O84930" i="1"/>
  <c r="O84931" i="1"/>
  <c r="O84932" i="1"/>
  <c r="O84933" i="1"/>
  <c r="O84934" i="1"/>
  <c r="O84935" i="1"/>
  <c r="O84936" i="1"/>
  <c r="O84937" i="1"/>
  <c r="O84938" i="1"/>
  <c r="O84939" i="1"/>
  <c r="O84940" i="1"/>
  <c r="O84941" i="1"/>
  <c r="O84942" i="1"/>
  <c r="O84943" i="1"/>
  <c r="O84944" i="1"/>
  <c r="O84945" i="1"/>
  <c r="O84946" i="1"/>
  <c r="O84947" i="1"/>
  <c r="O84948" i="1"/>
  <c r="O84949" i="1"/>
  <c r="O84950" i="1"/>
  <c r="O84951" i="1"/>
  <c r="O84952" i="1"/>
  <c r="O84953" i="1"/>
  <c r="O84954" i="1"/>
  <c r="O84955" i="1"/>
  <c r="O84956" i="1"/>
  <c r="O84957" i="1"/>
  <c r="O84958" i="1"/>
  <c r="O84959" i="1"/>
  <c r="O84960" i="1"/>
  <c r="O84961" i="1"/>
  <c r="O84962" i="1"/>
  <c r="O84963" i="1"/>
  <c r="O84964" i="1"/>
  <c r="O84965" i="1"/>
  <c r="O84966" i="1"/>
  <c r="O84967" i="1"/>
  <c r="O84968" i="1"/>
  <c r="O84969" i="1"/>
  <c r="O84970" i="1"/>
  <c r="O84971" i="1"/>
  <c r="O84972" i="1"/>
  <c r="O84973" i="1"/>
  <c r="O84974" i="1"/>
  <c r="O84975" i="1"/>
  <c r="O84976" i="1"/>
  <c r="O84977" i="1"/>
  <c r="O84978" i="1"/>
  <c r="O84979" i="1"/>
  <c r="O84980" i="1"/>
  <c r="O84981" i="1"/>
  <c r="O84982" i="1"/>
  <c r="O84983" i="1"/>
  <c r="O84984" i="1"/>
  <c r="O84985" i="1"/>
  <c r="O84986" i="1"/>
  <c r="O84987" i="1"/>
  <c r="O84988" i="1"/>
  <c r="O84989" i="1"/>
  <c r="O84990" i="1"/>
  <c r="O84991" i="1"/>
  <c r="O84992" i="1"/>
  <c r="O84993" i="1"/>
  <c r="O84994" i="1"/>
  <c r="O84995" i="1"/>
  <c r="O84996" i="1"/>
  <c r="O84997" i="1"/>
  <c r="O84998" i="1"/>
  <c r="O84999" i="1"/>
  <c r="O85000" i="1"/>
  <c r="O85001" i="1"/>
  <c r="O85002" i="1"/>
  <c r="O85003" i="1"/>
  <c r="O85004" i="1"/>
  <c r="O85005" i="1"/>
  <c r="O85006" i="1"/>
  <c r="O85007" i="1"/>
  <c r="O85008" i="1"/>
  <c r="O85009" i="1"/>
  <c r="O85010" i="1"/>
  <c r="O85011" i="1"/>
  <c r="O85012" i="1"/>
  <c r="O85013" i="1"/>
  <c r="O85014" i="1"/>
  <c r="O85015" i="1"/>
  <c r="O85016" i="1"/>
  <c r="O85017" i="1"/>
  <c r="O85018" i="1"/>
  <c r="O85019" i="1"/>
  <c r="O85020" i="1"/>
  <c r="O85021" i="1"/>
  <c r="O85022" i="1"/>
  <c r="O85023" i="1"/>
  <c r="O85024" i="1"/>
  <c r="O85025" i="1"/>
  <c r="O85026" i="1"/>
  <c r="O85027" i="1"/>
  <c r="O85028" i="1"/>
  <c r="O85029" i="1"/>
  <c r="O85030" i="1"/>
  <c r="O85031" i="1"/>
  <c r="O85032" i="1"/>
  <c r="O85033" i="1"/>
  <c r="O85034" i="1"/>
  <c r="O85035" i="1"/>
  <c r="O85036" i="1"/>
  <c r="O85037" i="1"/>
  <c r="O85038" i="1"/>
  <c r="O85039" i="1"/>
  <c r="O85040" i="1"/>
  <c r="O85041" i="1"/>
  <c r="O85042" i="1"/>
  <c r="O85043" i="1"/>
  <c r="O85044" i="1"/>
  <c r="O85045" i="1"/>
  <c r="O85046" i="1"/>
  <c r="O85047" i="1"/>
  <c r="O85048" i="1"/>
  <c r="O85049" i="1"/>
  <c r="O85050" i="1"/>
  <c r="O85051" i="1"/>
  <c r="O85052" i="1"/>
  <c r="O85053" i="1"/>
  <c r="O85054" i="1"/>
  <c r="O85055" i="1"/>
  <c r="O85056" i="1"/>
  <c r="O85057" i="1"/>
  <c r="O85058" i="1"/>
  <c r="O85059" i="1"/>
  <c r="O85060" i="1"/>
  <c r="O85061" i="1"/>
  <c r="O85062" i="1"/>
  <c r="O85063" i="1"/>
  <c r="O85064" i="1"/>
  <c r="O85065" i="1"/>
  <c r="O85066" i="1"/>
  <c r="O85067" i="1"/>
  <c r="O85068" i="1"/>
  <c r="O85069" i="1"/>
  <c r="O85070" i="1"/>
  <c r="O85071" i="1"/>
  <c r="O85072" i="1"/>
  <c r="O85073" i="1"/>
  <c r="O85074" i="1"/>
  <c r="O85075" i="1"/>
  <c r="O85076" i="1"/>
  <c r="O85077" i="1"/>
  <c r="O85078" i="1"/>
  <c r="O85079" i="1"/>
  <c r="O85080" i="1"/>
  <c r="O85081" i="1"/>
  <c r="O85082" i="1"/>
  <c r="O85083" i="1"/>
  <c r="O85084" i="1"/>
  <c r="O85085" i="1"/>
  <c r="O85086" i="1"/>
  <c r="O85087" i="1"/>
  <c r="O85088" i="1"/>
  <c r="O85089" i="1"/>
  <c r="O85090" i="1"/>
  <c r="O85091" i="1"/>
  <c r="O85092" i="1"/>
  <c r="O85093" i="1"/>
  <c r="O85094" i="1"/>
  <c r="O85095" i="1"/>
  <c r="O85096" i="1"/>
  <c r="O85097" i="1"/>
  <c r="O85098" i="1"/>
  <c r="O85099" i="1"/>
  <c r="O85100" i="1"/>
  <c r="O85101" i="1"/>
  <c r="O85102" i="1"/>
  <c r="O85103" i="1"/>
  <c r="O85104" i="1"/>
  <c r="O85105" i="1"/>
  <c r="O85106" i="1"/>
  <c r="O85107" i="1"/>
  <c r="O85108" i="1"/>
  <c r="O85109" i="1"/>
  <c r="O85110" i="1"/>
  <c r="O85111" i="1"/>
  <c r="O85112" i="1"/>
  <c r="O85113" i="1"/>
  <c r="O85114" i="1"/>
  <c r="O85115" i="1"/>
  <c r="O85116" i="1"/>
  <c r="O85117" i="1"/>
  <c r="O85118" i="1"/>
  <c r="O85119" i="1"/>
  <c r="O85120" i="1"/>
  <c r="O85121" i="1"/>
  <c r="O85122" i="1"/>
  <c r="O85123" i="1"/>
  <c r="O85124" i="1"/>
  <c r="O85125" i="1"/>
  <c r="O85126" i="1"/>
  <c r="O85127" i="1"/>
  <c r="O85128" i="1"/>
  <c r="O85129" i="1"/>
  <c r="O85130" i="1"/>
  <c r="O85131" i="1"/>
  <c r="O85132" i="1"/>
  <c r="O85133" i="1"/>
  <c r="O85134" i="1"/>
  <c r="O85135" i="1"/>
  <c r="O85136" i="1"/>
  <c r="O85137" i="1"/>
  <c r="O85138" i="1"/>
  <c r="O85139" i="1"/>
  <c r="O85140" i="1"/>
  <c r="O85141" i="1"/>
  <c r="O85142" i="1"/>
  <c r="O85143" i="1"/>
  <c r="O85144" i="1"/>
  <c r="O85145" i="1"/>
  <c r="O85146" i="1"/>
  <c r="O85147" i="1"/>
  <c r="O85148" i="1"/>
  <c r="O85149" i="1"/>
  <c r="O85150" i="1"/>
  <c r="O85151" i="1"/>
  <c r="O85152" i="1"/>
  <c r="O85153" i="1"/>
  <c r="O85154" i="1"/>
  <c r="O85155" i="1"/>
  <c r="O85156" i="1"/>
  <c r="O85157" i="1"/>
  <c r="O85158" i="1"/>
  <c r="O85159" i="1"/>
  <c r="O85160" i="1"/>
  <c r="O85161" i="1"/>
  <c r="O85162" i="1"/>
  <c r="O85163" i="1"/>
  <c r="O85164" i="1"/>
  <c r="O85165" i="1"/>
  <c r="O85166" i="1"/>
  <c r="O85167" i="1"/>
  <c r="O85168" i="1"/>
  <c r="O85169" i="1"/>
  <c r="O85170" i="1"/>
  <c r="O85171" i="1"/>
  <c r="O85172" i="1"/>
  <c r="O85173" i="1"/>
  <c r="O85174" i="1"/>
  <c r="O85175" i="1"/>
  <c r="O85176" i="1"/>
  <c r="O85177" i="1"/>
  <c r="O85178" i="1"/>
  <c r="O85179" i="1"/>
  <c r="O85180" i="1"/>
  <c r="O85181" i="1"/>
  <c r="O85182" i="1"/>
  <c r="O85183" i="1"/>
  <c r="O85184" i="1"/>
  <c r="O85185" i="1"/>
  <c r="O85186" i="1"/>
  <c r="O85187" i="1"/>
  <c r="O85188" i="1"/>
  <c r="O85189" i="1"/>
  <c r="O85190" i="1"/>
  <c r="O85191" i="1"/>
  <c r="O85192" i="1"/>
  <c r="O85193" i="1"/>
  <c r="O85194" i="1"/>
  <c r="O85195" i="1"/>
  <c r="O85196" i="1"/>
  <c r="O85197" i="1"/>
  <c r="O85198" i="1"/>
  <c r="O85199" i="1"/>
  <c r="O85200" i="1"/>
  <c r="O85201" i="1"/>
  <c r="O85202" i="1"/>
  <c r="O85203" i="1"/>
  <c r="O85204" i="1"/>
  <c r="O85205" i="1"/>
  <c r="O85206" i="1"/>
  <c r="O85207" i="1"/>
  <c r="O85208" i="1"/>
  <c r="O85209" i="1"/>
  <c r="O85210" i="1"/>
  <c r="O85211" i="1"/>
  <c r="O85212" i="1"/>
  <c r="O85213" i="1"/>
  <c r="O85214" i="1"/>
  <c r="O85215" i="1"/>
  <c r="O85216" i="1"/>
  <c r="O85217" i="1"/>
  <c r="O85218" i="1"/>
  <c r="O85219" i="1"/>
  <c r="O85220" i="1"/>
  <c r="O85221" i="1"/>
  <c r="O85222" i="1"/>
  <c r="O85223" i="1"/>
  <c r="O85224" i="1"/>
  <c r="O85225" i="1"/>
  <c r="O85226" i="1"/>
  <c r="O85227" i="1"/>
  <c r="O85228" i="1"/>
  <c r="O85229" i="1"/>
  <c r="O85230" i="1"/>
  <c r="O85231" i="1"/>
  <c r="O85232" i="1"/>
  <c r="O85233" i="1"/>
  <c r="O85234" i="1"/>
  <c r="O85235" i="1"/>
  <c r="O85236" i="1"/>
  <c r="O85237" i="1"/>
  <c r="O85238" i="1"/>
  <c r="O85239" i="1"/>
  <c r="O85240" i="1"/>
  <c r="O85241" i="1"/>
  <c r="O85242" i="1"/>
  <c r="O85243" i="1"/>
  <c r="O85244" i="1"/>
  <c r="O85245" i="1"/>
  <c r="O85246" i="1"/>
  <c r="O85247" i="1"/>
  <c r="O85248" i="1"/>
  <c r="O85249" i="1"/>
  <c r="O85250" i="1"/>
  <c r="O85251" i="1"/>
  <c r="O85252" i="1"/>
  <c r="O85253" i="1"/>
  <c r="O85254" i="1"/>
  <c r="O85255" i="1"/>
  <c r="O85256" i="1"/>
  <c r="O85257" i="1"/>
  <c r="O85258" i="1"/>
  <c r="O85259" i="1"/>
  <c r="O85260" i="1"/>
  <c r="O85261" i="1"/>
  <c r="O85262" i="1"/>
  <c r="O85263" i="1"/>
  <c r="O85264" i="1"/>
  <c r="O85265" i="1"/>
  <c r="O85266" i="1"/>
  <c r="O85267" i="1"/>
  <c r="O85268" i="1"/>
  <c r="O85269" i="1"/>
  <c r="O85270" i="1"/>
  <c r="O85271" i="1"/>
  <c r="O85272" i="1"/>
  <c r="O85273" i="1"/>
  <c r="O85274" i="1"/>
  <c r="O85275" i="1"/>
  <c r="O85276" i="1"/>
  <c r="O85277" i="1"/>
  <c r="O85278" i="1"/>
  <c r="O85279" i="1"/>
  <c r="O85280" i="1"/>
  <c r="O85281" i="1"/>
  <c r="O85282" i="1"/>
  <c r="O85283" i="1"/>
  <c r="O85284" i="1"/>
  <c r="O85285" i="1"/>
  <c r="O85286" i="1"/>
  <c r="O85287" i="1"/>
  <c r="O85288" i="1"/>
  <c r="O85289" i="1"/>
  <c r="O85290" i="1"/>
  <c r="O85291" i="1"/>
  <c r="O85292" i="1"/>
  <c r="O85293" i="1"/>
  <c r="O85294" i="1"/>
  <c r="O85295" i="1"/>
  <c r="O85296" i="1"/>
  <c r="O85297" i="1"/>
  <c r="O85298" i="1"/>
  <c r="O85299" i="1"/>
  <c r="O85300" i="1"/>
  <c r="O85301" i="1"/>
  <c r="O85302" i="1"/>
  <c r="O85303" i="1"/>
  <c r="O85304" i="1"/>
  <c r="O85305" i="1"/>
  <c r="O85306" i="1"/>
  <c r="O85307" i="1"/>
  <c r="O85308" i="1"/>
  <c r="O85309" i="1"/>
  <c r="O85310" i="1"/>
  <c r="O85311" i="1"/>
  <c r="O85312" i="1"/>
  <c r="O85313" i="1"/>
  <c r="O85314" i="1"/>
  <c r="O85315" i="1"/>
  <c r="O85316" i="1"/>
  <c r="O85317" i="1"/>
  <c r="O85318" i="1"/>
  <c r="O85319" i="1"/>
  <c r="O85320" i="1"/>
  <c r="O85321" i="1"/>
  <c r="O85322" i="1"/>
  <c r="O85323" i="1"/>
  <c r="O85324" i="1"/>
  <c r="O85325" i="1"/>
  <c r="O85326" i="1"/>
  <c r="O85327" i="1"/>
  <c r="O85328" i="1"/>
  <c r="O85329" i="1"/>
  <c r="O85330" i="1"/>
  <c r="O85331" i="1"/>
  <c r="O85332" i="1"/>
  <c r="O85333" i="1"/>
  <c r="O85334" i="1"/>
  <c r="O85335" i="1"/>
  <c r="O85336" i="1"/>
  <c r="O85337" i="1"/>
  <c r="O85338" i="1"/>
  <c r="O85339" i="1"/>
  <c r="O85340" i="1"/>
  <c r="O85341" i="1"/>
  <c r="O85342" i="1"/>
  <c r="O85343" i="1"/>
  <c r="O85344" i="1"/>
  <c r="O85345" i="1"/>
  <c r="O85346" i="1"/>
  <c r="O85347" i="1"/>
  <c r="O85348" i="1"/>
  <c r="O85349" i="1"/>
  <c r="O85350" i="1"/>
  <c r="O85351" i="1"/>
  <c r="O85352" i="1"/>
  <c r="O85353" i="1"/>
  <c r="O85354" i="1"/>
  <c r="O85355" i="1"/>
  <c r="O85356" i="1"/>
  <c r="O85357" i="1"/>
  <c r="O85358" i="1"/>
  <c r="O85359" i="1"/>
  <c r="O85360" i="1"/>
  <c r="O85361" i="1"/>
  <c r="O85362" i="1"/>
  <c r="O85363" i="1"/>
  <c r="O85364" i="1"/>
  <c r="O85365" i="1"/>
  <c r="O85366" i="1"/>
  <c r="O85367" i="1"/>
  <c r="O85368" i="1"/>
  <c r="O85369" i="1"/>
  <c r="O85370" i="1"/>
  <c r="O85371" i="1"/>
  <c r="O85372" i="1"/>
  <c r="O85373" i="1"/>
  <c r="O85374" i="1"/>
  <c r="O85375" i="1"/>
  <c r="O85376" i="1"/>
  <c r="O85377" i="1"/>
  <c r="O85378" i="1"/>
  <c r="O85379" i="1"/>
  <c r="O85380" i="1"/>
  <c r="O85381" i="1"/>
  <c r="O85382" i="1"/>
  <c r="O85383" i="1"/>
  <c r="O85384" i="1"/>
  <c r="O85385" i="1"/>
  <c r="O85386" i="1"/>
  <c r="O85387" i="1"/>
  <c r="O85388" i="1"/>
  <c r="O85389" i="1"/>
  <c r="O85390" i="1"/>
  <c r="O85391" i="1"/>
  <c r="O85392" i="1"/>
  <c r="O85393" i="1"/>
  <c r="O85394" i="1"/>
  <c r="O85395" i="1"/>
  <c r="O85396" i="1"/>
  <c r="O85397" i="1"/>
  <c r="O85398" i="1"/>
  <c r="O85399" i="1"/>
  <c r="O85400" i="1"/>
  <c r="O85401" i="1"/>
  <c r="O85402" i="1"/>
  <c r="O85403" i="1"/>
  <c r="O85404" i="1"/>
  <c r="O85405" i="1"/>
  <c r="O85406" i="1"/>
  <c r="O85407" i="1"/>
  <c r="O85408" i="1"/>
  <c r="O85409" i="1"/>
  <c r="O85410" i="1"/>
  <c r="O85411" i="1"/>
  <c r="O85412" i="1"/>
  <c r="O85413" i="1"/>
  <c r="O85414" i="1"/>
  <c r="O85415" i="1"/>
  <c r="O85416" i="1"/>
  <c r="O85417" i="1"/>
  <c r="O85418" i="1"/>
  <c r="O85419" i="1"/>
  <c r="O85420" i="1"/>
  <c r="O85421" i="1"/>
  <c r="O85422" i="1"/>
  <c r="O85423" i="1"/>
  <c r="O85424" i="1"/>
  <c r="O85425" i="1"/>
  <c r="O85426" i="1"/>
  <c r="O85427" i="1"/>
  <c r="O85428" i="1"/>
  <c r="O85429" i="1"/>
  <c r="O85430" i="1"/>
  <c r="O85431" i="1"/>
  <c r="O85432" i="1"/>
  <c r="O85433" i="1"/>
  <c r="O85434" i="1"/>
  <c r="O85435" i="1"/>
  <c r="O85436" i="1"/>
  <c r="O85437" i="1"/>
  <c r="O85438" i="1"/>
  <c r="O85439" i="1"/>
  <c r="O85440" i="1"/>
  <c r="O85441" i="1"/>
  <c r="O85442" i="1"/>
  <c r="O85443" i="1"/>
  <c r="O85444" i="1"/>
  <c r="O85445" i="1"/>
  <c r="O85446" i="1"/>
  <c r="O85447" i="1"/>
  <c r="O85448" i="1"/>
  <c r="O85449" i="1"/>
  <c r="O85450" i="1"/>
  <c r="O85451" i="1"/>
  <c r="O85452" i="1"/>
  <c r="O85453" i="1"/>
  <c r="O85454" i="1"/>
  <c r="O85455" i="1"/>
  <c r="O85456" i="1"/>
  <c r="O85457" i="1"/>
  <c r="O85458" i="1"/>
  <c r="O85459" i="1"/>
  <c r="O85460" i="1"/>
  <c r="O85461" i="1"/>
  <c r="O85462" i="1"/>
  <c r="O85463" i="1"/>
  <c r="O85464" i="1"/>
  <c r="O85465" i="1"/>
  <c r="O85466" i="1"/>
  <c r="O85467" i="1"/>
  <c r="O85468" i="1"/>
  <c r="O85469" i="1"/>
  <c r="O85470" i="1"/>
  <c r="O85471" i="1"/>
  <c r="O85472" i="1"/>
  <c r="O85473" i="1"/>
  <c r="O85474" i="1"/>
  <c r="O85475" i="1"/>
  <c r="O85476" i="1"/>
  <c r="O85477" i="1"/>
  <c r="O85478" i="1"/>
  <c r="O85479" i="1"/>
  <c r="O85480" i="1"/>
  <c r="O85481" i="1"/>
  <c r="O85482" i="1"/>
  <c r="O85483" i="1"/>
  <c r="O85484" i="1"/>
  <c r="O85485" i="1"/>
  <c r="O85486" i="1"/>
  <c r="O85487" i="1"/>
  <c r="O85488" i="1"/>
  <c r="O85489" i="1"/>
  <c r="O85490" i="1"/>
  <c r="O85491" i="1"/>
  <c r="O85492" i="1"/>
  <c r="O85493" i="1"/>
  <c r="O85494" i="1"/>
  <c r="O85495" i="1"/>
  <c r="O85496" i="1"/>
  <c r="O85497" i="1"/>
  <c r="O85498" i="1"/>
  <c r="O85499" i="1"/>
  <c r="O85500" i="1"/>
  <c r="O85501" i="1"/>
  <c r="O85502" i="1"/>
  <c r="O85503" i="1"/>
  <c r="O85504" i="1"/>
  <c r="O85505" i="1"/>
  <c r="O85506" i="1"/>
  <c r="O85507" i="1"/>
  <c r="O85508" i="1"/>
  <c r="O85509" i="1"/>
  <c r="O85510" i="1"/>
  <c r="O85511" i="1"/>
  <c r="O85512" i="1"/>
  <c r="O85513" i="1"/>
  <c r="O85514" i="1"/>
  <c r="O85515" i="1"/>
  <c r="O85516" i="1"/>
  <c r="O85517" i="1"/>
  <c r="O85518" i="1"/>
  <c r="O85519" i="1"/>
  <c r="O85520" i="1"/>
  <c r="O85521" i="1"/>
  <c r="O85522" i="1"/>
  <c r="O85523" i="1"/>
  <c r="O85524" i="1"/>
  <c r="O85525" i="1"/>
  <c r="O85526" i="1"/>
  <c r="O85527" i="1"/>
  <c r="O85528" i="1"/>
  <c r="O85529" i="1"/>
  <c r="O85530" i="1"/>
  <c r="O85531" i="1"/>
  <c r="O85532" i="1"/>
  <c r="O85533" i="1"/>
  <c r="O85534" i="1"/>
  <c r="O85535" i="1"/>
  <c r="O85536" i="1"/>
  <c r="O85537" i="1"/>
  <c r="O85538" i="1"/>
  <c r="O85539" i="1"/>
  <c r="O85540" i="1"/>
  <c r="O85541" i="1"/>
  <c r="O85542" i="1"/>
  <c r="O85543" i="1"/>
  <c r="O85544" i="1"/>
  <c r="O85545" i="1"/>
  <c r="O85546" i="1"/>
  <c r="O85547" i="1"/>
  <c r="O85548" i="1"/>
  <c r="O85549" i="1"/>
  <c r="O85550" i="1"/>
  <c r="O85551" i="1"/>
  <c r="O85552" i="1"/>
  <c r="O85553" i="1"/>
  <c r="O85554" i="1"/>
  <c r="O85555" i="1"/>
  <c r="O85556" i="1"/>
  <c r="O85557" i="1"/>
  <c r="O85558" i="1"/>
  <c r="O85559" i="1"/>
  <c r="O85560" i="1"/>
  <c r="O85561" i="1"/>
  <c r="O85562" i="1"/>
  <c r="O85563" i="1"/>
  <c r="O85564" i="1"/>
  <c r="O85565" i="1"/>
  <c r="O85566" i="1"/>
  <c r="O85567" i="1"/>
  <c r="O85568" i="1"/>
  <c r="O85569" i="1"/>
  <c r="O85570" i="1"/>
  <c r="O85571" i="1"/>
  <c r="O85572" i="1"/>
  <c r="O85573" i="1"/>
  <c r="O85574" i="1"/>
  <c r="O85575" i="1"/>
  <c r="O85576" i="1"/>
  <c r="O85577" i="1"/>
  <c r="O85578" i="1"/>
  <c r="O85579" i="1"/>
  <c r="O85580" i="1"/>
  <c r="O85581" i="1"/>
  <c r="O85582" i="1"/>
  <c r="O85583" i="1"/>
  <c r="O85584" i="1"/>
  <c r="O85585" i="1"/>
  <c r="O85586" i="1"/>
  <c r="O85587" i="1"/>
  <c r="O85588" i="1"/>
  <c r="O85589" i="1"/>
  <c r="O85590" i="1"/>
  <c r="O85591" i="1"/>
  <c r="O85592" i="1"/>
  <c r="O85593" i="1"/>
  <c r="O85594" i="1"/>
  <c r="O85595" i="1"/>
  <c r="O85596" i="1"/>
  <c r="O85597" i="1"/>
  <c r="O85598" i="1"/>
  <c r="O85599" i="1"/>
  <c r="O85600" i="1"/>
  <c r="O85601" i="1"/>
  <c r="O85602" i="1"/>
  <c r="O85603" i="1"/>
  <c r="O85604" i="1"/>
  <c r="O85605" i="1"/>
  <c r="O85606" i="1"/>
  <c r="O85607" i="1"/>
  <c r="O85608" i="1"/>
  <c r="O85609" i="1"/>
  <c r="O85610" i="1"/>
  <c r="O85611" i="1"/>
  <c r="O85612" i="1"/>
  <c r="O85613" i="1"/>
  <c r="O85614" i="1"/>
  <c r="O85615" i="1"/>
  <c r="O85616" i="1"/>
  <c r="O85617" i="1"/>
  <c r="O85618" i="1"/>
  <c r="O85619" i="1"/>
  <c r="O85620" i="1"/>
  <c r="O85621" i="1"/>
  <c r="O85622" i="1"/>
  <c r="O85623" i="1"/>
  <c r="O85624" i="1"/>
  <c r="O85625" i="1"/>
  <c r="O85626" i="1"/>
  <c r="O85627" i="1"/>
  <c r="O85628" i="1"/>
  <c r="O85629" i="1"/>
  <c r="O85630" i="1"/>
  <c r="O85631" i="1"/>
  <c r="O85632" i="1"/>
  <c r="O85633" i="1"/>
  <c r="O85634" i="1"/>
  <c r="O85635" i="1"/>
  <c r="O85636" i="1"/>
  <c r="O85637" i="1"/>
  <c r="O85638" i="1"/>
  <c r="O85639" i="1"/>
  <c r="O85640" i="1"/>
  <c r="O85641" i="1"/>
  <c r="O85642" i="1"/>
  <c r="O85643" i="1"/>
  <c r="O85644" i="1"/>
  <c r="O85645" i="1"/>
  <c r="O85646" i="1"/>
  <c r="O85647" i="1"/>
  <c r="O85648" i="1"/>
  <c r="O85649" i="1"/>
  <c r="O85650" i="1"/>
  <c r="O85651" i="1"/>
  <c r="O85652" i="1"/>
  <c r="O85653" i="1"/>
  <c r="O85654" i="1"/>
  <c r="O85655" i="1"/>
  <c r="O85656" i="1"/>
  <c r="O85657" i="1"/>
  <c r="O85658" i="1"/>
  <c r="O85659" i="1"/>
  <c r="O85660" i="1"/>
  <c r="O85661" i="1"/>
  <c r="O85662" i="1"/>
  <c r="O85663" i="1"/>
  <c r="O85664" i="1"/>
  <c r="O85665" i="1"/>
  <c r="O85666" i="1"/>
  <c r="O85667" i="1"/>
  <c r="O85668" i="1"/>
  <c r="O85669" i="1"/>
  <c r="O85670" i="1"/>
  <c r="O85671" i="1"/>
  <c r="O85672" i="1"/>
  <c r="O85673" i="1"/>
  <c r="O85674" i="1"/>
  <c r="O85675" i="1"/>
  <c r="O85676" i="1"/>
  <c r="O85677" i="1"/>
  <c r="O85678" i="1"/>
  <c r="O85679" i="1"/>
  <c r="O85680" i="1"/>
  <c r="O85681" i="1"/>
  <c r="O85682" i="1"/>
  <c r="O85683" i="1"/>
  <c r="O85684" i="1"/>
  <c r="O85685" i="1"/>
  <c r="O85686" i="1"/>
  <c r="O85687" i="1"/>
  <c r="O85688" i="1"/>
  <c r="O85689" i="1"/>
  <c r="O85690" i="1"/>
  <c r="O85691" i="1"/>
  <c r="O85692" i="1"/>
  <c r="O85693" i="1"/>
  <c r="O85694" i="1"/>
  <c r="O85695" i="1"/>
  <c r="O85696" i="1"/>
  <c r="O85697" i="1"/>
  <c r="O85698" i="1"/>
  <c r="O85699" i="1"/>
  <c r="O85700" i="1"/>
  <c r="O85701" i="1"/>
  <c r="O85702" i="1"/>
  <c r="O85703" i="1"/>
  <c r="O85704" i="1"/>
  <c r="O85705" i="1"/>
  <c r="O85706" i="1"/>
  <c r="O85707" i="1"/>
  <c r="O85708" i="1"/>
  <c r="O85709" i="1"/>
  <c r="O85710" i="1"/>
  <c r="O85711" i="1"/>
  <c r="O85712" i="1"/>
  <c r="O85713" i="1"/>
  <c r="O85714" i="1"/>
  <c r="O85715" i="1"/>
  <c r="O85716" i="1"/>
  <c r="O85717" i="1"/>
  <c r="O85718" i="1"/>
  <c r="O85719" i="1"/>
  <c r="O85720" i="1"/>
  <c r="O85721" i="1"/>
  <c r="O85722" i="1"/>
  <c r="O85723" i="1"/>
  <c r="O85724" i="1"/>
  <c r="O85725" i="1"/>
  <c r="O85726" i="1"/>
  <c r="O85727" i="1"/>
  <c r="O85728" i="1"/>
  <c r="O85729" i="1"/>
  <c r="O85730" i="1"/>
  <c r="O85731" i="1"/>
  <c r="O85732" i="1"/>
  <c r="O85733" i="1"/>
  <c r="O85734" i="1"/>
  <c r="O85735" i="1"/>
  <c r="O85736" i="1"/>
  <c r="O85737" i="1"/>
  <c r="O85738" i="1"/>
  <c r="O85739" i="1"/>
  <c r="O85740" i="1"/>
  <c r="O85741" i="1"/>
  <c r="O85742" i="1"/>
  <c r="O85743" i="1"/>
  <c r="O85744" i="1"/>
  <c r="O85745" i="1"/>
  <c r="O85746" i="1"/>
  <c r="O85747" i="1"/>
  <c r="O85748" i="1"/>
  <c r="O85749" i="1"/>
  <c r="O85750" i="1"/>
  <c r="O85751" i="1"/>
  <c r="O85752" i="1"/>
  <c r="O85753" i="1"/>
  <c r="O85754" i="1"/>
  <c r="O85755" i="1"/>
  <c r="O85756" i="1"/>
  <c r="O85757" i="1"/>
  <c r="O85758" i="1"/>
  <c r="O85759" i="1"/>
  <c r="O85760" i="1"/>
  <c r="O85761" i="1"/>
  <c r="O85762" i="1"/>
  <c r="O85763" i="1"/>
  <c r="O85764" i="1"/>
  <c r="O85765" i="1"/>
  <c r="O85766" i="1"/>
  <c r="O85767" i="1"/>
  <c r="O85768" i="1"/>
  <c r="O85769" i="1"/>
  <c r="O85770" i="1"/>
  <c r="O85771" i="1"/>
  <c r="O85772" i="1"/>
  <c r="O85773" i="1"/>
  <c r="O85774" i="1"/>
  <c r="O85775" i="1"/>
  <c r="O85776" i="1"/>
  <c r="O85777" i="1"/>
  <c r="O85778" i="1"/>
  <c r="O85779" i="1"/>
  <c r="O85780" i="1"/>
  <c r="O85781" i="1"/>
  <c r="O85782" i="1"/>
  <c r="O85783" i="1"/>
  <c r="O85784" i="1"/>
  <c r="O85785" i="1"/>
  <c r="O85786" i="1"/>
  <c r="O85787" i="1"/>
  <c r="O85788" i="1"/>
  <c r="O85789" i="1"/>
  <c r="O85790" i="1"/>
  <c r="O85791" i="1"/>
  <c r="O85792" i="1"/>
  <c r="O85793" i="1"/>
  <c r="O85794" i="1"/>
  <c r="O85795" i="1"/>
  <c r="O85796" i="1"/>
  <c r="O85797" i="1"/>
  <c r="O85798" i="1"/>
  <c r="O85799" i="1"/>
  <c r="O85800" i="1"/>
  <c r="O85801" i="1"/>
  <c r="O85802" i="1"/>
  <c r="O85803" i="1"/>
  <c r="O85804" i="1"/>
  <c r="O85805" i="1"/>
  <c r="O85806" i="1"/>
  <c r="O85807" i="1"/>
  <c r="O85808" i="1"/>
  <c r="O85809" i="1"/>
  <c r="O85810" i="1"/>
  <c r="O85811" i="1"/>
  <c r="O85812" i="1"/>
  <c r="O85813" i="1"/>
  <c r="O85814" i="1"/>
  <c r="O85815" i="1"/>
  <c r="O85816" i="1"/>
  <c r="O85817" i="1"/>
  <c r="O85818" i="1"/>
  <c r="O85819" i="1"/>
  <c r="O85820" i="1"/>
  <c r="O85821" i="1"/>
  <c r="O85822" i="1"/>
  <c r="O85823" i="1"/>
  <c r="O85824" i="1"/>
  <c r="O85825" i="1"/>
  <c r="O85826" i="1"/>
  <c r="O85827" i="1"/>
  <c r="O85828" i="1"/>
  <c r="O85829" i="1"/>
  <c r="O85830" i="1"/>
  <c r="O85831" i="1"/>
  <c r="O85832" i="1"/>
  <c r="O85833" i="1"/>
  <c r="O85834" i="1"/>
  <c r="O85835" i="1"/>
  <c r="O85836" i="1"/>
  <c r="O85837" i="1"/>
  <c r="O85838" i="1"/>
  <c r="O85839" i="1"/>
  <c r="O85840" i="1"/>
  <c r="O85841" i="1"/>
  <c r="O85842" i="1"/>
  <c r="O85843" i="1"/>
  <c r="O85844" i="1"/>
  <c r="O85845" i="1"/>
  <c r="O85846" i="1"/>
  <c r="O85847" i="1"/>
  <c r="O85848" i="1"/>
  <c r="O85849" i="1"/>
  <c r="O85850" i="1"/>
  <c r="O85851" i="1"/>
  <c r="O85852" i="1"/>
  <c r="O85853" i="1"/>
  <c r="O85854" i="1"/>
  <c r="O85855" i="1"/>
  <c r="O85856" i="1"/>
  <c r="O85857" i="1"/>
  <c r="O85858" i="1"/>
  <c r="O85859" i="1"/>
  <c r="O85860" i="1"/>
  <c r="O85861" i="1"/>
  <c r="O85862" i="1"/>
  <c r="O85863" i="1"/>
  <c r="O85864" i="1"/>
  <c r="O85865" i="1"/>
  <c r="O85866" i="1"/>
  <c r="O85867" i="1"/>
  <c r="O85868" i="1"/>
  <c r="O85869" i="1"/>
  <c r="O85870" i="1"/>
  <c r="O85871" i="1"/>
  <c r="O85872" i="1"/>
  <c r="O85873" i="1"/>
  <c r="O85874" i="1"/>
  <c r="O85875" i="1"/>
  <c r="O85876" i="1"/>
  <c r="O85877" i="1"/>
  <c r="O85878" i="1"/>
  <c r="O85879" i="1"/>
  <c r="O85880" i="1"/>
  <c r="O85881" i="1"/>
  <c r="O85882" i="1"/>
  <c r="O85883" i="1"/>
  <c r="O85884" i="1"/>
  <c r="O85885" i="1"/>
  <c r="O85886" i="1"/>
  <c r="O85887" i="1"/>
  <c r="O85888" i="1"/>
  <c r="O85889" i="1"/>
  <c r="O85890" i="1"/>
  <c r="O85891" i="1"/>
  <c r="O85892" i="1"/>
  <c r="O85893" i="1"/>
  <c r="O85894" i="1"/>
  <c r="O85895" i="1"/>
  <c r="O85896" i="1"/>
  <c r="O85897" i="1"/>
  <c r="O85898" i="1"/>
  <c r="O85899" i="1"/>
  <c r="O85900" i="1"/>
  <c r="O85901" i="1"/>
  <c r="O85902" i="1"/>
  <c r="O85903" i="1"/>
  <c r="O85904" i="1"/>
  <c r="O85905" i="1"/>
  <c r="O85906" i="1"/>
  <c r="O85907" i="1"/>
  <c r="O85908" i="1"/>
  <c r="O85909" i="1"/>
  <c r="O85910" i="1"/>
  <c r="O85911" i="1"/>
  <c r="O85912" i="1"/>
  <c r="O85913" i="1"/>
  <c r="O85914" i="1"/>
  <c r="O85915" i="1"/>
  <c r="O85916" i="1"/>
  <c r="O85917" i="1"/>
  <c r="O85918" i="1"/>
  <c r="O85919" i="1"/>
  <c r="O85920" i="1"/>
  <c r="O85921" i="1"/>
  <c r="O85922" i="1"/>
  <c r="O85923" i="1"/>
  <c r="O85924" i="1"/>
  <c r="O85925" i="1"/>
  <c r="O85926" i="1"/>
  <c r="O85927" i="1"/>
  <c r="O85928" i="1"/>
  <c r="O85929" i="1"/>
  <c r="O85930" i="1"/>
  <c r="O85931" i="1"/>
  <c r="O85932" i="1"/>
  <c r="O85933" i="1"/>
  <c r="O85934" i="1"/>
  <c r="O85935" i="1"/>
  <c r="O85936" i="1"/>
  <c r="O85937" i="1"/>
  <c r="O85938" i="1"/>
  <c r="O85939" i="1"/>
  <c r="O85940" i="1"/>
  <c r="O85941" i="1"/>
  <c r="O85942" i="1"/>
  <c r="O85943" i="1"/>
  <c r="O85944" i="1"/>
  <c r="O85945" i="1"/>
  <c r="O85946" i="1"/>
  <c r="O85947" i="1"/>
  <c r="O85948" i="1"/>
  <c r="O85949" i="1"/>
  <c r="O85950" i="1"/>
  <c r="O85951" i="1"/>
  <c r="O85952" i="1"/>
  <c r="O85953" i="1"/>
  <c r="O85954" i="1"/>
  <c r="O85955" i="1"/>
  <c r="O85956" i="1"/>
  <c r="O85957" i="1"/>
  <c r="O85958" i="1"/>
  <c r="O85959" i="1"/>
  <c r="O85960" i="1"/>
  <c r="O85961" i="1"/>
  <c r="O85962" i="1"/>
  <c r="O85963" i="1"/>
  <c r="O85964" i="1"/>
  <c r="O85965" i="1"/>
  <c r="O85966" i="1"/>
  <c r="O85967" i="1"/>
  <c r="O85968" i="1"/>
  <c r="O85969" i="1"/>
  <c r="O85970" i="1"/>
  <c r="O85971" i="1"/>
  <c r="O85972" i="1"/>
  <c r="O85973" i="1"/>
  <c r="O85974" i="1"/>
  <c r="O85975" i="1"/>
  <c r="O85976" i="1"/>
  <c r="O85977" i="1"/>
  <c r="O85978" i="1"/>
  <c r="O85979" i="1"/>
  <c r="O85980" i="1"/>
  <c r="O85981" i="1"/>
  <c r="O85982" i="1"/>
  <c r="O85983" i="1"/>
  <c r="O85984" i="1"/>
  <c r="O85985" i="1"/>
  <c r="O85986" i="1"/>
  <c r="O85987" i="1"/>
  <c r="O85988" i="1"/>
  <c r="O85989" i="1"/>
  <c r="O85990" i="1"/>
  <c r="O85991" i="1"/>
  <c r="O85992" i="1"/>
  <c r="O85993" i="1"/>
  <c r="O85994" i="1"/>
  <c r="O85995" i="1"/>
  <c r="O85996" i="1"/>
  <c r="O85997" i="1"/>
  <c r="O85998" i="1"/>
  <c r="O85999" i="1"/>
  <c r="O86000" i="1"/>
  <c r="O86001" i="1"/>
  <c r="O86002" i="1"/>
  <c r="O86003" i="1"/>
  <c r="O86004" i="1"/>
  <c r="O86005" i="1"/>
  <c r="O86006" i="1"/>
  <c r="O86007" i="1"/>
  <c r="O86008" i="1"/>
  <c r="O86009" i="1"/>
  <c r="O86010" i="1"/>
  <c r="O86011" i="1"/>
  <c r="O86012" i="1"/>
  <c r="O86013" i="1"/>
  <c r="O86014" i="1"/>
  <c r="O86015" i="1"/>
  <c r="O86016" i="1"/>
  <c r="O86017" i="1"/>
  <c r="O86018" i="1"/>
  <c r="O86019" i="1"/>
  <c r="O86020" i="1"/>
  <c r="O86021" i="1"/>
  <c r="O86022" i="1"/>
  <c r="O86023" i="1"/>
  <c r="O86024" i="1"/>
  <c r="O86025" i="1"/>
  <c r="O86026" i="1"/>
  <c r="O86027" i="1"/>
  <c r="O86028" i="1"/>
  <c r="O86029" i="1"/>
  <c r="O86030" i="1"/>
  <c r="O86031" i="1"/>
  <c r="O86032" i="1"/>
  <c r="O86033" i="1"/>
  <c r="O86034" i="1"/>
  <c r="O86035" i="1"/>
  <c r="O86036" i="1"/>
  <c r="O86037" i="1"/>
  <c r="O86038" i="1"/>
  <c r="O86039" i="1"/>
  <c r="O86040" i="1"/>
  <c r="O86041" i="1"/>
  <c r="O86042" i="1"/>
  <c r="O86043" i="1"/>
  <c r="O86044" i="1"/>
  <c r="O86045" i="1"/>
  <c r="O86046" i="1"/>
  <c r="O86047" i="1"/>
  <c r="O86048" i="1"/>
  <c r="O86049" i="1"/>
  <c r="O86050" i="1"/>
  <c r="O86051" i="1"/>
  <c r="O86052" i="1"/>
  <c r="O86053" i="1"/>
  <c r="O86054" i="1"/>
  <c r="O86055" i="1"/>
  <c r="O86056" i="1"/>
  <c r="O86057" i="1"/>
  <c r="O86058" i="1"/>
  <c r="O86059" i="1"/>
  <c r="O86060" i="1"/>
  <c r="O86061" i="1"/>
  <c r="O86062" i="1"/>
  <c r="O86063" i="1"/>
  <c r="O86064" i="1"/>
  <c r="O86065" i="1"/>
  <c r="O86066" i="1"/>
  <c r="O86067" i="1"/>
  <c r="O86068" i="1"/>
  <c r="O86069" i="1"/>
  <c r="O86070" i="1"/>
  <c r="O86071" i="1"/>
  <c r="O86072" i="1"/>
  <c r="O86073" i="1"/>
  <c r="O86074" i="1"/>
  <c r="O86075" i="1"/>
  <c r="O86076" i="1"/>
  <c r="O86077" i="1"/>
  <c r="O86078" i="1"/>
  <c r="O86079" i="1"/>
  <c r="O86080" i="1"/>
  <c r="O86081" i="1"/>
  <c r="O86082" i="1"/>
  <c r="O86083" i="1"/>
  <c r="O86084" i="1"/>
  <c r="O86085" i="1"/>
  <c r="O86086" i="1"/>
  <c r="O86087" i="1"/>
  <c r="O86088" i="1"/>
  <c r="O86089" i="1"/>
  <c r="O86090" i="1"/>
  <c r="O86091" i="1"/>
  <c r="O86092" i="1"/>
  <c r="O86093" i="1"/>
  <c r="O86094" i="1"/>
  <c r="O86095" i="1"/>
  <c r="O86096" i="1"/>
  <c r="O86097" i="1"/>
  <c r="O86098" i="1"/>
  <c r="O86099" i="1"/>
  <c r="O86100" i="1"/>
  <c r="O86101" i="1"/>
  <c r="O86102" i="1"/>
  <c r="O86103" i="1"/>
  <c r="O86104" i="1"/>
  <c r="O86105" i="1"/>
  <c r="O86106" i="1"/>
  <c r="O86107" i="1"/>
  <c r="O86108" i="1"/>
  <c r="O86109" i="1"/>
  <c r="O86110" i="1"/>
  <c r="O86111" i="1"/>
  <c r="O86112" i="1"/>
  <c r="O86113" i="1"/>
  <c r="O86114" i="1"/>
  <c r="O86115" i="1"/>
  <c r="O86116" i="1"/>
  <c r="O86117" i="1"/>
  <c r="O86118" i="1"/>
  <c r="O86119" i="1"/>
  <c r="O86120" i="1"/>
  <c r="O86121" i="1"/>
  <c r="O86122" i="1"/>
  <c r="O86123" i="1"/>
  <c r="O86124" i="1"/>
  <c r="O86125" i="1"/>
  <c r="O86126" i="1"/>
  <c r="O86127" i="1"/>
  <c r="O86128" i="1"/>
  <c r="O86129" i="1"/>
  <c r="O86130" i="1"/>
  <c r="O86131" i="1"/>
  <c r="O86132" i="1"/>
  <c r="O86133" i="1"/>
  <c r="O86134" i="1"/>
  <c r="O86135" i="1"/>
  <c r="O86136" i="1"/>
  <c r="O86137" i="1"/>
  <c r="O86138" i="1"/>
  <c r="O86139" i="1"/>
  <c r="O86140" i="1"/>
  <c r="O86141" i="1"/>
  <c r="O86142" i="1"/>
  <c r="O86143" i="1"/>
  <c r="O86144" i="1"/>
  <c r="O86145" i="1"/>
  <c r="O86146" i="1"/>
  <c r="O86147" i="1"/>
  <c r="O86148" i="1"/>
  <c r="O86149" i="1"/>
  <c r="O86150" i="1"/>
  <c r="O86151" i="1"/>
  <c r="O86152" i="1"/>
  <c r="O86153" i="1"/>
  <c r="O86154" i="1"/>
  <c r="O86155" i="1"/>
  <c r="O86156" i="1"/>
  <c r="O86157" i="1"/>
  <c r="O86158" i="1"/>
  <c r="O86159" i="1"/>
  <c r="O86160" i="1"/>
  <c r="O86161" i="1"/>
  <c r="O86162" i="1"/>
  <c r="O86163" i="1"/>
  <c r="O86164" i="1"/>
  <c r="O86165" i="1"/>
  <c r="O86166" i="1"/>
  <c r="O86167" i="1"/>
  <c r="O86168" i="1"/>
  <c r="O86169" i="1"/>
  <c r="O86170" i="1"/>
  <c r="O86171" i="1"/>
  <c r="O86172" i="1"/>
  <c r="O86173" i="1"/>
  <c r="O86174" i="1"/>
  <c r="O86175" i="1"/>
  <c r="O86176" i="1"/>
  <c r="O86177" i="1"/>
  <c r="O86178" i="1"/>
  <c r="O86179" i="1"/>
  <c r="O86180" i="1"/>
  <c r="O86181" i="1"/>
  <c r="O86182" i="1"/>
  <c r="O86183" i="1"/>
  <c r="O86184" i="1"/>
  <c r="O86185" i="1"/>
  <c r="O86186" i="1"/>
  <c r="O86187" i="1"/>
  <c r="O86188" i="1"/>
  <c r="O86189" i="1"/>
  <c r="O86190" i="1"/>
  <c r="O86191" i="1"/>
  <c r="O86192" i="1"/>
  <c r="O86193" i="1"/>
  <c r="O86194" i="1"/>
  <c r="O86195" i="1"/>
  <c r="O86196" i="1"/>
  <c r="O86197" i="1"/>
  <c r="O86198" i="1"/>
  <c r="O86199" i="1"/>
  <c r="O86200" i="1"/>
  <c r="O86201" i="1"/>
  <c r="O86202" i="1"/>
  <c r="O86203" i="1"/>
  <c r="O86204" i="1"/>
  <c r="O86205" i="1"/>
  <c r="O86206" i="1"/>
  <c r="O86207" i="1"/>
  <c r="O86208" i="1"/>
  <c r="O86209" i="1"/>
  <c r="O86210" i="1"/>
  <c r="O86211" i="1"/>
  <c r="O86212" i="1"/>
  <c r="O86213" i="1"/>
  <c r="O86214" i="1"/>
  <c r="O86215" i="1"/>
  <c r="O86216" i="1"/>
  <c r="O86217" i="1"/>
  <c r="O86218" i="1"/>
  <c r="O86219" i="1"/>
  <c r="O86220" i="1"/>
  <c r="O86221" i="1"/>
  <c r="O86222" i="1"/>
  <c r="O86223" i="1"/>
  <c r="O86224" i="1"/>
  <c r="O86225" i="1"/>
  <c r="O86226" i="1"/>
  <c r="O86227" i="1"/>
  <c r="O86228" i="1"/>
  <c r="O86229" i="1"/>
  <c r="O86230" i="1"/>
  <c r="O86231" i="1"/>
  <c r="O86232" i="1"/>
  <c r="O86233" i="1"/>
  <c r="O86234" i="1"/>
  <c r="O86235" i="1"/>
  <c r="O86236" i="1"/>
  <c r="O86237" i="1"/>
  <c r="O86238" i="1"/>
  <c r="O86239" i="1"/>
  <c r="O86240" i="1"/>
  <c r="O86241" i="1"/>
  <c r="O86242" i="1"/>
  <c r="O86243" i="1"/>
  <c r="O86244" i="1"/>
  <c r="O86245" i="1"/>
  <c r="O86246" i="1"/>
  <c r="O86247" i="1"/>
  <c r="O86248" i="1"/>
  <c r="O86249" i="1"/>
  <c r="O86250" i="1"/>
  <c r="O86251" i="1"/>
  <c r="O86252" i="1"/>
  <c r="O86253" i="1"/>
  <c r="O86254" i="1"/>
  <c r="O86255" i="1"/>
  <c r="O86256" i="1"/>
  <c r="O86257" i="1"/>
  <c r="O86258" i="1"/>
  <c r="O86259" i="1"/>
  <c r="O86260" i="1"/>
  <c r="O86261" i="1"/>
  <c r="O86262" i="1"/>
  <c r="O86263" i="1"/>
  <c r="O86264" i="1"/>
  <c r="O86265" i="1"/>
  <c r="O86266" i="1"/>
  <c r="O86267" i="1"/>
  <c r="O86268" i="1"/>
  <c r="O86269" i="1"/>
  <c r="O86270" i="1"/>
  <c r="O86271" i="1"/>
  <c r="O86272" i="1"/>
  <c r="O86273" i="1"/>
  <c r="O86274" i="1"/>
  <c r="O86275" i="1"/>
  <c r="O86276" i="1"/>
  <c r="O86277" i="1"/>
  <c r="O86278" i="1"/>
  <c r="O86279" i="1"/>
  <c r="O86280" i="1"/>
  <c r="O86281" i="1"/>
  <c r="O86282" i="1"/>
  <c r="O86283" i="1"/>
  <c r="O86284" i="1"/>
  <c r="O86285" i="1"/>
  <c r="O86286" i="1"/>
  <c r="O86287" i="1"/>
  <c r="O86288" i="1"/>
  <c r="O86289" i="1"/>
  <c r="O86290" i="1"/>
  <c r="O86291" i="1"/>
  <c r="O86292" i="1"/>
  <c r="O86293" i="1"/>
  <c r="O86294" i="1"/>
  <c r="O86295" i="1"/>
  <c r="O86296" i="1"/>
  <c r="O86297" i="1"/>
  <c r="O86298" i="1"/>
  <c r="O86299" i="1"/>
  <c r="O86300" i="1"/>
  <c r="O86301" i="1"/>
  <c r="O86302" i="1"/>
  <c r="O86303" i="1"/>
  <c r="O86304" i="1"/>
  <c r="O86305" i="1"/>
  <c r="O86306" i="1"/>
  <c r="O86307" i="1"/>
  <c r="O86308" i="1"/>
  <c r="O86309" i="1"/>
  <c r="O86310" i="1"/>
  <c r="O86311" i="1"/>
  <c r="O86312" i="1"/>
  <c r="O86313" i="1"/>
  <c r="O86314" i="1"/>
  <c r="O86315" i="1"/>
  <c r="O86316" i="1"/>
  <c r="O86317" i="1"/>
  <c r="O86318" i="1"/>
  <c r="O86319" i="1"/>
  <c r="O86320" i="1"/>
  <c r="O86321" i="1"/>
  <c r="O86322" i="1"/>
  <c r="O86323" i="1"/>
  <c r="O86324" i="1"/>
  <c r="O86325" i="1"/>
  <c r="O86326" i="1"/>
  <c r="O86327" i="1"/>
  <c r="O86328" i="1"/>
  <c r="O86329" i="1"/>
  <c r="O86330" i="1"/>
  <c r="O86331" i="1"/>
  <c r="O86332" i="1"/>
  <c r="O86333" i="1"/>
  <c r="O86334" i="1"/>
  <c r="O86335" i="1"/>
  <c r="O86336" i="1"/>
  <c r="O86337" i="1"/>
  <c r="O86338" i="1"/>
  <c r="O86339" i="1"/>
  <c r="O86340" i="1"/>
  <c r="O86341" i="1"/>
  <c r="O86342" i="1"/>
  <c r="O86343" i="1"/>
  <c r="O86344" i="1"/>
  <c r="O86345" i="1"/>
  <c r="O86346" i="1"/>
  <c r="O86347" i="1"/>
  <c r="O86348" i="1"/>
  <c r="O86349" i="1"/>
  <c r="O86350" i="1"/>
  <c r="O86351" i="1"/>
  <c r="O86352" i="1"/>
  <c r="O86353" i="1"/>
  <c r="O86354" i="1"/>
  <c r="O86355" i="1"/>
  <c r="O86356" i="1"/>
  <c r="O86357" i="1"/>
  <c r="O86358" i="1"/>
  <c r="O86359" i="1"/>
  <c r="O86360" i="1"/>
  <c r="O86361" i="1"/>
  <c r="O86362" i="1"/>
  <c r="O86363" i="1"/>
  <c r="O86364" i="1"/>
  <c r="O86365" i="1"/>
  <c r="O86366" i="1"/>
  <c r="O86367" i="1"/>
  <c r="O86368" i="1"/>
  <c r="O86369" i="1"/>
  <c r="O86370" i="1"/>
  <c r="O86371" i="1"/>
  <c r="O86372" i="1"/>
  <c r="O86373" i="1"/>
  <c r="O86374" i="1"/>
  <c r="O86375" i="1"/>
  <c r="O86376" i="1"/>
  <c r="O86377" i="1"/>
  <c r="O86378" i="1"/>
  <c r="O86379" i="1"/>
  <c r="O86380" i="1"/>
  <c r="O86381" i="1"/>
  <c r="O86382" i="1"/>
  <c r="O86383" i="1"/>
  <c r="O86384" i="1"/>
  <c r="O86385" i="1"/>
  <c r="O86386" i="1"/>
  <c r="O86387" i="1"/>
  <c r="O86388" i="1"/>
  <c r="O86389" i="1"/>
  <c r="O86390" i="1"/>
  <c r="O86391" i="1"/>
  <c r="O86392" i="1"/>
  <c r="O86393" i="1"/>
  <c r="O86394" i="1"/>
  <c r="O86395" i="1"/>
  <c r="O86396" i="1"/>
  <c r="O86397" i="1"/>
  <c r="O86398" i="1"/>
  <c r="O86399" i="1"/>
  <c r="O86400" i="1"/>
  <c r="O86401" i="1"/>
  <c r="O86402" i="1"/>
  <c r="O86403" i="1"/>
  <c r="O86404" i="1"/>
  <c r="O86405" i="1"/>
  <c r="O86406" i="1"/>
  <c r="O86407" i="1"/>
  <c r="O86408" i="1"/>
  <c r="O86409" i="1"/>
  <c r="O86410" i="1"/>
  <c r="O86411" i="1"/>
  <c r="O86412" i="1"/>
  <c r="O86413" i="1"/>
  <c r="O86414" i="1"/>
  <c r="O86415" i="1"/>
  <c r="O86416" i="1"/>
  <c r="O86417" i="1"/>
  <c r="O86418" i="1"/>
  <c r="O86419" i="1"/>
  <c r="O86420" i="1"/>
  <c r="O86421" i="1"/>
  <c r="O86422" i="1"/>
  <c r="O86423" i="1"/>
  <c r="O86424" i="1"/>
  <c r="O86425" i="1"/>
  <c r="O86426" i="1"/>
  <c r="O86427" i="1"/>
  <c r="O86428" i="1"/>
  <c r="O86429" i="1"/>
  <c r="O86430" i="1"/>
  <c r="O86431" i="1"/>
  <c r="O86432" i="1"/>
  <c r="O86433" i="1"/>
  <c r="O86434" i="1"/>
  <c r="O86435" i="1"/>
  <c r="O86436" i="1"/>
  <c r="O86437" i="1"/>
  <c r="O86438" i="1"/>
  <c r="O86439" i="1"/>
  <c r="O86440" i="1"/>
  <c r="O86441" i="1"/>
  <c r="O86442" i="1"/>
  <c r="O86443" i="1"/>
  <c r="O86444" i="1"/>
  <c r="O86445" i="1"/>
  <c r="O86446" i="1"/>
  <c r="O86447" i="1"/>
  <c r="O86448" i="1"/>
  <c r="O86449" i="1"/>
  <c r="O86450" i="1"/>
  <c r="O86451" i="1"/>
  <c r="O86452" i="1"/>
  <c r="O86453" i="1"/>
  <c r="O86454" i="1"/>
  <c r="O86455" i="1"/>
  <c r="O86456" i="1"/>
  <c r="O86457" i="1"/>
  <c r="O86458" i="1"/>
  <c r="O86459" i="1"/>
  <c r="O86460" i="1"/>
  <c r="O86461" i="1"/>
  <c r="O86462" i="1"/>
  <c r="O86463" i="1"/>
  <c r="O86464" i="1"/>
  <c r="O86465" i="1"/>
  <c r="O86466" i="1"/>
  <c r="O86467" i="1"/>
  <c r="O86468" i="1"/>
  <c r="O86469" i="1"/>
  <c r="O86470" i="1"/>
  <c r="O86471" i="1"/>
  <c r="O86472" i="1"/>
  <c r="O86473" i="1"/>
  <c r="O86474" i="1"/>
  <c r="O86475" i="1"/>
  <c r="O86476" i="1"/>
  <c r="O86477" i="1"/>
  <c r="O86478" i="1"/>
  <c r="O86479" i="1"/>
  <c r="O86480" i="1"/>
  <c r="O86481" i="1"/>
  <c r="O86482" i="1"/>
  <c r="O86483" i="1"/>
  <c r="O86484" i="1"/>
  <c r="O86485" i="1"/>
  <c r="O86486" i="1"/>
  <c r="O86487" i="1"/>
  <c r="O86488" i="1"/>
  <c r="O86489" i="1"/>
  <c r="O86490" i="1"/>
  <c r="O86491" i="1"/>
  <c r="O86492" i="1"/>
  <c r="O86493" i="1"/>
  <c r="O86494" i="1"/>
  <c r="O86495" i="1"/>
  <c r="O86496" i="1"/>
  <c r="O86497" i="1"/>
  <c r="O86498" i="1"/>
  <c r="O86499" i="1"/>
  <c r="O86500" i="1"/>
  <c r="O86501" i="1"/>
  <c r="O86502" i="1"/>
  <c r="O86503" i="1"/>
  <c r="O86504" i="1"/>
  <c r="O86505" i="1"/>
  <c r="O86506" i="1"/>
  <c r="O86507" i="1"/>
  <c r="O86508" i="1"/>
  <c r="O86509" i="1"/>
  <c r="O86510" i="1"/>
  <c r="O86511" i="1"/>
  <c r="O86512" i="1"/>
  <c r="O86513" i="1"/>
  <c r="O86514" i="1"/>
  <c r="O86515" i="1"/>
  <c r="O86516" i="1"/>
  <c r="O86517" i="1"/>
  <c r="O86518" i="1"/>
  <c r="O86519" i="1"/>
  <c r="O86520" i="1"/>
  <c r="O86521" i="1"/>
  <c r="O86522" i="1"/>
  <c r="O86523" i="1"/>
  <c r="O86524" i="1"/>
  <c r="O86525" i="1"/>
  <c r="O86526" i="1"/>
  <c r="O86527" i="1"/>
  <c r="O86528" i="1"/>
  <c r="O86529" i="1"/>
  <c r="O86530" i="1"/>
  <c r="O86531" i="1"/>
  <c r="O86532" i="1"/>
  <c r="O86533" i="1"/>
  <c r="O86534" i="1"/>
  <c r="O86535" i="1"/>
  <c r="O86536" i="1"/>
  <c r="O86537" i="1"/>
  <c r="O86538" i="1"/>
  <c r="O86539" i="1"/>
  <c r="O86540" i="1"/>
  <c r="O86541" i="1"/>
  <c r="O86542" i="1"/>
  <c r="O86543" i="1"/>
  <c r="O86544" i="1"/>
  <c r="O86545" i="1"/>
  <c r="O86546" i="1"/>
  <c r="O86547" i="1"/>
  <c r="O86548" i="1"/>
  <c r="O86549" i="1"/>
  <c r="O86550" i="1"/>
  <c r="O86551" i="1"/>
  <c r="O86552" i="1"/>
  <c r="O86553" i="1"/>
  <c r="O86554" i="1"/>
  <c r="O86555" i="1"/>
  <c r="O86556" i="1"/>
  <c r="O86557" i="1"/>
  <c r="O86558" i="1"/>
  <c r="O86559" i="1"/>
  <c r="O86560" i="1"/>
  <c r="O86561" i="1"/>
  <c r="O86562" i="1"/>
  <c r="O86563" i="1"/>
  <c r="O86564" i="1"/>
  <c r="O86565" i="1"/>
  <c r="O86566" i="1"/>
  <c r="O86567" i="1"/>
  <c r="O86568" i="1"/>
  <c r="O86569" i="1"/>
  <c r="O86570" i="1"/>
  <c r="O86571" i="1"/>
  <c r="O86572" i="1"/>
  <c r="O86573" i="1"/>
  <c r="O86574" i="1"/>
  <c r="O86575" i="1"/>
  <c r="O86576" i="1"/>
  <c r="O86577" i="1"/>
  <c r="O86578" i="1"/>
  <c r="O86579" i="1"/>
  <c r="O86580" i="1"/>
  <c r="O86581" i="1"/>
  <c r="O86582" i="1"/>
  <c r="O86583" i="1"/>
  <c r="O86584" i="1"/>
  <c r="O86585" i="1"/>
  <c r="O86586" i="1"/>
  <c r="O86587" i="1"/>
  <c r="O86588" i="1"/>
  <c r="O86589" i="1"/>
  <c r="O86590" i="1"/>
  <c r="O86591" i="1"/>
  <c r="O86592" i="1"/>
  <c r="O86593" i="1"/>
  <c r="O86594" i="1"/>
  <c r="O86595" i="1"/>
  <c r="O86596" i="1"/>
  <c r="O86597" i="1"/>
  <c r="O86598" i="1"/>
  <c r="O86599" i="1"/>
  <c r="O86600" i="1"/>
  <c r="O86601" i="1"/>
  <c r="O86602" i="1"/>
  <c r="O86603" i="1"/>
  <c r="O86604" i="1"/>
  <c r="O86605" i="1"/>
  <c r="O86606" i="1"/>
  <c r="O86607" i="1"/>
  <c r="O86608" i="1"/>
  <c r="O86609" i="1"/>
  <c r="O86610" i="1"/>
  <c r="O86611" i="1"/>
  <c r="O86612" i="1"/>
  <c r="O86613" i="1"/>
  <c r="O86614" i="1"/>
  <c r="O86615" i="1"/>
  <c r="O86616" i="1"/>
  <c r="O86617" i="1"/>
  <c r="O86618" i="1"/>
  <c r="O86619" i="1"/>
  <c r="O86620" i="1"/>
  <c r="O86621" i="1"/>
  <c r="O86622" i="1"/>
  <c r="O86623" i="1"/>
  <c r="O86624" i="1"/>
  <c r="O86625" i="1"/>
  <c r="O86626" i="1"/>
  <c r="O86627" i="1"/>
  <c r="O86628" i="1"/>
  <c r="O86629" i="1"/>
  <c r="O86630" i="1"/>
  <c r="O86631" i="1"/>
  <c r="O86632" i="1"/>
  <c r="O86633" i="1"/>
  <c r="O86634" i="1"/>
  <c r="O86635" i="1"/>
  <c r="O86636" i="1"/>
  <c r="O86637" i="1"/>
  <c r="O86638" i="1"/>
  <c r="O86639" i="1"/>
  <c r="O86640" i="1"/>
  <c r="O86641" i="1"/>
  <c r="O86642" i="1"/>
  <c r="O86643" i="1"/>
  <c r="O86644" i="1"/>
  <c r="O86645" i="1"/>
  <c r="O86646" i="1"/>
  <c r="O86647" i="1"/>
  <c r="O86648" i="1"/>
  <c r="O86649" i="1"/>
  <c r="O86650" i="1"/>
  <c r="O86651" i="1"/>
  <c r="O86652" i="1"/>
  <c r="O86653" i="1"/>
  <c r="O86654" i="1"/>
  <c r="O86655" i="1"/>
  <c r="O86656" i="1"/>
  <c r="O86657" i="1"/>
  <c r="O86658" i="1"/>
  <c r="O86659" i="1"/>
  <c r="O86660" i="1"/>
  <c r="O86661" i="1"/>
  <c r="O86662" i="1"/>
  <c r="O86663" i="1"/>
  <c r="O86664" i="1"/>
  <c r="O86665" i="1"/>
  <c r="O86666" i="1"/>
  <c r="O86667" i="1"/>
  <c r="O86668" i="1"/>
  <c r="O86669" i="1"/>
  <c r="O86670" i="1"/>
  <c r="O86671" i="1"/>
  <c r="O86672" i="1"/>
  <c r="O86673" i="1"/>
  <c r="O86674" i="1"/>
  <c r="O86675" i="1"/>
  <c r="O86676" i="1"/>
  <c r="O86677" i="1"/>
  <c r="O86678" i="1"/>
  <c r="O86679" i="1"/>
  <c r="O86680" i="1"/>
  <c r="O86681" i="1"/>
  <c r="O86682" i="1"/>
  <c r="O86683" i="1"/>
  <c r="O86684" i="1"/>
  <c r="O86685" i="1"/>
  <c r="O86686" i="1"/>
  <c r="O86687" i="1"/>
  <c r="O86688" i="1"/>
  <c r="O86689" i="1"/>
  <c r="O86690" i="1"/>
  <c r="O86691" i="1"/>
  <c r="O86692" i="1"/>
  <c r="O86693" i="1"/>
  <c r="O86694" i="1"/>
  <c r="O86695" i="1"/>
  <c r="O86696" i="1"/>
  <c r="O86697" i="1"/>
  <c r="O86698" i="1"/>
  <c r="O86699" i="1"/>
  <c r="O86700" i="1"/>
  <c r="O86701" i="1"/>
  <c r="O86702" i="1"/>
  <c r="O86703" i="1"/>
  <c r="O86704" i="1"/>
  <c r="O86705" i="1"/>
  <c r="O86706" i="1"/>
  <c r="O86707" i="1"/>
  <c r="O86708" i="1"/>
  <c r="O86709" i="1"/>
  <c r="O86710" i="1"/>
  <c r="O86711" i="1"/>
  <c r="O86712" i="1"/>
  <c r="O86713" i="1"/>
  <c r="O86714" i="1"/>
  <c r="O86715" i="1"/>
  <c r="O86716" i="1"/>
  <c r="O86717" i="1"/>
  <c r="O86718" i="1"/>
  <c r="O86719" i="1"/>
  <c r="O86720" i="1"/>
  <c r="O86721" i="1"/>
  <c r="O86722" i="1"/>
  <c r="O86723" i="1"/>
  <c r="O86724" i="1"/>
  <c r="O86725" i="1"/>
  <c r="O86726" i="1"/>
  <c r="O86727" i="1"/>
  <c r="O86728" i="1"/>
  <c r="O86729" i="1"/>
  <c r="O86730" i="1"/>
  <c r="O86731" i="1"/>
  <c r="O86732" i="1"/>
  <c r="O86733" i="1"/>
  <c r="O86734" i="1"/>
  <c r="O86735" i="1"/>
  <c r="O86736" i="1"/>
  <c r="O86737" i="1"/>
  <c r="O86738" i="1"/>
  <c r="O86739" i="1"/>
  <c r="O86740" i="1"/>
  <c r="O86741" i="1"/>
  <c r="O86742" i="1"/>
  <c r="O86743" i="1"/>
  <c r="O86744" i="1"/>
  <c r="O86745" i="1"/>
  <c r="O86746" i="1"/>
  <c r="O86747" i="1"/>
  <c r="O86748" i="1"/>
  <c r="O86749" i="1"/>
  <c r="O86750" i="1"/>
  <c r="O86751" i="1"/>
  <c r="O86752" i="1"/>
  <c r="O86753" i="1"/>
  <c r="O86754" i="1"/>
  <c r="O86755" i="1"/>
  <c r="O86756" i="1"/>
  <c r="O86757" i="1"/>
  <c r="O86758" i="1"/>
  <c r="O86759" i="1"/>
  <c r="O86760" i="1"/>
  <c r="O86761" i="1"/>
  <c r="O86762" i="1"/>
  <c r="O86763" i="1"/>
  <c r="O86764" i="1"/>
  <c r="O86765" i="1"/>
  <c r="O86766" i="1"/>
  <c r="O86767" i="1"/>
  <c r="O86768" i="1"/>
  <c r="O86769" i="1"/>
  <c r="O86770" i="1"/>
  <c r="O86771" i="1"/>
  <c r="O86772" i="1"/>
  <c r="O86773" i="1"/>
  <c r="O86774" i="1"/>
  <c r="O86775" i="1"/>
  <c r="O86776" i="1"/>
  <c r="O86777" i="1"/>
  <c r="O86778" i="1"/>
  <c r="O86779" i="1"/>
  <c r="O86780" i="1"/>
  <c r="O86781" i="1"/>
  <c r="O86782" i="1"/>
  <c r="O86783" i="1"/>
  <c r="O86784" i="1"/>
  <c r="O86785" i="1"/>
  <c r="O86786" i="1"/>
  <c r="O86787" i="1"/>
  <c r="O86788" i="1"/>
  <c r="O86789" i="1"/>
  <c r="O86790" i="1"/>
  <c r="O86791" i="1"/>
  <c r="O86792" i="1"/>
  <c r="O86793" i="1"/>
  <c r="O86794" i="1"/>
  <c r="O86795" i="1"/>
  <c r="O86796" i="1"/>
  <c r="O86797" i="1"/>
  <c r="O86798" i="1"/>
  <c r="O86799" i="1"/>
  <c r="O86800" i="1"/>
  <c r="O86801" i="1"/>
  <c r="O86802" i="1"/>
  <c r="O86803" i="1"/>
  <c r="O86804" i="1"/>
  <c r="O86805" i="1"/>
  <c r="O86806" i="1"/>
  <c r="O86807" i="1"/>
  <c r="O86808" i="1"/>
  <c r="O86809" i="1"/>
  <c r="O86810" i="1"/>
  <c r="O86811" i="1"/>
  <c r="O86812" i="1"/>
  <c r="O86813" i="1"/>
  <c r="O86814" i="1"/>
  <c r="O86815" i="1"/>
  <c r="O86816" i="1"/>
  <c r="O86817" i="1"/>
  <c r="O86818" i="1"/>
  <c r="O86819" i="1"/>
  <c r="O86820" i="1"/>
  <c r="O86821" i="1"/>
  <c r="O86822" i="1"/>
  <c r="O86823" i="1"/>
  <c r="O86824" i="1"/>
  <c r="O86825" i="1"/>
  <c r="O86826" i="1"/>
  <c r="O86827" i="1"/>
  <c r="O86828" i="1"/>
  <c r="O86829" i="1"/>
  <c r="O86830" i="1"/>
  <c r="O86831" i="1"/>
  <c r="O86832" i="1"/>
  <c r="O86833" i="1"/>
  <c r="O86834" i="1"/>
  <c r="O86835" i="1"/>
  <c r="O86836" i="1"/>
  <c r="O86837" i="1"/>
  <c r="O86838" i="1"/>
  <c r="O86839" i="1"/>
  <c r="O86840" i="1"/>
  <c r="O86841" i="1"/>
  <c r="O86842" i="1"/>
  <c r="O86843" i="1"/>
  <c r="O86844" i="1"/>
  <c r="O86845" i="1"/>
  <c r="O86846" i="1"/>
  <c r="O86847" i="1"/>
  <c r="O86848" i="1"/>
  <c r="O86849" i="1"/>
  <c r="O86850" i="1"/>
  <c r="O86851" i="1"/>
  <c r="O86852" i="1"/>
  <c r="O86853" i="1"/>
  <c r="O86854" i="1"/>
  <c r="O86855" i="1"/>
  <c r="O86856" i="1"/>
  <c r="O86857" i="1"/>
  <c r="O86858" i="1"/>
  <c r="O86859" i="1"/>
  <c r="O86860" i="1"/>
  <c r="O86861" i="1"/>
  <c r="O86862" i="1"/>
  <c r="O86863" i="1"/>
  <c r="O86864" i="1"/>
  <c r="O86865" i="1"/>
  <c r="O86866" i="1"/>
  <c r="O86867" i="1"/>
  <c r="O86868" i="1"/>
  <c r="O86869" i="1"/>
  <c r="O86870" i="1"/>
  <c r="O86871" i="1"/>
  <c r="O86872" i="1"/>
  <c r="O86873" i="1"/>
  <c r="O86874" i="1"/>
  <c r="O86875" i="1"/>
  <c r="O86876" i="1"/>
  <c r="O86877" i="1"/>
  <c r="O86878" i="1"/>
  <c r="O86879" i="1"/>
  <c r="O86880" i="1"/>
  <c r="O86881" i="1"/>
  <c r="O86882" i="1"/>
  <c r="O86883" i="1"/>
  <c r="O86884" i="1"/>
  <c r="O86885" i="1"/>
  <c r="O86886" i="1"/>
  <c r="O86887" i="1"/>
  <c r="O86888" i="1"/>
  <c r="O86889" i="1"/>
  <c r="O86890" i="1"/>
  <c r="O86891" i="1"/>
  <c r="O86892" i="1"/>
  <c r="O86893" i="1"/>
  <c r="O86894" i="1"/>
  <c r="O86895" i="1"/>
  <c r="O86896" i="1"/>
  <c r="O86897" i="1"/>
  <c r="O86898" i="1"/>
  <c r="O86899" i="1"/>
  <c r="O86900" i="1"/>
  <c r="O86901" i="1"/>
  <c r="O86902" i="1"/>
  <c r="O86903" i="1"/>
  <c r="O86904" i="1"/>
  <c r="O86905" i="1"/>
  <c r="O86906" i="1"/>
  <c r="O86907" i="1"/>
  <c r="O86908" i="1"/>
  <c r="O86909" i="1"/>
  <c r="O86910" i="1"/>
  <c r="O86911" i="1"/>
  <c r="O86912" i="1"/>
  <c r="O86913" i="1"/>
  <c r="O86914" i="1"/>
  <c r="O86915" i="1"/>
  <c r="O86916" i="1"/>
  <c r="O86917" i="1"/>
  <c r="O86918" i="1"/>
  <c r="O86919" i="1"/>
  <c r="O86920" i="1"/>
  <c r="O86921" i="1"/>
  <c r="O86922" i="1"/>
  <c r="O86923" i="1"/>
  <c r="O86924" i="1"/>
  <c r="O86925" i="1"/>
  <c r="O86926" i="1"/>
  <c r="O86927" i="1"/>
  <c r="O86928" i="1"/>
  <c r="O86929" i="1"/>
  <c r="O86930" i="1"/>
  <c r="O86931" i="1"/>
  <c r="O86932" i="1"/>
  <c r="O86933" i="1"/>
  <c r="O86934" i="1"/>
  <c r="O86935" i="1"/>
  <c r="O86936" i="1"/>
  <c r="O86937" i="1"/>
  <c r="O86938" i="1"/>
  <c r="O86939" i="1"/>
  <c r="O86940" i="1"/>
  <c r="O86941" i="1"/>
  <c r="O86942" i="1"/>
  <c r="O86943" i="1"/>
  <c r="O86944" i="1"/>
  <c r="O86945" i="1"/>
  <c r="O86946" i="1"/>
  <c r="O86947" i="1"/>
  <c r="O86948" i="1"/>
  <c r="O86949" i="1"/>
  <c r="O86950" i="1"/>
  <c r="O86951" i="1"/>
  <c r="O86952" i="1"/>
  <c r="O86953" i="1"/>
  <c r="O86954" i="1"/>
  <c r="O86955" i="1"/>
  <c r="O86956" i="1"/>
  <c r="O86957" i="1"/>
  <c r="O86958" i="1"/>
  <c r="O86959" i="1"/>
  <c r="O86960" i="1"/>
  <c r="O86961" i="1"/>
  <c r="O86962" i="1"/>
  <c r="O86963" i="1"/>
  <c r="O86964" i="1"/>
  <c r="O86965" i="1"/>
  <c r="O86966" i="1"/>
  <c r="O86967" i="1"/>
  <c r="O86968" i="1"/>
  <c r="O86969" i="1"/>
  <c r="O86970" i="1"/>
  <c r="O86971" i="1"/>
  <c r="O86972" i="1"/>
  <c r="O86973" i="1"/>
  <c r="O86974" i="1"/>
  <c r="O86975" i="1"/>
  <c r="O86976" i="1"/>
  <c r="O86977" i="1"/>
  <c r="O86978" i="1"/>
  <c r="O86979" i="1"/>
  <c r="O86980" i="1"/>
  <c r="O86981" i="1"/>
  <c r="O86982" i="1"/>
  <c r="O86983" i="1"/>
  <c r="O86984" i="1"/>
  <c r="O86985" i="1"/>
  <c r="O86986" i="1"/>
  <c r="O86987" i="1"/>
  <c r="O86988" i="1"/>
  <c r="O86989" i="1"/>
  <c r="O86990" i="1"/>
  <c r="O86991" i="1"/>
  <c r="O86992" i="1"/>
  <c r="O86993" i="1"/>
  <c r="O86994" i="1"/>
  <c r="O86995" i="1"/>
  <c r="O86996" i="1"/>
  <c r="O86997" i="1"/>
  <c r="O86998" i="1"/>
  <c r="O86999" i="1"/>
  <c r="O87000" i="1"/>
  <c r="O87001" i="1"/>
  <c r="O87002" i="1"/>
  <c r="O87003" i="1"/>
  <c r="O87004" i="1"/>
  <c r="O87005" i="1"/>
  <c r="O87006" i="1"/>
  <c r="O87007" i="1"/>
  <c r="O87008" i="1"/>
  <c r="O87009" i="1"/>
  <c r="O87010" i="1"/>
  <c r="O87011" i="1"/>
  <c r="O87012" i="1"/>
  <c r="O87013" i="1"/>
  <c r="O87014" i="1"/>
  <c r="O87015" i="1"/>
  <c r="O87016" i="1"/>
  <c r="O87017" i="1"/>
  <c r="O87018" i="1"/>
  <c r="O87019" i="1"/>
  <c r="O87020" i="1"/>
  <c r="O87021" i="1"/>
  <c r="O87022" i="1"/>
  <c r="O87023" i="1"/>
  <c r="O87024" i="1"/>
  <c r="O87025" i="1"/>
  <c r="O87026" i="1"/>
  <c r="O87027" i="1"/>
  <c r="O87028" i="1"/>
  <c r="O87029" i="1"/>
  <c r="O87030" i="1"/>
  <c r="O87031" i="1"/>
  <c r="O87032" i="1"/>
  <c r="O87033" i="1"/>
  <c r="O87034" i="1"/>
  <c r="O87035" i="1"/>
  <c r="O87036" i="1"/>
  <c r="O87037" i="1"/>
  <c r="O87038" i="1"/>
  <c r="O87039" i="1"/>
  <c r="O87040" i="1"/>
  <c r="O87041" i="1"/>
  <c r="O87042" i="1"/>
  <c r="O87043" i="1"/>
  <c r="O87044" i="1"/>
  <c r="O87045" i="1"/>
  <c r="O87046" i="1"/>
  <c r="O87047" i="1"/>
  <c r="O87048" i="1"/>
  <c r="O87049" i="1"/>
  <c r="O87050" i="1"/>
  <c r="O87051" i="1"/>
  <c r="O87052" i="1"/>
  <c r="O87053" i="1"/>
  <c r="O87054" i="1"/>
  <c r="O87055" i="1"/>
  <c r="O87056" i="1"/>
  <c r="O87057" i="1"/>
  <c r="O87058" i="1"/>
  <c r="O87059" i="1"/>
  <c r="O87060" i="1"/>
  <c r="O87061" i="1"/>
  <c r="O87062" i="1"/>
  <c r="O87063" i="1"/>
  <c r="O87064" i="1"/>
  <c r="O87065" i="1"/>
  <c r="O87066" i="1"/>
  <c r="O87067" i="1"/>
  <c r="O87068" i="1"/>
  <c r="O87069" i="1"/>
  <c r="O87070" i="1"/>
  <c r="O87071" i="1"/>
  <c r="O87072" i="1"/>
  <c r="O87073" i="1"/>
  <c r="O87074" i="1"/>
  <c r="O87075" i="1"/>
  <c r="O87076" i="1"/>
  <c r="O87077" i="1"/>
  <c r="O87078" i="1"/>
  <c r="O87079" i="1"/>
  <c r="O87080" i="1"/>
  <c r="O87081" i="1"/>
  <c r="O87082" i="1"/>
  <c r="O87083" i="1"/>
  <c r="O87084" i="1"/>
  <c r="O87085" i="1"/>
  <c r="O87086" i="1"/>
  <c r="O87087" i="1"/>
  <c r="O87088" i="1"/>
  <c r="O87089" i="1"/>
  <c r="O87090" i="1"/>
  <c r="O87091" i="1"/>
  <c r="O87092" i="1"/>
  <c r="O87093" i="1"/>
  <c r="O87094" i="1"/>
  <c r="O87095" i="1"/>
  <c r="O87096" i="1"/>
  <c r="O87097" i="1"/>
  <c r="O87098" i="1"/>
  <c r="O87099" i="1"/>
  <c r="O87100" i="1"/>
  <c r="O87101" i="1"/>
  <c r="O87102" i="1"/>
  <c r="O87103" i="1"/>
  <c r="O87104" i="1"/>
  <c r="O87105" i="1"/>
  <c r="O87106" i="1"/>
  <c r="O87107" i="1"/>
  <c r="O87108" i="1"/>
  <c r="O87109" i="1"/>
  <c r="O87110" i="1"/>
  <c r="O87111" i="1"/>
  <c r="O87112" i="1"/>
  <c r="O87113" i="1"/>
  <c r="O87114" i="1"/>
  <c r="O87115" i="1"/>
  <c r="O87116" i="1"/>
  <c r="O87117" i="1"/>
  <c r="O87118" i="1"/>
  <c r="O87119" i="1"/>
  <c r="O87120" i="1"/>
  <c r="O87121" i="1"/>
  <c r="O87122" i="1"/>
  <c r="O87123" i="1"/>
  <c r="O87124" i="1"/>
  <c r="O87125" i="1"/>
  <c r="O87126" i="1"/>
  <c r="O87127" i="1"/>
  <c r="O87128" i="1"/>
  <c r="O87129" i="1"/>
  <c r="O87130" i="1"/>
  <c r="O87131" i="1"/>
  <c r="O87132" i="1"/>
  <c r="O87133" i="1"/>
  <c r="O87134" i="1"/>
  <c r="O87135" i="1"/>
  <c r="O87136" i="1"/>
  <c r="O87137" i="1"/>
  <c r="O87138" i="1"/>
  <c r="O87139" i="1"/>
  <c r="O87140" i="1"/>
  <c r="O87141" i="1"/>
  <c r="O87142" i="1"/>
  <c r="O87143" i="1"/>
  <c r="O87144" i="1"/>
  <c r="O87145" i="1"/>
  <c r="O87146" i="1"/>
  <c r="O87147" i="1"/>
  <c r="O87148" i="1"/>
  <c r="O87149" i="1"/>
  <c r="O87150" i="1"/>
  <c r="O87151" i="1"/>
  <c r="O87152" i="1"/>
  <c r="O87153" i="1"/>
  <c r="O87154" i="1"/>
  <c r="O87155" i="1"/>
  <c r="O87156" i="1"/>
  <c r="O87157" i="1"/>
  <c r="O87158" i="1"/>
  <c r="O87159" i="1"/>
  <c r="O87160" i="1"/>
  <c r="O87161" i="1"/>
  <c r="O87162" i="1"/>
  <c r="O87163" i="1"/>
  <c r="O87164" i="1"/>
  <c r="O87165" i="1"/>
  <c r="O87166" i="1"/>
  <c r="O87167" i="1"/>
  <c r="O87168" i="1"/>
  <c r="O87169" i="1"/>
  <c r="O87170" i="1"/>
  <c r="O87171" i="1"/>
  <c r="O87172" i="1"/>
  <c r="O87173" i="1"/>
  <c r="O87174" i="1"/>
  <c r="O87175" i="1"/>
  <c r="O87176" i="1"/>
  <c r="O87177" i="1"/>
  <c r="O87178" i="1"/>
  <c r="O87179" i="1"/>
  <c r="O87180" i="1"/>
  <c r="O87181" i="1"/>
  <c r="O87182" i="1"/>
  <c r="O87183" i="1"/>
  <c r="O87184" i="1"/>
  <c r="O87185" i="1"/>
  <c r="O87186" i="1"/>
  <c r="O87187" i="1"/>
  <c r="O87188" i="1"/>
  <c r="O87189" i="1"/>
  <c r="O87190" i="1"/>
  <c r="O87191" i="1"/>
  <c r="O87192" i="1"/>
  <c r="O87193" i="1"/>
  <c r="O87194" i="1"/>
  <c r="O87195" i="1"/>
  <c r="O87196" i="1"/>
  <c r="O87197" i="1"/>
  <c r="O87198" i="1"/>
  <c r="O87199" i="1"/>
  <c r="O87200" i="1"/>
  <c r="O87201" i="1"/>
  <c r="O87202" i="1"/>
  <c r="O87203" i="1"/>
  <c r="O87204" i="1"/>
  <c r="O87205" i="1"/>
  <c r="O87206" i="1"/>
  <c r="O87207" i="1"/>
  <c r="O87208" i="1"/>
  <c r="O87209" i="1"/>
  <c r="O87210" i="1"/>
  <c r="O87211" i="1"/>
  <c r="O87212" i="1"/>
  <c r="O87213" i="1"/>
  <c r="O87214" i="1"/>
  <c r="O87215" i="1"/>
  <c r="O87216" i="1"/>
  <c r="O87217" i="1"/>
  <c r="O87218" i="1"/>
  <c r="O87219" i="1"/>
  <c r="O87220" i="1"/>
  <c r="O87221" i="1"/>
  <c r="O87222" i="1"/>
  <c r="O87223" i="1"/>
  <c r="O87224" i="1"/>
  <c r="O87225" i="1"/>
  <c r="O87226" i="1"/>
  <c r="O87227" i="1"/>
  <c r="O87228" i="1"/>
  <c r="O87229" i="1"/>
  <c r="O87230" i="1"/>
  <c r="O87231" i="1"/>
  <c r="O87232" i="1"/>
  <c r="O87233" i="1"/>
  <c r="O87234" i="1"/>
  <c r="O87235" i="1"/>
  <c r="O87236" i="1"/>
  <c r="O87237" i="1"/>
  <c r="O87238" i="1"/>
  <c r="O87239" i="1"/>
  <c r="O87240" i="1"/>
  <c r="O87241" i="1"/>
  <c r="O87242" i="1"/>
  <c r="O87243" i="1"/>
  <c r="O87244" i="1"/>
  <c r="O87245" i="1"/>
  <c r="O87246" i="1"/>
  <c r="O87247" i="1"/>
  <c r="O87248" i="1"/>
  <c r="O87249" i="1"/>
  <c r="O87250" i="1"/>
  <c r="O87251" i="1"/>
  <c r="O87252" i="1"/>
  <c r="O87253" i="1"/>
  <c r="O87254" i="1"/>
  <c r="O87255" i="1"/>
  <c r="O87256" i="1"/>
  <c r="O87257" i="1"/>
  <c r="O87258" i="1"/>
  <c r="O87259" i="1"/>
  <c r="O87260" i="1"/>
  <c r="O87261" i="1"/>
  <c r="O87262" i="1"/>
  <c r="O87263" i="1"/>
  <c r="O87264" i="1"/>
  <c r="O87265" i="1"/>
  <c r="O87266" i="1"/>
  <c r="O87267" i="1"/>
  <c r="O87268" i="1"/>
  <c r="O87269" i="1"/>
  <c r="O87270" i="1"/>
  <c r="O87271" i="1"/>
  <c r="O87272" i="1"/>
  <c r="O87273" i="1"/>
  <c r="O87274" i="1"/>
  <c r="O87275" i="1"/>
  <c r="O87276" i="1"/>
  <c r="O87277" i="1"/>
  <c r="O87278" i="1"/>
  <c r="O87279" i="1"/>
  <c r="O87280" i="1"/>
  <c r="O87281" i="1"/>
  <c r="O87282" i="1"/>
  <c r="O87283" i="1"/>
  <c r="O87284" i="1"/>
  <c r="O87285" i="1"/>
  <c r="O87286" i="1"/>
  <c r="O87287" i="1"/>
  <c r="O87288" i="1"/>
  <c r="O87289" i="1"/>
  <c r="O87290" i="1"/>
  <c r="O87291" i="1"/>
  <c r="O87292" i="1"/>
  <c r="O87293" i="1"/>
  <c r="O87294" i="1"/>
  <c r="O87295" i="1"/>
  <c r="O87296" i="1"/>
  <c r="O87297" i="1"/>
  <c r="O87298" i="1"/>
  <c r="O87299" i="1"/>
  <c r="O87300" i="1"/>
  <c r="O87301" i="1"/>
  <c r="O87302" i="1"/>
  <c r="O87303" i="1"/>
  <c r="O87304" i="1"/>
  <c r="O87305" i="1"/>
  <c r="O87306" i="1"/>
  <c r="O87307" i="1"/>
  <c r="O87308" i="1"/>
  <c r="O87309" i="1"/>
  <c r="O87310" i="1"/>
  <c r="O87311" i="1"/>
  <c r="O87312" i="1"/>
  <c r="O87313" i="1"/>
  <c r="O87314" i="1"/>
  <c r="O87315" i="1"/>
  <c r="O87316" i="1"/>
  <c r="O87317" i="1"/>
  <c r="O87318" i="1"/>
  <c r="O87319" i="1"/>
  <c r="O87320" i="1"/>
  <c r="O87321" i="1"/>
  <c r="O87322" i="1"/>
  <c r="O87323" i="1"/>
  <c r="O87324" i="1"/>
  <c r="O87325" i="1"/>
  <c r="O87326" i="1"/>
  <c r="O87327" i="1"/>
  <c r="O87328" i="1"/>
  <c r="O87329" i="1"/>
  <c r="O87330" i="1"/>
  <c r="O87331" i="1"/>
  <c r="O87332" i="1"/>
  <c r="O87333" i="1"/>
  <c r="O87334" i="1"/>
  <c r="O87335" i="1"/>
  <c r="O87336" i="1"/>
  <c r="O87337" i="1"/>
  <c r="O87338" i="1"/>
  <c r="O87339" i="1"/>
  <c r="O87340" i="1"/>
  <c r="O87341" i="1"/>
  <c r="O87342" i="1"/>
  <c r="O87343" i="1"/>
  <c r="O87344" i="1"/>
  <c r="O87345" i="1"/>
  <c r="O87346" i="1"/>
  <c r="O87347" i="1"/>
  <c r="O87348" i="1"/>
  <c r="O87349" i="1"/>
  <c r="O87350" i="1"/>
  <c r="O87351" i="1"/>
  <c r="O87352" i="1"/>
  <c r="O87353" i="1"/>
  <c r="O87354" i="1"/>
  <c r="O87355" i="1"/>
  <c r="O87356" i="1"/>
  <c r="O87357" i="1"/>
  <c r="O87358" i="1"/>
  <c r="O87359" i="1"/>
  <c r="O87360" i="1"/>
  <c r="O87361" i="1"/>
  <c r="O87362" i="1"/>
  <c r="O87363" i="1"/>
  <c r="O87364" i="1"/>
  <c r="O87365" i="1"/>
  <c r="O87366" i="1"/>
  <c r="O87367" i="1"/>
  <c r="O87368" i="1"/>
  <c r="O87369" i="1"/>
  <c r="O87370" i="1"/>
  <c r="O87371" i="1"/>
  <c r="O87372" i="1"/>
  <c r="O87373" i="1"/>
  <c r="O87374" i="1"/>
  <c r="O87375" i="1"/>
  <c r="O87376" i="1"/>
  <c r="O87377" i="1"/>
  <c r="O87378" i="1"/>
  <c r="O87379" i="1"/>
  <c r="O87380" i="1"/>
  <c r="O87381" i="1"/>
  <c r="O87382" i="1"/>
  <c r="O87383" i="1"/>
  <c r="O87384" i="1"/>
  <c r="O87385" i="1"/>
  <c r="O87386" i="1"/>
  <c r="O87387" i="1"/>
  <c r="O87388" i="1"/>
  <c r="O87389" i="1"/>
  <c r="O87390" i="1"/>
  <c r="O87391" i="1"/>
  <c r="O87392" i="1"/>
  <c r="O87393" i="1"/>
  <c r="O87394" i="1"/>
  <c r="O87395" i="1"/>
  <c r="O87396" i="1"/>
  <c r="O87397" i="1"/>
  <c r="O87398" i="1"/>
  <c r="O87399" i="1"/>
  <c r="O87400" i="1"/>
  <c r="O87401" i="1"/>
  <c r="O87402" i="1"/>
  <c r="O87403" i="1"/>
  <c r="O87404" i="1"/>
  <c r="O87405" i="1"/>
  <c r="O87406" i="1"/>
  <c r="O87407" i="1"/>
  <c r="O87408" i="1"/>
  <c r="O87409" i="1"/>
  <c r="O87410" i="1"/>
  <c r="O87411" i="1"/>
  <c r="O87412" i="1"/>
  <c r="O87413" i="1"/>
  <c r="O87414" i="1"/>
  <c r="O87415" i="1"/>
  <c r="O87416" i="1"/>
  <c r="O87417" i="1"/>
  <c r="O87418" i="1"/>
  <c r="O87419" i="1"/>
  <c r="O87420" i="1"/>
  <c r="O87421" i="1"/>
  <c r="O87422" i="1"/>
  <c r="O87423" i="1"/>
  <c r="O87424" i="1"/>
  <c r="O87425" i="1"/>
  <c r="O87426" i="1"/>
  <c r="O87427" i="1"/>
  <c r="O87428" i="1"/>
  <c r="O87429" i="1"/>
  <c r="O87430" i="1"/>
  <c r="O87431" i="1"/>
  <c r="O87432" i="1"/>
  <c r="O87433" i="1"/>
  <c r="O87434" i="1"/>
  <c r="O87435" i="1"/>
  <c r="O87436" i="1"/>
  <c r="O87437" i="1"/>
  <c r="O87438" i="1"/>
  <c r="O87439" i="1"/>
  <c r="O87440" i="1"/>
  <c r="O87441" i="1"/>
  <c r="O87442" i="1"/>
  <c r="O87443" i="1"/>
  <c r="O87444" i="1"/>
  <c r="O87445" i="1"/>
  <c r="O87446" i="1"/>
  <c r="O87447" i="1"/>
  <c r="O87448" i="1"/>
  <c r="O87449" i="1"/>
  <c r="O87450" i="1"/>
  <c r="O87451" i="1"/>
  <c r="O87452" i="1"/>
  <c r="O87453" i="1"/>
  <c r="O87454" i="1"/>
  <c r="O87455" i="1"/>
  <c r="O87456" i="1"/>
  <c r="O87457" i="1"/>
  <c r="O87458" i="1"/>
  <c r="O87459" i="1"/>
  <c r="O87460" i="1"/>
  <c r="O87461" i="1"/>
  <c r="O87462" i="1"/>
  <c r="O87463" i="1"/>
  <c r="O87464" i="1"/>
  <c r="O87465" i="1"/>
  <c r="O87466" i="1"/>
  <c r="O87467" i="1"/>
  <c r="O87468" i="1"/>
  <c r="O87469" i="1"/>
  <c r="O87470" i="1"/>
  <c r="O87471" i="1"/>
  <c r="O87472" i="1"/>
  <c r="O87473" i="1"/>
  <c r="O87474" i="1"/>
  <c r="O87475" i="1"/>
  <c r="O87476" i="1"/>
  <c r="O87477" i="1"/>
  <c r="O87478" i="1"/>
  <c r="O87479" i="1"/>
  <c r="O87480" i="1"/>
  <c r="O87481" i="1"/>
  <c r="O87482" i="1"/>
  <c r="O87483" i="1"/>
  <c r="O87484" i="1"/>
  <c r="O87485" i="1"/>
  <c r="O87486" i="1"/>
  <c r="O87487" i="1"/>
  <c r="O87488" i="1"/>
  <c r="O87489" i="1"/>
  <c r="O87490" i="1"/>
  <c r="O87491" i="1"/>
  <c r="O87492" i="1"/>
  <c r="O87493" i="1"/>
  <c r="O87494" i="1"/>
  <c r="O87495" i="1"/>
  <c r="O87496" i="1"/>
  <c r="O87497" i="1"/>
  <c r="O87498" i="1"/>
  <c r="O87499" i="1"/>
  <c r="O87500" i="1"/>
  <c r="O87501" i="1"/>
  <c r="O87502" i="1"/>
  <c r="O87503" i="1"/>
  <c r="O87504" i="1"/>
  <c r="O87505" i="1"/>
  <c r="O87506" i="1"/>
  <c r="O87507" i="1"/>
  <c r="O87508" i="1"/>
  <c r="O87509" i="1"/>
  <c r="O87510" i="1"/>
  <c r="O87511" i="1"/>
  <c r="O87512" i="1"/>
  <c r="O87513" i="1"/>
  <c r="O87514" i="1"/>
  <c r="O87515" i="1"/>
  <c r="O87516" i="1"/>
  <c r="O87517" i="1"/>
  <c r="O87518" i="1"/>
  <c r="O87519" i="1"/>
  <c r="O87520" i="1"/>
  <c r="O87521" i="1"/>
  <c r="O87522" i="1"/>
  <c r="O87523" i="1"/>
  <c r="O87524" i="1"/>
  <c r="O87525" i="1"/>
  <c r="O87526" i="1"/>
  <c r="O87527" i="1"/>
  <c r="O87528" i="1"/>
  <c r="O87529" i="1"/>
  <c r="O87530" i="1"/>
  <c r="O87531" i="1"/>
  <c r="O87532" i="1"/>
  <c r="O87533" i="1"/>
  <c r="O87534" i="1"/>
  <c r="O87535" i="1"/>
  <c r="O87536" i="1"/>
  <c r="O87537" i="1"/>
  <c r="O87538" i="1"/>
  <c r="O87539" i="1"/>
  <c r="O87540" i="1"/>
  <c r="O87541" i="1"/>
  <c r="O87542" i="1"/>
  <c r="O87543" i="1"/>
  <c r="O87544" i="1"/>
  <c r="O87545" i="1"/>
  <c r="O87546" i="1"/>
  <c r="O87547" i="1"/>
  <c r="O87548" i="1"/>
  <c r="O87549" i="1"/>
  <c r="O87550" i="1"/>
  <c r="O87551" i="1"/>
  <c r="O87552" i="1"/>
  <c r="O87553" i="1"/>
  <c r="O87554" i="1"/>
  <c r="O87555" i="1"/>
  <c r="O87556" i="1"/>
  <c r="O87557" i="1"/>
  <c r="O87558" i="1"/>
  <c r="O87559" i="1"/>
  <c r="O87560" i="1"/>
  <c r="O87561" i="1"/>
  <c r="O87562" i="1"/>
  <c r="O87563" i="1"/>
  <c r="O87564" i="1"/>
  <c r="O87565" i="1"/>
  <c r="O87566" i="1"/>
  <c r="O87567" i="1"/>
  <c r="O87568" i="1"/>
  <c r="O87569" i="1"/>
  <c r="O87570" i="1"/>
  <c r="O87571" i="1"/>
  <c r="O87572" i="1"/>
  <c r="O87573" i="1"/>
  <c r="O87574" i="1"/>
  <c r="O87575" i="1"/>
  <c r="O87576" i="1"/>
  <c r="O87577" i="1"/>
  <c r="O87578" i="1"/>
  <c r="O87579" i="1"/>
  <c r="O87580" i="1"/>
  <c r="O87581" i="1"/>
  <c r="O87582" i="1"/>
  <c r="O87583" i="1"/>
  <c r="O87584" i="1"/>
  <c r="O87585" i="1"/>
  <c r="O87586" i="1"/>
  <c r="O87587" i="1"/>
  <c r="O87588" i="1"/>
  <c r="O87589" i="1"/>
  <c r="O87590" i="1"/>
  <c r="O87591" i="1"/>
  <c r="O87592" i="1"/>
  <c r="O87593" i="1"/>
  <c r="O87594" i="1"/>
  <c r="O87595" i="1"/>
  <c r="O87596" i="1"/>
  <c r="O87597" i="1"/>
  <c r="O87598" i="1"/>
  <c r="O87599" i="1"/>
  <c r="O87600" i="1"/>
  <c r="O87601" i="1"/>
  <c r="O87602" i="1"/>
  <c r="O87603" i="1"/>
  <c r="O87604" i="1"/>
  <c r="O87605" i="1"/>
  <c r="O87606" i="1"/>
  <c r="O87607" i="1"/>
  <c r="O87608" i="1"/>
  <c r="O87609" i="1"/>
  <c r="O87610" i="1"/>
  <c r="O87611" i="1"/>
  <c r="O87612" i="1"/>
  <c r="O87613" i="1"/>
  <c r="O87614" i="1"/>
  <c r="O87615" i="1"/>
  <c r="O87616" i="1"/>
  <c r="O87617" i="1"/>
  <c r="O87618" i="1"/>
  <c r="O87619" i="1"/>
  <c r="O87620" i="1"/>
  <c r="O87621" i="1"/>
  <c r="O87622" i="1"/>
  <c r="O87623" i="1"/>
  <c r="O87624" i="1"/>
  <c r="O87625" i="1"/>
  <c r="O87626" i="1"/>
  <c r="O87627" i="1"/>
  <c r="O87628" i="1"/>
  <c r="O87629" i="1"/>
  <c r="O87630" i="1"/>
  <c r="O87631" i="1"/>
  <c r="O87632" i="1"/>
  <c r="O87633" i="1"/>
  <c r="O87634" i="1"/>
  <c r="O87635" i="1"/>
  <c r="O87636" i="1"/>
  <c r="O87637" i="1"/>
  <c r="O87638" i="1"/>
  <c r="O87639" i="1"/>
  <c r="O87640" i="1"/>
  <c r="O87641" i="1"/>
  <c r="O87642" i="1"/>
  <c r="O87643" i="1"/>
  <c r="O87644" i="1"/>
  <c r="O87645" i="1"/>
  <c r="O87646" i="1"/>
  <c r="O87647" i="1"/>
  <c r="O87648" i="1"/>
  <c r="O87649" i="1"/>
  <c r="O87650" i="1"/>
  <c r="O87651" i="1"/>
  <c r="O87652" i="1"/>
  <c r="O87653" i="1"/>
  <c r="O87654" i="1"/>
  <c r="O87655" i="1"/>
  <c r="O87656" i="1"/>
  <c r="O87657" i="1"/>
  <c r="O87658" i="1"/>
  <c r="O87659" i="1"/>
  <c r="O87660" i="1"/>
  <c r="O87661" i="1"/>
  <c r="O87662" i="1"/>
  <c r="O87663" i="1"/>
  <c r="O87664" i="1"/>
  <c r="O87665" i="1"/>
  <c r="O87666" i="1"/>
  <c r="O87667" i="1"/>
  <c r="O87668" i="1"/>
  <c r="O87669" i="1"/>
  <c r="O87670" i="1"/>
  <c r="O87671" i="1"/>
  <c r="O87672" i="1"/>
  <c r="O87673" i="1"/>
  <c r="O87674" i="1"/>
  <c r="O87675" i="1"/>
  <c r="O87676" i="1"/>
  <c r="O87677" i="1"/>
  <c r="O87678" i="1"/>
  <c r="O87679" i="1"/>
  <c r="O87680" i="1"/>
  <c r="O87681" i="1"/>
  <c r="O87682" i="1"/>
  <c r="O87683" i="1"/>
  <c r="O87684" i="1"/>
  <c r="O87685" i="1"/>
  <c r="O87686" i="1"/>
  <c r="O87687" i="1"/>
  <c r="O87688" i="1"/>
  <c r="O87689" i="1"/>
  <c r="O87690" i="1"/>
  <c r="O87691" i="1"/>
  <c r="O87692" i="1"/>
  <c r="O87693" i="1"/>
  <c r="O87694" i="1"/>
  <c r="O87695" i="1"/>
  <c r="O87696" i="1"/>
  <c r="O87697" i="1"/>
  <c r="O87698" i="1"/>
  <c r="O87699" i="1"/>
  <c r="O87700" i="1"/>
  <c r="O87701" i="1"/>
  <c r="O87702" i="1"/>
  <c r="O87703" i="1"/>
  <c r="O87704" i="1"/>
  <c r="O87705" i="1"/>
  <c r="O87706" i="1"/>
  <c r="O87707" i="1"/>
  <c r="O87708" i="1"/>
  <c r="O87709" i="1"/>
  <c r="O87710" i="1"/>
  <c r="O87711" i="1"/>
  <c r="O87712" i="1"/>
  <c r="O87713" i="1"/>
  <c r="O87714" i="1"/>
  <c r="O87715" i="1"/>
  <c r="O87716" i="1"/>
  <c r="O87717" i="1"/>
  <c r="O87718" i="1"/>
  <c r="O87719" i="1"/>
  <c r="O87720" i="1"/>
  <c r="O87721" i="1"/>
  <c r="O87722" i="1"/>
  <c r="O87723" i="1"/>
  <c r="O87724" i="1"/>
  <c r="O87725" i="1"/>
  <c r="O87726" i="1"/>
  <c r="O87727" i="1"/>
  <c r="O87728" i="1"/>
  <c r="O87729" i="1"/>
  <c r="O87730" i="1"/>
  <c r="O87731" i="1"/>
  <c r="O87732" i="1"/>
  <c r="O87733" i="1"/>
  <c r="O87734" i="1"/>
  <c r="O87735" i="1"/>
  <c r="O87736" i="1"/>
  <c r="O87737" i="1"/>
  <c r="O87738" i="1"/>
  <c r="O87739" i="1"/>
  <c r="O87740" i="1"/>
  <c r="O87741" i="1"/>
  <c r="O87742" i="1"/>
  <c r="O87743" i="1"/>
  <c r="O87744" i="1"/>
  <c r="O87745" i="1"/>
  <c r="O87746" i="1"/>
  <c r="O87747" i="1"/>
  <c r="O87748" i="1"/>
  <c r="O87749" i="1"/>
  <c r="O87750" i="1"/>
  <c r="O87751" i="1"/>
  <c r="O87752" i="1"/>
  <c r="O87753" i="1"/>
  <c r="O87754" i="1"/>
  <c r="O87755" i="1"/>
  <c r="O87756" i="1"/>
  <c r="O87757" i="1"/>
  <c r="O87758" i="1"/>
  <c r="O87759" i="1"/>
  <c r="O87760" i="1"/>
  <c r="O87761" i="1"/>
  <c r="O87762" i="1"/>
  <c r="O87763" i="1"/>
  <c r="O87764" i="1"/>
  <c r="O87765" i="1"/>
  <c r="O87766" i="1"/>
  <c r="O87767" i="1"/>
  <c r="O87768" i="1"/>
  <c r="O87769" i="1"/>
  <c r="O87770" i="1"/>
  <c r="O87771" i="1"/>
  <c r="O87772" i="1"/>
  <c r="O87773" i="1"/>
  <c r="O87774" i="1"/>
  <c r="O87775" i="1"/>
  <c r="O87776" i="1"/>
  <c r="O87777" i="1"/>
  <c r="O87778" i="1"/>
  <c r="O87779" i="1"/>
  <c r="O87780" i="1"/>
  <c r="O87781" i="1"/>
  <c r="O87782" i="1"/>
  <c r="O87783" i="1"/>
  <c r="O87784" i="1"/>
  <c r="O87785" i="1"/>
  <c r="O87786" i="1"/>
  <c r="O87787" i="1"/>
  <c r="O87788" i="1"/>
  <c r="O87789" i="1"/>
  <c r="O87790" i="1"/>
  <c r="O87791" i="1"/>
  <c r="O87792" i="1"/>
  <c r="O87793" i="1"/>
  <c r="O87794" i="1"/>
  <c r="O87795" i="1"/>
  <c r="O87796" i="1"/>
  <c r="O87797" i="1"/>
  <c r="O87798" i="1"/>
  <c r="O87799" i="1"/>
  <c r="O87800" i="1"/>
  <c r="O87801" i="1"/>
  <c r="O87802" i="1"/>
  <c r="O87803" i="1"/>
  <c r="O87804" i="1"/>
  <c r="O87805" i="1"/>
  <c r="O87806" i="1"/>
  <c r="O87807" i="1"/>
  <c r="O87808" i="1"/>
  <c r="O87809" i="1"/>
  <c r="O87810" i="1"/>
  <c r="O87811" i="1"/>
  <c r="O87812" i="1"/>
  <c r="O87813" i="1"/>
  <c r="O87814" i="1"/>
  <c r="O87815" i="1"/>
  <c r="O87816" i="1"/>
  <c r="O87817" i="1"/>
  <c r="O87818" i="1"/>
  <c r="O87819" i="1"/>
  <c r="O87820" i="1"/>
  <c r="O87821" i="1"/>
  <c r="O87822" i="1"/>
  <c r="O87823" i="1"/>
  <c r="O87824" i="1"/>
  <c r="O87825" i="1"/>
  <c r="O87826" i="1"/>
  <c r="O87827" i="1"/>
  <c r="O87828" i="1"/>
  <c r="O87829" i="1"/>
  <c r="O87830" i="1"/>
  <c r="O87831" i="1"/>
  <c r="O87832" i="1"/>
  <c r="O87833" i="1"/>
  <c r="O87834" i="1"/>
  <c r="O87835" i="1"/>
  <c r="O87836" i="1"/>
  <c r="O87837" i="1"/>
  <c r="O87838" i="1"/>
  <c r="O87839" i="1"/>
  <c r="O87840" i="1"/>
  <c r="O87841" i="1"/>
  <c r="O87842" i="1"/>
  <c r="O87843" i="1"/>
  <c r="O87844" i="1"/>
  <c r="O87845" i="1"/>
  <c r="O87846" i="1"/>
  <c r="O87847" i="1"/>
  <c r="O87848" i="1"/>
  <c r="O87849" i="1"/>
  <c r="O87850" i="1"/>
  <c r="O87851" i="1"/>
  <c r="O87852" i="1"/>
  <c r="O87853" i="1"/>
  <c r="O87854" i="1"/>
  <c r="O87855" i="1"/>
  <c r="O87856" i="1"/>
  <c r="O87857" i="1"/>
  <c r="O87858" i="1"/>
  <c r="O87859" i="1"/>
  <c r="O87860" i="1"/>
  <c r="O87861" i="1"/>
  <c r="O87862" i="1"/>
  <c r="O87863" i="1"/>
  <c r="O87864" i="1"/>
  <c r="O87865" i="1"/>
  <c r="O87866" i="1"/>
  <c r="O87867" i="1"/>
  <c r="O87868" i="1"/>
  <c r="O87869" i="1"/>
  <c r="O87870" i="1"/>
  <c r="O87871" i="1"/>
  <c r="O87872" i="1"/>
  <c r="O87873" i="1"/>
  <c r="O87874" i="1"/>
  <c r="O87875" i="1"/>
  <c r="O87876" i="1"/>
  <c r="O87877" i="1"/>
  <c r="O87878" i="1"/>
  <c r="O87879" i="1"/>
  <c r="O87880" i="1"/>
  <c r="O87881" i="1"/>
  <c r="O87882" i="1"/>
  <c r="O87883" i="1"/>
  <c r="O87884" i="1"/>
  <c r="O87885" i="1"/>
  <c r="O87886" i="1"/>
  <c r="O87887" i="1"/>
  <c r="O87888" i="1"/>
  <c r="O87889" i="1"/>
  <c r="O87890" i="1"/>
  <c r="O87891" i="1"/>
  <c r="O87892" i="1"/>
  <c r="O87893" i="1"/>
  <c r="O87894" i="1"/>
  <c r="O87895" i="1"/>
  <c r="O87896" i="1"/>
  <c r="O87897" i="1"/>
  <c r="O87898" i="1"/>
  <c r="O87899" i="1"/>
  <c r="O87900" i="1"/>
  <c r="O87901" i="1"/>
  <c r="O87902" i="1"/>
  <c r="O87903" i="1"/>
  <c r="O87904" i="1"/>
  <c r="O87905" i="1"/>
  <c r="O87906" i="1"/>
  <c r="O87907" i="1"/>
  <c r="O87908" i="1"/>
  <c r="O87909" i="1"/>
  <c r="O87910" i="1"/>
  <c r="O87911" i="1"/>
  <c r="O87912" i="1"/>
  <c r="O87913" i="1"/>
  <c r="O87914" i="1"/>
  <c r="O87915" i="1"/>
  <c r="O87916" i="1"/>
  <c r="O87917" i="1"/>
  <c r="O87918" i="1"/>
  <c r="O87919" i="1"/>
  <c r="O87920" i="1"/>
  <c r="O87921" i="1"/>
  <c r="O87922" i="1"/>
  <c r="O87923" i="1"/>
  <c r="O87924" i="1"/>
  <c r="O87925" i="1"/>
  <c r="O87926" i="1"/>
  <c r="O87927" i="1"/>
  <c r="O87928" i="1"/>
  <c r="O87929" i="1"/>
  <c r="O87930" i="1"/>
  <c r="O87931" i="1"/>
  <c r="O87932" i="1"/>
  <c r="O87933" i="1"/>
  <c r="O87934" i="1"/>
  <c r="O87935" i="1"/>
  <c r="O87936" i="1"/>
  <c r="O87937" i="1"/>
  <c r="O87938" i="1"/>
  <c r="O87939" i="1"/>
  <c r="O87940" i="1"/>
  <c r="O87941" i="1"/>
  <c r="O87942" i="1"/>
  <c r="O87943" i="1"/>
  <c r="O87944" i="1"/>
  <c r="O87945" i="1"/>
  <c r="O87946" i="1"/>
  <c r="O87947" i="1"/>
  <c r="O87948" i="1"/>
  <c r="O87949" i="1"/>
  <c r="O87950" i="1"/>
  <c r="O87951" i="1"/>
  <c r="O87952" i="1"/>
  <c r="O87953" i="1"/>
  <c r="O87954" i="1"/>
  <c r="O87955" i="1"/>
  <c r="O87956" i="1"/>
  <c r="O87957" i="1"/>
  <c r="O87958" i="1"/>
  <c r="O87959" i="1"/>
  <c r="O87960" i="1"/>
  <c r="O87961" i="1"/>
  <c r="O87962" i="1"/>
  <c r="O87963" i="1"/>
  <c r="O87964" i="1"/>
  <c r="O87965" i="1"/>
  <c r="O87966" i="1"/>
  <c r="O87967" i="1"/>
  <c r="O87968" i="1"/>
  <c r="O87969" i="1"/>
  <c r="O87970" i="1"/>
  <c r="O87971" i="1"/>
  <c r="O87972" i="1"/>
  <c r="O87973" i="1"/>
  <c r="O87974" i="1"/>
  <c r="O87975" i="1"/>
  <c r="O87976" i="1"/>
  <c r="O87977" i="1"/>
  <c r="O87978" i="1"/>
  <c r="O87979" i="1"/>
  <c r="O87980" i="1"/>
  <c r="O87981" i="1"/>
  <c r="O87982" i="1"/>
  <c r="O87983" i="1"/>
  <c r="O87984" i="1"/>
  <c r="O87985" i="1"/>
  <c r="O87986" i="1"/>
  <c r="O87987" i="1"/>
  <c r="O87988" i="1"/>
  <c r="O87989" i="1"/>
  <c r="O87990" i="1"/>
  <c r="O87991" i="1"/>
  <c r="O87992" i="1"/>
  <c r="O87993" i="1"/>
  <c r="O87994" i="1"/>
  <c r="O87995" i="1"/>
  <c r="O87996" i="1"/>
  <c r="O87997" i="1"/>
  <c r="O87998" i="1"/>
  <c r="O87999" i="1"/>
  <c r="O88000" i="1"/>
  <c r="O88001" i="1"/>
  <c r="O88002" i="1"/>
  <c r="O88003" i="1"/>
  <c r="O88004" i="1"/>
  <c r="O88005" i="1"/>
  <c r="O88006" i="1"/>
  <c r="O88007" i="1"/>
  <c r="O88008" i="1"/>
  <c r="O88009" i="1"/>
  <c r="O88010" i="1"/>
  <c r="O88011" i="1"/>
  <c r="O88012" i="1"/>
  <c r="O88013" i="1"/>
  <c r="O88014" i="1"/>
  <c r="O88015" i="1"/>
  <c r="O88016" i="1"/>
  <c r="O88017" i="1"/>
  <c r="O88018" i="1"/>
  <c r="O88019" i="1"/>
  <c r="O88020" i="1"/>
  <c r="O88021" i="1"/>
  <c r="O88022" i="1"/>
  <c r="O88023" i="1"/>
  <c r="O88024" i="1"/>
  <c r="O88025" i="1"/>
  <c r="O88026" i="1"/>
  <c r="O88027" i="1"/>
  <c r="O88028" i="1"/>
  <c r="O88029" i="1"/>
  <c r="O88030" i="1"/>
  <c r="O88031" i="1"/>
  <c r="O88032" i="1"/>
  <c r="O88033" i="1"/>
  <c r="O88034" i="1"/>
  <c r="O88035" i="1"/>
  <c r="O88036" i="1"/>
  <c r="O88037" i="1"/>
  <c r="O88038" i="1"/>
  <c r="O88039" i="1"/>
  <c r="O88040" i="1"/>
  <c r="O88041" i="1"/>
  <c r="O88042" i="1"/>
  <c r="O88043" i="1"/>
  <c r="O88044" i="1"/>
  <c r="O88045" i="1"/>
  <c r="O88046" i="1"/>
  <c r="O88047" i="1"/>
  <c r="O88048" i="1"/>
  <c r="O88049" i="1"/>
  <c r="O88050" i="1"/>
  <c r="O88051" i="1"/>
  <c r="O88052" i="1"/>
  <c r="O88053" i="1"/>
  <c r="O88054" i="1"/>
  <c r="O88055" i="1"/>
  <c r="O88056" i="1"/>
  <c r="O88057" i="1"/>
  <c r="O88058" i="1"/>
  <c r="O88059" i="1"/>
  <c r="O88060" i="1"/>
  <c r="O88061" i="1"/>
  <c r="O88062" i="1"/>
  <c r="O88063" i="1"/>
  <c r="O88064" i="1"/>
  <c r="O88065" i="1"/>
  <c r="O88066" i="1"/>
  <c r="O88067" i="1"/>
  <c r="O88068" i="1"/>
  <c r="O88069" i="1"/>
  <c r="O88070" i="1"/>
  <c r="O88071" i="1"/>
  <c r="O88072" i="1"/>
  <c r="O88073" i="1"/>
  <c r="O88074" i="1"/>
  <c r="O88075" i="1"/>
  <c r="O88076" i="1"/>
  <c r="O88077" i="1"/>
  <c r="O88078" i="1"/>
  <c r="O88079" i="1"/>
  <c r="O88080" i="1"/>
  <c r="O88081" i="1"/>
  <c r="O88082" i="1"/>
  <c r="O88083" i="1"/>
  <c r="O88084" i="1"/>
  <c r="O88085" i="1"/>
  <c r="O88086" i="1"/>
  <c r="O88087" i="1"/>
  <c r="O88088" i="1"/>
  <c r="O88089" i="1"/>
  <c r="O88090" i="1"/>
  <c r="O88091" i="1"/>
  <c r="O88092" i="1"/>
  <c r="O88093" i="1"/>
  <c r="O88094" i="1"/>
  <c r="O88095" i="1"/>
  <c r="O88096" i="1"/>
  <c r="O88097" i="1"/>
  <c r="O88098" i="1"/>
  <c r="O88099" i="1"/>
  <c r="O88100" i="1"/>
  <c r="O88101" i="1"/>
  <c r="O88102" i="1"/>
  <c r="O88103" i="1"/>
  <c r="O88104" i="1"/>
  <c r="O88105" i="1"/>
  <c r="O88106" i="1"/>
  <c r="O88107" i="1"/>
  <c r="O88108" i="1"/>
  <c r="O88109" i="1"/>
  <c r="O88110" i="1"/>
  <c r="O88111" i="1"/>
  <c r="O88112" i="1"/>
  <c r="O88113" i="1"/>
  <c r="O88114" i="1"/>
  <c r="O88115" i="1"/>
  <c r="O88116" i="1"/>
  <c r="O88117" i="1"/>
  <c r="O88118" i="1"/>
  <c r="O88119" i="1"/>
  <c r="O88120" i="1"/>
  <c r="O88121" i="1"/>
  <c r="O88122" i="1"/>
  <c r="O88123" i="1"/>
  <c r="O88124" i="1"/>
  <c r="O88125" i="1"/>
  <c r="O88126" i="1"/>
  <c r="O88127" i="1"/>
  <c r="O88128" i="1"/>
  <c r="O88129" i="1"/>
  <c r="O88130" i="1"/>
  <c r="O88131" i="1"/>
  <c r="O88132" i="1"/>
  <c r="O88133" i="1"/>
  <c r="O88134" i="1"/>
  <c r="O88135" i="1"/>
  <c r="O88136" i="1"/>
  <c r="O88137" i="1"/>
  <c r="O88138" i="1"/>
  <c r="O88139" i="1"/>
  <c r="O88140" i="1"/>
  <c r="O88141" i="1"/>
  <c r="O88142" i="1"/>
  <c r="O88143" i="1"/>
  <c r="O88144" i="1"/>
  <c r="O88145" i="1"/>
  <c r="O88146" i="1"/>
  <c r="O88147" i="1"/>
  <c r="O88148" i="1"/>
  <c r="O88149" i="1"/>
  <c r="O88150" i="1"/>
  <c r="O88151" i="1"/>
  <c r="O88152" i="1"/>
  <c r="O88153" i="1"/>
  <c r="O88154" i="1"/>
  <c r="O88155" i="1"/>
  <c r="O88156" i="1"/>
  <c r="O88157" i="1"/>
  <c r="O88158" i="1"/>
  <c r="O88159" i="1"/>
  <c r="O88160" i="1"/>
  <c r="O88161" i="1"/>
  <c r="O88162" i="1"/>
  <c r="O88163" i="1"/>
  <c r="O88164" i="1"/>
  <c r="O88165" i="1"/>
  <c r="O88166" i="1"/>
  <c r="O88167" i="1"/>
  <c r="O88168" i="1"/>
  <c r="O88169" i="1"/>
  <c r="O88170" i="1"/>
  <c r="O88171" i="1"/>
  <c r="O88172" i="1"/>
  <c r="O88173" i="1"/>
  <c r="O88174" i="1"/>
  <c r="O88175" i="1"/>
  <c r="O88176" i="1"/>
  <c r="O88177" i="1"/>
  <c r="O88178" i="1"/>
  <c r="O88179" i="1"/>
  <c r="O88180" i="1"/>
  <c r="O88181" i="1"/>
  <c r="O88182" i="1"/>
  <c r="O88183" i="1"/>
  <c r="O88184" i="1"/>
  <c r="O88185" i="1"/>
  <c r="O88186" i="1"/>
  <c r="O88187" i="1"/>
  <c r="O88188" i="1"/>
  <c r="O88189" i="1"/>
  <c r="O88190" i="1"/>
  <c r="O88191" i="1"/>
  <c r="O88192" i="1"/>
  <c r="O88193" i="1"/>
  <c r="O88194" i="1"/>
  <c r="O88195" i="1"/>
  <c r="O88196" i="1"/>
  <c r="O88197" i="1"/>
  <c r="O88198" i="1"/>
  <c r="O88199" i="1"/>
  <c r="O88200" i="1"/>
  <c r="O88201" i="1"/>
  <c r="O88202" i="1"/>
  <c r="O88203" i="1"/>
  <c r="O88204" i="1"/>
  <c r="O88205" i="1"/>
  <c r="O88206" i="1"/>
  <c r="O88207" i="1"/>
  <c r="O88208" i="1"/>
  <c r="O88209" i="1"/>
  <c r="O88210" i="1"/>
  <c r="O88211" i="1"/>
  <c r="O88212" i="1"/>
  <c r="O88213" i="1"/>
  <c r="O88214" i="1"/>
  <c r="O88215" i="1"/>
  <c r="O88216" i="1"/>
  <c r="O88217" i="1"/>
  <c r="O88218" i="1"/>
  <c r="O88219" i="1"/>
  <c r="O88220" i="1"/>
  <c r="O88221" i="1"/>
  <c r="O88222" i="1"/>
  <c r="O88223" i="1"/>
  <c r="O88224" i="1"/>
  <c r="O88225" i="1"/>
  <c r="O88226" i="1"/>
  <c r="O88227" i="1"/>
  <c r="O88228" i="1"/>
  <c r="O88229" i="1"/>
  <c r="O88230" i="1"/>
  <c r="O88231" i="1"/>
  <c r="O88232" i="1"/>
  <c r="O88233" i="1"/>
  <c r="O88234" i="1"/>
  <c r="O88235" i="1"/>
  <c r="O88236" i="1"/>
  <c r="O88237" i="1"/>
  <c r="O88238" i="1"/>
  <c r="O88239" i="1"/>
  <c r="O88240" i="1"/>
  <c r="O88241" i="1"/>
  <c r="O88242" i="1"/>
  <c r="O88243" i="1"/>
  <c r="O88244" i="1"/>
  <c r="O88245" i="1"/>
  <c r="O88246" i="1"/>
  <c r="O88247" i="1"/>
  <c r="O88248" i="1"/>
  <c r="O88249" i="1"/>
  <c r="O88250" i="1"/>
  <c r="O88251" i="1"/>
  <c r="O88252" i="1"/>
  <c r="O88253" i="1"/>
  <c r="O88254" i="1"/>
  <c r="O88255" i="1"/>
  <c r="O88256" i="1"/>
  <c r="O88257" i="1"/>
  <c r="O88258" i="1"/>
  <c r="O88259" i="1"/>
  <c r="O88260" i="1"/>
  <c r="O88261" i="1"/>
  <c r="O88262" i="1"/>
  <c r="O88263" i="1"/>
  <c r="O88264" i="1"/>
  <c r="O88265" i="1"/>
  <c r="O88266" i="1"/>
  <c r="O88267" i="1"/>
  <c r="O88268" i="1"/>
  <c r="O88269" i="1"/>
  <c r="O88270" i="1"/>
  <c r="O88271" i="1"/>
  <c r="O88272" i="1"/>
  <c r="O88273" i="1"/>
  <c r="O88274" i="1"/>
  <c r="O88275" i="1"/>
  <c r="O88276" i="1"/>
  <c r="O88277" i="1"/>
  <c r="O88278" i="1"/>
  <c r="O88279" i="1"/>
  <c r="O88280" i="1"/>
  <c r="O88281" i="1"/>
  <c r="O88282" i="1"/>
  <c r="O88283" i="1"/>
  <c r="O88284" i="1"/>
  <c r="O88285" i="1"/>
  <c r="O88286" i="1"/>
  <c r="O88287" i="1"/>
  <c r="O88288" i="1"/>
  <c r="O88289" i="1"/>
  <c r="O88290" i="1"/>
  <c r="O88291" i="1"/>
  <c r="O88292" i="1"/>
  <c r="O88293" i="1"/>
  <c r="O88294" i="1"/>
  <c r="O88295" i="1"/>
  <c r="O88296" i="1"/>
  <c r="O88297" i="1"/>
  <c r="O88298" i="1"/>
  <c r="O88299" i="1"/>
  <c r="O88300" i="1"/>
  <c r="O88301" i="1"/>
  <c r="O88302" i="1"/>
  <c r="O88303" i="1"/>
  <c r="O88304" i="1"/>
  <c r="O88305" i="1"/>
  <c r="O88306" i="1"/>
  <c r="O88307" i="1"/>
  <c r="O88308" i="1"/>
  <c r="O88309" i="1"/>
  <c r="O88310" i="1"/>
  <c r="O88311" i="1"/>
  <c r="O88312" i="1"/>
  <c r="O88313" i="1"/>
  <c r="O88314" i="1"/>
  <c r="O88315" i="1"/>
  <c r="O88316" i="1"/>
  <c r="O88317" i="1"/>
  <c r="O88318" i="1"/>
  <c r="O88319" i="1"/>
  <c r="O88320" i="1"/>
  <c r="O88321" i="1"/>
  <c r="O88322" i="1"/>
  <c r="O88323" i="1"/>
  <c r="O88324" i="1"/>
  <c r="O88325" i="1"/>
  <c r="O88326" i="1"/>
  <c r="O88327" i="1"/>
  <c r="O88328" i="1"/>
  <c r="O88329" i="1"/>
  <c r="O88330" i="1"/>
  <c r="O88331" i="1"/>
  <c r="O88332" i="1"/>
  <c r="O88333" i="1"/>
  <c r="O88334" i="1"/>
  <c r="O88335" i="1"/>
  <c r="O88336" i="1"/>
  <c r="O88337" i="1"/>
  <c r="O88338" i="1"/>
  <c r="O88339" i="1"/>
  <c r="O88340" i="1"/>
  <c r="O88341" i="1"/>
  <c r="O88342" i="1"/>
  <c r="O88343" i="1"/>
  <c r="O88344" i="1"/>
  <c r="O88345" i="1"/>
  <c r="O88346" i="1"/>
  <c r="O88347" i="1"/>
  <c r="O88348" i="1"/>
  <c r="O88349" i="1"/>
  <c r="O88350" i="1"/>
  <c r="O88351" i="1"/>
  <c r="O88352" i="1"/>
  <c r="O88353" i="1"/>
  <c r="O88354" i="1"/>
  <c r="O88355" i="1"/>
  <c r="O88356" i="1"/>
  <c r="O88357" i="1"/>
  <c r="O88358" i="1"/>
  <c r="O88359" i="1"/>
  <c r="O88360" i="1"/>
  <c r="O88361" i="1"/>
  <c r="O88362" i="1"/>
  <c r="O88363" i="1"/>
  <c r="O88364" i="1"/>
  <c r="O88365" i="1"/>
  <c r="O88366" i="1"/>
  <c r="O88367" i="1"/>
  <c r="O88368" i="1"/>
  <c r="O88369" i="1"/>
  <c r="O88370" i="1"/>
  <c r="O88371" i="1"/>
  <c r="O88372" i="1"/>
  <c r="O88373" i="1"/>
  <c r="O88374" i="1"/>
  <c r="O88375" i="1"/>
  <c r="O88376" i="1"/>
  <c r="O88377" i="1"/>
  <c r="O88378" i="1"/>
  <c r="O88379" i="1"/>
  <c r="O88380" i="1"/>
  <c r="O88381" i="1"/>
  <c r="O88382" i="1"/>
  <c r="O88383" i="1"/>
  <c r="O88384" i="1"/>
  <c r="O88385" i="1"/>
  <c r="O88386" i="1"/>
  <c r="O88387" i="1"/>
  <c r="O88388" i="1"/>
  <c r="O88389" i="1"/>
  <c r="O88390" i="1"/>
  <c r="O88391" i="1"/>
  <c r="O88392" i="1"/>
  <c r="O88393" i="1"/>
  <c r="O88394" i="1"/>
  <c r="O88395" i="1"/>
  <c r="O88396" i="1"/>
  <c r="O88397" i="1"/>
  <c r="O88398" i="1"/>
  <c r="O88399" i="1"/>
  <c r="O88400" i="1"/>
  <c r="O88401" i="1"/>
  <c r="O88402" i="1"/>
  <c r="O88403" i="1"/>
  <c r="O88404" i="1"/>
  <c r="O88405" i="1"/>
  <c r="O88406" i="1"/>
  <c r="O88407" i="1"/>
  <c r="O88408" i="1"/>
  <c r="O88409" i="1"/>
  <c r="O88410" i="1"/>
  <c r="O88411" i="1"/>
  <c r="O88412" i="1"/>
  <c r="O88413" i="1"/>
  <c r="O88414" i="1"/>
  <c r="O88415" i="1"/>
  <c r="O88416" i="1"/>
  <c r="O88417" i="1"/>
  <c r="O88418" i="1"/>
  <c r="O88419" i="1"/>
  <c r="O88420" i="1"/>
  <c r="O88421" i="1"/>
  <c r="O88422" i="1"/>
  <c r="O88423" i="1"/>
  <c r="O88424" i="1"/>
  <c r="O88425" i="1"/>
  <c r="O88426" i="1"/>
  <c r="O88427" i="1"/>
  <c r="O88428" i="1"/>
  <c r="O88429" i="1"/>
  <c r="O88430" i="1"/>
  <c r="O88431" i="1"/>
  <c r="O88432" i="1"/>
  <c r="O88433" i="1"/>
  <c r="O88434" i="1"/>
  <c r="O88435" i="1"/>
  <c r="O88436" i="1"/>
  <c r="O88437" i="1"/>
  <c r="O88438" i="1"/>
  <c r="O88439" i="1"/>
  <c r="O88440" i="1"/>
  <c r="O88441" i="1"/>
  <c r="O88442" i="1"/>
  <c r="O88443" i="1"/>
  <c r="O88444" i="1"/>
  <c r="O88445" i="1"/>
  <c r="O88446" i="1"/>
  <c r="O88447" i="1"/>
  <c r="O88448" i="1"/>
  <c r="O88449" i="1"/>
  <c r="O88450" i="1"/>
  <c r="O88451" i="1"/>
  <c r="O88452" i="1"/>
  <c r="O88453" i="1"/>
  <c r="O88454" i="1"/>
  <c r="O88455" i="1"/>
  <c r="O88456" i="1"/>
  <c r="O88457" i="1"/>
  <c r="O88458" i="1"/>
  <c r="O88459" i="1"/>
  <c r="O88460" i="1"/>
  <c r="O88461" i="1"/>
  <c r="O88462" i="1"/>
  <c r="O88463" i="1"/>
  <c r="O88464" i="1"/>
  <c r="O88465" i="1"/>
  <c r="O88466" i="1"/>
  <c r="O88467" i="1"/>
  <c r="O88468" i="1"/>
  <c r="O88469" i="1"/>
  <c r="O88470" i="1"/>
  <c r="O88471" i="1"/>
  <c r="O88472" i="1"/>
  <c r="O88473" i="1"/>
  <c r="O88474" i="1"/>
  <c r="O88475" i="1"/>
  <c r="O88476" i="1"/>
  <c r="O88477" i="1"/>
  <c r="O88478" i="1"/>
  <c r="O88479" i="1"/>
  <c r="O88480" i="1"/>
  <c r="O88481" i="1"/>
  <c r="O88482" i="1"/>
  <c r="O88483" i="1"/>
  <c r="O88484" i="1"/>
  <c r="O88485" i="1"/>
  <c r="O88486" i="1"/>
  <c r="O88487" i="1"/>
  <c r="O88488" i="1"/>
  <c r="O88489" i="1"/>
  <c r="O88490" i="1"/>
  <c r="O88491" i="1"/>
  <c r="O88492" i="1"/>
  <c r="O88493" i="1"/>
  <c r="O88494" i="1"/>
  <c r="O88495" i="1"/>
  <c r="O88496" i="1"/>
  <c r="O88497" i="1"/>
  <c r="O88498" i="1"/>
  <c r="O88499" i="1"/>
  <c r="O88500" i="1"/>
  <c r="O88501" i="1"/>
  <c r="O88502" i="1"/>
  <c r="O88503" i="1"/>
  <c r="O88504" i="1"/>
  <c r="O88505" i="1"/>
  <c r="O88506" i="1"/>
  <c r="O88507" i="1"/>
  <c r="O88508" i="1"/>
  <c r="O88509" i="1"/>
  <c r="O88510" i="1"/>
  <c r="O88511" i="1"/>
  <c r="O88512" i="1"/>
  <c r="O88513" i="1"/>
  <c r="O88514" i="1"/>
  <c r="O88515" i="1"/>
  <c r="O88516" i="1"/>
  <c r="O88517" i="1"/>
  <c r="O88518" i="1"/>
  <c r="O88519" i="1"/>
  <c r="O88520" i="1"/>
  <c r="O88521" i="1"/>
  <c r="O88522" i="1"/>
  <c r="O88523" i="1"/>
  <c r="O88524" i="1"/>
  <c r="O88525" i="1"/>
  <c r="O88526" i="1"/>
  <c r="O88527" i="1"/>
  <c r="O88528" i="1"/>
  <c r="O88529" i="1"/>
  <c r="O88530" i="1"/>
  <c r="O88531" i="1"/>
  <c r="O88532" i="1"/>
  <c r="O88533" i="1"/>
  <c r="O88534" i="1"/>
  <c r="O88535" i="1"/>
  <c r="O88536" i="1"/>
  <c r="O88537" i="1"/>
  <c r="O88538" i="1"/>
  <c r="O88539" i="1"/>
  <c r="O88540" i="1"/>
  <c r="O88541" i="1"/>
  <c r="O88542" i="1"/>
  <c r="O88543" i="1"/>
  <c r="O88544" i="1"/>
  <c r="O88545" i="1"/>
  <c r="O88546" i="1"/>
  <c r="O88547" i="1"/>
  <c r="O88548" i="1"/>
  <c r="O88549" i="1"/>
  <c r="O88550" i="1"/>
  <c r="O88551" i="1"/>
  <c r="O88552" i="1"/>
  <c r="O88553" i="1"/>
  <c r="O88554" i="1"/>
  <c r="O88555" i="1"/>
  <c r="O88556" i="1"/>
  <c r="O88557" i="1"/>
  <c r="O88558" i="1"/>
  <c r="O88559" i="1"/>
  <c r="O88560" i="1"/>
  <c r="O88561" i="1"/>
  <c r="O88562" i="1"/>
  <c r="O88563" i="1"/>
  <c r="O88564" i="1"/>
  <c r="O88565" i="1"/>
  <c r="O88566" i="1"/>
  <c r="O88567" i="1"/>
  <c r="O88568" i="1"/>
  <c r="O88569" i="1"/>
  <c r="O88570" i="1"/>
  <c r="O88571" i="1"/>
  <c r="O88572" i="1"/>
  <c r="O88573" i="1"/>
  <c r="O88574" i="1"/>
  <c r="O88575" i="1"/>
  <c r="O88576" i="1"/>
  <c r="O88577" i="1"/>
  <c r="O88578" i="1"/>
  <c r="O88579" i="1"/>
  <c r="O88580" i="1"/>
  <c r="O88581" i="1"/>
  <c r="O88582" i="1"/>
  <c r="O88583" i="1"/>
  <c r="O88584" i="1"/>
  <c r="O88585" i="1"/>
  <c r="O88586" i="1"/>
  <c r="O88587" i="1"/>
  <c r="O88588" i="1"/>
  <c r="O88589" i="1"/>
  <c r="O88590" i="1"/>
  <c r="O88591" i="1"/>
  <c r="O88592" i="1"/>
  <c r="O88593" i="1"/>
  <c r="O88594" i="1"/>
  <c r="O88595" i="1"/>
  <c r="O88596" i="1"/>
  <c r="O88597" i="1"/>
  <c r="O88598" i="1"/>
  <c r="O88599" i="1"/>
  <c r="O88600" i="1"/>
  <c r="O88601" i="1"/>
  <c r="O88602" i="1"/>
  <c r="O88603" i="1"/>
  <c r="O88604" i="1"/>
  <c r="O88605" i="1"/>
  <c r="O88606" i="1"/>
  <c r="O88607" i="1"/>
  <c r="O88608" i="1"/>
  <c r="O88609" i="1"/>
  <c r="O88610" i="1"/>
  <c r="O88611" i="1"/>
  <c r="O88612" i="1"/>
  <c r="O88613" i="1"/>
  <c r="O88614" i="1"/>
  <c r="O88615" i="1"/>
  <c r="O88616" i="1"/>
  <c r="O88617" i="1"/>
  <c r="O88618" i="1"/>
  <c r="O88619" i="1"/>
  <c r="O88620" i="1"/>
  <c r="O88621" i="1"/>
  <c r="O88622" i="1"/>
  <c r="O88623" i="1"/>
  <c r="O88624" i="1"/>
  <c r="O88625" i="1"/>
  <c r="O88626" i="1"/>
  <c r="O88627" i="1"/>
  <c r="O88628" i="1"/>
  <c r="O88629" i="1"/>
  <c r="O88630" i="1"/>
  <c r="O88631" i="1"/>
  <c r="O88632" i="1"/>
  <c r="O88633" i="1"/>
  <c r="O88634" i="1"/>
  <c r="O88635" i="1"/>
  <c r="O88636" i="1"/>
  <c r="O88637" i="1"/>
  <c r="O88638" i="1"/>
  <c r="O88639" i="1"/>
  <c r="O88640" i="1"/>
  <c r="O88641" i="1"/>
  <c r="O88642" i="1"/>
  <c r="O88643" i="1"/>
  <c r="O88644" i="1"/>
  <c r="O88645" i="1"/>
  <c r="O88646" i="1"/>
  <c r="O88647" i="1"/>
  <c r="O88648" i="1"/>
  <c r="O88649" i="1"/>
  <c r="O88650" i="1"/>
  <c r="O88651" i="1"/>
  <c r="O88652" i="1"/>
  <c r="O88653" i="1"/>
  <c r="O88654" i="1"/>
  <c r="O88655" i="1"/>
  <c r="O88656" i="1"/>
  <c r="O88657" i="1"/>
  <c r="O88658" i="1"/>
  <c r="O88659" i="1"/>
  <c r="O88660" i="1"/>
  <c r="O88661" i="1"/>
  <c r="O88662" i="1"/>
  <c r="O88663" i="1"/>
  <c r="O88664" i="1"/>
  <c r="O88665" i="1"/>
  <c r="O88666" i="1"/>
  <c r="O88667" i="1"/>
  <c r="O88668" i="1"/>
  <c r="O88669" i="1"/>
  <c r="O88670" i="1"/>
  <c r="O88671" i="1"/>
  <c r="O88672" i="1"/>
  <c r="O88673" i="1"/>
  <c r="O88674" i="1"/>
  <c r="O88675" i="1"/>
  <c r="O88676" i="1"/>
  <c r="O88677" i="1"/>
  <c r="O88678" i="1"/>
  <c r="O88679" i="1"/>
  <c r="O88680" i="1"/>
  <c r="O88681" i="1"/>
  <c r="O88682" i="1"/>
  <c r="O88683" i="1"/>
  <c r="O88684" i="1"/>
  <c r="O88685" i="1"/>
  <c r="O88686" i="1"/>
  <c r="O88687" i="1"/>
  <c r="O88688" i="1"/>
  <c r="O88689" i="1"/>
  <c r="O88690" i="1"/>
  <c r="O88691" i="1"/>
  <c r="O88692" i="1"/>
  <c r="O88693" i="1"/>
  <c r="O88694" i="1"/>
  <c r="O88695" i="1"/>
  <c r="O88696" i="1"/>
  <c r="O88697" i="1"/>
  <c r="O88698" i="1"/>
  <c r="O88699" i="1"/>
  <c r="O88700" i="1"/>
  <c r="O88701" i="1"/>
  <c r="O88702" i="1"/>
  <c r="O88703" i="1"/>
  <c r="O88704" i="1"/>
  <c r="O88705" i="1"/>
  <c r="O88706" i="1"/>
  <c r="O88707" i="1"/>
  <c r="O88708" i="1"/>
  <c r="O88709" i="1"/>
  <c r="O88710" i="1"/>
  <c r="O88711" i="1"/>
  <c r="O88712" i="1"/>
  <c r="O88713" i="1"/>
  <c r="O88714" i="1"/>
  <c r="O88715" i="1"/>
  <c r="O88716" i="1"/>
  <c r="O88717" i="1"/>
  <c r="O88718" i="1"/>
  <c r="O88719" i="1"/>
  <c r="O88720" i="1"/>
  <c r="O88721" i="1"/>
  <c r="O88722" i="1"/>
  <c r="O88723" i="1"/>
  <c r="O88724" i="1"/>
  <c r="O88725" i="1"/>
  <c r="O88726" i="1"/>
  <c r="O88727" i="1"/>
  <c r="O88728" i="1"/>
  <c r="O88729" i="1"/>
  <c r="O88730" i="1"/>
  <c r="O88731" i="1"/>
  <c r="O88732" i="1"/>
  <c r="O88733" i="1"/>
  <c r="O88734" i="1"/>
  <c r="O88735" i="1"/>
  <c r="O88736" i="1"/>
  <c r="O88737" i="1"/>
  <c r="O88738" i="1"/>
  <c r="O88739" i="1"/>
  <c r="O88740" i="1"/>
  <c r="O88741" i="1"/>
  <c r="O88742" i="1"/>
  <c r="O88743" i="1"/>
  <c r="O88744" i="1"/>
  <c r="O88745" i="1"/>
  <c r="O88746" i="1"/>
  <c r="O88747" i="1"/>
  <c r="O88748" i="1"/>
  <c r="O88749" i="1"/>
  <c r="O88750" i="1"/>
  <c r="O88751" i="1"/>
  <c r="O88752" i="1"/>
  <c r="O88753" i="1"/>
  <c r="O88754" i="1"/>
  <c r="O88755" i="1"/>
  <c r="O88756" i="1"/>
  <c r="O88757" i="1"/>
  <c r="O88758" i="1"/>
  <c r="O88759" i="1"/>
  <c r="O88760" i="1"/>
  <c r="O88761" i="1"/>
  <c r="O88762" i="1"/>
  <c r="O88763" i="1"/>
  <c r="O88764" i="1"/>
  <c r="O88765" i="1"/>
  <c r="O88766" i="1"/>
  <c r="O88767" i="1"/>
  <c r="O88768" i="1"/>
  <c r="O88769" i="1"/>
  <c r="O88770" i="1"/>
  <c r="O88771" i="1"/>
  <c r="O88772" i="1"/>
  <c r="O88773" i="1"/>
  <c r="O88774" i="1"/>
  <c r="O88775" i="1"/>
  <c r="O88776" i="1"/>
  <c r="O88777" i="1"/>
  <c r="O88778" i="1"/>
  <c r="O88779" i="1"/>
  <c r="O88780" i="1"/>
  <c r="O88781" i="1"/>
  <c r="O88782" i="1"/>
  <c r="O88783" i="1"/>
  <c r="O88784" i="1"/>
  <c r="O88785" i="1"/>
  <c r="O88786" i="1"/>
  <c r="O88787" i="1"/>
  <c r="O88788" i="1"/>
  <c r="O88789" i="1"/>
  <c r="O88790" i="1"/>
  <c r="O88791" i="1"/>
  <c r="O88792" i="1"/>
  <c r="O88793" i="1"/>
  <c r="O88794" i="1"/>
  <c r="O88795" i="1"/>
  <c r="O88796" i="1"/>
  <c r="O88797" i="1"/>
  <c r="O88798" i="1"/>
  <c r="O88799" i="1"/>
  <c r="O88800" i="1"/>
  <c r="O88801" i="1"/>
  <c r="O88802" i="1"/>
  <c r="O88803" i="1"/>
  <c r="O88804" i="1"/>
  <c r="O88805" i="1"/>
  <c r="O88806" i="1"/>
  <c r="O88807" i="1"/>
  <c r="O88808" i="1"/>
  <c r="O88809" i="1"/>
  <c r="O88810" i="1"/>
  <c r="O88811" i="1"/>
  <c r="O88812" i="1"/>
  <c r="O88813" i="1"/>
  <c r="O88814" i="1"/>
  <c r="O88815" i="1"/>
  <c r="O88816" i="1"/>
  <c r="O88817" i="1"/>
  <c r="O88818" i="1"/>
  <c r="O88819" i="1"/>
  <c r="O88820" i="1"/>
  <c r="O88821" i="1"/>
  <c r="O88822" i="1"/>
  <c r="O88823" i="1"/>
  <c r="O88824" i="1"/>
  <c r="O88825" i="1"/>
  <c r="O88826" i="1"/>
  <c r="O88827" i="1"/>
  <c r="O88828" i="1"/>
  <c r="O88829" i="1"/>
  <c r="O88830" i="1"/>
  <c r="O88831" i="1"/>
  <c r="O88832" i="1"/>
  <c r="O88833" i="1"/>
  <c r="O88834" i="1"/>
  <c r="O88835" i="1"/>
  <c r="O88836" i="1"/>
  <c r="O88837" i="1"/>
  <c r="O88838" i="1"/>
  <c r="O88839" i="1"/>
  <c r="O88840" i="1"/>
  <c r="O88841" i="1"/>
  <c r="O88842" i="1"/>
  <c r="O88843" i="1"/>
  <c r="O88844" i="1"/>
  <c r="O88845" i="1"/>
  <c r="O88846" i="1"/>
  <c r="O88847" i="1"/>
  <c r="O88848" i="1"/>
  <c r="O88849" i="1"/>
  <c r="O88850" i="1"/>
  <c r="O88851" i="1"/>
  <c r="O88852" i="1"/>
  <c r="O88853" i="1"/>
  <c r="O88854" i="1"/>
  <c r="O88855" i="1"/>
  <c r="O88856" i="1"/>
  <c r="O88857" i="1"/>
  <c r="O88858" i="1"/>
  <c r="O88859" i="1"/>
  <c r="O88860" i="1"/>
  <c r="O88861" i="1"/>
  <c r="O88862" i="1"/>
  <c r="O88863" i="1"/>
  <c r="O88864" i="1"/>
  <c r="O88865" i="1"/>
  <c r="O88866" i="1"/>
  <c r="O88867" i="1"/>
  <c r="O88868" i="1"/>
  <c r="O88869" i="1"/>
  <c r="O88870" i="1"/>
  <c r="O88871" i="1"/>
  <c r="O88872" i="1"/>
  <c r="O88873" i="1"/>
  <c r="O88874" i="1"/>
  <c r="O88875" i="1"/>
  <c r="O88876" i="1"/>
  <c r="O88877" i="1"/>
  <c r="O88878" i="1"/>
  <c r="O88879" i="1"/>
  <c r="O88880" i="1"/>
  <c r="O88881" i="1"/>
  <c r="O88882" i="1"/>
  <c r="O88883" i="1"/>
  <c r="O88884" i="1"/>
  <c r="O88885" i="1"/>
  <c r="O88886" i="1"/>
  <c r="O88887" i="1"/>
  <c r="O88888" i="1"/>
  <c r="O88889" i="1"/>
  <c r="O88890" i="1"/>
  <c r="O88891" i="1"/>
  <c r="O88892" i="1"/>
  <c r="O88893" i="1"/>
  <c r="O88894" i="1"/>
  <c r="O88895" i="1"/>
  <c r="O88896" i="1"/>
  <c r="O88897" i="1"/>
  <c r="O88898" i="1"/>
  <c r="O88899" i="1"/>
  <c r="O88900" i="1"/>
  <c r="O88901" i="1"/>
  <c r="O88902" i="1"/>
  <c r="O88903" i="1"/>
  <c r="O88904" i="1"/>
  <c r="O88905" i="1"/>
  <c r="O88906" i="1"/>
  <c r="O88907" i="1"/>
  <c r="O88908" i="1"/>
  <c r="O88909" i="1"/>
  <c r="O88910" i="1"/>
  <c r="O88911" i="1"/>
  <c r="O88912" i="1"/>
  <c r="O88913" i="1"/>
  <c r="O88914" i="1"/>
  <c r="O88915" i="1"/>
  <c r="O88916" i="1"/>
  <c r="O88917" i="1"/>
  <c r="O88918" i="1"/>
  <c r="O88919" i="1"/>
  <c r="O88920" i="1"/>
  <c r="O88921" i="1"/>
  <c r="O88922" i="1"/>
  <c r="O88923" i="1"/>
  <c r="O88924" i="1"/>
  <c r="O88925" i="1"/>
  <c r="O88926" i="1"/>
  <c r="O88927" i="1"/>
  <c r="O88928" i="1"/>
  <c r="O88929" i="1"/>
  <c r="O88930" i="1"/>
  <c r="O88931" i="1"/>
  <c r="O88932" i="1"/>
  <c r="O88933" i="1"/>
  <c r="O88934" i="1"/>
  <c r="O88935" i="1"/>
  <c r="O88936" i="1"/>
  <c r="O88937" i="1"/>
  <c r="O88938" i="1"/>
  <c r="O88939" i="1"/>
  <c r="O88940" i="1"/>
  <c r="O88941" i="1"/>
  <c r="O88942" i="1"/>
  <c r="O88943" i="1"/>
  <c r="O88944" i="1"/>
  <c r="O88945" i="1"/>
  <c r="O88946" i="1"/>
  <c r="O88947" i="1"/>
  <c r="O88948" i="1"/>
  <c r="O88949" i="1"/>
  <c r="O88950" i="1"/>
  <c r="O88951" i="1"/>
  <c r="O88952" i="1"/>
  <c r="O88953" i="1"/>
  <c r="O88954" i="1"/>
  <c r="O88955" i="1"/>
  <c r="O88956" i="1"/>
  <c r="O88957" i="1"/>
  <c r="O88958" i="1"/>
  <c r="O88959" i="1"/>
  <c r="O88960" i="1"/>
  <c r="O88961" i="1"/>
  <c r="O88962" i="1"/>
  <c r="O88963" i="1"/>
  <c r="O88964" i="1"/>
  <c r="O88965" i="1"/>
  <c r="O88966" i="1"/>
  <c r="O88967" i="1"/>
  <c r="O88968" i="1"/>
  <c r="O88969" i="1"/>
  <c r="O88970" i="1"/>
  <c r="O88971" i="1"/>
  <c r="O88972" i="1"/>
  <c r="O88973" i="1"/>
  <c r="O88974" i="1"/>
  <c r="O88975" i="1"/>
  <c r="O88976" i="1"/>
  <c r="O88977" i="1"/>
  <c r="O88978" i="1"/>
  <c r="O88979" i="1"/>
  <c r="O88980" i="1"/>
  <c r="O88981" i="1"/>
  <c r="O88982" i="1"/>
  <c r="O88983" i="1"/>
  <c r="O88984" i="1"/>
  <c r="O88985" i="1"/>
  <c r="O88986" i="1"/>
  <c r="O88987" i="1"/>
  <c r="O88988" i="1"/>
  <c r="O88989" i="1"/>
  <c r="O88990" i="1"/>
  <c r="O88991" i="1"/>
  <c r="O88992" i="1"/>
  <c r="O88993" i="1"/>
  <c r="O88994" i="1"/>
  <c r="O88995" i="1"/>
  <c r="O88996" i="1"/>
  <c r="O88997" i="1"/>
  <c r="O88998" i="1"/>
  <c r="O88999" i="1"/>
  <c r="O89000" i="1"/>
  <c r="O89001" i="1"/>
  <c r="O89002" i="1"/>
  <c r="O89003" i="1"/>
  <c r="O89004" i="1"/>
  <c r="O89005" i="1"/>
  <c r="O89006" i="1"/>
  <c r="O89007" i="1"/>
  <c r="O89008" i="1"/>
  <c r="O89009" i="1"/>
  <c r="O89010" i="1"/>
  <c r="O89011" i="1"/>
  <c r="O89012" i="1"/>
  <c r="O89013" i="1"/>
  <c r="O89014" i="1"/>
  <c r="O89015" i="1"/>
  <c r="O89016" i="1"/>
  <c r="O89017" i="1"/>
  <c r="O89018" i="1"/>
  <c r="O89019" i="1"/>
  <c r="O89020" i="1"/>
  <c r="O89021" i="1"/>
  <c r="O89022" i="1"/>
  <c r="O89023" i="1"/>
  <c r="O89024" i="1"/>
  <c r="O89025" i="1"/>
  <c r="O89026" i="1"/>
  <c r="O89027" i="1"/>
  <c r="O89028" i="1"/>
  <c r="O89029" i="1"/>
  <c r="O89030" i="1"/>
  <c r="O89031" i="1"/>
  <c r="O89032" i="1"/>
  <c r="O89033" i="1"/>
  <c r="O89034" i="1"/>
  <c r="O89035" i="1"/>
  <c r="O89036" i="1"/>
  <c r="O89037" i="1"/>
  <c r="O89038" i="1"/>
  <c r="O89039" i="1"/>
  <c r="O89040" i="1"/>
  <c r="O89041" i="1"/>
  <c r="O89042" i="1"/>
  <c r="O89043" i="1"/>
  <c r="O89044" i="1"/>
  <c r="O89045" i="1"/>
  <c r="O89046" i="1"/>
  <c r="O89047" i="1"/>
  <c r="O89048" i="1"/>
  <c r="O89049" i="1"/>
  <c r="O89050" i="1"/>
  <c r="O89051" i="1"/>
  <c r="O89052" i="1"/>
  <c r="O89053" i="1"/>
  <c r="O89054" i="1"/>
  <c r="O89055" i="1"/>
  <c r="O89056" i="1"/>
  <c r="O89057" i="1"/>
  <c r="O89058" i="1"/>
  <c r="O89059" i="1"/>
  <c r="O89060" i="1"/>
  <c r="O89061" i="1"/>
  <c r="O89062" i="1"/>
  <c r="O89063" i="1"/>
  <c r="O89064" i="1"/>
  <c r="O89065" i="1"/>
  <c r="O89066" i="1"/>
  <c r="O89067" i="1"/>
  <c r="O89068" i="1"/>
  <c r="O89069" i="1"/>
  <c r="O89070" i="1"/>
  <c r="O89071" i="1"/>
  <c r="O89072" i="1"/>
  <c r="O89073" i="1"/>
  <c r="O89074" i="1"/>
  <c r="O89075" i="1"/>
  <c r="O89076" i="1"/>
  <c r="O89077" i="1"/>
  <c r="O89078" i="1"/>
  <c r="O89079" i="1"/>
  <c r="O89080" i="1"/>
  <c r="O89081" i="1"/>
  <c r="O89082" i="1"/>
  <c r="O89083" i="1"/>
  <c r="O89084" i="1"/>
  <c r="O89085" i="1"/>
  <c r="O89086" i="1"/>
  <c r="O89087" i="1"/>
  <c r="O89088" i="1"/>
  <c r="O89089" i="1"/>
  <c r="O89090" i="1"/>
  <c r="O89091" i="1"/>
  <c r="O89092" i="1"/>
  <c r="O89093" i="1"/>
  <c r="O89094" i="1"/>
  <c r="O89095" i="1"/>
  <c r="O89096" i="1"/>
  <c r="O89097" i="1"/>
  <c r="O89098" i="1"/>
  <c r="O89099" i="1"/>
  <c r="O89100" i="1"/>
  <c r="O89101" i="1"/>
  <c r="O89102" i="1"/>
  <c r="O89103" i="1"/>
  <c r="O89104" i="1"/>
  <c r="O89105" i="1"/>
  <c r="O89106" i="1"/>
  <c r="O89107" i="1"/>
  <c r="O89108" i="1"/>
  <c r="O89109" i="1"/>
  <c r="O89110" i="1"/>
  <c r="O89111" i="1"/>
  <c r="O89112" i="1"/>
  <c r="O89113" i="1"/>
  <c r="O89114" i="1"/>
  <c r="O89115" i="1"/>
  <c r="O89116" i="1"/>
  <c r="O89117" i="1"/>
  <c r="O89118" i="1"/>
  <c r="O89119" i="1"/>
  <c r="O89120" i="1"/>
  <c r="O89121" i="1"/>
  <c r="O89122" i="1"/>
  <c r="O89123" i="1"/>
  <c r="O89124" i="1"/>
  <c r="O89125" i="1"/>
  <c r="O89126" i="1"/>
  <c r="O89127" i="1"/>
  <c r="O89128" i="1"/>
  <c r="O89129" i="1"/>
  <c r="O89130" i="1"/>
  <c r="O89131" i="1"/>
  <c r="O89132" i="1"/>
  <c r="O89133" i="1"/>
  <c r="O89134" i="1"/>
  <c r="O89135" i="1"/>
  <c r="O89136" i="1"/>
  <c r="O89137" i="1"/>
  <c r="O89138" i="1"/>
  <c r="O89139" i="1"/>
  <c r="O89140" i="1"/>
  <c r="O89141" i="1"/>
  <c r="O89142" i="1"/>
  <c r="O89143" i="1"/>
  <c r="O89144" i="1"/>
  <c r="O89145" i="1"/>
  <c r="O89146" i="1"/>
  <c r="O89147" i="1"/>
  <c r="O89148" i="1"/>
  <c r="O89149" i="1"/>
  <c r="O89150" i="1"/>
  <c r="O89151" i="1"/>
  <c r="O89152" i="1"/>
  <c r="O89153" i="1"/>
  <c r="O89154" i="1"/>
  <c r="O89155" i="1"/>
  <c r="O89156" i="1"/>
  <c r="O89157" i="1"/>
  <c r="O89158" i="1"/>
  <c r="O89159" i="1"/>
  <c r="O89160" i="1"/>
  <c r="O89161" i="1"/>
  <c r="O89162" i="1"/>
  <c r="O89163" i="1"/>
  <c r="O89164" i="1"/>
  <c r="O89165" i="1"/>
  <c r="O89166" i="1"/>
  <c r="O89167" i="1"/>
  <c r="O89168" i="1"/>
  <c r="O89169" i="1"/>
  <c r="O89170" i="1"/>
  <c r="O89171" i="1"/>
  <c r="O89172" i="1"/>
  <c r="O89173" i="1"/>
  <c r="O89174" i="1"/>
  <c r="O89175" i="1"/>
  <c r="O89176" i="1"/>
  <c r="O89177" i="1"/>
  <c r="O89178" i="1"/>
  <c r="O89179" i="1"/>
  <c r="O89180" i="1"/>
  <c r="O89181" i="1"/>
  <c r="O89182" i="1"/>
  <c r="O89183" i="1"/>
  <c r="O89184" i="1"/>
  <c r="O89185" i="1"/>
  <c r="O89186" i="1"/>
  <c r="O89187" i="1"/>
  <c r="O89188" i="1"/>
  <c r="O89189" i="1"/>
  <c r="O89190" i="1"/>
  <c r="O89191" i="1"/>
  <c r="O89192" i="1"/>
  <c r="O89193" i="1"/>
  <c r="O89194" i="1"/>
  <c r="O89195" i="1"/>
  <c r="O89196" i="1"/>
  <c r="O89197" i="1"/>
  <c r="O89198" i="1"/>
  <c r="O89199" i="1"/>
  <c r="O89200" i="1"/>
  <c r="O89201" i="1"/>
  <c r="O89202" i="1"/>
  <c r="O89203" i="1"/>
  <c r="O89204" i="1"/>
  <c r="O89205" i="1"/>
  <c r="O89206" i="1"/>
  <c r="O89207" i="1"/>
  <c r="O89208" i="1"/>
  <c r="O89209" i="1"/>
  <c r="O89210" i="1"/>
  <c r="O89211" i="1"/>
  <c r="O89212" i="1"/>
  <c r="O89213" i="1"/>
  <c r="O89214" i="1"/>
  <c r="O89215" i="1"/>
  <c r="O89216" i="1"/>
  <c r="O89217" i="1"/>
  <c r="O89218" i="1"/>
  <c r="O89219" i="1"/>
  <c r="O89220" i="1"/>
  <c r="O89221" i="1"/>
  <c r="O89222" i="1"/>
  <c r="O89223" i="1"/>
  <c r="O89224" i="1"/>
  <c r="O89225" i="1"/>
  <c r="O89226" i="1"/>
  <c r="O89227" i="1"/>
  <c r="O89228" i="1"/>
  <c r="O89229" i="1"/>
  <c r="O89230" i="1"/>
  <c r="O89231" i="1"/>
  <c r="O89232" i="1"/>
  <c r="O89233" i="1"/>
  <c r="O89234" i="1"/>
  <c r="O89235" i="1"/>
  <c r="O89236" i="1"/>
  <c r="O89237" i="1"/>
  <c r="O89238" i="1"/>
  <c r="O89239" i="1"/>
  <c r="O89240" i="1"/>
  <c r="O89241" i="1"/>
  <c r="O89242" i="1"/>
  <c r="O89243" i="1"/>
  <c r="O89244" i="1"/>
  <c r="O89245" i="1"/>
  <c r="O89246" i="1"/>
  <c r="O89247" i="1"/>
  <c r="O89248" i="1"/>
  <c r="O89249" i="1"/>
  <c r="O89250" i="1"/>
  <c r="O89251" i="1"/>
  <c r="O89252" i="1"/>
  <c r="O89253" i="1"/>
  <c r="O89254" i="1"/>
  <c r="O89255" i="1"/>
  <c r="O89256" i="1"/>
  <c r="O89257" i="1"/>
  <c r="O89258" i="1"/>
  <c r="O89259" i="1"/>
  <c r="O89260" i="1"/>
  <c r="O89261" i="1"/>
  <c r="O89262" i="1"/>
  <c r="O89263" i="1"/>
  <c r="O89264" i="1"/>
  <c r="O89265" i="1"/>
  <c r="O89266" i="1"/>
  <c r="O89267" i="1"/>
  <c r="O89268" i="1"/>
  <c r="O89269" i="1"/>
  <c r="O89270" i="1"/>
  <c r="O89271" i="1"/>
  <c r="O89272" i="1"/>
  <c r="O89273" i="1"/>
  <c r="O89274" i="1"/>
  <c r="O89275" i="1"/>
  <c r="O89276" i="1"/>
  <c r="O89277" i="1"/>
  <c r="O89278" i="1"/>
  <c r="O89279" i="1"/>
  <c r="O89280" i="1"/>
  <c r="O89281" i="1"/>
  <c r="O89282" i="1"/>
  <c r="O89283" i="1"/>
  <c r="O89284" i="1"/>
  <c r="O89285" i="1"/>
  <c r="O89286" i="1"/>
  <c r="O89287" i="1"/>
  <c r="O89288" i="1"/>
  <c r="O89289" i="1"/>
  <c r="O89290" i="1"/>
  <c r="O89291" i="1"/>
  <c r="O89292" i="1"/>
  <c r="O89293" i="1"/>
  <c r="O89294" i="1"/>
  <c r="O89295" i="1"/>
  <c r="O89296" i="1"/>
  <c r="O89297" i="1"/>
  <c r="O89298" i="1"/>
  <c r="O89299" i="1"/>
  <c r="O89300" i="1"/>
  <c r="O89301" i="1"/>
  <c r="O89302" i="1"/>
  <c r="O89303" i="1"/>
  <c r="O89304" i="1"/>
  <c r="O89305" i="1"/>
  <c r="O89306" i="1"/>
  <c r="O89307" i="1"/>
  <c r="O89308" i="1"/>
  <c r="O89309" i="1"/>
  <c r="O89310" i="1"/>
  <c r="O89311" i="1"/>
  <c r="O89312" i="1"/>
  <c r="O89313" i="1"/>
  <c r="O89314" i="1"/>
  <c r="O89315" i="1"/>
  <c r="O89316" i="1"/>
  <c r="O89317" i="1"/>
  <c r="O89318" i="1"/>
  <c r="O89319" i="1"/>
  <c r="O89320" i="1"/>
  <c r="O89321" i="1"/>
  <c r="O89322" i="1"/>
  <c r="O89323" i="1"/>
  <c r="O89324" i="1"/>
  <c r="O89325" i="1"/>
  <c r="O89326" i="1"/>
  <c r="O89327" i="1"/>
  <c r="O89328" i="1"/>
  <c r="O89329" i="1"/>
  <c r="O89330" i="1"/>
  <c r="O89331" i="1"/>
  <c r="O89332" i="1"/>
  <c r="O89333" i="1"/>
  <c r="O89334" i="1"/>
  <c r="O89335" i="1"/>
  <c r="O89336" i="1"/>
  <c r="O89337" i="1"/>
  <c r="O89338" i="1"/>
  <c r="O89339" i="1"/>
  <c r="O89340" i="1"/>
  <c r="O89341" i="1"/>
  <c r="O89342" i="1"/>
  <c r="O89343" i="1"/>
  <c r="O89344" i="1"/>
  <c r="O89345" i="1"/>
  <c r="O89346" i="1"/>
  <c r="O89347" i="1"/>
  <c r="O89348" i="1"/>
  <c r="O89349" i="1"/>
  <c r="O89350" i="1"/>
  <c r="O89351" i="1"/>
  <c r="O89352" i="1"/>
  <c r="O89353" i="1"/>
  <c r="O89354" i="1"/>
  <c r="O89355" i="1"/>
  <c r="O89356" i="1"/>
  <c r="O89357" i="1"/>
  <c r="O89358" i="1"/>
  <c r="O89359" i="1"/>
  <c r="O89360" i="1"/>
  <c r="O89361" i="1"/>
  <c r="O89362" i="1"/>
  <c r="O89363" i="1"/>
  <c r="O89364" i="1"/>
  <c r="O89365" i="1"/>
  <c r="O89366" i="1"/>
  <c r="O89367" i="1"/>
  <c r="O89368" i="1"/>
  <c r="O89369" i="1"/>
  <c r="O89370" i="1"/>
  <c r="O89371" i="1"/>
  <c r="O89372" i="1"/>
  <c r="O89373" i="1"/>
  <c r="O89374" i="1"/>
  <c r="O89375" i="1"/>
  <c r="O89376" i="1"/>
  <c r="O89377" i="1"/>
  <c r="O89378" i="1"/>
  <c r="O89379" i="1"/>
  <c r="O89380" i="1"/>
  <c r="O89381" i="1"/>
  <c r="O89382" i="1"/>
  <c r="O89383" i="1"/>
  <c r="O89384" i="1"/>
  <c r="O89385" i="1"/>
  <c r="O89386" i="1"/>
  <c r="O89387" i="1"/>
  <c r="O89388" i="1"/>
  <c r="O89389" i="1"/>
  <c r="O89390" i="1"/>
  <c r="O89391" i="1"/>
  <c r="O89392" i="1"/>
  <c r="O89393" i="1"/>
  <c r="O89394" i="1"/>
  <c r="O89395" i="1"/>
  <c r="O89396" i="1"/>
  <c r="O89397" i="1"/>
  <c r="O89398" i="1"/>
  <c r="O89399" i="1"/>
  <c r="O89400" i="1"/>
  <c r="O89401" i="1"/>
  <c r="O89402" i="1"/>
  <c r="O89403" i="1"/>
  <c r="O89404" i="1"/>
  <c r="O89405" i="1"/>
  <c r="O89406" i="1"/>
  <c r="O89407" i="1"/>
  <c r="O89408" i="1"/>
  <c r="O89409" i="1"/>
  <c r="O89410" i="1"/>
  <c r="O89411" i="1"/>
  <c r="O89412" i="1"/>
  <c r="O89413" i="1"/>
  <c r="O89414" i="1"/>
  <c r="O89415" i="1"/>
  <c r="O89416" i="1"/>
  <c r="O89417" i="1"/>
  <c r="O89418" i="1"/>
  <c r="O89419" i="1"/>
  <c r="O89420" i="1"/>
  <c r="O89421" i="1"/>
  <c r="O89422" i="1"/>
  <c r="O89423" i="1"/>
  <c r="O89424" i="1"/>
  <c r="O89425" i="1"/>
  <c r="O89426" i="1"/>
  <c r="O89427" i="1"/>
  <c r="O89428" i="1"/>
  <c r="O89429" i="1"/>
  <c r="O89430" i="1"/>
  <c r="O89431" i="1"/>
  <c r="O89432" i="1"/>
  <c r="O89433" i="1"/>
  <c r="O89434" i="1"/>
  <c r="O89435" i="1"/>
  <c r="O89436" i="1"/>
  <c r="O89437" i="1"/>
  <c r="O89438" i="1"/>
  <c r="O89439" i="1"/>
  <c r="O89440" i="1"/>
  <c r="O89441" i="1"/>
  <c r="O89442" i="1"/>
  <c r="O89443" i="1"/>
  <c r="O89444" i="1"/>
  <c r="O89445" i="1"/>
  <c r="O89446" i="1"/>
  <c r="O89447" i="1"/>
  <c r="O89448" i="1"/>
  <c r="O89449" i="1"/>
  <c r="O89450" i="1"/>
  <c r="O89451" i="1"/>
  <c r="O89452" i="1"/>
  <c r="O89453" i="1"/>
  <c r="O89454" i="1"/>
  <c r="O89455" i="1"/>
  <c r="O89456" i="1"/>
  <c r="O89457" i="1"/>
  <c r="O89458" i="1"/>
  <c r="O89459" i="1"/>
  <c r="O89460" i="1"/>
  <c r="O89461" i="1"/>
  <c r="O89462" i="1"/>
  <c r="O89463" i="1"/>
  <c r="O89464" i="1"/>
  <c r="O89465" i="1"/>
  <c r="O89466" i="1"/>
  <c r="O89467" i="1"/>
  <c r="O89468" i="1"/>
  <c r="O89469" i="1"/>
  <c r="O89470" i="1"/>
  <c r="O89471" i="1"/>
  <c r="O89472" i="1"/>
  <c r="O89473" i="1"/>
  <c r="O89474" i="1"/>
  <c r="O89475" i="1"/>
  <c r="O89476" i="1"/>
  <c r="O89477" i="1"/>
  <c r="O89478" i="1"/>
  <c r="O89479" i="1"/>
  <c r="O89480" i="1"/>
  <c r="O89481" i="1"/>
  <c r="O89482" i="1"/>
  <c r="O89483" i="1"/>
  <c r="O89484" i="1"/>
  <c r="O89485" i="1"/>
  <c r="O89486" i="1"/>
  <c r="O89487" i="1"/>
  <c r="O89488" i="1"/>
  <c r="O89489" i="1"/>
  <c r="O89490" i="1"/>
  <c r="O89491" i="1"/>
  <c r="O89492" i="1"/>
  <c r="O89493" i="1"/>
  <c r="O89494" i="1"/>
  <c r="O89495" i="1"/>
  <c r="O89496" i="1"/>
  <c r="O89497" i="1"/>
  <c r="O89498" i="1"/>
  <c r="O89499" i="1"/>
  <c r="O89500" i="1"/>
  <c r="O89501" i="1"/>
  <c r="O89502" i="1"/>
  <c r="O89503" i="1"/>
  <c r="O89504" i="1"/>
  <c r="O89505" i="1"/>
  <c r="O89506" i="1"/>
  <c r="O89507" i="1"/>
  <c r="O89508" i="1"/>
  <c r="O89509" i="1"/>
  <c r="O89510" i="1"/>
  <c r="O89511" i="1"/>
  <c r="O89512" i="1"/>
  <c r="O89513" i="1"/>
  <c r="O89514" i="1"/>
  <c r="O89515" i="1"/>
  <c r="O89516" i="1"/>
  <c r="O89517" i="1"/>
  <c r="O89518" i="1"/>
  <c r="O89519" i="1"/>
  <c r="O89520" i="1"/>
  <c r="O89521" i="1"/>
  <c r="O89522" i="1"/>
  <c r="O89523" i="1"/>
  <c r="O89524" i="1"/>
  <c r="O89525" i="1"/>
  <c r="O89526" i="1"/>
  <c r="O89527" i="1"/>
  <c r="O89528" i="1"/>
  <c r="O89529" i="1"/>
  <c r="O89530" i="1"/>
  <c r="O89531" i="1"/>
  <c r="O89532" i="1"/>
  <c r="O89533" i="1"/>
  <c r="O89534" i="1"/>
  <c r="O89535" i="1"/>
  <c r="O89536" i="1"/>
  <c r="O89537" i="1"/>
  <c r="O89538" i="1"/>
  <c r="O89539" i="1"/>
  <c r="O89540" i="1"/>
  <c r="O89541" i="1"/>
  <c r="O89542" i="1"/>
  <c r="O89543" i="1"/>
  <c r="O89544" i="1"/>
  <c r="O89545" i="1"/>
  <c r="O89546" i="1"/>
  <c r="O89547" i="1"/>
  <c r="O89548" i="1"/>
  <c r="O89549" i="1"/>
  <c r="O89550" i="1"/>
  <c r="O89551" i="1"/>
  <c r="O89552" i="1"/>
  <c r="O89553" i="1"/>
  <c r="O89554" i="1"/>
  <c r="O89555" i="1"/>
  <c r="O89556" i="1"/>
  <c r="O89557" i="1"/>
  <c r="O89558" i="1"/>
  <c r="O89559" i="1"/>
  <c r="O89560" i="1"/>
  <c r="O89561" i="1"/>
  <c r="O89562" i="1"/>
  <c r="O89563" i="1"/>
  <c r="O89564" i="1"/>
  <c r="O89565" i="1"/>
  <c r="O89566" i="1"/>
  <c r="O89567" i="1"/>
  <c r="O89568" i="1"/>
  <c r="O89569" i="1"/>
  <c r="O89570" i="1"/>
  <c r="O89571" i="1"/>
  <c r="O89572" i="1"/>
  <c r="O89573" i="1"/>
  <c r="O89574" i="1"/>
  <c r="O89575" i="1"/>
  <c r="O89576" i="1"/>
  <c r="O89577" i="1"/>
  <c r="O89578" i="1"/>
  <c r="O89579" i="1"/>
  <c r="O89580" i="1"/>
  <c r="O89581" i="1"/>
  <c r="O89582" i="1"/>
  <c r="O89583" i="1"/>
  <c r="O89584" i="1"/>
  <c r="O89585" i="1"/>
  <c r="O89586" i="1"/>
  <c r="O89587" i="1"/>
  <c r="O89588" i="1"/>
  <c r="O89589" i="1"/>
  <c r="O89590" i="1"/>
  <c r="O89591" i="1"/>
  <c r="O89592" i="1"/>
  <c r="O89593" i="1"/>
  <c r="O89594" i="1"/>
  <c r="O89595" i="1"/>
  <c r="O89596" i="1"/>
  <c r="O89597" i="1"/>
  <c r="O89598" i="1"/>
  <c r="O89599" i="1"/>
  <c r="O89600" i="1"/>
  <c r="O89601" i="1"/>
  <c r="O89602" i="1"/>
  <c r="O89603" i="1"/>
  <c r="O89604" i="1"/>
  <c r="O89605" i="1"/>
  <c r="O89606" i="1"/>
  <c r="O89607" i="1"/>
  <c r="O89608" i="1"/>
  <c r="O89609" i="1"/>
  <c r="O89610" i="1"/>
  <c r="O89611" i="1"/>
  <c r="O89612" i="1"/>
  <c r="O89613" i="1"/>
  <c r="O89614" i="1"/>
  <c r="O89615" i="1"/>
  <c r="O89616" i="1"/>
  <c r="O89617" i="1"/>
  <c r="O89618" i="1"/>
  <c r="O89619" i="1"/>
  <c r="O89620" i="1"/>
  <c r="O89621" i="1"/>
  <c r="O89622" i="1"/>
  <c r="O89623" i="1"/>
  <c r="O89624" i="1"/>
  <c r="O89625" i="1"/>
  <c r="O89626" i="1"/>
  <c r="O89627" i="1"/>
  <c r="O89628" i="1"/>
  <c r="O89629" i="1"/>
  <c r="O89630" i="1"/>
  <c r="O89631" i="1"/>
  <c r="O89632" i="1"/>
  <c r="O89633" i="1"/>
  <c r="O89634" i="1"/>
  <c r="O89635" i="1"/>
  <c r="O89636" i="1"/>
  <c r="O89637" i="1"/>
  <c r="O89638" i="1"/>
  <c r="O89639" i="1"/>
  <c r="O89640" i="1"/>
  <c r="O89641" i="1"/>
  <c r="O89642" i="1"/>
  <c r="O89643" i="1"/>
  <c r="O89644" i="1"/>
  <c r="O89645" i="1"/>
  <c r="O89646" i="1"/>
  <c r="O89647" i="1"/>
  <c r="O89648" i="1"/>
  <c r="O89649" i="1"/>
  <c r="O89650" i="1"/>
  <c r="O89651" i="1"/>
  <c r="O89652" i="1"/>
  <c r="O89653" i="1"/>
  <c r="O89654" i="1"/>
  <c r="O89655" i="1"/>
  <c r="O89656" i="1"/>
  <c r="O89657" i="1"/>
  <c r="O89658" i="1"/>
  <c r="O89659" i="1"/>
  <c r="O89660" i="1"/>
  <c r="O89661" i="1"/>
  <c r="O89662" i="1"/>
  <c r="O89663" i="1"/>
  <c r="O89664" i="1"/>
  <c r="O89665" i="1"/>
  <c r="O89666" i="1"/>
  <c r="O89667" i="1"/>
  <c r="O89668" i="1"/>
  <c r="O89669" i="1"/>
  <c r="O89670" i="1"/>
  <c r="O89671" i="1"/>
  <c r="O89672" i="1"/>
  <c r="O89673" i="1"/>
  <c r="O89674" i="1"/>
  <c r="O89675" i="1"/>
  <c r="O89676" i="1"/>
  <c r="O89677" i="1"/>
  <c r="O89678" i="1"/>
  <c r="O89679" i="1"/>
  <c r="O89680" i="1"/>
  <c r="O89681" i="1"/>
  <c r="O89682" i="1"/>
  <c r="O89683" i="1"/>
  <c r="O89684" i="1"/>
  <c r="O89685" i="1"/>
  <c r="O89686" i="1"/>
  <c r="O89687" i="1"/>
  <c r="O89688" i="1"/>
  <c r="O89689" i="1"/>
  <c r="O89690" i="1"/>
  <c r="O89691" i="1"/>
  <c r="O89692" i="1"/>
  <c r="O89693" i="1"/>
  <c r="O89694" i="1"/>
  <c r="O89695" i="1"/>
  <c r="O89696" i="1"/>
  <c r="O89697" i="1"/>
  <c r="O89698" i="1"/>
  <c r="O89699" i="1"/>
  <c r="O89700" i="1"/>
  <c r="O89701" i="1"/>
  <c r="O89702" i="1"/>
  <c r="O89703" i="1"/>
  <c r="O89704" i="1"/>
  <c r="O89705" i="1"/>
  <c r="O89706" i="1"/>
  <c r="O89707" i="1"/>
  <c r="O89708" i="1"/>
  <c r="O89709" i="1"/>
  <c r="O89710" i="1"/>
  <c r="O89711" i="1"/>
  <c r="O89712" i="1"/>
  <c r="O89713" i="1"/>
  <c r="O89714" i="1"/>
  <c r="O89715" i="1"/>
  <c r="O89716" i="1"/>
  <c r="O89717" i="1"/>
  <c r="O89718" i="1"/>
  <c r="O89719" i="1"/>
  <c r="O89720" i="1"/>
  <c r="O89721" i="1"/>
  <c r="O89722" i="1"/>
  <c r="O89723" i="1"/>
  <c r="O89724" i="1"/>
  <c r="O89725" i="1"/>
  <c r="O89726" i="1"/>
  <c r="O89727" i="1"/>
  <c r="O89728" i="1"/>
  <c r="O89729" i="1"/>
  <c r="O89730" i="1"/>
  <c r="O89731" i="1"/>
  <c r="O89732" i="1"/>
  <c r="O89733" i="1"/>
  <c r="O89734" i="1"/>
  <c r="O89735" i="1"/>
  <c r="O89736" i="1"/>
  <c r="O89737" i="1"/>
  <c r="O89738" i="1"/>
  <c r="O89739" i="1"/>
  <c r="O89740" i="1"/>
  <c r="O89741" i="1"/>
  <c r="O89742" i="1"/>
  <c r="O89743" i="1"/>
  <c r="O89744" i="1"/>
  <c r="O89745" i="1"/>
  <c r="O89746" i="1"/>
  <c r="O89747" i="1"/>
  <c r="O89748" i="1"/>
  <c r="O89749" i="1"/>
  <c r="O89750" i="1"/>
  <c r="O89751" i="1"/>
  <c r="O89752" i="1"/>
  <c r="O89753" i="1"/>
  <c r="O89754" i="1"/>
  <c r="O89755" i="1"/>
  <c r="O89756" i="1"/>
  <c r="O89757" i="1"/>
  <c r="O89758" i="1"/>
  <c r="O89759" i="1"/>
  <c r="O89760" i="1"/>
  <c r="O89761" i="1"/>
  <c r="O89762" i="1"/>
  <c r="O89763" i="1"/>
  <c r="O89764" i="1"/>
  <c r="O89765" i="1"/>
  <c r="O89766" i="1"/>
  <c r="O89767" i="1"/>
  <c r="O89768" i="1"/>
  <c r="O89769" i="1"/>
  <c r="O89770" i="1"/>
  <c r="O89771" i="1"/>
  <c r="O89772" i="1"/>
  <c r="O89773" i="1"/>
  <c r="O89774" i="1"/>
  <c r="O89775" i="1"/>
  <c r="O89776" i="1"/>
  <c r="O89777" i="1"/>
  <c r="O89778" i="1"/>
  <c r="O89779" i="1"/>
  <c r="O89780" i="1"/>
  <c r="O89781" i="1"/>
  <c r="O89782" i="1"/>
  <c r="O89783" i="1"/>
  <c r="O89784" i="1"/>
  <c r="O89785" i="1"/>
  <c r="O89786" i="1"/>
  <c r="O89787" i="1"/>
  <c r="O89788" i="1"/>
  <c r="O89789" i="1"/>
  <c r="O89790" i="1"/>
  <c r="O89791" i="1"/>
  <c r="O89792" i="1"/>
  <c r="O89793" i="1"/>
  <c r="O89794" i="1"/>
  <c r="O89795" i="1"/>
  <c r="O89796" i="1"/>
  <c r="O89797" i="1"/>
  <c r="O89798" i="1"/>
  <c r="O89799" i="1"/>
  <c r="O89800" i="1"/>
  <c r="O89801" i="1"/>
  <c r="O89802" i="1"/>
  <c r="O89803" i="1"/>
  <c r="O89804" i="1"/>
  <c r="O89805" i="1"/>
  <c r="O89806" i="1"/>
  <c r="O89807" i="1"/>
  <c r="O89808" i="1"/>
  <c r="O89809" i="1"/>
  <c r="O89810" i="1"/>
  <c r="O89811" i="1"/>
  <c r="O89812" i="1"/>
  <c r="O89813" i="1"/>
  <c r="O89814" i="1"/>
  <c r="O89815" i="1"/>
  <c r="O89816" i="1"/>
  <c r="O89817" i="1"/>
  <c r="O89818" i="1"/>
  <c r="O89819" i="1"/>
  <c r="O89820" i="1"/>
  <c r="O89821" i="1"/>
  <c r="O89822" i="1"/>
  <c r="O89823" i="1"/>
  <c r="O89824" i="1"/>
  <c r="O89825" i="1"/>
  <c r="O89826" i="1"/>
  <c r="O89827" i="1"/>
  <c r="O89828" i="1"/>
  <c r="O89829" i="1"/>
  <c r="O89830" i="1"/>
  <c r="O89831" i="1"/>
  <c r="O89832" i="1"/>
  <c r="O89833" i="1"/>
  <c r="O89834" i="1"/>
  <c r="O89835" i="1"/>
  <c r="O89836" i="1"/>
  <c r="O89837" i="1"/>
  <c r="O89838" i="1"/>
  <c r="O89839" i="1"/>
  <c r="O89840" i="1"/>
  <c r="O89841" i="1"/>
  <c r="O89842" i="1"/>
  <c r="O89843" i="1"/>
  <c r="O89844" i="1"/>
  <c r="O89845" i="1"/>
  <c r="O89846" i="1"/>
  <c r="O89847" i="1"/>
  <c r="O89848" i="1"/>
  <c r="O89849" i="1"/>
  <c r="O89850" i="1"/>
  <c r="O89851" i="1"/>
  <c r="O89852" i="1"/>
  <c r="O89853" i="1"/>
  <c r="O89854" i="1"/>
  <c r="O89855" i="1"/>
  <c r="O89856" i="1"/>
  <c r="O89857" i="1"/>
  <c r="O89858" i="1"/>
  <c r="O89859" i="1"/>
  <c r="O89860" i="1"/>
  <c r="O89861" i="1"/>
  <c r="O89862" i="1"/>
  <c r="O89863" i="1"/>
  <c r="O89864" i="1"/>
  <c r="O89865" i="1"/>
  <c r="O89866" i="1"/>
  <c r="O89867" i="1"/>
  <c r="O89868" i="1"/>
  <c r="O89869" i="1"/>
  <c r="O89870" i="1"/>
  <c r="O89871" i="1"/>
  <c r="O89872" i="1"/>
  <c r="O89873" i="1"/>
  <c r="O89874" i="1"/>
  <c r="O89875" i="1"/>
  <c r="O89876" i="1"/>
  <c r="O89877" i="1"/>
  <c r="O89878" i="1"/>
  <c r="O89879" i="1"/>
  <c r="O89880" i="1"/>
  <c r="O89881" i="1"/>
  <c r="O89882" i="1"/>
  <c r="O89883" i="1"/>
  <c r="O89884" i="1"/>
  <c r="O89885" i="1"/>
  <c r="O89886" i="1"/>
  <c r="O89887" i="1"/>
  <c r="O89888" i="1"/>
  <c r="O89889" i="1"/>
  <c r="O89890" i="1"/>
  <c r="O89891" i="1"/>
  <c r="O89892" i="1"/>
  <c r="O89893" i="1"/>
  <c r="O89894" i="1"/>
  <c r="O89895" i="1"/>
  <c r="O89896" i="1"/>
  <c r="O89897" i="1"/>
  <c r="O89898" i="1"/>
  <c r="O89899" i="1"/>
  <c r="O89900" i="1"/>
  <c r="O89901" i="1"/>
  <c r="O89902" i="1"/>
  <c r="O89903" i="1"/>
  <c r="O89904" i="1"/>
  <c r="O89905" i="1"/>
  <c r="O89906" i="1"/>
  <c r="O89907" i="1"/>
  <c r="O89908" i="1"/>
  <c r="O89909" i="1"/>
  <c r="O89910" i="1"/>
  <c r="O89911" i="1"/>
  <c r="O89912" i="1"/>
  <c r="O89913" i="1"/>
  <c r="O89914" i="1"/>
  <c r="O89915" i="1"/>
  <c r="O89916" i="1"/>
  <c r="O89917" i="1"/>
  <c r="O89918" i="1"/>
  <c r="O89919" i="1"/>
  <c r="O89920" i="1"/>
  <c r="O89921" i="1"/>
  <c r="O89922" i="1"/>
  <c r="O89923" i="1"/>
  <c r="O89924" i="1"/>
  <c r="O89925" i="1"/>
  <c r="O89926" i="1"/>
  <c r="O89927" i="1"/>
  <c r="O89928" i="1"/>
  <c r="O89929" i="1"/>
  <c r="O89930" i="1"/>
  <c r="O89931" i="1"/>
  <c r="O89932" i="1"/>
  <c r="O89933" i="1"/>
  <c r="O89934" i="1"/>
  <c r="O89935" i="1"/>
  <c r="O89936" i="1"/>
  <c r="O89937" i="1"/>
  <c r="O89938" i="1"/>
  <c r="O89939" i="1"/>
  <c r="O89940" i="1"/>
  <c r="O89941" i="1"/>
  <c r="O89942" i="1"/>
  <c r="O89943" i="1"/>
  <c r="O89944" i="1"/>
  <c r="O89945" i="1"/>
  <c r="O89946" i="1"/>
  <c r="O89947" i="1"/>
  <c r="O89948" i="1"/>
  <c r="O89949" i="1"/>
  <c r="O89950" i="1"/>
  <c r="O89951" i="1"/>
  <c r="O89952" i="1"/>
  <c r="O89953" i="1"/>
  <c r="O89954" i="1"/>
  <c r="O89955" i="1"/>
  <c r="O89956" i="1"/>
  <c r="O89957" i="1"/>
  <c r="O89958" i="1"/>
  <c r="O89959" i="1"/>
  <c r="O89960" i="1"/>
  <c r="O89961" i="1"/>
  <c r="O89962" i="1"/>
  <c r="O89963" i="1"/>
  <c r="O89964" i="1"/>
  <c r="O89965" i="1"/>
  <c r="O89966" i="1"/>
  <c r="O89967" i="1"/>
  <c r="O89968" i="1"/>
  <c r="O89969" i="1"/>
  <c r="O89970" i="1"/>
  <c r="O89971" i="1"/>
  <c r="O89972" i="1"/>
  <c r="O89973" i="1"/>
  <c r="O89974" i="1"/>
  <c r="O89975" i="1"/>
  <c r="O89976" i="1"/>
  <c r="O89977" i="1"/>
  <c r="O89978" i="1"/>
  <c r="O89979" i="1"/>
  <c r="O89980" i="1"/>
  <c r="O89981" i="1"/>
  <c r="O89982" i="1"/>
  <c r="O89983" i="1"/>
  <c r="O89984" i="1"/>
  <c r="O89985" i="1"/>
  <c r="O89986" i="1"/>
  <c r="O89987" i="1"/>
  <c r="O89988" i="1"/>
  <c r="O89989" i="1"/>
  <c r="O89990" i="1"/>
  <c r="O89991" i="1"/>
  <c r="O89992" i="1"/>
  <c r="O89993" i="1"/>
  <c r="O89994" i="1"/>
  <c r="O89995" i="1"/>
  <c r="O89996" i="1"/>
  <c r="O89997" i="1"/>
  <c r="O89998" i="1"/>
  <c r="O89999" i="1"/>
  <c r="O90000" i="1"/>
  <c r="O90001" i="1"/>
  <c r="O90002" i="1"/>
  <c r="O90003" i="1"/>
  <c r="O90004" i="1"/>
  <c r="O90005" i="1"/>
  <c r="O90006" i="1"/>
  <c r="O90007" i="1"/>
  <c r="O90008" i="1"/>
  <c r="O90009" i="1"/>
  <c r="O90010" i="1"/>
  <c r="O90011" i="1"/>
  <c r="O90012" i="1"/>
  <c r="O90013" i="1"/>
  <c r="O90014" i="1"/>
  <c r="O90015" i="1"/>
  <c r="O90016" i="1"/>
  <c r="O90017" i="1"/>
  <c r="O90018" i="1"/>
  <c r="O90019" i="1"/>
  <c r="O90020" i="1"/>
  <c r="O90021" i="1"/>
  <c r="O90022" i="1"/>
  <c r="O90023" i="1"/>
  <c r="O90024" i="1"/>
  <c r="O90025" i="1"/>
  <c r="O90026" i="1"/>
  <c r="O90027" i="1"/>
  <c r="O90028" i="1"/>
  <c r="O90029" i="1"/>
  <c r="O90030" i="1"/>
  <c r="O90031" i="1"/>
  <c r="O90032" i="1"/>
  <c r="O90033" i="1"/>
  <c r="O90034" i="1"/>
  <c r="O90035" i="1"/>
  <c r="O90036" i="1"/>
  <c r="O90037" i="1"/>
  <c r="O90038" i="1"/>
  <c r="O90039" i="1"/>
  <c r="O90040" i="1"/>
  <c r="O90041" i="1"/>
  <c r="O90042" i="1"/>
  <c r="O90043" i="1"/>
  <c r="O90044" i="1"/>
  <c r="O90045" i="1"/>
  <c r="O90046" i="1"/>
  <c r="O90047" i="1"/>
  <c r="O90048" i="1"/>
  <c r="O90049" i="1"/>
  <c r="O90050" i="1"/>
  <c r="O90051" i="1"/>
  <c r="O90052" i="1"/>
  <c r="O90053" i="1"/>
  <c r="O90054" i="1"/>
  <c r="O90055" i="1"/>
  <c r="O90056" i="1"/>
  <c r="O90057" i="1"/>
  <c r="O90058" i="1"/>
  <c r="O90059" i="1"/>
  <c r="O90060" i="1"/>
  <c r="O90061" i="1"/>
  <c r="O90062" i="1"/>
  <c r="O90063" i="1"/>
  <c r="O90064" i="1"/>
  <c r="O90065" i="1"/>
  <c r="O90066" i="1"/>
  <c r="O90067" i="1"/>
  <c r="O90068" i="1"/>
  <c r="O90069" i="1"/>
  <c r="O90070" i="1"/>
  <c r="O90071" i="1"/>
  <c r="O90072" i="1"/>
  <c r="O90073" i="1"/>
  <c r="O90074" i="1"/>
  <c r="O90075" i="1"/>
  <c r="O90076" i="1"/>
  <c r="O90077" i="1"/>
  <c r="O90078" i="1"/>
  <c r="O90079" i="1"/>
  <c r="O90080" i="1"/>
  <c r="O90081" i="1"/>
  <c r="O90082" i="1"/>
  <c r="O90083" i="1"/>
  <c r="O90084" i="1"/>
  <c r="O90085" i="1"/>
  <c r="O90086" i="1"/>
  <c r="O90087" i="1"/>
  <c r="O90088" i="1"/>
  <c r="O90089" i="1"/>
  <c r="O90090" i="1"/>
  <c r="O90091" i="1"/>
  <c r="O90092" i="1"/>
  <c r="O90093" i="1"/>
  <c r="O90094" i="1"/>
  <c r="O90095" i="1"/>
  <c r="O90096" i="1"/>
  <c r="O90097" i="1"/>
  <c r="O90098" i="1"/>
  <c r="O90099" i="1"/>
  <c r="O90100" i="1"/>
  <c r="O90101" i="1"/>
  <c r="O90102" i="1"/>
  <c r="O90103" i="1"/>
  <c r="O90104" i="1"/>
  <c r="O90105" i="1"/>
  <c r="O90106" i="1"/>
  <c r="O90107" i="1"/>
  <c r="O90108" i="1"/>
  <c r="O90109" i="1"/>
  <c r="O90110" i="1"/>
  <c r="O90111" i="1"/>
  <c r="O90112" i="1"/>
  <c r="O90113" i="1"/>
  <c r="O90114" i="1"/>
  <c r="O90115" i="1"/>
  <c r="O90116" i="1"/>
  <c r="O90117" i="1"/>
  <c r="O90118" i="1"/>
  <c r="O90119" i="1"/>
  <c r="O90120" i="1"/>
  <c r="O90121" i="1"/>
  <c r="O90122" i="1"/>
  <c r="O90123" i="1"/>
  <c r="O90124" i="1"/>
  <c r="O90125" i="1"/>
  <c r="O90126" i="1"/>
  <c r="O90127" i="1"/>
  <c r="O90128" i="1"/>
  <c r="O90129" i="1"/>
  <c r="O90130" i="1"/>
  <c r="O90131" i="1"/>
  <c r="O90132" i="1"/>
  <c r="O90133" i="1"/>
  <c r="O90134" i="1"/>
  <c r="O90135" i="1"/>
  <c r="O90136" i="1"/>
  <c r="O90137" i="1"/>
  <c r="O90138" i="1"/>
  <c r="O90139" i="1"/>
  <c r="O90140" i="1"/>
  <c r="O90141" i="1"/>
  <c r="O90142" i="1"/>
  <c r="O90143" i="1"/>
  <c r="O90144" i="1"/>
  <c r="O90145" i="1"/>
  <c r="O90146" i="1"/>
  <c r="O90147" i="1"/>
  <c r="O90148" i="1"/>
  <c r="O90149" i="1"/>
  <c r="O90150" i="1"/>
  <c r="O90151" i="1"/>
  <c r="O90152" i="1"/>
  <c r="O90153" i="1"/>
  <c r="O90154" i="1"/>
  <c r="O90155" i="1"/>
  <c r="O90156" i="1"/>
  <c r="O90157" i="1"/>
  <c r="O90158" i="1"/>
  <c r="O90159" i="1"/>
  <c r="O90160" i="1"/>
  <c r="O90161" i="1"/>
  <c r="O90162" i="1"/>
  <c r="O90163" i="1"/>
  <c r="O90164" i="1"/>
  <c r="O90165" i="1"/>
  <c r="O90166" i="1"/>
  <c r="O90167" i="1"/>
  <c r="O90168" i="1"/>
  <c r="O90169" i="1"/>
  <c r="O90170" i="1"/>
  <c r="O90171" i="1"/>
  <c r="O90172" i="1"/>
  <c r="O90173" i="1"/>
  <c r="O90174" i="1"/>
  <c r="O90175" i="1"/>
  <c r="O90176" i="1"/>
  <c r="O90177" i="1"/>
  <c r="O90178" i="1"/>
  <c r="O90179" i="1"/>
  <c r="O90180" i="1"/>
  <c r="O90181" i="1"/>
  <c r="O90182" i="1"/>
  <c r="O90183" i="1"/>
  <c r="O90184" i="1"/>
  <c r="O90185" i="1"/>
  <c r="O90186" i="1"/>
  <c r="O90187" i="1"/>
  <c r="O90188" i="1"/>
  <c r="O90189" i="1"/>
  <c r="O90190" i="1"/>
  <c r="O90191" i="1"/>
  <c r="O90192" i="1"/>
  <c r="O90193" i="1"/>
  <c r="O90194" i="1"/>
  <c r="O90195" i="1"/>
  <c r="O90196" i="1"/>
  <c r="O90197" i="1"/>
  <c r="O90198" i="1"/>
  <c r="O90199" i="1"/>
  <c r="O90200" i="1"/>
  <c r="O90201" i="1"/>
  <c r="O90202" i="1"/>
  <c r="O90203" i="1"/>
  <c r="O90204" i="1"/>
  <c r="O90205" i="1"/>
  <c r="O90206" i="1"/>
  <c r="O90207" i="1"/>
  <c r="O90208" i="1"/>
  <c r="O90209" i="1"/>
  <c r="O90210" i="1"/>
  <c r="O90211" i="1"/>
  <c r="O90212" i="1"/>
  <c r="O90213" i="1"/>
  <c r="O90214" i="1"/>
  <c r="O90215" i="1"/>
  <c r="O90216" i="1"/>
  <c r="O90217" i="1"/>
  <c r="O90218" i="1"/>
  <c r="O90219" i="1"/>
  <c r="O90220" i="1"/>
  <c r="O90221" i="1"/>
  <c r="O90222" i="1"/>
  <c r="O90223" i="1"/>
  <c r="O90224" i="1"/>
  <c r="O90225" i="1"/>
  <c r="O90226" i="1"/>
  <c r="O90227" i="1"/>
  <c r="O90228" i="1"/>
  <c r="O90229" i="1"/>
  <c r="O90230" i="1"/>
  <c r="O90231" i="1"/>
  <c r="O90232" i="1"/>
  <c r="O90233" i="1"/>
  <c r="O90234" i="1"/>
  <c r="O90235" i="1"/>
  <c r="O90236" i="1"/>
  <c r="O90237" i="1"/>
  <c r="O90238" i="1"/>
  <c r="O90239" i="1"/>
  <c r="O90240" i="1"/>
  <c r="O90241" i="1"/>
  <c r="O90242" i="1"/>
  <c r="O90243" i="1"/>
  <c r="O90244" i="1"/>
  <c r="O90245" i="1"/>
  <c r="O90246" i="1"/>
  <c r="O90247" i="1"/>
  <c r="O90248" i="1"/>
  <c r="O90249" i="1"/>
  <c r="O90250" i="1"/>
  <c r="O90251" i="1"/>
  <c r="O90252" i="1"/>
  <c r="O90253" i="1"/>
  <c r="O90254" i="1"/>
  <c r="O90255" i="1"/>
  <c r="O90256" i="1"/>
  <c r="O90257" i="1"/>
  <c r="O90258" i="1"/>
  <c r="O90259" i="1"/>
  <c r="O90260" i="1"/>
  <c r="O90261" i="1"/>
  <c r="O90262" i="1"/>
  <c r="O90263" i="1"/>
  <c r="O90264" i="1"/>
  <c r="O90265" i="1"/>
  <c r="O90266" i="1"/>
  <c r="O90267" i="1"/>
  <c r="O90268" i="1"/>
  <c r="O90269" i="1"/>
  <c r="O90270" i="1"/>
  <c r="O90271" i="1"/>
  <c r="O90272" i="1"/>
  <c r="O90273" i="1"/>
  <c r="O90274" i="1"/>
  <c r="O90275" i="1"/>
  <c r="O90276" i="1"/>
  <c r="O90277" i="1"/>
  <c r="O90278" i="1"/>
  <c r="O90279" i="1"/>
  <c r="O90280" i="1"/>
  <c r="O90281" i="1"/>
  <c r="O90282" i="1"/>
  <c r="O90283" i="1"/>
  <c r="O90284" i="1"/>
  <c r="O90285" i="1"/>
  <c r="O90286" i="1"/>
  <c r="O90287" i="1"/>
  <c r="O90288" i="1"/>
  <c r="O90289" i="1"/>
  <c r="O90290" i="1"/>
  <c r="O90291" i="1"/>
  <c r="O90292" i="1"/>
  <c r="O90293" i="1"/>
  <c r="O90294" i="1"/>
  <c r="O90295" i="1"/>
  <c r="O90296" i="1"/>
  <c r="O90297" i="1"/>
  <c r="O90298" i="1"/>
  <c r="O90299" i="1"/>
  <c r="O90300" i="1"/>
  <c r="O90301" i="1"/>
  <c r="O90302" i="1"/>
  <c r="O90303" i="1"/>
  <c r="O90304" i="1"/>
  <c r="O90305" i="1"/>
  <c r="O90306" i="1"/>
  <c r="O90307" i="1"/>
  <c r="O90308" i="1"/>
  <c r="O90309" i="1"/>
  <c r="O90310" i="1"/>
  <c r="O90311" i="1"/>
  <c r="O90312" i="1"/>
  <c r="O90313" i="1"/>
  <c r="O90314" i="1"/>
  <c r="O90315" i="1"/>
  <c r="O90316" i="1"/>
  <c r="O90317" i="1"/>
  <c r="O90318" i="1"/>
  <c r="O90319" i="1"/>
  <c r="O90320" i="1"/>
  <c r="O90321" i="1"/>
  <c r="O90322" i="1"/>
  <c r="O90323" i="1"/>
  <c r="O90324" i="1"/>
  <c r="O90325" i="1"/>
  <c r="O90326" i="1"/>
  <c r="O90327" i="1"/>
  <c r="O90328" i="1"/>
  <c r="O90329" i="1"/>
  <c r="O90330" i="1"/>
  <c r="O90331" i="1"/>
  <c r="O90332" i="1"/>
  <c r="O90333" i="1"/>
  <c r="O90334" i="1"/>
  <c r="O90335" i="1"/>
  <c r="O90336" i="1"/>
  <c r="O90337" i="1"/>
  <c r="O90338" i="1"/>
  <c r="O90339" i="1"/>
  <c r="O90340" i="1"/>
  <c r="O90341" i="1"/>
  <c r="O90342" i="1"/>
  <c r="O90343" i="1"/>
  <c r="O90344" i="1"/>
  <c r="O90345" i="1"/>
  <c r="O90346" i="1"/>
  <c r="O90347" i="1"/>
  <c r="O90348" i="1"/>
  <c r="O90349" i="1"/>
  <c r="O90350" i="1"/>
  <c r="O90351" i="1"/>
  <c r="O90352" i="1"/>
  <c r="O90353" i="1"/>
  <c r="O90354" i="1"/>
  <c r="O90355" i="1"/>
  <c r="O90356" i="1"/>
  <c r="O90357" i="1"/>
  <c r="O90358" i="1"/>
  <c r="O90359" i="1"/>
  <c r="O90360" i="1"/>
  <c r="O90361" i="1"/>
  <c r="O90362" i="1"/>
  <c r="O90363" i="1"/>
  <c r="O90364" i="1"/>
  <c r="O90365" i="1"/>
  <c r="O90366" i="1"/>
  <c r="O90367" i="1"/>
  <c r="O90368" i="1"/>
  <c r="O90369" i="1"/>
  <c r="O90370" i="1"/>
  <c r="O90371" i="1"/>
  <c r="O90372" i="1"/>
  <c r="O90373" i="1"/>
  <c r="O90374" i="1"/>
  <c r="O90375" i="1"/>
  <c r="O90376" i="1"/>
  <c r="O90377" i="1"/>
  <c r="O90378" i="1"/>
  <c r="O90379" i="1"/>
  <c r="O90380" i="1"/>
  <c r="O90381" i="1"/>
  <c r="O90382" i="1"/>
  <c r="O90383" i="1"/>
  <c r="O90384" i="1"/>
  <c r="O90385" i="1"/>
  <c r="O90386" i="1"/>
  <c r="O90387" i="1"/>
  <c r="O90388" i="1"/>
  <c r="O90389" i="1"/>
  <c r="O90390" i="1"/>
  <c r="O90391" i="1"/>
  <c r="O90392" i="1"/>
  <c r="O90393" i="1"/>
  <c r="O90394" i="1"/>
  <c r="O90395" i="1"/>
  <c r="O90396" i="1"/>
  <c r="O90397" i="1"/>
  <c r="O90398" i="1"/>
  <c r="O90399" i="1"/>
  <c r="O90400" i="1"/>
  <c r="O90401" i="1"/>
  <c r="O90402" i="1"/>
  <c r="O90403" i="1"/>
  <c r="O90404" i="1"/>
  <c r="O90405" i="1"/>
  <c r="O90406" i="1"/>
  <c r="O90407" i="1"/>
  <c r="O90408" i="1"/>
  <c r="O90409" i="1"/>
  <c r="O90410" i="1"/>
  <c r="O90411" i="1"/>
  <c r="O90412" i="1"/>
  <c r="O90413" i="1"/>
  <c r="O90414" i="1"/>
  <c r="O90415" i="1"/>
  <c r="O90416" i="1"/>
  <c r="O90417" i="1"/>
  <c r="O90418" i="1"/>
  <c r="O90419" i="1"/>
  <c r="O90420" i="1"/>
  <c r="O90421" i="1"/>
  <c r="O90422" i="1"/>
  <c r="O90423" i="1"/>
  <c r="O90424" i="1"/>
  <c r="O90425" i="1"/>
  <c r="O90426" i="1"/>
  <c r="O90427" i="1"/>
  <c r="O90428" i="1"/>
  <c r="O90429" i="1"/>
  <c r="O90430" i="1"/>
  <c r="O90431" i="1"/>
  <c r="O90432" i="1"/>
  <c r="O90433" i="1"/>
  <c r="O90434" i="1"/>
  <c r="O90435" i="1"/>
  <c r="O90436" i="1"/>
  <c r="O90437" i="1"/>
  <c r="O90438" i="1"/>
  <c r="O90439" i="1"/>
  <c r="O90440" i="1"/>
  <c r="O90441" i="1"/>
  <c r="O90442" i="1"/>
  <c r="O90443" i="1"/>
  <c r="O90444" i="1"/>
  <c r="O90445" i="1"/>
  <c r="O90446" i="1"/>
  <c r="O90447" i="1"/>
  <c r="O90448" i="1"/>
  <c r="O90449" i="1"/>
  <c r="O90450" i="1"/>
  <c r="O90451" i="1"/>
  <c r="O90452" i="1"/>
  <c r="O90453" i="1"/>
  <c r="O90454" i="1"/>
  <c r="O90455" i="1"/>
  <c r="O90456" i="1"/>
  <c r="O90457" i="1"/>
  <c r="O90458" i="1"/>
  <c r="O90459" i="1"/>
  <c r="O90460" i="1"/>
  <c r="O90461" i="1"/>
  <c r="O90462" i="1"/>
  <c r="O90463" i="1"/>
  <c r="O90464" i="1"/>
  <c r="O90465" i="1"/>
  <c r="O90466" i="1"/>
  <c r="O90467" i="1"/>
  <c r="O90468" i="1"/>
  <c r="O90469" i="1"/>
  <c r="O90470" i="1"/>
  <c r="O90471" i="1"/>
  <c r="O90472" i="1"/>
  <c r="O90473" i="1"/>
  <c r="O90474" i="1"/>
  <c r="O90475" i="1"/>
  <c r="O90476" i="1"/>
  <c r="O90477" i="1"/>
  <c r="O90478" i="1"/>
  <c r="O90479" i="1"/>
  <c r="O90480" i="1"/>
  <c r="O90481" i="1"/>
  <c r="O90482" i="1"/>
  <c r="O90483" i="1"/>
  <c r="O90484" i="1"/>
  <c r="O90485" i="1"/>
  <c r="O90486" i="1"/>
  <c r="O90487" i="1"/>
  <c r="O90488" i="1"/>
  <c r="O90489" i="1"/>
  <c r="O90490" i="1"/>
  <c r="O90491" i="1"/>
  <c r="O90492" i="1"/>
  <c r="O90493" i="1"/>
  <c r="O90494" i="1"/>
  <c r="O90495" i="1"/>
  <c r="O90496" i="1"/>
  <c r="O90497" i="1"/>
  <c r="O90498" i="1"/>
  <c r="O90499" i="1"/>
  <c r="O90500" i="1"/>
  <c r="O90501" i="1"/>
  <c r="O90502" i="1"/>
  <c r="O90503" i="1"/>
  <c r="O90504" i="1"/>
  <c r="O90505" i="1"/>
  <c r="O90506" i="1"/>
  <c r="O90507" i="1"/>
  <c r="O90508" i="1"/>
  <c r="O90509" i="1"/>
  <c r="O90510" i="1"/>
  <c r="O90511" i="1"/>
  <c r="O90512" i="1"/>
  <c r="O90513" i="1"/>
  <c r="O90514" i="1"/>
  <c r="O90515" i="1"/>
  <c r="O90516" i="1"/>
  <c r="O90517" i="1"/>
  <c r="O90518" i="1"/>
  <c r="O90519" i="1"/>
  <c r="O90520" i="1"/>
  <c r="O90521" i="1"/>
  <c r="O90522" i="1"/>
  <c r="O90523" i="1"/>
  <c r="O90524" i="1"/>
  <c r="O90525" i="1"/>
  <c r="O90526" i="1"/>
  <c r="O90527" i="1"/>
  <c r="O90528" i="1"/>
  <c r="O90529" i="1"/>
  <c r="O90530" i="1"/>
  <c r="O90531" i="1"/>
  <c r="O90532" i="1"/>
  <c r="O90533" i="1"/>
  <c r="O90534" i="1"/>
  <c r="O90535" i="1"/>
  <c r="O90536" i="1"/>
  <c r="O90537" i="1"/>
  <c r="O90538" i="1"/>
  <c r="O90539" i="1"/>
  <c r="O90540" i="1"/>
  <c r="O90541" i="1"/>
  <c r="O90542" i="1"/>
  <c r="O90543" i="1"/>
  <c r="O90544" i="1"/>
  <c r="O90545" i="1"/>
  <c r="O90546" i="1"/>
  <c r="O90547" i="1"/>
  <c r="O90548" i="1"/>
  <c r="O90549" i="1"/>
  <c r="O90550" i="1"/>
  <c r="O90551" i="1"/>
  <c r="O90552" i="1"/>
  <c r="O90553" i="1"/>
  <c r="O90554" i="1"/>
  <c r="O90555" i="1"/>
  <c r="O90556" i="1"/>
  <c r="O90557" i="1"/>
  <c r="O90558" i="1"/>
  <c r="O90559" i="1"/>
  <c r="O90560" i="1"/>
  <c r="O90561" i="1"/>
  <c r="O90562" i="1"/>
  <c r="O90563" i="1"/>
  <c r="O90564" i="1"/>
  <c r="O90565" i="1"/>
  <c r="O90566" i="1"/>
  <c r="O90567" i="1"/>
  <c r="O90568" i="1"/>
  <c r="O90569" i="1"/>
  <c r="O90570" i="1"/>
  <c r="O90571" i="1"/>
  <c r="O90572" i="1"/>
  <c r="O90573" i="1"/>
  <c r="O90574" i="1"/>
  <c r="O90575" i="1"/>
  <c r="O90576" i="1"/>
  <c r="O90577" i="1"/>
  <c r="O90578" i="1"/>
  <c r="O90579" i="1"/>
  <c r="O90580" i="1"/>
  <c r="O90581" i="1"/>
  <c r="O90582" i="1"/>
  <c r="O90583" i="1"/>
  <c r="O90584" i="1"/>
  <c r="O90585" i="1"/>
  <c r="O90586" i="1"/>
  <c r="O90587" i="1"/>
  <c r="O90588" i="1"/>
  <c r="O90589" i="1"/>
  <c r="O90590" i="1"/>
  <c r="O90591" i="1"/>
  <c r="O90592" i="1"/>
  <c r="O90593" i="1"/>
  <c r="O90594" i="1"/>
  <c r="O90595" i="1"/>
  <c r="O90596" i="1"/>
  <c r="O90597" i="1"/>
  <c r="O90598" i="1"/>
  <c r="O90599" i="1"/>
  <c r="O90600" i="1"/>
  <c r="O90601" i="1"/>
  <c r="O90602" i="1"/>
  <c r="O90603" i="1"/>
  <c r="O90604" i="1"/>
  <c r="O90605" i="1"/>
  <c r="O90606" i="1"/>
  <c r="O90607" i="1"/>
  <c r="O90608" i="1"/>
  <c r="O90609" i="1"/>
  <c r="O90610" i="1"/>
  <c r="O90611" i="1"/>
  <c r="O90612" i="1"/>
  <c r="O90613" i="1"/>
  <c r="O90614" i="1"/>
  <c r="O90615" i="1"/>
  <c r="O90616" i="1"/>
  <c r="O90617" i="1"/>
  <c r="O90618" i="1"/>
  <c r="O90619" i="1"/>
  <c r="O90620" i="1"/>
  <c r="O90621" i="1"/>
  <c r="O90622" i="1"/>
  <c r="O90623" i="1"/>
  <c r="O90624" i="1"/>
  <c r="O90625" i="1"/>
  <c r="O90626" i="1"/>
  <c r="O90627" i="1"/>
  <c r="O90628" i="1"/>
  <c r="O90629" i="1"/>
  <c r="O90630" i="1"/>
  <c r="O90631" i="1"/>
  <c r="O90632" i="1"/>
  <c r="O90633" i="1"/>
  <c r="O90634" i="1"/>
  <c r="O90635" i="1"/>
  <c r="O90636" i="1"/>
  <c r="O90637" i="1"/>
  <c r="O90638" i="1"/>
  <c r="O90639" i="1"/>
  <c r="O90640" i="1"/>
  <c r="O90641" i="1"/>
  <c r="O90642" i="1"/>
  <c r="O90643" i="1"/>
  <c r="O90644" i="1"/>
  <c r="O90645" i="1"/>
  <c r="O90646" i="1"/>
  <c r="O90647" i="1"/>
  <c r="O90648" i="1"/>
  <c r="O90649" i="1"/>
  <c r="O90650" i="1"/>
  <c r="O90651" i="1"/>
  <c r="O90652" i="1"/>
  <c r="O90653" i="1"/>
  <c r="O90654" i="1"/>
  <c r="O90655" i="1"/>
  <c r="O90656" i="1"/>
  <c r="O90657" i="1"/>
  <c r="O90658" i="1"/>
  <c r="O90659" i="1"/>
  <c r="O90660" i="1"/>
  <c r="O90661" i="1"/>
  <c r="O90662" i="1"/>
  <c r="O90663" i="1"/>
  <c r="O90664" i="1"/>
  <c r="O90665" i="1"/>
  <c r="O90666" i="1"/>
  <c r="O90667" i="1"/>
  <c r="O90668" i="1"/>
  <c r="O90669" i="1"/>
  <c r="O90670" i="1"/>
  <c r="O90671" i="1"/>
  <c r="O90672" i="1"/>
  <c r="O90673" i="1"/>
  <c r="O90674" i="1"/>
  <c r="O90675" i="1"/>
  <c r="O90676" i="1"/>
  <c r="O90677" i="1"/>
  <c r="O90678" i="1"/>
  <c r="O90679" i="1"/>
  <c r="O90680" i="1"/>
  <c r="O90681" i="1"/>
  <c r="O90682" i="1"/>
  <c r="O90683" i="1"/>
  <c r="O90684" i="1"/>
  <c r="O90685" i="1"/>
  <c r="O90686" i="1"/>
  <c r="O90687" i="1"/>
  <c r="O90688" i="1"/>
  <c r="O90689" i="1"/>
  <c r="O90690" i="1"/>
  <c r="O90691" i="1"/>
  <c r="O90692" i="1"/>
  <c r="O90693" i="1"/>
  <c r="O90694" i="1"/>
  <c r="O90695" i="1"/>
  <c r="O90696" i="1"/>
  <c r="O90697" i="1"/>
  <c r="O90698" i="1"/>
  <c r="O90699" i="1"/>
  <c r="O90700" i="1"/>
  <c r="O90701" i="1"/>
  <c r="O90702" i="1"/>
  <c r="O90703" i="1"/>
  <c r="O90704" i="1"/>
  <c r="O90705" i="1"/>
  <c r="O90706" i="1"/>
  <c r="O90707" i="1"/>
  <c r="O90708" i="1"/>
  <c r="O90709" i="1"/>
  <c r="O90710" i="1"/>
  <c r="O90711" i="1"/>
  <c r="O90712" i="1"/>
  <c r="O90713" i="1"/>
  <c r="O90714" i="1"/>
  <c r="O90715" i="1"/>
  <c r="O90716" i="1"/>
  <c r="O90717" i="1"/>
  <c r="O90718" i="1"/>
  <c r="O90719" i="1"/>
  <c r="O90720" i="1"/>
  <c r="O90721" i="1"/>
  <c r="O90722" i="1"/>
  <c r="O90723" i="1"/>
  <c r="O90724" i="1"/>
  <c r="O90725" i="1"/>
  <c r="O90726" i="1"/>
  <c r="O90727" i="1"/>
  <c r="O90728" i="1"/>
  <c r="O90729" i="1"/>
  <c r="O90730" i="1"/>
  <c r="O90731" i="1"/>
  <c r="O90732" i="1"/>
  <c r="O90733" i="1"/>
  <c r="O90734" i="1"/>
  <c r="O90735" i="1"/>
  <c r="O90736" i="1"/>
  <c r="O90737" i="1"/>
  <c r="O90738" i="1"/>
  <c r="O90739" i="1"/>
  <c r="O90740" i="1"/>
  <c r="O90741" i="1"/>
  <c r="O90742" i="1"/>
  <c r="O90743" i="1"/>
  <c r="O90744" i="1"/>
  <c r="O90745" i="1"/>
  <c r="O90746" i="1"/>
  <c r="O90747" i="1"/>
  <c r="O90748" i="1"/>
  <c r="O90749" i="1"/>
  <c r="O90750" i="1"/>
  <c r="O90751" i="1"/>
  <c r="O90752" i="1"/>
  <c r="O90753" i="1"/>
  <c r="O90754" i="1"/>
  <c r="O90755" i="1"/>
  <c r="O90756" i="1"/>
  <c r="O90757" i="1"/>
  <c r="O90758" i="1"/>
  <c r="O90759" i="1"/>
  <c r="O90760" i="1"/>
  <c r="O90761" i="1"/>
  <c r="O90762" i="1"/>
  <c r="O90763" i="1"/>
  <c r="O90764" i="1"/>
  <c r="O90765" i="1"/>
  <c r="O90766" i="1"/>
  <c r="O90767" i="1"/>
  <c r="O90768" i="1"/>
  <c r="O90769" i="1"/>
  <c r="O90770" i="1"/>
  <c r="O90771" i="1"/>
  <c r="O90772" i="1"/>
  <c r="O90773" i="1"/>
  <c r="O90774" i="1"/>
  <c r="O90775" i="1"/>
  <c r="O90776" i="1"/>
  <c r="O90777" i="1"/>
  <c r="O90778" i="1"/>
  <c r="O90779" i="1"/>
  <c r="O90780" i="1"/>
  <c r="O90781" i="1"/>
  <c r="O90782" i="1"/>
  <c r="O90783" i="1"/>
  <c r="O90784" i="1"/>
  <c r="O90785" i="1"/>
  <c r="O90786" i="1"/>
  <c r="O90787" i="1"/>
  <c r="O90788" i="1"/>
  <c r="O90789" i="1"/>
  <c r="O90790" i="1"/>
  <c r="O90791" i="1"/>
  <c r="O90792" i="1"/>
  <c r="O90793" i="1"/>
  <c r="O90794" i="1"/>
  <c r="O90795" i="1"/>
  <c r="O90796" i="1"/>
  <c r="O90797" i="1"/>
  <c r="O90798" i="1"/>
  <c r="O90799" i="1"/>
  <c r="O90800" i="1"/>
  <c r="O90801" i="1"/>
  <c r="O90802" i="1"/>
  <c r="O90803" i="1"/>
  <c r="O90804" i="1"/>
  <c r="O90805" i="1"/>
  <c r="O90806" i="1"/>
  <c r="O90807" i="1"/>
  <c r="O90808" i="1"/>
  <c r="O90809" i="1"/>
  <c r="O90810" i="1"/>
  <c r="O90811" i="1"/>
  <c r="O90812" i="1"/>
  <c r="O90813" i="1"/>
  <c r="O90814" i="1"/>
  <c r="O90815" i="1"/>
  <c r="O90816" i="1"/>
  <c r="O90817" i="1"/>
  <c r="O90818" i="1"/>
  <c r="O90819" i="1"/>
  <c r="O90820" i="1"/>
  <c r="O90821" i="1"/>
  <c r="O90822" i="1"/>
  <c r="O90823" i="1"/>
  <c r="O90824" i="1"/>
  <c r="O90825" i="1"/>
  <c r="O90826" i="1"/>
  <c r="O90827" i="1"/>
  <c r="O90828" i="1"/>
  <c r="O90829" i="1"/>
  <c r="O90830" i="1"/>
  <c r="O90831" i="1"/>
  <c r="O90832" i="1"/>
  <c r="O90833" i="1"/>
  <c r="O90834" i="1"/>
  <c r="O90835" i="1"/>
  <c r="O90836" i="1"/>
  <c r="O90837" i="1"/>
  <c r="O90838" i="1"/>
  <c r="O90839" i="1"/>
  <c r="O90840" i="1"/>
  <c r="O90841" i="1"/>
  <c r="O90842" i="1"/>
  <c r="O90843" i="1"/>
  <c r="O90844" i="1"/>
  <c r="O90845" i="1"/>
  <c r="O90846" i="1"/>
  <c r="O90847" i="1"/>
  <c r="O90848" i="1"/>
  <c r="O90849" i="1"/>
  <c r="O90850" i="1"/>
  <c r="O90851" i="1"/>
  <c r="O90852" i="1"/>
  <c r="O90853" i="1"/>
  <c r="O90854" i="1"/>
  <c r="O90855" i="1"/>
  <c r="O90856" i="1"/>
  <c r="O90857" i="1"/>
  <c r="O90858" i="1"/>
  <c r="O90859" i="1"/>
  <c r="O90860" i="1"/>
  <c r="O90861" i="1"/>
  <c r="O90862" i="1"/>
  <c r="O90863" i="1"/>
  <c r="O90864" i="1"/>
  <c r="O90865" i="1"/>
  <c r="O90866" i="1"/>
  <c r="O90867" i="1"/>
  <c r="O90868" i="1"/>
  <c r="O90869" i="1"/>
  <c r="O90870" i="1"/>
  <c r="O90871" i="1"/>
  <c r="O90872" i="1"/>
  <c r="O90873" i="1"/>
  <c r="O90874" i="1"/>
  <c r="O90875" i="1"/>
  <c r="O90876" i="1"/>
  <c r="O90877" i="1"/>
  <c r="O90878" i="1"/>
  <c r="O90879" i="1"/>
  <c r="O90880" i="1"/>
  <c r="O90881" i="1"/>
  <c r="O90882" i="1"/>
  <c r="O90883" i="1"/>
  <c r="O90884" i="1"/>
  <c r="O90885" i="1"/>
  <c r="O90886" i="1"/>
  <c r="O90887" i="1"/>
  <c r="O90888" i="1"/>
  <c r="O90889" i="1"/>
  <c r="O90890" i="1"/>
  <c r="O90891" i="1"/>
  <c r="O90892" i="1"/>
  <c r="O90893" i="1"/>
  <c r="O90894" i="1"/>
  <c r="O90895" i="1"/>
  <c r="O90896" i="1"/>
  <c r="O90897" i="1"/>
  <c r="O90898" i="1"/>
  <c r="O90899" i="1"/>
  <c r="O90900" i="1"/>
  <c r="O90901" i="1"/>
  <c r="O90902" i="1"/>
  <c r="O90903" i="1"/>
  <c r="O90904" i="1"/>
  <c r="O90905" i="1"/>
  <c r="O90906" i="1"/>
  <c r="O90907" i="1"/>
  <c r="O90908" i="1"/>
  <c r="O90909" i="1"/>
  <c r="O90910" i="1"/>
  <c r="O90911" i="1"/>
  <c r="O90912" i="1"/>
  <c r="O90913" i="1"/>
  <c r="O90914" i="1"/>
  <c r="O90915" i="1"/>
  <c r="O90916" i="1"/>
  <c r="O90917" i="1"/>
  <c r="O90918" i="1"/>
  <c r="O90919" i="1"/>
  <c r="O90920" i="1"/>
  <c r="O90921" i="1"/>
  <c r="O90922" i="1"/>
  <c r="O90923" i="1"/>
  <c r="O90924" i="1"/>
  <c r="O90925" i="1"/>
  <c r="O90926" i="1"/>
  <c r="O90927" i="1"/>
  <c r="O90928" i="1"/>
  <c r="O90929" i="1"/>
  <c r="O90930" i="1"/>
  <c r="O90931" i="1"/>
  <c r="O90932" i="1"/>
  <c r="O90933" i="1"/>
  <c r="O90934" i="1"/>
  <c r="O90935" i="1"/>
  <c r="O90936" i="1"/>
  <c r="O90937" i="1"/>
  <c r="O90938" i="1"/>
  <c r="O90939" i="1"/>
  <c r="O90940" i="1"/>
  <c r="O90941" i="1"/>
  <c r="O90942" i="1"/>
  <c r="O90943" i="1"/>
  <c r="O90944" i="1"/>
  <c r="O90945" i="1"/>
  <c r="O90946" i="1"/>
  <c r="O90947" i="1"/>
  <c r="O90948" i="1"/>
  <c r="O90949" i="1"/>
  <c r="O90950" i="1"/>
  <c r="O90951" i="1"/>
  <c r="O90952" i="1"/>
  <c r="O90953" i="1"/>
  <c r="O90954" i="1"/>
  <c r="O90955" i="1"/>
  <c r="O90956" i="1"/>
  <c r="O90957" i="1"/>
  <c r="O90958" i="1"/>
  <c r="O90959" i="1"/>
  <c r="O90960" i="1"/>
  <c r="O90961" i="1"/>
  <c r="O90962" i="1"/>
  <c r="O90963" i="1"/>
  <c r="O90964" i="1"/>
  <c r="O90965" i="1"/>
  <c r="O90966" i="1"/>
  <c r="O90967" i="1"/>
  <c r="O90968" i="1"/>
  <c r="O90969" i="1"/>
  <c r="O90970" i="1"/>
  <c r="O90971" i="1"/>
  <c r="O90972" i="1"/>
  <c r="O90973" i="1"/>
  <c r="O90974" i="1"/>
  <c r="O90975" i="1"/>
  <c r="O90976" i="1"/>
  <c r="O90977" i="1"/>
  <c r="O90978" i="1"/>
  <c r="O90979" i="1"/>
  <c r="O90980" i="1"/>
  <c r="O90981" i="1"/>
  <c r="O90982" i="1"/>
  <c r="O90983" i="1"/>
  <c r="O90984" i="1"/>
  <c r="O90985" i="1"/>
  <c r="O90986" i="1"/>
  <c r="O90987" i="1"/>
  <c r="O90988" i="1"/>
  <c r="O90989" i="1"/>
  <c r="O90990" i="1"/>
  <c r="O90991" i="1"/>
  <c r="O90992" i="1"/>
  <c r="O90993" i="1"/>
  <c r="O90994" i="1"/>
  <c r="O90995" i="1"/>
  <c r="O90996" i="1"/>
  <c r="O90997" i="1"/>
  <c r="O90998" i="1"/>
  <c r="O90999" i="1"/>
  <c r="O91000" i="1"/>
  <c r="O91001" i="1"/>
  <c r="O91002" i="1"/>
  <c r="O91003" i="1"/>
  <c r="O91004" i="1"/>
  <c r="O91005" i="1"/>
  <c r="O91006" i="1"/>
  <c r="O91007" i="1"/>
  <c r="O91008" i="1"/>
  <c r="O91009" i="1"/>
  <c r="O91010" i="1"/>
  <c r="O91011" i="1"/>
  <c r="O91012" i="1"/>
  <c r="O91013" i="1"/>
  <c r="O91014" i="1"/>
  <c r="O91015" i="1"/>
  <c r="O91016" i="1"/>
  <c r="O91017" i="1"/>
  <c r="O91018" i="1"/>
  <c r="O91019" i="1"/>
  <c r="O91020" i="1"/>
  <c r="O91021" i="1"/>
  <c r="O91022" i="1"/>
  <c r="O91023" i="1"/>
  <c r="O91024" i="1"/>
  <c r="O91025" i="1"/>
  <c r="O91026" i="1"/>
  <c r="O91027" i="1"/>
  <c r="O91028" i="1"/>
  <c r="O91029" i="1"/>
  <c r="O91030" i="1"/>
  <c r="O91031" i="1"/>
  <c r="O91032" i="1"/>
  <c r="O91033" i="1"/>
  <c r="O91034" i="1"/>
  <c r="O91035" i="1"/>
  <c r="O91036" i="1"/>
  <c r="O91037" i="1"/>
  <c r="O91038" i="1"/>
  <c r="O91039" i="1"/>
  <c r="O91040" i="1"/>
  <c r="O91041" i="1"/>
  <c r="O91042" i="1"/>
  <c r="O91043" i="1"/>
  <c r="O91044" i="1"/>
  <c r="O91045" i="1"/>
  <c r="O91046" i="1"/>
  <c r="O91047" i="1"/>
  <c r="O91048" i="1"/>
  <c r="O91049" i="1"/>
  <c r="O91050" i="1"/>
  <c r="O91051" i="1"/>
  <c r="O91052" i="1"/>
  <c r="O91053" i="1"/>
  <c r="O91054" i="1"/>
  <c r="O91055" i="1"/>
  <c r="O91056" i="1"/>
  <c r="O91057" i="1"/>
  <c r="O91058" i="1"/>
  <c r="O91059" i="1"/>
  <c r="O91060" i="1"/>
  <c r="O91061" i="1"/>
  <c r="O91062" i="1"/>
  <c r="O91063" i="1"/>
  <c r="O91064" i="1"/>
  <c r="O91065" i="1"/>
  <c r="O91066" i="1"/>
  <c r="O91067" i="1"/>
  <c r="O91068" i="1"/>
  <c r="O91069" i="1"/>
  <c r="O91070" i="1"/>
  <c r="O91071" i="1"/>
  <c r="O91072" i="1"/>
  <c r="O91073" i="1"/>
  <c r="O91074" i="1"/>
  <c r="O91075" i="1"/>
  <c r="O91076" i="1"/>
  <c r="O91077" i="1"/>
  <c r="O91078" i="1"/>
  <c r="O91079" i="1"/>
  <c r="O91080" i="1"/>
  <c r="O91081" i="1"/>
  <c r="O91082" i="1"/>
  <c r="O91083" i="1"/>
  <c r="O91084" i="1"/>
  <c r="O91085" i="1"/>
  <c r="O91086" i="1"/>
  <c r="O91087" i="1"/>
  <c r="O91088" i="1"/>
  <c r="O91089" i="1"/>
  <c r="O91090" i="1"/>
  <c r="O91091" i="1"/>
  <c r="O91092" i="1"/>
  <c r="O91093" i="1"/>
  <c r="O91094" i="1"/>
  <c r="O91095" i="1"/>
  <c r="O91096" i="1"/>
  <c r="O91097" i="1"/>
  <c r="O91098" i="1"/>
  <c r="O91099" i="1"/>
  <c r="O91100" i="1"/>
  <c r="O91101" i="1"/>
  <c r="O91102" i="1"/>
  <c r="O91103" i="1"/>
  <c r="O91104" i="1"/>
  <c r="O91105" i="1"/>
  <c r="O91106" i="1"/>
  <c r="O91107" i="1"/>
  <c r="O91108" i="1"/>
  <c r="O91109" i="1"/>
  <c r="O91110" i="1"/>
  <c r="O91111" i="1"/>
  <c r="O91112" i="1"/>
  <c r="O91113" i="1"/>
  <c r="O91114" i="1"/>
  <c r="O91115" i="1"/>
  <c r="O91116" i="1"/>
  <c r="O91117" i="1"/>
  <c r="O91118" i="1"/>
  <c r="O91119" i="1"/>
  <c r="O91120" i="1"/>
  <c r="O91121" i="1"/>
  <c r="O91122" i="1"/>
  <c r="O91123" i="1"/>
  <c r="O91124" i="1"/>
  <c r="O91125" i="1"/>
  <c r="O91126" i="1"/>
  <c r="O91127" i="1"/>
  <c r="O91128" i="1"/>
  <c r="O91129" i="1"/>
  <c r="O91130" i="1"/>
  <c r="O91131" i="1"/>
  <c r="O91132" i="1"/>
  <c r="O91133" i="1"/>
  <c r="O91134" i="1"/>
  <c r="O91135" i="1"/>
  <c r="O91136" i="1"/>
  <c r="O91137" i="1"/>
  <c r="O91138" i="1"/>
  <c r="O91139" i="1"/>
  <c r="O91140" i="1"/>
  <c r="O91141" i="1"/>
  <c r="O91142" i="1"/>
  <c r="O91143" i="1"/>
  <c r="O91144" i="1"/>
  <c r="O91145" i="1"/>
  <c r="O91146" i="1"/>
  <c r="O91147" i="1"/>
  <c r="O91148" i="1"/>
  <c r="O91149" i="1"/>
  <c r="O91150" i="1"/>
  <c r="O91151" i="1"/>
  <c r="O91152" i="1"/>
  <c r="O91153" i="1"/>
  <c r="O91154" i="1"/>
  <c r="O91155" i="1"/>
  <c r="O91156" i="1"/>
  <c r="O91157" i="1"/>
  <c r="O91158" i="1"/>
  <c r="O91159" i="1"/>
  <c r="O91160" i="1"/>
  <c r="O91161" i="1"/>
  <c r="O91162" i="1"/>
  <c r="O91163" i="1"/>
  <c r="O91164" i="1"/>
  <c r="O91165" i="1"/>
  <c r="O91166" i="1"/>
  <c r="O91167" i="1"/>
  <c r="O91168" i="1"/>
  <c r="O91169" i="1"/>
  <c r="O91170" i="1"/>
  <c r="O91171" i="1"/>
  <c r="O91172" i="1"/>
  <c r="O91173" i="1"/>
  <c r="O91174" i="1"/>
  <c r="O91175" i="1"/>
  <c r="O91176" i="1"/>
  <c r="O91177" i="1"/>
  <c r="O91178" i="1"/>
  <c r="O91179" i="1"/>
  <c r="O91180" i="1"/>
  <c r="O91181" i="1"/>
  <c r="O91182" i="1"/>
  <c r="O91183" i="1"/>
  <c r="O91184" i="1"/>
  <c r="O91185" i="1"/>
  <c r="O91186" i="1"/>
  <c r="O91187" i="1"/>
  <c r="O91188" i="1"/>
  <c r="O91189" i="1"/>
  <c r="O91190" i="1"/>
  <c r="O91191" i="1"/>
  <c r="O91192" i="1"/>
  <c r="O91193" i="1"/>
  <c r="O91194" i="1"/>
  <c r="O91195" i="1"/>
  <c r="O91196" i="1"/>
  <c r="O91197" i="1"/>
  <c r="O91198" i="1"/>
  <c r="O91199" i="1"/>
  <c r="O91200" i="1"/>
  <c r="O91201" i="1"/>
  <c r="O91202" i="1"/>
  <c r="O91203" i="1"/>
  <c r="O91204" i="1"/>
  <c r="O91205" i="1"/>
  <c r="O91206" i="1"/>
  <c r="O91207" i="1"/>
  <c r="O91208" i="1"/>
  <c r="O91209" i="1"/>
  <c r="O91210" i="1"/>
  <c r="O91211" i="1"/>
  <c r="O91212" i="1"/>
  <c r="O91213" i="1"/>
  <c r="O91214" i="1"/>
  <c r="O91215" i="1"/>
  <c r="O91216" i="1"/>
  <c r="O91217" i="1"/>
  <c r="O91218" i="1"/>
  <c r="O91219" i="1"/>
  <c r="O91220" i="1"/>
  <c r="O91221" i="1"/>
  <c r="O91222" i="1"/>
  <c r="O91223" i="1"/>
  <c r="O91224" i="1"/>
  <c r="O91225" i="1"/>
  <c r="O91226" i="1"/>
  <c r="O91227" i="1"/>
  <c r="O91228" i="1"/>
  <c r="O91229" i="1"/>
  <c r="O91230" i="1"/>
  <c r="O91231" i="1"/>
  <c r="O91232" i="1"/>
  <c r="O91233" i="1"/>
  <c r="O91234" i="1"/>
  <c r="O91235" i="1"/>
  <c r="O91236" i="1"/>
  <c r="O91237" i="1"/>
  <c r="O91238" i="1"/>
  <c r="O91239" i="1"/>
  <c r="O91240" i="1"/>
  <c r="O91241" i="1"/>
  <c r="O91242" i="1"/>
  <c r="O91243" i="1"/>
  <c r="O91244" i="1"/>
  <c r="O91245" i="1"/>
  <c r="O91246" i="1"/>
  <c r="O91247" i="1"/>
  <c r="O91248" i="1"/>
  <c r="O91249" i="1"/>
  <c r="O91250" i="1"/>
  <c r="O91251" i="1"/>
  <c r="O91252" i="1"/>
  <c r="O91253" i="1"/>
  <c r="O91254" i="1"/>
  <c r="O91255" i="1"/>
  <c r="O91256" i="1"/>
  <c r="O91257" i="1"/>
  <c r="O91258" i="1"/>
  <c r="O91259" i="1"/>
  <c r="O91260" i="1"/>
  <c r="O91261" i="1"/>
  <c r="O91262" i="1"/>
  <c r="O91263" i="1"/>
  <c r="O91264" i="1"/>
  <c r="O91265" i="1"/>
  <c r="O91266" i="1"/>
  <c r="O91267" i="1"/>
  <c r="O91268" i="1"/>
  <c r="O91269" i="1"/>
  <c r="O91270" i="1"/>
  <c r="O91271" i="1"/>
  <c r="O91272" i="1"/>
  <c r="O91273" i="1"/>
  <c r="O91274" i="1"/>
  <c r="O91275" i="1"/>
  <c r="O91276" i="1"/>
  <c r="O91277" i="1"/>
  <c r="O91278" i="1"/>
  <c r="O91279" i="1"/>
  <c r="O91280" i="1"/>
  <c r="O91281" i="1"/>
  <c r="O91282" i="1"/>
  <c r="O91283" i="1"/>
  <c r="O91284" i="1"/>
  <c r="O91285" i="1"/>
  <c r="O91286" i="1"/>
  <c r="O91287" i="1"/>
  <c r="O91288" i="1"/>
  <c r="O91289" i="1"/>
  <c r="O91290" i="1"/>
  <c r="O91291" i="1"/>
  <c r="O91292" i="1"/>
  <c r="O91293" i="1"/>
  <c r="O91294" i="1"/>
  <c r="O91295" i="1"/>
  <c r="O91296" i="1"/>
  <c r="O91297" i="1"/>
  <c r="O91298" i="1"/>
  <c r="O91299" i="1"/>
  <c r="O91300" i="1"/>
  <c r="O91301" i="1"/>
  <c r="O91302" i="1"/>
  <c r="O91303" i="1"/>
  <c r="O91304" i="1"/>
  <c r="O91305" i="1"/>
  <c r="O91306" i="1"/>
  <c r="O91307" i="1"/>
  <c r="O91308" i="1"/>
  <c r="O91309" i="1"/>
  <c r="O91310" i="1"/>
  <c r="O91311" i="1"/>
  <c r="O91312" i="1"/>
  <c r="O91313" i="1"/>
  <c r="O91314" i="1"/>
  <c r="O91315" i="1"/>
  <c r="O91316" i="1"/>
  <c r="O91317" i="1"/>
  <c r="O91318" i="1"/>
  <c r="O91319" i="1"/>
  <c r="O91320" i="1"/>
  <c r="O91321" i="1"/>
  <c r="O91322" i="1"/>
  <c r="O91323" i="1"/>
  <c r="O91324" i="1"/>
  <c r="O91325" i="1"/>
  <c r="O91326" i="1"/>
  <c r="O91327" i="1"/>
  <c r="O91328" i="1"/>
  <c r="O91329" i="1"/>
  <c r="O91330" i="1"/>
  <c r="O91331" i="1"/>
  <c r="O91332" i="1"/>
  <c r="O91333" i="1"/>
  <c r="O91334" i="1"/>
  <c r="O91335" i="1"/>
  <c r="O91336" i="1"/>
  <c r="O91337" i="1"/>
  <c r="O91338" i="1"/>
  <c r="O91339" i="1"/>
  <c r="O91340" i="1"/>
  <c r="O91341" i="1"/>
  <c r="O91342" i="1"/>
  <c r="O91343" i="1"/>
  <c r="O91344" i="1"/>
  <c r="O91345" i="1"/>
  <c r="O91346" i="1"/>
  <c r="O91347" i="1"/>
  <c r="O91348" i="1"/>
  <c r="O91349" i="1"/>
  <c r="O91350" i="1"/>
  <c r="O91351" i="1"/>
  <c r="O91352" i="1"/>
  <c r="O91353" i="1"/>
  <c r="O91354" i="1"/>
  <c r="O91355" i="1"/>
  <c r="O91356" i="1"/>
  <c r="O91357" i="1"/>
  <c r="O91358" i="1"/>
  <c r="O91359" i="1"/>
  <c r="O91360" i="1"/>
  <c r="O91361" i="1"/>
  <c r="O91362" i="1"/>
  <c r="O91363" i="1"/>
  <c r="O91364" i="1"/>
  <c r="O91365" i="1"/>
  <c r="O91366" i="1"/>
  <c r="O91367" i="1"/>
  <c r="O91368" i="1"/>
  <c r="O91369" i="1"/>
  <c r="O91370" i="1"/>
  <c r="O91371" i="1"/>
  <c r="O91372" i="1"/>
  <c r="O91373" i="1"/>
  <c r="O91374" i="1"/>
  <c r="O91375" i="1"/>
  <c r="O91376" i="1"/>
  <c r="O91377" i="1"/>
  <c r="O91378" i="1"/>
  <c r="O91379" i="1"/>
  <c r="O91380" i="1"/>
  <c r="O91381" i="1"/>
  <c r="O91382" i="1"/>
  <c r="O91383" i="1"/>
  <c r="O91384" i="1"/>
  <c r="O91385" i="1"/>
  <c r="O91386" i="1"/>
  <c r="O91387" i="1"/>
  <c r="O91388" i="1"/>
  <c r="O91389" i="1"/>
  <c r="O91390" i="1"/>
  <c r="O91391" i="1"/>
  <c r="O91392" i="1"/>
  <c r="O91393" i="1"/>
  <c r="O91394" i="1"/>
  <c r="O91395" i="1"/>
  <c r="O91396" i="1"/>
  <c r="O91397" i="1"/>
  <c r="O91398" i="1"/>
  <c r="O91399" i="1"/>
  <c r="O91400" i="1"/>
  <c r="O91401" i="1"/>
  <c r="O91402" i="1"/>
  <c r="O91403" i="1"/>
  <c r="O91404" i="1"/>
  <c r="O91405" i="1"/>
  <c r="O91406" i="1"/>
  <c r="O91407" i="1"/>
  <c r="O91408" i="1"/>
  <c r="O91409" i="1"/>
  <c r="O91410" i="1"/>
  <c r="O91411" i="1"/>
  <c r="O91412" i="1"/>
  <c r="O91413" i="1"/>
  <c r="O91414" i="1"/>
  <c r="O91415" i="1"/>
  <c r="O91416" i="1"/>
  <c r="O91417" i="1"/>
  <c r="O91418" i="1"/>
  <c r="O91419" i="1"/>
  <c r="O91420" i="1"/>
  <c r="O91421" i="1"/>
  <c r="O91422" i="1"/>
  <c r="O91423" i="1"/>
  <c r="O91424" i="1"/>
  <c r="O91425" i="1"/>
  <c r="O91426" i="1"/>
  <c r="O91427" i="1"/>
  <c r="O91428" i="1"/>
  <c r="O91429" i="1"/>
  <c r="O91430" i="1"/>
  <c r="O91431" i="1"/>
  <c r="O91432" i="1"/>
  <c r="O91433" i="1"/>
  <c r="O91434" i="1"/>
  <c r="O91435" i="1"/>
  <c r="O91436" i="1"/>
  <c r="O91437" i="1"/>
  <c r="O91438" i="1"/>
  <c r="O91439" i="1"/>
  <c r="O91440" i="1"/>
  <c r="O91441" i="1"/>
  <c r="O91442" i="1"/>
  <c r="O91443" i="1"/>
  <c r="O91444" i="1"/>
  <c r="O91445" i="1"/>
  <c r="O91446" i="1"/>
  <c r="O91447" i="1"/>
  <c r="O91448" i="1"/>
  <c r="O91449" i="1"/>
  <c r="O91450" i="1"/>
  <c r="O91451" i="1"/>
  <c r="O91452" i="1"/>
  <c r="O91453" i="1"/>
  <c r="O91454" i="1"/>
  <c r="O91455" i="1"/>
  <c r="O91456" i="1"/>
  <c r="O91457" i="1"/>
  <c r="O91458" i="1"/>
  <c r="O91459" i="1"/>
  <c r="O91460" i="1"/>
  <c r="O91461" i="1"/>
  <c r="O91462" i="1"/>
  <c r="O91463" i="1"/>
  <c r="O91464" i="1"/>
  <c r="O91465" i="1"/>
  <c r="O91466" i="1"/>
  <c r="O91467" i="1"/>
  <c r="O91468" i="1"/>
  <c r="O91469" i="1"/>
  <c r="O91470" i="1"/>
  <c r="O91471" i="1"/>
  <c r="O91472" i="1"/>
  <c r="O91473" i="1"/>
  <c r="O91474" i="1"/>
  <c r="O91475" i="1"/>
  <c r="O91476" i="1"/>
  <c r="O91477" i="1"/>
  <c r="O91478" i="1"/>
  <c r="O91479" i="1"/>
  <c r="O91480" i="1"/>
  <c r="O91481" i="1"/>
  <c r="O91482" i="1"/>
  <c r="O91483" i="1"/>
  <c r="O91484" i="1"/>
  <c r="O91485" i="1"/>
  <c r="O91486" i="1"/>
  <c r="O91487" i="1"/>
  <c r="O91488" i="1"/>
  <c r="O91489" i="1"/>
  <c r="O91490" i="1"/>
  <c r="O91491" i="1"/>
  <c r="O91492" i="1"/>
  <c r="O91493" i="1"/>
  <c r="O91494" i="1"/>
  <c r="O91495" i="1"/>
  <c r="O91496" i="1"/>
  <c r="O91497" i="1"/>
  <c r="O91498" i="1"/>
  <c r="O91499" i="1"/>
  <c r="O91500" i="1"/>
  <c r="O91501" i="1"/>
  <c r="O91502" i="1"/>
  <c r="O91503" i="1"/>
  <c r="O91504" i="1"/>
  <c r="O91505" i="1"/>
  <c r="O91506" i="1"/>
  <c r="O91507" i="1"/>
  <c r="O91508" i="1"/>
  <c r="O91509" i="1"/>
  <c r="O91510" i="1"/>
  <c r="O91511" i="1"/>
  <c r="O91512" i="1"/>
  <c r="O91513" i="1"/>
  <c r="O91514" i="1"/>
  <c r="O91515" i="1"/>
  <c r="O91516" i="1"/>
  <c r="O91517" i="1"/>
  <c r="O91518" i="1"/>
  <c r="O91519" i="1"/>
  <c r="O91520" i="1"/>
  <c r="O91521" i="1"/>
  <c r="O91522" i="1"/>
  <c r="O91523" i="1"/>
  <c r="O91524" i="1"/>
  <c r="O91525" i="1"/>
  <c r="O91526" i="1"/>
  <c r="O91527" i="1"/>
  <c r="O91528" i="1"/>
  <c r="O91529" i="1"/>
  <c r="O91530" i="1"/>
  <c r="O91531" i="1"/>
  <c r="O91532" i="1"/>
  <c r="O91533" i="1"/>
  <c r="O91534" i="1"/>
  <c r="O91535" i="1"/>
  <c r="O91536" i="1"/>
  <c r="O91537" i="1"/>
  <c r="O91538" i="1"/>
  <c r="O91539" i="1"/>
  <c r="O91540" i="1"/>
  <c r="O91541" i="1"/>
  <c r="O91542" i="1"/>
  <c r="O91543" i="1"/>
  <c r="O91544" i="1"/>
  <c r="O91545" i="1"/>
  <c r="O91546" i="1"/>
  <c r="O91547" i="1"/>
  <c r="O91548" i="1"/>
  <c r="O91549" i="1"/>
  <c r="O91550" i="1"/>
  <c r="O91551" i="1"/>
  <c r="O91552" i="1"/>
  <c r="O91553" i="1"/>
  <c r="O91554" i="1"/>
  <c r="O91555" i="1"/>
  <c r="O91556" i="1"/>
  <c r="O91557" i="1"/>
  <c r="O91558" i="1"/>
  <c r="O91559" i="1"/>
  <c r="O91560" i="1"/>
  <c r="O91561" i="1"/>
  <c r="O91562" i="1"/>
  <c r="O91563" i="1"/>
  <c r="O91564" i="1"/>
  <c r="O91565" i="1"/>
  <c r="O91566" i="1"/>
  <c r="O91567" i="1"/>
  <c r="O91568" i="1"/>
  <c r="O91569" i="1"/>
  <c r="O91570" i="1"/>
  <c r="O91571" i="1"/>
  <c r="O91572" i="1"/>
  <c r="O91573" i="1"/>
  <c r="O91574" i="1"/>
  <c r="O91575" i="1"/>
  <c r="O91576" i="1"/>
  <c r="O91577" i="1"/>
  <c r="O91578" i="1"/>
  <c r="O91579" i="1"/>
  <c r="O91580" i="1"/>
  <c r="O91581" i="1"/>
  <c r="O91582" i="1"/>
  <c r="O91583" i="1"/>
  <c r="O91584" i="1"/>
  <c r="O91585" i="1"/>
  <c r="O91586" i="1"/>
  <c r="O91587" i="1"/>
  <c r="O91588" i="1"/>
  <c r="O91589" i="1"/>
  <c r="O91590" i="1"/>
  <c r="O91591" i="1"/>
  <c r="O91592" i="1"/>
  <c r="O91593" i="1"/>
  <c r="O91594" i="1"/>
  <c r="O91595" i="1"/>
  <c r="O91596" i="1"/>
  <c r="O91597" i="1"/>
  <c r="O91598" i="1"/>
  <c r="O91599" i="1"/>
  <c r="O91600" i="1"/>
  <c r="O91601" i="1"/>
  <c r="O91602" i="1"/>
  <c r="O91603" i="1"/>
  <c r="O91604" i="1"/>
  <c r="O91605" i="1"/>
  <c r="O91606" i="1"/>
  <c r="O91607" i="1"/>
  <c r="O91608" i="1"/>
  <c r="O91609" i="1"/>
  <c r="O91610" i="1"/>
  <c r="O91611" i="1"/>
  <c r="O91612" i="1"/>
  <c r="O91613" i="1"/>
  <c r="O91614" i="1"/>
  <c r="O91615" i="1"/>
  <c r="O91616" i="1"/>
  <c r="O91617" i="1"/>
  <c r="O91618" i="1"/>
  <c r="O91619" i="1"/>
  <c r="O91620" i="1"/>
  <c r="O91621" i="1"/>
  <c r="O91622" i="1"/>
  <c r="O91623" i="1"/>
  <c r="O91624" i="1"/>
  <c r="O91625" i="1"/>
  <c r="O91626" i="1"/>
  <c r="O91627" i="1"/>
  <c r="O91628" i="1"/>
  <c r="O91629" i="1"/>
  <c r="O91630" i="1"/>
  <c r="O91631" i="1"/>
  <c r="O91632" i="1"/>
  <c r="O91633" i="1"/>
  <c r="O91634" i="1"/>
  <c r="O91635" i="1"/>
  <c r="O91636" i="1"/>
  <c r="O91637" i="1"/>
  <c r="O91638" i="1"/>
  <c r="O91639" i="1"/>
  <c r="O91640" i="1"/>
  <c r="O91641" i="1"/>
  <c r="O91642" i="1"/>
  <c r="O91643" i="1"/>
  <c r="O91644" i="1"/>
  <c r="O91645" i="1"/>
  <c r="O91646" i="1"/>
  <c r="O91647" i="1"/>
  <c r="O91648" i="1"/>
  <c r="O91649" i="1"/>
  <c r="O91650" i="1"/>
  <c r="O91651" i="1"/>
  <c r="O91652" i="1"/>
  <c r="O91653" i="1"/>
  <c r="O91654" i="1"/>
  <c r="O91655" i="1"/>
  <c r="O91656" i="1"/>
  <c r="O91657" i="1"/>
  <c r="O91658" i="1"/>
  <c r="O91659" i="1"/>
  <c r="O91660" i="1"/>
  <c r="O91661" i="1"/>
  <c r="O91662" i="1"/>
  <c r="O91663" i="1"/>
  <c r="O91664" i="1"/>
  <c r="O91665" i="1"/>
  <c r="O91666" i="1"/>
  <c r="O91667" i="1"/>
  <c r="O91668" i="1"/>
  <c r="O91669" i="1"/>
  <c r="O91670" i="1"/>
  <c r="O91671" i="1"/>
  <c r="O91672" i="1"/>
  <c r="O91673" i="1"/>
  <c r="O91674" i="1"/>
  <c r="O91675" i="1"/>
  <c r="O91676" i="1"/>
  <c r="O91677" i="1"/>
  <c r="O91678" i="1"/>
  <c r="O91679" i="1"/>
  <c r="O91680" i="1"/>
  <c r="O91681" i="1"/>
  <c r="O91682" i="1"/>
  <c r="O91683" i="1"/>
  <c r="O91684" i="1"/>
  <c r="O91685" i="1"/>
  <c r="O91686" i="1"/>
  <c r="O91687" i="1"/>
  <c r="O91688" i="1"/>
  <c r="O91689" i="1"/>
  <c r="O91690" i="1"/>
  <c r="O91691" i="1"/>
  <c r="O91692" i="1"/>
  <c r="O91693" i="1"/>
  <c r="O91694" i="1"/>
  <c r="O91695" i="1"/>
  <c r="O91696" i="1"/>
  <c r="O91697" i="1"/>
  <c r="O91698" i="1"/>
  <c r="O91699" i="1"/>
  <c r="O91700" i="1"/>
  <c r="O91701" i="1"/>
  <c r="O91702" i="1"/>
  <c r="O91703" i="1"/>
  <c r="O91704" i="1"/>
  <c r="O91705" i="1"/>
  <c r="O91706" i="1"/>
  <c r="O91707" i="1"/>
  <c r="O91708" i="1"/>
  <c r="O91709" i="1"/>
  <c r="O91710" i="1"/>
  <c r="O91711" i="1"/>
  <c r="O91712" i="1"/>
  <c r="O91713" i="1"/>
  <c r="O91714" i="1"/>
  <c r="O91715" i="1"/>
  <c r="O91716" i="1"/>
  <c r="O91717" i="1"/>
  <c r="O91718" i="1"/>
  <c r="O91719" i="1"/>
  <c r="O91720" i="1"/>
  <c r="O91721" i="1"/>
  <c r="O91722" i="1"/>
  <c r="O91723" i="1"/>
  <c r="O91724" i="1"/>
  <c r="O91725" i="1"/>
  <c r="O91726" i="1"/>
  <c r="O91727" i="1"/>
  <c r="O91728" i="1"/>
  <c r="O91729" i="1"/>
  <c r="O91730" i="1"/>
  <c r="O91731" i="1"/>
  <c r="O91732" i="1"/>
  <c r="O91733" i="1"/>
  <c r="O91734" i="1"/>
  <c r="O91735" i="1"/>
  <c r="O91736" i="1"/>
  <c r="O91737" i="1"/>
  <c r="O91738" i="1"/>
  <c r="O91739" i="1"/>
  <c r="O91740" i="1"/>
  <c r="O91741" i="1"/>
  <c r="O91742" i="1"/>
  <c r="O91743" i="1"/>
  <c r="O91744" i="1"/>
  <c r="O91745" i="1"/>
  <c r="O91746" i="1"/>
  <c r="O91747" i="1"/>
  <c r="O91748" i="1"/>
  <c r="O91749" i="1"/>
  <c r="O91750" i="1"/>
  <c r="O91751" i="1"/>
  <c r="O91752" i="1"/>
  <c r="O91753" i="1"/>
  <c r="O91754" i="1"/>
  <c r="O91755" i="1"/>
  <c r="O91756" i="1"/>
  <c r="O91757" i="1"/>
  <c r="O91758" i="1"/>
  <c r="O91759" i="1"/>
  <c r="O91760" i="1"/>
  <c r="O91761" i="1"/>
  <c r="O91762" i="1"/>
  <c r="O91763" i="1"/>
  <c r="O91764" i="1"/>
  <c r="O91765" i="1"/>
  <c r="O91766" i="1"/>
  <c r="O91767" i="1"/>
  <c r="O91768" i="1"/>
  <c r="O91769" i="1"/>
  <c r="O91770" i="1"/>
  <c r="O91771" i="1"/>
  <c r="O91772" i="1"/>
  <c r="O91773" i="1"/>
  <c r="O91774" i="1"/>
  <c r="O91775" i="1"/>
  <c r="O91776" i="1"/>
  <c r="O91777" i="1"/>
  <c r="O91778" i="1"/>
  <c r="O91779" i="1"/>
  <c r="O91780" i="1"/>
  <c r="O91781" i="1"/>
  <c r="O91782" i="1"/>
  <c r="O91783" i="1"/>
  <c r="O91784" i="1"/>
  <c r="O91785" i="1"/>
  <c r="O91786" i="1"/>
  <c r="O91787" i="1"/>
  <c r="O91788" i="1"/>
  <c r="O91789" i="1"/>
  <c r="O91790" i="1"/>
  <c r="O91791" i="1"/>
  <c r="O91792" i="1"/>
  <c r="O91793" i="1"/>
  <c r="O91794" i="1"/>
  <c r="O91795" i="1"/>
  <c r="O91796" i="1"/>
  <c r="O91797" i="1"/>
  <c r="O91798" i="1"/>
  <c r="O91799" i="1"/>
  <c r="O91800" i="1"/>
  <c r="O91801" i="1"/>
  <c r="O91802" i="1"/>
  <c r="O91803" i="1"/>
  <c r="O91804" i="1"/>
  <c r="O91805" i="1"/>
  <c r="O91806" i="1"/>
  <c r="O91807" i="1"/>
  <c r="O91808" i="1"/>
  <c r="O91809" i="1"/>
  <c r="O91810" i="1"/>
  <c r="O91811" i="1"/>
  <c r="O91812" i="1"/>
  <c r="O91813" i="1"/>
  <c r="O91814" i="1"/>
  <c r="O91815" i="1"/>
  <c r="O91816" i="1"/>
  <c r="O91817" i="1"/>
  <c r="O91818" i="1"/>
  <c r="O91819" i="1"/>
  <c r="O91820" i="1"/>
  <c r="O91821" i="1"/>
  <c r="O91822" i="1"/>
  <c r="O91823" i="1"/>
  <c r="O91824" i="1"/>
  <c r="O91825" i="1"/>
  <c r="O91826" i="1"/>
  <c r="O91827" i="1"/>
  <c r="O91828" i="1"/>
  <c r="O91829" i="1"/>
  <c r="O91830" i="1"/>
  <c r="O91831" i="1"/>
  <c r="O91832" i="1"/>
  <c r="O91833" i="1"/>
  <c r="O91834" i="1"/>
  <c r="O91835" i="1"/>
  <c r="O91836" i="1"/>
  <c r="O91837" i="1"/>
  <c r="O91838" i="1"/>
  <c r="O91839" i="1"/>
  <c r="O91840" i="1"/>
  <c r="O91841" i="1"/>
  <c r="O91842" i="1"/>
  <c r="O91843" i="1"/>
  <c r="O91844" i="1"/>
  <c r="O91845" i="1"/>
  <c r="O91846" i="1"/>
  <c r="O91847" i="1"/>
  <c r="O91848" i="1"/>
  <c r="O91849" i="1"/>
  <c r="O91850" i="1"/>
  <c r="O91851" i="1"/>
  <c r="O91852" i="1"/>
  <c r="O91853" i="1"/>
  <c r="O91854" i="1"/>
  <c r="O91855" i="1"/>
  <c r="O91856" i="1"/>
  <c r="O91857" i="1"/>
  <c r="O91858" i="1"/>
  <c r="O91859" i="1"/>
  <c r="O91860" i="1"/>
  <c r="O91861" i="1"/>
  <c r="O91862" i="1"/>
  <c r="O91863" i="1"/>
  <c r="O91864" i="1"/>
  <c r="O91865" i="1"/>
  <c r="O91866" i="1"/>
  <c r="O91867" i="1"/>
  <c r="O91868" i="1"/>
  <c r="O91869" i="1"/>
  <c r="O91870" i="1"/>
  <c r="O91871" i="1"/>
  <c r="O91872" i="1"/>
  <c r="O91873" i="1"/>
  <c r="O91874" i="1"/>
  <c r="O91875" i="1"/>
  <c r="O91876" i="1"/>
  <c r="O91877" i="1"/>
  <c r="O91878" i="1"/>
  <c r="O91879" i="1"/>
  <c r="O91880" i="1"/>
  <c r="O91881" i="1"/>
  <c r="O91882" i="1"/>
  <c r="O91883" i="1"/>
  <c r="O91884" i="1"/>
  <c r="O91885" i="1"/>
  <c r="O91886" i="1"/>
  <c r="O91887" i="1"/>
  <c r="O91888" i="1"/>
  <c r="O91889" i="1"/>
  <c r="O91890" i="1"/>
  <c r="O91891" i="1"/>
  <c r="O91892" i="1"/>
  <c r="O91893" i="1"/>
  <c r="O91894" i="1"/>
  <c r="O91895" i="1"/>
  <c r="O91896" i="1"/>
  <c r="O91897" i="1"/>
  <c r="O91898" i="1"/>
  <c r="O91899" i="1"/>
  <c r="O91900" i="1"/>
  <c r="O91901" i="1"/>
  <c r="O91902" i="1"/>
  <c r="O91903" i="1"/>
  <c r="O91904" i="1"/>
  <c r="O91905" i="1"/>
  <c r="O91906" i="1"/>
  <c r="O91907" i="1"/>
  <c r="O91908" i="1"/>
  <c r="O91909" i="1"/>
  <c r="O91910" i="1"/>
  <c r="O91911" i="1"/>
  <c r="O91912" i="1"/>
  <c r="O91913" i="1"/>
  <c r="O91914" i="1"/>
  <c r="O91915" i="1"/>
  <c r="O91916" i="1"/>
  <c r="O91917" i="1"/>
  <c r="O91918" i="1"/>
  <c r="O91919" i="1"/>
  <c r="O91920" i="1"/>
  <c r="O91921" i="1"/>
  <c r="O91922" i="1"/>
  <c r="O91923" i="1"/>
  <c r="O91924" i="1"/>
  <c r="O91925" i="1"/>
  <c r="O91926" i="1"/>
  <c r="O91927" i="1"/>
  <c r="O91928" i="1"/>
  <c r="O91929" i="1"/>
  <c r="O91930" i="1"/>
  <c r="O91931" i="1"/>
  <c r="O91932" i="1"/>
  <c r="O91933" i="1"/>
  <c r="O91934" i="1"/>
  <c r="O91935" i="1"/>
  <c r="O91936" i="1"/>
  <c r="O91937" i="1"/>
  <c r="O91938" i="1"/>
  <c r="O91939" i="1"/>
  <c r="O91940" i="1"/>
  <c r="O91941" i="1"/>
  <c r="O91942" i="1"/>
  <c r="O91943" i="1"/>
  <c r="O91944" i="1"/>
  <c r="O91945" i="1"/>
  <c r="O91946" i="1"/>
  <c r="O91947" i="1"/>
  <c r="O91948" i="1"/>
  <c r="O91949" i="1"/>
  <c r="O91950" i="1"/>
  <c r="O91951" i="1"/>
  <c r="O91952" i="1"/>
  <c r="O91953" i="1"/>
  <c r="O91954" i="1"/>
  <c r="O91955" i="1"/>
  <c r="O91956" i="1"/>
  <c r="O91957" i="1"/>
  <c r="O91958" i="1"/>
  <c r="O91959" i="1"/>
  <c r="O91960" i="1"/>
  <c r="O91961" i="1"/>
  <c r="O91962" i="1"/>
  <c r="O91963" i="1"/>
  <c r="O91964" i="1"/>
  <c r="O91965" i="1"/>
  <c r="O91966" i="1"/>
  <c r="O91967" i="1"/>
  <c r="O91968" i="1"/>
  <c r="O91969" i="1"/>
  <c r="O91970" i="1"/>
  <c r="O91971" i="1"/>
  <c r="O91972" i="1"/>
  <c r="O91973" i="1"/>
  <c r="O91974" i="1"/>
  <c r="O91975" i="1"/>
  <c r="O91976" i="1"/>
  <c r="O91977" i="1"/>
  <c r="O91978" i="1"/>
  <c r="O91979" i="1"/>
  <c r="O91980" i="1"/>
  <c r="O91981" i="1"/>
  <c r="O91982" i="1"/>
  <c r="O91983" i="1"/>
  <c r="O91984" i="1"/>
  <c r="O91985" i="1"/>
  <c r="O91986" i="1"/>
  <c r="O91987" i="1"/>
  <c r="O91988" i="1"/>
  <c r="O91989" i="1"/>
  <c r="O91990" i="1"/>
  <c r="O91991" i="1"/>
  <c r="O91992" i="1"/>
  <c r="O91993" i="1"/>
  <c r="O91994" i="1"/>
  <c r="O91995" i="1"/>
  <c r="O91996" i="1"/>
  <c r="O91997" i="1"/>
  <c r="O91998" i="1"/>
  <c r="O91999" i="1"/>
  <c r="O92000" i="1"/>
  <c r="O92001" i="1"/>
  <c r="O92002" i="1"/>
  <c r="O92003" i="1"/>
  <c r="O92004" i="1"/>
  <c r="O92005" i="1"/>
  <c r="O92006" i="1"/>
  <c r="O92007" i="1"/>
  <c r="O92008" i="1"/>
  <c r="O92009" i="1"/>
  <c r="O92010" i="1"/>
  <c r="O92011" i="1"/>
  <c r="O92012" i="1"/>
  <c r="O92013" i="1"/>
  <c r="O92014" i="1"/>
  <c r="O92015" i="1"/>
  <c r="O92016" i="1"/>
  <c r="O92017" i="1"/>
  <c r="O92018" i="1"/>
  <c r="O92019" i="1"/>
  <c r="O92020" i="1"/>
  <c r="O92021" i="1"/>
  <c r="O92022" i="1"/>
  <c r="O92023" i="1"/>
  <c r="O92024" i="1"/>
  <c r="O92025" i="1"/>
  <c r="O92026" i="1"/>
  <c r="O92027" i="1"/>
  <c r="O92028" i="1"/>
  <c r="O92029" i="1"/>
  <c r="O92030" i="1"/>
  <c r="O92031" i="1"/>
  <c r="O92032" i="1"/>
  <c r="O92033" i="1"/>
  <c r="O92034" i="1"/>
  <c r="O92035" i="1"/>
  <c r="O92036" i="1"/>
  <c r="O92037" i="1"/>
  <c r="O92038" i="1"/>
  <c r="O92039" i="1"/>
  <c r="O92040" i="1"/>
  <c r="O92041" i="1"/>
  <c r="O92042" i="1"/>
  <c r="O92043" i="1"/>
  <c r="O92044" i="1"/>
  <c r="O92045" i="1"/>
  <c r="O92046" i="1"/>
  <c r="O92047" i="1"/>
  <c r="O92048" i="1"/>
  <c r="O92049" i="1"/>
  <c r="O92050" i="1"/>
  <c r="O92051" i="1"/>
  <c r="O92052" i="1"/>
  <c r="O92053" i="1"/>
  <c r="O92054" i="1"/>
  <c r="O92055" i="1"/>
  <c r="O92056" i="1"/>
  <c r="O92057" i="1"/>
  <c r="O92058" i="1"/>
  <c r="O92059" i="1"/>
  <c r="O92060" i="1"/>
  <c r="O92061" i="1"/>
  <c r="O92062" i="1"/>
  <c r="O92063" i="1"/>
  <c r="O92064" i="1"/>
  <c r="O92065" i="1"/>
  <c r="O92066" i="1"/>
  <c r="O92067" i="1"/>
  <c r="O92068" i="1"/>
  <c r="O92069" i="1"/>
  <c r="O92070" i="1"/>
  <c r="O92071" i="1"/>
  <c r="O92072" i="1"/>
  <c r="O92073" i="1"/>
  <c r="O92074" i="1"/>
  <c r="O92075" i="1"/>
  <c r="O92076" i="1"/>
  <c r="O92077" i="1"/>
  <c r="O92078" i="1"/>
  <c r="O92079" i="1"/>
  <c r="O92080" i="1"/>
  <c r="O92081" i="1"/>
  <c r="O92082" i="1"/>
  <c r="O92083" i="1"/>
  <c r="O92084" i="1"/>
  <c r="O92085" i="1"/>
  <c r="O92086" i="1"/>
  <c r="O92087" i="1"/>
  <c r="O92088" i="1"/>
  <c r="O92089" i="1"/>
  <c r="O92090" i="1"/>
  <c r="O92091" i="1"/>
  <c r="O92092" i="1"/>
  <c r="O92093" i="1"/>
  <c r="O92094" i="1"/>
  <c r="O92095" i="1"/>
  <c r="O92096" i="1"/>
  <c r="O92097" i="1"/>
  <c r="O92098" i="1"/>
  <c r="O92099" i="1"/>
  <c r="O92100" i="1"/>
  <c r="O92101" i="1"/>
  <c r="O92102" i="1"/>
  <c r="O92103" i="1"/>
  <c r="O92104" i="1"/>
  <c r="O92105" i="1"/>
  <c r="O92106" i="1"/>
  <c r="O92107" i="1"/>
  <c r="O92108" i="1"/>
  <c r="O92109" i="1"/>
  <c r="O92110" i="1"/>
  <c r="O92111" i="1"/>
  <c r="O92112" i="1"/>
  <c r="O92113" i="1"/>
  <c r="O92114" i="1"/>
  <c r="O92115" i="1"/>
  <c r="O92116" i="1"/>
  <c r="O92117" i="1"/>
  <c r="O92118" i="1"/>
  <c r="O92119" i="1"/>
  <c r="O92120" i="1"/>
  <c r="O92121" i="1"/>
  <c r="O92122" i="1"/>
  <c r="O92123" i="1"/>
  <c r="O92124" i="1"/>
  <c r="O92125" i="1"/>
  <c r="O92126" i="1"/>
  <c r="O92127" i="1"/>
  <c r="O92128" i="1"/>
  <c r="O92129" i="1"/>
  <c r="O92130" i="1"/>
  <c r="O92131" i="1"/>
  <c r="O92132" i="1"/>
  <c r="O92133" i="1"/>
  <c r="O92134" i="1"/>
  <c r="O92135" i="1"/>
  <c r="O92136" i="1"/>
  <c r="O92137" i="1"/>
  <c r="O92138" i="1"/>
  <c r="O92139" i="1"/>
  <c r="O92140" i="1"/>
  <c r="O92141" i="1"/>
  <c r="O92142" i="1"/>
  <c r="O92143" i="1"/>
  <c r="O92144" i="1"/>
  <c r="O92145" i="1"/>
  <c r="O92146" i="1"/>
  <c r="O92147" i="1"/>
  <c r="O92148" i="1"/>
  <c r="O92149" i="1"/>
  <c r="O92150" i="1"/>
  <c r="O92151" i="1"/>
  <c r="O92152" i="1"/>
  <c r="O92153" i="1"/>
  <c r="O92154" i="1"/>
  <c r="O92155" i="1"/>
  <c r="O92156" i="1"/>
  <c r="O92157" i="1"/>
  <c r="O92158" i="1"/>
  <c r="O92159" i="1"/>
  <c r="O92160" i="1"/>
  <c r="O92161" i="1"/>
  <c r="O92162" i="1"/>
  <c r="O92163" i="1"/>
  <c r="O92164" i="1"/>
  <c r="O92165" i="1"/>
  <c r="O92166" i="1"/>
  <c r="O92167" i="1"/>
  <c r="O92168" i="1"/>
  <c r="O92169" i="1"/>
  <c r="O92170" i="1"/>
  <c r="O92171" i="1"/>
  <c r="O92172" i="1"/>
  <c r="O92173" i="1"/>
  <c r="O92174" i="1"/>
  <c r="O92175" i="1"/>
  <c r="O92176" i="1"/>
  <c r="O92177" i="1"/>
  <c r="O92178" i="1"/>
  <c r="O92179" i="1"/>
  <c r="O92180" i="1"/>
  <c r="O92181" i="1"/>
  <c r="O92182" i="1"/>
  <c r="O92183" i="1"/>
  <c r="O92184" i="1"/>
  <c r="O92185" i="1"/>
  <c r="O92186" i="1"/>
  <c r="O92187" i="1"/>
  <c r="O92188" i="1"/>
  <c r="O92189" i="1"/>
  <c r="O92190" i="1"/>
  <c r="O92191" i="1"/>
  <c r="O92192" i="1"/>
  <c r="O92193" i="1"/>
  <c r="O92194" i="1"/>
  <c r="O92195" i="1"/>
  <c r="O92196" i="1"/>
  <c r="O92197" i="1"/>
  <c r="O92198" i="1"/>
  <c r="O92199" i="1"/>
  <c r="O92200" i="1"/>
  <c r="O92201" i="1"/>
  <c r="O92202" i="1"/>
  <c r="O92203" i="1"/>
  <c r="O92204" i="1"/>
  <c r="O92205" i="1"/>
  <c r="O92206" i="1"/>
  <c r="O92207" i="1"/>
  <c r="O92208" i="1"/>
  <c r="O92209" i="1"/>
  <c r="O92210" i="1"/>
  <c r="O92211" i="1"/>
  <c r="O92212" i="1"/>
  <c r="O92213" i="1"/>
  <c r="O92214" i="1"/>
  <c r="O92215" i="1"/>
  <c r="O92216" i="1"/>
  <c r="O92217" i="1"/>
  <c r="O92218" i="1"/>
  <c r="O92219" i="1"/>
  <c r="O92220" i="1"/>
  <c r="O92221" i="1"/>
  <c r="O92222" i="1"/>
  <c r="O92223" i="1"/>
  <c r="O92224" i="1"/>
  <c r="O92225" i="1"/>
  <c r="O92226" i="1"/>
  <c r="O92227" i="1"/>
  <c r="O92228" i="1"/>
  <c r="O92229" i="1"/>
  <c r="O92230" i="1"/>
  <c r="O92231" i="1"/>
  <c r="O92232" i="1"/>
  <c r="O92233" i="1"/>
  <c r="O92234" i="1"/>
  <c r="O92235" i="1"/>
  <c r="O92236" i="1"/>
  <c r="O92237" i="1"/>
  <c r="O92238" i="1"/>
  <c r="O92239" i="1"/>
  <c r="O92240" i="1"/>
  <c r="O92241" i="1"/>
  <c r="O92242" i="1"/>
  <c r="O92243" i="1"/>
  <c r="O92244" i="1"/>
  <c r="O92245" i="1"/>
  <c r="O92246" i="1"/>
  <c r="O92247" i="1"/>
  <c r="O92248" i="1"/>
  <c r="O92249" i="1"/>
  <c r="O92250" i="1"/>
  <c r="O92251" i="1"/>
  <c r="O92252" i="1"/>
  <c r="O92253" i="1"/>
  <c r="O92254" i="1"/>
  <c r="O92255" i="1"/>
  <c r="O92256" i="1"/>
  <c r="O92257" i="1"/>
  <c r="O92258" i="1"/>
  <c r="O92259" i="1"/>
  <c r="O92260" i="1"/>
  <c r="O92261" i="1"/>
  <c r="O92262" i="1"/>
  <c r="O92263" i="1"/>
  <c r="O92264" i="1"/>
  <c r="O92265" i="1"/>
  <c r="O92266" i="1"/>
  <c r="O92267" i="1"/>
  <c r="O92268" i="1"/>
  <c r="O92269" i="1"/>
  <c r="O92270" i="1"/>
  <c r="O92271" i="1"/>
  <c r="O92272" i="1"/>
  <c r="O92273" i="1"/>
  <c r="O92274" i="1"/>
  <c r="O92275" i="1"/>
  <c r="O92276" i="1"/>
  <c r="O92277" i="1"/>
  <c r="O92278" i="1"/>
  <c r="O92279" i="1"/>
  <c r="O92280" i="1"/>
  <c r="O92281" i="1"/>
  <c r="O92282" i="1"/>
  <c r="O92283" i="1"/>
  <c r="O92284" i="1"/>
  <c r="O92285" i="1"/>
  <c r="O92286" i="1"/>
  <c r="O92287" i="1"/>
  <c r="O92288" i="1"/>
  <c r="O92289" i="1"/>
  <c r="O92290" i="1"/>
  <c r="O92291" i="1"/>
  <c r="O92292" i="1"/>
  <c r="O92293" i="1"/>
  <c r="O92294" i="1"/>
  <c r="O92295" i="1"/>
  <c r="O92296" i="1"/>
  <c r="O92297" i="1"/>
  <c r="O92298" i="1"/>
  <c r="O92299" i="1"/>
  <c r="O92300" i="1"/>
  <c r="O92301" i="1"/>
  <c r="O92302" i="1"/>
  <c r="O92303" i="1"/>
  <c r="O92304" i="1"/>
  <c r="O92305" i="1"/>
  <c r="O92306" i="1"/>
  <c r="O92307" i="1"/>
  <c r="O92308" i="1"/>
  <c r="O92309" i="1"/>
  <c r="O92310" i="1"/>
  <c r="O92311" i="1"/>
  <c r="O92312" i="1"/>
  <c r="O92313" i="1"/>
  <c r="O92314" i="1"/>
  <c r="O92315" i="1"/>
  <c r="O92316" i="1"/>
  <c r="O92317" i="1"/>
  <c r="O92318" i="1"/>
  <c r="O92319" i="1"/>
  <c r="O92320" i="1"/>
  <c r="O92321" i="1"/>
  <c r="O92322" i="1"/>
  <c r="O92323" i="1"/>
  <c r="O92324" i="1"/>
  <c r="O92325" i="1"/>
  <c r="O92326" i="1"/>
  <c r="O92327" i="1"/>
  <c r="O92328" i="1"/>
  <c r="O92329" i="1"/>
  <c r="O92330" i="1"/>
  <c r="O92331" i="1"/>
  <c r="O92332" i="1"/>
  <c r="O92333" i="1"/>
  <c r="O92334" i="1"/>
  <c r="O92335" i="1"/>
  <c r="O92336" i="1"/>
  <c r="O92337" i="1"/>
  <c r="O92338" i="1"/>
  <c r="O92339" i="1"/>
  <c r="O92340" i="1"/>
  <c r="O92341" i="1"/>
  <c r="O92342" i="1"/>
  <c r="O92343" i="1"/>
  <c r="O92344" i="1"/>
  <c r="O92345" i="1"/>
  <c r="O92346" i="1"/>
  <c r="O92347" i="1"/>
  <c r="O92348" i="1"/>
  <c r="O92349" i="1"/>
  <c r="O92350" i="1"/>
  <c r="O92351" i="1"/>
  <c r="O92352" i="1"/>
  <c r="O92353" i="1"/>
  <c r="O92354" i="1"/>
  <c r="O92355" i="1"/>
  <c r="O92356" i="1"/>
  <c r="O92357" i="1"/>
  <c r="O92358" i="1"/>
  <c r="O92359" i="1"/>
  <c r="O92360" i="1"/>
  <c r="O92361" i="1"/>
  <c r="O92362" i="1"/>
  <c r="O92363" i="1"/>
  <c r="O92364" i="1"/>
  <c r="O92365" i="1"/>
  <c r="O92366" i="1"/>
  <c r="O92367" i="1"/>
  <c r="O92368" i="1"/>
  <c r="O92369" i="1"/>
  <c r="O92370" i="1"/>
  <c r="O92371" i="1"/>
  <c r="O92372" i="1"/>
  <c r="O92373" i="1"/>
  <c r="O92374" i="1"/>
  <c r="O92375" i="1"/>
  <c r="O92376" i="1"/>
  <c r="O92377" i="1"/>
  <c r="O92378" i="1"/>
  <c r="O92379" i="1"/>
  <c r="O92380" i="1"/>
  <c r="O92381" i="1"/>
  <c r="O92382" i="1"/>
  <c r="O92383" i="1"/>
  <c r="O92384" i="1"/>
  <c r="O92385" i="1"/>
  <c r="O92386" i="1"/>
  <c r="O92387" i="1"/>
  <c r="O92388" i="1"/>
  <c r="O92389" i="1"/>
  <c r="O92390" i="1"/>
  <c r="O92391" i="1"/>
  <c r="O92392" i="1"/>
  <c r="O92393" i="1"/>
  <c r="O92394" i="1"/>
  <c r="O92395" i="1"/>
  <c r="O92396" i="1"/>
  <c r="O92397" i="1"/>
  <c r="O92398" i="1"/>
  <c r="O92399" i="1"/>
  <c r="O92400" i="1"/>
  <c r="O92401" i="1"/>
  <c r="O92402" i="1"/>
  <c r="O92403" i="1"/>
  <c r="O92404" i="1"/>
  <c r="O92405" i="1"/>
  <c r="O92406" i="1"/>
  <c r="O92407" i="1"/>
  <c r="O92408" i="1"/>
  <c r="O92409" i="1"/>
  <c r="O92410" i="1"/>
  <c r="O92411" i="1"/>
  <c r="O92412" i="1"/>
  <c r="O92413" i="1"/>
  <c r="O92414" i="1"/>
  <c r="O92415" i="1"/>
  <c r="O92416" i="1"/>
  <c r="O92417" i="1"/>
  <c r="O92418" i="1"/>
  <c r="O92419" i="1"/>
  <c r="O92420" i="1"/>
  <c r="O92421" i="1"/>
  <c r="O92422" i="1"/>
  <c r="O92423" i="1"/>
  <c r="O92424" i="1"/>
  <c r="O92425" i="1"/>
  <c r="O92426" i="1"/>
  <c r="O92427" i="1"/>
  <c r="O92428" i="1"/>
  <c r="O92429" i="1"/>
  <c r="O92430" i="1"/>
  <c r="O92431" i="1"/>
  <c r="O92432" i="1"/>
  <c r="O92433" i="1"/>
  <c r="O92434" i="1"/>
  <c r="O92435" i="1"/>
  <c r="O92436" i="1"/>
  <c r="O92437" i="1"/>
  <c r="O92438" i="1"/>
  <c r="O92439" i="1"/>
  <c r="O92440" i="1"/>
  <c r="O92441" i="1"/>
  <c r="O92442" i="1"/>
  <c r="O92443" i="1"/>
  <c r="O92444" i="1"/>
  <c r="O92445" i="1"/>
  <c r="O92446" i="1"/>
  <c r="O92447" i="1"/>
  <c r="O92448" i="1"/>
  <c r="O92449" i="1"/>
  <c r="O92450" i="1"/>
  <c r="O92451" i="1"/>
  <c r="O92452" i="1"/>
  <c r="O92453" i="1"/>
  <c r="O92454" i="1"/>
  <c r="O92455" i="1"/>
  <c r="O92456" i="1"/>
  <c r="O92457" i="1"/>
  <c r="O92458" i="1"/>
  <c r="O92459" i="1"/>
  <c r="O92460" i="1"/>
  <c r="O92461" i="1"/>
  <c r="O92462" i="1"/>
  <c r="O92463" i="1"/>
  <c r="O92464" i="1"/>
  <c r="O92465" i="1"/>
  <c r="O92466" i="1"/>
  <c r="O92467" i="1"/>
  <c r="O92468" i="1"/>
  <c r="O92469" i="1"/>
  <c r="O92470" i="1"/>
  <c r="O92471" i="1"/>
  <c r="O92472" i="1"/>
  <c r="O92473" i="1"/>
  <c r="O92474" i="1"/>
  <c r="O92475" i="1"/>
  <c r="O92476" i="1"/>
  <c r="O92477" i="1"/>
  <c r="O92478" i="1"/>
  <c r="O92479" i="1"/>
  <c r="O92480" i="1"/>
  <c r="O92481" i="1"/>
  <c r="O92482" i="1"/>
  <c r="O92483" i="1"/>
  <c r="O92484" i="1"/>
  <c r="O92485" i="1"/>
  <c r="O92486" i="1"/>
  <c r="O92487" i="1"/>
  <c r="O92488" i="1"/>
  <c r="O92489" i="1"/>
  <c r="O92490" i="1"/>
  <c r="O92491" i="1"/>
  <c r="O92492" i="1"/>
  <c r="O92493" i="1"/>
  <c r="O92494" i="1"/>
  <c r="O92495" i="1"/>
  <c r="O92496" i="1"/>
  <c r="O92497" i="1"/>
  <c r="O92498" i="1"/>
  <c r="O92499" i="1"/>
  <c r="O92500" i="1"/>
  <c r="O92501" i="1"/>
  <c r="O92502" i="1"/>
  <c r="O92503" i="1"/>
  <c r="O92504" i="1"/>
  <c r="O92505" i="1"/>
  <c r="O92506" i="1"/>
  <c r="O92507" i="1"/>
  <c r="O92508" i="1"/>
  <c r="O92509" i="1"/>
  <c r="O92510" i="1"/>
  <c r="O92511" i="1"/>
  <c r="O92512" i="1"/>
  <c r="O92513" i="1"/>
  <c r="O92514" i="1"/>
  <c r="O92515" i="1"/>
  <c r="O92516" i="1"/>
  <c r="O92517" i="1"/>
  <c r="O92518" i="1"/>
  <c r="O92519" i="1"/>
  <c r="O92520" i="1"/>
  <c r="O92521" i="1"/>
  <c r="O92522" i="1"/>
  <c r="O92523" i="1"/>
  <c r="O92524" i="1"/>
  <c r="O92525" i="1"/>
  <c r="O92526" i="1"/>
  <c r="O92527" i="1"/>
  <c r="O92528" i="1"/>
  <c r="O92529" i="1"/>
  <c r="O92530" i="1"/>
  <c r="O92531" i="1"/>
  <c r="O92532" i="1"/>
  <c r="O92533" i="1"/>
  <c r="O92534" i="1"/>
  <c r="O92535" i="1"/>
  <c r="O92536" i="1"/>
  <c r="O92537" i="1"/>
  <c r="O92538" i="1"/>
  <c r="O92539" i="1"/>
  <c r="O92540" i="1"/>
  <c r="O92541" i="1"/>
  <c r="O92542" i="1"/>
  <c r="O92543" i="1"/>
  <c r="O92544" i="1"/>
  <c r="O92545" i="1"/>
  <c r="O92546" i="1"/>
  <c r="O92547" i="1"/>
  <c r="O92548" i="1"/>
  <c r="O92549" i="1"/>
  <c r="O92550" i="1"/>
  <c r="O92551" i="1"/>
  <c r="O92552" i="1"/>
  <c r="O92553" i="1"/>
  <c r="O92554" i="1"/>
  <c r="O92555" i="1"/>
  <c r="O92556" i="1"/>
  <c r="O92557" i="1"/>
  <c r="O92558" i="1"/>
  <c r="O92559" i="1"/>
  <c r="O92560" i="1"/>
  <c r="O92561" i="1"/>
  <c r="O92562" i="1"/>
  <c r="O92563" i="1"/>
  <c r="O92564" i="1"/>
  <c r="O92565" i="1"/>
  <c r="O92566" i="1"/>
  <c r="O92567" i="1"/>
  <c r="O92568" i="1"/>
  <c r="O92569" i="1"/>
  <c r="O92570" i="1"/>
  <c r="O92571" i="1"/>
  <c r="O92572" i="1"/>
  <c r="O92573" i="1"/>
  <c r="O92574" i="1"/>
  <c r="O92575" i="1"/>
  <c r="O92576" i="1"/>
  <c r="O92577" i="1"/>
  <c r="O92578" i="1"/>
  <c r="O92579" i="1"/>
  <c r="O92580" i="1"/>
  <c r="O92581" i="1"/>
  <c r="O92582" i="1"/>
  <c r="O92583" i="1"/>
  <c r="O92584" i="1"/>
  <c r="O92585" i="1"/>
  <c r="O92586" i="1"/>
  <c r="O92587" i="1"/>
  <c r="O92588" i="1"/>
  <c r="O92589" i="1"/>
  <c r="O92590" i="1"/>
  <c r="O92591" i="1"/>
  <c r="O92592" i="1"/>
  <c r="O92593" i="1"/>
  <c r="O92594" i="1"/>
  <c r="O92595" i="1"/>
  <c r="O92596" i="1"/>
  <c r="O92597" i="1"/>
  <c r="O92598" i="1"/>
  <c r="O92599" i="1"/>
  <c r="O92600" i="1"/>
  <c r="O92601" i="1"/>
  <c r="O92602" i="1"/>
  <c r="O92603" i="1"/>
  <c r="O92604" i="1"/>
  <c r="O92605" i="1"/>
  <c r="O92606" i="1"/>
  <c r="O92607" i="1"/>
  <c r="O92608" i="1"/>
  <c r="O92609" i="1"/>
  <c r="O92610" i="1"/>
  <c r="O92611" i="1"/>
  <c r="O92612" i="1"/>
  <c r="O92613" i="1"/>
  <c r="O92614" i="1"/>
  <c r="O92615" i="1"/>
  <c r="O92616" i="1"/>
  <c r="O92617" i="1"/>
  <c r="O92618" i="1"/>
  <c r="O92619" i="1"/>
  <c r="O92620" i="1"/>
  <c r="O92621" i="1"/>
  <c r="O92622" i="1"/>
  <c r="O92623" i="1"/>
  <c r="O92624" i="1"/>
  <c r="O92625" i="1"/>
  <c r="O92626" i="1"/>
  <c r="O92627" i="1"/>
  <c r="O92628" i="1"/>
  <c r="O92629" i="1"/>
  <c r="O92630" i="1"/>
  <c r="O92631" i="1"/>
  <c r="O92632" i="1"/>
  <c r="O92633" i="1"/>
  <c r="O92634" i="1"/>
  <c r="O92635" i="1"/>
  <c r="O92636" i="1"/>
  <c r="O92637" i="1"/>
  <c r="O92638" i="1"/>
  <c r="O92639" i="1"/>
  <c r="O92640" i="1"/>
  <c r="O92641" i="1"/>
  <c r="O92642" i="1"/>
  <c r="O92643" i="1"/>
  <c r="O92644" i="1"/>
  <c r="O92645" i="1"/>
  <c r="O92646" i="1"/>
  <c r="O92647" i="1"/>
  <c r="O92648" i="1"/>
  <c r="O92649" i="1"/>
  <c r="O92650" i="1"/>
  <c r="O92651" i="1"/>
  <c r="O92652" i="1"/>
  <c r="O92653" i="1"/>
  <c r="O92654" i="1"/>
  <c r="O92655" i="1"/>
  <c r="O92656" i="1"/>
  <c r="O92657" i="1"/>
  <c r="O92658" i="1"/>
  <c r="O92659" i="1"/>
  <c r="O92660" i="1"/>
  <c r="O92661" i="1"/>
  <c r="O92662" i="1"/>
  <c r="O92663" i="1"/>
  <c r="O92664" i="1"/>
  <c r="O92665" i="1"/>
  <c r="O92666" i="1"/>
  <c r="O92667" i="1"/>
  <c r="O92668" i="1"/>
  <c r="O92669" i="1"/>
  <c r="O92670" i="1"/>
  <c r="O92671" i="1"/>
  <c r="O92672" i="1"/>
  <c r="O92673" i="1"/>
  <c r="O92674" i="1"/>
  <c r="O92675" i="1"/>
  <c r="O92676" i="1"/>
  <c r="O92677" i="1"/>
  <c r="O92678" i="1"/>
  <c r="O92679" i="1"/>
  <c r="O92680" i="1"/>
  <c r="O92681" i="1"/>
  <c r="O92682" i="1"/>
  <c r="O92683" i="1"/>
  <c r="O92684" i="1"/>
  <c r="O92685" i="1"/>
  <c r="O92686" i="1"/>
  <c r="O92687" i="1"/>
  <c r="O92688" i="1"/>
  <c r="O92689" i="1"/>
  <c r="O92690" i="1"/>
  <c r="O92691" i="1"/>
  <c r="O92692" i="1"/>
  <c r="O92693" i="1"/>
  <c r="O92694" i="1"/>
  <c r="O92695" i="1"/>
  <c r="O92696" i="1"/>
  <c r="O92697" i="1"/>
  <c r="O92698" i="1"/>
  <c r="O92699" i="1"/>
  <c r="O92700" i="1"/>
  <c r="O92701" i="1"/>
  <c r="O92702" i="1"/>
  <c r="O92703" i="1"/>
  <c r="O92704" i="1"/>
  <c r="O92705" i="1"/>
  <c r="O92706" i="1"/>
  <c r="O92707" i="1"/>
  <c r="O92708" i="1"/>
  <c r="O92709" i="1"/>
  <c r="O92710" i="1"/>
  <c r="O92711" i="1"/>
  <c r="O92712" i="1"/>
  <c r="O92713" i="1"/>
  <c r="O92714" i="1"/>
  <c r="O92715" i="1"/>
  <c r="O92716" i="1"/>
  <c r="O92717" i="1"/>
  <c r="O92718" i="1"/>
  <c r="O92719" i="1"/>
  <c r="O92720" i="1"/>
  <c r="O92721" i="1"/>
  <c r="O92722" i="1"/>
  <c r="O92723" i="1"/>
  <c r="O92724" i="1"/>
  <c r="O92725" i="1"/>
  <c r="O92726" i="1"/>
  <c r="O92727" i="1"/>
  <c r="O92728" i="1"/>
  <c r="O92729" i="1"/>
  <c r="O92730" i="1"/>
  <c r="O92731" i="1"/>
  <c r="O92732" i="1"/>
  <c r="O92733" i="1"/>
  <c r="O92734" i="1"/>
  <c r="O92735" i="1"/>
  <c r="O92736" i="1"/>
  <c r="O92737" i="1"/>
  <c r="O92738" i="1"/>
  <c r="O92739" i="1"/>
  <c r="O92740" i="1"/>
  <c r="O92741" i="1"/>
  <c r="O92742" i="1"/>
  <c r="O92743" i="1"/>
  <c r="O92744" i="1"/>
  <c r="O92745" i="1"/>
  <c r="O92746" i="1"/>
  <c r="O92747" i="1"/>
  <c r="O92748" i="1"/>
  <c r="O92749" i="1"/>
  <c r="O92750" i="1"/>
  <c r="O92751" i="1"/>
  <c r="O92752" i="1"/>
  <c r="O92753" i="1"/>
  <c r="O92754" i="1"/>
  <c r="O92755" i="1"/>
  <c r="O92756" i="1"/>
  <c r="O92757" i="1"/>
  <c r="O92758" i="1"/>
  <c r="O92759" i="1"/>
  <c r="O92760" i="1"/>
  <c r="O92761" i="1"/>
  <c r="O92762" i="1"/>
  <c r="O92763" i="1"/>
  <c r="O92764" i="1"/>
  <c r="O92765" i="1"/>
  <c r="O92766" i="1"/>
  <c r="O92767" i="1"/>
  <c r="O92768" i="1"/>
  <c r="O92769" i="1"/>
  <c r="O92770" i="1"/>
  <c r="O92771" i="1"/>
  <c r="O92772" i="1"/>
  <c r="O92773" i="1"/>
  <c r="O92774" i="1"/>
  <c r="O92775" i="1"/>
  <c r="O92776" i="1"/>
  <c r="O92777" i="1"/>
  <c r="O92778" i="1"/>
  <c r="O92779" i="1"/>
  <c r="O92780" i="1"/>
  <c r="O92781" i="1"/>
  <c r="O92782" i="1"/>
  <c r="O92783" i="1"/>
  <c r="O92784" i="1"/>
  <c r="O92785" i="1"/>
  <c r="O92786" i="1"/>
  <c r="O92787" i="1"/>
  <c r="O92788" i="1"/>
  <c r="O92789" i="1"/>
  <c r="O92790" i="1"/>
  <c r="O92791" i="1"/>
  <c r="O92792" i="1"/>
  <c r="O92793" i="1"/>
  <c r="O92794" i="1"/>
  <c r="O92795" i="1"/>
  <c r="O92796" i="1"/>
  <c r="O92797" i="1"/>
  <c r="O92798" i="1"/>
  <c r="O92799" i="1"/>
  <c r="O92800" i="1"/>
  <c r="O92801" i="1"/>
  <c r="O92802" i="1"/>
  <c r="O92803" i="1"/>
  <c r="O92804" i="1"/>
  <c r="O92805" i="1"/>
  <c r="O92806" i="1"/>
  <c r="O92807" i="1"/>
  <c r="O92808" i="1"/>
  <c r="O92809" i="1"/>
  <c r="O92810" i="1"/>
  <c r="O92811" i="1"/>
  <c r="O92812" i="1"/>
  <c r="O92813" i="1"/>
  <c r="O92814" i="1"/>
  <c r="O92815" i="1"/>
  <c r="O92816" i="1"/>
  <c r="O92817" i="1"/>
  <c r="O92818" i="1"/>
  <c r="O92819" i="1"/>
  <c r="O92820" i="1"/>
  <c r="O92821" i="1"/>
  <c r="O92822" i="1"/>
  <c r="O92823" i="1"/>
  <c r="O92824" i="1"/>
  <c r="O92825" i="1"/>
  <c r="O92826" i="1"/>
  <c r="O92827" i="1"/>
  <c r="O92828" i="1"/>
  <c r="O92829" i="1"/>
  <c r="O92830" i="1"/>
  <c r="O92831" i="1"/>
  <c r="O92832" i="1"/>
  <c r="O92833" i="1"/>
  <c r="O92834" i="1"/>
  <c r="O92835" i="1"/>
  <c r="O92836" i="1"/>
  <c r="O92837" i="1"/>
  <c r="O92838" i="1"/>
  <c r="O92839" i="1"/>
  <c r="O92840" i="1"/>
  <c r="O92841" i="1"/>
  <c r="O92842" i="1"/>
  <c r="O92843" i="1"/>
  <c r="O92844" i="1"/>
  <c r="O92845" i="1"/>
  <c r="O92846" i="1"/>
  <c r="O92847" i="1"/>
  <c r="O92848" i="1"/>
  <c r="O92849" i="1"/>
  <c r="O92850" i="1"/>
  <c r="O92851" i="1"/>
  <c r="O92852" i="1"/>
  <c r="O92853" i="1"/>
  <c r="O92854" i="1"/>
  <c r="O92855" i="1"/>
  <c r="O92856" i="1"/>
  <c r="O92857" i="1"/>
  <c r="O92858" i="1"/>
  <c r="O92859" i="1"/>
  <c r="O92860" i="1"/>
  <c r="O92861" i="1"/>
  <c r="O92862" i="1"/>
  <c r="O92863" i="1"/>
  <c r="O92864" i="1"/>
  <c r="O92865" i="1"/>
  <c r="O92866" i="1"/>
  <c r="O92867" i="1"/>
  <c r="O92868" i="1"/>
  <c r="O92869" i="1"/>
  <c r="O92870" i="1"/>
  <c r="O92871" i="1"/>
  <c r="O92872" i="1"/>
  <c r="O92873" i="1"/>
  <c r="O92874" i="1"/>
  <c r="O92875" i="1"/>
  <c r="O92876" i="1"/>
  <c r="O92877" i="1"/>
  <c r="O92878" i="1"/>
  <c r="O92879" i="1"/>
  <c r="O92880" i="1"/>
  <c r="O92881" i="1"/>
  <c r="O92882" i="1"/>
  <c r="O92883" i="1"/>
  <c r="O92884" i="1"/>
  <c r="O92885" i="1"/>
  <c r="O92886" i="1"/>
  <c r="O92887" i="1"/>
  <c r="O92888" i="1"/>
  <c r="O92889" i="1"/>
  <c r="O92890" i="1"/>
  <c r="O92891" i="1"/>
  <c r="O92892" i="1"/>
  <c r="O92893" i="1"/>
  <c r="O92894" i="1"/>
  <c r="O92895" i="1"/>
  <c r="O92896" i="1"/>
  <c r="O92897" i="1"/>
  <c r="O92898" i="1"/>
  <c r="O92899" i="1"/>
  <c r="O92900" i="1"/>
  <c r="O92901" i="1"/>
  <c r="O92902" i="1"/>
  <c r="O92903" i="1"/>
  <c r="O92904" i="1"/>
  <c r="O92905" i="1"/>
  <c r="O92906" i="1"/>
  <c r="O92907" i="1"/>
  <c r="O92908" i="1"/>
  <c r="O92909" i="1"/>
  <c r="O92910" i="1"/>
  <c r="O92911" i="1"/>
  <c r="O92912" i="1"/>
  <c r="O92913" i="1"/>
  <c r="O92914" i="1"/>
  <c r="O92915" i="1"/>
  <c r="O92916" i="1"/>
  <c r="O92917" i="1"/>
  <c r="O92918" i="1"/>
  <c r="O92919" i="1"/>
  <c r="O92920" i="1"/>
  <c r="O92921" i="1"/>
  <c r="O92922" i="1"/>
  <c r="O92923" i="1"/>
  <c r="O92924" i="1"/>
  <c r="O92925" i="1"/>
  <c r="O92926" i="1"/>
  <c r="O92927" i="1"/>
  <c r="O92928" i="1"/>
  <c r="O92929" i="1"/>
  <c r="O92930" i="1"/>
  <c r="O92931" i="1"/>
  <c r="O92932" i="1"/>
  <c r="O92933" i="1"/>
  <c r="O92934" i="1"/>
  <c r="O92935" i="1"/>
  <c r="O92936" i="1"/>
  <c r="O92937" i="1"/>
  <c r="O92938" i="1"/>
  <c r="O92939" i="1"/>
  <c r="O92940" i="1"/>
  <c r="O92941" i="1"/>
  <c r="O92942" i="1"/>
  <c r="O92943" i="1"/>
  <c r="O92944" i="1"/>
  <c r="O92945" i="1"/>
  <c r="O92946" i="1"/>
  <c r="O92947" i="1"/>
  <c r="O92948" i="1"/>
  <c r="O92949" i="1"/>
  <c r="O92950" i="1"/>
  <c r="O92951" i="1"/>
  <c r="O92952" i="1"/>
  <c r="O92953" i="1"/>
  <c r="O92954" i="1"/>
  <c r="O92955" i="1"/>
  <c r="O92956" i="1"/>
  <c r="O92957" i="1"/>
  <c r="O92958" i="1"/>
  <c r="O92959" i="1"/>
  <c r="O92960" i="1"/>
  <c r="O92961" i="1"/>
  <c r="O92962" i="1"/>
  <c r="O92963" i="1"/>
  <c r="O92964" i="1"/>
  <c r="O92965" i="1"/>
  <c r="O92966" i="1"/>
  <c r="O92967" i="1"/>
  <c r="O92968" i="1"/>
  <c r="O92969" i="1"/>
  <c r="O92970" i="1"/>
  <c r="O92971" i="1"/>
  <c r="O92972" i="1"/>
  <c r="O92973" i="1"/>
  <c r="O92974" i="1"/>
  <c r="O92975" i="1"/>
  <c r="O92976" i="1"/>
  <c r="O92977" i="1"/>
  <c r="O92978" i="1"/>
  <c r="O92979" i="1"/>
  <c r="O92980" i="1"/>
  <c r="O92981" i="1"/>
  <c r="O92982" i="1"/>
  <c r="O92983" i="1"/>
  <c r="O92984" i="1"/>
  <c r="O92985" i="1"/>
  <c r="O92986" i="1"/>
  <c r="O92987" i="1"/>
  <c r="O92988" i="1"/>
  <c r="O92989" i="1"/>
  <c r="O92990" i="1"/>
  <c r="O92991" i="1"/>
  <c r="O92992" i="1"/>
  <c r="O92993" i="1"/>
  <c r="O92994" i="1"/>
  <c r="O92995" i="1"/>
  <c r="O92996" i="1"/>
  <c r="O92997" i="1"/>
  <c r="O92998" i="1"/>
  <c r="O92999" i="1"/>
  <c r="O93000" i="1"/>
  <c r="O93001" i="1"/>
  <c r="O93002" i="1"/>
  <c r="O93003" i="1"/>
  <c r="O93004" i="1"/>
  <c r="O93005" i="1"/>
  <c r="O93006" i="1"/>
  <c r="O93007" i="1"/>
  <c r="O93008" i="1"/>
  <c r="O93009" i="1"/>
  <c r="O93010" i="1"/>
  <c r="O93011" i="1"/>
  <c r="O93012" i="1"/>
  <c r="O93013" i="1"/>
  <c r="O93014" i="1"/>
  <c r="O93015" i="1"/>
  <c r="O93016" i="1"/>
  <c r="O93017" i="1"/>
  <c r="O93018" i="1"/>
  <c r="O93019" i="1"/>
  <c r="O93020" i="1"/>
  <c r="O93021" i="1"/>
  <c r="O93022" i="1"/>
  <c r="O93023" i="1"/>
  <c r="O93024" i="1"/>
  <c r="O93025" i="1"/>
  <c r="O93026" i="1"/>
  <c r="O93027" i="1"/>
  <c r="O93028" i="1"/>
  <c r="O93029" i="1"/>
  <c r="O93030" i="1"/>
  <c r="O93031" i="1"/>
  <c r="O93032" i="1"/>
  <c r="O93033" i="1"/>
  <c r="O93034" i="1"/>
  <c r="O93035" i="1"/>
  <c r="O93036" i="1"/>
  <c r="O93037" i="1"/>
  <c r="O93038" i="1"/>
  <c r="O93039" i="1"/>
  <c r="O93040" i="1"/>
  <c r="O93041" i="1"/>
  <c r="O93042" i="1"/>
  <c r="O93043" i="1"/>
  <c r="O93044" i="1"/>
  <c r="O93045" i="1"/>
  <c r="O93046" i="1"/>
  <c r="O93047" i="1"/>
  <c r="O93048" i="1"/>
  <c r="O93049" i="1"/>
  <c r="O93050" i="1"/>
  <c r="O93051" i="1"/>
  <c r="O93052" i="1"/>
  <c r="O93053" i="1"/>
  <c r="O93054" i="1"/>
  <c r="O93055" i="1"/>
  <c r="O93056" i="1"/>
  <c r="O93057" i="1"/>
  <c r="O93058" i="1"/>
  <c r="O93059" i="1"/>
  <c r="O93060" i="1"/>
  <c r="O93061" i="1"/>
  <c r="O93062" i="1"/>
  <c r="O93063" i="1"/>
  <c r="O93064" i="1"/>
  <c r="O93065" i="1"/>
  <c r="O93066" i="1"/>
  <c r="O93067" i="1"/>
  <c r="O93068" i="1"/>
  <c r="O93069" i="1"/>
  <c r="O93070" i="1"/>
  <c r="O93071" i="1"/>
  <c r="O93072" i="1"/>
  <c r="O93073" i="1"/>
  <c r="O93074" i="1"/>
  <c r="O93075" i="1"/>
  <c r="O93076" i="1"/>
  <c r="O93077" i="1"/>
  <c r="O93078" i="1"/>
  <c r="O93079" i="1"/>
  <c r="O93080" i="1"/>
  <c r="O93081" i="1"/>
  <c r="O93082" i="1"/>
  <c r="O93083" i="1"/>
  <c r="O93084" i="1"/>
  <c r="O93085" i="1"/>
  <c r="O93086" i="1"/>
  <c r="O93087" i="1"/>
  <c r="O93088" i="1"/>
  <c r="O93089" i="1"/>
  <c r="O93090" i="1"/>
  <c r="O93091" i="1"/>
  <c r="O93092" i="1"/>
  <c r="O93093" i="1"/>
  <c r="O93094" i="1"/>
  <c r="O93095" i="1"/>
  <c r="O93096" i="1"/>
  <c r="O93097" i="1"/>
  <c r="O93098" i="1"/>
  <c r="O93099" i="1"/>
  <c r="O93100" i="1"/>
  <c r="O93101" i="1"/>
  <c r="O93102" i="1"/>
  <c r="O93103" i="1"/>
  <c r="O93104" i="1"/>
  <c r="O93105" i="1"/>
  <c r="O93106" i="1"/>
  <c r="O93107" i="1"/>
  <c r="O93108" i="1"/>
  <c r="O93109" i="1"/>
  <c r="O93110" i="1"/>
  <c r="O93111" i="1"/>
  <c r="O93112" i="1"/>
  <c r="O93113" i="1"/>
  <c r="O93114" i="1"/>
  <c r="O93115" i="1"/>
  <c r="O93116" i="1"/>
  <c r="O93117" i="1"/>
  <c r="O93118" i="1"/>
  <c r="O93119" i="1"/>
  <c r="O93120" i="1"/>
  <c r="O93121" i="1"/>
  <c r="O93122" i="1"/>
  <c r="O93123" i="1"/>
  <c r="O93124" i="1"/>
  <c r="O93125" i="1"/>
  <c r="O93126" i="1"/>
  <c r="O93127" i="1"/>
  <c r="O93128" i="1"/>
  <c r="O93129" i="1"/>
  <c r="O93130" i="1"/>
  <c r="O93131" i="1"/>
  <c r="O93132" i="1"/>
  <c r="O93133" i="1"/>
  <c r="O93134" i="1"/>
  <c r="O93135" i="1"/>
  <c r="O93136" i="1"/>
  <c r="O93137" i="1"/>
  <c r="O93138" i="1"/>
  <c r="O93139" i="1"/>
  <c r="O93140" i="1"/>
  <c r="O93141" i="1"/>
  <c r="O93142" i="1"/>
  <c r="O93143" i="1"/>
  <c r="O93144" i="1"/>
  <c r="O93145" i="1"/>
  <c r="O93146" i="1"/>
  <c r="O93147" i="1"/>
  <c r="O93148" i="1"/>
  <c r="O93149" i="1"/>
  <c r="O93150" i="1"/>
  <c r="O93151" i="1"/>
  <c r="O93152" i="1"/>
  <c r="O93153" i="1"/>
  <c r="O93154" i="1"/>
  <c r="O93155" i="1"/>
  <c r="O93156" i="1"/>
  <c r="O93157" i="1"/>
  <c r="O93158" i="1"/>
  <c r="O93159" i="1"/>
  <c r="O93160" i="1"/>
  <c r="O93161" i="1"/>
  <c r="O93162" i="1"/>
  <c r="O93163" i="1"/>
  <c r="O93164" i="1"/>
  <c r="O93165" i="1"/>
  <c r="O93166" i="1"/>
  <c r="O93167" i="1"/>
  <c r="O93168" i="1"/>
  <c r="O93169" i="1"/>
  <c r="O93170" i="1"/>
  <c r="O93171" i="1"/>
  <c r="O93172" i="1"/>
  <c r="O93173" i="1"/>
  <c r="O93174" i="1"/>
  <c r="O93175" i="1"/>
  <c r="O93176" i="1"/>
  <c r="O93177" i="1"/>
  <c r="O93178" i="1"/>
  <c r="O93179" i="1"/>
  <c r="O93180" i="1"/>
  <c r="O93181" i="1"/>
  <c r="O93182" i="1"/>
  <c r="O93183" i="1"/>
  <c r="O93184" i="1"/>
  <c r="O93185" i="1"/>
  <c r="O93186" i="1"/>
  <c r="O93187" i="1"/>
  <c r="O93188" i="1"/>
  <c r="O93189" i="1"/>
  <c r="O93190" i="1"/>
  <c r="O93191" i="1"/>
  <c r="O93192" i="1"/>
  <c r="O93193" i="1"/>
  <c r="O93194" i="1"/>
  <c r="O93195" i="1"/>
  <c r="O93196" i="1"/>
  <c r="O93197" i="1"/>
  <c r="O93198" i="1"/>
  <c r="O93199" i="1"/>
  <c r="O93200" i="1"/>
  <c r="O93201" i="1"/>
  <c r="O93202" i="1"/>
  <c r="O93203" i="1"/>
  <c r="O93204" i="1"/>
  <c r="O93205" i="1"/>
  <c r="O93206" i="1"/>
  <c r="O93207" i="1"/>
  <c r="O93208" i="1"/>
  <c r="O93209" i="1"/>
  <c r="O93210" i="1"/>
  <c r="O93211" i="1"/>
  <c r="O93212" i="1"/>
  <c r="O93213" i="1"/>
  <c r="O93214" i="1"/>
  <c r="O93215" i="1"/>
  <c r="O93216" i="1"/>
  <c r="O93217" i="1"/>
  <c r="O93218" i="1"/>
  <c r="O93219" i="1"/>
  <c r="O93220" i="1"/>
  <c r="O93221" i="1"/>
  <c r="O93222" i="1"/>
  <c r="O93223" i="1"/>
  <c r="O93224" i="1"/>
  <c r="O93225" i="1"/>
  <c r="O93226" i="1"/>
  <c r="O93227" i="1"/>
  <c r="O93228" i="1"/>
  <c r="O93229" i="1"/>
  <c r="O93230" i="1"/>
  <c r="O93231" i="1"/>
  <c r="O93232" i="1"/>
  <c r="O93233" i="1"/>
  <c r="O93234" i="1"/>
  <c r="O93235" i="1"/>
  <c r="O93236" i="1"/>
  <c r="O93237" i="1"/>
  <c r="O93238" i="1"/>
  <c r="O93239" i="1"/>
  <c r="O93240" i="1"/>
  <c r="O93241" i="1"/>
  <c r="O93242" i="1"/>
  <c r="O93243" i="1"/>
  <c r="O93244" i="1"/>
  <c r="O93245" i="1"/>
  <c r="O93246" i="1"/>
  <c r="O93247" i="1"/>
  <c r="O93248" i="1"/>
  <c r="O93249" i="1"/>
  <c r="O93250" i="1"/>
  <c r="O93251" i="1"/>
  <c r="O93252" i="1"/>
  <c r="O93253" i="1"/>
  <c r="O93254" i="1"/>
  <c r="O93255" i="1"/>
  <c r="O93256" i="1"/>
  <c r="O93257" i="1"/>
  <c r="O93258" i="1"/>
  <c r="O93259" i="1"/>
  <c r="O93260" i="1"/>
  <c r="O93261" i="1"/>
  <c r="O93262" i="1"/>
  <c r="O93263" i="1"/>
  <c r="O93264" i="1"/>
  <c r="O93265" i="1"/>
  <c r="O93266" i="1"/>
  <c r="O93267" i="1"/>
  <c r="O93268" i="1"/>
  <c r="O93269" i="1"/>
  <c r="O93270" i="1"/>
  <c r="O93271" i="1"/>
  <c r="O93272" i="1"/>
  <c r="O93273" i="1"/>
  <c r="O93274" i="1"/>
  <c r="O93275" i="1"/>
  <c r="O93276" i="1"/>
  <c r="O93277" i="1"/>
  <c r="O93278" i="1"/>
  <c r="O93279" i="1"/>
  <c r="O93280" i="1"/>
  <c r="O93281" i="1"/>
  <c r="O93282" i="1"/>
  <c r="O93283" i="1"/>
  <c r="O93284" i="1"/>
  <c r="O93285" i="1"/>
  <c r="O93286" i="1"/>
  <c r="O93287" i="1"/>
  <c r="O93288" i="1"/>
  <c r="O93289" i="1"/>
  <c r="O93290" i="1"/>
  <c r="O93291" i="1"/>
  <c r="O93292" i="1"/>
  <c r="O93293" i="1"/>
  <c r="O93294" i="1"/>
  <c r="O93295" i="1"/>
  <c r="O93296" i="1"/>
  <c r="O93297" i="1"/>
  <c r="O93298" i="1"/>
  <c r="O93299" i="1"/>
  <c r="O93300" i="1"/>
  <c r="O93301" i="1"/>
  <c r="O93302" i="1"/>
  <c r="O93303" i="1"/>
  <c r="O93304" i="1"/>
  <c r="O93305" i="1"/>
  <c r="O93306" i="1"/>
  <c r="O93307" i="1"/>
  <c r="O93308" i="1"/>
  <c r="O93309" i="1"/>
  <c r="O93310" i="1"/>
  <c r="O93311" i="1"/>
  <c r="O93312" i="1"/>
  <c r="O93313" i="1"/>
  <c r="O93314" i="1"/>
  <c r="O93315" i="1"/>
  <c r="O93316" i="1"/>
  <c r="O93317" i="1"/>
  <c r="O93318" i="1"/>
  <c r="O93319" i="1"/>
  <c r="O93320" i="1"/>
  <c r="O93321" i="1"/>
  <c r="O93322" i="1"/>
  <c r="O93323" i="1"/>
  <c r="O93324" i="1"/>
  <c r="O93325" i="1"/>
  <c r="O93326" i="1"/>
  <c r="O93327" i="1"/>
  <c r="O93328" i="1"/>
  <c r="O93329" i="1"/>
  <c r="O93330" i="1"/>
  <c r="O93331" i="1"/>
  <c r="O93332" i="1"/>
  <c r="O93333" i="1"/>
  <c r="O93334" i="1"/>
  <c r="O93335" i="1"/>
  <c r="O93336" i="1"/>
  <c r="O93337" i="1"/>
  <c r="O93338" i="1"/>
  <c r="O93339" i="1"/>
  <c r="O93340" i="1"/>
  <c r="O93341" i="1"/>
  <c r="O93342" i="1"/>
  <c r="O93343" i="1"/>
  <c r="O93344" i="1"/>
  <c r="O93345" i="1"/>
  <c r="O93346" i="1"/>
  <c r="O93347" i="1"/>
  <c r="O93348" i="1"/>
  <c r="O93349" i="1"/>
  <c r="O93350" i="1"/>
  <c r="O93351" i="1"/>
  <c r="O93352" i="1"/>
  <c r="O93353" i="1"/>
  <c r="O93354" i="1"/>
  <c r="O93355" i="1"/>
  <c r="O93356" i="1"/>
  <c r="O93357" i="1"/>
  <c r="O93358" i="1"/>
  <c r="O93359" i="1"/>
  <c r="O93360" i="1"/>
  <c r="O93361" i="1"/>
  <c r="O93362" i="1"/>
  <c r="O93363" i="1"/>
  <c r="O93364" i="1"/>
  <c r="O93365" i="1"/>
  <c r="O93366" i="1"/>
  <c r="O93367" i="1"/>
  <c r="O93368" i="1"/>
  <c r="O93369" i="1"/>
  <c r="O93370" i="1"/>
  <c r="O93371" i="1"/>
  <c r="O93372" i="1"/>
  <c r="O93373" i="1"/>
  <c r="O93374" i="1"/>
  <c r="O93375" i="1"/>
  <c r="O93376" i="1"/>
  <c r="O93377" i="1"/>
  <c r="O93378" i="1"/>
  <c r="O93379" i="1"/>
  <c r="O93380" i="1"/>
  <c r="O93381" i="1"/>
  <c r="O93382" i="1"/>
  <c r="O93383" i="1"/>
  <c r="O93384" i="1"/>
  <c r="O93385" i="1"/>
  <c r="O93386" i="1"/>
  <c r="O93387" i="1"/>
  <c r="O93388" i="1"/>
  <c r="O93389" i="1"/>
  <c r="O93390" i="1"/>
  <c r="O93391" i="1"/>
  <c r="O93392" i="1"/>
  <c r="O93393" i="1"/>
  <c r="O93394" i="1"/>
  <c r="O93395" i="1"/>
  <c r="O93396" i="1"/>
  <c r="O93397" i="1"/>
  <c r="O93398" i="1"/>
  <c r="O93399" i="1"/>
  <c r="O93400" i="1"/>
  <c r="O93401" i="1"/>
  <c r="O93402" i="1"/>
  <c r="O93403" i="1"/>
  <c r="O93404" i="1"/>
  <c r="O93405" i="1"/>
  <c r="O93406" i="1"/>
  <c r="O93407" i="1"/>
  <c r="O93408" i="1"/>
  <c r="O93409" i="1"/>
  <c r="O93410" i="1"/>
  <c r="O93411" i="1"/>
  <c r="O93412" i="1"/>
  <c r="O93413" i="1"/>
  <c r="O93414" i="1"/>
  <c r="O93415" i="1"/>
  <c r="O93416" i="1"/>
  <c r="O93417" i="1"/>
  <c r="O93418" i="1"/>
  <c r="O93419" i="1"/>
  <c r="O93420" i="1"/>
  <c r="O93421" i="1"/>
  <c r="O93422" i="1"/>
  <c r="O93423" i="1"/>
  <c r="O93424" i="1"/>
  <c r="O93425" i="1"/>
  <c r="O93426" i="1"/>
  <c r="O93427" i="1"/>
  <c r="O93428" i="1"/>
  <c r="O93429" i="1"/>
  <c r="O93430" i="1"/>
  <c r="O93431" i="1"/>
  <c r="O93432" i="1"/>
  <c r="O93433" i="1"/>
  <c r="O93434" i="1"/>
  <c r="O93435" i="1"/>
  <c r="O93436" i="1"/>
  <c r="O93437" i="1"/>
  <c r="O93438" i="1"/>
  <c r="O93439" i="1"/>
  <c r="O93440" i="1"/>
  <c r="O93441" i="1"/>
  <c r="O93442" i="1"/>
  <c r="O93443" i="1"/>
  <c r="O93444" i="1"/>
  <c r="O93445" i="1"/>
  <c r="O93446" i="1"/>
  <c r="O93447" i="1"/>
  <c r="O93448" i="1"/>
  <c r="O93449" i="1"/>
  <c r="O93450" i="1"/>
  <c r="O93451" i="1"/>
  <c r="O93452" i="1"/>
  <c r="O93453" i="1"/>
  <c r="O93454" i="1"/>
  <c r="O93455" i="1"/>
  <c r="O93456" i="1"/>
  <c r="O93457" i="1"/>
  <c r="O93458" i="1"/>
  <c r="O93459" i="1"/>
  <c r="O93460" i="1"/>
  <c r="O93461" i="1"/>
  <c r="O93462" i="1"/>
  <c r="O93463" i="1"/>
  <c r="O93464" i="1"/>
  <c r="O93465" i="1"/>
  <c r="O93466" i="1"/>
  <c r="O93467" i="1"/>
  <c r="O93468" i="1"/>
  <c r="O93469" i="1"/>
  <c r="O93470" i="1"/>
  <c r="O93471" i="1"/>
  <c r="O93472" i="1"/>
  <c r="O93473" i="1"/>
  <c r="O93474" i="1"/>
  <c r="O93475" i="1"/>
  <c r="O93476" i="1"/>
  <c r="O93477" i="1"/>
  <c r="O93478" i="1"/>
  <c r="O93479" i="1"/>
  <c r="O93480" i="1"/>
  <c r="O93481" i="1"/>
  <c r="O93482" i="1"/>
  <c r="O93483" i="1"/>
  <c r="O93484" i="1"/>
  <c r="O93485" i="1"/>
  <c r="O93486" i="1"/>
  <c r="O93487" i="1"/>
  <c r="O93488" i="1"/>
  <c r="O93489" i="1"/>
  <c r="O93490" i="1"/>
  <c r="O93491" i="1"/>
  <c r="O93492" i="1"/>
  <c r="O93493" i="1"/>
  <c r="O93494" i="1"/>
  <c r="O93495" i="1"/>
  <c r="O93496" i="1"/>
  <c r="O93497" i="1"/>
  <c r="O93498" i="1"/>
  <c r="O93499" i="1"/>
  <c r="O93500" i="1"/>
  <c r="O93501" i="1"/>
  <c r="O93502" i="1"/>
  <c r="O93503" i="1"/>
  <c r="O93504" i="1"/>
  <c r="O93505" i="1"/>
  <c r="O93506" i="1"/>
  <c r="O93507" i="1"/>
  <c r="O93508" i="1"/>
  <c r="O93509" i="1"/>
  <c r="O93510" i="1"/>
  <c r="O93511" i="1"/>
  <c r="O93512" i="1"/>
  <c r="O93513" i="1"/>
  <c r="O93514" i="1"/>
  <c r="O93515" i="1"/>
  <c r="O93516" i="1"/>
  <c r="O93517" i="1"/>
  <c r="O93518" i="1"/>
  <c r="O93519" i="1"/>
  <c r="O93520" i="1"/>
  <c r="O93521" i="1"/>
  <c r="O93522" i="1"/>
  <c r="O93523" i="1"/>
  <c r="O93524" i="1"/>
  <c r="O93525" i="1"/>
  <c r="O93526" i="1"/>
  <c r="O93527" i="1"/>
  <c r="O93528" i="1"/>
  <c r="O93529" i="1"/>
  <c r="O93530" i="1"/>
  <c r="O93531" i="1"/>
  <c r="O93532" i="1"/>
  <c r="O93533" i="1"/>
  <c r="O93534" i="1"/>
  <c r="O93535" i="1"/>
  <c r="O93536" i="1"/>
  <c r="O93537" i="1"/>
  <c r="O93538" i="1"/>
  <c r="O93539" i="1"/>
  <c r="O93540" i="1"/>
  <c r="O93541" i="1"/>
  <c r="O93542" i="1"/>
  <c r="O93543" i="1"/>
  <c r="O93544" i="1"/>
  <c r="O93545" i="1"/>
  <c r="O93546" i="1"/>
  <c r="O93547" i="1"/>
  <c r="O93548" i="1"/>
  <c r="O93549" i="1"/>
  <c r="O93550" i="1"/>
  <c r="O93551" i="1"/>
  <c r="O93552" i="1"/>
  <c r="O93553" i="1"/>
  <c r="O93554" i="1"/>
  <c r="O93555" i="1"/>
  <c r="O93556" i="1"/>
  <c r="O93557" i="1"/>
  <c r="O93558" i="1"/>
  <c r="O93559" i="1"/>
  <c r="O93560" i="1"/>
  <c r="O93561" i="1"/>
  <c r="O93562" i="1"/>
  <c r="O93563" i="1"/>
  <c r="O93564" i="1"/>
  <c r="O93565" i="1"/>
  <c r="O93566" i="1"/>
  <c r="O93567" i="1"/>
  <c r="O93568" i="1"/>
  <c r="O93569" i="1"/>
  <c r="O93570" i="1"/>
  <c r="O93571" i="1"/>
  <c r="O93572" i="1"/>
  <c r="O93573" i="1"/>
  <c r="O93574" i="1"/>
  <c r="O93575" i="1"/>
  <c r="O93576" i="1"/>
  <c r="O93577" i="1"/>
  <c r="O93578" i="1"/>
  <c r="O93579" i="1"/>
  <c r="O93580" i="1"/>
  <c r="O93581" i="1"/>
  <c r="O93582" i="1"/>
  <c r="O93583" i="1"/>
  <c r="O93584" i="1"/>
  <c r="O93585" i="1"/>
  <c r="O93586" i="1"/>
  <c r="O93587" i="1"/>
  <c r="O93588" i="1"/>
  <c r="O93589" i="1"/>
  <c r="O93590" i="1"/>
  <c r="O93591" i="1"/>
  <c r="O93592" i="1"/>
  <c r="O93593" i="1"/>
  <c r="O93594" i="1"/>
  <c r="O93595" i="1"/>
  <c r="O93596" i="1"/>
  <c r="O93597" i="1"/>
  <c r="O93598" i="1"/>
  <c r="O93599" i="1"/>
  <c r="O93600" i="1"/>
  <c r="O93601" i="1"/>
  <c r="O93602" i="1"/>
  <c r="O93603" i="1"/>
  <c r="O93604" i="1"/>
  <c r="O93605" i="1"/>
  <c r="O93606" i="1"/>
  <c r="O93607" i="1"/>
  <c r="O93608" i="1"/>
  <c r="O93609" i="1"/>
  <c r="O93610" i="1"/>
  <c r="O93611" i="1"/>
  <c r="O93612" i="1"/>
  <c r="O93613" i="1"/>
  <c r="O93614" i="1"/>
  <c r="O93615" i="1"/>
  <c r="O93616" i="1"/>
  <c r="O93617" i="1"/>
  <c r="O93618" i="1"/>
  <c r="O93619" i="1"/>
  <c r="O93620" i="1"/>
  <c r="O93621" i="1"/>
  <c r="O93622" i="1"/>
  <c r="O93623" i="1"/>
  <c r="O93624" i="1"/>
  <c r="O93625" i="1"/>
  <c r="O93626" i="1"/>
  <c r="O93627" i="1"/>
  <c r="O93628" i="1"/>
  <c r="O93629" i="1"/>
  <c r="O93630" i="1"/>
  <c r="O93631" i="1"/>
  <c r="O93632" i="1"/>
  <c r="O93633" i="1"/>
  <c r="O93634" i="1"/>
  <c r="O93635" i="1"/>
  <c r="O93636" i="1"/>
  <c r="O93637" i="1"/>
  <c r="O93638" i="1"/>
  <c r="O93639" i="1"/>
  <c r="O93640" i="1"/>
  <c r="O93641" i="1"/>
  <c r="O93642" i="1"/>
  <c r="O93643" i="1"/>
  <c r="O93644" i="1"/>
  <c r="O93645" i="1"/>
  <c r="O93646" i="1"/>
  <c r="O93647" i="1"/>
  <c r="O93648" i="1"/>
  <c r="O93649" i="1"/>
  <c r="O93650" i="1"/>
  <c r="O93651" i="1"/>
  <c r="O93652" i="1"/>
  <c r="O93653" i="1"/>
  <c r="O93654" i="1"/>
  <c r="O93655" i="1"/>
  <c r="O93656" i="1"/>
  <c r="O93657" i="1"/>
  <c r="O93658" i="1"/>
  <c r="O93659" i="1"/>
  <c r="O93660" i="1"/>
  <c r="O93661" i="1"/>
  <c r="O93662" i="1"/>
  <c r="O93663" i="1"/>
  <c r="O93664" i="1"/>
  <c r="O93665" i="1"/>
  <c r="O93666" i="1"/>
  <c r="O93667" i="1"/>
  <c r="O93668" i="1"/>
  <c r="O93669" i="1"/>
  <c r="O93670" i="1"/>
  <c r="O93671" i="1"/>
  <c r="O93672" i="1"/>
  <c r="O93673" i="1"/>
  <c r="O93674" i="1"/>
  <c r="O93675" i="1"/>
  <c r="O93676" i="1"/>
  <c r="O93677" i="1"/>
  <c r="O93678" i="1"/>
  <c r="O93679" i="1"/>
  <c r="O93680" i="1"/>
  <c r="O93681" i="1"/>
  <c r="O93682" i="1"/>
  <c r="O93683" i="1"/>
  <c r="O93684" i="1"/>
  <c r="O93685" i="1"/>
  <c r="O93686" i="1"/>
  <c r="O93687" i="1"/>
  <c r="O93688" i="1"/>
  <c r="O93689" i="1"/>
  <c r="O93690" i="1"/>
  <c r="O93691" i="1"/>
  <c r="O93692" i="1"/>
  <c r="O93693" i="1"/>
  <c r="O93694" i="1"/>
  <c r="O93695" i="1"/>
  <c r="O93696" i="1"/>
  <c r="O93697" i="1"/>
  <c r="O93698" i="1"/>
  <c r="O93699" i="1"/>
  <c r="O93700" i="1"/>
  <c r="O93701" i="1"/>
  <c r="O93702" i="1"/>
  <c r="O93703" i="1"/>
  <c r="O93704" i="1"/>
  <c r="O93705" i="1"/>
  <c r="O93706" i="1"/>
  <c r="O93707" i="1"/>
  <c r="O93708" i="1"/>
  <c r="O93709" i="1"/>
  <c r="O93710" i="1"/>
  <c r="O93711" i="1"/>
  <c r="O93712" i="1"/>
  <c r="O93713" i="1"/>
  <c r="O93714" i="1"/>
  <c r="O93715" i="1"/>
  <c r="O93716" i="1"/>
  <c r="O93717" i="1"/>
  <c r="O93718" i="1"/>
  <c r="O93719" i="1"/>
  <c r="O93720" i="1"/>
  <c r="O93721" i="1"/>
  <c r="O93722" i="1"/>
  <c r="O93723" i="1"/>
  <c r="O93724" i="1"/>
  <c r="O93725" i="1"/>
  <c r="O93726" i="1"/>
  <c r="O93727" i="1"/>
  <c r="O93728" i="1"/>
  <c r="O93729" i="1"/>
  <c r="O93730" i="1"/>
  <c r="O93731" i="1"/>
  <c r="O93732" i="1"/>
  <c r="O93733" i="1"/>
  <c r="O93734" i="1"/>
  <c r="O93735" i="1"/>
  <c r="O93736" i="1"/>
  <c r="O93737" i="1"/>
  <c r="O93738" i="1"/>
  <c r="O93739" i="1"/>
  <c r="O93740" i="1"/>
  <c r="O93741" i="1"/>
  <c r="O93742" i="1"/>
  <c r="O93743" i="1"/>
  <c r="O93744" i="1"/>
  <c r="O93745" i="1"/>
  <c r="O93746" i="1"/>
  <c r="O93747" i="1"/>
  <c r="O93748" i="1"/>
  <c r="O93749" i="1"/>
  <c r="O93750" i="1"/>
  <c r="O93751" i="1"/>
  <c r="O93752" i="1"/>
  <c r="O93753" i="1"/>
  <c r="O93754" i="1"/>
  <c r="O93755" i="1"/>
  <c r="O93756" i="1"/>
  <c r="O93757" i="1"/>
  <c r="O93758" i="1"/>
  <c r="O93759" i="1"/>
  <c r="O93760" i="1"/>
  <c r="O93761" i="1"/>
  <c r="O93762" i="1"/>
  <c r="O93763" i="1"/>
  <c r="O93764" i="1"/>
  <c r="O93765" i="1"/>
  <c r="O93766" i="1"/>
  <c r="O93767" i="1"/>
  <c r="O93768" i="1"/>
  <c r="O93769" i="1"/>
  <c r="O93770" i="1"/>
  <c r="O93771" i="1"/>
  <c r="O93772" i="1"/>
  <c r="O93773" i="1"/>
  <c r="O93774" i="1"/>
  <c r="O93775" i="1"/>
  <c r="O93776" i="1"/>
  <c r="O93777" i="1"/>
  <c r="O93778" i="1"/>
  <c r="O93779" i="1"/>
  <c r="O93780" i="1"/>
  <c r="O93781" i="1"/>
  <c r="O93782" i="1"/>
  <c r="O93783" i="1"/>
  <c r="O93784" i="1"/>
  <c r="O93785" i="1"/>
  <c r="O93786" i="1"/>
  <c r="O93787" i="1"/>
  <c r="O93788" i="1"/>
  <c r="O93789" i="1"/>
  <c r="O93790" i="1"/>
  <c r="O93791" i="1"/>
  <c r="O93792" i="1"/>
  <c r="O93793" i="1"/>
  <c r="O93794" i="1"/>
  <c r="O93795" i="1"/>
  <c r="O93796" i="1"/>
  <c r="O93797" i="1"/>
  <c r="O93798" i="1"/>
  <c r="O93799" i="1"/>
  <c r="O93800" i="1"/>
  <c r="O93801" i="1"/>
  <c r="O93802" i="1"/>
  <c r="O93803" i="1"/>
  <c r="O93804" i="1"/>
  <c r="O93805" i="1"/>
  <c r="O93806" i="1"/>
  <c r="O93807" i="1"/>
  <c r="O93808" i="1"/>
  <c r="O93809" i="1"/>
  <c r="O93810" i="1"/>
  <c r="O93811" i="1"/>
  <c r="O93812" i="1"/>
  <c r="O93813" i="1"/>
  <c r="O93814" i="1"/>
  <c r="O93815" i="1"/>
  <c r="O93816" i="1"/>
  <c r="O93817" i="1"/>
  <c r="O93818" i="1"/>
  <c r="O93819" i="1"/>
  <c r="O93820" i="1"/>
  <c r="O93821" i="1"/>
  <c r="O93822" i="1"/>
  <c r="O93823" i="1"/>
  <c r="O93824" i="1"/>
  <c r="O93825" i="1"/>
  <c r="O93826" i="1"/>
  <c r="O93827" i="1"/>
  <c r="O93828" i="1"/>
  <c r="O93829" i="1"/>
  <c r="O93830" i="1"/>
  <c r="O93831" i="1"/>
  <c r="O93832" i="1"/>
  <c r="O93833" i="1"/>
  <c r="O93834" i="1"/>
  <c r="O93835" i="1"/>
  <c r="O93836" i="1"/>
  <c r="O93837" i="1"/>
  <c r="O93838" i="1"/>
  <c r="O93839" i="1"/>
  <c r="O93840" i="1"/>
  <c r="O93841" i="1"/>
  <c r="O93842" i="1"/>
  <c r="O93843" i="1"/>
  <c r="O93844" i="1"/>
  <c r="O93845" i="1"/>
  <c r="O93846" i="1"/>
  <c r="O93847" i="1"/>
  <c r="O93848" i="1"/>
  <c r="O93849" i="1"/>
  <c r="O93850" i="1"/>
  <c r="O93851" i="1"/>
  <c r="O93852" i="1"/>
  <c r="O93853" i="1"/>
  <c r="O93854" i="1"/>
  <c r="O93855" i="1"/>
  <c r="O93856" i="1"/>
  <c r="O93857" i="1"/>
  <c r="O93858" i="1"/>
  <c r="O93859" i="1"/>
  <c r="O93860" i="1"/>
  <c r="O93861" i="1"/>
  <c r="O93862" i="1"/>
  <c r="O93863" i="1"/>
  <c r="O93864" i="1"/>
  <c r="O93865" i="1"/>
  <c r="O93866" i="1"/>
  <c r="O93867" i="1"/>
  <c r="O93868" i="1"/>
  <c r="O93869" i="1"/>
  <c r="O93870" i="1"/>
  <c r="O93871" i="1"/>
  <c r="O93872" i="1"/>
  <c r="O93873" i="1"/>
  <c r="O93874" i="1"/>
  <c r="O93875" i="1"/>
  <c r="O93876" i="1"/>
  <c r="O93877" i="1"/>
  <c r="O93878" i="1"/>
  <c r="O93879" i="1"/>
  <c r="O93880" i="1"/>
  <c r="O93881" i="1"/>
  <c r="O93882" i="1"/>
  <c r="O93883" i="1"/>
  <c r="O93884" i="1"/>
  <c r="O93885" i="1"/>
  <c r="O93886" i="1"/>
  <c r="O93887" i="1"/>
  <c r="O93888" i="1"/>
  <c r="O93889" i="1"/>
  <c r="O93890" i="1"/>
  <c r="O93891" i="1"/>
  <c r="O93892" i="1"/>
  <c r="O93893" i="1"/>
  <c r="O93894" i="1"/>
  <c r="O93895" i="1"/>
  <c r="O93896" i="1"/>
  <c r="O93897" i="1"/>
  <c r="O93898" i="1"/>
  <c r="O93899" i="1"/>
  <c r="O93900" i="1"/>
  <c r="O93901" i="1"/>
  <c r="O93902" i="1"/>
  <c r="O93903" i="1"/>
  <c r="O93904" i="1"/>
  <c r="O93905" i="1"/>
  <c r="O93906" i="1"/>
  <c r="O93907" i="1"/>
  <c r="O93908" i="1"/>
  <c r="O93909" i="1"/>
  <c r="O93910" i="1"/>
  <c r="O93911" i="1"/>
  <c r="O93912" i="1"/>
  <c r="O93913" i="1"/>
  <c r="O93914" i="1"/>
  <c r="O93915" i="1"/>
  <c r="O93916" i="1"/>
  <c r="O93917" i="1"/>
  <c r="O93918" i="1"/>
  <c r="O93919" i="1"/>
  <c r="O93920" i="1"/>
  <c r="O93921" i="1"/>
  <c r="O93922" i="1"/>
  <c r="O93923" i="1"/>
  <c r="O93924" i="1"/>
  <c r="O93925" i="1"/>
  <c r="O93926" i="1"/>
  <c r="O93927" i="1"/>
  <c r="O93928" i="1"/>
  <c r="O93929" i="1"/>
  <c r="O93930" i="1"/>
  <c r="O93931" i="1"/>
  <c r="O93932" i="1"/>
  <c r="O93933" i="1"/>
  <c r="O93934" i="1"/>
  <c r="O93935" i="1"/>
  <c r="O93936" i="1"/>
  <c r="O93937" i="1"/>
  <c r="O93938" i="1"/>
  <c r="O93939" i="1"/>
  <c r="O93940" i="1"/>
  <c r="O93941" i="1"/>
  <c r="O93942" i="1"/>
  <c r="O93943" i="1"/>
  <c r="O93944" i="1"/>
  <c r="O93945" i="1"/>
  <c r="O93946" i="1"/>
  <c r="O93947" i="1"/>
  <c r="O93948" i="1"/>
  <c r="O93949" i="1"/>
  <c r="O93950" i="1"/>
  <c r="O93951" i="1"/>
  <c r="O93952" i="1"/>
  <c r="O93953" i="1"/>
  <c r="O93954" i="1"/>
  <c r="O93955" i="1"/>
  <c r="O93956" i="1"/>
  <c r="O93957" i="1"/>
  <c r="O93958" i="1"/>
  <c r="O93959" i="1"/>
  <c r="O93960" i="1"/>
  <c r="O93961" i="1"/>
  <c r="O93962" i="1"/>
  <c r="O93963" i="1"/>
  <c r="O93964" i="1"/>
  <c r="O93965" i="1"/>
  <c r="O93966" i="1"/>
  <c r="O93967" i="1"/>
  <c r="O93968" i="1"/>
  <c r="O93969" i="1"/>
  <c r="O93970" i="1"/>
  <c r="O93971" i="1"/>
  <c r="O93972" i="1"/>
  <c r="O93973" i="1"/>
  <c r="O93974" i="1"/>
  <c r="O93975" i="1"/>
  <c r="O93976" i="1"/>
  <c r="O93977" i="1"/>
  <c r="O93978" i="1"/>
  <c r="O93979" i="1"/>
  <c r="O93980" i="1"/>
  <c r="O93981" i="1"/>
  <c r="O93982" i="1"/>
  <c r="O93983" i="1"/>
  <c r="O93984" i="1"/>
  <c r="O93985" i="1"/>
  <c r="O93986" i="1"/>
  <c r="O93987" i="1"/>
  <c r="O93988" i="1"/>
  <c r="O93989" i="1"/>
  <c r="O93990" i="1"/>
  <c r="O93991" i="1"/>
  <c r="O93992" i="1"/>
  <c r="O93993" i="1"/>
  <c r="O93994" i="1"/>
  <c r="O93995" i="1"/>
  <c r="O93996" i="1"/>
  <c r="O93997" i="1"/>
  <c r="O93998" i="1"/>
  <c r="O93999" i="1"/>
  <c r="O94000" i="1"/>
  <c r="O94001" i="1"/>
  <c r="O94002" i="1"/>
  <c r="O94003" i="1"/>
  <c r="O94004" i="1"/>
  <c r="O94005" i="1"/>
  <c r="O94006" i="1"/>
  <c r="O94007" i="1"/>
  <c r="O94008" i="1"/>
  <c r="O94009" i="1"/>
  <c r="O94010" i="1"/>
  <c r="O94011" i="1"/>
  <c r="O94012" i="1"/>
  <c r="O94013" i="1"/>
  <c r="O94014" i="1"/>
  <c r="O94015" i="1"/>
  <c r="O94016" i="1"/>
  <c r="O94017" i="1"/>
  <c r="O94018" i="1"/>
  <c r="O94019" i="1"/>
  <c r="O94020" i="1"/>
  <c r="O94021" i="1"/>
  <c r="O94022" i="1"/>
  <c r="O94023" i="1"/>
  <c r="O94024" i="1"/>
  <c r="O94025" i="1"/>
  <c r="O94026" i="1"/>
  <c r="O94027" i="1"/>
  <c r="O94028" i="1"/>
  <c r="O94029" i="1"/>
  <c r="O94030" i="1"/>
  <c r="O94031" i="1"/>
  <c r="O94032" i="1"/>
  <c r="O94033" i="1"/>
  <c r="O94034" i="1"/>
  <c r="O94035" i="1"/>
  <c r="O94036" i="1"/>
  <c r="O94037" i="1"/>
  <c r="O94038" i="1"/>
  <c r="O94039" i="1"/>
  <c r="O94040" i="1"/>
  <c r="O94041" i="1"/>
  <c r="O94042" i="1"/>
  <c r="O94043" i="1"/>
  <c r="O94044" i="1"/>
  <c r="O94045" i="1"/>
  <c r="O94046" i="1"/>
  <c r="O94047" i="1"/>
  <c r="O94048" i="1"/>
  <c r="O94049" i="1"/>
  <c r="O94050" i="1"/>
  <c r="O94051" i="1"/>
  <c r="O94052" i="1"/>
  <c r="O94053" i="1"/>
  <c r="O94054" i="1"/>
  <c r="O94055" i="1"/>
  <c r="O94056" i="1"/>
  <c r="O94057" i="1"/>
  <c r="O94058" i="1"/>
  <c r="O94059" i="1"/>
  <c r="O94060" i="1"/>
  <c r="O94061" i="1"/>
  <c r="O94062" i="1"/>
  <c r="O94063" i="1"/>
  <c r="O94064" i="1"/>
  <c r="O94065" i="1"/>
  <c r="O94066" i="1"/>
  <c r="O94067" i="1"/>
  <c r="O94068" i="1"/>
  <c r="O94069" i="1"/>
  <c r="O94070" i="1"/>
  <c r="O94071" i="1"/>
  <c r="O94072" i="1"/>
  <c r="O94073" i="1"/>
  <c r="O94074" i="1"/>
  <c r="O94075" i="1"/>
  <c r="O94076" i="1"/>
  <c r="O94077" i="1"/>
  <c r="O94078" i="1"/>
  <c r="O94079" i="1"/>
  <c r="O94080" i="1"/>
  <c r="O94081" i="1"/>
  <c r="O94082" i="1"/>
  <c r="O94083" i="1"/>
  <c r="O94084" i="1"/>
  <c r="O94085" i="1"/>
  <c r="O94086" i="1"/>
  <c r="O94087" i="1"/>
  <c r="O94088" i="1"/>
  <c r="O94089" i="1"/>
  <c r="O94090" i="1"/>
  <c r="O94091" i="1"/>
  <c r="O94092" i="1"/>
  <c r="O94093" i="1"/>
  <c r="O94094" i="1"/>
  <c r="O94095" i="1"/>
  <c r="O94096" i="1"/>
  <c r="O94097" i="1"/>
  <c r="O94098" i="1"/>
  <c r="O94099" i="1"/>
  <c r="O94100" i="1"/>
  <c r="O94101" i="1"/>
  <c r="O94102" i="1"/>
  <c r="O94103" i="1"/>
  <c r="O94104" i="1"/>
  <c r="O94105" i="1"/>
  <c r="O94106" i="1"/>
  <c r="O94107" i="1"/>
  <c r="O94108" i="1"/>
  <c r="O94109" i="1"/>
  <c r="O94110" i="1"/>
  <c r="O94111" i="1"/>
  <c r="O94112" i="1"/>
  <c r="O94113" i="1"/>
  <c r="O94114" i="1"/>
  <c r="O94115" i="1"/>
  <c r="O94116" i="1"/>
  <c r="O94117" i="1"/>
  <c r="O94118" i="1"/>
  <c r="O94119" i="1"/>
  <c r="O94120" i="1"/>
  <c r="O94121" i="1"/>
  <c r="O94122" i="1"/>
  <c r="O94123" i="1"/>
  <c r="O94124" i="1"/>
  <c r="O94125" i="1"/>
  <c r="O94126" i="1"/>
  <c r="O94127" i="1"/>
  <c r="O94128" i="1"/>
  <c r="O94129" i="1"/>
  <c r="O94130" i="1"/>
  <c r="O94131" i="1"/>
  <c r="O94132" i="1"/>
  <c r="O94133" i="1"/>
  <c r="O94134" i="1"/>
  <c r="O94135" i="1"/>
  <c r="O94136" i="1"/>
  <c r="O94137" i="1"/>
  <c r="O94138" i="1"/>
  <c r="O94139" i="1"/>
  <c r="O94140" i="1"/>
  <c r="O94141" i="1"/>
  <c r="O94142" i="1"/>
  <c r="O94143" i="1"/>
  <c r="O94144" i="1"/>
  <c r="O94145" i="1"/>
  <c r="O94146" i="1"/>
  <c r="O94147" i="1"/>
  <c r="O94148" i="1"/>
  <c r="O94149" i="1"/>
  <c r="O94150" i="1"/>
  <c r="O94151" i="1"/>
  <c r="O94152" i="1"/>
  <c r="O94153" i="1"/>
  <c r="O94154" i="1"/>
  <c r="O94155" i="1"/>
  <c r="O94156" i="1"/>
  <c r="O94157" i="1"/>
  <c r="O94158" i="1"/>
  <c r="O94159" i="1"/>
  <c r="O94160" i="1"/>
  <c r="O94161" i="1"/>
  <c r="O94162" i="1"/>
  <c r="O94163" i="1"/>
  <c r="O94164" i="1"/>
  <c r="O94165" i="1"/>
  <c r="O94166" i="1"/>
  <c r="O94167" i="1"/>
  <c r="O94168" i="1"/>
  <c r="O94169" i="1"/>
  <c r="O94170" i="1"/>
  <c r="O94171" i="1"/>
  <c r="O94172" i="1"/>
  <c r="O94173" i="1"/>
  <c r="O94174" i="1"/>
  <c r="O94175" i="1"/>
  <c r="O94176" i="1"/>
  <c r="O94177" i="1"/>
  <c r="O94178" i="1"/>
  <c r="O94179" i="1"/>
  <c r="O94180" i="1"/>
  <c r="O94181" i="1"/>
  <c r="O94182" i="1"/>
  <c r="O94183" i="1"/>
  <c r="O94184" i="1"/>
  <c r="O94185" i="1"/>
  <c r="O94186" i="1"/>
  <c r="O94187" i="1"/>
  <c r="O94188" i="1"/>
  <c r="O94189" i="1"/>
  <c r="O94190" i="1"/>
  <c r="O94191" i="1"/>
  <c r="O94192" i="1"/>
  <c r="O94193" i="1"/>
  <c r="O94194" i="1"/>
  <c r="O94195" i="1"/>
  <c r="O94196" i="1"/>
  <c r="O94197" i="1"/>
  <c r="O94198" i="1"/>
  <c r="O94199" i="1"/>
  <c r="O94200" i="1"/>
  <c r="O94201" i="1"/>
  <c r="O94202" i="1"/>
  <c r="O94203" i="1"/>
  <c r="O94204" i="1"/>
  <c r="O94205" i="1"/>
  <c r="O94206" i="1"/>
  <c r="O94207" i="1"/>
  <c r="O94208" i="1"/>
  <c r="O94209" i="1"/>
  <c r="O94210" i="1"/>
  <c r="O94211" i="1"/>
  <c r="O94212" i="1"/>
  <c r="O94213" i="1"/>
  <c r="O94214" i="1"/>
  <c r="O94215" i="1"/>
  <c r="O94216" i="1"/>
  <c r="O94217" i="1"/>
  <c r="O94218" i="1"/>
  <c r="O94219" i="1"/>
  <c r="O94220" i="1"/>
  <c r="O94221" i="1"/>
  <c r="O94222" i="1"/>
  <c r="O94223" i="1"/>
  <c r="O94224" i="1"/>
  <c r="O94225" i="1"/>
  <c r="O94226" i="1"/>
  <c r="O94227" i="1"/>
  <c r="O94228" i="1"/>
  <c r="O94229" i="1"/>
  <c r="O94230" i="1"/>
  <c r="O94231" i="1"/>
  <c r="O94232" i="1"/>
  <c r="O94233" i="1"/>
  <c r="O94234" i="1"/>
  <c r="O94235" i="1"/>
  <c r="O94236" i="1"/>
  <c r="O94237" i="1"/>
  <c r="O94238" i="1"/>
  <c r="O94239" i="1"/>
  <c r="O94240" i="1"/>
  <c r="O94241" i="1"/>
  <c r="O94242" i="1"/>
  <c r="O94243" i="1"/>
  <c r="O94244" i="1"/>
  <c r="O94245" i="1"/>
  <c r="O94246" i="1"/>
  <c r="O94247" i="1"/>
  <c r="O94248" i="1"/>
  <c r="O94249" i="1"/>
  <c r="O94250" i="1"/>
  <c r="O94251" i="1"/>
  <c r="O94252" i="1"/>
  <c r="O94253" i="1"/>
  <c r="O94254" i="1"/>
  <c r="O94255" i="1"/>
  <c r="O94256" i="1"/>
  <c r="O94257" i="1"/>
  <c r="O94258" i="1"/>
  <c r="O94259" i="1"/>
  <c r="O94260" i="1"/>
  <c r="O94261" i="1"/>
  <c r="O94262" i="1"/>
  <c r="O94263" i="1"/>
  <c r="O94264" i="1"/>
  <c r="O94265" i="1"/>
  <c r="O94266" i="1"/>
  <c r="O94267" i="1"/>
  <c r="O94268" i="1"/>
  <c r="O94269" i="1"/>
  <c r="O94270" i="1"/>
  <c r="O94271" i="1"/>
  <c r="O94272" i="1"/>
  <c r="O94273" i="1"/>
  <c r="O94274" i="1"/>
  <c r="O94275" i="1"/>
  <c r="O94276" i="1"/>
  <c r="O94277" i="1"/>
  <c r="O94278" i="1"/>
  <c r="O94279" i="1"/>
  <c r="O94280" i="1"/>
  <c r="O94281" i="1"/>
  <c r="O94282" i="1"/>
  <c r="O94283" i="1"/>
  <c r="O94284" i="1"/>
  <c r="O94285" i="1"/>
  <c r="O94286" i="1"/>
  <c r="O94287" i="1"/>
  <c r="O94288" i="1"/>
  <c r="O94289" i="1"/>
  <c r="O94290" i="1"/>
  <c r="O94291" i="1"/>
  <c r="O94292" i="1"/>
  <c r="O94293" i="1"/>
  <c r="O94294" i="1"/>
  <c r="O94295" i="1"/>
  <c r="O94296" i="1"/>
  <c r="O94297" i="1"/>
  <c r="O94298" i="1"/>
  <c r="O94299" i="1"/>
  <c r="O94300" i="1"/>
  <c r="O94301" i="1"/>
  <c r="O94302" i="1"/>
  <c r="O94303" i="1"/>
  <c r="O94304" i="1"/>
  <c r="O94305" i="1"/>
  <c r="O94306" i="1"/>
  <c r="O94307" i="1"/>
  <c r="O94308" i="1"/>
  <c r="O94309" i="1"/>
  <c r="O94310" i="1"/>
  <c r="O94311" i="1"/>
  <c r="O94312" i="1"/>
  <c r="O94313" i="1"/>
  <c r="O94314" i="1"/>
  <c r="O94315" i="1"/>
  <c r="O94316" i="1"/>
  <c r="O94317" i="1"/>
  <c r="O94318" i="1"/>
  <c r="O94319" i="1"/>
  <c r="O94320" i="1"/>
  <c r="O94321" i="1"/>
  <c r="O94322" i="1"/>
  <c r="O94323" i="1"/>
  <c r="O94324" i="1"/>
  <c r="O94325" i="1"/>
  <c r="O94326" i="1"/>
  <c r="O94327" i="1"/>
  <c r="O94328" i="1"/>
  <c r="O94329" i="1"/>
  <c r="O94330" i="1"/>
  <c r="O94331" i="1"/>
  <c r="O94332" i="1"/>
  <c r="O94333" i="1"/>
  <c r="O94334" i="1"/>
  <c r="O94335" i="1"/>
  <c r="O94336" i="1"/>
  <c r="O94337" i="1"/>
  <c r="O94338" i="1"/>
  <c r="O94339" i="1"/>
  <c r="O94340" i="1"/>
  <c r="O94341" i="1"/>
  <c r="O94342" i="1"/>
  <c r="O94343" i="1"/>
  <c r="O94344" i="1"/>
  <c r="O94345" i="1"/>
  <c r="O94346" i="1"/>
  <c r="O94347" i="1"/>
  <c r="O94348" i="1"/>
  <c r="O94349" i="1"/>
  <c r="O94350" i="1"/>
  <c r="O94351" i="1"/>
  <c r="O94352" i="1"/>
  <c r="O94353" i="1"/>
  <c r="O94354" i="1"/>
  <c r="O94355" i="1"/>
  <c r="O94356" i="1"/>
  <c r="O94357" i="1"/>
  <c r="O94358" i="1"/>
  <c r="O94359" i="1"/>
  <c r="O94360" i="1"/>
  <c r="O94361" i="1"/>
  <c r="O94362" i="1"/>
  <c r="O94363" i="1"/>
  <c r="O94364" i="1"/>
  <c r="O94365" i="1"/>
  <c r="O94366" i="1"/>
  <c r="O94367" i="1"/>
  <c r="O94368" i="1"/>
  <c r="O94369" i="1"/>
  <c r="O94370" i="1"/>
  <c r="O94371" i="1"/>
  <c r="O94372" i="1"/>
  <c r="O94373" i="1"/>
  <c r="O94374" i="1"/>
  <c r="O94375" i="1"/>
  <c r="O94376" i="1"/>
  <c r="O94377" i="1"/>
  <c r="O94378" i="1"/>
  <c r="O94379" i="1"/>
  <c r="O94380" i="1"/>
  <c r="O94381" i="1"/>
  <c r="O94382" i="1"/>
  <c r="O94383" i="1"/>
  <c r="O94384" i="1"/>
  <c r="O94385" i="1"/>
  <c r="O94386" i="1"/>
  <c r="O94387" i="1"/>
  <c r="O94388" i="1"/>
  <c r="O94389" i="1"/>
  <c r="O94390" i="1"/>
  <c r="O94391" i="1"/>
  <c r="O94392" i="1"/>
  <c r="O94393" i="1"/>
  <c r="O94394" i="1"/>
  <c r="O94395" i="1"/>
  <c r="O94396" i="1"/>
  <c r="O94397" i="1"/>
  <c r="O94398" i="1"/>
  <c r="O94399" i="1"/>
  <c r="O94400" i="1"/>
  <c r="O94401" i="1"/>
  <c r="O94402" i="1"/>
  <c r="O94403" i="1"/>
  <c r="O94404" i="1"/>
  <c r="O94405" i="1"/>
  <c r="O94406" i="1"/>
  <c r="O94407" i="1"/>
  <c r="O94408" i="1"/>
  <c r="O94409" i="1"/>
  <c r="O94410" i="1"/>
  <c r="O94411" i="1"/>
  <c r="O94412" i="1"/>
  <c r="O94413" i="1"/>
  <c r="O94414" i="1"/>
  <c r="O94415" i="1"/>
  <c r="O94416" i="1"/>
  <c r="O94417" i="1"/>
  <c r="O94418" i="1"/>
  <c r="O94419" i="1"/>
  <c r="O94420" i="1"/>
  <c r="O94421" i="1"/>
  <c r="O94422" i="1"/>
  <c r="O94423" i="1"/>
  <c r="O94424" i="1"/>
  <c r="O94425" i="1"/>
  <c r="O94426" i="1"/>
  <c r="O94427" i="1"/>
  <c r="O94428" i="1"/>
  <c r="O94429" i="1"/>
  <c r="O94430" i="1"/>
  <c r="O94431" i="1"/>
  <c r="O94432" i="1"/>
  <c r="O94433" i="1"/>
  <c r="O94434" i="1"/>
  <c r="O94435" i="1"/>
  <c r="O94436" i="1"/>
  <c r="O94437" i="1"/>
  <c r="O94438" i="1"/>
  <c r="O94439" i="1"/>
  <c r="O94440" i="1"/>
  <c r="O94441" i="1"/>
  <c r="O94442" i="1"/>
  <c r="O94443" i="1"/>
  <c r="O94444" i="1"/>
  <c r="O94445" i="1"/>
  <c r="O94446" i="1"/>
  <c r="O94447" i="1"/>
  <c r="O94448" i="1"/>
  <c r="O94449" i="1"/>
  <c r="O94450" i="1"/>
  <c r="O94451" i="1"/>
  <c r="O94452" i="1"/>
  <c r="O94453" i="1"/>
  <c r="O94454" i="1"/>
  <c r="O94455" i="1"/>
  <c r="O94456" i="1"/>
  <c r="O94457" i="1"/>
  <c r="O94458" i="1"/>
  <c r="O94459" i="1"/>
  <c r="O94460" i="1"/>
  <c r="O94461" i="1"/>
  <c r="O94462" i="1"/>
  <c r="O94463" i="1"/>
  <c r="O94464" i="1"/>
  <c r="O94465" i="1"/>
  <c r="O94466" i="1"/>
  <c r="O94467" i="1"/>
  <c r="O94468" i="1"/>
  <c r="O94469" i="1"/>
  <c r="O94470" i="1"/>
  <c r="O94471" i="1"/>
  <c r="O94472" i="1"/>
  <c r="O94473" i="1"/>
  <c r="O94474" i="1"/>
  <c r="O94475" i="1"/>
  <c r="O94476" i="1"/>
  <c r="O94477" i="1"/>
  <c r="O94478" i="1"/>
  <c r="O94479" i="1"/>
  <c r="O94480" i="1"/>
  <c r="O94481" i="1"/>
  <c r="O94482" i="1"/>
  <c r="O94483" i="1"/>
  <c r="O94484" i="1"/>
  <c r="O94485" i="1"/>
  <c r="O94486" i="1"/>
  <c r="O94487" i="1"/>
  <c r="O94488" i="1"/>
  <c r="O94489" i="1"/>
  <c r="O94490" i="1"/>
  <c r="O94491" i="1"/>
  <c r="O94492" i="1"/>
  <c r="O94493" i="1"/>
  <c r="O94494" i="1"/>
  <c r="O94495" i="1"/>
  <c r="O94496" i="1"/>
  <c r="O94497" i="1"/>
  <c r="O94498" i="1"/>
  <c r="O94499" i="1"/>
  <c r="O94500" i="1"/>
  <c r="O94501" i="1"/>
  <c r="O94502" i="1"/>
  <c r="O94503" i="1"/>
  <c r="O94504" i="1"/>
  <c r="O94505" i="1"/>
  <c r="O94506" i="1"/>
  <c r="O94507" i="1"/>
  <c r="O94508" i="1"/>
  <c r="O94509" i="1"/>
  <c r="O94510" i="1"/>
  <c r="O94511" i="1"/>
  <c r="O94512" i="1"/>
  <c r="O94513" i="1"/>
  <c r="O94514" i="1"/>
  <c r="O94515" i="1"/>
  <c r="O94516" i="1"/>
  <c r="O94517" i="1"/>
  <c r="O94518" i="1"/>
  <c r="O94519" i="1"/>
  <c r="O94520" i="1"/>
  <c r="O94521" i="1"/>
  <c r="O94522" i="1"/>
  <c r="O94523" i="1"/>
  <c r="O94524" i="1"/>
  <c r="O94525" i="1"/>
  <c r="O94526" i="1"/>
  <c r="O94527" i="1"/>
  <c r="O94528" i="1"/>
  <c r="O94529" i="1"/>
  <c r="O94530" i="1"/>
  <c r="O94531" i="1"/>
  <c r="O94532" i="1"/>
  <c r="O94533" i="1"/>
  <c r="O94534" i="1"/>
  <c r="O94535" i="1"/>
  <c r="O94536" i="1"/>
  <c r="O94537" i="1"/>
  <c r="O94538" i="1"/>
  <c r="O94539" i="1"/>
  <c r="O94540" i="1"/>
  <c r="O94541" i="1"/>
  <c r="O94542" i="1"/>
  <c r="O94543" i="1"/>
  <c r="O94544" i="1"/>
  <c r="O94545" i="1"/>
  <c r="O94546" i="1"/>
  <c r="O94547" i="1"/>
  <c r="O94548" i="1"/>
  <c r="O94549" i="1"/>
  <c r="O94550" i="1"/>
  <c r="O94551" i="1"/>
  <c r="O94552" i="1"/>
  <c r="O94553" i="1"/>
  <c r="O94554" i="1"/>
  <c r="O94555" i="1"/>
  <c r="O94556" i="1"/>
  <c r="O94557" i="1"/>
  <c r="O94558" i="1"/>
  <c r="O94559" i="1"/>
  <c r="O94560" i="1"/>
  <c r="O94561" i="1"/>
  <c r="O94562" i="1"/>
  <c r="O94563" i="1"/>
  <c r="O94564" i="1"/>
  <c r="O94565" i="1"/>
  <c r="O94566" i="1"/>
  <c r="O94567" i="1"/>
  <c r="O94568" i="1"/>
  <c r="O94569" i="1"/>
  <c r="O94570" i="1"/>
  <c r="O94571" i="1"/>
  <c r="O94572" i="1"/>
  <c r="O94573" i="1"/>
  <c r="O94574" i="1"/>
  <c r="O94575" i="1"/>
  <c r="O94576" i="1"/>
  <c r="O94577" i="1"/>
  <c r="O94578" i="1"/>
  <c r="O94579" i="1"/>
  <c r="O94580" i="1"/>
  <c r="O94581" i="1"/>
  <c r="O94582" i="1"/>
  <c r="O94583" i="1"/>
  <c r="O94584" i="1"/>
  <c r="O94585" i="1"/>
  <c r="O94586" i="1"/>
  <c r="O94587" i="1"/>
  <c r="O94588" i="1"/>
  <c r="O94589" i="1"/>
  <c r="O94590" i="1"/>
  <c r="O94591" i="1"/>
  <c r="O94592" i="1"/>
  <c r="O94593" i="1"/>
  <c r="O94594" i="1"/>
  <c r="O94595" i="1"/>
  <c r="O94596" i="1"/>
  <c r="O94597" i="1"/>
  <c r="O94598" i="1"/>
  <c r="O94599" i="1"/>
  <c r="O94600" i="1"/>
  <c r="O94601" i="1"/>
  <c r="O94602" i="1"/>
  <c r="O94603" i="1"/>
  <c r="O94604" i="1"/>
  <c r="O94605" i="1"/>
  <c r="O94606" i="1"/>
  <c r="O94607" i="1"/>
  <c r="O94608" i="1"/>
  <c r="O94609" i="1"/>
  <c r="O94610" i="1"/>
  <c r="O94611" i="1"/>
  <c r="O94612" i="1"/>
  <c r="O94613" i="1"/>
  <c r="O94614" i="1"/>
  <c r="O94615" i="1"/>
  <c r="O94616" i="1"/>
  <c r="O94617" i="1"/>
  <c r="O94618" i="1"/>
  <c r="O94619" i="1"/>
  <c r="O94620" i="1"/>
  <c r="O94621" i="1"/>
  <c r="O94622" i="1"/>
  <c r="O94623" i="1"/>
  <c r="O94624" i="1"/>
  <c r="O94625" i="1"/>
  <c r="O94626" i="1"/>
  <c r="O94627" i="1"/>
  <c r="O94628" i="1"/>
  <c r="O94629" i="1"/>
  <c r="O94630" i="1"/>
  <c r="O94631" i="1"/>
  <c r="O94632" i="1"/>
  <c r="O94633" i="1"/>
  <c r="O94634" i="1"/>
  <c r="O94635" i="1"/>
  <c r="O94636" i="1"/>
  <c r="O94637" i="1"/>
  <c r="O94638" i="1"/>
  <c r="O94639" i="1"/>
  <c r="O94640" i="1"/>
  <c r="O94641" i="1"/>
  <c r="O94642" i="1"/>
  <c r="O94643" i="1"/>
  <c r="O94644" i="1"/>
  <c r="O94645" i="1"/>
  <c r="O94646" i="1"/>
  <c r="O94647" i="1"/>
  <c r="O94648" i="1"/>
  <c r="O94649" i="1"/>
  <c r="O94650" i="1"/>
  <c r="O94651" i="1"/>
  <c r="O94652" i="1"/>
  <c r="O94653" i="1"/>
  <c r="O94654" i="1"/>
  <c r="O94655" i="1"/>
  <c r="O94656" i="1"/>
  <c r="O94657" i="1"/>
  <c r="O94658" i="1"/>
  <c r="O94659" i="1"/>
  <c r="O94660" i="1"/>
  <c r="O94661" i="1"/>
  <c r="O94662" i="1"/>
  <c r="O94663" i="1"/>
  <c r="O94664" i="1"/>
  <c r="O94665" i="1"/>
  <c r="O94666" i="1"/>
  <c r="O94667" i="1"/>
  <c r="O94668" i="1"/>
  <c r="O94669" i="1"/>
  <c r="O94670" i="1"/>
  <c r="O94671" i="1"/>
  <c r="O94672" i="1"/>
  <c r="O94673" i="1"/>
  <c r="O94674" i="1"/>
  <c r="O94675" i="1"/>
  <c r="O94676" i="1"/>
  <c r="O94677" i="1"/>
  <c r="O94678" i="1"/>
  <c r="O94679" i="1"/>
  <c r="O94680" i="1"/>
  <c r="O94681" i="1"/>
  <c r="O94682" i="1"/>
  <c r="O94683" i="1"/>
  <c r="O94684" i="1"/>
  <c r="O94685" i="1"/>
  <c r="O94686" i="1"/>
  <c r="O94687" i="1"/>
  <c r="O94688" i="1"/>
  <c r="O94689" i="1"/>
  <c r="O94690" i="1"/>
  <c r="O94691" i="1"/>
  <c r="O94692" i="1"/>
  <c r="O94693" i="1"/>
  <c r="O94694" i="1"/>
  <c r="O94695" i="1"/>
  <c r="O94696" i="1"/>
  <c r="O94697" i="1"/>
  <c r="O94698" i="1"/>
  <c r="O94699" i="1"/>
  <c r="O94700" i="1"/>
  <c r="O94701" i="1"/>
  <c r="O94702" i="1"/>
  <c r="O94703" i="1"/>
  <c r="O94704" i="1"/>
  <c r="O94705" i="1"/>
  <c r="O94706" i="1"/>
  <c r="O94707" i="1"/>
  <c r="O94708" i="1"/>
  <c r="O94709" i="1"/>
  <c r="O94710" i="1"/>
  <c r="O94711" i="1"/>
  <c r="O94712" i="1"/>
  <c r="O94713" i="1"/>
  <c r="O94714" i="1"/>
  <c r="O94715" i="1"/>
  <c r="O94716" i="1"/>
  <c r="O94717" i="1"/>
  <c r="O94718" i="1"/>
  <c r="O94719" i="1"/>
  <c r="O94720" i="1"/>
  <c r="O94721" i="1"/>
  <c r="O94722" i="1"/>
  <c r="O94723" i="1"/>
  <c r="O94724" i="1"/>
  <c r="O94725" i="1"/>
  <c r="O94726" i="1"/>
  <c r="O94727" i="1"/>
  <c r="O94728" i="1"/>
  <c r="O94729" i="1"/>
  <c r="O94730" i="1"/>
  <c r="O94731" i="1"/>
  <c r="O94732" i="1"/>
  <c r="O94733" i="1"/>
  <c r="O94734" i="1"/>
  <c r="O94735" i="1"/>
  <c r="O94736" i="1"/>
  <c r="O94737" i="1"/>
  <c r="O94738" i="1"/>
  <c r="O94739" i="1"/>
  <c r="O94740" i="1"/>
  <c r="O94741" i="1"/>
  <c r="O94742" i="1"/>
  <c r="O94743" i="1"/>
  <c r="O94744" i="1"/>
  <c r="O94745" i="1"/>
  <c r="O94746" i="1"/>
  <c r="O94747" i="1"/>
  <c r="O94748" i="1"/>
  <c r="O94749" i="1"/>
  <c r="O94750" i="1"/>
  <c r="O94751" i="1"/>
  <c r="O94752" i="1"/>
  <c r="O94753" i="1"/>
  <c r="O94754" i="1"/>
  <c r="O94755" i="1"/>
  <c r="O94756" i="1"/>
  <c r="O94757" i="1"/>
  <c r="O94758" i="1"/>
  <c r="O94759" i="1"/>
  <c r="O94760" i="1"/>
  <c r="O94761" i="1"/>
  <c r="O94762" i="1"/>
  <c r="O94763" i="1"/>
  <c r="O94764" i="1"/>
  <c r="O94765" i="1"/>
  <c r="O94766" i="1"/>
  <c r="O94767" i="1"/>
  <c r="O94768" i="1"/>
  <c r="O94769" i="1"/>
  <c r="O94770" i="1"/>
  <c r="O94771" i="1"/>
  <c r="O94772" i="1"/>
  <c r="O94773" i="1"/>
  <c r="O94774" i="1"/>
  <c r="O94775" i="1"/>
  <c r="O94776" i="1"/>
  <c r="O94777" i="1"/>
  <c r="O94778" i="1"/>
  <c r="O94779" i="1"/>
  <c r="O94780" i="1"/>
  <c r="O94781" i="1"/>
  <c r="O94782" i="1"/>
  <c r="O94783" i="1"/>
  <c r="O94784" i="1"/>
  <c r="O94785" i="1"/>
  <c r="O94786" i="1"/>
  <c r="O94787" i="1"/>
  <c r="O94788" i="1"/>
  <c r="O94789" i="1"/>
  <c r="O94790" i="1"/>
  <c r="O94791" i="1"/>
  <c r="O94792" i="1"/>
  <c r="O94793" i="1"/>
  <c r="O94794" i="1"/>
  <c r="O94795" i="1"/>
  <c r="O94796" i="1"/>
  <c r="O94797" i="1"/>
  <c r="O94798" i="1"/>
  <c r="O94799" i="1"/>
  <c r="O94800" i="1"/>
  <c r="O94801" i="1"/>
  <c r="O94802" i="1"/>
  <c r="O94803" i="1"/>
  <c r="O94804" i="1"/>
  <c r="O94805" i="1"/>
  <c r="O94806" i="1"/>
  <c r="O94807" i="1"/>
  <c r="O94808" i="1"/>
  <c r="O94809" i="1"/>
  <c r="O94810" i="1"/>
  <c r="O94811" i="1"/>
  <c r="O94812" i="1"/>
  <c r="O94813" i="1"/>
  <c r="O94814" i="1"/>
  <c r="O94815" i="1"/>
  <c r="O94816" i="1"/>
  <c r="O94817" i="1"/>
  <c r="O94818" i="1"/>
  <c r="O94819" i="1"/>
  <c r="O94820" i="1"/>
  <c r="O94821" i="1"/>
  <c r="O94822" i="1"/>
  <c r="O94823" i="1"/>
  <c r="O94824" i="1"/>
  <c r="O94825" i="1"/>
  <c r="O94826" i="1"/>
  <c r="O94827" i="1"/>
  <c r="O94828" i="1"/>
  <c r="O94829" i="1"/>
  <c r="O94830" i="1"/>
  <c r="O94831" i="1"/>
  <c r="O94832" i="1"/>
  <c r="O94833" i="1"/>
  <c r="O94834" i="1"/>
  <c r="O94835" i="1"/>
  <c r="O94836" i="1"/>
  <c r="O94837" i="1"/>
  <c r="O94838" i="1"/>
  <c r="O94839" i="1"/>
  <c r="O94840" i="1"/>
  <c r="O94841" i="1"/>
  <c r="O94842" i="1"/>
  <c r="O94843" i="1"/>
  <c r="O94844" i="1"/>
  <c r="O94845" i="1"/>
  <c r="O94846" i="1"/>
  <c r="O94847" i="1"/>
  <c r="O94848" i="1"/>
  <c r="O94849" i="1"/>
  <c r="O94850" i="1"/>
  <c r="O94851" i="1"/>
  <c r="O94852" i="1"/>
  <c r="O94853" i="1"/>
  <c r="O94854" i="1"/>
  <c r="O94855" i="1"/>
  <c r="O94856" i="1"/>
  <c r="O94857" i="1"/>
  <c r="O94858" i="1"/>
  <c r="O94859" i="1"/>
  <c r="O94860" i="1"/>
  <c r="O94861" i="1"/>
  <c r="O94862" i="1"/>
  <c r="O94863" i="1"/>
  <c r="O94864" i="1"/>
  <c r="O94865" i="1"/>
  <c r="O94866" i="1"/>
  <c r="O94867" i="1"/>
  <c r="O94868" i="1"/>
  <c r="O94869" i="1"/>
  <c r="O94870" i="1"/>
  <c r="O94871" i="1"/>
  <c r="O94872" i="1"/>
  <c r="O94873" i="1"/>
  <c r="O94874" i="1"/>
  <c r="O94875" i="1"/>
  <c r="O94876" i="1"/>
  <c r="O94877" i="1"/>
  <c r="O94878" i="1"/>
  <c r="O94879" i="1"/>
  <c r="O94880" i="1"/>
  <c r="O94881" i="1"/>
  <c r="O94882" i="1"/>
  <c r="O94883" i="1"/>
  <c r="O94884" i="1"/>
  <c r="O94885" i="1"/>
  <c r="O94886" i="1"/>
  <c r="O94887" i="1"/>
  <c r="O94888" i="1"/>
  <c r="O94889" i="1"/>
  <c r="O94890" i="1"/>
  <c r="O94891" i="1"/>
  <c r="O94892" i="1"/>
  <c r="O94893" i="1"/>
  <c r="O94894" i="1"/>
  <c r="O94895" i="1"/>
  <c r="O94896" i="1"/>
  <c r="O94897" i="1"/>
  <c r="O94898" i="1"/>
  <c r="O94899" i="1"/>
  <c r="O94900" i="1"/>
  <c r="O94901" i="1"/>
  <c r="O94902" i="1"/>
  <c r="O94903" i="1"/>
  <c r="O94904" i="1"/>
  <c r="O94905" i="1"/>
  <c r="O94906" i="1"/>
  <c r="O94907" i="1"/>
  <c r="O94908" i="1"/>
  <c r="O94909" i="1"/>
  <c r="O94910" i="1"/>
  <c r="O94911" i="1"/>
  <c r="O94912" i="1"/>
  <c r="O94913" i="1"/>
  <c r="O94914" i="1"/>
  <c r="O94915" i="1"/>
  <c r="O94916" i="1"/>
  <c r="O94917" i="1"/>
  <c r="O94918" i="1"/>
  <c r="O94919" i="1"/>
  <c r="O94920" i="1"/>
  <c r="O94921" i="1"/>
  <c r="O94922" i="1"/>
  <c r="O94923" i="1"/>
  <c r="O94924" i="1"/>
  <c r="O94925" i="1"/>
  <c r="O94926" i="1"/>
  <c r="O94927" i="1"/>
  <c r="O94928" i="1"/>
  <c r="O94929" i="1"/>
  <c r="O94930" i="1"/>
  <c r="O94931" i="1"/>
  <c r="O94932" i="1"/>
  <c r="O94933" i="1"/>
  <c r="O94934" i="1"/>
  <c r="O94935" i="1"/>
  <c r="O94936" i="1"/>
  <c r="O94937" i="1"/>
  <c r="O94938" i="1"/>
  <c r="O94939" i="1"/>
  <c r="O94940" i="1"/>
  <c r="O94941" i="1"/>
  <c r="O94942" i="1"/>
  <c r="O94943" i="1"/>
  <c r="O94944" i="1"/>
  <c r="O94945" i="1"/>
  <c r="O94946" i="1"/>
  <c r="O94947" i="1"/>
  <c r="O94948" i="1"/>
  <c r="O94949" i="1"/>
  <c r="O94950" i="1"/>
  <c r="O94951" i="1"/>
  <c r="O94952" i="1"/>
  <c r="O94953" i="1"/>
  <c r="O94954" i="1"/>
  <c r="O94955" i="1"/>
  <c r="O94956" i="1"/>
  <c r="O94957" i="1"/>
  <c r="O94958" i="1"/>
  <c r="O94959" i="1"/>
  <c r="O94960" i="1"/>
  <c r="O94961" i="1"/>
  <c r="O94962" i="1"/>
  <c r="O94963" i="1"/>
  <c r="O94964" i="1"/>
  <c r="O94965" i="1"/>
  <c r="O94966" i="1"/>
  <c r="O94967" i="1"/>
  <c r="O94968" i="1"/>
  <c r="O94969" i="1"/>
  <c r="O94970" i="1"/>
  <c r="O94971" i="1"/>
  <c r="O94972" i="1"/>
  <c r="O94973" i="1"/>
  <c r="O94974" i="1"/>
  <c r="O94975" i="1"/>
  <c r="O94976" i="1"/>
  <c r="O94977" i="1"/>
  <c r="O94978" i="1"/>
  <c r="O94979" i="1"/>
  <c r="O94980" i="1"/>
  <c r="O94981" i="1"/>
  <c r="O94982" i="1"/>
  <c r="O94983" i="1"/>
  <c r="O94984" i="1"/>
  <c r="O94985" i="1"/>
  <c r="O94986" i="1"/>
  <c r="O94987" i="1"/>
  <c r="O94988" i="1"/>
  <c r="O94989" i="1"/>
  <c r="O94990" i="1"/>
  <c r="O94991" i="1"/>
  <c r="O94992" i="1"/>
  <c r="O94993" i="1"/>
  <c r="O94994" i="1"/>
  <c r="O94995" i="1"/>
  <c r="O94996" i="1"/>
  <c r="O94997" i="1"/>
  <c r="O94998" i="1"/>
  <c r="O94999" i="1"/>
  <c r="O95000" i="1"/>
  <c r="O95001" i="1"/>
  <c r="O95002" i="1"/>
  <c r="O95003" i="1"/>
  <c r="O95004" i="1"/>
  <c r="O95005" i="1"/>
  <c r="O95006" i="1"/>
  <c r="O95007" i="1"/>
  <c r="O95008" i="1"/>
  <c r="O95009" i="1"/>
  <c r="O95010" i="1"/>
  <c r="O95011" i="1"/>
  <c r="O95012" i="1"/>
  <c r="O95013" i="1"/>
  <c r="O95014" i="1"/>
  <c r="O95015" i="1"/>
  <c r="O95016" i="1"/>
  <c r="O95017" i="1"/>
  <c r="O95018" i="1"/>
  <c r="O95019" i="1"/>
  <c r="O95020" i="1"/>
  <c r="O95021" i="1"/>
  <c r="O95022" i="1"/>
  <c r="O95023" i="1"/>
  <c r="O95024" i="1"/>
  <c r="O95025" i="1"/>
  <c r="O95026" i="1"/>
  <c r="O95027" i="1"/>
  <c r="O95028" i="1"/>
  <c r="O95029" i="1"/>
  <c r="O95030" i="1"/>
  <c r="O95031" i="1"/>
  <c r="O95032" i="1"/>
  <c r="O95033" i="1"/>
  <c r="O95034" i="1"/>
  <c r="O95035" i="1"/>
  <c r="O95036" i="1"/>
  <c r="O95037" i="1"/>
  <c r="O95038" i="1"/>
  <c r="O95039" i="1"/>
  <c r="O95040" i="1"/>
  <c r="O95041" i="1"/>
  <c r="O95042" i="1"/>
  <c r="O95043" i="1"/>
  <c r="O95044" i="1"/>
  <c r="O95045" i="1"/>
  <c r="O95046" i="1"/>
  <c r="O95047" i="1"/>
  <c r="O95048" i="1"/>
  <c r="O95049" i="1"/>
  <c r="O95050" i="1"/>
  <c r="O95051" i="1"/>
  <c r="O95052" i="1"/>
  <c r="O95053" i="1"/>
  <c r="O95054" i="1"/>
  <c r="O95055" i="1"/>
  <c r="O95056" i="1"/>
  <c r="O95057" i="1"/>
  <c r="O95058" i="1"/>
  <c r="O95059" i="1"/>
  <c r="O95060" i="1"/>
  <c r="O95061" i="1"/>
  <c r="O95062" i="1"/>
  <c r="O95063" i="1"/>
  <c r="O95064" i="1"/>
  <c r="O95065" i="1"/>
  <c r="O95066" i="1"/>
  <c r="O95067" i="1"/>
  <c r="O95068" i="1"/>
  <c r="O95069" i="1"/>
  <c r="O95070" i="1"/>
  <c r="O95071" i="1"/>
  <c r="O95072" i="1"/>
  <c r="O95073" i="1"/>
  <c r="O95074" i="1"/>
  <c r="O95075" i="1"/>
  <c r="O95076" i="1"/>
  <c r="O95077" i="1"/>
  <c r="O95078" i="1"/>
  <c r="O95079" i="1"/>
  <c r="O95080" i="1"/>
  <c r="O95081" i="1"/>
  <c r="O95082" i="1"/>
  <c r="O95083" i="1"/>
  <c r="O95084" i="1"/>
  <c r="O95085" i="1"/>
  <c r="O95086" i="1"/>
  <c r="O95087" i="1"/>
  <c r="O95088" i="1"/>
  <c r="O95089" i="1"/>
  <c r="O95090" i="1"/>
  <c r="O95091" i="1"/>
  <c r="O95092" i="1"/>
  <c r="O95093" i="1"/>
  <c r="O95094" i="1"/>
  <c r="O95095" i="1"/>
  <c r="O95096" i="1"/>
  <c r="O95097" i="1"/>
  <c r="O95098" i="1"/>
  <c r="O95099" i="1"/>
  <c r="O95100" i="1"/>
  <c r="O95101" i="1"/>
  <c r="O95102" i="1"/>
  <c r="O95103" i="1"/>
  <c r="O95104" i="1"/>
  <c r="O95105" i="1"/>
  <c r="O95106" i="1"/>
  <c r="O95107" i="1"/>
  <c r="O95108" i="1"/>
  <c r="O95109" i="1"/>
  <c r="O95110" i="1"/>
  <c r="O95111" i="1"/>
  <c r="O95112" i="1"/>
  <c r="O95113" i="1"/>
  <c r="O95114" i="1"/>
  <c r="O95115" i="1"/>
  <c r="O95116" i="1"/>
  <c r="O95117" i="1"/>
  <c r="O95118" i="1"/>
  <c r="O95119" i="1"/>
  <c r="O95120" i="1"/>
  <c r="O95121" i="1"/>
  <c r="O95122" i="1"/>
  <c r="O95123" i="1"/>
  <c r="O95124" i="1"/>
  <c r="O95125" i="1"/>
  <c r="O95126" i="1"/>
  <c r="O95127" i="1"/>
  <c r="O95128" i="1"/>
  <c r="O95129" i="1"/>
  <c r="O95130" i="1"/>
  <c r="O95131" i="1"/>
  <c r="O95132" i="1"/>
  <c r="O95133" i="1"/>
  <c r="O95134" i="1"/>
  <c r="O95135" i="1"/>
  <c r="O95136" i="1"/>
  <c r="O95137" i="1"/>
  <c r="O95138" i="1"/>
  <c r="O95139" i="1"/>
  <c r="O95140" i="1"/>
  <c r="O95141" i="1"/>
  <c r="O95142" i="1"/>
  <c r="O95143" i="1"/>
  <c r="O95144" i="1"/>
  <c r="O95145" i="1"/>
  <c r="O95146" i="1"/>
  <c r="O95147" i="1"/>
  <c r="O95148" i="1"/>
  <c r="O95149" i="1"/>
  <c r="O95150" i="1"/>
  <c r="O95151" i="1"/>
  <c r="O95152" i="1"/>
  <c r="O95153" i="1"/>
  <c r="O95154" i="1"/>
  <c r="O95155" i="1"/>
  <c r="O95156" i="1"/>
  <c r="O95157" i="1"/>
  <c r="O95158" i="1"/>
  <c r="O95159" i="1"/>
  <c r="O95160" i="1"/>
  <c r="O95161" i="1"/>
  <c r="O95162" i="1"/>
  <c r="O95163" i="1"/>
  <c r="O95164" i="1"/>
  <c r="O95165" i="1"/>
  <c r="O95166" i="1"/>
  <c r="O95167" i="1"/>
  <c r="O95168" i="1"/>
  <c r="O95169" i="1"/>
  <c r="O95170" i="1"/>
  <c r="O95171" i="1"/>
  <c r="O95172" i="1"/>
  <c r="O95173" i="1"/>
  <c r="O95174" i="1"/>
  <c r="O95175" i="1"/>
  <c r="O95176" i="1"/>
  <c r="O95177" i="1"/>
  <c r="O95178" i="1"/>
  <c r="O95179" i="1"/>
  <c r="O95180" i="1"/>
  <c r="O95181" i="1"/>
  <c r="O95182" i="1"/>
  <c r="O95183" i="1"/>
  <c r="O95184" i="1"/>
  <c r="O95185" i="1"/>
  <c r="O95186" i="1"/>
  <c r="O95187" i="1"/>
  <c r="O95188" i="1"/>
  <c r="O95189" i="1"/>
  <c r="O95190" i="1"/>
  <c r="O95191" i="1"/>
  <c r="O95192" i="1"/>
  <c r="O95193" i="1"/>
  <c r="O95194" i="1"/>
  <c r="O95195" i="1"/>
  <c r="O95196" i="1"/>
  <c r="O95197" i="1"/>
  <c r="O95198" i="1"/>
  <c r="O95199" i="1"/>
  <c r="O95200" i="1"/>
  <c r="O95201" i="1"/>
  <c r="O95202" i="1"/>
  <c r="O95203" i="1"/>
  <c r="O95204" i="1"/>
  <c r="O95205" i="1"/>
  <c r="O95206" i="1"/>
  <c r="O95207" i="1"/>
  <c r="O95208" i="1"/>
  <c r="O95209" i="1"/>
  <c r="O95210" i="1"/>
  <c r="O95211" i="1"/>
  <c r="O95212" i="1"/>
  <c r="O95213" i="1"/>
  <c r="O95214" i="1"/>
  <c r="O95215" i="1"/>
  <c r="O95216" i="1"/>
  <c r="O95217" i="1"/>
  <c r="O95218" i="1"/>
  <c r="O95219" i="1"/>
  <c r="O95220" i="1"/>
  <c r="O95221" i="1"/>
  <c r="O95222" i="1"/>
  <c r="O95223" i="1"/>
  <c r="O95224" i="1"/>
  <c r="O95225" i="1"/>
  <c r="O95226" i="1"/>
  <c r="O95227" i="1"/>
  <c r="O95228" i="1"/>
  <c r="O95229" i="1"/>
  <c r="O95230" i="1"/>
  <c r="O95231" i="1"/>
  <c r="O95232" i="1"/>
  <c r="O95233" i="1"/>
  <c r="O95234" i="1"/>
  <c r="O95235" i="1"/>
  <c r="O95236" i="1"/>
  <c r="O95237" i="1"/>
  <c r="O95238" i="1"/>
  <c r="O95239" i="1"/>
  <c r="O95240" i="1"/>
  <c r="O95241" i="1"/>
  <c r="O95242" i="1"/>
  <c r="O95243" i="1"/>
  <c r="O95244" i="1"/>
  <c r="O95245" i="1"/>
  <c r="O95246" i="1"/>
  <c r="O95247" i="1"/>
  <c r="O95248" i="1"/>
  <c r="O95249" i="1"/>
  <c r="O95250" i="1"/>
  <c r="O95251" i="1"/>
  <c r="O95252" i="1"/>
  <c r="O95253" i="1"/>
  <c r="O95254" i="1"/>
  <c r="O95255" i="1"/>
  <c r="O95256" i="1"/>
  <c r="O95257" i="1"/>
  <c r="O95258" i="1"/>
  <c r="O95259" i="1"/>
  <c r="O95260" i="1"/>
  <c r="O95261" i="1"/>
  <c r="O95262" i="1"/>
  <c r="O95263" i="1"/>
  <c r="O95264" i="1"/>
  <c r="O95265" i="1"/>
  <c r="O95266" i="1"/>
  <c r="O95267" i="1"/>
  <c r="O95268" i="1"/>
  <c r="O95269" i="1"/>
  <c r="O95270" i="1"/>
  <c r="O95271" i="1"/>
  <c r="O95272" i="1"/>
  <c r="O95273" i="1"/>
  <c r="O95274" i="1"/>
  <c r="O95275" i="1"/>
  <c r="O95276" i="1"/>
  <c r="O95277" i="1"/>
  <c r="O95278" i="1"/>
  <c r="O95279" i="1"/>
  <c r="O95280" i="1"/>
  <c r="O95281" i="1"/>
  <c r="O95282" i="1"/>
  <c r="O95283" i="1"/>
  <c r="O95284" i="1"/>
  <c r="O95285" i="1"/>
  <c r="O95286" i="1"/>
  <c r="O95287" i="1"/>
  <c r="O95288" i="1"/>
  <c r="O95289" i="1"/>
  <c r="O95290" i="1"/>
  <c r="O95291" i="1"/>
  <c r="O95292" i="1"/>
  <c r="O95293" i="1"/>
  <c r="O95294" i="1"/>
  <c r="O95295" i="1"/>
  <c r="O95296" i="1"/>
  <c r="O95297" i="1"/>
  <c r="O95298" i="1"/>
  <c r="O95299" i="1"/>
  <c r="O95300" i="1"/>
  <c r="O95301" i="1"/>
  <c r="O95302" i="1"/>
  <c r="O95303" i="1"/>
  <c r="O95304" i="1"/>
  <c r="O95305" i="1"/>
  <c r="O95306" i="1"/>
  <c r="O95307" i="1"/>
  <c r="O95308" i="1"/>
  <c r="O95309" i="1"/>
  <c r="O95310" i="1"/>
  <c r="O95311" i="1"/>
  <c r="O95312" i="1"/>
  <c r="O95313" i="1"/>
  <c r="O95314" i="1"/>
  <c r="O95315" i="1"/>
  <c r="O95316" i="1"/>
  <c r="O95317" i="1"/>
  <c r="O95318" i="1"/>
  <c r="O95319" i="1"/>
  <c r="O95320" i="1"/>
  <c r="O95321" i="1"/>
  <c r="O95322" i="1"/>
  <c r="O95323" i="1"/>
  <c r="O95324" i="1"/>
  <c r="O95325" i="1"/>
  <c r="O95326" i="1"/>
  <c r="O95327" i="1"/>
  <c r="O95328" i="1"/>
  <c r="O95329" i="1"/>
  <c r="O95330" i="1"/>
  <c r="O95331" i="1"/>
  <c r="O95332" i="1"/>
  <c r="O95333" i="1"/>
  <c r="O95334" i="1"/>
  <c r="O95335" i="1"/>
  <c r="O95336" i="1"/>
  <c r="O95337" i="1"/>
  <c r="O95338" i="1"/>
  <c r="O95339" i="1"/>
  <c r="O95340" i="1"/>
  <c r="O95341" i="1"/>
  <c r="O95342" i="1"/>
  <c r="O95343" i="1"/>
  <c r="O95344" i="1"/>
  <c r="O95345" i="1"/>
  <c r="O95346" i="1"/>
  <c r="O95347" i="1"/>
  <c r="O95348" i="1"/>
  <c r="O95349" i="1"/>
  <c r="O95350" i="1"/>
  <c r="O95351" i="1"/>
  <c r="O95352" i="1"/>
  <c r="O95353" i="1"/>
  <c r="O95354" i="1"/>
  <c r="O95355" i="1"/>
  <c r="O95356" i="1"/>
  <c r="O95357" i="1"/>
  <c r="O95358" i="1"/>
  <c r="O95359" i="1"/>
  <c r="O95360" i="1"/>
  <c r="O95361" i="1"/>
  <c r="O95362" i="1"/>
  <c r="O95363" i="1"/>
  <c r="O95364" i="1"/>
  <c r="O95365" i="1"/>
  <c r="O95366" i="1"/>
  <c r="O95367" i="1"/>
  <c r="O95368" i="1"/>
  <c r="O95369" i="1"/>
  <c r="O95370" i="1"/>
  <c r="O95371" i="1"/>
  <c r="O95372" i="1"/>
  <c r="O95373" i="1"/>
  <c r="O95374" i="1"/>
  <c r="O95375" i="1"/>
  <c r="O95376" i="1"/>
  <c r="O95377" i="1"/>
  <c r="O95378" i="1"/>
  <c r="O95379" i="1"/>
  <c r="O95380" i="1"/>
  <c r="O95381" i="1"/>
  <c r="O95382" i="1"/>
  <c r="O95383" i="1"/>
  <c r="O95384" i="1"/>
  <c r="O95385" i="1"/>
  <c r="O95386" i="1"/>
  <c r="O95387" i="1"/>
  <c r="O95388" i="1"/>
  <c r="O95389" i="1"/>
  <c r="O95390" i="1"/>
  <c r="O95391" i="1"/>
  <c r="O95392" i="1"/>
  <c r="O95393" i="1"/>
  <c r="O95394" i="1"/>
  <c r="O95395" i="1"/>
  <c r="O95396" i="1"/>
  <c r="O95397" i="1"/>
  <c r="O95398" i="1"/>
  <c r="O95399" i="1"/>
  <c r="O95400" i="1"/>
  <c r="O95401" i="1"/>
  <c r="O95402" i="1"/>
  <c r="O95403" i="1"/>
  <c r="O95404" i="1"/>
  <c r="O95405" i="1"/>
  <c r="O95406" i="1"/>
  <c r="O95407" i="1"/>
  <c r="O95408" i="1"/>
  <c r="O95409" i="1"/>
  <c r="O95410" i="1"/>
  <c r="O95411" i="1"/>
  <c r="O95412" i="1"/>
  <c r="O95413" i="1"/>
  <c r="O95414" i="1"/>
  <c r="O95415" i="1"/>
  <c r="O95416" i="1"/>
  <c r="O95417" i="1"/>
  <c r="O95418" i="1"/>
  <c r="O95419" i="1"/>
  <c r="O95420" i="1"/>
  <c r="O95421" i="1"/>
  <c r="O95422" i="1"/>
  <c r="O95423" i="1"/>
  <c r="O95424" i="1"/>
  <c r="O95425" i="1"/>
  <c r="O95426" i="1"/>
  <c r="O95427" i="1"/>
  <c r="O95428" i="1"/>
  <c r="O95429" i="1"/>
  <c r="O95430" i="1"/>
  <c r="O95431" i="1"/>
  <c r="O95432" i="1"/>
  <c r="O95433" i="1"/>
  <c r="O95434" i="1"/>
  <c r="O95435" i="1"/>
  <c r="O95436" i="1"/>
  <c r="O95437" i="1"/>
  <c r="O95438" i="1"/>
  <c r="O95439" i="1"/>
  <c r="O95440" i="1"/>
  <c r="O95441" i="1"/>
  <c r="O95442" i="1"/>
  <c r="O95443" i="1"/>
  <c r="O95444" i="1"/>
  <c r="O95445" i="1"/>
  <c r="O95446" i="1"/>
  <c r="O95447" i="1"/>
  <c r="O95448" i="1"/>
  <c r="O95449" i="1"/>
  <c r="O95450" i="1"/>
  <c r="O95451" i="1"/>
  <c r="O95452" i="1"/>
  <c r="O95453" i="1"/>
  <c r="O95454" i="1"/>
  <c r="O95455" i="1"/>
  <c r="O95456" i="1"/>
  <c r="O95457" i="1"/>
  <c r="O95458" i="1"/>
  <c r="O95459" i="1"/>
  <c r="O95460" i="1"/>
  <c r="O95461" i="1"/>
  <c r="O95462" i="1"/>
  <c r="O95463" i="1"/>
  <c r="O95464" i="1"/>
  <c r="O95465" i="1"/>
  <c r="O95466" i="1"/>
  <c r="O95467" i="1"/>
  <c r="O95468" i="1"/>
  <c r="O95469" i="1"/>
  <c r="O95470" i="1"/>
  <c r="O95471" i="1"/>
  <c r="O95472" i="1"/>
  <c r="O95473" i="1"/>
  <c r="O95474" i="1"/>
  <c r="O95475" i="1"/>
  <c r="O95476" i="1"/>
  <c r="O95477" i="1"/>
  <c r="O95478" i="1"/>
  <c r="O95479" i="1"/>
  <c r="O95480" i="1"/>
  <c r="O95481" i="1"/>
  <c r="O95482" i="1"/>
  <c r="O95483" i="1"/>
  <c r="O95484" i="1"/>
  <c r="O95485" i="1"/>
  <c r="O95486" i="1"/>
  <c r="O95487" i="1"/>
  <c r="O95488" i="1"/>
  <c r="O95489" i="1"/>
  <c r="O95490" i="1"/>
  <c r="O95491" i="1"/>
  <c r="O95492" i="1"/>
  <c r="O95493" i="1"/>
  <c r="O95494" i="1"/>
  <c r="O95495" i="1"/>
  <c r="O95496" i="1"/>
  <c r="O95497" i="1"/>
  <c r="O95498" i="1"/>
  <c r="O95499" i="1"/>
  <c r="O95500" i="1"/>
  <c r="O95501" i="1"/>
  <c r="O95502" i="1"/>
  <c r="O95503" i="1"/>
  <c r="O95504" i="1"/>
  <c r="O95505" i="1"/>
  <c r="O95506" i="1"/>
  <c r="O95507" i="1"/>
  <c r="O95508" i="1"/>
  <c r="O95509" i="1"/>
  <c r="O95510" i="1"/>
  <c r="O95511" i="1"/>
  <c r="O95512" i="1"/>
  <c r="O95513" i="1"/>
  <c r="O95514" i="1"/>
  <c r="O95515" i="1"/>
  <c r="O95516" i="1"/>
  <c r="O95517" i="1"/>
  <c r="O95518" i="1"/>
  <c r="O95519" i="1"/>
  <c r="O95520" i="1"/>
  <c r="O95521" i="1"/>
  <c r="O95522" i="1"/>
  <c r="O95523" i="1"/>
  <c r="O95524" i="1"/>
  <c r="O95525" i="1"/>
  <c r="O95526" i="1"/>
  <c r="O95527" i="1"/>
  <c r="O95528" i="1"/>
  <c r="O95529" i="1"/>
  <c r="O95530" i="1"/>
  <c r="O95531" i="1"/>
  <c r="O95532" i="1"/>
  <c r="O95533" i="1"/>
  <c r="O95534" i="1"/>
  <c r="O95535" i="1"/>
  <c r="O95536" i="1"/>
  <c r="O95537" i="1"/>
  <c r="O95538" i="1"/>
  <c r="O95539" i="1"/>
  <c r="O95540" i="1"/>
  <c r="O95541" i="1"/>
  <c r="O95542" i="1"/>
  <c r="O95543" i="1"/>
  <c r="O95544" i="1"/>
  <c r="O95545" i="1"/>
  <c r="O95546" i="1"/>
  <c r="O95547" i="1"/>
  <c r="O95548" i="1"/>
  <c r="O95549" i="1"/>
  <c r="O95550" i="1"/>
  <c r="O95551" i="1"/>
  <c r="O95552" i="1"/>
  <c r="O95553" i="1"/>
  <c r="O95554" i="1"/>
  <c r="O95555" i="1"/>
  <c r="O95556" i="1"/>
  <c r="O95557" i="1"/>
  <c r="O95558" i="1"/>
  <c r="O95559" i="1"/>
  <c r="O95560" i="1"/>
  <c r="O95561" i="1"/>
  <c r="O95562" i="1"/>
  <c r="O95563" i="1"/>
  <c r="O95564" i="1"/>
  <c r="O95565" i="1"/>
  <c r="O95566" i="1"/>
  <c r="O95567" i="1"/>
  <c r="O95568" i="1"/>
  <c r="O95569" i="1"/>
  <c r="O95570" i="1"/>
  <c r="O95571" i="1"/>
  <c r="O95572" i="1"/>
  <c r="O95573" i="1"/>
  <c r="O95574" i="1"/>
  <c r="O95575" i="1"/>
  <c r="O95576" i="1"/>
  <c r="O95577" i="1"/>
  <c r="O95578" i="1"/>
  <c r="O95579" i="1"/>
  <c r="O95580" i="1"/>
  <c r="O95581" i="1"/>
  <c r="O95582" i="1"/>
  <c r="O95583" i="1"/>
  <c r="O95584" i="1"/>
  <c r="O95585" i="1"/>
  <c r="O95586" i="1"/>
  <c r="O95587" i="1"/>
  <c r="O95588" i="1"/>
  <c r="O95589" i="1"/>
  <c r="O95590" i="1"/>
  <c r="O95591" i="1"/>
  <c r="O95592" i="1"/>
  <c r="O95593" i="1"/>
  <c r="O95594" i="1"/>
  <c r="O95595" i="1"/>
  <c r="O95596" i="1"/>
  <c r="O95597" i="1"/>
  <c r="O95598" i="1"/>
  <c r="O95599" i="1"/>
  <c r="O95600" i="1"/>
  <c r="O95601" i="1"/>
  <c r="O95602" i="1"/>
  <c r="O95603" i="1"/>
  <c r="O95604" i="1"/>
  <c r="O95605" i="1"/>
  <c r="O95606" i="1"/>
  <c r="O95607" i="1"/>
  <c r="O95608" i="1"/>
  <c r="O95609" i="1"/>
  <c r="O95610" i="1"/>
  <c r="O95611" i="1"/>
  <c r="O95612" i="1"/>
  <c r="O95613" i="1"/>
  <c r="O95614" i="1"/>
  <c r="O95615" i="1"/>
  <c r="O95616" i="1"/>
  <c r="O95617" i="1"/>
  <c r="O95618" i="1"/>
  <c r="O95619" i="1"/>
  <c r="O95620" i="1"/>
  <c r="O95621" i="1"/>
  <c r="O95622" i="1"/>
  <c r="O95623" i="1"/>
  <c r="O95624" i="1"/>
  <c r="O95625" i="1"/>
  <c r="O95626" i="1"/>
  <c r="O95627" i="1"/>
  <c r="O95628" i="1"/>
  <c r="O95629" i="1"/>
  <c r="O95630" i="1"/>
  <c r="O95631" i="1"/>
  <c r="O95632" i="1"/>
  <c r="O95633" i="1"/>
  <c r="O95634" i="1"/>
  <c r="O95635" i="1"/>
  <c r="O95636" i="1"/>
  <c r="O95637" i="1"/>
  <c r="O95638" i="1"/>
  <c r="O95639" i="1"/>
  <c r="O95640" i="1"/>
  <c r="O95641" i="1"/>
  <c r="O95642" i="1"/>
  <c r="O95643" i="1"/>
  <c r="O95644" i="1"/>
  <c r="O95645" i="1"/>
  <c r="O95646" i="1"/>
  <c r="O95647" i="1"/>
  <c r="O95648" i="1"/>
  <c r="O95649" i="1"/>
  <c r="O95650" i="1"/>
  <c r="O95651" i="1"/>
  <c r="O95652" i="1"/>
  <c r="O95653" i="1"/>
  <c r="O95654" i="1"/>
  <c r="O95655" i="1"/>
  <c r="O95656" i="1"/>
  <c r="O95657" i="1"/>
  <c r="O95658" i="1"/>
  <c r="O95659" i="1"/>
  <c r="O95660" i="1"/>
  <c r="O95661" i="1"/>
  <c r="O95662" i="1"/>
  <c r="O95663" i="1"/>
  <c r="O95664" i="1"/>
  <c r="O95665" i="1"/>
  <c r="O95666" i="1"/>
  <c r="O95667" i="1"/>
  <c r="O95668" i="1"/>
  <c r="O95669" i="1"/>
  <c r="O95670" i="1"/>
  <c r="O95671" i="1"/>
  <c r="O95672" i="1"/>
  <c r="O95673" i="1"/>
  <c r="O95674" i="1"/>
  <c r="O95675" i="1"/>
  <c r="O95676" i="1"/>
  <c r="O95677" i="1"/>
  <c r="O95678" i="1"/>
  <c r="O95679" i="1"/>
  <c r="O95680" i="1"/>
  <c r="O95681" i="1"/>
  <c r="O95682" i="1"/>
  <c r="O95683" i="1"/>
  <c r="O95684" i="1"/>
  <c r="O95685" i="1"/>
  <c r="O95686" i="1"/>
  <c r="O95687" i="1"/>
  <c r="O95688" i="1"/>
  <c r="O95689" i="1"/>
  <c r="O95690" i="1"/>
  <c r="O95691" i="1"/>
  <c r="O95692" i="1"/>
  <c r="O95693" i="1"/>
  <c r="O95694" i="1"/>
  <c r="O95695" i="1"/>
  <c r="O95696" i="1"/>
  <c r="O95697" i="1"/>
  <c r="O95698" i="1"/>
  <c r="O95699" i="1"/>
  <c r="O95700" i="1"/>
  <c r="O95701" i="1"/>
  <c r="O95702" i="1"/>
  <c r="O95703" i="1"/>
  <c r="O95704" i="1"/>
  <c r="O95705" i="1"/>
  <c r="O95706" i="1"/>
  <c r="O95707" i="1"/>
  <c r="O95708" i="1"/>
  <c r="O95709" i="1"/>
  <c r="O95710" i="1"/>
  <c r="O95711" i="1"/>
  <c r="O95712" i="1"/>
  <c r="O95713" i="1"/>
  <c r="O95714" i="1"/>
  <c r="O95715" i="1"/>
  <c r="O95716" i="1"/>
  <c r="O95717" i="1"/>
  <c r="O95718" i="1"/>
  <c r="O95719" i="1"/>
  <c r="O95720" i="1"/>
  <c r="O95721" i="1"/>
  <c r="O95722" i="1"/>
  <c r="O95723" i="1"/>
  <c r="O95724" i="1"/>
  <c r="O95725" i="1"/>
  <c r="O95726" i="1"/>
  <c r="O95727" i="1"/>
  <c r="O95728" i="1"/>
  <c r="O95729" i="1"/>
  <c r="O95730" i="1"/>
  <c r="O95731" i="1"/>
  <c r="O95732" i="1"/>
  <c r="O95733" i="1"/>
  <c r="O95734" i="1"/>
  <c r="O95735" i="1"/>
  <c r="O95736" i="1"/>
  <c r="O95737" i="1"/>
  <c r="O95738" i="1"/>
  <c r="O95739" i="1"/>
  <c r="O95740" i="1"/>
  <c r="O95741" i="1"/>
  <c r="O95742" i="1"/>
  <c r="O95743" i="1"/>
  <c r="O95744" i="1"/>
  <c r="O95745" i="1"/>
  <c r="O95746" i="1"/>
  <c r="O95747" i="1"/>
  <c r="O95748" i="1"/>
  <c r="O95749" i="1"/>
  <c r="O95750" i="1"/>
  <c r="O95751" i="1"/>
  <c r="O95752" i="1"/>
  <c r="O95753" i="1"/>
  <c r="O95754" i="1"/>
  <c r="O95755" i="1"/>
  <c r="O95756" i="1"/>
  <c r="O95757" i="1"/>
  <c r="O95758" i="1"/>
  <c r="O95759" i="1"/>
  <c r="O95760" i="1"/>
  <c r="O95761" i="1"/>
  <c r="O95762" i="1"/>
  <c r="O95763" i="1"/>
  <c r="O95764" i="1"/>
  <c r="O95765" i="1"/>
  <c r="O95766" i="1"/>
  <c r="O95767" i="1"/>
  <c r="O95768" i="1"/>
  <c r="O95769" i="1"/>
  <c r="O95770" i="1"/>
  <c r="O95771" i="1"/>
  <c r="O95772" i="1"/>
  <c r="O95773" i="1"/>
  <c r="O95774" i="1"/>
  <c r="O95775" i="1"/>
  <c r="O95776" i="1"/>
  <c r="O95777" i="1"/>
  <c r="O95778" i="1"/>
  <c r="O95779" i="1"/>
  <c r="O95780" i="1"/>
  <c r="O95781" i="1"/>
  <c r="O95782" i="1"/>
  <c r="O95783" i="1"/>
  <c r="O95784" i="1"/>
  <c r="O95785" i="1"/>
  <c r="O95786" i="1"/>
  <c r="O95787" i="1"/>
  <c r="O95788" i="1"/>
  <c r="O95789" i="1"/>
  <c r="O95790" i="1"/>
  <c r="O95791" i="1"/>
  <c r="O95792" i="1"/>
  <c r="O95793" i="1"/>
  <c r="O95794" i="1"/>
  <c r="O95795" i="1"/>
  <c r="O95796" i="1"/>
  <c r="O95797" i="1"/>
  <c r="O95798" i="1"/>
  <c r="O95799" i="1"/>
  <c r="O95800" i="1"/>
  <c r="O95801" i="1"/>
  <c r="O95802" i="1"/>
  <c r="O95803" i="1"/>
  <c r="O95804" i="1"/>
  <c r="O95805" i="1"/>
  <c r="O95806" i="1"/>
  <c r="O95807" i="1"/>
  <c r="O95808" i="1"/>
  <c r="O95809" i="1"/>
  <c r="O95810" i="1"/>
  <c r="O95811" i="1"/>
  <c r="O95812" i="1"/>
  <c r="O95813" i="1"/>
  <c r="O95814" i="1"/>
  <c r="O95815" i="1"/>
  <c r="O95816" i="1"/>
  <c r="O95817" i="1"/>
  <c r="O95818" i="1"/>
  <c r="O95819" i="1"/>
  <c r="O95820" i="1"/>
  <c r="O95821" i="1"/>
  <c r="O95822" i="1"/>
  <c r="O95823" i="1"/>
  <c r="O95824" i="1"/>
  <c r="O95825" i="1"/>
  <c r="O95826" i="1"/>
  <c r="O95827" i="1"/>
  <c r="O95828" i="1"/>
  <c r="O95829" i="1"/>
  <c r="O95830" i="1"/>
  <c r="O95831" i="1"/>
  <c r="O95832" i="1"/>
  <c r="O95833" i="1"/>
  <c r="O95834" i="1"/>
  <c r="O95835" i="1"/>
  <c r="O95836" i="1"/>
  <c r="O95837" i="1"/>
  <c r="O95838" i="1"/>
  <c r="O95839" i="1"/>
  <c r="O95840" i="1"/>
  <c r="O95841" i="1"/>
  <c r="O95842" i="1"/>
  <c r="O95843" i="1"/>
  <c r="O95844" i="1"/>
  <c r="O95845" i="1"/>
  <c r="O95846" i="1"/>
  <c r="O95847" i="1"/>
  <c r="O95848" i="1"/>
  <c r="O95849" i="1"/>
  <c r="O95850" i="1"/>
  <c r="O95851" i="1"/>
  <c r="O95852" i="1"/>
  <c r="O95853" i="1"/>
  <c r="O95854" i="1"/>
  <c r="O95855" i="1"/>
  <c r="O95856" i="1"/>
  <c r="O95857" i="1"/>
  <c r="O95858" i="1"/>
  <c r="O95859" i="1"/>
  <c r="O95860" i="1"/>
  <c r="O95861" i="1"/>
  <c r="O95862" i="1"/>
  <c r="O95863" i="1"/>
  <c r="O95864" i="1"/>
  <c r="O95865" i="1"/>
  <c r="O95866" i="1"/>
  <c r="O95867" i="1"/>
  <c r="O95868" i="1"/>
  <c r="O95869" i="1"/>
  <c r="O95870" i="1"/>
  <c r="O95871" i="1"/>
  <c r="O95872" i="1"/>
  <c r="O95873" i="1"/>
  <c r="O95874" i="1"/>
  <c r="O95875" i="1"/>
  <c r="O95876" i="1"/>
  <c r="O95877" i="1"/>
  <c r="O95878" i="1"/>
  <c r="O95879" i="1"/>
  <c r="O95880" i="1"/>
  <c r="O95881" i="1"/>
  <c r="O95882" i="1"/>
  <c r="O95883" i="1"/>
  <c r="O95884" i="1"/>
  <c r="O95885" i="1"/>
  <c r="O95886" i="1"/>
  <c r="O95887" i="1"/>
  <c r="O95888" i="1"/>
  <c r="O95889" i="1"/>
  <c r="O95890" i="1"/>
  <c r="O95891" i="1"/>
  <c r="O95892" i="1"/>
  <c r="O95893" i="1"/>
  <c r="O95894" i="1"/>
  <c r="O95895" i="1"/>
  <c r="O95896" i="1"/>
  <c r="O95897" i="1"/>
  <c r="O95898" i="1"/>
  <c r="O95899" i="1"/>
  <c r="O95900" i="1"/>
  <c r="O95901" i="1"/>
  <c r="O95902" i="1"/>
  <c r="O95903" i="1"/>
  <c r="O95904" i="1"/>
  <c r="O95905" i="1"/>
  <c r="O95906" i="1"/>
  <c r="O95907" i="1"/>
  <c r="O95908" i="1"/>
  <c r="O95909" i="1"/>
  <c r="O95910" i="1"/>
  <c r="O95911" i="1"/>
  <c r="O95912" i="1"/>
  <c r="O95913" i="1"/>
  <c r="O95914" i="1"/>
  <c r="O95915" i="1"/>
  <c r="O95916" i="1"/>
  <c r="O95917" i="1"/>
  <c r="O95918" i="1"/>
  <c r="O95919" i="1"/>
  <c r="O95920" i="1"/>
  <c r="O95921" i="1"/>
  <c r="O95922" i="1"/>
  <c r="O95923" i="1"/>
  <c r="O95924" i="1"/>
  <c r="O95925" i="1"/>
  <c r="O95926" i="1"/>
  <c r="O95927" i="1"/>
  <c r="O95928" i="1"/>
  <c r="O95929" i="1"/>
  <c r="O95930" i="1"/>
  <c r="O95931" i="1"/>
  <c r="O95932" i="1"/>
  <c r="O95933" i="1"/>
  <c r="O95934" i="1"/>
  <c r="O95935" i="1"/>
  <c r="O95936" i="1"/>
  <c r="O95937" i="1"/>
  <c r="O95938" i="1"/>
  <c r="O95939" i="1"/>
  <c r="O95940" i="1"/>
  <c r="O95941" i="1"/>
  <c r="O95942" i="1"/>
  <c r="O95943" i="1"/>
  <c r="O95944" i="1"/>
  <c r="O95945" i="1"/>
  <c r="O95946" i="1"/>
  <c r="O95947" i="1"/>
  <c r="O95948" i="1"/>
  <c r="O95949" i="1"/>
  <c r="O95950" i="1"/>
  <c r="O95951" i="1"/>
  <c r="O95952" i="1"/>
  <c r="O95953" i="1"/>
  <c r="O95954" i="1"/>
  <c r="O95955" i="1"/>
  <c r="O95956" i="1"/>
  <c r="O95957" i="1"/>
  <c r="O95958" i="1"/>
  <c r="O95959" i="1"/>
  <c r="O95960" i="1"/>
  <c r="O95961" i="1"/>
  <c r="O95962" i="1"/>
  <c r="O95963" i="1"/>
  <c r="O95964" i="1"/>
  <c r="O95965" i="1"/>
  <c r="O95966" i="1"/>
  <c r="O95967" i="1"/>
  <c r="O95968" i="1"/>
  <c r="O95969" i="1"/>
  <c r="O95970" i="1"/>
  <c r="O95971" i="1"/>
  <c r="O95972" i="1"/>
  <c r="O95973" i="1"/>
  <c r="O95974" i="1"/>
  <c r="O95975" i="1"/>
  <c r="O95976" i="1"/>
  <c r="O95977" i="1"/>
  <c r="O95978" i="1"/>
  <c r="O95979" i="1"/>
  <c r="O95980" i="1"/>
  <c r="O95981" i="1"/>
  <c r="O95982" i="1"/>
  <c r="O95983" i="1"/>
  <c r="O95984" i="1"/>
  <c r="O95985" i="1"/>
  <c r="O95986" i="1"/>
  <c r="O95987" i="1"/>
  <c r="O95988" i="1"/>
  <c r="O95989" i="1"/>
  <c r="O95990" i="1"/>
  <c r="O95991" i="1"/>
  <c r="O95992" i="1"/>
  <c r="O95993" i="1"/>
  <c r="O95994" i="1"/>
  <c r="O95995" i="1"/>
  <c r="O95996" i="1"/>
  <c r="O95997" i="1"/>
  <c r="O95998" i="1"/>
  <c r="O95999" i="1"/>
  <c r="O96000" i="1"/>
  <c r="O96001" i="1"/>
  <c r="O96002" i="1"/>
  <c r="O96003" i="1"/>
  <c r="O96004" i="1"/>
  <c r="O96005" i="1"/>
  <c r="O96006" i="1"/>
  <c r="O96007" i="1"/>
  <c r="O96008" i="1"/>
  <c r="O96009" i="1"/>
  <c r="O96010" i="1"/>
  <c r="O96011" i="1"/>
  <c r="O96012" i="1"/>
  <c r="O96013" i="1"/>
  <c r="O96014" i="1"/>
  <c r="O96015" i="1"/>
  <c r="O96016" i="1"/>
  <c r="O96017" i="1"/>
  <c r="O96018" i="1"/>
  <c r="O96019" i="1"/>
  <c r="O96020" i="1"/>
  <c r="O96021" i="1"/>
  <c r="O96022" i="1"/>
  <c r="O96023" i="1"/>
  <c r="O96024" i="1"/>
  <c r="O96025" i="1"/>
  <c r="O96026" i="1"/>
  <c r="O96027" i="1"/>
  <c r="O96028" i="1"/>
  <c r="O96029" i="1"/>
  <c r="O96030" i="1"/>
  <c r="O96031" i="1"/>
  <c r="O96032" i="1"/>
  <c r="O96033" i="1"/>
  <c r="O96034" i="1"/>
  <c r="O96035" i="1"/>
  <c r="O96036" i="1"/>
  <c r="O96037" i="1"/>
  <c r="O96038" i="1"/>
  <c r="O96039" i="1"/>
  <c r="O96040" i="1"/>
  <c r="O96041" i="1"/>
  <c r="O96042" i="1"/>
  <c r="O96043" i="1"/>
  <c r="O96044" i="1"/>
  <c r="O96045" i="1"/>
  <c r="O96046" i="1"/>
  <c r="O96047" i="1"/>
  <c r="O96048" i="1"/>
  <c r="O96049" i="1"/>
  <c r="O96050" i="1"/>
  <c r="O96051" i="1"/>
  <c r="O96052" i="1"/>
  <c r="O96053" i="1"/>
  <c r="O96054" i="1"/>
  <c r="O96055" i="1"/>
  <c r="O96056" i="1"/>
  <c r="O96057" i="1"/>
  <c r="O96058" i="1"/>
  <c r="O96059" i="1"/>
  <c r="O96060" i="1"/>
  <c r="O96061" i="1"/>
  <c r="O96062" i="1"/>
  <c r="O96063" i="1"/>
  <c r="O96064" i="1"/>
  <c r="O96065" i="1"/>
  <c r="O96066" i="1"/>
  <c r="O96067" i="1"/>
  <c r="O96068" i="1"/>
  <c r="O96069" i="1"/>
  <c r="O96070" i="1"/>
  <c r="O96071" i="1"/>
  <c r="O96072" i="1"/>
  <c r="O96073" i="1"/>
  <c r="O96074" i="1"/>
  <c r="O96075" i="1"/>
  <c r="O96076" i="1"/>
  <c r="O96077" i="1"/>
  <c r="O96078" i="1"/>
  <c r="O96079" i="1"/>
  <c r="O96080" i="1"/>
  <c r="O96081" i="1"/>
  <c r="O96082" i="1"/>
  <c r="O96083" i="1"/>
  <c r="O96084" i="1"/>
  <c r="O96085" i="1"/>
  <c r="O96086" i="1"/>
  <c r="O96087" i="1"/>
  <c r="O96088" i="1"/>
  <c r="O96089" i="1"/>
  <c r="O96090" i="1"/>
  <c r="O96091" i="1"/>
  <c r="O96092" i="1"/>
  <c r="O96093" i="1"/>
  <c r="O96094" i="1"/>
  <c r="O96095" i="1"/>
  <c r="O96096" i="1"/>
  <c r="O96097" i="1"/>
  <c r="O96098" i="1"/>
  <c r="O96099" i="1"/>
  <c r="O96100" i="1"/>
  <c r="O96101" i="1"/>
  <c r="O96102" i="1"/>
  <c r="O96103" i="1"/>
  <c r="O96104" i="1"/>
  <c r="O96105" i="1"/>
  <c r="O96106" i="1"/>
  <c r="O96107" i="1"/>
  <c r="O96108" i="1"/>
  <c r="O96109" i="1"/>
  <c r="O96110" i="1"/>
  <c r="O96111" i="1"/>
  <c r="O96112" i="1"/>
  <c r="O96113" i="1"/>
  <c r="O96114" i="1"/>
  <c r="O96115" i="1"/>
  <c r="O96116" i="1"/>
  <c r="O96117" i="1"/>
  <c r="O96118" i="1"/>
  <c r="O96119" i="1"/>
  <c r="O96120" i="1"/>
  <c r="O96121" i="1"/>
  <c r="O96122" i="1"/>
  <c r="O96123" i="1"/>
  <c r="O96124" i="1"/>
  <c r="O96125" i="1"/>
  <c r="O96126" i="1"/>
  <c r="O96127" i="1"/>
  <c r="O96128" i="1"/>
  <c r="O96129" i="1"/>
  <c r="O96130" i="1"/>
  <c r="O96131" i="1"/>
  <c r="O96132" i="1"/>
  <c r="O96133" i="1"/>
  <c r="O96134" i="1"/>
  <c r="O96135" i="1"/>
  <c r="O96136" i="1"/>
  <c r="O96137" i="1"/>
  <c r="O96138" i="1"/>
  <c r="O96139" i="1"/>
  <c r="O96140" i="1"/>
  <c r="O96141" i="1"/>
  <c r="O96142" i="1"/>
  <c r="O96143" i="1"/>
  <c r="O96144" i="1"/>
  <c r="O96145" i="1"/>
  <c r="O96146" i="1"/>
  <c r="O96147" i="1"/>
  <c r="O96148" i="1"/>
  <c r="O96149" i="1"/>
  <c r="O96150" i="1"/>
  <c r="O96151" i="1"/>
  <c r="O96152" i="1"/>
  <c r="O96153" i="1"/>
  <c r="O96154" i="1"/>
  <c r="O96155" i="1"/>
  <c r="O96156" i="1"/>
  <c r="O96157" i="1"/>
  <c r="O96158" i="1"/>
  <c r="O96159" i="1"/>
  <c r="O96160" i="1"/>
  <c r="O96161" i="1"/>
  <c r="O96162" i="1"/>
  <c r="O96163" i="1"/>
  <c r="O96164" i="1"/>
  <c r="O96165" i="1"/>
  <c r="O96166" i="1"/>
  <c r="O96167" i="1"/>
  <c r="O96168" i="1"/>
  <c r="O96169" i="1"/>
  <c r="O96170" i="1"/>
  <c r="O96171" i="1"/>
  <c r="O96172" i="1"/>
  <c r="O96173" i="1"/>
  <c r="O96174" i="1"/>
  <c r="O96175" i="1"/>
  <c r="O96176" i="1"/>
  <c r="O96177" i="1"/>
  <c r="O96178" i="1"/>
  <c r="O96179" i="1"/>
  <c r="O96180" i="1"/>
  <c r="O96181" i="1"/>
  <c r="O96182" i="1"/>
  <c r="O96183" i="1"/>
  <c r="O96184" i="1"/>
  <c r="O96185" i="1"/>
  <c r="O96186" i="1"/>
  <c r="O96187" i="1"/>
  <c r="O96188" i="1"/>
  <c r="O96189" i="1"/>
  <c r="O96190" i="1"/>
  <c r="O96191" i="1"/>
  <c r="O96192" i="1"/>
  <c r="O96193" i="1"/>
  <c r="O96194" i="1"/>
  <c r="O96195" i="1"/>
  <c r="O96196" i="1"/>
  <c r="O96197" i="1"/>
  <c r="O96198" i="1"/>
  <c r="O96199" i="1"/>
  <c r="O96200" i="1"/>
  <c r="O96201" i="1"/>
  <c r="O96202" i="1"/>
  <c r="O96203" i="1"/>
  <c r="O96204" i="1"/>
  <c r="O96205" i="1"/>
  <c r="O96206" i="1"/>
  <c r="O96207" i="1"/>
  <c r="O96208" i="1"/>
  <c r="O96209" i="1"/>
  <c r="O96210" i="1"/>
  <c r="O96211" i="1"/>
  <c r="O96212" i="1"/>
  <c r="O96213" i="1"/>
  <c r="O96214" i="1"/>
  <c r="O96215" i="1"/>
  <c r="O96216" i="1"/>
  <c r="O96217" i="1"/>
  <c r="O96218" i="1"/>
  <c r="O96219" i="1"/>
  <c r="O96220" i="1"/>
  <c r="O96221" i="1"/>
  <c r="O96222" i="1"/>
  <c r="O96223" i="1"/>
  <c r="O96224" i="1"/>
  <c r="O96225" i="1"/>
  <c r="O96226" i="1"/>
  <c r="O96227" i="1"/>
  <c r="O96228" i="1"/>
  <c r="O96229" i="1"/>
  <c r="O96230" i="1"/>
  <c r="O96231" i="1"/>
  <c r="O96232" i="1"/>
  <c r="O96233" i="1"/>
  <c r="O96234" i="1"/>
  <c r="O96235" i="1"/>
  <c r="O96236" i="1"/>
  <c r="O96237" i="1"/>
  <c r="O96238" i="1"/>
  <c r="O96239" i="1"/>
  <c r="O96240" i="1"/>
  <c r="O96241" i="1"/>
  <c r="O96242" i="1"/>
  <c r="O96243" i="1"/>
  <c r="O96244" i="1"/>
  <c r="O96245" i="1"/>
  <c r="O96246" i="1"/>
  <c r="O96247" i="1"/>
  <c r="O96248" i="1"/>
  <c r="O96249" i="1"/>
  <c r="O96250" i="1"/>
  <c r="O96251" i="1"/>
  <c r="O96252" i="1"/>
  <c r="O96253" i="1"/>
  <c r="O96254" i="1"/>
  <c r="O96255" i="1"/>
  <c r="O96256" i="1"/>
  <c r="O96257" i="1"/>
  <c r="O96258" i="1"/>
  <c r="O96259" i="1"/>
  <c r="O96260" i="1"/>
  <c r="O96261" i="1"/>
  <c r="O96262" i="1"/>
  <c r="O96263" i="1"/>
  <c r="O96264" i="1"/>
  <c r="O96265" i="1"/>
  <c r="O96266" i="1"/>
  <c r="O96267" i="1"/>
  <c r="O96268" i="1"/>
  <c r="O96269" i="1"/>
  <c r="O96270" i="1"/>
  <c r="O96271" i="1"/>
  <c r="O96272" i="1"/>
  <c r="O96273" i="1"/>
  <c r="O96274" i="1"/>
  <c r="O96275" i="1"/>
  <c r="O96276" i="1"/>
  <c r="O96277" i="1"/>
  <c r="O96278" i="1"/>
  <c r="O96279" i="1"/>
  <c r="O96280" i="1"/>
  <c r="O96281" i="1"/>
  <c r="O96282" i="1"/>
  <c r="O96283" i="1"/>
  <c r="O96284" i="1"/>
  <c r="O96285" i="1"/>
  <c r="O96286" i="1"/>
  <c r="O96287" i="1"/>
  <c r="O96288" i="1"/>
  <c r="O96289" i="1"/>
  <c r="O96290" i="1"/>
  <c r="O96291" i="1"/>
  <c r="O96292" i="1"/>
  <c r="O96293" i="1"/>
  <c r="O96294" i="1"/>
  <c r="O96295" i="1"/>
  <c r="O96296" i="1"/>
  <c r="O96297" i="1"/>
  <c r="O96298" i="1"/>
  <c r="O96299" i="1"/>
  <c r="O96300" i="1"/>
  <c r="O96301" i="1"/>
  <c r="O96302" i="1"/>
  <c r="O96303" i="1"/>
  <c r="O96304" i="1"/>
  <c r="O96305" i="1"/>
  <c r="O96306" i="1"/>
  <c r="O96307" i="1"/>
  <c r="O96308" i="1"/>
  <c r="O96309" i="1"/>
  <c r="O96310" i="1"/>
  <c r="O96311" i="1"/>
  <c r="O96312" i="1"/>
  <c r="O96313" i="1"/>
  <c r="O96314" i="1"/>
  <c r="O96315" i="1"/>
  <c r="O96316" i="1"/>
  <c r="O96317" i="1"/>
  <c r="O96318" i="1"/>
  <c r="O96319" i="1"/>
  <c r="O96320" i="1"/>
  <c r="O96321" i="1"/>
  <c r="O96322" i="1"/>
  <c r="O96323" i="1"/>
  <c r="O96324" i="1"/>
  <c r="O96325" i="1"/>
  <c r="O96326" i="1"/>
  <c r="O96327" i="1"/>
  <c r="O96328" i="1"/>
  <c r="O96329" i="1"/>
  <c r="O96330" i="1"/>
  <c r="O96331" i="1"/>
  <c r="O96332" i="1"/>
  <c r="O96333" i="1"/>
  <c r="O96334" i="1"/>
  <c r="O96335" i="1"/>
  <c r="O96336" i="1"/>
  <c r="O96337" i="1"/>
  <c r="O96338" i="1"/>
  <c r="O96339" i="1"/>
  <c r="O96340" i="1"/>
  <c r="O96341" i="1"/>
  <c r="O96342" i="1"/>
  <c r="O96343" i="1"/>
  <c r="O96344" i="1"/>
  <c r="O96345" i="1"/>
  <c r="O96346" i="1"/>
  <c r="O96347" i="1"/>
  <c r="O96348" i="1"/>
  <c r="O96349" i="1"/>
  <c r="O96350" i="1"/>
  <c r="O96351" i="1"/>
  <c r="O96352" i="1"/>
  <c r="O96353" i="1"/>
  <c r="O96354" i="1"/>
  <c r="O96355" i="1"/>
  <c r="O96356" i="1"/>
  <c r="O96357" i="1"/>
  <c r="O96358" i="1"/>
  <c r="O96359" i="1"/>
  <c r="O96360" i="1"/>
  <c r="O96361" i="1"/>
  <c r="O96362" i="1"/>
  <c r="O96363" i="1"/>
  <c r="O96364" i="1"/>
  <c r="O96365" i="1"/>
  <c r="O96366" i="1"/>
  <c r="O96367" i="1"/>
  <c r="O96368" i="1"/>
  <c r="O96369" i="1"/>
  <c r="O96370" i="1"/>
  <c r="O96371" i="1"/>
  <c r="O96372" i="1"/>
  <c r="O96373" i="1"/>
  <c r="O96374" i="1"/>
  <c r="O96375" i="1"/>
  <c r="O96376" i="1"/>
  <c r="O96377" i="1"/>
  <c r="O96378" i="1"/>
  <c r="O96379" i="1"/>
  <c r="O96380" i="1"/>
  <c r="O96381" i="1"/>
  <c r="O96382" i="1"/>
  <c r="O96383" i="1"/>
  <c r="O96384" i="1"/>
  <c r="O96385" i="1"/>
  <c r="O96386" i="1"/>
  <c r="O96387" i="1"/>
  <c r="O96388" i="1"/>
  <c r="O96389" i="1"/>
  <c r="O96390" i="1"/>
  <c r="O96391" i="1"/>
  <c r="O96392" i="1"/>
  <c r="O96393" i="1"/>
  <c r="O96394" i="1"/>
  <c r="O96395" i="1"/>
  <c r="O96396" i="1"/>
  <c r="O96397" i="1"/>
  <c r="O96398" i="1"/>
  <c r="O96399" i="1"/>
  <c r="O96400" i="1"/>
  <c r="O96401" i="1"/>
  <c r="O96402" i="1"/>
  <c r="O96403" i="1"/>
  <c r="O96404" i="1"/>
  <c r="O96405" i="1"/>
  <c r="O96406" i="1"/>
  <c r="O96407" i="1"/>
  <c r="O96408" i="1"/>
  <c r="O96409" i="1"/>
  <c r="O96410" i="1"/>
  <c r="O96411" i="1"/>
  <c r="O96412" i="1"/>
  <c r="O96413" i="1"/>
  <c r="O96414" i="1"/>
  <c r="O96415" i="1"/>
  <c r="O96416" i="1"/>
  <c r="O96417" i="1"/>
  <c r="O96418" i="1"/>
  <c r="O96419" i="1"/>
  <c r="O96420" i="1"/>
  <c r="O96421" i="1"/>
  <c r="O96422" i="1"/>
  <c r="O96423" i="1"/>
  <c r="O96424" i="1"/>
  <c r="O96425" i="1"/>
  <c r="O96426" i="1"/>
  <c r="O96427" i="1"/>
  <c r="O96428" i="1"/>
  <c r="O96429" i="1"/>
  <c r="O96430" i="1"/>
  <c r="O96431" i="1"/>
  <c r="O96432" i="1"/>
  <c r="O96433" i="1"/>
  <c r="O96434" i="1"/>
  <c r="O96435" i="1"/>
  <c r="O96436" i="1"/>
  <c r="O96437" i="1"/>
  <c r="O96438" i="1"/>
  <c r="O96439" i="1"/>
  <c r="O96440" i="1"/>
  <c r="O96441" i="1"/>
  <c r="O96442" i="1"/>
  <c r="O96443" i="1"/>
  <c r="O96444" i="1"/>
  <c r="O96445" i="1"/>
  <c r="O96446" i="1"/>
  <c r="O96447" i="1"/>
  <c r="O96448" i="1"/>
  <c r="O96449" i="1"/>
  <c r="O96450" i="1"/>
  <c r="O96451" i="1"/>
  <c r="O96452" i="1"/>
  <c r="O96453" i="1"/>
  <c r="O96454" i="1"/>
  <c r="O96455" i="1"/>
  <c r="O96456" i="1"/>
  <c r="O96457" i="1"/>
  <c r="O96458" i="1"/>
  <c r="O96459" i="1"/>
  <c r="O96460" i="1"/>
  <c r="O96461" i="1"/>
  <c r="O96462" i="1"/>
  <c r="O96463" i="1"/>
  <c r="O96464" i="1"/>
  <c r="O96465" i="1"/>
  <c r="O96466" i="1"/>
  <c r="O96467" i="1"/>
  <c r="O96468" i="1"/>
  <c r="O96469" i="1"/>
  <c r="O96470" i="1"/>
  <c r="O96471" i="1"/>
  <c r="O96472" i="1"/>
  <c r="O96473" i="1"/>
  <c r="O96474" i="1"/>
  <c r="O96475" i="1"/>
  <c r="O96476" i="1"/>
  <c r="O96477" i="1"/>
  <c r="O96478" i="1"/>
  <c r="O96479" i="1"/>
  <c r="O96480" i="1"/>
  <c r="O96481" i="1"/>
  <c r="O96482" i="1"/>
  <c r="O96483" i="1"/>
  <c r="O96484" i="1"/>
  <c r="O96485" i="1"/>
  <c r="O96486" i="1"/>
  <c r="O96487" i="1"/>
  <c r="O96488" i="1"/>
  <c r="O96489" i="1"/>
  <c r="O96490" i="1"/>
  <c r="O96491" i="1"/>
  <c r="O96492" i="1"/>
  <c r="O96493" i="1"/>
  <c r="O96494" i="1"/>
  <c r="O96495" i="1"/>
  <c r="O96496" i="1"/>
  <c r="O96497" i="1"/>
  <c r="O96498" i="1"/>
  <c r="O96499" i="1"/>
  <c r="O96500" i="1"/>
  <c r="O96501" i="1"/>
  <c r="O96502" i="1"/>
  <c r="O96503" i="1"/>
  <c r="O96504" i="1"/>
  <c r="O96505" i="1"/>
  <c r="O96506" i="1"/>
  <c r="O96507" i="1"/>
  <c r="O96508" i="1"/>
  <c r="O96509" i="1"/>
  <c r="O96510" i="1"/>
  <c r="O96511" i="1"/>
  <c r="O96512" i="1"/>
  <c r="O96513" i="1"/>
  <c r="O96514" i="1"/>
  <c r="O96515" i="1"/>
  <c r="O96516" i="1"/>
  <c r="O96517" i="1"/>
  <c r="O96518" i="1"/>
  <c r="O96519" i="1"/>
  <c r="O96520" i="1"/>
  <c r="O96521" i="1"/>
  <c r="O96522" i="1"/>
  <c r="O96523" i="1"/>
  <c r="O96524" i="1"/>
  <c r="O96525" i="1"/>
  <c r="O96526" i="1"/>
  <c r="O96527" i="1"/>
  <c r="O96528" i="1"/>
  <c r="O96529" i="1"/>
  <c r="O96530" i="1"/>
  <c r="O96531" i="1"/>
  <c r="O96532" i="1"/>
  <c r="O96533" i="1"/>
  <c r="O96534" i="1"/>
  <c r="O96535" i="1"/>
  <c r="O96536" i="1"/>
  <c r="O96537" i="1"/>
  <c r="O96538" i="1"/>
  <c r="O96539" i="1"/>
  <c r="O96540" i="1"/>
  <c r="O96541" i="1"/>
  <c r="O96542" i="1"/>
  <c r="O96543" i="1"/>
  <c r="O96544" i="1"/>
  <c r="O96545" i="1"/>
  <c r="O96546" i="1"/>
  <c r="O96547" i="1"/>
  <c r="O96548" i="1"/>
  <c r="O96549" i="1"/>
  <c r="O96550" i="1"/>
  <c r="O96551" i="1"/>
  <c r="O96552" i="1"/>
  <c r="O96553" i="1"/>
  <c r="O96554" i="1"/>
  <c r="O96555" i="1"/>
  <c r="O96556" i="1"/>
  <c r="O96557" i="1"/>
  <c r="O96558" i="1"/>
  <c r="O96559" i="1"/>
  <c r="O96560" i="1"/>
  <c r="O96561" i="1"/>
  <c r="O96562" i="1"/>
  <c r="O96563" i="1"/>
  <c r="O96564" i="1"/>
  <c r="O96565" i="1"/>
  <c r="O96566" i="1"/>
  <c r="O96567" i="1"/>
  <c r="O96568" i="1"/>
  <c r="O96569" i="1"/>
  <c r="O96570" i="1"/>
  <c r="O96571" i="1"/>
  <c r="O96572" i="1"/>
  <c r="O96573" i="1"/>
  <c r="O96574" i="1"/>
  <c r="O96575" i="1"/>
  <c r="O96576" i="1"/>
  <c r="O96577" i="1"/>
  <c r="O96578" i="1"/>
  <c r="O96579" i="1"/>
  <c r="O96580" i="1"/>
  <c r="O96581" i="1"/>
  <c r="O96582" i="1"/>
  <c r="O96583" i="1"/>
  <c r="O96584" i="1"/>
  <c r="O96585" i="1"/>
  <c r="O96586" i="1"/>
  <c r="O96587" i="1"/>
  <c r="O96588" i="1"/>
  <c r="O96589" i="1"/>
  <c r="O96590" i="1"/>
  <c r="O96591" i="1"/>
  <c r="O96592" i="1"/>
  <c r="O96593" i="1"/>
  <c r="O96594" i="1"/>
  <c r="O96595" i="1"/>
  <c r="O96596" i="1"/>
  <c r="O96597" i="1"/>
  <c r="O96598" i="1"/>
  <c r="O96599" i="1"/>
  <c r="O96600" i="1"/>
  <c r="O96601" i="1"/>
  <c r="O96602" i="1"/>
  <c r="O96603" i="1"/>
  <c r="O96604" i="1"/>
  <c r="O96605" i="1"/>
  <c r="O96606" i="1"/>
  <c r="O96607" i="1"/>
  <c r="O96608" i="1"/>
  <c r="O96609" i="1"/>
  <c r="O96610" i="1"/>
  <c r="O96611" i="1"/>
  <c r="O96612" i="1"/>
  <c r="O96613" i="1"/>
  <c r="O96614" i="1"/>
  <c r="O96615" i="1"/>
  <c r="O96616" i="1"/>
  <c r="O96617" i="1"/>
  <c r="O96618" i="1"/>
  <c r="O96619" i="1"/>
  <c r="O96620" i="1"/>
  <c r="O96621" i="1"/>
  <c r="O96622" i="1"/>
  <c r="O96623" i="1"/>
  <c r="O96624" i="1"/>
  <c r="O96625" i="1"/>
  <c r="O96626" i="1"/>
  <c r="O96627" i="1"/>
  <c r="O96628" i="1"/>
  <c r="O96629" i="1"/>
  <c r="O96630" i="1"/>
  <c r="O96631" i="1"/>
  <c r="O96632" i="1"/>
  <c r="O96633" i="1"/>
  <c r="O96634" i="1"/>
  <c r="O96635" i="1"/>
  <c r="O96636" i="1"/>
  <c r="O96637" i="1"/>
  <c r="O96638" i="1"/>
  <c r="O96639" i="1"/>
  <c r="O96640" i="1"/>
  <c r="O96641" i="1"/>
  <c r="O96642" i="1"/>
  <c r="O96643" i="1"/>
  <c r="O96644" i="1"/>
  <c r="O96645" i="1"/>
  <c r="O96646" i="1"/>
  <c r="O96647" i="1"/>
  <c r="O96648" i="1"/>
  <c r="O96649" i="1"/>
  <c r="O96650" i="1"/>
  <c r="O96651" i="1"/>
  <c r="O96652" i="1"/>
  <c r="O96653" i="1"/>
  <c r="O96654" i="1"/>
  <c r="O96655" i="1"/>
  <c r="O96656" i="1"/>
  <c r="O96657" i="1"/>
  <c r="O96658" i="1"/>
  <c r="O96659" i="1"/>
  <c r="O96660" i="1"/>
  <c r="O96661" i="1"/>
  <c r="O96662" i="1"/>
  <c r="O96663" i="1"/>
  <c r="O96664" i="1"/>
  <c r="O96665" i="1"/>
  <c r="O96666" i="1"/>
  <c r="O96667" i="1"/>
  <c r="O96668" i="1"/>
  <c r="O96669" i="1"/>
  <c r="O96670" i="1"/>
  <c r="O96671" i="1"/>
  <c r="O96672" i="1"/>
  <c r="O96673" i="1"/>
  <c r="O96674" i="1"/>
  <c r="O96675" i="1"/>
  <c r="O96676" i="1"/>
  <c r="O96677" i="1"/>
  <c r="O96678" i="1"/>
  <c r="O96679" i="1"/>
  <c r="O96680" i="1"/>
  <c r="O96681" i="1"/>
  <c r="O96682" i="1"/>
  <c r="O96683" i="1"/>
  <c r="O96684" i="1"/>
  <c r="O96685" i="1"/>
  <c r="O96686" i="1"/>
  <c r="O96687" i="1"/>
  <c r="O96688" i="1"/>
  <c r="O96689" i="1"/>
  <c r="O96690" i="1"/>
  <c r="O96691" i="1"/>
  <c r="O96692" i="1"/>
  <c r="O96693" i="1"/>
  <c r="O96694" i="1"/>
  <c r="O96695" i="1"/>
  <c r="O96696" i="1"/>
  <c r="O96697" i="1"/>
  <c r="O96698" i="1"/>
  <c r="O96699" i="1"/>
  <c r="O96700" i="1"/>
  <c r="O96701" i="1"/>
  <c r="O96702" i="1"/>
  <c r="O96703" i="1"/>
  <c r="O96704" i="1"/>
  <c r="O96705" i="1"/>
  <c r="O96706" i="1"/>
  <c r="O96707" i="1"/>
  <c r="O96708" i="1"/>
  <c r="O96709" i="1"/>
  <c r="O96710" i="1"/>
  <c r="O96711" i="1"/>
  <c r="O96712" i="1"/>
  <c r="O96713" i="1"/>
  <c r="O96714" i="1"/>
  <c r="O96715" i="1"/>
  <c r="O96716" i="1"/>
  <c r="O96717" i="1"/>
  <c r="O96718" i="1"/>
  <c r="O96719" i="1"/>
  <c r="O96720" i="1"/>
  <c r="O96721" i="1"/>
  <c r="O96722" i="1"/>
  <c r="O96723" i="1"/>
  <c r="O96724" i="1"/>
  <c r="O96725" i="1"/>
  <c r="O96726" i="1"/>
  <c r="O96727" i="1"/>
  <c r="O96728" i="1"/>
  <c r="O96729" i="1"/>
  <c r="O96730" i="1"/>
  <c r="O96731" i="1"/>
  <c r="O96732" i="1"/>
  <c r="O96733" i="1"/>
  <c r="O96734" i="1"/>
  <c r="O96735" i="1"/>
  <c r="O96736" i="1"/>
  <c r="O96737" i="1"/>
  <c r="O96738" i="1"/>
  <c r="O96739" i="1"/>
  <c r="O96740" i="1"/>
  <c r="O96741" i="1"/>
  <c r="O96742" i="1"/>
  <c r="O96743" i="1"/>
  <c r="O96744" i="1"/>
  <c r="O96745" i="1"/>
  <c r="O96746" i="1"/>
  <c r="O96747" i="1"/>
  <c r="O96748" i="1"/>
  <c r="O96749" i="1"/>
  <c r="O96750" i="1"/>
  <c r="O96751" i="1"/>
  <c r="O96752" i="1"/>
  <c r="O96753" i="1"/>
  <c r="O96754" i="1"/>
  <c r="O96755" i="1"/>
  <c r="O96756" i="1"/>
  <c r="O96757" i="1"/>
  <c r="O96758" i="1"/>
  <c r="O96759" i="1"/>
  <c r="O96760" i="1"/>
  <c r="O96761" i="1"/>
  <c r="O96762" i="1"/>
  <c r="O96763" i="1"/>
  <c r="O96764" i="1"/>
  <c r="O96765" i="1"/>
  <c r="O96766" i="1"/>
  <c r="O96767" i="1"/>
  <c r="O96768" i="1"/>
  <c r="O96769" i="1"/>
  <c r="O96770" i="1"/>
  <c r="O96771" i="1"/>
  <c r="O96772" i="1"/>
  <c r="O96773" i="1"/>
  <c r="O96774" i="1"/>
  <c r="O96775" i="1"/>
  <c r="O96776" i="1"/>
  <c r="O96777" i="1"/>
  <c r="O96778" i="1"/>
  <c r="O96779" i="1"/>
  <c r="O96780" i="1"/>
  <c r="O96781" i="1"/>
  <c r="O96782" i="1"/>
  <c r="O96783" i="1"/>
  <c r="O96784" i="1"/>
  <c r="O96785" i="1"/>
  <c r="O96786" i="1"/>
  <c r="O96787" i="1"/>
  <c r="O96788" i="1"/>
  <c r="O96789" i="1"/>
  <c r="O96790" i="1"/>
  <c r="O96791" i="1"/>
  <c r="O96792" i="1"/>
  <c r="O96793" i="1"/>
  <c r="O96794" i="1"/>
  <c r="O96795" i="1"/>
  <c r="O96796" i="1"/>
  <c r="O96797" i="1"/>
  <c r="O96798" i="1"/>
  <c r="O96799" i="1"/>
  <c r="O96800" i="1"/>
  <c r="O96801" i="1"/>
  <c r="O96802" i="1"/>
  <c r="O96803" i="1"/>
  <c r="O96804" i="1"/>
  <c r="O96805" i="1"/>
  <c r="O96806" i="1"/>
  <c r="O96807" i="1"/>
  <c r="O96808" i="1"/>
  <c r="O96809" i="1"/>
  <c r="O96810" i="1"/>
  <c r="O96811" i="1"/>
  <c r="O96812" i="1"/>
  <c r="O96813" i="1"/>
  <c r="O96814" i="1"/>
  <c r="O96815" i="1"/>
  <c r="O96816" i="1"/>
  <c r="O96817" i="1"/>
  <c r="O96818" i="1"/>
  <c r="O96819" i="1"/>
  <c r="O96820" i="1"/>
  <c r="O96821" i="1"/>
  <c r="O96822" i="1"/>
  <c r="O96823" i="1"/>
  <c r="O96824" i="1"/>
  <c r="O96825" i="1"/>
  <c r="O96826" i="1"/>
  <c r="O96827" i="1"/>
  <c r="O96828" i="1"/>
  <c r="O96829" i="1"/>
  <c r="O96830" i="1"/>
  <c r="O96831" i="1"/>
  <c r="O96832" i="1"/>
  <c r="O96833" i="1"/>
  <c r="O96834" i="1"/>
  <c r="O96835" i="1"/>
  <c r="O96836" i="1"/>
  <c r="O96837" i="1"/>
  <c r="O96838" i="1"/>
  <c r="O96839" i="1"/>
  <c r="O96840" i="1"/>
  <c r="O96841" i="1"/>
  <c r="O96842" i="1"/>
  <c r="O96843" i="1"/>
  <c r="O96844" i="1"/>
  <c r="O96845" i="1"/>
  <c r="O96846" i="1"/>
  <c r="O96847" i="1"/>
  <c r="O96848" i="1"/>
  <c r="O96849" i="1"/>
  <c r="O96850" i="1"/>
  <c r="O96851" i="1"/>
  <c r="O96852" i="1"/>
  <c r="O96853" i="1"/>
  <c r="O96854" i="1"/>
  <c r="O96855" i="1"/>
  <c r="O96856" i="1"/>
  <c r="O96857" i="1"/>
  <c r="O96858" i="1"/>
  <c r="O96859" i="1"/>
  <c r="O96860" i="1"/>
  <c r="O96861" i="1"/>
  <c r="O96862" i="1"/>
  <c r="O96863" i="1"/>
  <c r="O96864" i="1"/>
  <c r="O96865" i="1"/>
  <c r="O96866" i="1"/>
  <c r="O96867" i="1"/>
  <c r="O96868" i="1"/>
  <c r="O96869" i="1"/>
  <c r="O96870" i="1"/>
  <c r="O96871" i="1"/>
  <c r="O96872" i="1"/>
  <c r="O96873" i="1"/>
  <c r="O96874" i="1"/>
  <c r="O96875" i="1"/>
  <c r="O96876" i="1"/>
  <c r="O96877" i="1"/>
  <c r="O96878" i="1"/>
  <c r="O96879" i="1"/>
  <c r="O96880" i="1"/>
  <c r="O96881" i="1"/>
  <c r="O96882" i="1"/>
  <c r="O96883" i="1"/>
  <c r="O96884" i="1"/>
  <c r="O96885" i="1"/>
  <c r="O96886" i="1"/>
  <c r="O96887" i="1"/>
  <c r="O96888" i="1"/>
  <c r="O96889" i="1"/>
  <c r="O96890" i="1"/>
  <c r="O96891" i="1"/>
  <c r="O96892" i="1"/>
  <c r="O96893" i="1"/>
  <c r="O96894" i="1"/>
  <c r="O96895" i="1"/>
  <c r="O96896" i="1"/>
  <c r="O96897" i="1"/>
  <c r="O96898" i="1"/>
  <c r="O96899" i="1"/>
  <c r="O96900" i="1"/>
  <c r="O96901" i="1"/>
  <c r="O96902" i="1"/>
  <c r="O96903" i="1"/>
  <c r="O96904" i="1"/>
  <c r="O96905" i="1"/>
  <c r="O96906" i="1"/>
  <c r="O96907" i="1"/>
  <c r="O96908" i="1"/>
  <c r="O96909" i="1"/>
  <c r="O96910" i="1"/>
  <c r="O96911" i="1"/>
  <c r="O96912" i="1"/>
  <c r="O96913" i="1"/>
  <c r="O96914" i="1"/>
  <c r="O96915" i="1"/>
  <c r="O96916" i="1"/>
  <c r="O96917" i="1"/>
  <c r="O96918" i="1"/>
  <c r="O96919" i="1"/>
  <c r="O96920" i="1"/>
  <c r="O96921" i="1"/>
  <c r="O96922" i="1"/>
  <c r="O96923" i="1"/>
  <c r="O96924" i="1"/>
  <c r="O96925" i="1"/>
  <c r="O96926" i="1"/>
  <c r="O96927" i="1"/>
  <c r="O96928" i="1"/>
  <c r="O96929" i="1"/>
  <c r="O96930" i="1"/>
  <c r="O96931" i="1"/>
  <c r="O96932" i="1"/>
  <c r="O96933" i="1"/>
  <c r="O96934" i="1"/>
  <c r="O96935" i="1"/>
  <c r="O96936" i="1"/>
  <c r="O96937" i="1"/>
  <c r="O96938" i="1"/>
  <c r="O96939" i="1"/>
  <c r="O96940" i="1"/>
  <c r="O96941" i="1"/>
  <c r="O96942" i="1"/>
  <c r="O96943" i="1"/>
  <c r="O96944" i="1"/>
  <c r="O96945" i="1"/>
  <c r="O96946" i="1"/>
  <c r="O96947" i="1"/>
  <c r="O96948" i="1"/>
  <c r="O96949" i="1"/>
  <c r="O96950" i="1"/>
  <c r="O96951" i="1"/>
  <c r="O96952" i="1"/>
  <c r="O96953" i="1"/>
  <c r="O96954" i="1"/>
  <c r="O96955" i="1"/>
  <c r="O96956" i="1"/>
  <c r="O96957" i="1"/>
  <c r="O96958" i="1"/>
  <c r="O96959" i="1"/>
  <c r="O96960" i="1"/>
  <c r="O96961" i="1"/>
  <c r="O96962" i="1"/>
  <c r="O96963" i="1"/>
  <c r="O96964" i="1"/>
  <c r="O96965" i="1"/>
  <c r="O96966" i="1"/>
  <c r="O96967" i="1"/>
  <c r="O96968" i="1"/>
  <c r="O96969" i="1"/>
  <c r="O96970" i="1"/>
  <c r="O96971" i="1"/>
  <c r="O96972" i="1"/>
  <c r="O96973" i="1"/>
  <c r="O96974" i="1"/>
  <c r="O96975" i="1"/>
  <c r="O96976" i="1"/>
  <c r="O96977" i="1"/>
  <c r="O96978" i="1"/>
  <c r="O96979" i="1"/>
  <c r="O96980" i="1"/>
  <c r="O96981" i="1"/>
  <c r="O96982" i="1"/>
  <c r="O96983" i="1"/>
  <c r="O96984" i="1"/>
  <c r="O96985" i="1"/>
  <c r="O96986" i="1"/>
  <c r="O96987" i="1"/>
  <c r="O96988" i="1"/>
  <c r="O96989" i="1"/>
  <c r="O96990" i="1"/>
  <c r="O96991" i="1"/>
  <c r="O96992" i="1"/>
  <c r="O96993" i="1"/>
  <c r="O96994" i="1"/>
  <c r="O96995" i="1"/>
  <c r="O96996" i="1"/>
  <c r="O96997" i="1"/>
  <c r="O96998" i="1"/>
  <c r="O96999" i="1"/>
  <c r="O97000" i="1"/>
  <c r="O97001" i="1"/>
  <c r="O97002" i="1"/>
  <c r="O97003" i="1"/>
  <c r="O97004" i="1"/>
  <c r="O97005" i="1"/>
  <c r="O97006" i="1"/>
  <c r="O97007" i="1"/>
  <c r="O97008" i="1"/>
  <c r="O97009" i="1"/>
  <c r="O97010" i="1"/>
  <c r="O97011" i="1"/>
  <c r="O97012" i="1"/>
  <c r="O97013" i="1"/>
  <c r="O97014" i="1"/>
  <c r="O97015" i="1"/>
  <c r="O97016" i="1"/>
  <c r="O97017" i="1"/>
  <c r="O97018" i="1"/>
  <c r="O97019" i="1"/>
  <c r="O97020" i="1"/>
  <c r="O97021" i="1"/>
  <c r="O97022" i="1"/>
  <c r="O97023" i="1"/>
  <c r="O97024" i="1"/>
  <c r="O97025" i="1"/>
  <c r="O97026" i="1"/>
  <c r="O97027" i="1"/>
  <c r="O97028" i="1"/>
  <c r="O97029" i="1"/>
  <c r="O97030" i="1"/>
  <c r="O97031" i="1"/>
  <c r="O97032" i="1"/>
  <c r="O97033" i="1"/>
  <c r="O97034" i="1"/>
  <c r="O97035" i="1"/>
  <c r="O97036" i="1"/>
  <c r="O97037" i="1"/>
  <c r="O97038" i="1"/>
  <c r="O97039" i="1"/>
  <c r="O97040" i="1"/>
  <c r="O97041" i="1"/>
  <c r="O97042" i="1"/>
  <c r="O97043" i="1"/>
  <c r="O97044" i="1"/>
  <c r="O97045" i="1"/>
  <c r="O97046" i="1"/>
  <c r="O97047" i="1"/>
  <c r="O97048" i="1"/>
  <c r="O97049" i="1"/>
  <c r="O97050" i="1"/>
  <c r="O97051" i="1"/>
  <c r="O97052" i="1"/>
  <c r="O97053" i="1"/>
  <c r="O97054" i="1"/>
  <c r="O97055" i="1"/>
  <c r="O97056" i="1"/>
  <c r="O97057" i="1"/>
  <c r="O97058" i="1"/>
  <c r="O97059" i="1"/>
  <c r="O97060" i="1"/>
  <c r="O97061" i="1"/>
  <c r="O97062" i="1"/>
  <c r="O97063" i="1"/>
  <c r="O97064" i="1"/>
  <c r="O97065" i="1"/>
  <c r="O97066" i="1"/>
  <c r="O97067" i="1"/>
  <c r="O97068" i="1"/>
  <c r="O97069" i="1"/>
  <c r="O97070" i="1"/>
  <c r="O97071" i="1"/>
  <c r="O97072" i="1"/>
  <c r="O97073" i="1"/>
  <c r="O97074" i="1"/>
  <c r="O97075" i="1"/>
  <c r="O97076" i="1"/>
  <c r="O97077" i="1"/>
  <c r="O97078" i="1"/>
  <c r="O97079" i="1"/>
  <c r="O97080" i="1"/>
  <c r="O97081" i="1"/>
  <c r="O97082" i="1"/>
  <c r="O97083" i="1"/>
  <c r="O97084" i="1"/>
  <c r="O97085" i="1"/>
  <c r="O97086" i="1"/>
  <c r="O97087" i="1"/>
  <c r="O97088" i="1"/>
  <c r="O97089" i="1"/>
  <c r="O97090" i="1"/>
  <c r="O97091" i="1"/>
  <c r="O97092" i="1"/>
  <c r="O97093" i="1"/>
  <c r="O97094" i="1"/>
  <c r="O97095" i="1"/>
  <c r="O97096" i="1"/>
  <c r="O97097" i="1"/>
  <c r="O97098" i="1"/>
  <c r="O97099" i="1"/>
  <c r="O97100" i="1"/>
  <c r="O97101" i="1"/>
  <c r="O97102" i="1"/>
  <c r="O97103" i="1"/>
  <c r="O97104" i="1"/>
  <c r="O97105" i="1"/>
  <c r="O97106" i="1"/>
  <c r="O97107" i="1"/>
  <c r="O97108" i="1"/>
  <c r="O97109" i="1"/>
  <c r="O97110" i="1"/>
  <c r="O97111" i="1"/>
  <c r="O97112" i="1"/>
  <c r="O97113" i="1"/>
  <c r="O97114" i="1"/>
  <c r="O97115" i="1"/>
  <c r="O97116" i="1"/>
  <c r="O97117" i="1"/>
  <c r="O97118" i="1"/>
  <c r="O97119" i="1"/>
  <c r="O97120" i="1"/>
  <c r="O97121" i="1"/>
  <c r="O97122" i="1"/>
  <c r="O97123" i="1"/>
  <c r="O97124" i="1"/>
  <c r="O97125" i="1"/>
  <c r="O97126" i="1"/>
  <c r="O97127" i="1"/>
  <c r="O97128" i="1"/>
  <c r="O97129" i="1"/>
  <c r="O97130" i="1"/>
  <c r="O97131" i="1"/>
  <c r="O97132" i="1"/>
  <c r="O97133" i="1"/>
  <c r="O97134" i="1"/>
  <c r="O97135" i="1"/>
  <c r="O97136" i="1"/>
  <c r="O97137" i="1"/>
  <c r="O97138" i="1"/>
  <c r="O97139" i="1"/>
  <c r="O97140" i="1"/>
  <c r="O97141" i="1"/>
  <c r="O97142" i="1"/>
  <c r="O97143" i="1"/>
  <c r="O97144" i="1"/>
  <c r="O97145" i="1"/>
  <c r="O97146" i="1"/>
  <c r="O97147" i="1"/>
  <c r="O97148" i="1"/>
  <c r="O97149" i="1"/>
  <c r="O97150" i="1"/>
  <c r="O97151" i="1"/>
  <c r="O97152" i="1"/>
  <c r="O97153" i="1"/>
  <c r="O97154" i="1"/>
  <c r="O97155" i="1"/>
  <c r="O97156" i="1"/>
  <c r="O97157" i="1"/>
  <c r="O97158" i="1"/>
  <c r="O97159" i="1"/>
  <c r="O97160" i="1"/>
  <c r="O97161" i="1"/>
  <c r="O97162" i="1"/>
  <c r="O97163" i="1"/>
  <c r="O97164" i="1"/>
  <c r="O97165" i="1"/>
  <c r="O97166" i="1"/>
  <c r="O97167" i="1"/>
  <c r="O97168" i="1"/>
  <c r="O97169" i="1"/>
  <c r="O97170" i="1"/>
  <c r="O97171" i="1"/>
  <c r="O97172" i="1"/>
  <c r="O97173" i="1"/>
  <c r="O97174" i="1"/>
  <c r="O97175" i="1"/>
  <c r="O97176" i="1"/>
  <c r="O97177" i="1"/>
  <c r="O97178" i="1"/>
  <c r="O97179" i="1"/>
  <c r="O97180" i="1"/>
  <c r="O97181" i="1"/>
  <c r="O97182" i="1"/>
  <c r="O97183" i="1"/>
  <c r="O97184" i="1"/>
  <c r="O97185" i="1"/>
  <c r="O97186" i="1"/>
  <c r="O97187" i="1"/>
  <c r="O97188" i="1"/>
  <c r="O97189" i="1"/>
  <c r="O97190" i="1"/>
  <c r="O97191" i="1"/>
  <c r="O97192" i="1"/>
  <c r="O97193" i="1"/>
  <c r="O97194" i="1"/>
  <c r="O97195" i="1"/>
  <c r="O97196" i="1"/>
  <c r="O97197" i="1"/>
  <c r="O97198" i="1"/>
  <c r="O97199" i="1"/>
  <c r="O97200" i="1"/>
  <c r="O97201" i="1"/>
  <c r="O97202" i="1"/>
  <c r="O97203" i="1"/>
  <c r="O97204" i="1"/>
  <c r="O97205" i="1"/>
  <c r="O97206" i="1"/>
  <c r="O97207" i="1"/>
  <c r="O97208" i="1"/>
  <c r="O97209" i="1"/>
  <c r="O97210" i="1"/>
  <c r="O97211" i="1"/>
  <c r="O97212" i="1"/>
  <c r="O97213" i="1"/>
  <c r="O97214" i="1"/>
  <c r="O97215" i="1"/>
  <c r="O97216" i="1"/>
  <c r="O97217" i="1"/>
  <c r="O97218" i="1"/>
  <c r="O97219" i="1"/>
  <c r="O97220" i="1"/>
  <c r="O97221" i="1"/>
  <c r="O97222" i="1"/>
  <c r="O97223" i="1"/>
  <c r="O97224" i="1"/>
  <c r="O97225" i="1"/>
  <c r="O97226" i="1"/>
  <c r="O97227" i="1"/>
  <c r="O97228" i="1"/>
  <c r="O97229" i="1"/>
  <c r="O97230" i="1"/>
  <c r="O97231" i="1"/>
  <c r="O97232" i="1"/>
  <c r="O97233" i="1"/>
  <c r="O97234" i="1"/>
  <c r="O97235" i="1"/>
  <c r="O97236" i="1"/>
  <c r="O97237" i="1"/>
  <c r="O97238" i="1"/>
  <c r="O97239" i="1"/>
  <c r="O97240" i="1"/>
  <c r="O97241" i="1"/>
  <c r="O97242" i="1"/>
  <c r="O97243" i="1"/>
  <c r="O97244" i="1"/>
  <c r="O97245" i="1"/>
  <c r="O97246" i="1"/>
  <c r="O97247" i="1"/>
  <c r="O97248" i="1"/>
  <c r="O97249" i="1"/>
  <c r="O97250" i="1"/>
  <c r="O97251" i="1"/>
  <c r="O97252" i="1"/>
  <c r="O97253" i="1"/>
  <c r="O97254" i="1"/>
  <c r="O97255" i="1"/>
  <c r="O97256" i="1"/>
  <c r="O97257" i="1"/>
  <c r="O97258" i="1"/>
  <c r="O97259" i="1"/>
  <c r="O97260" i="1"/>
  <c r="O97261" i="1"/>
  <c r="O97262" i="1"/>
  <c r="O97263" i="1"/>
  <c r="O97264" i="1"/>
  <c r="O97265" i="1"/>
  <c r="O97266" i="1"/>
  <c r="O97267" i="1"/>
  <c r="O97268" i="1"/>
  <c r="O97269" i="1"/>
  <c r="O97270" i="1"/>
  <c r="O97271" i="1"/>
  <c r="O97272" i="1"/>
  <c r="O97273" i="1"/>
  <c r="O97274" i="1"/>
  <c r="O97275" i="1"/>
  <c r="O97276" i="1"/>
  <c r="O97277" i="1"/>
  <c r="O97278" i="1"/>
  <c r="O97279" i="1"/>
  <c r="O97280" i="1"/>
  <c r="O97281" i="1"/>
  <c r="O97282" i="1"/>
  <c r="O97283" i="1"/>
  <c r="O97284" i="1"/>
  <c r="O97285" i="1"/>
  <c r="O97286" i="1"/>
  <c r="O97287" i="1"/>
  <c r="O97288" i="1"/>
  <c r="O97289" i="1"/>
  <c r="O97290" i="1"/>
  <c r="O97291" i="1"/>
  <c r="O97292" i="1"/>
  <c r="O97293" i="1"/>
  <c r="O97294" i="1"/>
  <c r="O97295" i="1"/>
  <c r="O97296" i="1"/>
  <c r="O97297" i="1"/>
  <c r="O97298" i="1"/>
  <c r="O97299" i="1"/>
  <c r="O97300" i="1"/>
  <c r="O97301" i="1"/>
  <c r="O97302" i="1"/>
  <c r="O97303" i="1"/>
  <c r="O97304" i="1"/>
  <c r="O97305" i="1"/>
  <c r="O97306" i="1"/>
  <c r="O97307" i="1"/>
  <c r="O97308" i="1"/>
  <c r="O97309" i="1"/>
  <c r="O97310" i="1"/>
  <c r="O97311" i="1"/>
  <c r="O97312" i="1"/>
  <c r="O97313" i="1"/>
  <c r="O97314" i="1"/>
  <c r="O97315" i="1"/>
  <c r="O97316" i="1"/>
  <c r="O97317" i="1"/>
  <c r="O97318" i="1"/>
  <c r="O97319" i="1"/>
  <c r="O97320" i="1"/>
  <c r="O97321" i="1"/>
  <c r="O97322" i="1"/>
  <c r="O97323" i="1"/>
  <c r="O97324" i="1"/>
  <c r="O97325" i="1"/>
  <c r="O97326" i="1"/>
  <c r="O97327" i="1"/>
  <c r="O97328" i="1"/>
  <c r="O97329" i="1"/>
  <c r="O97330" i="1"/>
  <c r="O97331" i="1"/>
  <c r="O97332" i="1"/>
  <c r="O97333" i="1"/>
  <c r="O97334" i="1"/>
  <c r="O97335" i="1"/>
  <c r="O97336" i="1"/>
  <c r="O97337" i="1"/>
  <c r="O97338" i="1"/>
  <c r="O97339" i="1"/>
  <c r="O97340" i="1"/>
  <c r="O97341" i="1"/>
  <c r="O97342" i="1"/>
  <c r="O97343" i="1"/>
  <c r="O97344" i="1"/>
  <c r="O97345" i="1"/>
  <c r="O97346" i="1"/>
  <c r="O97347" i="1"/>
  <c r="O97348" i="1"/>
  <c r="O97349" i="1"/>
  <c r="O97350" i="1"/>
  <c r="O97351" i="1"/>
  <c r="O97352" i="1"/>
  <c r="O97353" i="1"/>
  <c r="O97354" i="1"/>
  <c r="O97355" i="1"/>
  <c r="O97356" i="1"/>
  <c r="O97357" i="1"/>
  <c r="O97358" i="1"/>
  <c r="O97359" i="1"/>
  <c r="O97360" i="1"/>
  <c r="O97361" i="1"/>
  <c r="O97362" i="1"/>
  <c r="O97363" i="1"/>
  <c r="O97364" i="1"/>
  <c r="O97365" i="1"/>
  <c r="O97366" i="1"/>
  <c r="O97367" i="1"/>
  <c r="O97368" i="1"/>
  <c r="O97369" i="1"/>
  <c r="O97370" i="1"/>
  <c r="O97371" i="1"/>
  <c r="O97372" i="1"/>
  <c r="O97373" i="1"/>
  <c r="O97374" i="1"/>
  <c r="O97375" i="1"/>
  <c r="O97376" i="1"/>
  <c r="O97377" i="1"/>
  <c r="O97378" i="1"/>
  <c r="O97379" i="1"/>
  <c r="O97380" i="1"/>
  <c r="O97381" i="1"/>
  <c r="O97382" i="1"/>
  <c r="O97383" i="1"/>
  <c r="O97384" i="1"/>
  <c r="O97385" i="1"/>
  <c r="O97386" i="1"/>
  <c r="O97387" i="1"/>
  <c r="O97388" i="1"/>
  <c r="O97389" i="1"/>
  <c r="O97390" i="1"/>
  <c r="O97391" i="1"/>
  <c r="O97392" i="1"/>
  <c r="O97393" i="1"/>
  <c r="O97394" i="1"/>
  <c r="O97395" i="1"/>
  <c r="O97396" i="1"/>
  <c r="O97397" i="1"/>
  <c r="O97398" i="1"/>
  <c r="O97399" i="1"/>
  <c r="O97400" i="1"/>
  <c r="O97401" i="1"/>
  <c r="O97402" i="1"/>
  <c r="O97403" i="1"/>
  <c r="O97404" i="1"/>
  <c r="O97405" i="1"/>
  <c r="O97406" i="1"/>
  <c r="O97407" i="1"/>
  <c r="O97408" i="1"/>
  <c r="O97409" i="1"/>
  <c r="O97410" i="1"/>
  <c r="O97411" i="1"/>
  <c r="O97412" i="1"/>
  <c r="O97413" i="1"/>
  <c r="O97414" i="1"/>
  <c r="O97415" i="1"/>
  <c r="O97416" i="1"/>
  <c r="O97417" i="1"/>
  <c r="O97418" i="1"/>
  <c r="O97419" i="1"/>
  <c r="O97420" i="1"/>
  <c r="O97421" i="1"/>
  <c r="O97422" i="1"/>
  <c r="O97423" i="1"/>
  <c r="O97424" i="1"/>
  <c r="O97425" i="1"/>
  <c r="O97426" i="1"/>
  <c r="O97427" i="1"/>
  <c r="O97428" i="1"/>
  <c r="O97429" i="1"/>
  <c r="O97430" i="1"/>
  <c r="O97431" i="1"/>
  <c r="O97432" i="1"/>
  <c r="O97433" i="1"/>
  <c r="O97434" i="1"/>
  <c r="O97435" i="1"/>
  <c r="O97436" i="1"/>
  <c r="O97437" i="1"/>
  <c r="O97438" i="1"/>
  <c r="O97439" i="1"/>
  <c r="O97440" i="1"/>
  <c r="O97441" i="1"/>
  <c r="O97442" i="1"/>
  <c r="O97443" i="1"/>
  <c r="O97444" i="1"/>
  <c r="O97445" i="1"/>
  <c r="O97446" i="1"/>
  <c r="O97447" i="1"/>
  <c r="O97448" i="1"/>
  <c r="O97449" i="1"/>
  <c r="O97450" i="1"/>
  <c r="O97451" i="1"/>
  <c r="O97452" i="1"/>
  <c r="O97453" i="1"/>
  <c r="O97454" i="1"/>
  <c r="O97455" i="1"/>
  <c r="O97456" i="1"/>
  <c r="O97457" i="1"/>
  <c r="O97458" i="1"/>
  <c r="O97459" i="1"/>
  <c r="O97460" i="1"/>
  <c r="O97461" i="1"/>
  <c r="O97462" i="1"/>
  <c r="O97463" i="1"/>
  <c r="O97464" i="1"/>
  <c r="O97465" i="1"/>
  <c r="O97466" i="1"/>
  <c r="O97467" i="1"/>
  <c r="O97468" i="1"/>
  <c r="O97469" i="1"/>
  <c r="O97470" i="1"/>
  <c r="O97471" i="1"/>
  <c r="O97472" i="1"/>
  <c r="O97473" i="1"/>
  <c r="O97474" i="1"/>
  <c r="O97475" i="1"/>
  <c r="O97476" i="1"/>
  <c r="O97477" i="1"/>
  <c r="O97478" i="1"/>
  <c r="O97479" i="1"/>
  <c r="O97480" i="1"/>
  <c r="O97481" i="1"/>
  <c r="O97482" i="1"/>
  <c r="O97483" i="1"/>
  <c r="O97484" i="1"/>
  <c r="O97485" i="1"/>
  <c r="O97486" i="1"/>
  <c r="O97487" i="1"/>
  <c r="O97488" i="1"/>
  <c r="O97489" i="1"/>
  <c r="O97490" i="1"/>
  <c r="O97491" i="1"/>
  <c r="O97492" i="1"/>
  <c r="O97493" i="1"/>
  <c r="O97494" i="1"/>
  <c r="O97495" i="1"/>
  <c r="O97496" i="1"/>
  <c r="O97497" i="1"/>
  <c r="O97498" i="1"/>
  <c r="O97499" i="1"/>
  <c r="O97500" i="1"/>
  <c r="O97501" i="1"/>
  <c r="O97502" i="1"/>
  <c r="O97503" i="1"/>
  <c r="O97504" i="1"/>
  <c r="O97505" i="1"/>
  <c r="O97506" i="1"/>
  <c r="O97507" i="1"/>
  <c r="O97508" i="1"/>
  <c r="O97509" i="1"/>
  <c r="O97510" i="1"/>
  <c r="O97511" i="1"/>
  <c r="O97512" i="1"/>
  <c r="O97513" i="1"/>
  <c r="O97514" i="1"/>
  <c r="O97515" i="1"/>
  <c r="O97516" i="1"/>
  <c r="O97517" i="1"/>
  <c r="O97518" i="1"/>
  <c r="O97519" i="1"/>
  <c r="O97520" i="1"/>
  <c r="O97521" i="1"/>
  <c r="O97522" i="1"/>
  <c r="O97523" i="1"/>
  <c r="O97524" i="1"/>
  <c r="O97525" i="1"/>
  <c r="O97526" i="1"/>
  <c r="O97527" i="1"/>
  <c r="O97528" i="1"/>
  <c r="O97529" i="1"/>
  <c r="O97530" i="1"/>
  <c r="O97531" i="1"/>
  <c r="O97532" i="1"/>
  <c r="O97533" i="1"/>
  <c r="O97534" i="1"/>
  <c r="O97535" i="1"/>
  <c r="O97536" i="1"/>
  <c r="O97537" i="1"/>
  <c r="O97538" i="1"/>
  <c r="O97539" i="1"/>
  <c r="O97540" i="1"/>
  <c r="O97541" i="1"/>
  <c r="O97542" i="1"/>
  <c r="O97543" i="1"/>
  <c r="O97544" i="1"/>
  <c r="O97545" i="1"/>
  <c r="O97546" i="1"/>
  <c r="O97547" i="1"/>
  <c r="O97548" i="1"/>
  <c r="O97549" i="1"/>
  <c r="O97550" i="1"/>
  <c r="O97551" i="1"/>
  <c r="O97552" i="1"/>
  <c r="O97553" i="1"/>
  <c r="O97554" i="1"/>
  <c r="O97555" i="1"/>
  <c r="O97556" i="1"/>
  <c r="O97557" i="1"/>
  <c r="O97558" i="1"/>
  <c r="O97559" i="1"/>
  <c r="O97560" i="1"/>
  <c r="O97561" i="1"/>
  <c r="O97562" i="1"/>
  <c r="O97563" i="1"/>
  <c r="O97564" i="1"/>
  <c r="O97565" i="1"/>
  <c r="O97566" i="1"/>
  <c r="O97567" i="1"/>
  <c r="O97568" i="1"/>
  <c r="O97569" i="1"/>
  <c r="O97570" i="1"/>
  <c r="O97571" i="1"/>
  <c r="O97572" i="1"/>
  <c r="O97573" i="1"/>
  <c r="O97574" i="1"/>
  <c r="O97575" i="1"/>
  <c r="O97576" i="1"/>
  <c r="O97577" i="1"/>
  <c r="O97578" i="1"/>
  <c r="O97579" i="1"/>
  <c r="O97580" i="1"/>
  <c r="O97581" i="1"/>
  <c r="O97582" i="1"/>
  <c r="O97583" i="1"/>
  <c r="O97584" i="1"/>
  <c r="O97585" i="1"/>
  <c r="O97586" i="1"/>
  <c r="O97587" i="1"/>
  <c r="O97588" i="1"/>
  <c r="O97589" i="1"/>
  <c r="O97590" i="1"/>
  <c r="O97591" i="1"/>
  <c r="O97592" i="1"/>
  <c r="O97593" i="1"/>
  <c r="O97594" i="1"/>
  <c r="O97595" i="1"/>
  <c r="O97596" i="1"/>
  <c r="O97597" i="1"/>
  <c r="O97598" i="1"/>
  <c r="O97599" i="1"/>
  <c r="O97600" i="1"/>
  <c r="O97601" i="1"/>
  <c r="O97602" i="1"/>
  <c r="O97603" i="1"/>
  <c r="O97604" i="1"/>
  <c r="O97605" i="1"/>
  <c r="O97606" i="1"/>
  <c r="O97607" i="1"/>
  <c r="O97608" i="1"/>
  <c r="O97609" i="1"/>
  <c r="O97610" i="1"/>
  <c r="O97611" i="1"/>
  <c r="O97612" i="1"/>
  <c r="O97613" i="1"/>
  <c r="O97614" i="1"/>
  <c r="O97615" i="1"/>
  <c r="O97616" i="1"/>
  <c r="O97617" i="1"/>
  <c r="O97618" i="1"/>
  <c r="O97619" i="1"/>
  <c r="O97620" i="1"/>
  <c r="O97621" i="1"/>
  <c r="O97622" i="1"/>
  <c r="O97623" i="1"/>
  <c r="O97624" i="1"/>
  <c r="O97625" i="1"/>
  <c r="O97626" i="1"/>
  <c r="O97627" i="1"/>
  <c r="O97628" i="1"/>
  <c r="O97629" i="1"/>
  <c r="O97630" i="1"/>
  <c r="O97631" i="1"/>
  <c r="O97632" i="1"/>
  <c r="O97633" i="1"/>
  <c r="O97634" i="1"/>
  <c r="O97635" i="1"/>
  <c r="O97636" i="1"/>
  <c r="O97637" i="1"/>
  <c r="O97638" i="1"/>
  <c r="O97639" i="1"/>
  <c r="O97640" i="1"/>
  <c r="O97641" i="1"/>
  <c r="O97642" i="1"/>
  <c r="O97643" i="1"/>
  <c r="O97644" i="1"/>
  <c r="O97645" i="1"/>
  <c r="O97646" i="1"/>
  <c r="O97647" i="1"/>
  <c r="O97648" i="1"/>
  <c r="O97649" i="1"/>
  <c r="O97650" i="1"/>
  <c r="O97651" i="1"/>
  <c r="O97652" i="1"/>
  <c r="O97653" i="1"/>
  <c r="O97654" i="1"/>
  <c r="O97655" i="1"/>
  <c r="O97656" i="1"/>
  <c r="O97657" i="1"/>
  <c r="O97658" i="1"/>
  <c r="O97659" i="1"/>
  <c r="O97660" i="1"/>
  <c r="O97661" i="1"/>
  <c r="O97662" i="1"/>
  <c r="O97663" i="1"/>
  <c r="O97664" i="1"/>
  <c r="O97665" i="1"/>
  <c r="O97666" i="1"/>
  <c r="O97667" i="1"/>
  <c r="O97668" i="1"/>
  <c r="O97669" i="1"/>
  <c r="O97670" i="1"/>
  <c r="O97671" i="1"/>
  <c r="O97672" i="1"/>
  <c r="O97673" i="1"/>
  <c r="O97674" i="1"/>
  <c r="O97675" i="1"/>
  <c r="O97676" i="1"/>
  <c r="O97677" i="1"/>
  <c r="O97678" i="1"/>
  <c r="O97679" i="1"/>
  <c r="O97680" i="1"/>
  <c r="O97681" i="1"/>
  <c r="O97682" i="1"/>
  <c r="O97683" i="1"/>
  <c r="O97684" i="1"/>
  <c r="O97685" i="1"/>
  <c r="O97686" i="1"/>
  <c r="O97687" i="1"/>
  <c r="O97688" i="1"/>
  <c r="O97689" i="1"/>
  <c r="O97690" i="1"/>
  <c r="O97691" i="1"/>
  <c r="O97692" i="1"/>
  <c r="O97693" i="1"/>
  <c r="O97694" i="1"/>
  <c r="O97695" i="1"/>
  <c r="O97696" i="1"/>
  <c r="O97697" i="1"/>
  <c r="O97698" i="1"/>
  <c r="O97699" i="1"/>
  <c r="O97700" i="1"/>
  <c r="O97701" i="1"/>
  <c r="O97702" i="1"/>
  <c r="O97703" i="1"/>
  <c r="O97704" i="1"/>
  <c r="O97705" i="1"/>
  <c r="O97706" i="1"/>
  <c r="O97707" i="1"/>
  <c r="O97708" i="1"/>
  <c r="O97709" i="1"/>
  <c r="O97710" i="1"/>
  <c r="O97711" i="1"/>
  <c r="O97712" i="1"/>
  <c r="O97713" i="1"/>
  <c r="O97714" i="1"/>
  <c r="O97715" i="1"/>
  <c r="O97716" i="1"/>
  <c r="O97717" i="1"/>
  <c r="O97718" i="1"/>
  <c r="O97719" i="1"/>
  <c r="O97720" i="1"/>
  <c r="O97721" i="1"/>
  <c r="O97722" i="1"/>
  <c r="O97723" i="1"/>
  <c r="O97724" i="1"/>
  <c r="O97725" i="1"/>
  <c r="O97726" i="1"/>
  <c r="O97727" i="1"/>
  <c r="O97728" i="1"/>
  <c r="O97729" i="1"/>
  <c r="O97730" i="1"/>
  <c r="O97731" i="1"/>
  <c r="O97732" i="1"/>
  <c r="O97733" i="1"/>
  <c r="O97734" i="1"/>
  <c r="O97735" i="1"/>
  <c r="O97736" i="1"/>
  <c r="O97737" i="1"/>
  <c r="O97738" i="1"/>
  <c r="O97739" i="1"/>
  <c r="O97740" i="1"/>
  <c r="O97741" i="1"/>
  <c r="O97742" i="1"/>
  <c r="O97743" i="1"/>
  <c r="O97744" i="1"/>
  <c r="O97745" i="1"/>
  <c r="O97746" i="1"/>
  <c r="O97747" i="1"/>
  <c r="O97748" i="1"/>
  <c r="O97749" i="1"/>
  <c r="O97750" i="1"/>
  <c r="O97751" i="1"/>
  <c r="O97752" i="1"/>
  <c r="O97753" i="1"/>
  <c r="O97754" i="1"/>
  <c r="O97755" i="1"/>
  <c r="O97756" i="1"/>
  <c r="O97757" i="1"/>
  <c r="O97758" i="1"/>
  <c r="O97759" i="1"/>
  <c r="O97760" i="1"/>
  <c r="O97761" i="1"/>
  <c r="O97762" i="1"/>
  <c r="O97763" i="1"/>
  <c r="O97764" i="1"/>
  <c r="O97765" i="1"/>
  <c r="O97766" i="1"/>
  <c r="O97767" i="1"/>
  <c r="O97768" i="1"/>
  <c r="O97769" i="1"/>
  <c r="O97770" i="1"/>
  <c r="O97771" i="1"/>
  <c r="O97772" i="1"/>
  <c r="O97773" i="1"/>
  <c r="O97774" i="1"/>
  <c r="O97775" i="1"/>
  <c r="O97776" i="1"/>
  <c r="O97777" i="1"/>
  <c r="O97778" i="1"/>
  <c r="O97779" i="1"/>
  <c r="O97780" i="1"/>
  <c r="O97781" i="1"/>
  <c r="O97782" i="1"/>
  <c r="O97783" i="1"/>
  <c r="O97784" i="1"/>
  <c r="O97785" i="1"/>
  <c r="O97786" i="1"/>
  <c r="O97787" i="1"/>
  <c r="O97788" i="1"/>
  <c r="O97789" i="1"/>
  <c r="O97790" i="1"/>
  <c r="O97791" i="1"/>
  <c r="O97792" i="1"/>
  <c r="O97793" i="1"/>
  <c r="O97794" i="1"/>
  <c r="O97795" i="1"/>
  <c r="O97796" i="1"/>
  <c r="O97797" i="1"/>
  <c r="O97798" i="1"/>
  <c r="O97799" i="1"/>
  <c r="O97800" i="1"/>
  <c r="O97801" i="1"/>
  <c r="O97802" i="1"/>
  <c r="O97803" i="1"/>
  <c r="O97804" i="1"/>
  <c r="O97805" i="1"/>
  <c r="O97806" i="1"/>
  <c r="O97807" i="1"/>
  <c r="O97808" i="1"/>
  <c r="O97809" i="1"/>
  <c r="O97810" i="1"/>
  <c r="O97811" i="1"/>
  <c r="O97812" i="1"/>
  <c r="O97813" i="1"/>
  <c r="O97814" i="1"/>
  <c r="O97815" i="1"/>
  <c r="O97816" i="1"/>
  <c r="O97817" i="1"/>
  <c r="O97818" i="1"/>
  <c r="O97819" i="1"/>
  <c r="O97820" i="1"/>
  <c r="O97821" i="1"/>
  <c r="O97822" i="1"/>
  <c r="O97823" i="1"/>
  <c r="O97824" i="1"/>
  <c r="O97825" i="1"/>
  <c r="O97826" i="1"/>
  <c r="O97827" i="1"/>
  <c r="O97828" i="1"/>
  <c r="O97829" i="1"/>
  <c r="O97830" i="1"/>
  <c r="O97831" i="1"/>
  <c r="O97832" i="1"/>
  <c r="O97833" i="1"/>
  <c r="O97834" i="1"/>
  <c r="O97835" i="1"/>
  <c r="O97836" i="1"/>
  <c r="O97837" i="1"/>
  <c r="O97838" i="1"/>
  <c r="O97839" i="1"/>
  <c r="O97840" i="1"/>
  <c r="O97841" i="1"/>
  <c r="O97842" i="1"/>
  <c r="O97843" i="1"/>
  <c r="O97844" i="1"/>
  <c r="O97845" i="1"/>
  <c r="O97846" i="1"/>
  <c r="O97847" i="1"/>
  <c r="O97848" i="1"/>
  <c r="O97849" i="1"/>
  <c r="O97850" i="1"/>
  <c r="O97851" i="1"/>
  <c r="O97852" i="1"/>
  <c r="O97853" i="1"/>
  <c r="O97854" i="1"/>
  <c r="O97855" i="1"/>
  <c r="O97856" i="1"/>
  <c r="O97857" i="1"/>
  <c r="O97858" i="1"/>
  <c r="O97859" i="1"/>
  <c r="O97860" i="1"/>
  <c r="O97861" i="1"/>
  <c r="O97862" i="1"/>
  <c r="O97863" i="1"/>
  <c r="O97864" i="1"/>
  <c r="O97865" i="1"/>
  <c r="O97866" i="1"/>
  <c r="O97867" i="1"/>
  <c r="O97868" i="1"/>
  <c r="O97869" i="1"/>
  <c r="O97870" i="1"/>
  <c r="O97871" i="1"/>
  <c r="O97872" i="1"/>
  <c r="O97873" i="1"/>
  <c r="O97874" i="1"/>
  <c r="O97875" i="1"/>
  <c r="O97876" i="1"/>
  <c r="O97877" i="1"/>
  <c r="O97878" i="1"/>
  <c r="O97879" i="1"/>
  <c r="O97880" i="1"/>
  <c r="O97881" i="1"/>
  <c r="O97882" i="1"/>
  <c r="O97883" i="1"/>
  <c r="O97884" i="1"/>
  <c r="O97885" i="1"/>
  <c r="O97886" i="1"/>
  <c r="O97887" i="1"/>
  <c r="O97888" i="1"/>
  <c r="O97889" i="1"/>
  <c r="O97890" i="1"/>
  <c r="O97891" i="1"/>
  <c r="O97892" i="1"/>
  <c r="O97893" i="1"/>
  <c r="O97894" i="1"/>
  <c r="O97895" i="1"/>
  <c r="O97896" i="1"/>
  <c r="O97897" i="1"/>
  <c r="O97898" i="1"/>
  <c r="O97899" i="1"/>
  <c r="O97900" i="1"/>
  <c r="O97901" i="1"/>
  <c r="O97902" i="1"/>
  <c r="O97903" i="1"/>
  <c r="O97904" i="1"/>
  <c r="O97905" i="1"/>
  <c r="O97906" i="1"/>
  <c r="O97907" i="1"/>
  <c r="O97908" i="1"/>
  <c r="O97909" i="1"/>
  <c r="O97910" i="1"/>
  <c r="O97911" i="1"/>
  <c r="O97912" i="1"/>
  <c r="O97913" i="1"/>
  <c r="O97914" i="1"/>
  <c r="O97915" i="1"/>
  <c r="O97916" i="1"/>
  <c r="O97917" i="1"/>
  <c r="O97918" i="1"/>
  <c r="O97919" i="1"/>
  <c r="O97920" i="1"/>
  <c r="O97921" i="1"/>
  <c r="O97922" i="1"/>
  <c r="O97923" i="1"/>
  <c r="O97924" i="1"/>
  <c r="O97925" i="1"/>
  <c r="O97926" i="1"/>
  <c r="O97927" i="1"/>
  <c r="O97928" i="1"/>
  <c r="O97929" i="1"/>
  <c r="O97930" i="1"/>
  <c r="O97931" i="1"/>
  <c r="O97932" i="1"/>
  <c r="O97933" i="1"/>
  <c r="O97934" i="1"/>
  <c r="O97935" i="1"/>
  <c r="O97936" i="1"/>
  <c r="O97937" i="1"/>
  <c r="O97938" i="1"/>
  <c r="O97939" i="1"/>
  <c r="O97940" i="1"/>
  <c r="O97941" i="1"/>
  <c r="O97942" i="1"/>
  <c r="O97943" i="1"/>
  <c r="O97944" i="1"/>
  <c r="O97945" i="1"/>
  <c r="O97946" i="1"/>
  <c r="O97947" i="1"/>
  <c r="O97948" i="1"/>
  <c r="O97949" i="1"/>
  <c r="O97950" i="1"/>
  <c r="O97951" i="1"/>
  <c r="O97952" i="1"/>
  <c r="O97953" i="1"/>
  <c r="O97954" i="1"/>
  <c r="O97955" i="1"/>
  <c r="O97956" i="1"/>
  <c r="O97957" i="1"/>
  <c r="O97958" i="1"/>
  <c r="O97959" i="1"/>
  <c r="O97960" i="1"/>
  <c r="O97961" i="1"/>
  <c r="O97962" i="1"/>
  <c r="O97963" i="1"/>
  <c r="O97964" i="1"/>
  <c r="O97965" i="1"/>
  <c r="O97966" i="1"/>
  <c r="O97967" i="1"/>
  <c r="O97968" i="1"/>
  <c r="O97969" i="1"/>
  <c r="O97970" i="1"/>
  <c r="O97971" i="1"/>
  <c r="O97972" i="1"/>
  <c r="O97973" i="1"/>
  <c r="O97974" i="1"/>
  <c r="O97975" i="1"/>
  <c r="O97976" i="1"/>
  <c r="O97977" i="1"/>
  <c r="O97978" i="1"/>
  <c r="O97979" i="1"/>
  <c r="O97980" i="1"/>
  <c r="O97981" i="1"/>
  <c r="O97982" i="1"/>
  <c r="O97983" i="1"/>
  <c r="O97984" i="1"/>
  <c r="O97985" i="1"/>
  <c r="O97986" i="1"/>
  <c r="O97987" i="1"/>
  <c r="O97988" i="1"/>
  <c r="O97989" i="1"/>
  <c r="O97990" i="1"/>
  <c r="O97991" i="1"/>
  <c r="O97992" i="1"/>
  <c r="O97993" i="1"/>
  <c r="O97994" i="1"/>
  <c r="O97995" i="1"/>
  <c r="O97996" i="1"/>
  <c r="O97997" i="1"/>
  <c r="O97998" i="1"/>
  <c r="O97999" i="1"/>
  <c r="O98000" i="1"/>
  <c r="O98001" i="1"/>
  <c r="O98002" i="1"/>
  <c r="O98003" i="1"/>
  <c r="O98004" i="1"/>
  <c r="O98005" i="1"/>
  <c r="O98006" i="1"/>
  <c r="O98007" i="1"/>
  <c r="O98008" i="1"/>
  <c r="O98009" i="1"/>
  <c r="O98010" i="1"/>
  <c r="O98011" i="1"/>
  <c r="O98012" i="1"/>
  <c r="O98013" i="1"/>
  <c r="O98014" i="1"/>
  <c r="O98015" i="1"/>
  <c r="O98016" i="1"/>
  <c r="O98017" i="1"/>
  <c r="O98018" i="1"/>
  <c r="O98019" i="1"/>
  <c r="O98020" i="1"/>
  <c r="O98021" i="1"/>
  <c r="O98022" i="1"/>
  <c r="O98023" i="1"/>
  <c r="O98024" i="1"/>
  <c r="O98025" i="1"/>
  <c r="O98026" i="1"/>
  <c r="O98027" i="1"/>
  <c r="O98028" i="1"/>
  <c r="O98029" i="1"/>
  <c r="O98030" i="1"/>
  <c r="O98031" i="1"/>
  <c r="O98032" i="1"/>
  <c r="O98033" i="1"/>
  <c r="O98034" i="1"/>
  <c r="O98035" i="1"/>
  <c r="O98036" i="1"/>
  <c r="O98037" i="1"/>
  <c r="O98038" i="1"/>
  <c r="O98039" i="1"/>
  <c r="O98040" i="1"/>
  <c r="O98041" i="1"/>
  <c r="O98042" i="1"/>
  <c r="O98043" i="1"/>
  <c r="O98044" i="1"/>
  <c r="O98045" i="1"/>
  <c r="O98046" i="1"/>
  <c r="O98047" i="1"/>
  <c r="O98048" i="1"/>
  <c r="O98049" i="1"/>
  <c r="O98050" i="1"/>
  <c r="O98051" i="1"/>
  <c r="O98052" i="1"/>
  <c r="O98053" i="1"/>
  <c r="O98054" i="1"/>
  <c r="O98055" i="1"/>
  <c r="O98056" i="1"/>
  <c r="O98057" i="1"/>
  <c r="O98058" i="1"/>
  <c r="O98059" i="1"/>
  <c r="O98060" i="1"/>
  <c r="O98061" i="1"/>
  <c r="O98062" i="1"/>
  <c r="O98063" i="1"/>
  <c r="O98064" i="1"/>
  <c r="O98065" i="1"/>
  <c r="O98066" i="1"/>
  <c r="O98067" i="1"/>
  <c r="O98068" i="1"/>
  <c r="O98069" i="1"/>
  <c r="O98070" i="1"/>
  <c r="O98071" i="1"/>
  <c r="O98072" i="1"/>
  <c r="O98073" i="1"/>
  <c r="O98074" i="1"/>
  <c r="O98075" i="1"/>
  <c r="O98076" i="1"/>
  <c r="O98077" i="1"/>
  <c r="O98078" i="1"/>
  <c r="O98079" i="1"/>
  <c r="O98080" i="1"/>
  <c r="O98081" i="1"/>
  <c r="O98082" i="1"/>
  <c r="O98083" i="1"/>
  <c r="O98084" i="1"/>
  <c r="O98085" i="1"/>
  <c r="O98086" i="1"/>
  <c r="O98087" i="1"/>
  <c r="O98088" i="1"/>
  <c r="O98089" i="1"/>
  <c r="O98090" i="1"/>
  <c r="O98091" i="1"/>
  <c r="O98092" i="1"/>
  <c r="O98093" i="1"/>
  <c r="O98094" i="1"/>
  <c r="O98095" i="1"/>
  <c r="O98096" i="1"/>
  <c r="O98097" i="1"/>
  <c r="O98098" i="1"/>
  <c r="O98099" i="1"/>
  <c r="O98100" i="1"/>
  <c r="O98101" i="1"/>
  <c r="O98102" i="1"/>
  <c r="O98103" i="1"/>
  <c r="O98104" i="1"/>
  <c r="O98105" i="1"/>
  <c r="O98106" i="1"/>
  <c r="O98107" i="1"/>
  <c r="O98108" i="1"/>
  <c r="O98109" i="1"/>
  <c r="O98110" i="1"/>
  <c r="O98111" i="1"/>
  <c r="O98112" i="1"/>
  <c r="O98113" i="1"/>
  <c r="O98114" i="1"/>
  <c r="O98115" i="1"/>
  <c r="O98116" i="1"/>
  <c r="O98117" i="1"/>
  <c r="O98118" i="1"/>
  <c r="O98119" i="1"/>
  <c r="O98120" i="1"/>
  <c r="O98121" i="1"/>
  <c r="O98122" i="1"/>
  <c r="O98123" i="1"/>
  <c r="O98124" i="1"/>
  <c r="O98125" i="1"/>
  <c r="O98126" i="1"/>
  <c r="O98127" i="1"/>
  <c r="O98128" i="1"/>
  <c r="O98129" i="1"/>
  <c r="O98130" i="1"/>
  <c r="O98131" i="1"/>
  <c r="O98132" i="1"/>
  <c r="O98133" i="1"/>
  <c r="O98134" i="1"/>
  <c r="O98135" i="1"/>
  <c r="O98136" i="1"/>
  <c r="O98137" i="1"/>
  <c r="O98138" i="1"/>
  <c r="O98139" i="1"/>
  <c r="O98140" i="1"/>
  <c r="O98141" i="1"/>
  <c r="O98142" i="1"/>
  <c r="O98143" i="1"/>
  <c r="O98144" i="1"/>
  <c r="O98145" i="1"/>
  <c r="O98146" i="1"/>
  <c r="O98147" i="1"/>
  <c r="O98148" i="1"/>
  <c r="O98149" i="1"/>
  <c r="O98150" i="1"/>
  <c r="O98151" i="1"/>
  <c r="O98152" i="1"/>
  <c r="O98153" i="1"/>
  <c r="O98154" i="1"/>
  <c r="O98155" i="1"/>
  <c r="O98156" i="1"/>
  <c r="O98157" i="1"/>
  <c r="O98158" i="1"/>
  <c r="O98159" i="1"/>
  <c r="O98160" i="1"/>
  <c r="O98161" i="1"/>
  <c r="O98162" i="1"/>
  <c r="O98163" i="1"/>
  <c r="O98164" i="1"/>
  <c r="O98165" i="1"/>
  <c r="O98166" i="1"/>
  <c r="O98167" i="1"/>
  <c r="O98168" i="1"/>
  <c r="O98169" i="1"/>
  <c r="O98170" i="1"/>
  <c r="O98171" i="1"/>
  <c r="O98172" i="1"/>
  <c r="O98173" i="1"/>
  <c r="O98174" i="1"/>
  <c r="O98175" i="1"/>
  <c r="O98176" i="1"/>
  <c r="O98177" i="1"/>
  <c r="O98178" i="1"/>
  <c r="O98179" i="1"/>
  <c r="O98180" i="1"/>
  <c r="O98181" i="1"/>
  <c r="O98182" i="1"/>
  <c r="O98183" i="1"/>
  <c r="O98184" i="1"/>
  <c r="O98185" i="1"/>
  <c r="O98186" i="1"/>
  <c r="O98187" i="1"/>
  <c r="O98188" i="1"/>
  <c r="O98189" i="1"/>
  <c r="O98190" i="1"/>
  <c r="O98191" i="1"/>
  <c r="O98192" i="1"/>
  <c r="O98193" i="1"/>
  <c r="O98194" i="1"/>
  <c r="O98195" i="1"/>
  <c r="O98196" i="1"/>
  <c r="O98197" i="1"/>
  <c r="O98198" i="1"/>
  <c r="O98199" i="1"/>
  <c r="O98200" i="1"/>
  <c r="O98201" i="1"/>
  <c r="O98202" i="1"/>
  <c r="O98203" i="1"/>
  <c r="O98204" i="1"/>
  <c r="O98205" i="1"/>
  <c r="O98206" i="1"/>
  <c r="O98207" i="1"/>
  <c r="O98208" i="1"/>
  <c r="O98209" i="1"/>
  <c r="O98210" i="1"/>
  <c r="O98211" i="1"/>
  <c r="O98212" i="1"/>
  <c r="O98213" i="1"/>
  <c r="O98214" i="1"/>
  <c r="O98215" i="1"/>
  <c r="O98216" i="1"/>
  <c r="O98217" i="1"/>
  <c r="O98218" i="1"/>
  <c r="O98219" i="1"/>
  <c r="O98220" i="1"/>
  <c r="O98221" i="1"/>
  <c r="O98222" i="1"/>
  <c r="O98223" i="1"/>
  <c r="O98224" i="1"/>
  <c r="O98225" i="1"/>
  <c r="O98226" i="1"/>
  <c r="O98227" i="1"/>
  <c r="O98228" i="1"/>
  <c r="O98229" i="1"/>
  <c r="O98230" i="1"/>
  <c r="O98231" i="1"/>
  <c r="O98232" i="1"/>
  <c r="O98233" i="1"/>
  <c r="O98234" i="1"/>
  <c r="O98235" i="1"/>
  <c r="O98236" i="1"/>
  <c r="O98237" i="1"/>
  <c r="O98238" i="1"/>
  <c r="O98239" i="1"/>
  <c r="O98240" i="1"/>
  <c r="O98241" i="1"/>
  <c r="O98242" i="1"/>
  <c r="O98243" i="1"/>
  <c r="O98244" i="1"/>
  <c r="O98245" i="1"/>
  <c r="O98246" i="1"/>
  <c r="O98247" i="1"/>
  <c r="O98248" i="1"/>
  <c r="O98249" i="1"/>
  <c r="O98250" i="1"/>
  <c r="O98251" i="1"/>
  <c r="O98252" i="1"/>
  <c r="O98253" i="1"/>
  <c r="O98254" i="1"/>
  <c r="O98255" i="1"/>
  <c r="O98256" i="1"/>
  <c r="O98257" i="1"/>
  <c r="O98258" i="1"/>
  <c r="O98259" i="1"/>
  <c r="O98260" i="1"/>
  <c r="O98261" i="1"/>
  <c r="O98262" i="1"/>
  <c r="O98263" i="1"/>
  <c r="O98264" i="1"/>
  <c r="O98265" i="1"/>
  <c r="O98266" i="1"/>
  <c r="O98267" i="1"/>
  <c r="O98268" i="1"/>
  <c r="O98269" i="1"/>
  <c r="O98270" i="1"/>
  <c r="O98271" i="1"/>
  <c r="O98272" i="1"/>
  <c r="O98273" i="1"/>
  <c r="O98274" i="1"/>
  <c r="O98275" i="1"/>
  <c r="O98276" i="1"/>
  <c r="O98277" i="1"/>
  <c r="O98278" i="1"/>
  <c r="O98279" i="1"/>
  <c r="O98280" i="1"/>
  <c r="O98281" i="1"/>
  <c r="O98282" i="1"/>
  <c r="O98283" i="1"/>
  <c r="O98284" i="1"/>
  <c r="O98285" i="1"/>
  <c r="O98286" i="1"/>
  <c r="O98287" i="1"/>
  <c r="O98288" i="1"/>
  <c r="O98289" i="1"/>
  <c r="O98290" i="1"/>
  <c r="O98291" i="1"/>
  <c r="O98292" i="1"/>
  <c r="O98293" i="1"/>
  <c r="O98294" i="1"/>
  <c r="O98295" i="1"/>
  <c r="O98296" i="1"/>
  <c r="O98297" i="1"/>
  <c r="O98298" i="1"/>
  <c r="O98299" i="1"/>
  <c r="O98300" i="1"/>
  <c r="O98301" i="1"/>
  <c r="O98302" i="1"/>
  <c r="O98303" i="1"/>
  <c r="O98304" i="1"/>
  <c r="O98305" i="1"/>
  <c r="O98306" i="1"/>
  <c r="O98307" i="1"/>
  <c r="O98308" i="1"/>
  <c r="O98309" i="1"/>
  <c r="O98310" i="1"/>
  <c r="O98311" i="1"/>
  <c r="O98312" i="1"/>
  <c r="O98313" i="1"/>
  <c r="O98314" i="1"/>
  <c r="O98315" i="1"/>
  <c r="O98316" i="1"/>
  <c r="O98317" i="1"/>
  <c r="O98318" i="1"/>
  <c r="O98319" i="1"/>
  <c r="O98320" i="1"/>
  <c r="O98321" i="1"/>
  <c r="O98322" i="1"/>
  <c r="O98323" i="1"/>
  <c r="O98324" i="1"/>
  <c r="O98325" i="1"/>
  <c r="O98326" i="1"/>
  <c r="O98327" i="1"/>
  <c r="O98328" i="1"/>
  <c r="O98329" i="1"/>
  <c r="O98330" i="1"/>
  <c r="O98331" i="1"/>
  <c r="O98332" i="1"/>
  <c r="O98333" i="1"/>
  <c r="O98334" i="1"/>
  <c r="O98335" i="1"/>
  <c r="O98336" i="1"/>
  <c r="O98337" i="1"/>
  <c r="O98338" i="1"/>
  <c r="O98339" i="1"/>
  <c r="O98340" i="1"/>
  <c r="O98341" i="1"/>
  <c r="O98342" i="1"/>
  <c r="O98343" i="1"/>
  <c r="O98344" i="1"/>
  <c r="O98345" i="1"/>
  <c r="O98346" i="1"/>
  <c r="O98347" i="1"/>
  <c r="O98348" i="1"/>
  <c r="O98349" i="1"/>
  <c r="O98350" i="1"/>
  <c r="O98351" i="1"/>
  <c r="O98352" i="1"/>
  <c r="O98353" i="1"/>
  <c r="O98354" i="1"/>
  <c r="O98355" i="1"/>
  <c r="O98356" i="1"/>
  <c r="O98357" i="1"/>
  <c r="O98358" i="1"/>
  <c r="O98359" i="1"/>
  <c r="O98360" i="1"/>
  <c r="O98361" i="1"/>
  <c r="O98362" i="1"/>
  <c r="O98363" i="1"/>
  <c r="O98364" i="1"/>
  <c r="O98365" i="1"/>
  <c r="O98366" i="1"/>
  <c r="O98367" i="1"/>
  <c r="O98368" i="1"/>
  <c r="O98369" i="1"/>
  <c r="O98370" i="1"/>
  <c r="O98371" i="1"/>
  <c r="O98372" i="1"/>
  <c r="O98373" i="1"/>
  <c r="O98374" i="1"/>
  <c r="O98375" i="1"/>
  <c r="O98376" i="1"/>
  <c r="O98377" i="1"/>
  <c r="O98378" i="1"/>
  <c r="O98379" i="1"/>
  <c r="O98380" i="1"/>
  <c r="O98381" i="1"/>
  <c r="O98382" i="1"/>
  <c r="O98383" i="1"/>
  <c r="O98384" i="1"/>
  <c r="O98385" i="1"/>
  <c r="O98386" i="1"/>
  <c r="O98387" i="1"/>
  <c r="O98388" i="1"/>
  <c r="O98389" i="1"/>
  <c r="O98390" i="1"/>
  <c r="O98391" i="1"/>
  <c r="O98392" i="1"/>
  <c r="O98393" i="1"/>
  <c r="O98394" i="1"/>
  <c r="O98395" i="1"/>
  <c r="O98396" i="1"/>
  <c r="O98397" i="1"/>
  <c r="O98398" i="1"/>
  <c r="O98399" i="1"/>
  <c r="O98400" i="1"/>
  <c r="O98401" i="1"/>
  <c r="O98402" i="1"/>
  <c r="O98403" i="1"/>
  <c r="O98404" i="1"/>
  <c r="O98405" i="1"/>
  <c r="O98406" i="1"/>
  <c r="O98407" i="1"/>
  <c r="O98408" i="1"/>
  <c r="O98409" i="1"/>
  <c r="O98410" i="1"/>
  <c r="O98411" i="1"/>
  <c r="O98412" i="1"/>
  <c r="O98413" i="1"/>
  <c r="O98414" i="1"/>
  <c r="O98415" i="1"/>
  <c r="O98416" i="1"/>
  <c r="O98417" i="1"/>
  <c r="O98418" i="1"/>
  <c r="O98419" i="1"/>
  <c r="O98420" i="1"/>
  <c r="O98421" i="1"/>
  <c r="O98422" i="1"/>
  <c r="O98423" i="1"/>
  <c r="O98424" i="1"/>
  <c r="O98425" i="1"/>
  <c r="O98426" i="1"/>
  <c r="O98427" i="1"/>
  <c r="O98428" i="1"/>
  <c r="O98429" i="1"/>
  <c r="O98430" i="1"/>
  <c r="O98431" i="1"/>
  <c r="O98432" i="1"/>
  <c r="O98433" i="1"/>
  <c r="O98434" i="1"/>
  <c r="O98435" i="1"/>
  <c r="O98436" i="1"/>
  <c r="O98437" i="1"/>
  <c r="O98438" i="1"/>
  <c r="O98439" i="1"/>
  <c r="O98440" i="1"/>
  <c r="O98441" i="1"/>
  <c r="O98442" i="1"/>
  <c r="O98443" i="1"/>
  <c r="O98444" i="1"/>
  <c r="O98445" i="1"/>
  <c r="O98446" i="1"/>
  <c r="O98447" i="1"/>
  <c r="O98448" i="1"/>
  <c r="O98449" i="1"/>
  <c r="O98450" i="1"/>
  <c r="O98451" i="1"/>
  <c r="O98452" i="1"/>
  <c r="O98453" i="1"/>
  <c r="O98454" i="1"/>
  <c r="O98455" i="1"/>
  <c r="O98456" i="1"/>
  <c r="O98457" i="1"/>
  <c r="O98458" i="1"/>
  <c r="O98459" i="1"/>
  <c r="O98460" i="1"/>
  <c r="O98461" i="1"/>
  <c r="O98462" i="1"/>
  <c r="O98463" i="1"/>
  <c r="O98464" i="1"/>
  <c r="O98465" i="1"/>
  <c r="O98466" i="1"/>
  <c r="O98467" i="1"/>
  <c r="O98468" i="1"/>
  <c r="O98469" i="1"/>
  <c r="O98470" i="1"/>
  <c r="O98471" i="1"/>
  <c r="O98472" i="1"/>
  <c r="O98473" i="1"/>
  <c r="O98474" i="1"/>
  <c r="O98475" i="1"/>
  <c r="O98476" i="1"/>
  <c r="O98477" i="1"/>
  <c r="O98478" i="1"/>
  <c r="O98479" i="1"/>
  <c r="O98480" i="1"/>
  <c r="O98481" i="1"/>
  <c r="O98482" i="1"/>
  <c r="O98483" i="1"/>
  <c r="O98484" i="1"/>
  <c r="O98485" i="1"/>
  <c r="O98486" i="1"/>
  <c r="O98487" i="1"/>
  <c r="O98488" i="1"/>
  <c r="O98489" i="1"/>
  <c r="O98490" i="1"/>
  <c r="O98491" i="1"/>
  <c r="O98492" i="1"/>
  <c r="O98493" i="1"/>
  <c r="O98494" i="1"/>
  <c r="O98495" i="1"/>
  <c r="O98496" i="1"/>
  <c r="O98497" i="1"/>
  <c r="O98498" i="1"/>
  <c r="O98499" i="1"/>
  <c r="O98500" i="1"/>
  <c r="O98501" i="1"/>
  <c r="O98502" i="1"/>
  <c r="O98503" i="1"/>
  <c r="O98504" i="1"/>
  <c r="O98505" i="1"/>
  <c r="O98506" i="1"/>
  <c r="O98507" i="1"/>
  <c r="O98508" i="1"/>
  <c r="O98509" i="1"/>
  <c r="O98510" i="1"/>
  <c r="O98511" i="1"/>
  <c r="O98512" i="1"/>
  <c r="O98513" i="1"/>
  <c r="O98514" i="1"/>
  <c r="O98515" i="1"/>
  <c r="O98516" i="1"/>
  <c r="O98517" i="1"/>
  <c r="O98518" i="1"/>
  <c r="O98519" i="1"/>
  <c r="O98520" i="1"/>
  <c r="O98521" i="1"/>
  <c r="O98522" i="1"/>
  <c r="O98523" i="1"/>
  <c r="O98524" i="1"/>
  <c r="O98525" i="1"/>
  <c r="O98526" i="1"/>
  <c r="O98527" i="1"/>
  <c r="O98528" i="1"/>
  <c r="O98529" i="1"/>
  <c r="O98530" i="1"/>
  <c r="O98531" i="1"/>
  <c r="O98532" i="1"/>
  <c r="O98533" i="1"/>
  <c r="O98534" i="1"/>
  <c r="O98535" i="1"/>
  <c r="O98536" i="1"/>
  <c r="O98537" i="1"/>
  <c r="O98538" i="1"/>
  <c r="O98539" i="1"/>
  <c r="O98540" i="1"/>
  <c r="O98541" i="1"/>
  <c r="O98542" i="1"/>
  <c r="O98543" i="1"/>
  <c r="O98544" i="1"/>
  <c r="O98545" i="1"/>
  <c r="O98546" i="1"/>
  <c r="O98547" i="1"/>
  <c r="O98548" i="1"/>
  <c r="O98549" i="1"/>
  <c r="O98550" i="1"/>
  <c r="O98551" i="1"/>
  <c r="O98552" i="1"/>
  <c r="O98553" i="1"/>
  <c r="O98554" i="1"/>
  <c r="O98555" i="1"/>
  <c r="O98556" i="1"/>
  <c r="O98557" i="1"/>
  <c r="O98558" i="1"/>
  <c r="O98559" i="1"/>
  <c r="O98560" i="1"/>
  <c r="O98561" i="1"/>
  <c r="O98562" i="1"/>
  <c r="O98563" i="1"/>
  <c r="O98564" i="1"/>
  <c r="O98565" i="1"/>
  <c r="O98566" i="1"/>
  <c r="O98567" i="1"/>
  <c r="O98568" i="1"/>
  <c r="O98569" i="1"/>
  <c r="O98570" i="1"/>
  <c r="O98571" i="1"/>
  <c r="O98572" i="1"/>
  <c r="O98573" i="1"/>
  <c r="O98574" i="1"/>
  <c r="O98575" i="1"/>
  <c r="O98576" i="1"/>
  <c r="O98577" i="1"/>
  <c r="O98578" i="1"/>
  <c r="O98579" i="1"/>
  <c r="O98580" i="1"/>
  <c r="O98581" i="1"/>
  <c r="O98582" i="1"/>
  <c r="O98583" i="1"/>
  <c r="O98584" i="1"/>
  <c r="O98585" i="1"/>
  <c r="O98586" i="1"/>
  <c r="O98587" i="1"/>
  <c r="O98588" i="1"/>
  <c r="O98589" i="1"/>
  <c r="O98590" i="1"/>
  <c r="O98591" i="1"/>
  <c r="O98592" i="1"/>
  <c r="O98593" i="1"/>
  <c r="O98594" i="1"/>
  <c r="O98595" i="1"/>
  <c r="O98596" i="1"/>
  <c r="O98597" i="1"/>
  <c r="O98598" i="1"/>
  <c r="O98599" i="1"/>
  <c r="O98600" i="1"/>
  <c r="O98601" i="1"/>
  <c r="O98602" i="1"/>
  <c r="O98603" i="1"/>
  <c r="O98604" i="1"/>
  <c r="O98605" i="1"/>
  <c r="O98606" i="1"/>
  <c r="O98607" i="1"/>
  <c r="O98608" i="1"/>
  <c r="O98609" i="1"/>
  <c r="O98610" i="1"/>
  <c r="O98611" i="1"/>
  <c r="O98612" i="1"/>
  <c r="O98613" i="1"/>
  <c r="O98614" i="1"/>
  <c r="O98615" i="1"/>
  <c r="O98616" i="1"/>
  <c r="O98617" i="1"/>
  <c r="O98618" i="1"/>
  <c r="O98619" i="1"/>
  <c r="O98620" i="1"/>
  <c r="O98621" i="1"/>
  <c r="O98622" i="1"/>
  <c r="O98623" i="1"/>
  <c r="O98624" i="1"/>
  <c r="O98625" i="1"/>
  <c r="O98626" i="1"/>
  <c r="O98627" i="1"/>
  <c r="O98628" i="1"/>
  <c r="O98629" i="1"/>
  <c r="O98630" i="1"/>
  <c r="O98631" i="1"/>
  <c r="O98632" i="1"/>
  <c r="O98633" i="1"/>
  <c r="O98634" i="1"/>
  <c r="O98635" i="1"/>
  <c r="O98636" i="1"/>
  <c r="O98637" i="1"/>
  <c r="O98638" i="1"/>
  <c r="O98639" i="1"/>
  <c r="O98640" i="1"/>
  <c r="O98641" i="1"/>
  <c r="O98642" i="1"/>
  <c r="O98643" i="1"/>
  <c r="O98644" i="1"/>
  <c r="O98645" i="1"/>
  <c r="O98646" i="1"/>
  <c r="O98647" i="1"/>
  <c r="O98648" i="1"/>
  <c r="O98649" i="1"/>
  <c r="O98650" i="1"/>
  <c r="O98651" i="1"/>
  <c r="O98652" i="1"/>
  <c r="O98653" i="1"/>
  <c r="O98654" i="1"/>
  <c r="O98655" i="1"/>
  <c r="O98656" i="1"/>
  <c r="O98657" i="1"/>
  <c r="O98658" i="1"/>
  <c r="O98659" i="1"/>
  <c r="O98660" i="1"/>
  <c r="O98661" i="1"/>
  <c r="O98662" i="1"/>
  <c r="O98663" i="1"/>
  <c r="O98664" i="1"/>
  <c r="O98665" i="1"/>
  <c r="O98666" i="1"/>
  <c r="O98667" i="1"/>
  <c r="O98668" i="1"/>
  <c r="O98669" i="1"/>
  <c r="O98670" i="1"/>
  <c r="O98671" i="1"/>
  <c r="O98672" i="1"/>
  <c r="O98673" i="1"/>
  <c r="O98674" i="1"/>
  <c r="O98675" i="1"/>
  <c r="O98676" i="1"/>
  <c r="O98677" i="1"/>
  <c r="O98678" i="1"/>
  <c r="O98679" i="1"/>
  <c r="O98680" i="1"/>
  <c r="O98681" i="1"/>
  <c r="O98682" i="1"/>
  <c r="O98683" i="1"/>
  <c r="O98684" i="1"/>
  <c r="O98685" i="1"/>
  <c r="O98686" i="1"/>
  <c r="O98687" i="1"/>
  <c r="O98688" i="1"/>
  <c r="O98689" i="1"/>
  <c r="O98690" i="1"/>
  <c r="O98691" i="1"/>
  <c r="O98692" i="1"/>
  <c r="O98693" i="1"/>
  <c r="O98694" i="1"/>
  <c r="O98695" i="1"/>
  <c r="O98696" i="1"/>
  <c r="O98697" i="1"/>
  <c r="O98698" i="1"/>
  <c r="O98699" i="1"/>
  <c r="O98700" i="1"/>
  <c r="O98701" i="1"/>
  <c r="O98702" i="1"/>
  <c r="O98703" i="1"/>
  <c r="O98704" i="1"/>
  <c r="O98705" i="1"/>
  <c r="O98706" i="1"/>
  <c r="O98707" i="1"/>
  <c r="O98708" i="1"/>
  <c r="O98709" i="1"/>
  <c r="O98710" i="1"/>
  <c r="O98711" i="1"/>
  <c r="O98712" i="1"/>
  <c r="O98713" i="1"/>
  <c r="O98714" i="1"/>
  <c r="O98715" i="1"/>
  <c r="O98716" i="1"/>
  <c r="O98717" i="1"/>
  <c r="O98718" i="1"/>
  <c r="O98719" i="1"/>
  <c r="O98720" i="1"/>
  <c r="O98721" i="1"/>
  <c r="O98722" i="1"/>
  <c r="O98723" i="1"/>
  <c r="O98724" i="1"/>
  <c r="O98725" i="1"/>
  <c r="O98726" i="1"/>
  <c r="O98727" i="1"/>
  <c r="O98728" i="1"/>
  <c r="O98729" i="1"/>
  <c r="O98730" i="1"/>
  <c r="O98731" i="1"/>
  <c r="O98732" i="1"/>
  <c r="O98733" i="1"/>
  <c r="O98734" i="1"/>
  <c r="O98735" i="1"/>
  <c r="O98736" i="1"/>
  <c r="O98737" i="1"/>
  <c r="O98738" i="1"/>
  <c r="O98739" i="1"/>
  <c r="O98740" i="1"/>
  <c r="O98741" i="1"/>
  <c r="O98742" i="1"/>
  <c r="O98743" i="1"/>
  <c r="O98744" i="1"/>
  <c r="O98745" i="1"/>
  <c r="O98746" i="1"/>
  <c r="O98747" i="1"/>
  <c r="O98748" i="1"/>
  <c r="O98749" i="1"/>
  <c r="O98750" i="1"/>
  <c r="O98751" i="1"/>
  <c r="O98752" i="1"/>
  <c r="O98753" i="1"/>
  <c r="O98754" i="1"/>
  <c r="O98755" i="1"/>
  <c r="O98756" i="1"/>
  <c r="O98757" i="1"/>
  <c r="O98758" i="1"/>
  <c r="O98759" i="1"/>
  <c r="O98760" i="1"/>
  <c r="O98761" i="1"/>
  <c r="O98762" i="1"/>
  <c r="O98763" i="1"/>
  <c r="O98764" i="1"/>
  <c r="O98765" i="1"/>
  <c r="O98766" i="1"/>
  <c r="O98767" i="1"/>
  <c r="O98768" i="1"/>
  <c r="O98769" i="1"/>
  <c r="O98770" i="1"/>
  <c r="O98771" i="1"/>
  <c r="O98772" i="1"/>
  <c r="O98773" i="1"/>
  <c r="O98774" i="1"/>
  <c r="O98775" i="1"/>
  <c r="O98776" i="1"/>
  <c r="O98777" i="1"/>
  <c r="O98778" i="1"/>
  <c r="O98779" i="1"/>
  <c r="O98780" i="1"/>
  <c r="O98781" i="1"/>
  <c r="O98782" i="1"/>
  <c r="O98783" i="1"/>
  <c r="O98784" i="1"/>
  <c r="O98785" i="1"/>
  <c r="O98786" i="1"/>
  <c r="O98787" i="1"/>
  <c r="O98788" i="1"/>
  <c r="O98789" i="1"/>
  <c r="O98790" i="1"/>
  <c r="O98791" i="1"/>
  <c r="O98792" i="1"/>
  <c r="O98793" i="1"/>
  <c r="O98794" i="1"/>
  <c r="O98795" i="1"/>
  <c r="O98796" i="1"/>
  <c r="O98797" i="1"/>
  <c r="O98798" i="1"/>
  <c r="O98799" i="1"/>
  <c r="O98800" i="1"/>
  <c r="O98801" i="1"/>
  <c r="O98802" i="1"/>
  <c r="O98803" i="1"/>
  <c r="O98804" i="1"/>
  <c r="O98805" i="1"/>
  <c r="O98806" i="1"/>
  <c r="O98807" i="1"/>
  <c r="O98808" i="1"/>
  <c r="O98809" i="1"/>
  <c r="O98810" i="1"/>
  <c r="O98811" i="1"/>
  <c r="O98812" i="1"/>
  <c r="O98813" i="1"/>
  <c r="O98814" i="1"/>
  <c r="O98815" i="1"/>
  <c r="O98816" i="1"/>
  <c r="O98817" i="1"/>
  <c r="O98818" i="1"/>
  <c r="O98819" i="1"/>
  <c r="O98820" i="1"/>
  <c r="O98821" i="1"/>
  <c r="O98822" i="1"/>
  <c r="O98823" i="1"/>
  <c r="O98824" i="1"/>
  <c r="O98825" i="1"/>
  <c r="O98826" i="1"/>
  <c r="O98827" i="1"/>
  <c r="O98828" i="1"/>
  <c r="O98829" i="1"/>
  <c r="O98830" i="1"/>
  <c r="O98831" i="1"/>
  <c r="O98832" i="1"/>
  <c r="O98833" i="1"/>
  <c r="O98834" i="1"/>
  <c r="O98835" i="1"/>
  <c r="O98836" i="1"/>
  <c r="O98837" i="1"/>
  <c r="O98838" i="1"/>
  <c r="O98839" i="1"/>
  <c r="O98840" i="1"/>
  <c r="O98841" i="1"/>
  <c r="O98842" i="1"/>
  <c r="O98843" i="1"/>
  <c r="O98844" i="1"/>
  <c r="O98845" i="1"/>
  <c r="O98846" i="1"/>
  <c r="O98847" i="1"/>
  <c r="O98848" i="1"/>
  <c r="O98849" i="1"/>
  <c r="O98850" i="1"/>
  <c r="O98851" i="1"/>
  <c r="O98852" i="1"/>
  <c r="O98853" i="1"/>
  <c r="O98854" i="1"/>
  <c r="O98855" i="1"/>
  <c r="O98856" i="1"/>
  <c r="O98857" i="1"/>
  <c r="O98858" i="1"/>
  <c r="O98859" i="1"/>
  <c r="O98860" i="1"/>
  <c r="O98861" i="1"/>
  <c r="O98862" i="1"/>
  <c r="O98863" i="1"/>
  <c r="O98864" i="1"/>
  <c r="O98865" i="1"/>
  <c r="O98866" i="1"/>
  <c r="O98867" i="1"/>
  <c r="O98868" i="1"/>
  <c r="O98869" i="1"/>
  <c r="O98870" i="1"/>
  <c r="O98871" i="1"/>
  <c r="O98872" i="1"/>
  <c r="O98873" i="1"/>
  <c r="O98874" i="1"/>
  <c r="O98875" i="1"/>
  <c r="O98876" i="1"/>
  <c r="O98877" i="1"/>
  <c r="O98878" i="1"/>
  <c r="O98879" i="1"/>
  <c r="O98880" i="1"/>
  <c r="O98881" i="1"/>
  <c r="O98882" i="1"/>
  <c r="O98883" i="1"/>
  <c r="O98884" i="1"/>
  <c r="O98885" i="1"/>
  <c r="O98886" i="1"/>
  <c r="O98887" i="1"/>
  <c r="O98888" i="1"/>
  <c r="O98889" i="1"/>
  <c r="O98890" i="1"/>
  <c r="O98891" i="1"/>
  <c r="O98892" i="1"/>
  <c r="O98893" i="1"/>
  <c r="O98894" i="1"/>
  <c r="O98895" i="1"/>
  <c r="O98896" i="1"/>
  <c r="O98897" i="1"/>
  <c r="O98898" i="1"/>
  <c r="O98899" i="1"/>
  <c r="O98900" i="1"/>
  <c r="O98901" i="1"/>
  <c r="O98902" i="1"/>
  <c r="O98903" i="1"/>
  <c r="O98904" i="1"/>
  <c r="O98905" i="1"/>
  <c r="O98906" i="1"/>
  <c r="O98907" i="1"/>
  <c r="O98908" i="1"/>
  <c r="O98909" i="1"/>
  <c r="O98910" i="1"/>
  <c r="O98911" i="1"/>
  <c r="O98912" i="1"/>
  <c r="O98913" i="1"/>
  <c r="O98914" i="1"/>
  <c r="O98915" i="1"/>
  <c r="O98916" i="1"/>
  <c r="O98917" i="1"/>
  <c r="O98918" i="1"/>
  <c r="O98919" i="1"/>
  <c r="O98920" i="1"/>
  <c r="O98921" i="1"/>
  <c r="O98922" i="1"/>
  <c r="O98923" i="1"/>
  <c r="O98924" i="1"/>
  <c r="O98925" i="1"/>
  <c r="O98926" i="1"/>
  <c r="O98927" i="1"/>
  <c r="O98928" i="1"/>
  <c r="O98929" i="1"/>
  <c r="O98930" i="1"/>
  <c r="O98931" i="1"/>
  <c r="O98932" i="1"/>
  <c r="O98933" i="1"/>
  <c r="O98934" i="1"/>
  <c r="O98935" i="1"/>
  <c r="O98936" i="1"/>
  <c r="O98937" i="1"/>
  <c r="O98938" i="1"/>
  <c r="O98939" i="1"/>
  <c r="O98940" i="1"/>
  <c r="O98941" i="1"/>
  <c r="O98942" i="1"/>
  <c r="O98943" i="1"/>
  <c r="O98944" i="1"/>
  <c r="O98945" i="1"/>
  <c r="O98946" i="1"/>
  <c r="O98947" i="1"/>
  <c r="O98948" i="1"/>
  <c r="O98949" i="1"/>
  <c r="O98950" i="1"/>
  <c r="O98951" i="1"/>
  <c r="O98952" i="1"/>
  <c r="O98953" i="1"/>
  <c r="O98954" i="1"/>
  <c r="O98955" i="1"/>
  <c r="O98956" i="1"/>
  <c r="O98957" i="1"/>
  <c r="O98958" i="1"/>
  <c r="O98959" i="1"/>
  <c r="O98960" i="1"/>
  <c r="O98961" i="1"/>
  <c r="O98962" i="1"/>
  <c r="O98963" i="1"/>
  <c r="O98964" i="1"/>
  <c r="O98965" i="1"/>
  <c r="O98966" i="1"/>
  <c r="O98967" i="1"/>
  <c r="O98968" i="1"/>
  <c r="O98969" i="1"/>
  <c r="O98970" i="1"/>
  <c r="O98971" i="1"/>
  <c r="O98972" i="1"/>
  <c r="O98973" i="1"/>
  <c r="O98974" i="1"/>
  <c r="O98975" i="1"/>
  <c r="O98976" i="1"/>
  <c r="O98977" i="1"/>
  <c r="O98978" i="1"/>
  <c r="O98979" i="1"/>
  <c r="O98980" i="1"/>
  <c r="O98981" i="1"/>
  <c r="O98982" i="1"/>
  <c r="O98983" i="1"/>
  <c r="O98984" i="1"/>
  <c r="O98985" i="1"/>
  <c r="O98986" i="1"/>
  <c r="O98987" i="1"/>
  <c r="O98988" i="1"/>
  <c r="O98989" i="1"/>
  <c r="O98990" i="1"/>
  <c r="O98991" i="1"/>
  <c r="O98992" i="1"/>
  <c r="O98993" i="1"/>
  <c r="O98994" i="1"/>
  <c r="O98995" i="1"/>
  <c r="O98996" i="1"/>
  <c r="O98997" i="1"/>
  <c r="O98998" i="1"/>
  <c r="O98999" i="1"/>
  <c r="O99000" i="1"/>
  <c r="O99001" i="1"/>
  <c r="O99002" i="1"/>
  <c r="O99003" i="1"/>
  <c r="O99004" i="1"/>
  <c r="O99005" i="1"/>
  <c r="O99006" i="1"/>
  <c r="O99007" i="1"/>
  <c r="O99008" i="1"/>
  <c r="O99009" i="1"/>
  <c r="O99010" i="1"/>
  <c r="O99011" i="1"/>
  <c r="O99012" i="1"/>
  <c r="O99013" i="1"/>
  <c r="O99014" i="1"/>
  <c r="O99015" i="1"/>
  <c r="O99016" i="1"/>
  <c r="O99017" i="1"/>
  <c r="O99018" i="1"/>
  <c r="O99019" i="1"/>
  <c r="O99020" i="1"/>
  <c r="O99021" i="1"/>
  <c r="O99022" i="1"/>
  <c r="O99023" i="1"/>
  <c r="O99024" i="1"/>
  <c r="O99025" i="1"/>
  <c r="O99026" i="1"/>
  <c r="O99027" i="1"/>
  <c r="O99028" i="1"/>
  <c r="O99029" i="1"/>
  <c r="O99030" i="1"/>
  <c r="O99031" i="1"/>
  <c r="O99032" i="1"/>
  <c r="O99033" i="1"/>
  <c r="O99034" i="1"/>
  <c r="O99035" i="1"/>
  <c r="O99036" i="1"/>
  <c r="O99037" i="1"/>
  <c r="O99038" i="1"/>
  <c r="O99039" i="1"/>
  <c r="O99040" i="1"/>
  <c r="O99041" i="1"/>
  <c r="O99042" i="1"/>
  <c r="O99043" i="1"/>
  <c r="O99044" i="1"/>
  <c r="O99045" i="1"/>
  <c r="O99046" i="1"/>
  <c r="O99047" i="1"/>
  <c r="O99048" i="1"/>
  <c r="O99049" i="1"/>
  <c r="O99050" i="1"/>
  <c r="O99051" i="1"/>
  <c r="O99052" i="1"/>
  <c r="O99053" i="1"/>
  <c r="O99054" i="1"/>
  <c r="O99055" i="1"/>
  <c r="O99056" i="1"/>
  <c r="O99057" i="1"/>
  <c r="O99058" i="1"/>
  <c r="O99059" i="1"/>
  <c r="O99060" i="1"/>
  <c r="O99061" i="1"/>
  <c r="O99062" i="1"/>
  <c r="O99063" i="1"/>
  <c r="O99064" i="1"/>
  <c r="O99065" i="1"/>
  <c r="O99066" i="1"/>
  <c r="O99067" i="1"/>
  <c r="O99068" i="1"/>
  <c r="O99069" i="1"/>
  <c r="O99070" i="1"/>
  <c r="O99071" i="1"/>
  <c r="O99072" i="1"/>
  <c r="O99073" i="1"/>
  <c r="O99074" i="1"/>
  <c r="O99075" i="1"/>
  <c r="O99076" i="1"/>
  <c r="O99077" i="1"/>
  <c r="O99078" i="1"/>
  <c r="O99079" i="1"/>
  <c r="O99080" i="1"/>
  <c r="O99081" i="1"/>
  <c r="O99082" i="1"/>
  <c r="O99083" i="1"/>
  <c r="O99084" i="1"/>
  <c r="O99085" i="1"/>
  <c r="O99086" i="1"/>
  <c r="O99087" i="1"/>
  <c r="O99088" i="1"/>
  <c r="O99089" i="1"/>
  <c r="O99090" i="1"/>
  <c r="O99091" i="1"/>
  <c r="O99092" i="1"/>
  <c r="O99093" i="1"/>
  <c r="O99094" i="1"/>
  <c r="O99095" i="1"/>
  <c r="O99096" i="1"/>
  <c r="O99097" i="1"/>
  <c r="O99098" i="1"/>
  <c r="O99099" i="1"/>
  <c r="O99100" i="1"/>
  <c r="O99101" i="1"/>
  <c r="O99102" i="1"/>
  <c r="O99103" i="1"/>
  <c r="O99104" i="1"/>
  <c r="O99105" i="1"/>
  <c r="O99106" i="1"/>
  <c r="O99107" i="1"/>
  <c r="O99108" i="1"/>
  <c r="O99109" i="1"/>
  <c r="O99110" i="1"/>
  <c r="O99111" i="1"/>
  <c r="O99112" i="1"/>
  <c r="O99113" i="1"/>
  <c r="O99114" i="1"/>
  <c r="O99115" i="1"/>
  <c r="O99116" i="1"/>
  <c r="O99117" i="1"/>
  <c r="O99118" i="1"/>
  <c r="O99119" i="1"/>
  <c r="O99120" i="1"/>
  <c r="O99121" i="1"/>
  <c r="O99122" i="1"/>
  <c r="O99123" i="1"/>
  <c r="O99124" i="1"/>
  <c r="O99125" i="1"/>
  <c r="O99126" i="1"/>
  <c r="O99127" i="1"/>
  <c r="O99128" i="1"/>
  <c r="O99129" i="1"/>
  <c r="O99130" i="1"/>
  <c r="O99131" i="1"/>
  <c r="O99132" i="1"/>
  <c r="O99133" i="1"/>
  <c r="O99134" i="1"/>
  <c r="O99135" i="1"/>
  <c r="O99136" i="1"/>
  <c r="O99137" i="1"/>
  <c r="O99138" i="1"/>
  <c r="O99139" i="1"/>
  <c r="O99140" i="1"/>
  <c r="O99141" i="1"/>
  <c r="O99142" i="1"/>
  <c r="O99143" i="1"/>
  <c r="O99144" i="1"/>
  <c r="O99145" i="1"/>
  <c r="O99146" i="1"/>
  <c r="O99147" i="1"/>
  <c r="O99148" i="1"/>
  <c r="O99149" i="1"/>
  <c r="O99150" i="1"/>
  <c r="O99151" i="1"/>
  <c r="O99152" i="1"/>
  <c r="O99153" i="1"/>
  <c r="O99154" i="1"/>
  <c r="O99155" i="1"/>
  <c r="O99156" i="1"/>
  <c r="O99157" i="1"/>
  <c r="O99158" i="1"/>
  <c r="O99159" i="1"/>
  <c r="O99160" i="1"/>
  <c r="O99161" i="1"/>
  <c r="O99162" i="1"/>
  <c r="O99163" i="1"/>
  <c r="O99164" i="1"/>
  <c r="O99165" i="1"/>
  <c r="O99166" i="1"/>
  <c r="O99167" i="1"/>
  <c r="O99168" i="1"/>
  <c r="O99169" i="1"/>
  <c r="O99170" i="1"/>
  <c r="O99171" i="1"/>
  <c r="O99172" i="1"/>
  <c r="O99173" i="1"/>
  <c r="O99174" i="1"/>
  <c r="O99175" i="1"/>
  <c r="O99176" i="1"/>
  <c r="O99177" i="1"/>
  <c r="O99178" i="1"/>
  <c r="O99179" i="1"/>
  <c r="O99180" i="1"/>
  <c r="O99181" i="1"/>
  <c r="O99182" i="1"/>
  <c r="O99183" i="1"/>
  <c r="O99184" i="1"/>
  <c r="O99185" i="1"/>
  <c r="O99186" i="1"/>
  <c r="O99187" i="1"/>
  <c r="O99188" i="1"/>
  <c r="O99189" i="1"/>
  <c r="O99190" i="1"/>
  <c r="O99191" i="1"/>
  <c r="O99192" i="1"/>
  <c r="O99193" i="1"/>
  <c r="O99194" i="1"/>
  <c r="O99195" i="1"/>
  <c r="O99196" i="1"/>
  <c r="O99197" i="1"/>
  <c r="O99198" i="1"/>
  <c r="O99199" i="1"/>
  <c r="O99200" i="1"/>
  <c r="O99201" i="1"/>
  <c r="O99202" i="1"/>
  <c r="O99203" i="1"/>
  <c r="O99204" i="1"/>
  <c r="O99205" i="1"/>
  <c r="O99206" i="1"/>
  <c r="O99207" i="1"/>
  <c r="O99208" i="1"/>
  <c r="O99209" i="1"/>
  <c r="O99210" i="1"/>
  <c r="O99211" i="1"/>
  <c r="O99212" i="1"/>
  <c r="O99213" i="1"/>
  <c r="O99214" i="1"/>
  <c r="O99215" i="1"/>
  <c r="O99216" i="1"/>
  <c r="O99217" i="1"/>
  <c r="O99218" i="1"/>
  <c r="O99219" i="1"/>
  <c r="O99220" i="1"/>
  <c r="O99221" i="1"/>
  <c r="O99222" i="1"/>
  <c r="O99223" i="1"/>
  <c r="O99224" i="1"/>
  <c r="O99225" i="1"/>
  <c r="O99226" i="1"/>
  <c r="O99227" i="1"/>
  <c r="O99228" i="1"/>
  <c r="O99229" i="1"/>
  <c r="O99230" i="1"/>
  <c r="O99231" i="1"/>
  <c r="O99232" i="1"/>
  <c r="O99233" i="1"/>
  <c r="O99234" i="1"/>
  <c r="O99235" i="1"/>
  <c r="O99236" i="1"/>
  <c r="O99237" i="1"/>
  <c r="O99238" i="1"/>
  <c r="O99239" i="1"/>
  <c r="O99240" i="1"/>
  <c r="O99241" i="1"/>
  <c r="O99242" i="1"/>
  <c r="O99243" i="1"/>
  <c r="O99244" i="1"/>
  <c r="O99245" i="1"/>
  <c r="O99246" i="1"/>
  <c r="O99247" i="1"/>
  <c r="O99248" i="1"/>
  <c r="O99249" i="1"/>
  <c r="O99250" i="1"/>
  <c r="O99251" i="1"/>
  <c r="O99252" i="1"/>
  <c r="O99253" i="1"/>
  <c r="O99254" i="1"/>
  <c r="O99255" i="1"/>
  <c r="O99256" i="1"/>
  <c r="O99257" i="1"/>
  <c r="O99258" i="1"/>
  <c r="O99259" i="1"/>
  <c r="O99260" i="1"/>
  <c r="O99261" i="1"/>
  <c r="O99262" i="1"/>
  <c r="O99263" i="1"/>
  <c r="O99264" i="1"/>
  <c r="O99265" i="1"/>
  <c r="O99266" i="1"/>
  <c r="O99267" i="1"/>
  <c r="O99268" i="1"/>
  <c r="O99269" i="1"/>
  <c r="O99270" i="1"/>
  <c r="O99271" i="1"/>
  <c r="O99272" i="1"/>
  <c r="O99273" i="1"/>
  <c r="O99274" i="1"/>
  <c r="O99275" i="1"/>
  <c r="O99276" i="1"/>
  <c r="O99277" i="1"/>
  <c r="O99278" i="1"/>
  <c r="O99279" i="1"/>
  <c r="O99280" i="1"/>
  <c r="O99281" i="1"/>
  <c r="O99282" i="1"/>
  <c r="O99283" i="1"/>
  <c r="O99284" i="1"/>
  <c r="O99285" i="1"/>
  <c r="O99286" i="1"/>
  <c r="O99287" i="1"/>
  <c r="O99288" i="1"/>
  <c r="O99289" i="1"/>
  <c r="O99290" i="1"/>
  <c r="O99291" i="1"/>
  <c r="O99292" i="1"/>
  <c r="O99293" i="1"/>
  <c r="O99294" i="1"/>
  <c r="O99295" i="1"/>
  <c r="O99296" i="1"/>
  <c r="O99297" i="1"/>
  <c r="O99298" i="1"/>
  <c r="O99299" i="1"/>
  <c r="O99300" i="1"/>
  <c r="O99301" i="1"/>
  <c r="O99302" i="1"/>
  <c r="O99303" i="1"/>
  <c r="O99304" i="1"/>
  <c r="O99305" i="1"/>
  <c r="O99306" i="1"/>
  <c r="O99307" i="1"/>
  <c r="O99308" i="1"/>
  <c r="O99309" i="1"/>
  <c r="O99310" i="1"/>
  <c r="O99311" i="1"/>
  <c r="O99312" i="1"/>
  <c r="O99313" i="1"/>
  <c r="O99314" i="1"/>
  <c r="O99315" i="1"/>
  <c r="O99316" i="1"/>
  <c r="O99317" i="1"/>
  <c r="O99318" i="1"/>
  <c r="O99319" i="1"/>
  <c r="O99320" i="1"/>
  <c r="O99321" i="1"/>
  <c r="O99322" i="1"/>
  <c r="O99323" i="1"/>
  <c r="O99324" i="1"/>
  <c r="O99325" i="1"/>
  <c r="O99326" i="1"/>
  <c r="O99327" i="1"/>
  <c r="O99328" i="1"/>
  <c r="O99329" i="1"/>
  <c r="O99330" i="1"/>
  <c r="O99331" i="1"/>
  <c r="O99332" i="1"/>
  <c r="O99333" i="1"/>
  <c r="O99334" i="1"/>
  <c r="O99335" i="1"/>
  <c r="O99336" i="1"/>
  <c r="O99337" i="1"/>
  <c r="O99338" i="1"/>
  <c r="O99339" i="1"/>
  <c r="O99340" i="1"/>
  <c r="O99341" i="1"/>
  <c r="O99342" i="1"/>
  <c r="O99343" i="1"/>
  <c r="O99344" i="1"/>
  <c r="O99345" i="1"/>
  <c r="O99346" i="1"/>
  <c r="O99347" i="1"/>
  <c r="O99348" i="1"/>
  <c r="O99349" i="1"/>
  <c r="O99350" i="1"/>
  <c r="O99351" i="1"/>
  <c r="O99352" i="1"/>
  <c r="O99353" i="1"/>
  <c r="O99354" i="1"/>
  <c r="O99355" i="1"/>
  <c r="O99356" i="1"/>
  <c r="O99357" i="1"/>
  <c r="O99358" i="1"/>
  <c r="O99359" i="1"/>
  <c r="O99360" i="1"/>
  <c r="O99361" i="1"/>
  <c r="O99362" i="1"/>
  <c r="O99363" i="1"/>
  <c r="O99364" i="1"/>
  <c r="O99365" i="1"/>
  <c r="O99366" i="1"/>
  <c r="O99367" i="1"/>
  <c r="O99368" i="1"/>
  <c r="O99369" i="1"/>
  <c r="O99370" i="1"/>
  <c r="O99371" i="1"/>
  <c r="O99372" i="1"/>
  <c r="O99373" i="1"/>
  <c r="O99374" i="1"/>
  <c r="O99375" i="1"/>
  <c r="O99376" i="1"/>
  <c r="O99377" i="1"/>
  <c r="O99378" i="1"/>
  <c r="O99379" i="1"/>
  <c r="O99380" i="1"/>
  <c r="O99381" i="1"/>
  <c r="O99382" i="1"/>
  <c r="O99383" i="1"/>
  <c r="O99384" i="1"/>
  <c r="O99385" i="1"/>
  <c r="O99386" i="1"/>
  <c r="O99387" i="1"/>
  <c r="O99388" i="1"/>
  <c r="O99389" i="1"/>
  <c r="O99390" i="1"/>
  <c r="O99391" i="1"/>
  <c r="O99392" i="1"/>
  <c r="O99393" i="1"/>
  <c r="O99394" i="1"/>
  <c r="O99395" i="1"/>
  <c r="O99396" i="1"/>
  <c r="O99397" i="1"/>
  <c r="O99398" i="1"/>
  <c r="O99399" i="1"/>
  <c r="O99400" i="1"/>
  <c r="O99401" i="1"/>
  <c r="O99402" i="1"/>
  <c r="O99403" i="1"/>
  <c r="O99404" i="1"/>
  <c r="O99405" i="1"/>
  <c r="O99406" i="1"/>
  <c r="O99407" i="1"/>
  <c r="O99408" i="1"/>
  <c r="O99409" i="1"/>
  <c r="O99410" i="1"/>
  <c r="O99411" i="1"/>
  <c r="O99412" i="1"/>
  <c r="O99413" i="1"/>
  <c r="O99414" i="1"/>
  <c r="O99415" i="1"/>
  <c r="O99416" i="1"/>
  <c r="O99417" i="1"/>
  <c r="O99418" i="1"/>
  <c r="O99419" i="1"/>
  <c r="O99420" i="1"/>
  <c r="O99421" i="1"/>
  <c r="O99422" i="1"/>
  <c r="O99423" i="1"/>
  <c r="O99424" i="1"/>
  <c r="O99425" i="1"/>
  <c r="O99426" i="1"/>
  <c r="O99427" i="1"/>
  <c r="O99428" i="1"/>
  <c r="O99429" i="1"/>
  <c r="O99430" i="1"/>
  <c r="O99431" i="1"/>
  <c r="O99432" i="1"/>
  <c r="O99433" i="1"/>
  <c r="O99434" i="1"/>
  <c r="O99435" i="1"/>
  <c r="O99436" i="1"/>
  <c r="O99437" i="1"/>
  <c r="O99438" i="1"/>
  <c r="O99439" i="1"/>
  <c r="O99440" i="1"/>
  <c r="O99441" i="1"/>
  <c r="O99442" i="1"/>
  <c r="O99443" i="1"/>
  <c r="O99444" i="1"/>
  <c r="O99445" i="1"/>
  <c r="O99446" i="1"/>
  <c r="O99447" i="1"/>
  <c r="O99448" i="1"/>
  <c r="O99449" i="1"/>
  <c r="O99450" i="1"/>
  <c r="O99451" i="1"/>
  <c r="O99452" i="1"/>
  <c r="O99453" i="1"/>
  <c r="O99454" i="1"/>
  <c r="O99455" i="1"/>
  <c r="O99456" i="1"/>
  <c r="O99457" i="1"/>
  <c r="O99458" i="1"/>
  <c r="O99459" i="1"/>
  <c r="O99460" i="1"/>
  <c r="O99461" i="1"/>
  <c r="O99462" i="1"/>
  <c r="O99463" i="1"/>
  <c r="O99464" i="1"/>
  <c r="O99465" i="1"/>
  <c r="O99466" i="1"/>
  <c r="O99467" i="1"/>
  <c r="O99468" i="1"/>
  <c r="O99469" i="1"/>
  <c r="O99470" i="1"/>
  <c r="O99471" i="1"/>
  <c r="O99472" i="1"/>
  <c r="O99473" i="1"/>
  <c r="O99474" i="1"/>
  <c r="O99475" i="1"/>
  <c r="O99476" i="1"/>
  <c r="O99477" i="1"/>
  <c r="O99478" i="1"/>
  <c r="O99479" i="1"/>
  <c r="O99480" i="1"/>
  <c r="O99481" i="1"/>
  <c r="O99482" i="1"/>
  <c r="O99483" i="1"/>
  <c r="O99484" i="1"/>
  <c r="O99485" i="1"/>
  <c r="O99486" i="1"/>
  <c r="O99487" i="1"/>
  <c r="O99488" i="1"/>
  <c r="O99489" i="1"/>
  <c r="O99490" i="1"/>
  <c r="O99491" i="1"/>
  <c r="O99492" i="1"/>
  <c r="O99493" i="1"/>
  <c r="O99494" i="1"/>
  <c r="O99495" i="1"/>
  <c r="O99496" i="1"/>
  <c r="O99497" i="1"/>
  <c r="O99498" i="1"/>
  <c r="O99499" i="1"/>
  <c r="O99500" i="1"/>
  <c r="O99501" i="1"/>
  <c r="O99502" i="1"/>
  <c r="O99503" i="1"/>
  <c r="O99504" i="1"/>
  <c r="O99505" i="1"/>
  <c r="O99506" i="1"/>
  <c r="O99507" i="1"/>
  <c r="O99508" i="1"/>
  <c r="O99509" i="1"/>
  <c r="O99510" i="1"/>
  <c r="O99511" i="1"/>
  <c r="O99512" i="1"/>
  <c r="O99513" i="1"/>
  <c r="O99514" i="1"/>
  <c r="O99515" i="1"/>
  <c r="O99516" i="1"/>
  <c r="O99517" i="1"/>
  <c r="O99518" i="1"/>
  <c r="O99519" i="1"/>
  <c r="O99520" i="1"/>
  <c r="O99521" i="1"/>
  <c r="O99522" i="1"/>
  <c r="O99523" i="1"/>
  <c r="O99524" i="1"/>
  <c r="O99525" i="1"/>
  <c r="O99526" i="1"/>
  <c r="O99527" i="1"/>
  <c r="O99528" i="1"/>
  <c r="O99529" i="1"/>
  <c r="O99530" i="1"/>
  <c r="O99531" i="1"/>
  <c r="O99532" i="1"/>
  <c r="O99533" i="1"/>
  <c r="O99534" i="1"/>
  <c r="O99535" i="1"/>
  <c r="O99536" i="1"/>
  <c r="O99537" i="1"/>
  <c r="O99538" i="1"/>
  <c r="O99539" i="1"/>
  <c r="O99540" i="1"/>
  <c r="O99541" i="1"/>
  <c r="O99542" i="1"/>
  <c r="O99543" i="1"/>
  <c r="O99544" i="1"/>
  <c r="O99545" i="1"/>
  <c r="O99546" i="1"/>
  <c r="O99547" i="1"/>
  <c r="O99548" i="1"/>
  <c r="O99549" i="1"/>
  <c r="O99550" i="1"/>
  <c r="O99551" i="1"/>
  <c r="O99552" i="1"/>
  <c r="O99553" i="1"/>
  <c r="O99554" i="1"/>
  <c r="O99555" i="1"/>
  <c r="O99556" i="1"/>
  <c r="O99557" i="1"/>
  <c r="O99558" i="1"/>
  <c r="O99559" i="1"/>
  <c r="O99560" i="1"/>
  <c r="O99561" i="1"/>
  <c r="O99562" i="1"/>
  <c r="O99563" i="1"/>
  <c r="O99564" i="1"/>
  <c r="O99565" i="1"/>
  <c r="O99566" i="1"/>
  <c r="O99567" i="1"/>
  <c r="O99568" i="1"/>
  <c r="O99569" i="1"/>
  <c r="O99570" i="1"/>
  <c r="O99571" i="1"/>
  <c r="O99572" i="1"/>
  <c r="O99573" i="1"/>
  <c r="O99574" i="1"/>
  <c r="O99575" i="1"/>
  <c r="O99576" i="1"/>
  <c r="O99577" i="1"/>
  <c r="O99578" i="1"/>
  <c r="O99579" i="1"/>
  <c r="O99580" i="1"/>
  <c r="O99581" i="1"/>
  <c r="O99582" i="1"/>
  <c r="O99583" i="1"/>
  <c r="O99584" i="1"/>
  <c r="O99585" i="1"/>
  <c r="O99586" i="1"/>
  <c r="O99587" i="1"/>
  <c r="O99588" i="1"/>
  <c r="O99589" i="1"/>
  <c r="O99590" i="1"/>
  <c r="O99591" i="1"/>
  <c r="O99592" i="1"/>
  <c r="O99593" i="1"/>
  <c r="O99594" i="1"/>
  <c r="O99595" i="1"/>
  <c r="O99596" i="1"/>
  <c r="O99597" i="1"/>
  <c r="O99598" i="1"/>
  <c r="O99599" i="1"/>
  <c r="O99600" i="1"/>
  <c r="O99601" i="1"/>
  <c r="O99602" i="1"/>
  <c r="O99603" i="1"/>
  <c r="O99604" i="1"/>
  <c r="O99605" i="1"/>
  <c r="O99606" i="1"/>
  <c r="O99607" i="1"/>
  <c r="O99608" i="1"/>
  <c r="O99609" i="1"/>
  <c r="O99610" i="1"/>
  <c r="O99611" i="1"/>
  <c r="O99612" i="1"/>
  <c r="O99613" i="1"/>
  <c r="O99614" i="1"/>
  <c r="O99615" i="1"/>
  <c r="O99616" i="1"/>
  <c r="O99617" i="1"/>
  <c r="O99618" i="1"/>
  <c r="O99619" i="1"/>
  <c r="O99620" i="1"/>
  <c r="O99621" i="1"/>
  <c r="O99622" i="1"/>
  <c r="O99623" i="1"/>
  <c r="O99624" i="1"/>
  <c r="O99625" i="1"/>
  <c r="O99626" i="1"/>
  <c r="O99627" i="1"/>
  <c r="O99628" i="1"/>
  <c r="O99629" i="1"/>
  <c r="O99630" i="1"/>
  <c r="O99631" i="1"/>
  <c r="O99632" i="1"/>
  <c r="O99633" i="1"/>
  <c r="O99634" i="1"/>
  <c r="O99635" i="1"/>
  <c r="O99636" i="1"/>
  <c r="O99637" i="1"/>
  <c r="O99638" i="1"/>
  <c r="O99639" i="1"/>
  <c r="O99640" i="1"/>
  <c r="O99641" i="1"/>
  <c r="O99642" i="1"/>
  <c r="O99643" i="1"/>
  <c r="O99644" i="1"/>
  <c r="O99645" i="1"/>
  <c r="O99646" i="1"/>
  <c r="O99647" i="1"/>
  <c r="O99648" i="1"/>
  <c r="O99649" i="1"/>
  <c r="O99650" i="1"/>
  <c r="O99651" i="1"/>
  <c r="O99652" i="1"/>
  <c r="O99653" i="1"/>
  <c r="O99654" i="1"/>
  <c r="O99655" i="1"/>
  <c r="O99656" i="1"/>
  <c r="O99657" i="1"/>
  <c r="O99658" i="1"/>
  <c r="O99659" i="1"/>
  <c r="O99660" i="1"/>
  <c r="O99661" i="1"/>
  <c r="O99662" i="1"/>
  <c r="O99663" i="1"/>
  <c r="O99664" i="1"/>
  <c r="O99665" i="1"/>
  <c r="O99666" i="1"/>
  <c r="O99667" i="1"/>
  <c r="O99668" i="1"/>
  <c r="O99669" i="1"/>
  <c r="O99670" i="1"/>
  <c r="O99671" i="1"/>
  <c r="O99672" i="1"/>
  <c r="O99673" i="1"/>
  <c r="O99674" i="1"/>
  <c r="O99675" i="1"/>
  <c r="O99676" i="1"/>
  <c r="O99677" i="1"/>
  <c r="O99678" i="1"/>
  <c r="O99679" i="1"/>
  <c r="O99680" i="1"/>
  <c r="O99681" i="1"/>
  <c r="O99682" i="1"/>
  <c r="O99683" i="1"/>
  <c r="O99684" i="1"/>
  <c r="O99685" i="1"/>
  <c r="O99686" i="1"/>
  <c r="O99687" i="1"/>
  <c r="O99688" i="1"/>
  <c r="O99689" i="1"/>
  <c r="O99690" i="1"/>
  <c r="O99691" i="1"/>
  <c r="O99692" i="1"/>
  <c r="O99693" i="1"/>
  <c r="O99694" i="1"/>
  <c r="O99695" i="1"/>
  <c r="O99696" i="1"/>
  <c r="O99697" i="1"/>
  <c r="O99698" i="1"/>
  <c r="O99699" i="1"/>
  <c r="O99700" i="1"/>
  <c r="O99701" i="1"/>
  <c r="O99702" i="1"/>
  <c r="O99703" i="1"/>
  <c r="O99704" i="1"/>
  <c r="O99705" i="1"/>
  <c r="O99706" i="1"/>
  <c r="O99707" i="1"/>
  <c r="O99708" i="1"/>
  <c r="O99709" i="1"/>
  <c r="O99710" i="1"/>
  <c r="O99711" i="1"/>
  <c r="O99712" i="1"/>
  <c r="O99713" i="1"/>
  <c r="O99714" i="1"/>
  <c r="O99715" i="1"/>
  <c r="O99716" i="1"/>
  <c r="O99717" i="1"/>
  <c r="O99718" i="1"/>
  <c r="O99719" i="1"/>
  <c r="O99720" i="1"/>
  <c r="O99721" i="1"/>
  <c r="O99722" i="1"/>
  <c r="O99723" i="1"/>
  <c r="O99724" i="1"/>
  <c r="O99725" i="1"/>
  <c r="O99726" i="1"/>
  <c r="O99727" i="1"/>
  <c r="O99728" i="1"/>
  <c r="O99729" i="1"/>
  <c r="O99730" i="1"/>
  <c r="O99731" i="1"/>
  <c r="O99732" i="1"/>
  <c r="O99733" i="1"/>
  <c r="O99734" i="1"/>
  <c r="O99735" i="1"/>
  <c r="O99736" i="1"/>
  <c r="O99737" i="1"/>
  <c r="O99738" i="1"/>
  <c r="O99739" i="1"/>
  <c r="O99740" i="1"/>
  <c r="O99741" i="1"/>
  <c r="O99742" i="1"/>
  <c r="O99743" i="1"/>
  <c r="O99744" i="1"/>
  <c r="O99745" i="1"/>
  <c r="O99746" i="1"/>
  <c r="O99747" i="1"/>
  <c r="O99748" i="1"/>
  <c r="O99749" i="1"/>
  <c r="O99750" i="1"/>
  <c r="O99751" i="1"/>
  <c r="O99752" i="1"/>
  <c r="O99753" i="1"/>
  <c r="O99754" i="1"/>
  <c r="O99755" i="1"/>
  <c r="O99756" i="1"/>
  <c r="O99757" i="1"/>
  <c r="O99758" i="1"/>
  <c r="O99759" i="1"/>
  <c r="O99760" i="1"/>
  <c r="O99761" i="1"/>
  <c r="O99762" i="1"/>
  <c r="O99763" i="1"/>
  <c r="O99764" i="1"/>
  <c r="O99765" i="1"/>
  <c r="O99766" i="1"/>
  <c r="O99767" i="1"/>
  <c r="O99768" i="1"/>
  <c r="O99769" i="1"/>
  <c r="O99770" i="1"/>
  <c r="O99771" i="1"/>
  <c r="O99772" i="1"/>
  <c r="O99773" i="1"/>
  <c r="O99774" i="1"/>
  <c r="O99775" i="1"/>
  <c r="O99776" i="1"/>
  <c r="O99777" i="1"/>
  <c r="O99778" i="1"/>
  <c r="O99779" i="1"/>
  <c r="O99780" i="1"/>
  <c r="O99781" i="1"/>
  <c r="O99782" i="1"/>
  <c r="O99783" i="1"/>
  <c r="O99784" i="1"/>
  <c r="O99785" i="1"/>
  <c r="O99786" i="1"/>
  <c r="O99787" i="1"/>
  <c r="O99788" i="1"/>
  <c r="O99789" i="1"/>
  <c r="O99790" i="1"/>
  <c r="O99791" i="1"/>
  <c r="O99792" i="1"/>
  <c r="O99793" i="1"/>
  <c r="O99794" i="1"/>
  <c r="O99795" i="1"/>
  <c r="O99796" i="1"/>
  <c r="O99797" i="1"/>
  <c r="O99798" i="1"/>
  <c r="O99799" i="1"/>
  <c r="O99800" i="1"/>
  <c r="O99801" i="1"/>
  <c r="O99802" i="1"/>
  <c r="O99803" i="1"/>
  <c r="O99804" i="1"/>
  <c r="O99805" i="1"/>
  <c r="O99806" i="1"/>
  <c r="O99807" i="1"/>
  <c r="O99808" i="1"/>
  <c r="O99809" i="1"/>
  <c r="O99810" i="1"/>
  <c r="O99811" i="1"/>
  <c r="O99812" i="1"/>
  <c r="O99813" i="1"/>
  <c r="O99814" i="1"/>
  <c r="O99815" i="1"/>
  <c r="O99816" i="1"/>
  <c r="O99817" i="1"/>
  <c r="O99818" i="1"/>
  <c r="O99819" i="1"/>
  <c r="O99820" i="1"/>
  <c r="O99821" i="1"/>
  <c r="O99822" i="1"/>
  <c r="O99823" i="1"/>
  <c r="O99824" i="1"/>
  <c r="O99825" i="1"/>
  <c r="O99826" i="1"/>
  <c r="O99827" i="1"/>
  <c r="O99828" i="1"/>
  <c r="O99829" i="1"/>
  <c r="O99830" i="1"/>
  <c r="O99831" i="1"/>
  <c r="O99832" i="1"/>
  <c r="O99833" i="1"/>
  <c r="O99834" i="1"/>
  <c r="O99835" i="1"/>
  <c r="O99836" i="1"/>
  <c r="O99837" i="1"/>
  <c r="O99838" i="1"/>
  <c r="O99839" i="1"/>
  <c r="O99840" i="1"/>
  <c r="O99841" i="1"/>
  <c r="O99842" i="1"/>
  <c r="O99843" i="1"/>
  <c r="O99844" i="1"/>
  <c r="O99845" i="1"/>
  <c r="O99846" i="1"/>
  <c r="O99847" i="1"/>
  <c r="O99848" i="1"/>
  <c r="O99849" i="1"/>
  <c r="O99850" i="1"/>
  <c r="O99851" i="1"/>
  <c r="O99852" i="1"/>
  <c r="O99853" i="1"/>
  <c r="O99854" i="1"/>
  <c r="O99855" i="1"/>
  <c r="O99856" i="1"/>
  <c r="O99857" i="1"/>
  <c r="O99858" i="1"/>
  <c r="O99859" i="1"/>
  <c r="O99860" i="1"/>
  <c r="O99861" i="1"/>
  <c r="O99862" i="1"/>
  <c r="O99863" i="1"/>
  <c r="O99864" i="1"/>
  <c r="O99865" i="1"/>
  <c r="O99866" i="1"/>
  <c r="O99867" i="1"/>
  <c r="O99868" i="1"/>
  <c r="O99869" i="1"/>
  <c r="O99870" i="1"/>
  <c r="O99871" i="1"/>
  <c r="O99872" i="1"/>
  <c r="O99873" i="1"/>
  <c r="O99874" i="1"/>
  <c r="O99875" i="1"/>
  <c r="O99876" i="1"/>
  <c r="O99877" i="1"/>
  <c r="O99878" i="1"/>
  <c r="O99879" i="1"/>
  <c r="O99880" i="1"/>
  <c r="O99881" i="1"/>
  <c r="O99882" i="1"/>
  <c r="O99883" i="1"/>
  <c r="O99884" i="1"/>
  <c r="O99885" i="1"/>
  <c r="O99886" i="1"/>
  <c r="O99887" i="1"/>
  <c r="O99888" i="1"/>
  <c r="O99889" i="1"/>
  <c r="O99890" i="1"/>
  <c r="O99891" i="1"/>
  <c r="O99892" i="1"/>
  <c r="O99893" i="1"/>
  <c r="O99894" i="1"/>
  <c r="O99895" i="1"/>
  <c r="O99896" i="1"/>
  <c r="O99897" i="1"/>
  <c r="O99898" i="1"/>
  <c r="O99899" i="1"/>
  <c r="O99900" i="1"/>
  <c r="O99901" i="1"/>
  <c r="O99902" i="1"/>
  <c r="O99903" i="1"/>
  <c r="O99904" i="1"/>
  <c r="O99905" i="1"/>
  <c r="O99906" i="1"/>
  <c r="O99907" i="1"/>
  <c r="O99908" i="1"/>
  <c r="O99909" i="1"/>
  <c r="O99910" i="1"/>
  <c r="O99911" i="1"/>
  <c r="O99912" i="1"/>
  <c r="O99913" i="1"/>
  <c r="O99914" i="1"/>
  <c r="O99915" i="1"/>
  <c r="O99916" i="1"/>
  <c r="O99917" i="1"/>
  <c r="O99918" i="1"/>
  <c r="O99919" i="1"/>
  <c r="O99920" i="1"/>
  <c r="O99921" i="1"/>
  <c r="O99922" i="1"/>
  <c r="O99923" i="1"/>
  <c r="O99924" i="1"/>
  <c r="O99925" i="1"/>
  <c r="O99926" i="1"/>
  <c r="O99927" i="1"/>
  <c r="O99928" i="1"/>
  <c r="O99929" i="1"/>
  <c r="O99930" i="1"/>
  <c r="O99931" i="1"/>
  <c r="O99932" i="1"/>
  <c r="O99933" i="1"/>
  <c r="O99934" i="1"/>
  <c r="O99935" i="1"/>
  <c r="O99936" i="1"/>
  <c r="O99937" i="1"/>
  <c r="O99938" i="1"/>
  <c r="O99939" i="1"/>
  <c r="O99940" i="1"/>
  <c r="O99941" i="1"/>
  <c r="O99942" i="1"/>
  <c r="O99943" i="1"/>
  <c r="O99944" i="1"/>
  <c r="O99945" i="1"/>
  <c r="O99946" i="1"/>
  <c r="O99947" i="1"/>
  <c r="O99948" i="1"/>
  <c r="O99949" i="1"/>
  <c r="O99950" i="1"/>
  <c r="O99951" i="1"/>
  <c r="O99952" i="1"/>
  <c r="O99953" i="1"/>
  <c r="O99954" i="1"/>
  <c r="O99955" i="1"/>
  <c r="O99956" i="1"/>
  <c r="O99957" i="1"/>
  <c r="O99958" i="1"/>
  <c r="O99959" i="1"/>
  <c r="O99960" i="1"/>
  <c r="O99961" i="1"/>
  <c r="O99962" i="1"/>
  <c r="O99963" i="1"/>
  <c r="O99964" i="1"/>
  <c r="O99965" i="1"/>
  <c r="O99966" i="1"/>
  <c r="O99967" i="1"/>
  <c r="O99968" i="1"/>
  <c r="O99969" i="1"/>
  <c r="O99970" i="1"/>
  <c r="O99971" i="1"/>
  <c r="O99972" i="1"/>
  <c r="O99973" i="1"/>
  <c r="O99974" i="1"/>
  <c r="O99975" i="1"/>
  <c r="O99976" i="1"/>
  <c r="O99977" i="1"/>
  <c r="O99978" i="1"/>
  <c r="O99979" i="1"/>
  <c r="O99980" i="1"/>
  <c r="O99981" i="1"/>
  <c r="O99982" i="1"/>
  <c r="O99983" i="1"/>
  <c r="O99984" i="1"/>
  <c r="O99985" i="1"/>
  <c r="O99986" i="1"/>
  <c r="O99987" i="1"/>
  <c r="O99988" i="1"/>
  <c r="O99989" i="1"/>
  <c r="O99990" i="1"/>
  <c r="O99991" i="1"/>
  <c r="O99992" i="1"/>
  <c r="O99993" i="1"/>
  <c r="O99994" i="1"/>
  <c r="O99995" i="1"/>
  <c r="O99996" i="1"/>
  <c r="O99997" i="1"/>
  <c r="O99998" i="1"/>
  <c r="O99999" i="1"/>
  <c r="O100000" i="1"/>
  <c r="O100001" i="1"/>
  <c r="O100002" i="1"/>
  <c r="O100003" i="1"/>
  <c r="O100004" i="1"/>
  <c r="O100005" i="1"/>
  <c r="O100006" i="1"/>
  <c r="O100007" i="1"/>
  <c r="O100008" i="1"/>
  <c r="O100009" i="1"/>
  <c r="O100010" i="1"/>
  <c r="O100011" i="1"/>
  <c r="O100012" i="1"/>
  <c r="O100013" i="1"/>
  <c r="O100014" i="1"/>
  <c r="O100015" i="1"/>
  <c r="O100016" i="1"/>
  <c r="O100017" i="1"/>
  <c r="O100018" i="1"/>
  <c r="O100019" i="1"/>
  <c r="O100020" i="1"/>
  <c r="O100021" i="1"/>
  <c r="O100022" i="1"/>
  <c r="O100023" i="1"/>
  <c r="O100024" i="1"/>
  <c r="O100025" i="1"/>
  <c r="O100026" i="1"/>
  <c r="O100027" i="1"/>
  <c r="O100028" i="1"/>
  <c r="O100029" i="1"/>
  <c r="O100030" i="1"/>
  <c r="O100031" i="1"/>
  <c r="O100032" i="1"/>
  <c r="O100033" i="1"/>
  <c r="O100034" i="1"/>
  <c r="O100035" i="1"/>
  <c r="O100036" i="1"/>
  <c r="O100037" i="1"/>
  <c r="O100038" i="1"/>
  <c r="O100039" i="1"/>
  <c r="O100040" i="1"/>
  <c r="O100041" i="1"/>
  <c r="O100042" i="1"/>
  <c r="O100043" i="1"/>
  <c r="O100044" i="1"/>
  <c r="O100045" i="1"/>
  <c r="O100046" i="1"/>
  <c r="O100047" i="1"/>
  <c r="O100048" i="1"/>
  <c r="O100049" i="1"/>
  <c r="O100050" i="1"/>
  <c r="O100051" i="1"/>
  <c r="O100052" i="1"/>
  <c r="O100053" i="1"/>
  <c r="O100054" i="1"/>
  <c r="O100055" i="1"/>
  <c r="O100056" i="1"/>
  <c r="O100057" i="1"/>
  <c r="O100058" i="1"/>
  <c r="O100059" i="1"/>
  <c r="O100060" i="1"/>
  <c r="O100061" i="1"/>
  <c r="O100062" i="1"/>
  <c r="O100063" i="1"/>
  <c r="O100064" i="1"/>
  <c r="O100065" i="1"/>
  <c r="O100066" i="1"/>
  <c r="O100067" i="1"/>
  <c r="O100068" i="1"/>
  <c r="O100069" i="1"/>
  <c r="O100070" i="1"/>
  <c r="O100071" i="1"/>
  <c r="O100072" i="1"/>
  <c r="O100073" i="1"/>
  <c r="O100074" i="1"/>
  <c r="O100075" i="1"/>
  <c r="O100076" i="1"/>
  <c r="O100077" i="1"/>
  <c r="O100078" i="1"/>
  <c r="O100079" i="1"/>
  <c r="O100080" i="1"/>
  <c r="O100081" i="1"/>
  <c r="O100082" i="1"/>
  <c r="O100083" i="1"/>
  <c r="O100084" i="1"/>
  <c r="O100085" i="1"/>
  <c r="O100086" i="1"/>
  <c r="O100087" i="1"/>
  <c r="O100088" i="1"/>
  <c r="O100089" i="1"/>
  <c r="O100090" i="1"/>
  <c r="O100091" i="1"/>
  <c r="O100092" i="1"/>
  <c r="O100093" i="1"/>
  <c r="O100094" i="1"/>
  <c r="O100095" i="1"/>
  <c r="O100096" i="1"/>
  <c r="O100097" i="1"/>
  <c r="O100098" i="1"/>
  <c r="O100099" i="1"/>
  <c r="O100100" i="1"/>
  <c r="O100101" i="1"/>
  <c r="O100102" i="1"/>
  <c r="O100103" i="1"/>
  <c r="O100104" i="1"/>
  <c r="O100105" i="1"/>
  <c r="O100106" i="1"/>
  <c r="O100107" i="1"/>
  <c r="O100108" i="1"/>
  <c r="O100109" i="1"/>
  <c r="O100110" i="1"/>
  <c r="O100111" i="1"/>
  <c r="O100112" i="1"/>
  <c r="O100113" i="1"/>
  <c r="O100114" i="1"/>
  <c r="O100115" i="1"/>
  <c r="O100116" i="1"/>
  <c r="O100117" i="1"/>
  <c r="O100118" i="1"/>
  <c r="O100119" i="1"/>
  <c r="O100120" i="1"/>
  <c r="O100121" i="1"/>
  <c r="O100122" i="1"/>
  <c r="O100123" i="1"/>
  <c r="O100124" i="1"/>
  <c r="O100125" i="1"/>
  <c r="O100126" i="1"/>
  <c r="O100127" i="1"/>
  <c r="O100128" i="1"/>
  <c r="O100129" i="1"/>
  <c r="O100130" i="1"/>
  <c r="O100131" i="1"/>
  <c r="O100132" i="1"/>
  <c r="O100133" i="1"/>
  <c r="O100134" i="1"/>
  <c r="O100135" i="1"/>
  <c r="O100136" i="1"/>
  <c r="O100137" i="1"/>
  <c r="O100138" i="1"/>
  <c r="O100139" i="1"/>
  <c r="O100140" i="1"/>
  <c r="O100141" i="1"/>
  <c r="O100142" i="1"/>
  <c r="O100143" i="1"/>
  <c r="O100144" i="1"/>
  <c r="O100145" i="1"/>
  <c r="O100146" i="1"/>
  <c r="O100147" i="1"/>
  <c r="O100148" i="1"/>
  <c r="O100149" i="1"/>
  <c r="O100150" i="1"/>
  <c r="O100151" i="1"/>
  <c r="O100152" i="1"/>
  <c r="O100153" i="1"/>
  <c r="O100154" i="1"/>
  <c r="O100155" i="1"/>
  <c r="O100156" i="1"/>
  <c r="O100157" i="1"/>
  <c r="O100158" i="1"/>
  <c r="O100159" i="1"/>
  <c r="O100160" i="1"/>
  <c r="O100161" i="1"/>
  <c r="O100162" i="1"/>
  <c r="O100163" i="1"/>
  <c r="O100164" i="1"/>
  <c r="O100165" i="1"/>
  <c r="O100166" i="1"/>
  <c r="O100167" i="1"/>
  <c r="O100168" i="1"/>
  <c r="O100169" i="1"/>
  <c r="O100170" i="1"/>
  <c r="O100171" i="1"/>
  <c r="O100172" i="1"/>
  <c r="O100173" i="1"/>
  <c r="O100174" i="1"/>
  <c r="O100175" i="1"/>
  <c r="O100176" i="1"/>
  <c r="O100177" i="1"/>
  <c r="O100178" i="1"/>
  <c r="O100179" i="1"/>
  <c r="O100180" i="1"/>
  <c r="O100181" i="1"/>
  <c r="O100182" i="1"/>
  <c r="O100183" i="1"/>
  <c r="O100184" i="1"/>
  <c r="O100185" i="1"/>
  <c r="O100186" i="1"/>
  <c r="O100187" i="1"/>
  <c r="O100188" i="1"/>
  <c r="O100189" i="1"/>
  <c r="O100190" i="1"/>
  <c r="O100191" i="1"/>
  <c r="O100192" i="1"/>
  <c r="O100193" i="1"/>
  <c r="O100194" i="1"/>
  <c r="O100195" i="1"/>
  <c r="O100196" i="1"/>
  <c r="O100197" i="1"/>
  <c r="O100198" i="1"/>
  <c r="O100199" i="1"/>
  <c r="O100200" i="1"/>
  <c r="O100201" i="1"/>
  <c r="O100202" i="1"/>
  <c r="O100203" i="1"/>
  <c r="O100204" i="1"/>
  <c r="O100205" i="1"/>
  <c r="O100206" i="1"/>
  <c r="O100207" i="1"/>
  <c r="O100208" i="1"/>
  <c r="O100209" i="1"/>
  <c r="O100210" i="1"/>
  <c r="O100211" i="1"/>
  <c r="O100212" i="1"/>
  <c r="O100213" i="1"/>
  <c r="O100214" i="1"/>
  <c r="O100215" i="1"/>
  <c r="O100216" i="1"/>
  <c r="O100217" i="1"/>
  <c r="O100218" i="1"/>
  <c r="O100219" i="1"/>
  <c r="O100220" i="1"/>
  <c r="O100221" i="1"/>
  <c r="O100222" i="1"/>
  <c r="O100223" i="1"/>
  <c r="O100224" i="1"/>
  <c r="O100225" i="1"/>
  <c r="O100226" i="1"/>
  <c r="O100227" i="1"/>
  <c r="O100228" i="1"/>
  <c r="O100229" i="1"/>
  <c r="O100230" i="1"/>
  <c r="O100231" i="1"/>
  <c r="O100232" i="1"/>
  <c r="O100233" i="1"/>
  <c r="O100234" i="1"/>
  <c r="O100235" i="1"/>
  <c r="O100236" i="1"/>
  <c r="O100237" i="1"/>
  <c r="O100238" i="1"/>
  <c r="O100239" i="1"/>
  <c r="O100240" i="1"/>
  <c r="O100241" i="1"/>
  <c r="O100242" i="1"/>
  <c r="O100243" i="1"/>
  <c r="O100244" i="1"/>
  <c r="O100245" i="1"/>
  <c r="O100246" i="1"/>
  <c r="O100247" i="1"/>
  <c r="O100248" i="1"/>
  <c r="O100249" i="1"/>
  <c r="O100250" i="1"/>
  <c r="O100251" i="1"/>
  <c r="O100252" i="1"/>
  <c r="O100253" i="1"/>
  <c r="O100254" i="1"/>
  <c r="O100255" i="1"/>
  <c r="O100256" i="1"/>
  <c r="O100257" i="1"/>
  <c r="O100258" i="1"/>
  <c r="O100259" i="1"/>
  <c r="O100260" i="1"/>
  <c r="O100261" i="1"/>
  <c r="O100262" i="1"/>
  <c r="O100263" i="1"/>
  <c r="O100264" i="1"/>
  <c r="O100265" i="1"/>
  <c r="O100266" i="1"/>
  <c r="O100267" i="1"/>
  <c r="O100268" i="1"/>
  <c r="O100269" i="1"/>
  <c r="O100270" i="1"/>
  <c r="O100271" i="1"/>
  <c r="O100272" i="1"/>
  <c r="O100273" i="1"/>
  <c r="O100274" i="1"/>
  <c r="O100275" i="1"/>
  <c r="O100276" i="1"/>
  <c r="O100277" i="1"/>
  <c r="O100278" i="1"/>
  <c r="O100279" i="1"/>
  <c r="O100280" i="1"/>
  <c r="O100281" i="1"/>
  <c r="O100282" i="1"/>
  <c r="O100283" i="1"/>
  <c r="O100284" i="1"/>
  <c r="O100285" i="1"/>
  <c r="O100286" i="1"/>
  <c r="O100287" i="1"/>
  <c r="O100288" i="1"/>
  <c r="O100289" i="1"/>
  <c r="O100290" i="1"/>
  <c r="O100291" i="1"/>
  <c r="O100292" i="1"/>
  <c r="O100293" i="1"/>
  <c r="O100294" i="1"/>
  <c r="O100295" i="1"/>
  <c r="O100296" i="1"/>
  <c r="O100297" i="1"/>
  <c r="O100298" i="1"/>
  <c r="O100299" i="1"/>
  <c r="O100300" i="1"/>
  <c r="O100301" i="1"/>
  <c r="O100302" i="1"/>
  <c r="O100303" i="1"/>
  <c r="O100304" i="1"/>
  <c r="O100305" i="1"/>
  <c r="O100306" i="1"/>
  <c r="O100307" i="1"/>
  <c r="O100308" i="1"/>
  <c r="O100309" i="1"/>
  <c r="O100310" i="1"/>
  <c r="O100311" i="1"/>
  <c r="O100312" i="1"/>
  <c r="O100313" i="1"/>
  <c r="O100314" i="1"/>
  <c r="O100315" i="1"/>
  <c r="O100316" i="1"/>
  <c r="O100317" i="1"/>
  <c r="O100318" i="1"/>
  <c r="O100319" i="1"/>
  <c r="O100320" i="1"/>
  <c r="O100321" i="1"/>
  <c r="O100322" i="1"/>
  <c r="O100323" i="1"/>
  <c r="O100324" i="1"/>
  <c r="O100325" i="1"/>
  <c r="O100326" i="1"/>
  <c r="O100327" i="1"/>
  <c r="O100328" i="1"/>
  <c r="O100329" i="1"/>
  <c r="O100330" i="1"/>
  <c r="O100331" i="1"/>
  <c r="O100332" i="1"/>
  <c r="O100333" i="1"/>
  <c r="O100334" i="1"/>
  <c r="O100335" i="1"/>
  <c r="O100336" i="1"/>
  <c r="O100337" i="1"/>
  <c r="O100338" i="1"/>
  <c r="O100339" i="1"/>
  <c r="O100340" i="1"/>
  <c r="O100341" i="1"/>
  <c r="O100342" i="1"/>
  <c r="O100343" i="1"/>
  <c r="O100344" i="1"/>
  <c r="O100345" i="1"/>
  <c r="O100346" i="1"/>
  <c r="O100347" i="1"/>
  <c r="O100348" i="1"/>
  <c r="O100349" i="1"/>
  <c r="O100350" i="1"/>
  <c r="O100351" i="1"/>
  <c r="O100352" i="1"/>
  <c r="O100353" i="1"/>
  <c r="O100354" i="1"/>
  <c r="O100355" i="1"/>
  <c r="O100356" i="1"/>
  <c r="O100357" i="1"/>
  <c r="O100358" i="1"/>
  <c r="O100359" i="1"/>
  <c r="O100360" i="1"/>
  <c r="O100361" i="1"/>
  <c r="O100362" i="1"/>
  <c r="O100363" i="1"/>
  <c r="O100364" i="1"/>
  <c r="O100365" i="1"/>
  <c r="O100366" i="1"/>
  <c r="O100367" i="1"/>
  <c r="O100368" i="1"/>
  <c r="O100369" i="1"/>
  <c r="O100370" i="1"/>
  <c r="O100371" i="1"/>
  <c r="O100372" i="1"/>
  <c r="O100373" i="1"/>
  <c r="O100374" i="1"/>
  <c r="O100375" i="1"/>
  <c r="O100376" i="1"/>
  <c r="O100377" i="1"/>
  <c r="O100378" i="1"/>
  <c r="O100379" i="1"/>
  <c r="O100380" i="1"/>
  <c r="O100381" i="1"/>
  <c r="O100382" i="1"/>
  <c r="O100383" i="1"/>
  <c r="O100384" i="1"/>
  <c r="O100385" i="1"/>
  <c r="O100386" i="1"/>
  <c r="O100387" i="1"/>
  <c r="O100388" i="1"/>
  <c r="O100389" i="1"/>
  <c r="O100390" i="1"/>
  <c r="O100391" i="1"/>
  <c r="O100392" i="1"/>
  <c r="O100393" i="1"/>
  <c r="O100394" i="1"/>
  <c r="O100395" i="1"/>
  <c r="O100396" i="1"/>
  <c r="O100397" i="1"/>
  <c r="O100398" i="1"/>
  <c r="O100399" i="1"/>
  <c r="O100400" i="1"/>
  <c r="O100401" i="1"/>
  <c r="O100402" i="1"/>
  <c r="O100403" i="1"/>
  <c r="O100404" i="1"/>
  <c r="O100405" i="1"/>
  <c r="O100406" i="1"/>
  <c r="O100407" i="1"/>
  <c r="O100408" i="1"/>
  <c r="O100409" i="1"/>
  <c r="O100410" i="1"/>
  <c r="O100411" i="1"/>
  <c r="O100412" i="1"/>
  <c r="O100413" i="1"/>
  <c r="O100414" i="1"/>
  <c r="O100415" i="1"/>
  <c r="O100416" i="1"/>
  <c r="O100417" i="1"/>
  <c r="O100418" i="1"/>
  <c r="O100419" i="1"/>
  <c r="O100420" i="1"/>
  <c r="O100421" i="1"/>
  <c r="O100422" i="1"/>
  <c r="O100423" i="1"/>
  <c r="O100424" i="1"/>
  <c r="O100425" i="1"/>
  <c r="O100426" i="1"/>
  <c r="O100427" i="1"/>
  <c r="O100428" i="1"/>
  <c r="O100429" i="1"/>
  <c r="O100430" i="1"/>
  <c r="O100431" i="1"/>
  <c r="O100432" i="1"/>
  <c r="O100433" i="1"/>
  <c r="O100434" i="1"/>
  <c r="O100435" i="1"/>
  <c r="O100436" i="1"/>
  <c r="O100437" i="1"/>
  <c r="O100438" i="1"/>
  <c r="O100439" i="1"/>
  <c r="O100440" i="1"/>
  <c r="O100441" i="1"/>
  <c r="O100442" i="1"/>
  <c r="O100443" i="1"/>
  <c r="O100444" i="1"/>
  <c r="O100445" i="1"/>
  <c r="O100446" i="1"/>
  <c r="O100447" i="1"/>
  <c r="O100448" i="1"/>
  <c r="O100449" i="1"/>
  <c r="O100450" i="1"/>
  <c r="O100451" i="1"/>
  <c r="O100452" i="1"/>
  <c r="O100453" i="1"/>
  <c r="O100454" i="1"/>
  <c r="O100455" i="1"/>
  <c r="O100456" i="1"/>
  <c r="O100457" i="1"/>
  <c r="O100458" i="1"/>
  <c r="O100459" i="1"/>
  <c r="O100460" i="1"/>
  <c r="O100461" i="1"/>
  <c r="O100462" i="1"/>
  <c r="O100463" i="1"/>
  <c r="O100464" i="1"/>
  <c r="O100465" i="1"/>
  <c r="O100466" i="1"/>
  <c r="O100467" i="1"/>
  <c r="O100468" i="1"/>
  <c r="O100469" i="1"/>
  <c r="O100470" i="1"/>
  <c r="O100471" i="1"/>
  <c r="O100472" i="1"/>
  <c r="O100473" i="1"/>
  <c r="O100474" i="1"/>
  <c r="O100475" i="1"/>
  <c r="O100476" i="1"/>
  <c r="O100477" i="1"/>
  <c r="O100478" i="1"/>
  <c r="O100479" i="1"/>
  <c r="O100480" i="1"/>
  <c r="O100481" i="1"/>
  <c r="O100482" i="1"/>
  <c r="O100483" i="1"/>
  <c r="O100484" i="1"/>
  <c r="O100485" i="1"/>
  <c r="O100486" i="1"/>
  <c r="O100487" i="1"/>
  <c r="O100488" i="1"/>
  <c r="O100489" i="1"/>
  <c r="O100490" i="1"/>
  <c r="O100491" i="1"/>
  <c r="O100492" i="1"/>
  <c r="O100493" i="1"/>
  <c r="O100494" i="1"/>
  <c r="O100495" i="1"/>
  <c r="O100496" i="1"/>
  <c r="O100497" i="1"/>
  <c r="O100498" i="1"/>
  <c r="O100499" i="1"/>
  <c r="O100500" i="1"/>
  <c r="O100501" i="1"/>
  <c r="O100502" i="1"/>
  <c r="O100503" i="1"/>
  <c r="O100504" i="1"/>
  <c r="O100505" i="1"/>
  <c r="O100506" i="1"/>
  <c r="O100507" i="1"/>
  <c r="O100508" i="1"/>
  <c r="O100509" i="1"/>
  <c r="O100510" i="1"/>
  <c r="O100511" i="1"/>
  <c r="O100512" i="1"/>
  <c r="O100513" i="1"/>
  <c r="O100514" i="1"/>
  <c r="O100515" i="1"/>
  <c r="O100516" i="1"/>
  <c r="O100517" i="1"/>
  <c r="O100518" i="1"/>
  <c r="O100519" i="1"/>
  <c r="O100520" i="1"/>
  <c r="O100521" i="1"/>
  <c r="O100522" i="1"/>
  <c r="O100523" i="1"/>
  <c r="O100524" i="1"/>
  <c r="O100525" i="1"/>
  <c r="O100526" i="1"/>
  <c r="O100527" i="1"/>
  <c r="O100528" i="1"/>
  <c r="O100529" i="1"/>
  <c r="O100530" i="1"/>
  <c r="O100531" i="1"/>
  <c r="O100532" i="1"/>
  <c r="O100533" i="1"/>
  <c r="O100534" i="1"/>
  <c r="O100535" i="1"/>
  <c r="O100536" i="1"/>
  <c r="O100537" i="1"/>
  <c r="O100538" i="1"/>
  <c r="O100539" i="1"/>
  <c r="O100540" i="1"/>
  <c r="O100541" i="1"/>
  <c r="O100542" i="1"/>
  <c r="O100543" i="1"/>
  <c r="O100544" i="1"/>
  <c r="O100545" i="1"/>
  <c r="O100546" i="1"/>
  <c r="O100547" i="1"/>
  <c r="O100548" i="1"/>
  <c r="O100549" i="1"/>
  <c r="O100550" i="1"/>
  <c r="O100551" i="1"/>
  <c r="O100552" i="1"/>
  <c r="O100553" i="1"/>
  <c r="O100554" i="1"/>
  <c r="O100555" i="1"/>
  <c r="O100556" i="1"/>
  <c r="O100557" i="1"/>
  <c r="O100558" i="1"/>
  <c r="O100559" i="1"/>
  <c r="O100560" i="1"/>
  <c r="O100561" i="1"/>
  <c r="O100562" i="1"/>
  <c r="O100563" i="1"/>
  <c r="O100564" i="1"/>
  <c r="O100565" i="1"/>
  <c r="O100566" i="1"/>
  <c r="O100567" i="1"/>
  <c r="O100568" i="1"/>
  <c r="O100569" i="1"/>
  <c r="O100570" i="1"/>
  <c r="O100571" i="1"/>
  <c r="O100572" i="1"/>
  <c r="O100573" i="1"/>
  <c r="O100574" i="1"/>
  <c r="O100575" i="1"/>
  <c r="O100576" i="1"/>
  <c r="O100577" i="1"/>
  <c r="O100578" i="1"/>
  <c r="O100579" i="1"/>
  <c r="O100580" i="1"/>
  <c r="O100581" i="1"/>
  <c r="O100582" i="1"/>
  <c r="O100583" i="1"/>
  <c r="O100584" i="1"/>
  <c r="O100585" i="1"/>
  <c r="O100586" i="1"/>
  <c r="O100587" i="1"/>
  <c r="O100588" i="1"/>
  <c r="O100589" i="1"/>
  <c r="O100590" i="1"/>
  <c r="O100591" i="1"/>
  <c r="O100592" i="1"/>
  <c r="O100593" i="1"/>
  <c r="O100594" i="1"/>
  <c r="O100595" i="1"/>
  <c r="O100596" i="1"/>
  <c r="O100597" i="1"/>
  <c r="O100598" i="1"/>
  <c r="O100599" i="1"/>
  <c r="O100600" i="1"/>
  <c r="O100601" i="1"/>
  <c r="O100602" i="1"/>
  <c r="O100603" i="1"/>
  <c r="O100604" i="1"/>
  <c r="O100605" i="1"/>
  <c r="O100606" i="1"/>
  <c r="O100607" i="1"/>
  <c r="O100608" i="1"/>
  <c r="O100609" i="1"/>
  <c r="O100610" i="1"/>
  <c r="O100611" i="1"/>
  <c r="O100612" i="1"/>
  <c r="O100613" i="1"/>
  <c r="O100614" i="1"/>
  <c r="O100615" i="1"/>
  <c r="O100616" i="1"/>
  <c r="O100617" i="1"/>
  <c r="O100618" i="1"/>
  <c r="O100619" i="1"/>
  <c r="O100620" i="1"/>
  <c r="O100621" i="1"/>
  <c r="O100622" i="1"/>
  <c r="O100623" i="1"/>
  <c r="O100624" i="1"/>
  <c r="O100625" i="1"/>
  <c r="O100626" i="1"/>
  <c r="O100627" i="1"/>
  <c r="O100628" i="1"/>
  <c r="O100629" i="1"/>
  <c r="O100630" i="1"/>
  <c r="O100631" i="1"/>
  <c r="O100632" i="1"/>
  <c r="O100633" i="1"/>
  <c r="O100634" i="1"/>
  <c r="O100635" i="1"/>
  <c r="O100636" i="1"/>
  <c r="O100637" i="1"/>
  <c r="O100638" i="1"/>
  <c r="O100639" i="1"/>
  <c r="O100640" i="1"/>
  <c r="O100641" i="1"/>
  <c r="O100642" i="1"/>
  <c r="O100643" i="1"/>
  <c r="O100644" i="1"/>
  <c r="O100645" i="1"/>
  <c r="O100646" i="1"/>
  <c r="O100647" i="1"/>
  <c r="O100648" i="1"/>
  <c r="O100649" i="1"/>
  <c r="O100650" i="1"/>
  <c r="O100651" i="1"/>
  <c r="O100652" i="1"/>
  <c r="O100653" i="1"/>
  <c r="O100654" i="1"/>
  <c r="O100655" i="1"/>
  <c r="O100656" i="1"/>
  <c r="O100657" i="1"/>
  <c r="O100658" i="1"/>
  <c r="O100659" i="1"/>
  <c r="O100660" i="1"/>
  <c r="O100661" i="1"/>
  <c r="O100662" i="1"/>
  <c r="O100663" i="1"/>
  <c r="O100664" i="1"/>
  <c r="O100665" i="1"/>
  <c r="O100666" i="1"/>
  <c r="O100667" i="1"/>
  <c r="O100668" i="1"/>
  <c r="O100669" i="1"/>
  <c r="O100670" i="1"/>
  <c r="O100671" i="1"/>
  <c r="O100672" i="1"/>
  <c r="O100673" i="1"/>
  <c r="O100674" i="1"/>
  <c r="O100675" i="1"/>
  <c r="O100676" i="1"/>
  <c r="O100677" i="1"/>
  <c r="O100678" i="1"/>
  <c r="O100679" i="1"/>
  <c r="O100680" i="1"/>
  <c r="O100681" i="1"/>
  <c r="O100682" i="1"/>
  <c r="O100683" i="1"/>
  <c r="O100684" i="1"/>
  <c r="O100685" i="1"/>
  <c r="O100686" i="1"/>
  <c r="O100687" i="1"/>
  <c r="O100688" i="1"/>
  <c r="O100689" i="1"/>
  <c r="O100690" i="1"/>
  <c r="O100691" i="1"/>
  <c r="O100692" i="1"/>
  <c r="O100693" i="1"/>
  <c r="O100694" i="1"/>
  <c r="O100695" i="1"/>
  <c r="O100696" i="1"/>
  <c r="O100697" i="1"/>
  <c r="O100698" i="1"/>
  <c r="O100699" i="1"/>
  <c r="O100700" i="1"/>
  <c r="O100701" i="1"/>
  <c r="O100702" i="1"/>
  <c r="O100703" i="1"/>
  <c r="O100704" i="1"/>
  <c r="O100705" i="1"/>
  <c r="O100706" i="1"/>
  <c r="O100707" i="1"/>
  <c r="O100708" i="1"/>
  <c r="O100709" i="1"/>
  <c r="O100710" i="1"/>
  <c r="O100711" i="1"/>
  <c r="O100712" i="1"/>
  <c r="O100713" i="1"/>
  <c r="O100714" i="1"/>
  <c r="O100715" i="1"/>
  <c r="O100716" i="1"/>
  <c r="O100717" i="1"/>
  <c r="O100718" i="1"/>
  <c r="O100719" i="1"/>
  <c r="O100720" i="1"/>
  <c r="O100721" i="1"/>
  <c r="O100722" i="1"/>
  <c r="O100723" i="1"/>
  <c r="O100724" i="1"/>
  <c r="O100725" i="1"/>
  <c r="O100726" i="1"/>
  <c r="O100727" i="1"/>
  <c r="O100728" i="1"/>
  <c r="O100729" i="1"/>
  <c r="O100730" i="1"/>
  <c r="O100731" i="1"/>
  <c r="O100732" i="1"/>
  <c r="O100733" i="1"/>
  <c r="O100734" i="1"/>
  <c r="O100735" i="1"/>
  <c r="O100736" i="1"/>
  <c r="O100737" i="1"/>
  <c r="O100738" i="1"/>
  <c r="O100739" i="1"/>
  <c r="O100740" i="1"/>
  <c r="O100741" i="1"/>
  <c r="O100742" i="1"/>
  <c r="O100743" i="1"/>
  <c r="O100744" i="1"/>
  <c r="O100745" i="1"/>
  <c r="O100746" i="1"/>
  <c r="O100747" i="1"/>
  <c r="O100748" i="1"/>
  <c r="O100749" i="1"/>
  <c r="O100750" i="1"/>
  <c r="O100751" i="1"/>
  <c r="O100752" i="1"/>
  <c r="O100753" i="1"/>
  <c r="O100754" i="1"/>
  <c r="O100755" i="1"/>
  <c r="O100756" i="1"/>
  <c r="O100757" i="1"/>
  <c r="O100758" i="1"/>
  <c r="O100759" i="1"/>
  <c r="O100760" i="1"/>
  <c r="O100761" i="1"/>
  <c r="O100762" i="1"/>
  <c r="O100763" i="1"/>
  <c r="O100764" i="1"/>
  <c r="O100765" i="1"/>
  <c r="O100766" i="1"/>
  <c r="O100767" i="1"/>
  <c r="O100768" i="1"/>
  <c r="O100769" i="1"/>
  <c r="O100770" i="1"/>
  <c r="O100771" i="1"/>
  <c r="O100772" i="1"/>
  <c r="O100773" i="1"/>
  <c r="O100774" i="1"/>
  <c r="O100775" i="1"/>
  <c r="O100776" i="1"/>
  <c r="O100777" i="1"/>
  <c r="O100778" i="1"/>
  <c r="O100779" i="1"/>
  <c r="O100780" i="1"/>
  <c r="O100781" i="1"/>
  <c r="O100782" i="1"/>
  <c r="O100783" i="1"/>
  <c r="O100784" i="1"/>
  <c r="O100785" i="1"/>
  <c r="O100786" i="1"/>
  <c r="O100787" i="1"/>
  <c r="O100788" i="1"/>
  <c r="O100789" i="1"/>
  <c r="O100790" i="1"/>
  <c r="O100791" i="1"/>
  <c r="O100792" i="1"/>
  <c r="O100793" i="1"/>
  <c r="O100794" i="1"/>
  <c r="O100795" i="1"/>
  <c r="O100796" i="1"/>
  <c r="O100797" i="1"/>
  <c r="O100798" i="1"/>
  <c r="O100799" i="1"/>
  <c r="O100800" i="1"/>
  <c r="O100801" i="1"/>
  <c r="O100802" i="1"/>
  <c r="O100803" i="1"/>
  <c r="O100804" i="1"/>
  <c r="O100805" i="1"/>
  <c r="O100806" i="1"/>
  <c r="O100807" i="1"/>
  <c r="O100808" i="1"/>
  <c r="O100809" i="1"/>
  <c r="O100810" i="1"/>
  <c r="O100811" i="1"/>
  <c r="O100812" i="1"/>
  <c r="O100813" i="1"/>
  <c r="O100814" i="1"/>
  <c r="O100815" i="1"/>
  <c r="O100816" i="1"/>
  <c r="O100817" i="1"/>
  <c r="O100818" i="1"/>
  <c r="O100819" i="1"/>
  <c r="O100820" i="1"/>
  <c r="O100821" i="1"/>
  <c r="O100822" i="1"/>
  <c r="O100823" i="1"/>
  <c r="O100824" i="1"/>
  <c r="O100825" i="1"/>
  <c r="O100826" i="1"/>
  <c r="O100827" i="1"/>
  <c r="O100828" i="1"/>
  <c r="O100829" i="1"/>
  <c r="O100830" i="1"/>
  <c r="O100831" i="1"/>
  <c r="O100832" i="1"/>
  <c r="O100833" i="1"/>
  <c r="O100834" i="1"/>
  <c r="O100835" i="1"/>
  <c r="O100836" i="1"/>
  <c r="O100837" i="1"/>
  <c r="O100838" i="1"/>
  <c r="O100839" i="1"/>
  <c r="O100840" i="1"/>
  <c r="O100841" i="1"/>
  <c r="O100842" i="1"/>
  <c r="O100843" i="1"/>
  <c r="O100844" i="1"/>
  <c r="O100845" i="1"/>
  <c r="O100846" i="1"/>
  <c r="O100847" i="1"/>
  <c r="O100848" i="1"/>
  <c r="O100849" i="1"/>
  <c r="O100850" i="1"/>
  <c r="O100851" i="1"/>
  <c r="O100852" i="1"/>
  <c r="O100853" i="1"/>
  <c r="O100854" i="1"/>
  <c r="O100855" i="1"/>
  <c r="O100856" i="1"/>
  <c r="O100857" i="1"/>
  <c r="O100858" i="1"/>
  <c r="O100859" i="1"/>
  <c r="O100860" i="1"/>
  <c r="O100861" i="1"/>
  <c r="O100862" i="1"/>
  <c r="O100863" i="1"/>
  <c r="O100864" i="1"/>
  <c r="O100865" i="1"/>
  <c r="O100866" i="1"/>
  <c r="O100867" i="1"/>
  <c r="O100868" i="1"/>
  <c r="O100869" i="1"/>
  <c r="O100870" i="1"/>
  <c r="O100871" i="1"/>
  <c r="O100872" i="1"/>
  <c r="O100873" i="1"/>
  <c r="O100874" i="1"/>
  <c r="O100875" i="1"/>
  <c r="O100876" i="1"/>
  <c r="O100877" i="1"/>
  <c r="O100878" i="1"/>
  <c r="O100879" i="1"/>
  <c r="O100880" i="1"/>
  <c r="O100881" i="1"/>
  <c r="O100882" i="1"/>
  <c r="O100883" i="1"/>
  <c r="O100884" i="1"/>
  <c r="O100885" i="1"/>
  <c r="O100886" i="1"/>
  <c r="O100887" i="1"/>
  <c r="O100888" i="1"/>
  <c r="O100889" i="1"/>
  <c r="O100890" i="1"/>
  <c r="O100891" i="1"/>
  <c r="O100892" i="1"/>
  <c r="O100893" i="1"/>
  <c r="O100894" i="1"/>
  <c r="O100895" i="1"/>
  <c r="O100896" i="1"/>
  <c r="O100897" i="1"/>
  <c r="O100898" i="1"/>
  <c r="O100899" i="1"/>
  <c r="O100900" i="1"/>
  <c r="O100901" i="1"/>
  <c r="O100902" i="1"/>
  <c r="O100903" i="1"/>
  <c r="O100904" i="1"/>
  <c r="O100905" i="1"/>
  <c r="O100906" i="1"/>
  <c r="O100907" i="1"/>
  <c r="O100908" i="1"/>
  <c r="O100909" i="1"/>
  <c r="O100910" i="1"/>
  <c r="O100911" i="1"/>
  <c r="O100912" i="1"/>
  <c r="O100913" i="1"/>
  <c r="O100914" i="1"/>
  <c r="O100915" i="1"/>
  <c r="O100916" i="1"/>
  <c r="O100917" i="1"/>
  <c r="O100918" i="1"/>
  <c r="O100919" i="1"/>
  <c r="O100920" i="1"/>
  <c r="O100921" i="1"/>
  <c r="O100922" i="1"/>
  <c r="O100923" i="1"/>
  <c r="O100924" i="1"/>
  <c r="O100925" i="1"/>
  <c r="O100926" i="1"/>
  <c r="O100927" i="1"/>
  <c r="O100928" i="1"/>
  <c r="O100929" i="1"/>
  <c r="O100930" i="1"/>
  <c r="O100931" i="1"/>
  <c r="O100932" i="1"/>
  <c r="O100933" i="1"/>
  <c r="O100934" i="1"/>
  <c r="O100935" i="1"/>
  <c r="O100936" i="1"/>
  <c r="O100937" i="1"/>
  <c r="O100938" i="1"/>
  <c r="O100939" i="1"/>
  <c r="O100940" i="1"/>
  <c r="O100941" i="1"/>
  <c r="O100942" i="1"/>
  <c r="O100943" i="1"/>
  <c r="O100944" i="1"/>
  <c r="O100945" i="1"/>
  <c r="O100946" i="1"/>
  <c r="O100947" i="1"/>
  <c r="O100948" i="1"/>
  <c r="O100949" i="1"/>
  <c r="O100950" i="1"/>
  <c r="O100951" i="1"/>
  <c r="O100952" i="1"/>
  <c r="O100953" i="1"/>
  <c r="O100954" i="1"/>
  <c r="O100955" i="1"/>
  <c r="O100956" i="1"/>
  <c r="O100957" i="1"/>
  <c r="O100958" i="1"/>
  <c r="O100959" i="1"/>
  <c r="O100960" i="1"/>
  <c r="O100961" i="1"/>
  <c r="O100962" i="1"/>
  <c r="O100963" i="1"/>
  <c r="O100964" i="1"/>
  <c r="O100965" i="1"/>
  <c r="O100966" i="1"/>
  <c r="O100967" i="1"/>
  <c r="O100968" i="1"/>
  <c r="O100969" i="1"/>
  <c r="O100970" i="1"/>
  <c r="O100971" i="1"/>
  <c r="O100972" i="1"/>
  <c r="O100973" i="1"/>
  <c r="O100974" i="1"/>
  <c r="O100975" i="1"/>
  <c r="O100976" i="1"/>
  <c r="O100977" i="1"/>
  <c r="O100978" i="1"/>
  <c r="O100979" i="1"/>
  <c r="O100980" i="1"/>
  <c r="O100981" i="1"/>
  <c r="O100982" i="1"/>
  <c r="O100983" i="1"/>
  <c r="O100984" i="1"/>
  <c r="O100985" i="1"/>
  <c r="O100986" i="1"/>
  <c r="O100987" i="1"/>
  <c r="O100988" i="1"/>
  <c r="O100989" i="1"/>
  <c r="O100990" i="1"/>
  <c r="O100991" i="1"/>
  <c r="O100992" i="1"/>
  <c r="O100993" i="1"/>
  <c r="O100994" i="1"/>
  <c r="O100995" i="1"/>
  <c r="O100996" i="1"/>
  <c r="O100997" i="1"/>
  <c r="O100998" i="1"/>
  <c r="O100999" i="1"/>
  <c r="O101000" i="1"/>
  <c r="O101001" i="1"/>
  <c r="O101002" i="1"/>
  <c r="O101003" i="1"/>
  <c r="O101004" i="1"/>
  <c r="O101005" i="1"/>
  <c r="O101006" i="1"/>
  <c r="O101007" i="1"/>
  <c r="O101008" i="1"/>
  <c r="O101009" i="1"/>
  <c r="O101010" i="1"/>
  <c r="O101011" i="1"/>
  <c r="O101012" i="1"/>
  <c r="O101013" i="1"/>
  <c r="O101014" i="1"/>
  <c r="O101015" i="1"/>
  <c r="O101016" i="1"/>
  <c r="O101017" i="1"/>
  <c r="O101018" i="1"/>
  <c r="O101019" i="1"/>
  <c r="O101020" i="1"/>
  <c r="O101021" i="1"/>
  <c r="O101022" i="1"/>
  <c r="O101023" i="1"/>
  <c r="O101024" i="1"/>
  <c r="O101025" i="1"/>
  <c r="O101026" i="1"/>
  <c r="O101027" i="1"/>
  <c r="O101028" i="1"/>
  <c r="O101029" i="1"/>
  <c r="O101030" i="1"/>
  <c r="O101031" i="1"/>
  <c r="O101032" i="1"/>
  <c r="O101033" i="1"/>
  <c r="O101034" i="1"/>
  <c r="O101035" i="1"/>
  <c r="O101036" i="1"/>
  <c r="O101037" i="1"/>
  <c r="O101038" i="1"/>
  <c r="O101039" i="1"/>
  <c r="O101040" i="1"/>
  <c r="O101041" i="1"/>
  <c r="O101042" i="1"/>
  <c r="O101043" i="1"/>
  <c r="O101044" i="1"/>
  <c r="O101045" i="1"/>
  <c r="O101046" i="1"/>
  <c r="O101047" i="1"/>
  <c r="O101048" i="1"/>
  <c r="O101049" i="1"/>
  <c r="O101050" i="1"/>
  <c r="O101051" i="1"/>
  <c r="O101052" i="1"/>
  <c r="O101053" i="1"/>
  <c r="O101054" i="1"/>
  <c r="O101055" i="1"/>
  <c r="O101056" i="1"/>
  <c r="O101057" i="1"/>
  <c r="O101058" i="1"/>
  <c r="O101059" i="1"/>
  <c r="O101060" i="1"/>
  <c r="O101061" i="1"/>
  <c r="O101062" i="1"/>
  <c r="O101063" i="1"/>
  <c r="O101064" i="1"/>
  <c r="O101065" i="1"/>
  <c r="O101066" i="1"/>
  <c r="O101067" i="1"/>
  <c r="O101068" i="1"/>
  <c r="O101069" i="1"/>
  <c r="O101070" i="1"/>
  <c r="O101071" i="1"/>
  <c r="O101072" i="1"/>
  <c r="O101073" i="1"/>
  <c r="O101074" i="1"/>
  <c r="O101075" i="1"/>
  <c r="O101076" i="1"/>
  <c r="O101077" i="1"/>
  <c r="O101078" i="1"/>
  <c r="O101079" i="1"/>
  <c r="O101080" i="1"/>
  <c r="O101081" i="1"/>
  <c r="O101082" i="1"/>
  <c r="O101083" i="1"/>
  <c r="O101084" i="1"/>
  <c r="O101085" i="1"/>
  <c r="O101086" i="1"/>
  <c r="O101087" i="1"/>
  <c r="O101088" i="1"/>
  <c r="O101089" i="1"/>
  <c r="O101090" i="1"/>
  <c r="O101091" i="1"/>
  <c r="O101092" i="1"/>
  <c r="O101093" i="1"/>
  <c r="O101094" i="1"/>
  <c r="O101095" i="1"/>
  <c r="O101096" i="1"/>
  <c r="O101097" i="1"/>
  <c r="O101098" i="1"/>
  <c r="O101099" i="1"/>
  <c r="O101100" i="1"/>
  <c r="O101101" i="1"/>
  <c r="O101102" i="1"/>
  <c r="O101103" i="1"/>
  <c r="O101104" i="1"/>
  <c r="O101105" i="1"/>
  <c r="O101106" i="1"/>
  <c r="O101107" i="1"/>
  <c r="O101108" i="1"/>
  <c r="O101109" i="1"/>
  <c r="O101110" i="1"/>
  <c r="O101111" i="1"/>
  <c r="O101112" i="1"/>
  <c r="O101113" i="1"/>
  <c r="O101114" i="1"/>
  <c r="O101115" i="1"/>
  <c r="O101116" i="1"/>
  <c r="O101117" i="1"/>
  <c r="O101118" i="1"/>
  <c r="O101119" i="1"/>
  <c r="O101120" i="1"/>
  <c r="O101121" i="1"/>
  <c r="O101122" i="1"/>
  <c r="O101123" i="1"/>
  <c r="O101124" i="1"/>
  <c r="O101125" i="1"/>
  <c r="O101126" i="1"/>
  <c r="O101127" i="1"/>
  <c r="O101128" i="1"/>
  <c r="O101129" i="1"/>
  <c r="O101130" i="1"/>
  <c r="O101131" i="1"/>
  <c r="O101132" i="1"/>
  <c r="O101133" i="1"/>
  <c r="O101134" i="1"/>
  <c r="O101135" i="1"/>
  <c r="O101136" i="1"/>
  <c r="O101137" i="1"/>
  <c r="O101138" i="1"/>
  <c r="O101139" i="1"/>
  <c r="O101140" i="1"/>
  <c r="O101141" i="1"/>
  <c r="O101142" i="1"/>
  <c r="O101143" i="1"/>
  <c r="O101144" i="1"/>
  <c r="O101145" i="1"/>
  <c r="O101146" i="1"/>
  <c r="O101147" i="1"/>
  <c r="O101148" i="1"/>
  <c r="O101149" i="1"/>
  <c r="O101150" i="1"/>
  <c r="O101151" i="1"/>
  <c r="O101152" i="1"/>
  <c r="O101153" i="1"/>
  <c r="O101154" i="1"/>
  <c r="O101155" i="1"/>
  <c r="O101156" i="1"/>
  <c r="O101157" i="1"/>
  <c r="O101158" i="1"/>
  <c r="O101159" i="1"/>
  <c r="O101160" i="1"/>
  <c r="O101161" i="1"/>
  <c r="O101162" i="1"/>
  <c r="O101163" i="1"/>
  <c r="O101164" i="1"/>
  <c r="O101165" i="1"/>
  <c r="O101166" i="1"/>
  <c r="O101167" i="1"/>
  <c r="O101168" i="1"/>
  <c r="O101169" i="1"/>
  <c r="O101170" i="1"/>
  <c r="O101171" i="1"/>
  <c r="O101172" i="1"/>
  <c r="O101173" i="1"/>
  <c r="O101174" i="1"/>
  <c r="O101175" i="1"/>
  <c r="O101176" i="1"/>
  <c r="O101177" i="1"/>
  <c r="O101178" i="1"/>
  <c r="O101179" i="1"/>
  <c r="O101180" i="1"/>
  <c r="O101181" i="1"/>
  <c r="O101182" i="1"/>
  <c r="O101183" i="1"/>
  <c r="O101184" i="1"/>
  <c r="O101185" i="1"/>
  <c r="O101186" i="1"/>
  <c r="O101187" i="1"/>
  <c r="O101188" i="1"/>
  <c r="O101189" i="1"/>
  <c r="O101190" i="1"/>
  <c r="O101191" i="1"/>
  <c r="O101192" i="1"/>
  <c r="O101193" i="1"/>
  <c r="O101194" i="1"/>
  <c r="O101195" i="1"/>
  <c r="O101196" i="1"/>
  <c r="O101197" i="1"/>
  <c r="O101198" i="1"/>
  <c r="O101199" i="1"/>
  <c r="O101200" i="1"/>
  <c r="O101201" i="1"/>
  <c r="O101202" i="1"/>
  <c r="O101203" i="1"/>
  <c r="O101204" i="1"/>
  <c r="O101205" i="1"/>
  <c r="O101206" i="1"/>
  <c r="O101207" i="1"/>
  <c r="O101208" i="1"/>
  <c r="O101209" i="1"/>
  <c r="O101210" i="1"/>
  <c r="O101211" i="1"/>
  <c r="O101212" i="1"/>
  <c r="O101213" i="1"/>
  <c r="O101214" i="1"/>
  <c r="O101215" i="1"/>
  <c r="O101216" i="1"/>
  <c r="O101217" i="1"/>
  <c r="O101218" i="1"/>
  <c r="O101219" i="1"/>
  <c r="O101220" i="1"/>
  <c r="O101221" i="1"/>
  <c r="O101222" i="1"/>
  <c r="O101223" i="1"/>
  <c r="O101224" i="1"/>
  <c r="O101225" i="1"/>
  <c r="O101226" i="1"/>
  <c r="O101227" i="1"/>
  <c r="O101228" i="1"/>
  <c r="O101229" i="1"/>
  <c r="O101230" i="1"/>
  <c r="O101231" i="1"/>
  <c r="O101232" i="1"/>
  <c r="O101233" i="1"/>
  <c r="O101234" i="1"/>
  <c r="O101235" i="1"/>
  <c r="O101236" i="1"/>
  <c r="O101237" i="1"/>
  <c r="O101238" i="1"/>
  <c r="O101239" i="1"/>
  <c r="O101240" i="1"/>
  <c r="O101241" i="1"/>
  <c r="O101242" i="1"/>
  <c r="O101243" i="1"/>
  <c r="O101244" i="1"/>
  <c r="O101245" i="1"/>
  <c r="O101246" i="1"/>
  <c r="O101247" i="1"/>
  <c r="O101248" i="1"/>
  <c r="O101249" i="1"/>
  <c r="O101250" i="1"/>
  <c r="O101251" i="1"/>
  <c r="O101252" i="1"/>
  <c r="O101253" i="1"/>
  <c r="O101254" i="1"/>
  <c r="O101255" i="1"/>
  <c r="O101256" i="1"/>
  <c r="O101257" i="1"/>
  <c r="O101258" i="1"/>
  <c r="O101259" i="1"/>
  <c r="O101260" i="1"/>
  <c r="O101261" i="1"/>
  <c r="O101262" i="1"/>
  <c r="O101263" i="1"/>
  <c r="O101264" i="1"/>
  <c r="O101265" i="1"/>
  <c r="O101266" i="1"/>
  <c r="O101267" i="1"/>
  <c r="O101268" i="1"/>
  <c r="O101269" i="1"/>
  <c r="O101270" i="1"/>
  <c r="O101271" i="1"/>
  <c r="O101272" i="1"/>
  <c r="O101273" i="1"/>
  <c r="O101274" i="1"/>
  <c r="O101275" i="1"/>
  <c r="O101276" i="1"/>
  <c r="O101277" i="1"/>
  <c r="O101278" i="1"/>
  <c r="O101279" i="1"/>
  <c r="O101280" i="1"/>
  <c r="O101281" i="1"/>
  <c r="O101282" i="1"/>
  <c r="O101283" i="1"/>
  <c r="O101284" i="1"/>
  <c r="O101285" i="1"/>
  <c r="O101286" i="1"/>
  <c r="O101287" i="1"/>
  <c r="O101288" i="1"/>
  <c r="O101289" i="1"/>
  <c r="O101290" i="1"/>
  <c r="O101291" i="1"/>
  <c r="O101292" i="1"/>
  <c r="O101293" i="1"/>
  <c r="O101294" i="1"/>
  <c r="O101295" i="1"/>
  <c r="O101296" i="1"/>
  <c r="O101297" i="1"/>
  <c r="O101298" i="1"/>
  <c r="O101299" i="1"/>
  <c r="O101300" i="1"/>
  <c r="O101301" i="1"/>
  <c r="O101302" i="1"/>
  <c r="O101303" i="1"/>
  <c r="O101304" i="1"/>
  <c r="O101305" i="1"/>
  <c r="O101306" i="1"/>
  <c r="O101307" i="1"/>
  <c r="O101308" i="1"/>
  <c r="O101309" i="1"/>
  <c r="O101310" i="1"/>
  <c r="O101311" i="1"/>
  <c r="O101312" i="1"/>
  <c r="O101313" i="1"/>
  <c r="O101314" i="1"/>
  <c r="O101315" i="1"/>
  <c r="O101316" i="1"/>
  <c r="O101317" i="1"/>
  <c r="O101318" i="1"/>
  <c r="O101319" i="1"/>
  <c r="O101320" i="1"/>
  <c r="O101321" i="1"/>
  <c r="O101322" i="1"/>
  <c r="O101323" i="1"/>
  <c r="O101324" i="1"/>
  <c r="O101325" i="1"/>
  <c r="O101326" i="1"/>
  <c r="O101327" i="1"/>
  <c r="O101328" i="1"/>
  <c r="O101329" i="1"/>
  <c r="O101330" i="1"/>
  <c r="O101331" i="1"/>
  <c r="O101332" i="1"/>
  <c r="O101333" i="1"/>
  <c r="O101334" i="1"/>
  <c r="O101335" i="1"/>
  <c r="O101336" i="1"/>
  <c r="O101337" i="1"/>
  <c r="O101338" i="1"/>
  <c r="O101339" i="1"/>
  <c r="O101340" i="1"/>
  <c r="O101341" i="1"/>
  <c r="O101342" i="1"/>
  <c r="O101343" i="1"/>
  <c r="O101344" i="1"/>
  <c r="O101345" i="1"/>
  <c r="O101346" i="1"/>
  <c r="O101347" i="1"/>
  <c r="O101348" i="1"/>
  <c r="O101349" i="1"/>
  <c r="O101350" i="1"/>
  <c r="O101351" i="1"/>
  <c r="O101352" i="1"/>
  <c r="O101353" i="1"/>
  <c r="O101354" i="1"/>
  <c r="O101355" i="1"/>
  <c r="O101356" i="1"/>
  <c r="O101357" i="1"/>
  <c r="O101358" i="1"/>
  <c r="O101359" i="1"/>
  <c r="O101360" i="1"/>
  <c r="O101361" i="1"/>
  <c r="O101362" i="1"/>
  <c r="O101363" i="1"/>
  <c r="O101364" i="1"/>
  <c r="O101365" i="1"/>
  <c r="O101366" i="1"/>
  <c r="O101367" i="1"/>
  <c r="O101368" i="1"/>
  <c r="O101369" i="1"/>
  <c r="O101370" i="1"/>
  <c r="O101371" i="1"/>
  <c r="O101372" i="1"/>
  <c r="O101373" i="1"/>
  <c r="O101374" i="1"/>
  <c r="O101375" i="1"/>
  <c r="O101376" i="1"/>
  <c r="O101377" i="1"/>
  <c r="O101378" i="1"/>
  <c r="O101379" i="1"/>
  <c r="O101380" i="1"/>
  <c r="O101381" i="1"/>
  <c r="O101382" i="1"/>
  <c r="O101383" i="1"/>
  <c r="O101384" i="1"/>
  <c r="O101385" i="1"/>
  <c r="O101386" i="1"/>
  <c r="O101387" i="1"/>
  <c r="O101388" i="1"/>
  <c r="O101389" i="1"/>
  <c r="O101390" i="1"/>
  <c r="O101391" i="1"/>
  <c r="O101392" i="1"/>
  <c r="O101393" i="1"/>
  <c r="O101394" i="1"/>
  <c r="O101395" i="1"/>
  <c r="O101396" i="1"/>
  <c r="O101397" i="1"/>
  <c r="O101398" i="1"/>
  <c r="O101399" i="1"/>
  <c r="O101400" i="1"/>
  <c r="O101401" i="1"/>
  <c r="O101402" i="1"/>
  <c r="O101403" i="1"/>
  <c r="O101404" i="1"/>
  <c r="O101405" i="1"/>
  <c r="O101406" i="1"/>
  <c r="O101407" i="1"/>
  <c r="O101408" i="1"/>
  <c r="O101409" i="1"/>
  <c r="O101410" i="1"/>
  <c r="O101411" i="1"/>
  <c r="O101412" i="1"/>
  <c r="O101413" i="1"/>
  <c r="O101414" i="1"/>
  <c r="O101415" i="1"/>
  <c r="O101416" i="1"/>
  <c r="O101417" i="1"/>
  <c r="O101418" i="1"/>
  <c r="O101419" i="1"/>
  <c r="O101420" i="1"/>
  <c r="O101421" i="1"/>
  <c r="O101422" i="1"/>
  <c r="O101423" i="1"/>
  <c r="O101424" i="1"/>
  <c r="O101425" i="1"/>
  <c r="O101426" i="1"/>
  <c r="O101427" i="1"/>
  <c r="O101428" i="1"/>
  <c r="O101429" i="1"/>
  <c r="O101430" i="1"/>
  <c r="O101431" i="1"/>
  <c r="O101432" i="1"/>
  <c r="O101433" i="1"/>
  <c r="O101434" i="1"/>
  <c r="O101435" i="1"/>
  <c r="O101436" i="1"/>
  <c r="O101437" i="1"/>
  <c r="O101438" i="1"/>
  <c r="O101439" i="1"/>
  <c r="O101440" i="1"/>
  <c r="O101441" i="1"/>
  <c r="O101442" i="1"/>
  <c r="O101443" i="1"/>
  <c r="O101444" i="1"/>
  <c r="O101445" i="1"/>
  <c r="O101446" i="1"/>
  <c r="O101447" i="1"/>
  <c r="O101448" i="1"/>
  <c r="O101449" i="1"/>
  <c r="O101450" i="1"/>
  <c r="O101451" i="1"/>
  <c r="O101452" i="1"/>
  <c r="O101453" i="1"/>
  <c r="O101454" i="1"/>
  <c r="O101455" i="1"/>
  <c r="O101456" i="1"/>
  <c r="O101457" i="1"/>
  <c r="O101458" i="1"/>
  <c r="O101459" i="1"/>
  <c r="O101460" i="1"/>
  <c r="O101461" i="1"/>
  <c r="O101462" i="1"/>
  <c r="O101463" i="1"/>
  <c r="O101464" i="1"/>
  <c r="O101465" i="1"/>
  <c r="O101466" i="1"/>
  <c r="O101467" i="1"/>
  <c r="O101468" i="1"/>
  <c r="O101469" i="1"/>
  <c r="O101470" i="1"/>
  <c r="O101471" i="1"/>
  <c r="O101472" i="1"/>
  <c r="O101473" i="1"/>
  <c r="O101474" i="1"/>
  <c r="O101475" i="1"/>
  <c r="O101476" i="1"/>
  <c r="O101477" i="1"/>
  <c r="O101478" i="1"/>
  <c r="O101479" i="1"/>
  <c r="O101480" i="1"/>
  <c r="O101481" i="1"/>
  <c r="O101482" i="1"/>
  <c r="O101483" i="1"/>
  <c r="O101484" i="1"/>
  <c r="O101485" i="1"/>
  <c r="O101486" i="1"/>
  <c r="O101487" i="1"/>
  <c r="O101488" i="1"/>
  <c r="O101489" i="1"/>
  <c r="O101490" i="1"/>
  <c r="O101491" i="1"/>
  <c r="O101492" i="1"/>
  <c r="O101493" i="1"/>
  <c r="O101494" i="1"/>
  <c r="O101495" i="1"/>
  <c r="O101496" i="1"/>
  <c r="O101497" i="1"/>
  <c r="O101498" i="1"/>
  <c r="O101499" i="1"/>
  <c r="O101500" i="1"/>
  <c r="O101501" i="1"/>
  <c r="O101502" i="1"/>
  <c r="O101503" i="1"/>
  <c r="O101504" i="1"/>
  <c r="O101505" i="1"/>
  <c r="O101506" i="1"/>
  <c r="O101507" i="1"/>
  <c r="O101508" i="1"/>
  <c r="O101509" i="1"/>
  <c r="O101510" i="1"/>
  <c r="O101511" i="1"/>
  <c r="O101512" i="1"/>
  <c r="O101513" i="1"/>
  <c r="O101514" i="1"/>
  <c r="O101515" i="1"/>
  <c r="O101516" i="1"/>
  <c r="O101517" i="1"/>
  <c r="O101518" i="1"/>
  <c r="O101519" i="1"/>
  <c r="O101520" i="1"/>
  <c r="O101521" i="1"/>
  <c r="O101522" i="1"/>
  <c r="O101523" i="1"/>
  <c r="O101524" i="1"/>
  <c r="O101525" i="1"/>
  <c r="O101526" i="1"/>
  <c r="O101527" i="1"/>
  <c r="O101528" i="1"/>
  <c r="O101529" i="1"/>
  <c r="O101530" i="1"/>
  <c r="O101531" i="1"/>
  <c r="O101532" i="1"/>
  <c r="O101533" i="1"/>
  <c r="O101534" i="1"/>
  <c r="O101535" i="1"/>
  <c r="O101536" i="1"/>
  <c r="O101537" i="1"/>
  <c r="O101538" i="1"/>
  <c r="O101539" i="1"/>
  <c r="O101540" i="1"/>
  <c r="O101541" i="1"/>
  <c r="O101542" i="1"/>
  <c r="O101543" i="1"/>
  <c r="O101544" i="1"/>
  <c r="O101545" i="1"/>
  <c r="O101546" i="1"/>
  <c r="O101547" i="1"/>
  <c r="O101548" i="1"/>
  <c r="O101549" i="1"/>
  <c r="O101550" i="1"/>
  <c r="O101551" i="1"/>
  <c r="O101552" i="1"/>
  <c r="O101553" i="1"/>
  <c r="O101554" i="1"/>
  <c r="O101555" i="1"/>
  <c r="O101556" i="1"/>
  <c r="O101557" i="1"/>
  <c r="O101558" i="1"/>
  <c r="O101559" i="1"/>
  <c r="O101560" i="1"/>
  <c r="O101561" i="1"/>
  <c r="O101562" i="1"/>
  <c r="O101563" i="1"/>
  <c r="O101564" i="1"/>
  <c r="O101565" i="1"/>
  <c r="O101566" i="1"/>
  <c r="O101567" i="1"/>
  <c r="O101568" i="1"/>
  <c r="O101569" i="1"/>
  <c r="O101570" i="1"/>
  <c r="O101571" i="1"/>
  <c r="O101572" i="1"/>
  <c r="O101573" i="1"/>
  <c r="O101574" i="1"/>
  <c r="O101575" i="1"/>
  <c r="O101576" i="1"/>
  <c r="O101577" i="1"/>
  <c r="O101578" i="1"/>
  <c r="O101579" i="1"/>
  <c r="O101580" i="1"/>
  <c r="O101581" i="1"/>
  <c r="O101582" i="1"/>
  <c r="O101583" i="1"/>
  <c r="O101584" i="1"/>
  <c r="O101585" i="1"/>
  <c r="O101586" i="1"/>
  <c r="O101587" i="1"/>
  <c r="O101588" i="1"/>
  <c r="O101589" i="1"/>
  <c r="O101590" i="1"/>
  <c r="O101591" i="1"/>
  <c r="O101592" i="1"/>
  <c r="O101593" i="1"/>
  <c r="O101594" i="1"/>
  <c r="O101595" i="1"/>
  <c r="O101596" i="1"/>
  <c r="O101597" i="1"/>
  <c r="O101598" i="1"/>
  <c r="O101599" i="1"/>
  <c r="O101600" i="1"/>
  <c r="O101601" i="1"/>
  <c r="O101602" i="1"/>
  <c r="O101603" i="1"/>
  <c r="O101604" i="1"/>
  <c r="O101605" i="1"/>
  <c r="O101606" i="1"/>
  <c r="O101607" i="1"/>
  <c r="O101608" i="1"/>
  <c r="O101609" i="1"/>
  <c r="O101610" i="1"/>
  <c r="O101611" i="1"/>
  <c r="O101612" i="1"/>
  <c r="O101613" i="1"/>
  <c r="O101614" i="1"/>
  <c r="O101615" i="1"/>
  <c r="O101616" i="1"/>
  <c r="O101617" i="1"/>
  <c r="O101618" i="1"/>
  <c r="O101619" i="1"/>
  <c r="O101620" i="1"/>
  <c r="O101621" i="1"/>
  <c r="O101622" i="1"/>
  <c r="O101623" i="1"/>
  <c r="O101624" i="1"/>
  <c r="O101625" i="1"/>
  <c r="O101626" i="1"/>
  <c r="O101627" i="1"/>
  <c r="O101628" i="1"/>
  <c r="O101629" i="1"/>
  <c r="O101630" i="1"/>
  <c r="O101631" i="1"/>
  <c r="O101632" i="1"/>
  <c r="O101633" i="1"/>
  <c r="O101634" i="1"/>
  <c r="O101635" i="1"/>
  <c r="O101636" i="1"/>
  <c r="O101637" i="1"/>
  <c r="O101638" i="1"/>
  <c r="O101639" i="1"/>
  <c r="O101640" i="1"/>
  <c r="O101641" i="1"/>
  <c r="O101642" i="1"/>
  <c r="O101643" i="1"/>
  <c r="O101644" i="1"/>
  <c r="O101645" i="1"/>
  <c r="O101646" i="1"/>
  <c r="O101647" i="1"/>
  <c r="O101648" i="1"/>
  <c r="O101649" i="1"/>
  <c r="O101650" i="1"/>
  <c r="O101651" i="1"/>
  <c r="O101652" i="1"/>
  <c r="O101653" i="1"/>
  <c r="O101654" i="1"/>
  <c r="O101655" i="1"/>
  <c r="O101656" i="1"/>
  <c r="O101657" i="1"/>
  <c r="O101658" i="1"/>
  <c r="O101659" i="1"/>
  <c r="O101660" i="1"/>
  <c r="O101661" i="1"/>
  <c r="O101662" i="1"/>
  <c r="O101663" i="1"/>
  <c r="O101664" i="1"/>
  <c r="O101665" i="1"/>
  <c r="O101666" i="1"/>
  <c r="O101667" i="1"/>
  <c r="O101668" i="1"/>
  <c r="O101669" i="1"/>
  <c r="O101670" i="1"/>
  <c r="O101671" i="1"/>
  <c r="O101672" i="1"/>
  <c r="O101673" i="1"/>
  <c r="O101674" i="1"/>
  <c r="O101675" i="1"/>
  <c r="O101676" i="1"/>
  <c r="O101677" i="1"/>
  <c r="O101678" i="1"/>
  <c r="O101679" i="1"/>
  <c r="O101680" i="1"/>
  <c r="O101681" i="1"/>
  <c r="O101682" i="1"/>
  <c r="O101683" i="1"/>
  <c r="O101684" i="1"/>
  <c r="O101685" i="1"/>
  <c r="O101686" i="1"/>
  <c r="O101687" i="1"/>
  <c r="O101688" i="1"/>
  <c r="O101689" i="1"/>
  <c r="O101690" i="1"/>
  <c r="O101691" i="1"/>
  <c r="O101692" i="1"/>
  <c r="O101693" i="1"/>
  <c r="O101694" i="1"/>
  <c r="O101695" i="1"/>
  <c r="O101696" i="1"/>
  <c r="O101697" i="1"/>
  <c r="O101698" i="1"/>
  <c r="O101699" i="1"/>
  <c r="O101700" i="1"/>
  <c r="O101701" i="1"/>
  <c r="O101702" i="1"/>
  <c r="O101703" i="1"/>
  <c r="O101704" i="1"/>
  <c r="O101705" i="1"/>
  <c r="O101706" i="1"/>
  <c r="O101707" i="1"/>
  <c r="O101708" i="1"/>
  <c r="O101709" i="1"/>
  <c r="O101710" i="1"/>
  <c r="O101711" i="1"/>
  <c r="O101712" i="1"/>
  <c r="O101713" i="1"/>
  <c r="O101714" i="1"/>
  <c r="O101715" i="1"/>
  <c r="O101716" i="1"/>
  <c r="O101717" i="1"/>
  <c r="O101718" i="1"/>
  <c r="O101719" i="1"/>
  <c r="O101720" i="1"/>
  <c r="O101721" i="1"/>
  <c r="O101722" i="1"/>
  <c r="O101723" i="1"/>
  <c r="O101724" i="1"/>
  <c r="O101725" i="1"/>
  <c r="O101726" i="1"/>
  <c r="O101727" i="1"/>
  <c r="O101728" i="1"/>
  <c r="O101729" i="1"/>
  <c r="O101730" i="1"/>
  <c r="O101731" i="1"/>
  <c r="O101732" i="1"/>
  <c r="O101733" i="1"/>
  <c r="O101734" i="1"/>
  <c r="O101735" i="1"/>
  <c r="O101736" i="1"/>
  <c r="O101737" i="1"/>
  <c r="O101738" i="1"/>
  <c r="O101739" i="1"/>
  <c r="O101740" i="1"/>
  <c r="O101741" i="1"/>
  <c r="O101742" i="1"/>
  <c r="O101743" i="1"/>
  <c r="O101744" i="1"/>
  <c r="O101745" i="1"/>
  <c r="O101746" i="1"/>
  <c r="O101747" i="1"/>
  <c r="O101748" i="1"/>
  <c r="O101749" i="1"/>
  <c r="O101750" i="1"/>
  <c r="O101751" i="1"/>
  <c r="O101752" i="1"/>
  <c r="O101753" i="1"/>
  <c r="O101754" i="1"/>
  <c r="O101755" i="1"/>
  <c r="O101756" i="1"/>
  <c r="O101757" i="1"/>
  <c r="O101758" i="1"/>
  <c r="O101759" i="1"/>
  <c r="O101760" i="1"/>
  <c r="O101761" i="1"/>
  <c r="O101762" i="1"/>
  <c r="O101763" i="1"/>
  <c r="O101764" i="1"/>
  <c r="O101765" i="1"/>
  <c r="O101766" i="1"/>
  <c r="O101767" i="1"/>
  <c r="O101768" i="1"/>
  <c r="O101769" i="1"/>
  <c r="O101770" i="1"/>
  <c r="O101771" i="1"/>
  <c r="O101772" i="1"/>
  <c r="O101773" i="1"/>
  <c r="O101774" i="1"/>
  <c r="O101775" i="1"/>
  <c r="O101776" i="1"/>
  <c r="O101777" i="1"/>
  <c r="O101778" i="1"/>
  <c r="O101779" i="1"/>
  <c r="O101780" i="1"/>
  <c r="O101781" i="1"/>
  <c r="O101782" i="1"/>
  <c r="O101783" i="1"/>
  <c r="O101784" i="1"/>
  <c r="O101785" i="1"/>
  <c r="O101786" i="1"/>
  <c r="O101787" i="1"/>
  <c r="O101788" i="1"/>
  <c r="O101789" i="1"/>
  <c r="O101790" i="1"/>
  <c r="O101791" i="1"/>
  <c r="O101792" i="1"/>
  <c r="O101793" i="1"/>
  <c r="O101794" i="1"/>
  <c r="O101795" i="1"/>
  <c r="O101796" i="1"/>
  <c r="O101797" i="1"/>
  <c r="O101798" i="1"/>
  <c r="O101799" i="1"/>
  <c r="O101800" i="1"/>
  <c r="O101801" i="1"/>
  <c r="O101802" i="1"/>
  <c r="O101803" i="1"/>
  <c r="O101804" i="1"/>
  <c r="O101805" i="1"/>
  <c r="O101806" i="1"/>
  <c r="O101807" i="1"/>
  <c r="O101808" i="1"/>
  <c r="O101809" i="1"/>
  <c r="O101810" i="1"/>
  <c r="O101811" i="1"/>
  <c r="O101812" i="1"/>
  <c r="O101813" i="1"/>
  <c r="O101814" i="1"/>
  <c r="O101815" i="1"/>
  <c r="O101816" i="1"/>
  <c r="O101817" i="1"/>
  <c r="O101818" i="1"/>
  <c r="O101819" i="1"/>
  <c r="O101820" i="1"/>
  <c r="O101821" i="1"/>
  <c r="O101822" i="1"/>
  <c r="O101823" i="1"/>
  <c r="O101824" i="1"/>
  <c r="O101825" i="1"/>
  <c r="O101826" i="1"/>
  <c r="O101827" i="1"/>
  <c r="O101828" i="1"/>
  <c r="O101829" i="1"/>
  <c r="O101830" i="1"/>
  <c r="O101831" i="1"/>
  <c r="O101832" i="1"/>
  <c r="O101833" i="1"/>
  <c r="O101834" i="1"/>
  <c r="O101835" i="1"/>
  <c r="O101836" i="1"/>
  <c r="O101837" i="1"/>
  <c r="O101838" i="1"/>
  <c r="O101839" i="1"/>
  <c r="O101840" i="1"/>
  <c r="O101841" i="1"/>
  <c r="O101842" i="1"/>
  <c r="O101843" i="1"/>
  <c r="O101844" i="1"/>
  <c r="O101845" i="1"/>
  <c r="O101846" i="1"/>
  <c r="O101847" i="1"/>
  <c r="O101848" i="1"/>
  <c r="O101849" i="1"/>
  <c r="O101850" i="1"/>
  <c r="O101851" i="1"/>
  <c r="O101852" i="1"/>
  <c r="O101853" i="1"/>
  <c r="O101854" i="1"/>
  <c r="O101855" i="1"/>
  <c r="O101856" i="1"/>
  <c r="O101857" i="1"/>
  <c r="O101858" i="1"/>
  <c r="O101859" i="1"/>
  <c r="O101860" i="1"/>
  <c r="O101861" i="1"/>
  <c r="O101862" i="1"/>
  <c r="O101863" i="1"/>
  <c r="O101864" i="1"/>
  <c r="O101865" i="1"/>
  <c r="O101866" i="1"/>
  <c r="O101867" i="1"/>
  <c r="O101868" i="1"/>
  <c r="O101869" i="1"/>
  <c r="O101870" i="1"/>
  <c r="O101871" i="1"/>
  <c r="O101872" i="1"/>
  <c r="O101873" i="1"/>
  <c r="O101874" i="1"/>
  <c r="O101875" i="1"/>
  <c r="O101876" i="1"/>
  <c r="O101877" i="1"/>
  <c r="O101878" i="1"/>
  <c r="O101879" i="1"/>
  <c r="O101880" i="1"/>
  <c r="O101881" i="1"/>
  <c r="O101882" i="1"/>
  <c r="O101883" i="1"/>
  <c r="O101884" i="1"/>
  <c r="O101885" i="1"/>
  <c r="O101886" i="1"/>
  <c r="O101887" i="1"/>
  <c r="O101888" i="1"/>
  <c r="O101889" i="1"/>
  <c r="O101890" i="1"/>
  <c r="O101891" i="1"/>
  <c r="O101892" i="1"/>
  <c r="O101893" i="1"/>
  <c r="O101894" i="1"/>
  <c r="O101895" i="1"/>
  <c r="O101896" i="1"/>
  <c r="O101897" i="1"/>
  <c r="O101898" i="1"/>
  <c r="O101899" i="1"/>
  <c r="O101900" i="1"/>
  <c r="O101901" i="1"/>
  <c r="O101902" i="1"/>
  <c r="O101903" i="1"/>
  <c r="O101904" i="1"/>
  <c r="O101905" i="1"/>
  <c r="O101906" i="1"/>
  <c r="O101907" i="1"/>
  <c r="O101908" i="1"/>
  <c r="O101909" i="1"/>
  <c r="O101910" i="1"/>
  <c r="O101911" i="1"/>
  <c r="O101912" i="1"/>
  <c r="O101913" i="1"/>
  <c r="O101914" i="1"/>
  <c r="O101915" i="1"/>
  <c r="O101916" i="1"/>
  <c r="O101917" i="1"/>
  <c r="O101918" i="1"/>
  <c r="O101919" i="1"/>
  <c r="O101920" i="1"/>
  <c r="O101921" i="1"/>
  <c r="O101922" i="1"/>
  <c r="O101923" i="1"/>
  <c r="O101924" i="1"/>
  <c r="O101925" i="1"/>
  <c r="O101926" i="1"/>
  <c r="O101927" i="1"/>
  <c r="O101928" i="1"/>
  <c r="O101929" i="1"/>
  <c r="O101930" i="1"/>
  <c r="O101931" i="1"/>
  <c r="O101932" i="1"/>
  <c r="O101933" i="1"/>
  <c r="O101934" i="1"/>
  <c r="O101935" i="1"/>
  <c r="O101936" i="1"/>
  <c r="O101937" i="1"/>
  <c r="O101938" i="1"/>
  <c r="O101939" i="1"/>
  <c r="O101940" i="1"/>
  <c r="O101941" i="1"/>
  <c r="O101942" i="1"/>
  <c r="O101943" i="1"/>
  <c r="O101944" i="1"/>
  <c r="O101945" i="1"/>
  <c r="O101946" i="1"/>
  <c r="O101947" i="1"/>
  <c r="O101948" i="1"/>
  <c r="O101949" i="1"/>
  <c r="O101950" i="1"/>
  <c r="O101951" i="1"/>
  <c r="O101952" i="1"/>
  <c r="O101953" i="1"/>
  <c r="O101954" i="1"/>
  <c r="O101955" i="1"/>
  <c r="O101956" i="1"/>
  <c r="O101957" i="1"/>
  <c r="O101958" i="1"/>
  <c r="O101959" i="1"/>
  <c r="O101960" i="1"/>
  <c r="O101961" i="1"/>
  <c r="O101962" i="1"/>
  <c r="O101963" i="1"/>
  <c r="O101964" i="1"/>
  <c r="O101965" i="1"/>
  <c r="O101966" i="1"/>
  <c r="O101967" i="1"/>
  <c r="O101968" i="1"/>
  <c r="O101969" i="1"/>
  <c r="O101970" i="1"/>
  <c r="O101971" i="1"/>
  <c r="O101972" i="1"/>
  <c r="O101973" i="1"/>
  <c r="O101974" i="1"/>
  <c r="O101975" i="1"/>
  <c r="O101976" i="1"/>
  <c r="O101977" i="1"/>
  <c r="O101978" i="1"/>
  <c r="O101979" i="1"/>
  <c r="O101980" i="1"/>
  <c r="O101981" i="1"/>
  <c r="O101982" i="1"/>
  <c r="O101983" i="1"/>
  <c r="O101984" i="1"/>
  <c r="O101985" i="1"/>
  <c r="O101986" i="1"/>
  <c r="O101987" i="1"/>
  <c r="O101988" i="1"/>
  <c r="O101989" i="1"/>
  <c r="O101990" i="1"/>
  <c r="O101991" i="1"/>
  <c r="O101992" i="1"/>
  <c r="O101993" i="1"/>
  <c r="O101994" i="1"/>
  <c r="O101995" i="1"/>
  <c r="O101996" i="1"/>
  <c r="O101997" i="1"/>
  <c r="O101998" i="1"/>
  <c r="O101999" i="1"/>
  <c r="O102000" i="1"/>
  <c r="O102001" i="1"/>
  <c r="O102002" i="1"/>
  <c r="O102003" i="1"/>
  <c r="O102004" i="1"/>
  <c r="O102005" i="1"/>
  <c r="O102006" i="1"/>
  <c r="O102007" i="1"/>
  <c r="O102008" i="1"/>
  <c r="O102009" i="1"/>
  <c r="O102010" i="1"/>
  <c r="O102011" i="1"/>
  <c r="O102012" i="1"/>
  <c r="O102013" i="1"/>
  <c r="O102014" i="1"/>
  <c r="O102015" i="1"/>
  <c r="O102016" i="1"/>
  <c r="O102017" i="1"/>
  <c r="O102018" i="1"/>
  <c r="O102019" i="1"/>
  <c r="O102020" i="1"/>
  <c r="O102021" i="1"/>
  <c r="O102022" i="1"/>
  <c r="O102023" i="1"/>
  <c r="O102024" i="1"/>
  <c r="O102025" i="1"/>
  <c r="O102026" i="1"/>
  <c r="O102027" i="1"/>
  <c r="O102028" i="1"/>
  <c r="O102029" i="1"/>
  <c r="O102030" i="1"/>
  <c r="O102031" i="1"/>
  <c r="O102032" i="1"/>
  <c r="O102033" i="1"/>
  <c r="O102034" i="1"/>
  <c r="O102035" i="1"/>
  <c r="O102036" i="1"/>
  <c r="O102037" i="1"/>
  <c r="O102038" i="1"/>
  <c r="O102039" i="1"/>
  <c r="O102040" i="1"/>
  <c r="O102041" i="1"/>
  <c r="O102042" i="1"/>
  <c r="O102043" i="1"/>
  <c r="O102044" i="1"/>
  <c r="O102045" i="1"/>
  <c r="O102046" i="1"/>
  <c r="O102047" i="1"/>
  <c r="O102048" i="1"/>
  <c r="O102049" i="1"/>
  <c r="O102050" i="1"/>
  <c r="O102051" i="1"/>
  <c r="O102052" i="1"/>
  <c r="O102053" i="1"/>
  <c r="O102054" i="1"/>
  <c r="O102055" i="1"/>
  <c r="O102056" i="1"/>
  <c r="O102057" i="1"/>
  <c r="O102058" i="1"/>
  <c r="O102059" i="1"/>
  <c r="O102060" i="1"/>
  <c r="O102061" i="1"/>
  <c r="O102062" i="1"/>
  <c r="O102063" i="1"/>
  <c r="O102064" i="1"/>
  <c r="O102065" i="1"/>
  <c r="O102066" i="1"/>
  <c r="O102067" i="1"/>
  <c r="O102068" i="1"/>
  <c r="O102069" i="1"/>
  <c r="O102070" i="1"/>
  <c r="O102071" i="1"/>
  <c r="O102072" i="1"/>
  <c r="O102073" i="1"/>
  <c r="O102074" i="1"/>
  <c r="O102075" i="1"/>
  <c r="O102076" i="1"/>
  <c r="O102077" i="1"/>
  <c r="O102078" i="1"/>
  <c r="O102079" i="1"/>
  <c r="O102080" i="1"/>
  <c r="O102081" i="1"/>
  <c r="O102082" i="1"/>
  <c r="O102083" i="1"/>
  <c r="O102084" i="1"/>
  <c r="O102085" i="1"/>
  <c r="O102086" i="1"/>
  <c r="O102087" i="1"/>
  <c r="O102088" i="1"/>
  <c r="O102089" i="1"/>
  <c r="O102090" i="1"/>
  <c r="O102091" i="1"/>
  <c r="O102092" i="1"/>
  <c r="O102093" i="1"/>
  <c r="O102094" i="1"/>
  <c r="O102095" i="1"/>
  <c r="O102096" i="1"/>
  <c r="O102097" i="1"/>
  <c r="O102098" i="1"/>
  <c r="O102099" i="1"/>
  <c r="O102100" i="1"/>
  <c r="O102101" i="1"/>
  <c r="O102102" i="1"/>
  <c r="O102103" i="1"/>
  <c r="O102104" i="1"/>
  <c r="O102105" i="1"/>
  <c r="O102106" i="1"/>
  <c r="O102107" i="1"/>
  <c r="O102108" i="1"/>
  <c r="O102109" i="1"/>
  <c r="O102110" i="1"/>
  <c r="O102111" i="1"/>
  <c r="O102112" i="1"/>
  <c r="O102113" i="1"/>
  <c r="O102114" i="1"/>
  <c r="O102115" i="1"/>
  <c r="O102116" i="1"/>
  <c r="O102117" i="1"/>
  <c r="O102118" i="1"/>
  <c r="O102119" i="1"/>
  <c r="O102120" i="1"/>
  <c r="O102121" i="1"/>
  <c r="O102122" i="1"/>
  <c r="O102123" i="1"/>
  <c r="O102124" i="1"/>
  <c r="O102125" i="1"/>
  <c r="O102126" i="1"/>
  <c r="O102127" i="1"/>
  <c r="O102128" i="1"/>
  <c r="O102129" i="1"/>
  <c r="O102130" i="1"/>
  <c r="O102131" i="1"/>
  <c r="O102132" i="1"/>
  <c r="O102133" i="1"/>
  <c r="O102134" i="1"/>
  <c r="O102135" i="1"/>
  <c r="O102136" i="1"/>
  <c r="O102137" i="1"/>
  <c r="O102138" i="1"/>
  <c r="O102139" i="1"/>
  <c r="O102140" i="1"/>
  <c r="O102141" i="1"/>
  <c r="O102142" i="1"/>
  <c r="O102143" i="1"/>
  <c r="O102144" i="1"/>
  <c r="O102145" i="1"/>
  <c r="O102146" i="1"/>
  <c r="O102147" i="1"/>
  <c r="O102148" i="1"/>
  <c r="O102149" i="1"/>
  <c r="O102150" i="1"/>
  <c r="O102151" i="1"/>
  <c r="O102152" i="1"/>
  <c r="O102153" i="1"/>
  <c r="O102154" i="1"/>
  <c r="O102155" i="1"/>
  <c r="O102156" i="1"/>
  <c r="O102157" i="1"/>
  <c r="O102158" i="1"/>
  <c r="O102159" i="1"/>
  <c r="O102160" i="1"/>
  <c r="O102161" i="1"/>
  <c r="O102162" i="1"/>
  <c r="O102163" i="1"/>
  <c r="O102164" i="1"/>
  <c r="O102165" i="1"/>
  <c r="O102166" i="1"/>
  <c r="O102167" i="1"/>
  <c r="O102168" i="1"/>
  <c r="O102169" i="1"/>
  <c r="O102170" i="1"/>
  <c r="O102171" i="1"/>
  <c r="O102172" i="1"/>
  <c r="O102173" i="1"/>
  <c r="O102174" i="1"/>
  <c r="O102175" i="1"/>
  <c r="O102176" i="1"/>
  <c r="O102177" i="1"/>
  <c r="O102178" i="1"/>
  <c r="O102179" i="1"/>
  <c r="O102180" i="1"/>
  <c r="O102181" i="1"/>
  <c r="O102182" i="1"/>
  <c r="O102183" i="1"/>
  <c r="O102184" i="1"/>
  <c r="O102185" i="1"/>
  <c r="O102186" i="1"/>
  <c r="O102187" i="1"/>
  <c r="O102188" i="1"/>
  <c r="O102189" i="1"/>
  <c r="O102190" i="1"/>
  <c r="O102191" i="1"/>
  <c r="O102192" i="1"/>
  <c r="O102193" i="1"/>
  <c r="O102194" i="1"/>
  <c r="O102195" i="1"/>
  <c r="O102196" i="1"/>
  <c r="O102197" i="1"/>
  <c r="O102198" i="1"/>
  <c r="O102199" i="1"/>
  <c r="O102200" i="1"/>
  <c r="O102201" i="1"/>
  <c r="O102202" i="1"/>
  <c r="O102203" i="1"/>
  <c r="O102204" i="1"/>
  <c r="O102205" i="1"/>
  <c r="O102206" i="1"/>
  <c r="O102207" i="1"/>
  <c r="O102208" i="1"/>
  <c r="O102209" i="1"/>
  <c r="O102210" i="1"/>
  <c r="O102211" i="1"/>
  <c r="O102212" i="1"/>
  <c r="O102213" i="1"/>
  <c r="O102214" i="1"/>
  <c r="O102215" i="1"/>
  <c r="O102216" i="1"/>
  <c r="O102217" i="1"/>
  <c r="O102218" i="1"/>
  <c r="O102219" i="1"/>
  <c r="O102220" i="1"/>
  <c r="O102221" i="1"/>
  <c r="O102222" i="1"/>
  <c r="O102223" i="1"/>
  <c r="O102224" i="1"/>
  <c r="O102225" i="1"/>
  <c r="O102226" i="1"/>
  <c r="O102227" i="1"/>
  <c r="O102228" i="1"/>
  <c r="O102229" i="1"/>
  <c r="O102230" i="1"/>
  <c r="O102231" i="1"/>
  <c r="O102232" i="1"/>
  <c r="O102233" i="1"/>
  <c r="O102234" i="1"/>
  <c r="O102235" i="1"/>
  <c r="O102236" i="1"/>
  <c r="O102237" i="1"/>
  <c r="O102238" i="1"/>
  <c r="O102239" i="1"/>
  <c r="O102240" i="1"/>
  <c r="O102241" i="1"/>
  <c r="O102242" i="1"/>
  <c r="O102243" i="1"/>
  <c r="O102244" i="1"/>
  <c r="O102245" i="1"/>
  <c r="O102246" i="1"/>
  <c r="O102247" i="1"/>
  <c r="O102248" i="1"/>
  <c r="O102249" i="1"/>
  <c r="O102250" i="1"/>
  <c r="O102251" i="1"/>
  <c r="O102252" i="1"/>
  <c r="O102253" i="1"/>
  <c r="O102254" i="1"/>
  <c r="O102255" i="1"/>
  <c r="O102256" i="1"/>
  <c r="O102257" i="1"/>
  <c r="O102258" i="1"/>
  <c r="O102259" i="1"/>
  <c r="O102260" i="1"/>
  <c r="O102261" i="1"/>
  <c r="O102262" i="1"/>
  <c r="O102263" i="1"/>
  <c r="O102264" i="1"/>
  <c r="O102265" i="1"/>
  <c r="O102266" i="1"/>
  <c r="O102267" i="1"/>
  <c r="O102268" i="1"/>
  <c r="O102269" i="1"/>
  <c r="O102270" i="1"/>
  <c r="O102271" i="1"/>
  <c r="O102272" i="1"/>
  <c r="O102273" i="1"/>
  <c r="O102274" i="1"/>
  <c r="O102275" i="1"/>
  <c r="O102276" i="1"/>
  <c r="O102277" i="1"/>
  <c r="O102278" i="1"/>
  <c r="O102279" i="1"/>
  <c r="O102280" i="1"/>
  <c r="O102281" i="1"/>
  <c r="O102282" i="1"/>
  <c r="O102283" i="1"/>
  <c r="O102284" i="1"/>
  <c r="O102285" i="1"/>
  <c r="O102286" i="1"/>
  <c r="O102287" i="1"/>
  <c r="O102288" i="1"/>
  <c r="O102289" i="1"/>
  <c r="O102290" i="1"/>
  <c r="O102291" i="1"/>
  <c r="O102292" i="1"/>
  <c r="O102293" i="1"/>
  <c r="O102294" i="1"/>
  <c r="O102295" i="1"/>
  <c r="O102296" i="1"/>
  <c r="O102297" i="1"/>
  <c r="O102298" i="1"/>
  <c r="O102299" i="1"/>
  <c r="O102300" i="1"/>
  <c r="O102301" i="1"/>
  <c r="O102302" i="1"/>
  <c r="O102303" i="1"/>
  <c r="O102304" i="1"/>
  <c r="O102305" i="1"/>
  <c r="O102306" i="1"/>
  <c r="O102307" i="1"/>
  <c r="O102308" i="1"/>
  <c r="O102309" i="1"/>
  <c r="O102310" i="1"/>
  <c r="O102311" i="1"/>
  <c r="O102312" i="1"/>
  <c r="O102313" i="1"/>
  <c r="O102314" i="1"/>
  <c r="O102315" i="1"/>
  <c r="O102316" i="1"/>
  <c r="O102317" i="1"/>
  <c r="O102318" i="1"/>
  <c r="O102319" i="1"/>
  <c r="O102320" i="1"/>
  <c r="O102321" i="1"/>
  <c r="O102322" i="1"/>
  <c r="O102323" i="1"/>
  <c r="O102324" i="1"/>
  <c r="O102325" i="1"/>
  <c r="O102326" i="1"/>
  <c r="O102327" i="1"/>
  <c r="O102328" i="1"/>
  <c r="O102329" i="1"/>
  <c r="O102330" i="1"/>
  <c r="O102331" i="1"/>
  <c r="O102332" i="1"/>
  <c r="O102333" i="1"/>
  <c r="O102334" i="1"/>
  <c r="O102335" i="1"/>
  <c r="O102336" i="1"/>
  <c r="O102337" i="1"/>
  <c r="O102338" i="1"/>
  <c r="O102339" i="1"/>
  <c r="O102340" i="1"/>
  <c r="O102341" i="1"/>
  <c r="O102342" i="1"/>
  <c r="O102343" i="1"/>
  <c r="O102344" i="1"/>
  <c r="O102345" i="1"/>
  <c r="O102346" i="1"/>
  <c r="O102347" i="1"/>
  <c r="O102348" i="1"/>
  <c r="O102349" i="1"/>
  <c r="O102350" i="1"/>
  <c r="O102351" i="1"/>
  <c r="O102352" i="1"/>
  <c r="O102353" i="1"/>
  <c r="O102354" i="1"/>
  <c r="O102355" i="1"/>
  <c r="O102356" i="1"/>
  <c r="O102357" i="1"/>
  <c r="O102358" i="1"/>
  <c r="O102359" i="1"/>
  <c r="O102360" i="1"/>
  <c r="O102361" i="1"/>
  <c r="O102362" i="1"/>
  <c r="O102363" i="1"/>
  <c r="O102364" i="1"/>
  <c r="O102365" i="1"/>
  <c r="O102366" i="1"/>
  <c r="O102367" i="1"/>
  <c r="O102368" i="1"/>
  <c r="O102369" i="1"/>
  <c r="O102370" i="1"/>
  <c r="O102371" i="1"/>
  <c r="O102372" i="1"/>
  <c r="O102373" i="1"/>
  <c r="O102374" i="1"/>
  <c r="O102375" i="1"/>
  <c r="O102376" i="1"/>
  <c r="O102377" i="1"/>
  <c r="O102378" i="1"/>
  <c r="O102379" i="1"/>
  <c r="O102380" i="1"/>
  <c r="O102381" i="1"/>
  <c r="O102382" i="1"/>
  <c r="O102383" i="1"/>
  <c r="O102384" i="1"/>
  <c r="O102385" i="1"/>
  <c r="O102386" i="1"/>
  <c r="O102387" i="1"/>
  <c r="O102388" i="1"/>
  <c r="O102389" i="1"/>
  <c r="O102390" i="1"/>
  <c r="O102391" i="1"/>
  <c r="O102392" i="1"/>
  <c r="O102393" i="1"/>
  <c r="O102394" i="1"/>
  <c r="O102395" i="1"/>
  <c r="O102396" i="1"/>
  <c r="O102397" i="1"/>
  <c r="O102398" i="1"/>
  <c r="O102399" i="1"/>
  <c r="O102400" i="1"/>
  <c r="O102401" i="1"/>
  <c r="O102402" i="1"/>
  <c r="O102403" i="1"/>
  <c r="O102404" i="1"/>
  <c r="O102405" i="1"/>
  <c r="O102406" i="1"/>
  <c r="O102407" i="1"/>
  <c r="O102408" i="1"/>
  <c r="O102409" i="1"/>
  <c r="O102410" i="1"/>
  <c r="O102411" i="1"/>
  <c r="O102412" i="1"/>
  <c r="O102413" i="1"/>
  <c r="O102414" i="1"/>
  <c r="O102415" i="1"/>
  <c r="O102416" i="1"/>
  <c r="O102417" i="1"/>
  <c r="O102418" i="1"/>
  <c r="O102419" i="1"/>
  <c r="O102420" i="1"/>
  <c r="O102421" i="1"/>
  <c r="O102422" i="1"/>
  <c r="O102423" i="1"/>
  <c r="O102424" i="1"/>
  <c r="O102425" i="1"/>
  <c r="O102426" i="1"/>
  <c r="O102427" i="1"/>
  <c r="O102428" i="1"/>
  <c r="O102429" i="1"/>
  <c r="O102430" i="1"/>
  <c r="O102431" i="1"/>
  <c r="O102432" i="1"/>
  <c r="O102433" i="1"/>
  <c r="O102434" i="1"/>
  <c r="O102435" i="1"/>
  <c r="O102436" i="1"/>
  <c r="O102437" i="1"/>
  <c r="O102438" i="1"/>
  <c r="O102439" i="1"/>
  <c r="O102440" i="1"/>
  <c r="O102441" i="1"/>
  <c r="O102442" i="1"/>
  <c r="O102443" i="1"/>
  <c r="O102444" i="1"/>
  <c r="O102445" i="1"/>
  <c r="O102446" i="1"/>
  <c r="O102447" i="1"/>
  <c r="O102448" i="1"/>
  <c r="O102449" i="1"/>
  <c r="O102450" i="1"/>
  <c r="O102451" i="1"/>
  <c r="O102452" i="1"/>
  <c r="O102453" i="1"/>
  <c r="O102454" i="1"/>
  <c r="O102455" i="1"/>
  <c r="O102456" i="1"/>
  <c r="O102457" i="1"/>
  <c r="O102458" i="1"/>
  <c r="O102459" i="1"/>
  <c r="O102460" i="1"/>
  <c r="O102461" i="1"/>
  <c r="O102462" i="1"/>
  <c r="O102463" i="1"/>
  <c r="O102464" i="1"/>
  <c r="O102465" i="1"/>
  <c r="O102466" i="1"/>
  <c r="O102467" i="1"/>
  <c r="O102468" i="1"/>
  <c r="O102469" i="1"/>
  <c r="O102470" i="1"/>
  <c r="O102471" i="1"/>
  <c r="O102472" i="1"/>
  <c r="O102473" i="1"/>
  <c r="O102474" i="1"/>
  <c r="O102475" i="1"/>
  <c r="O102476" i="1"/>
  <c r="O102477" i="1"/>
  <c r="O102478" i="1"/>
  <c r="O102479" i="1"/>
  <c r="O102480" i="1"/>
  <c r="O102481" i="1"/>
  <c r="O102482" i="1"/>
  <c r="O102483" i="1"/>
  <c r="O102484" i="1"/>
  <c r="O102485" i="1"/>
  <c r="O102486" i="1"/>
  <c r="O102487" i="1"/>
  <c r="O102488" i="1"/>
  <c r="O102489" i="1"/>
  <c r="O102490" i="1"/>
  <c r="O102491" i="1"/>
  <c r="O102492" i="1"/>
  <c r="O102493" i="1"/>
  <c r="O102494" i="1"/>
  <c r="O102495" i="1"/>
  <c r="O102496" i="1"/>
  <c r="O102497" i="1"/>
  <c r="O102498" i="1"/>
  <c r="O102499" i="1"/>
  <c r="O102500" i="1"/>
  <c r="O102501" i="1"/>
  <c r="O102502" i="1"/>
  <c r="O102503" i="1"/>
  <c r="O102504" i="1"/>
  <c r="O102505" i="1"/>
  <c r="O102506" i="1"/>
  <c r="O102507" i="1"/>
  <c r="O102508" i="1"/>
  <c r="O102509" i="1"/>
  <c r="O102510" i="1"/>
  <c r="O102511" i="1"/>
  <c r="O102512" i="1"/>
  <c r="O102513" i="1"/>
  <c r="O102514" i="1"/>
  <c r="O102515" i="1"/>
  <c r="O102516" i="1"/>
  <c r="O102517" i="1"/>
  <c r="O102518" i="1"/>
  <c r="O102519" i="1"/>
  <c r="O102520" i="1"/>
  <c r="O102521" i="1"/>
  <c r="O102522" i="1"/>
  <c r="O102523" i="1"/>
  <c r="O102524" i="1"/>
  <c r="O102525" i="1"/>
  <c r="O102526" i="1"/>
  <c r="O102527" i="1"/>
  <c r="O102528" i="1"/>
  <c r="O102529" i="1"/>
  <c r="O102530" i="1"/>
  <c r="O102531" i="1"/>
  <c r="O102532" i="1"/>
  <c r="O102533" i="1"/>
  <c r="O102534" i="1"/>
  <c r="O102535" i="1"/>
  <c r="O102536" i="1"/>
  <c r="O102537" i="1"/>
  <c r="O102538" i="1"/>
  <c r="O102539" i="1"/>
  <c r="O102540" i="1"/>
  <c r="O102541" i="1"/>
  <c r="O102542" i="1"/>
  <c r="O102543" i="1"/>
  <c r="O102544" i="1"/>
  <c r="O102545" i="1"/>
  <c r="O102546" i="1"/>
  <c r="O102547" i="1"/>
  <c r="O102548" i="1"/>
  <c r="O102549" i="1"/>
  <c r="O102550" i="1"/>
  <c r="O102551" i="1"/>
  <c r="O102552" i="1"/>
  <c r="O102553" i="1"/>
  <c r="O102554" i="1"/>
  <c r="O102555" i="1"/>
  <c r="O102556" i="1"/>
  <c r="O102557" i="1"/>
  <c r="O102558" i="1"/>
  <c r="O102559" i="1"/>
  <c r="O102560" i="1"/>
  <c r="O102561" i="1"/>
  <c r="O102562" i="1"/>
  <c r="O102563" i="1"/>
  <c r="O102564" i="1"/>
  <c r="O102565" i="1"/>
  <c r="O102566" i="1"/>
  <c r="O102567" i="1"/>
  <c r="O102568" i="1"/>
  <c r="O102569" i="1"/>
  <c r="O102570" i="1"/>
  <c r="O102571" i="1"/>
  <c r="O102572" i="1"/>
  <c r="O102573" i="1"/>
  <c r="O102574" i="1"/>
  <c r="O102575" i="1"/>
  <c r="O102576" i="1"/>
  <c r="O102577" i="1"/>
  <c r="O102578" i="1"/>
  <c r="O102579" i="1"/>
  <c r="O102580" i="1"/>
  <c r="O102581" i="1"/>
  <c r="O102582" i="1"/>
  <c r="O102583" i="1"/>
  <c r="O102584" i="1"/>
  <c r="O102585" i="1"/>
  <c r="O102586" i="1"/>
  <c r="O102587" i="1"/>
  <c r="O102588" i="1"/>
  <c r="O102589" i="1"/>
  <c r="O102590" i="1"/>
  <c r="O102591" i="1"/>
  <c r="O102592" i="1"/>
  <c r="O102593" i="1"/>
  <c r="O102594" i="1"/>
  <c r="O102595" i="1"/>
  <c r="O102596" i="1"/>
  <c r="O102597" i="1"/>
  <c r="O102598" i="1"/>
  <c r="O102599" i="1"/>
  <c r="O102600" i="1"/>
  <c r="O102601" i="1"/>
  <c r="O102602" i="1"/>
  <c r="O102603" i="1"/>
  <c r="O102604" i="1"/>
  <c r="O102605" i="1"/>
  <c r="O102606" i="1"/>
  <c r="O102607" i="1"/>
  <c r="O102608" i="1"/>
  <c r="O102609" i="1"/>
  <c r="O102610" i="1"/>
  <c r="O102611" i="1"/>
  <c r="O102612" i="1"/>
  <c r="O102613" i="1"/>
  <c r="O102614" i="1"/>
  <c r="O102615" i="1"/>
  <c r="O102616" i="1"/>
  <c r="O102617" i="1"/>
  <c r="O102618" i="1"/>
  <c r="O102619" i="1"/>
  <c r="O102620" i="1"/>
  <c r="O102621" i="1"/>
  <c r="O102622" i="1"/>
  <c r="O102623" i="1"/>
  <c r="O102624" i="1"/>
  <c r="O102625" i="1"/>
  <c r="O102626" i="1"/>
  <c r="O102627" i="1"/>
  <c r="O102628" i="1"/>
  <c r="O102629" i="1"/>
  <c r="O102630" i="1"/>
  <c r="O102631" i="1"/>
  <c r="O102632" i="1"/>
  <c r="O102633" i="1"/>
  <c r="O102634" i="1"/>
  <c r="O102635" i="1"/>
  <c r="O102636" i="1"/>
  <c r="O102637" i="1"/>
  <c r="O102638" i="1"/>
  <c r="O102639" i="1"/>
  <c r="O102640" i="1"/>
  <c r="O102641" i="1"/>
  <c r="O102642" i="1"/>
  <c r="O102643" i="1"/>
  <c r="O102644" i="1"/>
  <c r="O102645" i="1"/>
  <c r="O102646" i="1"/>
  <c r="O102647" i="1"/>
  <c r="O102648" i="1"/>
  <c r="O102649" i="1"/>
  <c r="O102650" i="1"/>
  <c r="O102651" i="1"/>
  <c r="O102652" i="1"/>
  <c r="O102653" i="1"/>
  <c r="O102654" i="1"/>
  <c r="O102655" i="1"/>
  <c r="O102656" i="1"/>
  <c r="O102657" i="1"/>
  <c r="O102658" i="1"/>
  <c r="O102659" i="1"/>
  <c r="O102660" i="1"/>
  <c r="O102661" i="1"/>
  <c r="O102662" i="1"/>
  <c r="O102663" i="1"/>
  <c r="O102664" i="1"/>
  <c r="O102665" i="1"/>
  <c r="O102666" i="1"/>
  <c r="O102667" i="1"/>
  <c r="O102668" i="1"/>
  <c r="O102669" i="1"/>
  <c r="O102670" i="1"/>
  <c r="O102671" i="1"/>
  <c r="O102672" i="1"/>
  <c r="O102673" i="1"/>
  <c r="O102674" i="1"/>
  <c r="O102675" i="1"/>
  <c r="O102676" i="1"/>
  <c r="O102677" i="1"/>
  <c r="O102678" i="1"/>
  <c r="O102679" i="1"/>
  <c r="O102680" i="1"/>
  <c r="O102681" i="1"/>
  <c r="O102682" i="1"/>
  <c r="O102683" i="1"/>
  <c r="O102684" i="1"/>
  <c r="O102685" i="1"/>
  <c r="O102686" i="1"/>
  <c r="O102687" i="1"/>
  <c r="O102688" i="1"/>
  <c r="O102689" i="1"/>
  <c r="O102690" i="1"/>
  <c r="O102691" i="1"/>
  <c r="O102692" i="1"/>
  <c r="O102693" i="1"/>
  <c r="O102694" i="1"/>
  <c r="O102695" i="1"/>
  <c r="O102696" i="1"/>
  <c r="O102697" i="1"/>
  <c r="O102698" i="1"/>
  <c r="O102699" i="1"/>
  <c r="O102700" i="1"/>
  <c r="O102701" i="1"/>
  <c r="O102702" i="1"/>
  <c r="O102703" i="1"/>
  <c r="O102704" i="1"/>
  <c r="O102705" i="1"/>
  <c r="O102706" i="1"/>
  <c r="O102707" i="1"/>
  <c r="O102708" i="1"/>
  <c r="O102709" i="1"/>
  <c r="O102710" i="1"/>
  <c r="O102711" i="1"/>
  <c r="O102712" i="1"/>
  <c r="O102713" i="1"/>
  <c r="O102714" i="1"/>
  <c r="O102715" i="1"/>
  <c r="O102716" i="1"/>
  <c r="O102717" i="1"/>
  <c r="O102718" i="1"/>
  <c r="O102719" i="1"/>
  <c r="O102720" i="1"/>
  <c r="O102721" i="1"/>
  <c r="O102722" i="1"/>
  <c r="O102723" i="1"/>
  <c r="O102724" i="1"/>
  <c r="O102725" i="1"/>
  <c r="O102726" i="1"/>
  <c r="O102727" i="1"/>
  <c r="O102728" i="1"/>
  <c r="O102729" i="1"/>
  <c r="O102730" i="1"/>
  <c r="O102731" i="1"/>
  <c r="O102732" i="1"/>
  <c r="O102733" i="1"/>
  <c r="O102734" i="1"/>
  <c r="O102735" i="1"/>
  <c r="O102736" i="1"/>
  <c r="O102737" i="1"/>
  <c r="O102738" i="1"/>
  <c r="O102739" i="1"/>
  <c r="O102740" i="1"/>
  <c r="O102741" i="1"/>
  <c r="O102742" i="1"/>
  <c r="O102743" i="1"/>
  <c r="O102744" i="1"/>
  <c r="O102745" i="1"/>
  <c r="O102746" i="1"/>
  <c r="O102747" i="1"/>
  <c r="O102748" i="1"/>
  <c r="O102749" i="1"/>
  <c r="O102750" i="1"/>
  <c r="O102751" i="1"/>
  <c r="O102752" i="1"/>
  <c r="O102753" i="1"/>
  <c r="O102754" i="1"/>
  <c r="O102755" i="1"/>
  <c r="O102756" i="1"/>
  <c r="O102757" i="1"/>
  <c r="O102758" i="1"/>
  <c r="O102759" i="1"/>
  <c r="O102760" i="1"/>
  <c r="O102761" i="1"/>
  <c r="O102762" i="1"/>
  <c r="O102763" i="1"/>
  <c r="O102764" i="1"/>
  <c r="O102765" i="1"/>
  <c r="O102766" i="1"/>
  <c r="O102767" i="1"/>
  <c r="O102768" i="1"/>
  <c r="O102769" i="1"/>
  <c r="O102770" i="1"/>
  <c r="O102771" i="1"/>
  <c r="O102772" i="1"/>
  <c r="O102773" i="1"/>
  <c r="O102774" i="1"/>
  <c r="O102775" i="1"/>
  <c r="O102776" i="1"/>
  <c r="O102777" i="1"/>
  <c r="O102778" i="1"/>
  <c r="O102779" i="1"/>
  <c r="O102780" i="1"/>
  <c r="O102781" i="1"/>
  <c r="O102782" i="1"/>
  <c r="O102783" i="1"/>
  <c r="O102784" i="1"/>
  <c r="O102785" i="1"/>
  <c r="O102786" i="1"/>
  <c r="O102787" i="1"/>
  <c r="O102788" i="1"/>
  <c r="O102789" i="1"/>
  <c r="O102790" i="1"/>
  <c r="O102791" i="1"/>
  <c r="O102792" i="1"/>
  <c r="O102793" i="1"/>
  <c r="O102794" i="1"/>
  <c r="O102795" i="1"/>
  <c r="O102796" i="1"/>
  <c r="O102797" i="1"/>
  <c r="O102798" i="1"/>
  <c r="O102799" i="1"/>
  <c r="O102800" i="1"/>
  <c r="O102801" i="1"/>
  <c r="O102802" i="1"/>
  <c r="O102803" i="1"/>
  <c r="O102804" i="1"/>
  <c r="O102805" i="1"/>
  <c r="O102806" i="1"/>
  <c r="O102807" i="1"/>
  <c r="O102808" i="1"/>
  <c r="O102809" i="1"/>
  <c r="O102810" i="1"/>
  <c r="O102811" i="1"/>
  <c r="O102812" i="1"/>
  <c r="O102813" i="1"/>
  <c r="O102814" i="1"/>
  <c r="O102815" i="1"/>
  <c r="O102816" i="1"/>
  <c r="O102817" i="1"/>
  <c r="O102818" i="1"/>
  <c r="O102819" i="1"/>
  <c r="O102820" i="1"/>
  <c r="O102821" i="1"/>
  <c r="O102822" i="1"/>
  <c r="O102823" i="1"/>
  <c r="O102824" i="1"/>
  <c r="O102825" i="1"/>
  <c r="O102826" i="1"/>
  <c r="O102827" i="1"/>
  <c r="O102828" i="1"/>
  <c r="O102829" i="1"/>
  <c r="O102830" i="1"/>
  <c r="O102831" i="1"/>
  <c r="O102832" i="1"/>
  <c r="O102833" i="1"/>
  <c r="O102834" i="1"/>
  <c r="O102835" i="1"/>
  <c r="O102836" i="1"/>
  <c r="O102837" i="1"/>
  <c r="O102838" i="1"/>
  <c r="O102839" i="1"/>
  <c r="O102840" i="1"/>
  <c r="O102841" i="1"/>
  <c r="O102842" i="1"/>
  <c r="O102843" i="1"/>
  <c r="O102844" i="1"/>
  <c r="O102845" i="1"/>
  <c r="O102846" i="1"/>
  <c r="O102847" i="1"/>
  <c r="O102848" i="1"/>
  <c r="O102849" i="1"/>
  <c r="O102850" i="1"/>
  <c r="O102851" i="1"/>
  <c r="O102852" i="1"/>
  <c r="O102853" i="1"/>
  <c r="O102854" i="1"/>
  <c r="O102855" i="1"/>
  <c r="O102856" i="1"/>
  <c r="O102857" i="1"/>
  <c r="O102858" i="1"/>
  <c r="O102859" i="1"/>
  <c r="O102860" i="1"/>
  <c r="O102861" i="1"/>
  <c r="O102862" i="1"/>
  <c r="O102863" i="1"/>
  <c r="O102864" i="1"/>
  <c r="O102865" i="1"/>
  <c r="O102866" i="1"/>
  <c r="O102867" i="1"/>
  <c r="O102868" i="1"/>
  <c r="O102869" i="1"/>
  <c r="O102870" i="1"/>
  <c r="O102871" i="1"/>
  <c r="O102872" i="1"/>
  <c r="O102873" i="1"/>
  <c r="O102874" i="1"/>
  <c r="O102875" i="1"/>
  <c r="O102876" i="1"/>
  <c r="O102877" i="1"/>
  <c r="O102878" i="1"/>
  <c r="O102879" i="1"/>
  <c r="O102880" i="1"/>
  <c r="O102881" i="1"/>
  <c r="O102882" i="1"/>
  <c r="O102883" i="1"/>
  <c r="O102884" i="1"/>
  <c r="O102885" i="1"/>
  <c r="O102886" i="1"/>
  <c r="O102887" i="1"/>
  <c r="O102888" i="1"/>
  <c r="O102889" i="1"/>
  <c r="O102890" i="1"/>
  <c r="O102891" i="1"/>
  <c r="O102892" i="1"/>
  <c r="O102893" i="1"/>
  <c r="O102894" i="1"/>
  <c r="O102895" i="1"/>
  <c r="O102896" i="1"/>
  <c r="O102897" i="1"/>
  <c r="O102898" i="1"/>
  <c r="O102899" i="1"/>
  <c r="O102900" i="1"/>
  <c r="O102901" i="1"/>
  <c r="O102902" i="1"/>
  <c r="O102903" i="1"/>
  <c r="O102904" i="1"/>
  <c r="O102905" i="1"/>
  <c r="O102906" i="1"/>
  <c r="O102907" i="1"/>
  <c r="O102908" i="1"/>
  <c r="O102909" i="1"/>
  <c r="O102910" i="1"/>
  <c r="O102911" i="1"/>
  <c r="O102912" i="1"/>
  <c r="O102913" i="1"/>
  <c r="O102914" i="1"/>
  <c r="O102915" i="1"/>
  <c r="O102916" i="1"/>
  <c r="O102917" i="1"/>
  <c r="O102918" i="1"/>
  <c r="O102919" i="1"/>
  <c r="O102920" i="1"/>
  <c r="O102921" i="1"/>
  <c r="O102922" i="1"/>
  <c r="O102923" i="1"/>
  <c r="O102924" i="1"/>
  <c r="O102925" i="1"/>
  <c r="O102926" i="1"/>
  <c r="O102927" i="1"/>
  <c r="O102928" i="1"/>
  <c r="O102929" i="1"/>
  <c r="O102930" i="1"/>
  <c r="O102931" i="1"/>
  <c r="O102932" i="1"/>
  <c r="O102933" i="1"/>
  <c r="O102934" i="1"/>
  <c r="O102935" i="1"/>
  <c r="O102936" i="1"/>
  <c r="O102937" i="1"/>
  <c r="O102938" i="1"/>
  <c r="O102939" i="1"/>
  <c r="O102940" i="1"/>
  <c r="O102941" i="1"/>
  <c r="O102942" i="1"/>
  <c r="O102943" i="1"/>
  <c r="O102944" i="1"/>
  <c r="O102945" i="1"/>
  <c r="O102946" i="1"/>
  <c r="O102947" i="1"/>
  <c r="O102948" i="1"/>
  <c r="O102949" i="1"/>
  <c r="O102950" i="1"/>
  <c r="O102951" i="1"/>
  <c r="O102952" i="1"/>
  <c r="O102953" i="1"/>
  <c r="O102954" i="1"/>
  <c r="O102955" i="1"/>
  <c r="O102956" i="1"/>
  <c r="O102957" i="1"/>
  <c r="O102958" i="1"/>
  <c r="O102959" i="1"/>
  <c r="O102960" i="1"/>
  <c r="O102961" i="1"/>
  <c r="O102962" i="1"/>
  <c r="O102963" i="1"/>
  <c r="O102964" i="1"/>
  <c r="O102965" i="1"/>
  <c r="O102966" i="1"/>
  <c r="O102967" i="1"/>
  <c r="O102968" i="1"/>
  <c r="O102969" i="1"/>
  <c r="O102970" i="1"/>
  <c r="O102971" i="1"/>
  <c r="O102972" i="1"/>
  <c r="O102973" i="1"/>
  <c r="O102974" i="1"/>
  <c r="O102975" i="1"/>
  <c r="O102976" i="1"/>
  <c r="O102977" i="1"/>
  <c r="O102978" i="1"/>
  <c r="O102979" i="1"/>
  <c r="O102980" i="1"/>
  <c r="O102981" i="1"/>
  <c r="O102982" i="1"/>
  <c r="O102983" i="1"/>
  <c r="O102984" i="1"/>
  <c r="O102985" i="1"/>
  <c r="O102986" i="1"/>
  <c r="O102987" i="1"/>
  <c r="O102988" i="1"/>
  <c r="O102989" i="1"/>
  <c r="O102990" i="1"/>
  <c r="O102991" i="1"/>
  <c r="O102992" i="1"/>
  <c r="O102993" i="1"/>
  <c r="O102994" i="1"/>
  <c r="O102995" i="1"/>
  <c r="O102996" i="1"/>
  <c r="O102997" i="1"/>
  <c r="O102998" i="1"/>
  <c r="O102999" i="1"/>
  <c r="O103000" i="1"/>
  <c r="O103001" i="1"/>
  <c r="O103002" i="1"/>
  <c r="O103003" i="1"/>
  <c r="O103004" i="1"/>
  <c r="O103005" i="1"/>
  <c r="O103006" i="1"/>
  <c r="O103007" i="1"/>
  <c r="O103008" i="1"/>
  <c r="O103009" i="1"/>
  <c r="O103010" i="1"/>
  <c r="O103011" i="1"/>
  <c r="O103012" i="1"/>
  <c r="O103013" i="1"/>
  <c r="O103014" i="1"/>
  <c r="O103015" i="1"/>
  <c r="O103016" i="1"/>
  <c r="O103017" i="1"/>
  <c r="O103018" i="1"/>
  <c r="O103019" i="1"/>
  <c r="O103020" i="1"/>
  <c r="O103021" i="1"/>
  <c r="O103022" i="1"/>
  <c r="O103023" i="1"/>
  <c r="O103024" i="1"/>
  <c r="O103025" i="1"/>
  <c r="O103026" i="1"/>
  <c r="O103027" i="1"/>
  <c r="O103028" i="1"/>
  <c r="O103029" i="1"/>
  <c r="O103030" i="1"/>
  <c r="O103031" i="1"/>
  <c r="O103032" i="1"/>
  <c r="O103033" i="1"/>
  <c r="O103034" i="1"/>
  <c r="O103035" i="1"/>
  <c r="O103036" i="1"/>
  <c r="O103037" i="1"/>
  <c r="O103038" i="1"/>
  <c r="O103039" i="1"/>
  <c r="O103040" i="1"/>
  <c r="O103041" i="1"/>
  <c r="O103042" i="1"/>
  <c r="O103043" i="1"/>
  <c r="O103044" i="1"/>
  <c r="O103045" i="1"/>
  <c r="O103046" i="1"/>
  <c r="O103047" i="1"/>
  <c r="O103048" i="1"/>
  <c r="O103049" i="1"/>
  <c r="O103050" i="1"/>
  <c r="O103051" i="1"/>
  <c r="O103052" i="1"/>
  <c r="O103053" i="1"/>
  <c r="O103054" i="1"/>
  <c r="O103055" i="1"/>
  <c r="O103056" i="1"/>
  <c r="O103057" i="1"/>
  <c r="O103058" i="1"/>
  <c r="O103059" i="1"/>
  <c r="O103060" i="1"/>
  <c r="O103061" i="1"/>
  <c r="O103062" i="1"/>
  <c r="O103063" i="1"/>
  <c r="O103064" i="1"/>
  <c r="O103065" i="1"/>
  <c r="O103066" i="1"/>
  <c r="O103067" i="1"/>
  <c r="O103068" i="1"/>
  <c r="O103069" i="1"/>
  <c r="O103070" i="1"/>
  <c r="O103071" i="1"/>
  <c r="O103072" i="1"/>
  <c r="O103073" i="1"/>
  <c r="O103074" i="1"/>
  <c r="O103075" i="1"/>
  <c r="O103076" i="1"/>
  <c r="O103077" i="1"/>
  <c r="O103078" i="1"/>
  <c r="O103079" i="1"/>
  <c r="O103080" i="1"/>
  <c r="O103081" i="1"/>
  <c r="O103082" i="1"/>
  <c r="O103083" i="1"/>
  <c r="O103084" i="1"/>
  <c r="O103085" i="1"/>
  <c r="O103086" i="1"/>
  <c r="O103087" i="1"/>
  <c r="O103088" i="1"/>
  <c r="O103089" i="1"/>
  <c r="O103090" i="1"/>
  <c r="O103091" i="1"/>
  <c r="O103092" i="1"/>
  <c r="O103093" i="1"/>
  <c r="O103094" i="1"/>
  <c r="O103095" i="1"/>
  <c r="O103096" i="1"/>
  <c r="O103097" i="1"/>
  <c r="O103098" i="1"/>
  <c r="O103099" i="1"/>
  <c r="O103100" i="1"/>
  <c r="O103101" i="1"/>
  <c r="O103102" i="1"/>
  <c r="O103103" i="1"/>
  <c r="O103104" i="1"/>
  <c r="O103105" i="1"/>
  <c r="O103106" i="1"/>
  <c r="O103107" i="1"/>
  <c r="O103108" i="1"/>
  <c r="O103109" i="1"/>
  <c r="O103110" i="1"/>
  <c r="O103111" i="1"/>
  <c r="O103112" i="1"/>
  <c r="O103113" i="1"/>
  <c r="O103114" i="1"/>
  <c r="O103115" i="1"/>
  <c r="O103116" i="1"/>
  <c r="O103117" i="1"/>
  <c r="O103118" i="1"/>
  <c r="O103119" i="1"/>
  <c r="O103120" i="1"/>
  <c r="O103121" i="1"/>
  <c r="O103122" i="1"/>
  <c r="O103123" i="1"/>
  <c r="O103124" i="1"/>
  <c r="O103125" i="1"/>
  <c r="O103126" i="1"/>
  <c r="O103127" i="1"/>
  <c r="O103128" i="1"/>
  <c r="O103129" i="1"/>
  <c r="O103130" i="1"/>
  <c r="O103131" i="1"/>
  <c r="O103132" i="1"/>
  <c r="O103133" i="1"/>
  <c r="O103134" i="1"/>
  <c r="O103135" i="1"/>
  <c r="O103136" i="1"/>
  <c r="O103137" i="1"/>
  <c r="O103138" i="1"/>
  <c r="O103139" i="1"/>
  <c r="O103140" i="1"/>
  <c r="O103141" i="1"/>
  <c r="O103142" i="1"/>
  <c r="O103143" i="1"/>
  <c r="O103144" i="1"/>
  <c r="O103145" i="1"/>
  <c r="O103146" i="1"/>
  <c r="O103147" i="1"/>
  <c r="O103148" i="1"/>
  <c r="O103149" i="1"/>
  <c r="O103150" i="1"/>
  <c r="O103151" i="1"/>
  <c r="O103152" i="1"/>
  <c r="O103153" i="1"/>
  <c r="O103154" i="1"/>
  <c r="O103155" i="1"/>
  <c r="O103156" i="1"/>
  <c r="O103157" i="1"/>
  <c r="O103158" i="1"/>
  <c r="O103159" i="1"/>
  <c r="O103160" i="1"/>
  <c r="O103161" i="1"/>
  <c r="O103162" i="1"/>
  <c r="O103163" i="1"/>
  <c r="O103164" i="1"/>
  <c r="O103165" i="1"/>
  <c r="O103166" i="1"/>
  <c r="O103167" i="1"/>
  <c r="O103168" i="1"/>
  <c r="O103169" i="1"/>
  <c r="O103170" i="1"/>
  <c r="O103171" i="1"/>
  <c r="O103172" i="1"/>
  <c r="O103173" i="1"/>
  <c r="O103174" i="1"/>
  <c r="O103175" i="1"/>
  <c r="O103176" i="1"/>
  <c r="O103177" i="1"/>
  <c r="O103178" i="1"/>
  <c r="O103179" i="1"/>
  <c r="O103180" i="1"/>
  <c r="O103181" i="1"/>
  <c r="O103182" i="1"/>
  <c r="O103183" i="1"/>
  <c r="O103184" i="1"/>
  <c r="O103185" i="1"/>
  <c r="O103186" i="1"/>
  <c r="O103187" i="1"/>
  <c r="O103188" i="1"/>
  <c r="O103189" i="1"/>
  <c r="O103190" i="1"/>
  <c r="O103191" i="1"/>
  <c r="O103192" i="1"/>
  <c r="O103193" i="1"/>
  <c r="O103194" i="1"/>
  <c r="O103195" i="1"/>
  <c r="O103196" i="1"/>
  <c r="O103197" i="1"/>
  <c r="O103198" i="1"/>
  <c r="O103199" i="1"/>
  <c r="O103200" i="1"/>
  <c r="O103201" i="1"/>
  <c r="O103202" i="1"/>
  <c r="O103203" i="1"/>
  <c r="O103204" i="1"/>
  <c r="O103205" i="1"/>
  <c r="O103206" i="1"/>
  <c r="O103207" i="1"/>
  <c r="O103208" i="1"/>
  <c r="O103209" i="1"/>
  <c r="O103210" i="1"/>
  <c r="O103211" i="1"/>
  <c r="O103212" i="1"/>
  <c r="O103213" i="1"/>
  <c r="O103214" i="1"/>
  <c r="O103215" i="1"/>
  <c r="O103216" i="1"/>
  <c r="O103217" i="1"/>
  <c r="O103218" i="1"/>
  <c r="O103219" i="1"/>
  <c r="O103220" i="1"/>
  <c r="O103221" i="1"/>
  <c r="O103222" i="1"/>
  <c r="O103223" i="1"/>
  <c r="O103224" i="1"/>
  <c r="O103225" i="1"/>
  <c r="O103226" i="1"/>
  <c r="O103227" i="1"/>
  <c r="O103228" i="1"/>
  <c r="O103229" i="1"/>
  <c r="O103230" i="1"/>
  <c r="O103231" i="1"/>
  <c r="O103232" i="1"/>
  <c r="O103233" i="1"/>
  <c r="O103234" i="1"/>
  <c r="O103235" i="1"/>
  <c r="O103236" i="1"/>
  <c r="O103237" i="1"/>
  <c r="O103238" i="1"/>
  <c r="O103239" i="1"/>
  <c r="O103240" i="1"/>
  <c r="O103241" i="1"/>
  <c r="O103242" i="1"/>
  <c r="O103243" i="1"/>
  <c r="O103244" i="1"/>
  <c r="O103245" i="1"/>
  <c r="O103246" i="1"/>
  <c r="O103247" i="1"/>
  <c r="O103248" i="1"/>
  <c r="O103249" i="1"/>
  <c r="O103250" i="1"/>
  <c r="O103251" i="1"/>
  <c r="O103252" i="1"/>
  <c r="O103253" i="1"/>
  <c r="O103254" i="1"/>
  <c r="O103255" i="1"/>
  <c r="O103256" i="1"/>
  <c r="O103257" i="1"/>
  <c r="O103258" i="1"/>
  <c r="O103259" i="1"/>
  <c r="O103260" i="1"/>
  <c r="O103261" i="1"/>
  <c r="O103262" i="1"/>
  <c r="O103263" i="1"/>
  <c r="O103264" i="1"/>
  <c r="O103265" i="1"/>
  <c r="O103266" i="1"/>
  <c r="O103267" i="1"/>
  <c r="O103268" i="1"/>
  <c r="O103269" i="1"/>
  <c r="O103270" i="1"/>
  <c r="O103271" i="1"/>
  <c r="O103272" i="1"/>
  <c r="O103273" i="1"/>
  <c r="O103274" i="1"/>
  <c r="O103275" i="1"/>
  <c r="O103276" i="1"/>
  <c r="O103277" i="1"/>
  <c r="O103278" i="1"/>
  <c r="O103279" i="1"/>
  <c r="O103280" i="1"/>
  <c r="O103281" i="1"/>
  <c r="O103282" i="1"/>
  <c r="O103283" i="1"/>
  <c r="O103284" i="1"/>
  <c r="O103285" i="1"/>
  <c r="O103286" i="1"/>
  <c r="O103287" i="1"/>
  <c r="O103288" i="1"/>
  <c r="O103289" i="1"/>
  <c r="O103290" i="1"/>
  <c r="O103291" i="1"/>
  <c r="O103292" i="1"/>
  <c r="O103293" i="1"/>
  <c r="O103294" i="1"/>
  <c r="O103295" i="1"/>
  <c r="O103296" i="1"/>
  <c r="O103297" i="1"/>
  <c r="O103298" i="1"/>
  <c r="O103299" i="1"/>
  <c r="O103300" i="1"/>
  <c r="O103301" i="1"/>
  <c r="O103302" i="1"/>
  <c r="O103303" i="1"/>
  <c r="O103304" i="1"/>
  <c r="O103305" i="1"/>
  <c r="O103306" i="1"/>
  <c r="O103307" i="1"/>
  <c r="O103308" i="1"/>
  <c r="O103309" i="1"/>
  <c r="O103310" i="1"/>
  <c r="O103311" i="1"/>
  <c r="O103312" i="1"/>
  <c r="O103313" i="1"/>
  <c r="O103314" i="1"/>
  <c r="O103315" i="1"/>
  <c r="O103316" i="1"/>
  <c r="O103317" i="1"/>
  <c r="O103318" i="1"/>
  <c r="O103319" i="1"/>
  <c r="O103320" i="1"/>
  <c r="O103321" i="1"/>
  <c r="O103322" i="1"/>
  <c r="O103323" i="1"/>
  <c r="O103324" i="1"/>
  <c r="O103325" i="1"/>
  <c r="O103326" i="1"/>
  <c r="O103327" i="1"/>
  <c r="O103328" i="1"/>
  <c r="O103329" i="1"/>
  <c r="O103330" i="1"/>
  <c r="O103331" i="1"/>
  <c r="O103332" i="1"/>
  <c r="O103333" i="1"/>
  <c r="O103334" i="1"/>
  <c r="O103335" i="1"/>
  <c r="O103336" i="1"/>
  <c r="O103337" i="1"/>
  <c r="O103338" i="1"/>
  <c r="O103339" i="1"/>
  <c r="O103340" i="1"/>
  <c r="O103341" i="1"/>
  <c r="O103342" i="1"/>
  <c r="O103343" i="1"/>
  <c r="O103344" i="1"/>
  <c r="O103345" i="1"/>
  <c r="O103346" i="1"/>
  <c r="O103347" i="1"/>
  <c r="O103348" i="1"/>
  <c r="O103349" i="1"/>
  <c r="O103350" i="1"/>
  <c r="O103351" i="1"/>
  <c r="O103352" i="1"/>
  <c r="O103353" i="1"/>
  <c r="O103354" i="1"/>
  <c r="O103355" i="1"/>
  <c r="O103356" i="1"/>
  <c r="O103357" i="1"/>
  <c r="O103358" i="1"/>
  <c r="O103359" i="1"/>
  <c r="O103360" i="1"/>
  <c r="O103361" i="1"/>
  <c r="O103362" i="1"/>
  <c r="O103363" i="1"/>
  <c r="O103364" i="1"/>
  <c r="O103365" i="1"/>
  <c r="O103366" i="1"/>
  <c r="O103367" i="1"/>
  <c r="O103368" i="1"/>
  <c r="O103369" i="1"/>
  <c r="O103370" i="1"/>
  <c r="O103371" i="1"/>
  <c r="O103372" i="1"/>
  <c r="O103373" i="1"/>
  <c r="O103374" i="1"/>
  <c r="O103375" i="1"/>
  <c r="O103376" i="1"/>
  <c r="O103377" i="1"/>
  <c r="O103378" i="1"/>
  <c r="O103379" i="1"/>
  <c r="O103380" i="1"/>
  <c r="O103381" i="1"/>
  <c r="O103382" i="1"/>
  <c r="O103383" i="1"/>
  <c r="O103384" i="1"/>
  <c r="O103385" i="1"/>
  <c r="O103386" i="1"/>
  <c r="O103387" i="1"/>
  <c r="O103388" i="1"/>
  <c r="O103389" i="1"/>
  <c r="O103390" i="1"/>
  <c r="O103391" i="1"/>
  <c r="O103392" i="1"/>
  <c r="O103393" i="1"/>
  <c r="O103394" i="1"/>
  <c r="O103395" i="1"/>
  <c r="O103396" i="1"/>
  <c r="O103397" i="1"/>
  <c r="O103398" i="1"/>
  <c r="O103399" i="1"/>
  <c r="O103400" i="1"/>
  <c r="O103401" i="1"/>
  <c r="O103402" i="1"/>
  <c r="O103403" i="1"/>
  <c r="O103404" i="1"/>
  <c r="O103405" i="1"/>
  <c r="O103406" i="1"/>
  <c r="O103407" i="1"/>
  <c r="O103408" i="1"/>
  <c r="O103409" i="1"/>
  <c r="O103410" i="1"/>
  <c r="O103411" i="1"/>
  <c r="O103412" i="1"/>
  <c r="O103413" i="1"/>
  <c r="O103414" i="1"/>
  <c r="O103415" i="1"/>
  <c r="O103416" i="1"/>
  <c r="O103417" i="1"/>
  <c r="O103418" i="1"/>
  <c r="O103419" i="1"/>
  <c r="O103420" i="1"/>
  <c r="O103421" i="1"/>
  <c r="O103422" i="1"/>
  <c r="O103423" i="1"/>
  <c r="O103424" i="1"/>
  <c r="O103425" i="1"/>
  <c r="O103426" i="1"/>
  <c r="O103427" i="1"/>
  <c r="O103428" i="1"/>
  <c r="O103429" i="1"/>
  <c r="O103430" i="1"/>
  <c r="O103431" i="1"/>
  <c r="O103432" i="1"/>
  <c r="O103433" i="1"/>
  <c r="O103434" i="1"/>
  <c r="O103435" i="1"/>
  <c r="O103436" i="1"/>
  <c r="O103437" i="1"/>
  <c r="O103438" i="1"/>
  <c r="O103439" i="1"/>
  <c r="O103440" i="1"/>
  <c r="O103441" i="1"/>
  <c r="O103442" i="1"/>
  <c r="O103443" i="1"/>
  <c r="O103444" i="1"/>
  <c r="O103445" i="1"/>
  <c r="O103446" i="1"/>
  <c r="O103447" i="1"/>
  <c r="O103448" i="1"/>
  <c r="O103449" i="1"/>
  <c r="O103450" i="1"/>
  <c r="O103451" i="1"/>
  <c r="O103452" i="1"/>
  <c r="O103453" i="1"/>
  <c r="O103454" i="1"/>
  <c r="O103455" i="1"/>
  <c r="O103456" i="1"/>
  <c r="O103457" i="1"/>
  <c r="O103458" i="1"/>
  <c r="O103459" i="1"/>
  <c r="O103460" i="1"/>
  <c r="O103461" i="1"/>
  <c r="O103462" i="1"/>
  <c r="O103463" i="1"/>
  <c r="O103464" i="1"/>
  <c r="O103465" i="1"/>
  <c r="O103466" i="1"/>
  <c r="O103467" i="1"/>
  <c r="O103468" i="1"/>
  <c r="O103469" i="1"/>
  <c r="O103470" i="1"/>
  <c r="O103471" i="1"/>
  <c r="O103472" i="1"/>
  <c r="O103473" i="1"/>
  <c r="O103474" i="1"/>
  <c r="O103475" i="1"/>
  <c r="O103476" i="1"/>
  <c r="O103477" i="1"/>
  <c r="O103478" i="1"/>
  <c r="O103479" i="1"/>
  <c r="O103480" i="1"/>
  <c r="O103481" i="1"/>
  <c r="O103482" i="1"/>
  <c r="O103483" i="1"/>
  <c r="O103484" i="1"/>
  <c r="O103485" i="1"/>
  <c r="O103486" i="1"/>
  <c r="O103487" i="1"/>
  <c r="O103488" i="1"/>
  <c r="O103489" i="1"/>
  <c r="O103490" i="1"/>
  <c r="O103491" i="1"/>
  <c r="O103492" i="1"/>
  <c r="O103493" i="1"/>
  <c r="O103494" i="1"/>
  <c r="O103495" i="1"/>
  <c r="O103496" i="1"/>
  <c r="O103497" i="1"/>
  <c r="O103498" i="1"/>
  <c r="O103499" i="1"/>
  <c r="O103500" i="1"/>
  <c r="O103501" i="1"/>
  <c r="O103502" i="1"/>
  <c r="O103503" i="1"/>
  <c r="O103504" i="1"/>
  <c r="O103505" i="1"/>
  <c r="O103506" i="1"/>
  <c r="O103507" i="1"/>
  <c r="O103508" i="1"/>
  <c r="O103509" i="1"/>
  <c r="O103510" i="1"/>
  <c r="O103511" i="1"/>
  <c r="O103512" i="1"/>
  <c r="O103513" i="1"/>
  <c r="O103514" i="1"/>
  <c r="O103515" i="1"/>
  <c r="O103516" i="1"/>
  <c r="O103517" i="1"/>
  <c r="O103518" i="1"/>
  <c r="O103519" i="1"/>
  <c r="O103520" i="1"/>
  <c r="O103521" i="1"/>
  <c r="O103522" i="1"/>
  <c r="O103523" i="1"/>
  <c r="O103524" i="1"/>
  <c r="O103525" i="1"/>
  <c r="O103526" i="1"/>
  <c r="O103527" i="1"/>
  <c r="O103528" i="1"/>
  <c r="O103529" i="1"/>
  <c r="O103530" i="1"/>
  <c r="O103531" i="1"/>
  <c r="O103532" i="1"/>
  <c r="O103533" i="1"/>
  <c r="O103534" i="1"/>
  <c r="O103535" i="1"/>
  <c r="O103536" i="1"/>
  <c r="O103537" i="1"/>
  <c r="O103538" i="1"/>
  <c r="O103539" i="1"/>
  <c r="O103540" i="1"/>
  <c r="O103541" i="1"/>
  <c r="O103542" i="1"/>
  <c r="O103543" i="1"/>
  <c r="O103544" i="1"/>
  <c r="O103545" i="1"/>
  <c r="O103546" i="1"/>
  <c r="O103547" i="1"/>
  <c r="O103548" i="1"/>
  <c r="O103549" i="1"/>
  <c r="O103550" i="1"/>
  <c r="O103551" i="1"/>
  <c r="O103552" i="1"/>
  <c r="O103553" i="1"/>
  <c r="O103554" i="1"/>
  <c r="O103555" i="1"/>
  <c r="O103556" i="1"/>
  <c r="O103557" i="1"/>
  <c r="O103558" i="1"/>
  <c r="O103559" i="1"/>
  <c r="O103560" i="1"/>
  <c r="O103561" i="1"/>
  <c r="O103562" i="1"/>
  <c r="O103563" i="1"/>
  <c r="O103564" i="1"/>
  <c r="O103565" i="1"/>
  <c r="O103566" i="1"/>
  <c r="O103567" i="1"/>
  <c r="O103568" i="1"/>
  <c r="O103569" i="1"/>
  <c r="O103570" i="1"/>
  <c r="O103571" i="1"/>
  <c r="O103572" i="1"/>
  <c r="O103573" i="1"/>
  <c r="O103574" i="1"/>
  <c r="O103575" i="1"/>
  <c r="O103576" i="1"/>
  <c r="O103577" i="1"/>
  <c r="O103578" i="1"/>
  <c r="O103579" i="1"/>
  <c r="O103580" i="1"/>
  <c r="O103581" i="1"/>
  <c r="O103582" i="1"/>
  <c r="O103583" i="1"/>
  <c r="O103584" i="1"/>
  <c r="O103585" i="1"/>
  <c r="O103586" i="1"/>
  <c r="O103587" i="1"/>
  <c r="O103588" i="1"/>
  <c r="O103589" i="1"/>
  <c r="O103590" i="1"/>
  <c r="O103591" i="1"/>
  <c r="O103592" i="1"/>
  <c r="O103593" i="1"/>
  <c r="O103594" i="1"/>
  <c r="O103595" i="1"/>
  <c r="O103596" i="1"/>
  <c r="O103597" i="1"/>
  <c r="O103598" i="1"/>
  <c r="O103599" i="1"/>
  <c r="O103600" i="1"/>
  <c r="O103601" i="1"/>
  <c r="O103602" i="1"/>
  <c r="O103603" i="1"/>
  <c r="O103604" i="1"/>
  <c r="O103605" i="1"/>
  <c r="O103606" i="1"/>
  <c r="O103607" i="1"/>
  <c r="O103608" i="1"/>
  <c r="O103609" i="1"/>
  <c r="O103610" i="1"/>
  <c r="O103611" i="1"/>
  <c r="O103612" i="1"/>
  <c r="O103613" i="1"/>
  <c r="O103614" i="1"/>
  <c r="O103615" i="1"/>
  <c r="O103616" i="1"/>
  <c r="O103617" i="1"/>
  <c r="O103618" i="1"/>
  <c r="O103619" i="1"/>
  <c r="O103620" i="1"/>
  <c r="O103621" i="1"/>
  <c r="O103622" i="1"/>
  <c r="O103623" i="1"/>
  <c r="O103624" i="1"/>
  <c r="O103625" i="1"/>
  <c r="O103626" i="1"/>
  <c r="O103627" i="1"/>
  <c r="O103628" i="1"/>
  <c r="O103629" i="1"/>
  <c r="O103630" i="1"/>
  <c r="O103631" i="1"/>
  <c r="O103632" i="1"/>
  <c r="O103633" i="1"/>
  <c r="O103634" i="1"/>
  <c r="O103635" i="1"/>
  <c r="O103636" i="1"/>
  <c r="O103637" i="1"/>
  <c r="O103638" i="1"/>
  <c r="O103639" i="1"/>
  <c r="O103640" i="1"/>
  <c r="O103641" i="1"/>
  <c r="O103642" i="1"/>
  <c r="O103643" i="1"/>
  <c r="O103644" i="1"/>
  <c r="O103645" i="1"/>
  <c r="O103646" i="1"/>
  <c r="O103647" i="1"/>
  <c r="O103648" i="1"/>
  <c r="O103649" i="1"/>
  <c r="O103650" i="1"/>
  <c r="O103651" i="1"/>
  <c r="O103652" i="1"/>
  <c r="O103653" i="1"/>
  <c r="O103654" i="1"/>
  <c r="O103655" i="1"/>
  <c r="O103656" i="1"/>
  <c r="O103657" i="1"/>
  <c r="O103658" i="1"/>
  <c r="O103659" i="1"/>
  <c r="O103660" i="1"/>
  <c r="O103661" i="1"/>
  <c r="O103662" i="1"/>
  <c r="O103663" i="1"/>
  <c r="O103664" i="1"/>
  <c r="O103665" i="1"/>
  <c r="O103666" i="1"/>
  <c r="O103667" i="1"/>
  <c r="O103668" i="1"/>
  <c r="O103669" i="1"/>
  <c r="O103670" i="1"/>
  <c r="O103671" i="1"/>
  <c r="O103672" i="1"/>
  <c r="O103673" i="1"/>
  <c r="O103674" i="1"/>
  <c r="O103675" i="1"/>
  <c r="O103676" i="1"/>
  <c r="O103677" i="1"/>
  <c r="O103678" i="1"/>
  <c r="O103679" i="1"/>
  <c r="O103680" i="1"/>
  <c r="O103681" i="1"/>
  <c r="O103682" i="1"/>
  <c r="O103683" i="1"/>
  <c r="O103684" i="1"/>
  <c r="O103685" i="1"/>
  <c r="O103686" i="1"/>
  <c r="O103687" i="1"/>
  <c r="O103688" i="1"/>
  <c r="O103689" i="1"/>
  <c r="O103690" i="1"/>
  <c r="O103691" i="1"/>
  <c r="O103692" i="1"/>
  <c r="O103693" i="1"/>
  <c r="O103694" i="1"/>
  <c r="O103695" i="1"/>
  <c r="O103696" i="1"/>
  <c r="O103697" i="1"/>
  <c r="O103698" i="1"/>
  <c r="O103699" i="1"/>
  <c r="O103700" i="1"/>
  <c r="O103701" i="1"/>
  <c r="O103702" i="1"/>
  <c r="O103703" i="1"/>
  <c r="O103704" i="1"/>
  <c r="O103705" i="1"/>
  <c r="O103706" i="1"/>
  <c r="O103707" i="1"/>
  <c r="O103708" i="1"/>
  <c r="O103709" i="1"/>
  <c r="O103710" i="1"/>
  <c r="O103711" i="1"/>
  <c r="O103712" i="1"/>
  <c r="O103713" i="1"/>
  <c r="O103714" i="1"/>
  <c r="O103715" i="1"/>
  <c r="O103716" i="1"/>
  <c r="O103717" i="1"/>
  <c r="O103718" i="1"/>
  <c r="O103719" i="1"/>
  <c r="O103720" i="1"/>
  <c r="O103721" i="1"/>
  <c r="O103722" i="1"/>
  <c r="O103723" i="1"/>
  <c r="O103724" i="1"/>
  <c r="O103725" i="1"/>
  <c r="O103726" i="1"/>
  <c r="O103727" i="1"/>
  <c r="O103728" i="1"/>
  <c r="O103729" i="1"/>
  <c r="O103730" i="1"/>
  <c r="O103731" i="1"/>
  <c r="O103732" i="1"/>
  <c r="O103733" i="1"/>
  <c r="O103734" i="1"/>
  <c r="O103735" i="1"/>
  <c r="O103736" i="1"/>
  <c r="O103737" i="1"/>
  <c r="O103738" i="1"/>
  <c r="O103739" i="1"/>
  <c r="O103740" i="1"/>
  <c r="O103741" i="1"/>
  <c r="O103742" i="1"/>
  <c r="O103743" i="1"/>
  <c r="O103744" i="1"/>
  <c r="O103745" i="1"/>
  <c r="O103746" i="1"/>
  <c r="O103747" i="1"/>
  <c r="O103748" i="1"/>
  <c r="O103749" i="1"/>
  <c r="O103750" i="1"/>
  <c r="O103751" i="1"/>
  <c r="O103752" i="1"/>
  <c r="O103753" i="1"/>
  <c r="O103754" i="1"/>
  <c r="O103755" i="1"/>
  <c r="O103756" i="1"/>
  <c r="O103757" i="1"/>
  <c r="O103758" i="1"/>
  <c r="O103759" i="1"/>
  <c r="O103760" i="1"/>
  <c r="O103761" i="1"/>
  <c r="O103762" i="1"/>
  <c r="O103763" i="1"/>
  <c r="O103764" i="1"/>
  <c r="O103765" i="1"/>
  <c r="O103766" i="1"/>
  <c r="O103767" i="1"/>
  <c r="O103768" i="1"/>
  <c r="O103769" i="1"/>
  <c r="O103770" i="1"/>
  <c r="O103771" i="1"/>
  <c r="O103772" i="1"/>
  <c r="O103773" i="1"/>
  <c r="O103774" i="1"/>
  <c r="O103775" i="1"/>
  <c r="O103776" i="1"/>
  <c r="O103777" i="1"/>
  <c r="O103778" i="1"/>
  <c r="O103779" i="1"/>
  <c r="O103780" i="1"/>
  <c r="O103781" i="1"/>
  <c r="O103782" i="1"/>
  <c r="O103783" i="1"/>
  <c r="O103784" i="1"/>
  <c r="O103785" i="1"/>
  <c r="O103786" i="1"/>
  <c r="O103787" i="1"/>
  <c r="O103788" i="1"/>
  <c r="O103789" i="1"/>
  <c r="O103790" i="1"/>
  <c r="O103791" i="1"/>
  <c r="O103792" i="1"/>
  <c r="O103793" i="1"/>
  <c r="O103794" i="1"/>
  <c r="O103795" i="1"/>
  <c r="O103796" i="1"/>
  <c r="O103797" i="1"/>
  <c r="O103798" i="1"/>
  <c r="O103799" i="1"/>
  <c r="O103800" i="1"/>
  <c r="O103801" i="1"/>
  <c r="O103802" i="1"/>
  <c r="O103803" i="1"/>
  <c r="O103804" i="1"/>
  <c r="O103805" i="1"/>
  <c r="O103806" i="1"/>
  <c r="O103807" i="1"/>
  <c r="O103808" i="1"/>
  <c r="O103809" i="1"/>
  <c r="O103810" i="1"/>
  <c r="O103811" i="1"/>
  <c r="O103812" i="1"/>
  <c r="O103813" i="1"/>
  <c r="O103814" i="1"/>
  <c r="O103815" i="1"/>
  <c r="O103816" i="1"/>
  <c r="O103817" i="1"/>
  <c r="O103818" i="1"/>
  <c r="O103819" i="1"/>
  <c r="O103820" i="1"/>
  <c r="O103821" i="1"/>
  <c r="O103822" i="1"/>
  <c r="O103823" i="1"/>
  <c r="O103824" i="1"/>
  <c r="O103825" i="1"/>
  <c r="O103826" i="1"/>
  <c r="O103827" i="1"/>
  <c r="O103828" i="1"/>
  <c r="O103829" i="1"/>
  <c r="O103830" i="1"/>
  <c r="O103831" i="1"/>
  <c r="O103832" i="1"/>
  <c r="O103833" i="1"/>
  <c r="O103834" i="1"/>
  <c r="O103835" i="1"/>
  <c r="O103836" i="1"/>
  <c r="O103837" i="1"/>
  <c r="O103838" i="1"/>
  <c r="O103839" i="1"/>
  <c r="O103840" i="1"/>
  <c r="O103841" i="1"/>
  <c r="O103842" i="1"/>
  <c r="O103843" i="1"/>
  <c r="O103844" i="1"/>
  <c r="O103845" i="1"/>
  <c r="O103846" i="1"/>
  <c r="O103847" i="1"/>
  <c r="O103848" i="1"/>
  <c r="O103849" i="1"/>
  <c r="O103850" i="1"/>
  <c r="O103851" i="1"/>
  <c r="O103852" i="1"/>
  <c r="O103853" i="1"/>
  <c r="O103854" i="1"/>
  <c r="O103855" i="1"/>
  <c r="O103856" i="1"/>
  <c r="O103857" i="1"/>
  <c r="O103858" i="1"/>
  <c r="O103859" i="1"/>
  <c r="O103860" i="1"/>
  <c r="O103861" i="1"/>
  <c r="O103862" i="1"/>
  <c r="O103863" i="1"/>
  <c r="O103864" i="1"/>
  <c r="O103865" i="1"/>
  <c r="O103866" i="1"/>
  <c r="O103867" i="1"/>
  <c r="O103868" i="1"/>
  <c r="O103869" i="1"/>
  <c r="O103870" i="1"/>
  <c r="O103871" i="1"/>
  <c r="O103872" i="1"/>
  <c r="O103873" i="1"/>
  <c r="O103874" i="1"/>
  <c r="O103875" i="1"/>
  <c r="O103876" i="1"/>
  <c r="O103877" i="1"/>
  <c r="O103878" i="1"/>
  <c r="O103879" i="1"/>
  <c r="O103880" i="1"/>
  <c r="O103881" i="1"/>
  <c r="O103882" i="1"/>
  <c r="O103883" i="1"/>
  <c r="O103884" i="1"/>
  <c r="O103885" i="1"/>
  <c r="O103886" i="1"/>
  <c r="O103887" i="1"/>
  <c r="O103888" i="1"/>
  <c r="O103889" i="1"/>
  <c r="O103890" i="1"/>
  <c r="O103891" i="1"/>
  <c r="O103892" i="1"/>
  <c r="O103893" i="1"/>
  <c r="O103894" i="1"/>
  <c r="O103895" i="1"/>
  <c r="O103896" i="1"/>
  <c r="O103897" i="1"/>
  <c r="O103898" i="1"/>
  <c r="O103899" i="1"/>
  <c r="O103900" i="1"/>
  <c r="O103901" i="1"/>
  <c r="O103902" i="1"/>
  <c r="O103903" i="1"/>
  <c r="O103904" i="1"/>
  <c r="O103905" i="1"/>
  <c r="O103906" i="1"/>
  <c r="O103907" i="1"/>
  <c r="O103908" i="1"/>
  <c r="O103909" i="1"/>
  <c r="O103910" i="1"/>
  <c r="O103911" i="1"/>
  <c r="O103912" i="1"/>
  <c r="O103913" i="1"/>
  <c r="O103914" i="1"/>
  <c r="O103915" i="1"/>
  <c r="O103916" i="1"/>
  <c r="O103917" i="1"/>
  <c r="O103918" i="1"/>
  <c r="O103919" i="1"/>
  <c r="O103920" i="1"/>
  <c r="O103921" i="1"/>
  <c r="O103922" i="1"/>
  <c r="O103923" i="1"/>
  <c r="O103924" i="1"/>
  <c r="O103925" i="1"/>
  <c r="O103926" i="1"/>
  <c r="O103927" i="1"/>
  <c r="O103928" i="1"/>
  <c r="O103929" i="1"/>
  <c r="O103930" i="1"/>
  <c r="O103931" i="1"/>
  <c r="O103932" i="1"/>
  <c r="O103933" i="1"/>
  <c r="O103934" i="1"/>
  <c r="O103935" i="1"/>
  <c r="O103936" i="1"/>
  <c r="O103937" i="1"/>
  <c r="O103938" i="1"/>
  <c r="O103939" i="1"/>
  <c r="O103940" i="1"/>
  <c r="O103941" i="1"/>
  <c r="O103942" i="1"/>
  <c r="O103943" i="1"/>
  <c r="O103944" i="1"/>
  <c r="O103945" i="1"/>
  <c r="O103946" i="1"/>
  <c r="O103947" i="1"/>
  <c r="O103948" i="1"/>
  <c r="O103949" i="1"/>
  <c r="O103950" i="1"/>
  <c r="O103951" i="1"/>
  <c r="O103952" i="1"/>
  <c r="O103953" i="1"/>
  <c r="O103954" i="1"/>
  <c r="O103955" i="1"/>
  <c r="O103956" i="1"/>
  <c r="O103957" i="1"/>
  <c r="O103958" i="1"/>
  <c r="O103959" i="1"/>
  <c r="O103960" i="1"/>
  <c r="O103961" i="1"/>
  <c r="O103962" i="1"/>
  <c r="O103963" i="1"/>
  <c r="O103964" i="1"/>
  <c r="O103965" i="1"/>
  <c r="O103966" i="1"/>
  <c r="O103967" i="1"/>
  <c r="O103968" i="1"/>
  <c r="O103969" i="1"/>
  <c r="O103970" i="1"/>
  <c r="O103971" i="1"/>
  <c r="O103972" i="1"/>
  <c r="O103973" i="1"/>
  <c r="O103974" i="1"/>
  <c r="O103975" i="1"/>
  <c r="O103976" i="1"/>
  <c r="O103977" i="1"/>
  <c r="O103978" i="1"/>
  <c r="O103979" i="1"/>
  <c r="O103980" i="1"/>
  <c r="O103981" i="1"/>
  <c r="O103982" i="1"/>
  <c r="O103983" i="1"/>
  <c r="O103984" i="1"/>
  <c r="O103985" i="1"/>
  <c r="O103986" i="1"/>
  <c r="O103987" i="1"/>
  <c r="O103988" i="1"/>
  <c r="O103989" i="1"/>
  <c r="O103990" i="1"/>
  <c r="O103991" i="1"/>
  <c r="O103992" i="1"/>
  <c r="O103993" i="1"/>
  <c r="O103994" i="1"/>
  <c r="O103995" i="1"/>
  <c r="O103996" i="1"/>
  <c r="O103997" i="1"/>
  <c r="O103998" i="1"/>
  <c r="O103999" i="1"/>
  <c r="O104000" i="1"/>
  <c r="O104001" i="1"/>
  <c r="O104002" i="1"/>
  <c r="O104003" i="1"/>
  <c r="O104004" i="1"/>
  <c r="O104005" i="1"/>
  <c r="O104006" i="1"/>
  <c r="O104007" i="1"/>
  <c r="O104008" i="1"/>
  <c r="O104009" i="1"/>
  <c r="O104010" i="1"/>
  <c r="O104011" i="1"/>
  <c r="O104012" i="1"/>
  <c r="O104013" i="1"/>
  <c r="O104014" i="1"/>
  <c r="O104015" i="1"/>
  <c r="O104016" i="1"/>
  <c r="O104017" i="1"/>
  <c r="O104018" i="1"/>
  <c r="O104019" i="1"/>
  <c r="O104020" i="1"/>
  <c r="O104021" i="1"/>
  <c r="O104022" i="1"/>
  <c r="O104023" i="1"/>
  <c r="O104024" i="1"/>
  <c r="O104025" i="1"/>
  <c r="O104026" i="1"/>
  <c r="O104027" i="1"/>
  <c r="O104028" i="1"/>
  <c r="O104029" i="1"/>
  <c r="O104030" i="1"/>
  <c r="O104031" i="1"/>
  <c r="O104032" i="1"/>
  <c r="O104033" i="1"/>
  <c r="O104034" i="1"/>
  <c r="O104035" i="1"/>
  <c r="O104036" i="1"/>
  <c r="O104037" i="1"/>
  <c r="O104038" i="1"/>
  <c r="O104039" i="1"/>
  <c r="O104040" i="1"/>
  <c r="O104041" i="1"/>
  <c r="O104042" i="1"/>
  <c r="O104043" i="1"/>
  <c r="O104044" i="1"/>
  <c r="O104045" i="1"/>
  <c r="O104046" i="1"/>
  <c r="O104047" i="1"/>
  <c r="O104048" i="1"/>
  <c r="O104049" i="1"/>
  <c r="O104050" i="1"/>
  <c r="O104051" i="1"/>
  <c r="O104052" i="1"/>
  <c r="O104053" i="1"/>
  <c r="O104054" i="1"/>
  <c r="O104055" i="1"/>
  <c r="O104056" i="1"/>
  <c r="O104057" i="1"/>
  <c r="O104058" i="1"/>
  <c r="O104059" i="1"/>
  <c r="O104060" i="1"/>
  <c r="O104061" i="1"/>
  <c r="O104062" i="1"/>
  <c r="O104063" i="1"/>
  <c r="O104064" i="1"/>
  <c r="O104065" i="1"/>
  <c r="O104066" i="1"/>
  <c r="O104067" i="1"/>
  <c r="O104068" i="1"/>
  <c r="O104069" i="1"/>
  <c r="O104070" i="1"/>
  <c r="O104071" i="1"/>
  <c r="O104072" i="1"/>
  <c r="O104073" i="1"/>
  <c r="O104074" i="1"/>
  <c r="O104075" i="1"/>
  <c r="O104076" i="1"/>
  <c r="O104077" i="1"/>
  <c r="O104078" i="1"/>
  <c r="O104079" i="1"/>
  <c r="O104080" i="1"/>
  <c r="O104081" i="1"/>
  <c r="O104082" i="1"/>
  <c r="O104083" i="1"/>
  <c r="O104084" i="1"/>
  <c r="O104085" i="1"/>
  <c r="O104086" i="1"/>
  <c r="O104087" i="1"/>
  <c r="O104088" i="1"/>
  <c r="O104089" i="1"/>
  <c r="O104090" i="1"/>
  <c r="O104091" i="1"/>
  <c r="O104092" i="1"/>
  <c r="O104093" i="1"/>
  <c r="O104094" i="1"/>
  <c r="O104095" i="1"/>
  <c r="O104096" i="1"/>
  <c r="O104097" i="1"/>
  <c r="O104098" i="1"/>
  <c r="O104099" i="1"/>
  <c r="O104100" i="1"/>
  <c r="O104101" i="1"/>
  <c r="O104102" i="1"/>
  <c r="O104103" i="1"/>
  <c r="O104104" i="1"/>
  <c r="O104105" i="1"/>
  <c r="O104106" i="1"/>
  <c r="O104107" i="1"/>
  <c r="O104108" i="1"/>
  <c r="O104109" i="1"/>
  <c r="O104110" i="1"/>
  <c r="O104111" i="1"/>
  <c r="O104112" i="1"/>
  <c r="O104113" i="1"/>
  <c r="O104114" i="1"/>
  <c r="O104115" i="1"/>
  <c r="O104116" i="1"/>
  <c r="O104117" i="1"/>
  <c r="O104118" i="1"/>
  <c r="O104119" i="1"/>
  <c r="O104120" i="1"/>
  <c r="O104121" i="1"/>
  <c r="O104122" i="1"/>
  <c r="O104123" i="1"/>
  <c r="O104124" i="1"/>
  <c r="O104125" i="1"/>
  <c r="O104126" i="1"/>
  <c r="O104127" i="1"/>
  <c r="O104128" i="1"/>
  <c r="O104129" i="1"/>
  <c r="O104130" i="1"/>
  <c r="O104131" i="1"/>
  <c r="O104132" i="1"/>
  <c r="O104133" i="1"/>
  <c r="O104134" i="1"/>
  <c r="O104135" i="1"/>
  <c r="O104136" i="1"/>
  <c r="O104137" i="1"/>
  <c r="O104138" i="1"/>
  <c r="O104139" i="1"/>
  <c r="O104140" i="1"/>
  <c r="O104141" i="1"/>
  <c r="O104142" i="1"/>
  <c r="O104143" i="1"/>
  <c r="O104144" i="1"/>
  <c r="O104145" i="1"/>
  <c r="O104146" i="1"/>
  <c r="O104147" i="1"/>
  <c r="O104148" i="1"/>
  <c r="O104149" i="1"/>
  <c r="O104150" i="1"/>
  <c r="O104151" i="1"/>
  <c r="O104152" i="1"/>
  <c r="O104153" i="1"/>
  <c r="O104154" i="1"/>
  <c r="O104155" i="1"/>
  <c r="O104156" i="1"/>
  <c r="O104157" i="1"/>
  <c r="O104158" i="1"/>
  <c r="O104159" i="1"/>
  <c r="O104160" i="1"/>
  <c r="O104161" i="1"/>
  <c r="O104162" i="1"/>
  <c r="O104163" i="1"/>
  <c r="O104164" i="1"/>
  <c r="O104165" i="1"/>
  <c r="O104166" i="1"/>
  <c r="O104167" i="1"/>
  <c r="O104168" i="1"/>
  <c r="O104169" i="1"/>
  <c r="O104170" i="1"/>
  <c r="O104171" i="1"/>
  <c r="O104172" i="1"/>
  <c r="O104173" i="1"/>
  <c r="O104174" i="1"/>
  <c r="O104175" i="1"/>
  <c r="O104176" i="1"/>
  <c r="O104177" i="1"/>
  <c r="O104178" i="1"/>
  <c r="O104179" i="1"/>
  <c r="O104180" i="1"/>
  <c r="O104181" i="1"/>
  <c r="O104182" i="1"/>
  <c r="O104183" i="1"/>
  <c r="O104184" i="1"/>
  <c r="O104185" i="1"/>
  <c r="O104186" i="1"/>
  <c r="O104187" i="1"/>
  <c r="O104188" i="1"/>
  <c r="O104189" i="1"/>
  <c r="O104190" i="1"/>
  <c r="O104191" i="1"/>
  <c r="O104192" i="1"/>
  <c r="O104193" i="1"/>
  <c r="O104194" i="1"/>
  <c r="O104195" i="1"/>
  <c r="O104196" i="1"/>
  <c r="O104197" i="1"/>
  <c r="O104198" i="1"/>
  <c r="O104199" i="1"/>
  <c r="O104200" i="1"/>
  <c r="O104201" i="1"/>
  <c r="O104202" i="1"/>
  <c r="O104203" i="1"/>
  <c r="O104204" i="1"/>
  <c r="O104205" i="1"/>
  <c r="O104206" i="1"/>
  <c r="O104207" i="1"/>
  <c r="O104208" i="1"/>
  <c r="O104209" i="1"/>
  <c r="O104210" i="1"/>
  <c r="O104211" i="1"/>
  <c r="O104212" i="1"/>
  <c r="O104213" i="1"/>
  <c r="O104214" i="1"/>
  <c r="O104215" i="1"/>
  <c r="O104216" i="1"/>
  <c r="O104217" i="1"/>
  <c r="O104218" i="1"/>
  <c r="O104219" i="1"/>
  <c r="O104220" i="1"/>
  <c r="O104221" i="1"/>
  <c r="O104222" i="1"/>
  <c r="O104223" i="1"/>
  <c r="O104224" i="1"/>
  <c r="O104225" i="1"/>
  <c r="O104226" i="1"/>
  <c r="O104227" i="1"/>
  <c r="O104228" i="1"/>
  <c r="O104229" i="1"/>
  <c r="O104230" i="1"/>
  <c r="O104231" i="1"/>
  <c r="O104232" i="1"/>
  <c r="O104233" i="1"/>
  <c r="O104234" i="1"/>
  <c r="O104235" i="1"/>
  <c r="O104236" i="1"/>
  <c r="O104237" i="1"/>
  <c r="O104238" i="1"/>
  <c r="O104239" i="1"/>
  <c r="O104240" i="1"/>
  <c r="O104241" i="1"/>
  <c r="O104242" i="1"/>
  <c r="O104243" i="1"/>
  <c r="O104244" i="1"/>
  <c r="O104245" i="1"/>
  <c r="O104246" i="1"/>
  <c r="O104247" i="1"/>
  <c r="O104248" i="1"/>
  <c r="O104249" i="1"/>
  <c r="O104250" i="1"/>
  <c r="O104251" i="1"/>
  <c r="O104252" i="1"/>
  <c r="O104253" i="1"/>
  <c r="O104254" i="1"/>
  <c r="O104255" i="1"/>
  <c r="O104256" i="1"/>
  <c r="O104257" i="1"/>
  <c r="O104258" i="1"/>
  <c r="O104259" i="1"/>
  <c r="O104260" i="1"/>
  <c r="O104261" i="1"/>
  <c r="O104262" i="1"/>
  <c r="O104263" i="1"/>
  <c r="O104264" i="1"/>
  <c r="O104265" i="1"/>
  <c r="O104266" i="1"/>
  <c r="O104267" i="1"/>
  <c r="O104268" i="1"/>
  <c r="O104269" i="1"/>
  <c r="O104270" i="1"/>
  <c r="O104271" i="1"/>
  <c r="O104272" i="1"/>
  <c r="O104273" i="1"/>
  <c r="O104274" i="1"/>
  <c r="O104275" i="1"/>
  <c r="O104276" i="1"/>
  <c r="O104277" i="1"/>
  <c r="O104278" i="1"/>
  <c r="O104279" i="1"/>
  <c r="O104280" i="1"/>
  <c r="O104281" i="1"/>
  <c r="O104282" i="1"/>
  <c r="O104283" i="1"/>
  <c r="O104284" i="1"/>
  <c r="O104285" i="1"/>
  <c r="O104286" i="1"/>
  <c r="O104287" i="1"/>
  <c r="O104288" i="1"/>
  <c r="O104289" i="1"/>
  <c r="O104290" i="1"/>
  <c r="O104291" i="1"/>
  <c r="O104292" i="1"/>
  <c r="O104293" i="1"/>
  <c r="O104294" i="1"/>
  <c r="O104295" i="1"/>
  <c r="O104296" i="1"/>
  <c r="O104297" i="1"/>
  <c r="O104298" i="1"/>
  <c r="O104299" i="1"/>
  <c r="O104300" i="1"/>
  <c r="O104301" i="1"/>
  <c r="O104302" i="1"/>
  <c r="O104303" i="1"/>
  <c r="O104304" i="1"/>
  <c r="O104305" i="1"/>
  <c r="O104306" i="1"/>
  <c r="O104307" i="1"/>
  <c r="O104308" i="1"/>
  <c r="O104309" i="1"/>
  <c r="O104310" i="1"/>
  <c r="O104311" i="1"/>
  <c r="O104312" i="1"/>
  <c r="O104313" i="1"/>
  <c r="O104314" i="1"/>
  <c r="O104315" i="1"/>
  <c r="O104316" i="1"/>
  <c r="O104317" i="1"/>
  <c r="O104318" i="1"/>
  <c r="O104319" i="1"/>
  <c r="O104320" i="1"/>
  <c r="O104321" i="1"/>
  <c r="O104322" i="1"/>
  <c r="O104323" i="1"/>
  <c r="O104324" i="1"/>
  <c r="O104325" i="1"/>
  <c r="O104326" i="1"/>
  <c r="O104327" i="1"/>
  <c r="O104328" i="1"/>
  <c r="O104329" i="1"/>
  <c r="O104330" i="1"/>
  <c r="O104331" i="1"/>
  <c r="O104332" i="1"/>
  <c r="O104333" i="1"/>
  <c r="O104334" i="1"/>
  <c r="O104335" i="1"/>
  <c r="O104336" i="1"/>
  <c r="O104337" i="1"/>
  <c r="O104338" i="1"/>
  <c r="O104339" i="1"/>
  <c r="O104340" i="1"/>
  <c r="O104341" i="1"/>
  <c r="O104342" i="1"/>
  <c r="O104343" i="1"/>
  <c r="O104344" i="1"/>
  <c r="O104345" i="1"/>
  <c r="O104346" i="1"/>
  <c r="O104347" i="1"/>
  <c r="O104348" i="1"/>
  <c r="O104349" i="1"/>
  <c r="O104350" i="1"/>
  <c r="O104351" i="1"/>
  <c r="O104352" i="1"/>
  <c r="O104353" i="1"/>
  <c r="O104354" i="1"/>
  <c r="O104355" i="1"/>
  <c r="O104356" i="1"/>
  <c r="O104357" i="1"/>
  <c r="O104358" i="1"/>
  <c r="O104359" i="1"/>
  <c r="O104360" i="1"/>
  <c r="O104361" i="1"/>
  <c r="O104362" i="1"/>
  <c r="O104363" i="1"/>
  <c r="O104364" i="1"/>
  <c r="O104365" i="1"/>
  <c r="O104366" i="1"/>
  <c r="O104367" i="1"/>
  <c r="O104368" i="1"/>
  <c r="O104369" i="1"/>
  <c r="O104370" i="1"/>
  <c r="O104371" i="1"/>
  <c r="O104372" i="1"/>
  <c r="O104373" i="1"/>
  <c r="O104374" i="1"/>
  <c r="O104375" i="1"/>
  <c r="O104376" i="1"/>
  <c r="O104377" i="1"/>
  <c r="O104378" i="1"/>
  <c r="O104379" i="1"/>
  <c r="O104380" i="1"/>
  <c r="O104381" i="1"/>
  <c r="O104382" i="1"/>
  <c r="O104383" i="1"/>
  <c r="O104384" i="1"/>
  <c r="O104385" i="1"/>
  <c r="O104386" i="1"/>
  <c r="O104387" i="1"/>
  <c r="O104388" i="1"/>
  <c r="O104389" i="1"/>
  <c r="O104390" i="1"/>
  <c r="O104391" i="1"/>
  <c r="O104392" i="1"/>
  <c r="O104393" i="1"/>
  <c r="O104394" i="1"/>
  <c r="O104395" i="1"/>
  <c r="O104396" i="1"/>
  <c r="O104397" i="1"/>
  <c r="O104398" i="1"/>
  <c r="O104399" i="1"/>
  <c r="O104400" i="1"/>
  <c r="O104401" i="1"/>
  <c r="O104402" i="1"/>
  <c r="O104403" i="1"/>
  <c r="O104404" i="1"/>
  <c r="O104405" i="1"/>
  <c r="O104406" i="1"/>
  <c r="O104407" i="1"/>
  <c r="O104408" i="1"/>
  <c r="O104409" i="1"/>
  <c r="O104410" i="1"/>
  <c r="O104411" i="1"/>
  <c r="O104412" i="1"/>
  <c r="O104413" i="1"/>
  <c r="O104414" i="1"/>
  <c r="O104415" i="1"/>
  <c r="O104416" i="1"/>
  <c r="O104417" i="1"/>
  <c r="O104418" i="1"/>
  <c r="O104419" i="1"/>
  <c r="O104420" i="1"/>
  <c r="O104421" i="1"/>
  <c r="O104422" i="1"/>
  <c r="O104423" i="1"/>
  <c r="O104424" i="1"/>
  <c r="O104425" i="1"/>
  <c r="O104426" i="1"/>
  <c r="O104427" i="1"/>
  <c r="O104428" i="1"/>
  <c r="O104429" i="1"/>
  <c r="O104430" i="1"/>
  <c r="O104431" i="1"/>
  <c r="O104432" i="1"/>
  <c r="O104433" i="1"/>
  <c r="O104434" i="1"/>
  <c r="O104435" i="1"/>
  <c r="O104436" i="1"/>
  <c r="O104437" i="1"/>
  <c r="O104438" i="1"/>
  <c r="O104439" i="1"/>
  <c r="O104440" i="1"/>
  <c r="O104441" i="1"/>
  <c r="O104442" i="1"/>
  <c r="O104443" i="1"/>
  <c r="O104444" i="1"/>
  <c r="O104445" i="1"/>
  <c r="O104446" i="1"/>
  <c r="O104447" i="1"/>
  <c r="O104448" i="1"/>
  <c r="O104449" i="1"/>
  <c r="O104450" i="1"/>
  <c r="O104451" i="1"/>
  <c r="O104452" i="1"/>
  <c r="O104453" i="1"/>
  <c r="O104454" i="1"/>
  <c r="O104455" i="1"/>
  <c r="O104456" i="1"/>
  <c r="O104457" i="1"/>
  <c r="O104458" i="1"/>
  <c r="O104459" i="1"/>
  <c r="O104460" i="1"/>
  <c r="O104461" i="1"/>
  <c r="O104462" i="1"/>
  <c r="O104463" i="1"/>
  <c r="O104464" i="1"/>
  <c r="O104465" i="1"/>
  <c r="O104466" i="1"/>
  <c r="O104467" i="1"/>
  <c r="O104468" i="1"/>
  <c r="O104469" i="1"/>
  <c r="O104470" i="1"/>
  <c r="O104471" i="1"/>
  <c r="O104472" i="1"/>
  <c r="O104473" i="1"/>
  <c r="O104474" i="1"/>
  <c r="O104475" i="1"/>
  <c r="O104476" i="1"/>
  <c r="O104477" i="1"/>
  <c r="O104478" i="1"/>
  <c r="O104479" i="1"/>
  <c r="O104480" i="1"/>
  <c r="O104481" i="1"/>
  <c r="O104482" i="1"/>
  <c r="O104483" i="1"/>
  <c r="O104484" i="1"/>
  <c r="O104485" i="1"/>
  <c r="O104486" i="1"/>
  <c r="O104487" i="1"/>
  <c r="O104488" i="1"/>
  <c r="O104489" i="1"/>
  <c r="O104490" i="1"/>
  <c r="O104491" i="1"/>
  <c r="O104492" i="1"/>
  <c r="O104493" i="1"/>
  <c r="O104494" i="1"/>
  <c r="O104495" i="1"/>
  <c r="O104496" i="1"/>
  <c r="O104497" i="1"/>
  <c r="O104498" i="1"/>
  <c r="O104499" i="1"/>
  <c r="O104500" i="1"/>
  <c r="O104501" i="1"/>
  <c r="O104502" i="1"/>
  <c r="O104503" i="1"/>
  <c r="O104504" i="1"/>
  <c r="O104505" i="1"/>
  <c r="O104506" i="1"/>
  <c r="O104507" i="1"/>
  <c r="O104508" i="1"/>
  <c r="O104509" i="1"/>
  <c r="O104510" i="1"/>
  <c r="O104511" i="1"/>
  <c r="O104512" i="1"/>
  <c r="O104513" i="1"/>
  <c r="O104514" i="1"/>
  <c r="O104515" i="1"/>
  <c r="O104516" i="1"/>
  <c r="O104517" i="1"/>
  <c r="O104518" i="1"/>
  <c r="O104519" i="1"/>
  <c r="O104520" i="1"/>
  <c r="O104521" i="1"/>
  <c r="O104522" i="1"/>
  <c r="O104523" i="1"/>
  <c r="O104524" i="1"/>
  <c r="O104525" i="1"/>
  <c r="O104526" i="1"/>
  <c r="O104527" i="1"/>
  <c r="O104528" i="1"/>
  <c r="O104529" i="1"/>
  <c r="O104530" i="1"/>
  <c r="O104531" i="1"/>
  <c r="O104532" i="1"/>
  <c r="O104533" i="1"/>
  <c r="O104534" i="1"/>
  <c r="O104535" i="1"/>
  <c r="O104536" i="1"/>
  <c r="O104537" i="1"/>
  <c r="O104538" i="1"/>
  <c r="O104539" i="1"/>
  <c r="O104540" i="1"/>
  <c r="O104541" i="1"/>
  <c r="O104542" i="1"/>
  <c r="O104543" i="1"/>
  <c r="O104544" i="1"/>
  <c r="O104545" i="1"/>
  <c r="O104546" i="1"/>
  <c r="O104547" i="1"/>
  <c r="O104548" i="1"/>
  <c r="O104549" i="1"/>
  <c r="O104550" i="1"/>
  <c r="O104551" i="1"/>
  <c r="O104552" i="1"/>
  <c r="O104553" i="1"/>
  <c r="O104554" i="1"/>
  <c r="O104555" i="1"/>
  <c r="O104556" i="1"/>
  <c r="O104557" i="1"/>
  <c r="O104558" i="1"/>
  <c r="O104559" i="1"/>
  <c r="O104560" i="1"/>
  <c r="O104561" i="1"/>
  <c r="O104562" i="1"/>
  <c r="O104563" i="1"/>
  <c r="O104564" i="1"/>
  <c r="O104565" i="1"/>
  <c r="O104566" i="1"/>
  <c r="O104567" i="1"/>
  <c r="O104568" i="1"/>
  <c r="O104569" i="1"/>
  <c r="O104570" i="1"/>
  <c r="O104571" i="1"/>
  <c r="O104572" i="1"/>
  <c r="O104573" i="1"/>
  <c r="O104574" i="1"/>
  <c r="O104575" i="1"/>
  <c r="O104576" i="1"/>
  <c r="O104577" i="1"/>
  <c r="O104578" i="1"/>
  <c r="O104579" i="1"/>
  <c r="O104580" i="1"/>
  <c r="O104581" i="1"/>
  <c r="O104582" i="1"/>
  <c r="O104583" i="1"/>
  <c r="O104584" i="1"/>
  <c r="O104585" i="1"/>
  <c r="O104586" i="1"/>
  <c r="O104587" i="1"/>
  <c r="O104588" i="1"/>
  <c r="O104589" i="1"/>
  <c r="O104590" i="1"/>
  <c r="O104591" i="1"/>
  <c r="O104592" i="1"/>
  <c r="O104593" i="1"/>
  <c r="O104594" i="1"/>
  <c r="O104595" i="1"/>
  <c r="O104596" i="1"/>
  <c r="O104597" i="1"/>
  <c r="O104598" i="1"/>
  <c r="O104599" i="1"/>
  <c r="O104600" i="1"/>
  <c r="O104601" i="1"/>
  <c r="O104602" i="1"/>
  <c r="O104603" i="1"/>
  <c r="O104604" i="1"/>
  <c r="O104605" i="1"/>
  <c r="O104606" i="1"/>
  <c r="O104607" i="1"/>
  <c r="O104608" i="1"/>
  <c r="O104609" i="1"/>
  <c r="O104610" i="1"/>
  <c r="O104611" i="1"/>
  <c r="O104612" i="1"/>
  <c r="O104613" i="1"/>
  <c r="O104614" i="1"/>
  <c r="O104615" i="1"/>
  <c r="O104616" i="1"/>
  <c r="O104617" i="1"/>
  <c r="O104618" i="1"/>
  <c r="O104619" i="1"/>
  <c r="O104620" i="1"/>
  <c r="O104621" i="1"/>
  <c r="O104622" i="1"/>
  <c r="O104623" i="1"/>
  <c r="O104624" i="1"/>
  <c r="O104625" i="1"/>
  <c r="O104626" i="1"/>
  <c r="O104627" i="1"/>
  <c r="O104628" i="1"/>
  <c r="O104629" i="1"/>
  <c r="O104630" i="1"/>
  <c r="O104631" i="1"/>
  <c r="O104632" i="1"/>
  <c r="O104633" i="1"/>
  <c r="O104634" i="1"/>
  <c r="O104635" i="1"/>
  <c r="O104636" i="1"/>
  <c r="O104637" i="1"/>
  <c r="O104638" i="1"/>
  <c r="O104639" i="1"/>
  <c r="O104640" i="1"/>
  <c r="O104641" i="1"/>
  <c r="O104642" i="1"/>
  <c r="O104643" i="1"/>
  <c r="O104644" i="1"/>
  <c r="O104645" i="1"/>
  <c r="O104646" i="1"/>
  <c r="O104647" i="1"/>
  <c r="O104648" i="1"/>
  <c r="O104649" i="1"/>
  <c r="O104650" i="1"/>
  <c r="O104651" i="1"/>
  <c r="O104652" i="1"/>
  <c r="O104653" i="1"/>
  <c r="O104654" i="1"/>
  <c r="O104655" i="1"/>
  <c r="O104656" i="1"/>
  <c r="O104657" i="1"/>
  <c r="O104658" i="1"/>
  <c r="O104659" i="1"/>
  <c r="O104660" i="1"/>
  <c r="O104661" i="1"/>
  <c r="O104662" i="1"/>
  <c r="O104663" i="1"/>
  <c r="O104664" i="1"/>
  <c r="O104665" i="1"/>
  <c r="O104666" i="1"/>
  <c r="O104667" i="1"/>
  <c r="O104668" i="1"/>
  <c r="O104669" i="1"/>
  <c r="O104670" i="1"/>
  <c r="O104671" i="1"/>
  <c r="O104672" i="1"/>
  <c r="O104673" i="1"/>
  <c r="O104674" i="1"/>
  <c r="O104675" i="1"/>
  <c r="O104676" i="1"/>
  <c r="O104677" i="1"/>
  <c r="O104678" i="1"/>
  <c r="O104679" i="1"/>
  <c r="O104680" i="1"/>
  <c r="O104681" i="1"/>
  <c r="O104682" i="1"/>
  <c r="O104683" i="1"/>
  <c r="O104684" i="1"/>
  <c r="O104685" i="1"/>
  <c r="O104686" i="1"/>
  <c r="O104687" i="1"/>
  <c r="O104688" i="1"/>
  <c r="O104689" i="1"/>
  <c r="O104690" i="1"/>
  <c r="O104691" i="1"/>
  <c r="O104692" i="1"/>
  <c r="O104693" i="1"/>
  <c r="O104694" i="1"/>
  <c r="O104695" i="1"/>
  <c r="O104696" i="1"/>
  <c r="O104697" i="1"/>
  <c r="O104698" i="1"/>
  <c r="O104699" i="1"/>
  <c r="O104700" i="1"/>
  <c r="O104701" i="1"/>
  <c r="O104702" i="1"/>
  <c r="O104703" i="1"/>
  <c r="O104704" i="1"/>
  <c r="O104705" i="1"/>
  <c r="O104706" i="1"/>
  <c r="O104707" i="1"/>
  <c r="O104708" i="1"/>
  <c r="O104709" i="1"/>
  <c r="O104710" i="1"/>
  <c r="O104711" i="1"/>
  <c r="O104712" i="1"/>
  <c r="O104713" i="1"/>
  <c r="O104714" i="1"/>
  <c r="O104715" i="1"/>
  <c r="O104716" i="1"/>
  <c r="O104717" i="1"/>
  <c r="O104718" i="1"/>
  <c r="O104719" i="1"/>
  <c r="O104720" i="1"/>
  <c r="O104721" i="1"/>
  <c r="O104722" i="1"/>
  <c r="O104723" i="1"/>
  <c r="O104724" i="1"/>
  <c r="O104725" i="1"/>
  <c r="O104726" i="1"/>
  <c r="O104727" i="1"/>
  <c r="O104728" i="1"/>
  <c r="O104729" i="1"/>
  <c r="O104730" i="1"/>
  <c r="O104731" i="1"/>
  <c r="O104732" i="1"/>
  <c r="O104733" i="1"/>
  <c r="O104734" i="1"/>
  <c r="O104735" i="1"/>
  <c r="O104736" i="1"/>
  <c r="O104737" i="1"/>
  <c r="O104738" i="1"/>
  <c r="O104739" i="1"/>
  <c r="O104740" i="1"/>
  <c r="O104741" i="1"/>
  <c r="O104742" i="1"/>
  <c r="O104743" i="1"/>
  <c r="O104744" i="1"/>
  <c r="O104745" i="1"/>
  <c r="O104746" i="1"/>
  <c r="O104747" i="1"/>
  <c r="O104748" i="1"/>
  <c r="O104749" i="1"/>
  <c r="O104750" i="1"/>
  <c r="O104751" i="1"/>
  <c r="O104752" i="1"/>
  <c r="O104753" i="1"/>
  <c r="O104754" i="1"/>
  <c r="O104755" i="1"/>
  <c r="O104756" i="1"/>
  <c r="O104757" i="1"/>
  <c r="O104758" i="1"/>
  <c r="O104759" i="1"/>
  <c r="O104760" i="1"/>
  <c r="O104761" i="1"/>
  <c r="O104762" i="1"/>
  <c r="O104763" i="1"/>
  <c r="O104764" i="1"/>
  <c r="O104765" i="1"/>
  <c r="O104766" i="1"/>
  <c r="O104767" i="1"/>
  <c r="O104768" i="1"/>
  <c r="O104769" i="1"/>
  <c r="O104770" i="1"/>
  <c r="O104771" i="1"/>
  <c r="O104772" i="1"/>
  <c r="O104773" i="1"/>
  <c r="O104774" i="1"/>
  <c r="O104775" i="1"/>
  <c r="O104776" i="1"/>
  <c r="O104777" i="1"/>
  <c r="O104778" i="1"/>
  <c r="O104779" i="1"/>
  <c r="O104780" i="1"/>
  <c r="O104781" i="1"/>
  <c r="O104782" i="1"/>
  <c r="O104783" i="1"/>
  <c r="O104784" i="1"/>
  <c r="O104785" i="1"/>
  <c r="O104786" i="1"/>
  <c r="O104787" i="1"/>
  <c r="O104788" i="1"/>
  <c r="O104789" i="1"/>
  <c r="O104790" i="1"/>
  <c r="O104791" i="1"/>
  <c r="O104792" i="1"/>
  <c r="O104793" i="1"/>
  <c r="O104794" i="1"/>
  <c r="O104795" i="1"/>
  <c r="O104796" i="1"/>
  <c r="O104797" i="1"/>
  <c r="O104798" i="1"/>
  <c r="O104799" i="1"/>
  <c r="O104800" i="1"/>
  <c r="O104801" i="1"/>
  <c r="O104802" i="1"/>
  <c r="O104803" i="1"/>
  <c r="O104804" i="1"/>
  <c r="O104805" i="1"/>
  <c r="O104806" i="1"/>
  <c r="O104807" i="1"/>
  <c r="O104808" i="1"/>
  <c r="O104809" i="1"/>
  <c r="O104810" i="1"/>
  <c r="O104811" i="1"/>
  <c r="O104812" i="1"/>
  <c r="O104813" i="1"/>
  <c r="O104814" i="1"/>
  <c r="O104815" i="1"/>
  <c r="O104816" i="1"/>
  <c r="O104817" i="1"/>
  <c r="O104818" i="1"/>
  <c r="O104819" i="1"/>
  <c r="O104820" i="1"/>
  <c r="O104821" i="1"/>
  <c r="O104822" i="1"/>
  <c r="O104823" i="1"/>
  <c r="O104824" i="1"/>
  <c r="O104825" i="1"/>
  <c r="O104826" i="1"/>
  <c r="O104827" i="1"/>
  <c r="O104828" i="1"/>
  <c r="O104829" i="1"/>
  <c r="O104830" i="1"/>
  <c r="O104831" i="1"/>
  <c r="O104832" i="1"/>
  <c r="O104833" i="1"/>
  <c r="O104834" i="1"/>
  <c r="O104835" i="1"/>
  <c r="O104836" i="1"/>
  <c r="O104837" i="1"/>
  <c r="O104838" i="1"/>
  <c r="O104839" i="1"/>
  <c r="O104840" i="1"/>
  <c r="O104841" i="1"/>
  <c r="O104842" i="1"/>
  <c r="O104843" i="1"/>
  <c r="O104844" i="1"/>
  <c r="O104845" i="1"/>
  <c r="O104846" i="1"/>
  <c r="O104847" i="1"/>
  <c r="O104848" i="1"/>
  <c r="O104849" i="1"/>
  <c r="O104850" i="1"/>
  <c r="O104851" i="1"/>
  <c r="O104852" i="1"/>
  <c r="O104853" i="1"/>
  <c r="O104854" i="1"/>
  <c r="O104855" i="1"/>
  <c r="O104856" i="1"/>
  <c r="O104857" i="1"/>
  <c r="O104858" i="1"/>
  <c r="O104859" i="1"/>
  <c r="O104860" i="1"/>
  <c r="O104861" i="1"/>
  <c r="O104862" i="1"/>
  <c r="O104863" i="1"/>
  <c r="O104864" i="1"/>
  <c r="O104865" i="1"/>
  <c r="O104866" i="1"/>
  <c r="O104867" i="1"/>
  <c r="O104868" i="1"/>
  <c r="O104869" i="1"/>
  <c r="O104870" i="1"/>
  <c r="O104871" i="1"/>
  <c r="O104872" i="1"/>
  <c r="O104873" i="1"/>
  <c r="O104874" i="1"/>
  <c r="O104875" i="1"/>
  <c r="O104876" i="1"/>
  <c r="O104877" i="1"/>
  <c r="O104878" i="1"/>
  <c r="O104879" i="1"/>
  <c r="O104880" i="1"/>
  <c r="O104881" i="1"/>
  <c r="O104882" i="1"/>
  <c r="O104883" i="1"/>
  <c r="O104884" i="1"/>
  <c r="O104885" i="1"/>
  <c r="O104886" i="1"/>
  <c r="O104887" i="1"/>
  <c r="O104888" i="1"/>
  <c r="O104889" i="1"/>
  <c r="O104890" i="1"/>
  <c r="O104891" i="1"/>
  <c r="O104892" i="1"/>
  <c r="O104893" i="1"/>
  <c r="O104894" i="1"/>
  <c r="O104895" i="1"/>
  <c r="O104896" i="1"/>
  <c r="O104897" i="1"/>
  <c r="O104898" i="1"/>
  <c r="O104899" i="1"/>
  <c r="O104900" i="1"/>
  <c r="O104901" i="1"/>
  <c r="O104902" i="1"/>
  <c r="O104903" i="1"/>
  <c r="O104904" i="1"/>
  <c r="O104905" i="1"/>
  <c r="O104906" i="1"/>
  <c r="O104907" i="1"/>
  <c r="O104908" i="1"/>
  <c r="O104909" i="1"/>
  <c r="O104910" i="1"/>
  <c r="O104911" i="1"/>
  <c r="O104912" i="1"/>
  <c r="O104913" i="1"/>
  <c r="O104914" i="1"/>
  <c r="O104915" i="1"/>
  <c r="O104916" i="1"/>
  <c r="O104917" i="1"/>
  <c r="O104918" i="1"/>
  <c r="O104919" i="1"/>
  <c r="O104920" i="1"/>
  <c r="O104921" i="1"/>
  <c r="O104922" i="1"/>
  <c r="O104923" i="1"/>
  <c r="O104924" i="1"/>
  <c r="O104925" i="1"/>
  <c r="O104926" i="1"/>
  <c r="O104927" i="1"/>
  <c r="O104928" i="1"/>
  <c r="O104929" i="1"/>
  <c r="O104930" i="1"/>
  <c r="O104931" i="1"/>
  <c r="O104932" i="1"/>
  <c r="O104933" i="1"/>
  <c r="O104934" i="1"/>
  <c r="O104935" i="1"/>
  <c r="O104936" i="1"/>
  <c r="O104937" i="1"/>
  <c r="O104938" i="1"/>
  <c r="O104939" i="1"/>
  <c r="O104940" i="1"/>
  <c r="O104941" i="1"/>
  <c r="O104942" i="1"/>
  <c r="O104943" i="1"/>
  <c r="O104944" i="1"/>
  <c r="O104945" i="1"/>
  <c r="O104946" i="1"/>
  <c r="O104947" i="1"/>
  <c r="O104948" i="1"/>
  <c r="O104949" i="1"/>
  <c r="O104950" i="1"/>
  <c r="O104951" i="1"/>
  <c r="O104952" i="1"/>
  <c r="O104953" i="1"/>
  <c r="O104954" i="1"/>
  <c r="O104955" i="1"/>
  <c r="O104956" i="1"/>
  <c r="O104957" i="1"/>
  <c r="O104958" i="1"/>
  <c r="O104959" i="1"/>
  <c r="O104960" i="1"/>
  <c r="O104961" i="1"/>
  <c r="O104962" i="1"/>
  <c r="O104963" i="1"/>
  <c r="O104964" i="1"/>
  <c r="O104965" i="1"/>
  <c r="O104966" i="1"/>
  <c r="O104967" i="1"/>
  <c r="O104968" i="1"/>
  <c r="O104969" i="1"/>
  <c r="O104970" i="1"/>
  <c r="O104971" i="1"/>
  <c r="O104972" i="1"/>
  <c r="O104973" i="1"/>
  <c r="O104974" i="1"/>
  <c r="O104975" i="1"/>
  <c r="O104976" i="1"/>
  <c r="O104977" i="1"/>
  <c r="O104978" i="1"/>
  <c r="O104979" i="1"/>
  <c r="O104980" i="1"/>
  <c r="O104981" i="1"/>
  <c r="O104982" i="1"/>
  <c r="O104983" i="1"/>
  <c r="O104984" i="1"/>
  <c r="O104985" i="1"/>
  <c r="O104986" i="1"/>
  <c r="O104987" i="1"/>
  <c r="O104988" i="1"/>
  <c r="O104989" i="1"/>
  <c r="O104990" i="1"/>
  <c r="O104991" i="1"/>
  <c r="O104992" i="1"/>
  <c r="O104993" i="1"/>
  <c r="O104994" i="1"/>
  <c r="O104995" i="1"/>
  <c r="O104996" i="1"/>
  <c r="O104997" i="1"/>
  <c r="O104998" i="1"/>
  <c r="O104999" i="1"/>
  <c r="O105000" i="1"/>
  <c r="O105001" i="1"/>
  <c r="O105002" i="1"/>
  <c r="O105003" i="1"/>
  <c r="O105004" i="1"/>
  <c r="O105005" i="1"/>
  <c r="O105006" i="1"/>
  <c r="O105007" i="1"/>
  <c r="O105008" i="1"/>
  <c r="O105009" i="1"/>
  <c r="O105010" i="1"/>
  <c r="O105011" i="1"/>
  <c r="O105012" i="1"/>
  <c r="O105013" i="1"/>
  <c r="O105014" i="1"/>
  <c r="O105015" i="1"/>
  <c r="O105016" i="1"/>
  <c r="O105017" i="1"/>
  <c r="O105018" i="1"/>
  <c r="O105019" i="1"/>
  <c r="O105020" i="1"/>
  <c r="O105021" i="1"/>
  <c r="O105022" i="1"/>
  <c r="O105023" i="1"/>
  <c r="O105024" i="1"/>
  <c r="O105025" i="1"/>
  <c r="O105026" i="1"/>
  <c r="O105027" i="1"/>
  <c r="O105028" i="1"/>
  <c r="O105029" i="1"/>
  <c r="O105030" i="1"/>
  <c r="O105031" i="1"/>
  <c r="O105032" i="1"/>
  <c r="O105033" i="1"/>
  <c r="O105034" i="1"/>
  <c r="O105035" i="1"/>
  <c r="O105036" i="1"/>
  <c r="O105037" i="1"/>
  <c r="O105038" i="1"/>
  <c r="O105039" i="1"/>
  <c r="O105040" i="1"/>
  <c r="O105041" i="1"/>
  <c r="O105042" i="1"/>
  <c r="O105043" i="1"/>
  <c r="O105044" i="1"/>
  <c r="O105045" i="1"/>
  <c r="O105046" i="1"/>
  <c r="O105047" i="1"/>
  <c r="O105048" i="1"/>
  <c r="O105049" i="1"/>
  <c r="O105050" i="1"/>
  <c r="O105051" i="1"/>
  <c r="O105052" i="1"/>
  <c r="O105053" i="1"/>
  <c r="O105054" i="1"/>
  <c r="O105055" i="1"/>
  <c r="O105056" i="1"/>
  <c r="O105057" i="1"/>
  <c r="O105058" i="1"/>
  <c r="O105059" i="1"/>
  <c r="O105060" i="1"/>
  <c r="O105061" i="1"/>
  <c r="O105062" i="1"/>
  <c r="O105063" i="1"/>
  <c r="O105064" i="1"/>
  <c r="O105065" i="1"/>
  <c r="O105066" i="1"/>
  <c r="O105067" i="1"/>
  <c r="O105068" i="1"/>
  <c r="O105069" i="1"/>
  <c r="O105070" i="1"/>
  <c r="O105071" i="1"/>
  <c r="O105072" i="1"/>
  <c r="O105073" i="1"/>
  <c r="O105074" i="1"/>
  <c r="O105075" i="1"/>
  <c r="O105076" i="1"/>
  <c r="O105077" i="1"/>
  <c r="O105078" i="1"/>
  <c r="O105079" i="1"/>
  <c r="O105080" i="1"/>
  <c r="O105081" i="1"/>
  <c r="O105082" i="1"/>
  <c r="O105083" i="1"/>
  <c r="O105084" i="1"/>
  <c r="O105085" i="1"/>
  <c r="O105086" i="1"/>
  <c r="O105087" i="1"/>
  <c r="O105088" i="1"/>
  <c r="O105089" i="1"/>
  <c r="O105090" i="1"/>
  <c r="O105091" i="1"/>
  <c r="O105092" i="1"/>
  <c r="O105093" i="1"/>
  <c r="O105094" i="1"/>
  <c r="O105095" i="1"/>
  <c r="O105096" i="1"/>
  <c r="O105097" i="1"/>
  <c r="O105098" i="1"/>
  <c r="O105099" i="1"/>
  <c r="O105100" i="1"/>
  <c r="O105101" i="1"/>
  <c r="O105102" i="1"/>
  <c r="O105103" i="1"/>
  <c r="O105104" i="1"/>
  <c r="O105105" i="1"/>
  <c r="O105106" i="1"/>
  <c r="O105107" i="1"/>
  <c r="O105108" i="1"/>
  <c r="O105109" i="1"/>
  <c r="O105110" i="1"/>
  <c r="O105111" i="1"/>
  <c r="O105112" i="1"/>
  <c r="O105113" i="1"/>
  <c r="O105114" i="1"/>
  <c r="O105115" i="1"/>
  <c r="O105116" i="1"/>
  <c r="O105117" i="1"/>
  <c r="O105118" i="1"/>
  <c r="O105119" i="1"/>
  <c r="O105120" i="1"/>
  <c r="O105121" i="1"/>
  <c r="O105122" i="1"/>
  <c r="O105123" i="1"/>
  <c r="O105124" i="1"/>
  <c r="O105125" i="1"/>
  <c r="O105126" i="1"/>
  <c r="O105127" i="1"/>
  <c r="O105128" i="1"/>
  <c r="O105129" i="1"/>
  <c r="O105130" i="1"/>
  <c r="O105131" i="1"/>
  <c r="O105132" i="1"/>
  <c r="O105133" i="1"/>
  <c r="O105134" i="1"/>
  <c r="O105135" i="1"/>
  <c r="O105136" i="1"/>
  <c r="O105137" i="1"/>
  <c r="O105138" i="1"/>
  <c r="O105139" i="1"/>
  <c r="O105140" i="1"/>
  <c r="O105141" i="1"/>
  <c r="O105142" i="1"/>
  <c r="O105143" i="1"/>
  <c r="O105144" i="1"/>
  <c r="O105145" i="1"/>
  <c r="O105146" i="1"/>
  <c r="O105147" i="1"/>
  <c r="O105148" i="1"/>
  <c r="O105149" i="1"/>
  <c r="O105150" i="1"/>
  <c r="O105151" i="1"/>
  <c r="O105152" i="1"/>
  <c r="O105153" i="1"/>
  <c r="O105154" i="1"/>
  <c r="O105155" i="1"/>
  <c r="O105156" i="1"/>
  <c r="O105157" i="1"/>
  <c r="O105158" i="1"/>
  <c r="O105159" i="1"/>
  <c r="O105160" i="1"/>
  <c r="O105161" i="1"/>
  <c r="O105162" i="1"/>
  <c r="O105163" i="1"/>
  <c r="O105164" i="1"/>
  <c r="O105165" i="1"/>
  <c r="O105166" i="1"/>
  <c r="O105167" i="1"/>
  <c r="O105168" i="1"/>
  <c r="O105169" i="1"/>
  <c r="O105170" i="1"/>
  <c r="O105171" i="1"/>
  <c r="O105172" i="1"/>
  <c r="O105173" i="1"/>
  <c r="O105174" i="1"/>
  <c r="O105175" i="1"/>
  <c r="O105176" i="1"/>
  <c r="O105177" i="1"/>
  <c r="O105178" i="1"/>
  <c r="O105179" i="1"/>
  <c r="O105180" i="1"/>
  <c r="O105181" i="1"/>
  <c r="O105182" i="1"/>
  <c r="O105183" i="1"/>
  <c r="O105184" i="1"/>
  <c r="O105185" i="1"/>
  <c r="O105186" i="1"/>
  <c r="O105187" i="1"/>
  <c r="O105188" i="1"/>
  <c r="O105189" i="1"/>
  <c r="O105190" i="1"/>
  <c r="O105191" i="1"/>
  <c r="O105192" i="1"/>
  <c r="O105193" i="1"/>
  <c r="O105194" i="1"/>
  <c r="O105195" i="1"/>
  <c r="O105196" i="1"/>
  <c r="O105197" i="1"/>
  <c r="O105198" i="1"/>
  <c r="O105199" i="1"/>
  <c r="O105200" i="1"/>
  <c r="O105201" i="1"/>
  <c r="O105202" i="1"/>
  <c r="O105203" i="1"/>
  <c r="O105204" i="1"/>
  <c r="O105205" i="1"/>
  <c r="O105206" i="1"/>
  <c r="O105207" i="1"/>
  <c r="O105208" i="1"/>
  <c r="O105209" i="1"/>
  <c r="O105210" i="1"/>
  <c r="O105211" i="1"/>
  <c r="O105212" i="1"/>
  <c r="O105213" i="1"/>
  <c r="O105214" i="1"/>
  <c r="O105215" i="1"/>
  <c r="O105216" i="1"/>
  <c r="O105217" i="1"/>
  <c r="O105218" i="1"/>
  <c r="O105219" i="1"/>
  <c r="O105220" i="1"/>
  <c r="O105221" i="1"/>
  <c r="O105222" i="1"/>
  <c r="O105223" i="1"/>
  <c r="O105224" i="1"/>
  <c r="O105225" i="1"/>
  <c r="O105226" i="1"/>
  <c r="O105227" i="1"/>
  <c r="O105228" i="1"/>
  <c r="O105229" i="1"/>
  <c r="O105230" i="1"/>
  <c r="O105231" i="1"/>
  <c r="O105232" i="1"/>
  <c r="O105233" i="1"/>
  <c r="O105234" i="1"/>
  <c r="O105235" i="1"/>
  <c r="O105236" i="1"/>
  <c r="O105237" i="1"/>
  <c r="O105238" i="1"/>
  <c r="O105239" i="1"/>
  <c r="O105240" i="1"/>
  <c r="O105241" i="1"/>
  <c r="O105242" i="1"/>
  <c r="O105243" i="1"/>
  <c r="O105244" i="1"/>
  <c r="O105245" i="1"/>
  <c r="O105246" i="1"/>
  <c r="O105247" i="1"/>
  <c r="O105248" i="1"/>
  <c r="O105249" i="1"/>
  <c r="O105250" i="1"/>
  <c r="O105251" i="1"/>
  <c r="O105252" i="1"/>
  <c r="O105253" i="1"/>
  <c r="O105254" i="1"/>
  <c r="O105255" i="1"/>
  <c r="O105256" i="1"/>
  <c r="O105257" i="1"/>
  <c r="O105258" i="1"/>
  <c r="O105259" i="1"/>
  <c r="O105260" i="1"/>
  <c r="O105261" i="1"/>
  <c r="O105262" i="1"/>
  <c r="O105263" i="1"/>
  <c r="O105264" i="1"/>
  <c r="O105265" i="1"/>
  <c r="O105266" i="1"/>
  <c r="O105267" i="1"/>
  <c r="O105268" i="1"/>
  <c r="O105269" i="1"/>
  <c r="O105270" i="1"/>
  <c r="O105271" i="1"/>
  <c r="O105272" i="1"/>
  <c r="O105273" i="1"/>
  <c r="O105274" i="1"/>
  <c r="O105275" i="1"/>
  <c r="O105276" i="1"/>
  <c r="O105277" i="1"/>
  <c r="O105278" i="1"/>
  <c r="O105279" i="1"/>
  <c r="O105280" i="1"/>
  <c r="O105281" i="1"/>
  <c r="O105282" i="1"/>
  <c r="O105283" i="1"/>
  <c r="O105284" i="1"/>
  <c r="O105285" i="1"/>
  <c r="O105286" i="1"/>
  <c r="O105287" i="1"/>
  <c r="O105288" i="1"/>
  <c r="O105289" i="1"/>
  <c r="O105290" i="1"/>
  <c r="O105291" i="1"/>
  <c r="O105292" i="1"/>
  <c r="O105293" i="1"/>
  <c r="O105294" i="1"/>
  <c r="O105295" i="1"/>
  <c r="O105296" i="1"/>
  <c r="O105297" i="1"/>
  <c r="O105298" i="1"/>
  <c r="O105299" i="1"/>
  <c r="O105300" i="1"/>
  <c r="O105301" i="1"/>
  <c r="O105302" i="1"/>
  <c r="O105303" i="1"/>
  <c r="O105304" i="1"/>
  <c r="O105305" i="1"/>
  <c r="O105306" i="1"/>
  <c r="O105307" i="1"/>
  <c r="O105308" i="1"/>
  <c r="O105309" i="1"/>
  <c r="O105310" i="1"/>
  <c r="O105311" i="1"/>
  <c r="O105312" i="1"/>
  <c r="O105313" i="1"/>
  <c r="O105314" i="1"/>
  <c r="O105315" i="1"/>
  <c r="O105316" i="1"/>
  <c r="O105317" i="1"/>
  <c r="O105318" i="1"/>
  <c r="O105319" i="1"/>
  <c r="O105320" i="1"/>
  <c r="O105321" i="1"/>
  <c r="O105322" i="1"/>
  <c r="O105323" i="1"/>
  <c r="O105324" i="1"/>
  <c r="O105325" i="1"/>
  <c r="O105326" i="1"/>
  <c r="O105327" i="1"/>
  <c r="O105328" i="1"/>
  <c r="O105329" i="1"/>
  <c r="O105330" i="1"/>
  <c r="O105331" i="1"/>
  <c r="O105332" i="1"/>
  <c r="O105333" i="1"/>
  <c r="O105334" i="1"/>
  <c r="O105335" i="1"/>
  <c r="O105336" i="1"/>
  <c r="O105337" i="1"/>
  <c r="O105338" i="1"/>
  <c r="O105339" i="1"/>
  <c r="O105340" i="1"/>
  <c r="O105341" i="1"/>
  <c r="O105342" i="1"/>
  <c r="O105343" i="1"/>
  <c r="O105344" i="1"/>
  <c r="O105345" i="1"/>
  <c r="O105346" i="1"/>
  <c r="O105347" i="1"/>
  <c r="O105348" i="1"/>
  <c r="O105349" i="1"/>
  <c r="O105350" i="1"/>
  <c r="O105351" i="1"/>
  <c r="O105352" i="1"/>
  <c r="O105353" i="1"/>
  <c r="O105354" i="1"/>
  <c r="O105355" i="1"/>
  <c r="O105356" i="1"/>
  <c r="O105357" i="1"/>
  <c r="O105358" i="1"/>
  <c r="O105359" i="1"/>
  <c r="O105360" i="1"/>
  <c r="O105361" i="1"/>
  <c r="O105362" i="1"/>
  <c r="O105363" i="1"/>
  <c r="O105364" i="1"/>
  <c r="O105365" i="1"/>
  <c r="O105366" i="1"/>
  <c r="O105367" i="1"/>
  <c r="O105368" i="1"/>
  <c r="O105369" i="1"/>
  <c r="O105370" i="1"/>
  <c r="O105371" i="1"/>
  <c r="O105372" i="1"/>
  <c r="O105373" i="1"/>
  <c r="O105374" i="1"/>
  <c r="O105375" i="1"/>
  <c r="O105376" i="1"/>
  <c r="O105377" i="1"/>
  <c r="O105378" i="1"/>
  <c r="O105379" i="1"/>
  <c r="O105380" i="1"/>
  <c r="O105381" i="1"/>
  <c r="O105382" i="1"/>
  <c r="O105383" i="1"/>
  <c r="O105384" i="1"/>
  <c r="O105385" i="1"/>
  <c r="O105386" i="1"/>
  <c r="O105387" i="1"/>
  <c r="O105388" i="1"/>
  <c r="O105389" i="1"/>
  <c r="O105390" i="1"/>
  <c r="O105391" i="1"/>
  <c r="O105392" i="1"/>
  <c r="O105393" i="1"/>
  <c r="O105394" i="1"/>
  <c r="O105395" i="1"/>
  <c r="O105396" i="1"/>
  <c r="O105397" i="1"/>
  <c r="O105398" i="1"/>
  <c r="O105399" i="1"/>
  <c r="O105400" i="1"/>
  <c r="O105401" i="1"/>
  <c r="O105402" i="1"/>
  <c r="O105403" i="1"/>
  <c r="O105404" i="1"/>
  <c r="O105405" i="1"/>
  <c r="O105406" i="1"/>
  <c r="O105407" i="1"/>
  <c r="O105408" i="1"/>
  <c r="O105409" i="1"/>
  <c r="O105410" i="1"/>
  <c r="O105411" i="1"/>
  <c r="O105412" i="1"/>
  <c r="O105413" i="1"/>
  <c r="O105414" i="1"/>
  <c r="O105415" i="1"/>
  <c r="O105416" i="1"/>
  <c r="O105417" i="1"/>
  <c r="O105418" i="1"/>
  <c r="O105419" i="1"/>
  <c r="O105420" i="1"/>
  <c r="O105421" i="1"/>
  <c r="O105422" i="1"/>
  <c r="O105423" i="1"/>
  <c r="O105424" i="1"/>
  <c r="O105425" i="1"/>
  <c r="O105426" i="1"/>
  <c r="O105427" i="1"/>
  <c r="O105428" i="1"/>
  <c r="O105429" i="1"/>
  <c r="O105430" i="1"/>
  <c r="O105431" i="1"/>
  <c r="O105432" i="1"/>
  <c r="O105433" i="1"/>
  <c r="O105434" i="1"/>
  <c r="O105435" i="1"/>
  <c r="O105436" i="1"/>
  <c r="O105437" i="1"/>
  <c r="O105438" i="1"/>
  <c r="O105439" i="1"/>
  <c r="O105440" i="1"/>
  <c r="O105441" i="1"/>
  <c r="O105442" i="1"/>
  <c r="O105443" i="1"/>
  <c r="O105444" i="1"/>
  <c r="O105445" i="1"/>
  <c r="O105446" i="1"/>
  <c r="O105447" i="1"/>
  <c r="O105448" i="1"/>
  <c r="O105449" i="1"/>
  <c r="O105450" i="1"/>
  <c r="O105451" i="1"/>
  <c r="O105452" i="1"/>
  <c r="O105453" i="1"/>
  <c r="O105454" i="1"/>
  <c r="O105455" i="1"/>
  <c r="O105456" i="1"/>
  <c r="O105457" i="1"/>
  <c r="O105458" i="1"/>
  <c r="O105459" i="1"/>
  <c r="O105460" i="1"/>
  <c r="O105461" i="1"/>
  <c r="O105462" i="1"/>
  <c r="O105463" i="1"/>
  <c r="O105464" i="1"/>
  <c r="O105465" i="1"/>
  <c r="O105466" i="1"/>
  <c r="O105467" i="1"/>
  <c r="O105468" i="1"/>
  <c r="O105469" i="1"/>
  <c r="O105470" i="1"/>
  <c r="O105471" i="1"/>
  <c r="O105472" i="1"/>
  <c r="O105473" i="1"/>
  <c r="O105474" i="1"/>
  <c r="O105475" i="1"/>
  <c r="O105476" i="1"/>
  <c r="O105477" i="1"/>
  <c r="O105478" i="1"/>
  <c r="O105479" i="1"/>
  <c r="O105480" i="1"/>
  <c r="O105481" i="1"/>
  <c r="O105482" i="1"/>
  <c r="O105483" i="1"/>
  <c r="O105484" i="1"/>
  <c r="O105485" i="1"/>
  <c r="O105486" i="1"/>
  <c r="O105487" i="1"/>
  <c r="O105488" i="1"/>
  <c r="O105489" i="1"/>
  <c r="O105490" i="1"/>
  <c r="O105491" i="1"/>
  <c r="O105492" i="1"/>
  <c r="O105493" i="1"/>
  <c r="O105494" i="1"/>
  <c r="O105495" i="1"/>
  <c r="O105496" i="1"/>
  <c r="O105497" i="1"/>
  <c r="O105498" i="1"/>
  <c r="O105499" i="1"/>
  <c r="O105500" i="1"/>
  <c r="O105501" i="1"/>
  <c r="O105502" i="1"/>
  <c r="O105503" i="1"/>
  <c r="O105504" i="1"/>
  <c r="O105505" i="1"/>
  <c r="O105506" i="1"/>
  <c r="O105507" i="1"/>
  <c r="O105508" i="1"/>
  <c r="O105509" i="1"/>
  <c r="O105510" i="1"/>
  <c r="O105511" i="1"/>
  <c r="O105512" i="1"/>
  <c r="O105513" i="1"/>
  <c r="O105514" i="1"/>
  <c r="O105515" i="1"/>
  <c r="O105516" i="1"/>
  <c r="O105517" i="1"/>
  <c r="O105518" i="1"/>
  <c r="O105519" i="1"/>
  <c r="O105520" i="1"/>
  <c r="O105521" i="1"/>
  <c r="O105522" i="1"/>
  <c r="O105523" i="1"/>
  <c r="O105524" i="1"/>
  <c r="O105525" i="1"/>
  <c r="O105526" i="1"/>
  <c r="O105527" i="1"/>
  <c r="O105528" i="1"/>
  <c r="O105529" i="1"/>
  <c r="O105530" i="1"/>
  <c r="O105531" i="1"/>
  <c r="O105532" i="1"/>
  <c r="O105533" i="1"/>
  <c r="O105534" i="1"/>
  <c r="O105535" i="1"/>
  <c r="O105536" i="1"/>
  <c r="O105537" i="1"/>
  <c r="O105538" i="1"/>
  <c r="O105539" i="1"/>
  <c r="O105540" i="1"/>
  <c r="O105541" i="1"/>
  <c r="O105542" i="1"/>
  <c r="O105543" i="1"/>
  <c r="O105544" i="1"/>
  <c r="O105545" i="1"/>
  <c r="O105546" i="1"/>
  <c r="O105547" i="1"/>
  <c r="O105548" i="1"/>
  <c r="O105549" i="1"/>
  <c r="O105550" i="1"/>
  <c r="O105551" i="1"/>
  <c r="O105552" i="1"/>
  <c r="O105553" i="1"/>
  <c r="O105554" i="1"/>
  <c r="O105555" i="1"/>
  <c r="O105556" i="1"/>
  <c r="O105557" i="1"/>
  <c r="O105558" i="1"/>
  <c r="O105559" i="1"/>
  <c r="O105560" i="1"/>
  <c r="O105561" i="1"/>
  <c r="O105562" i="1"/>
  <c r="O105563" i="1"/>
  <c r="O105564" i="1"/>
  <c r="O105565" i="1"/>
  <c r="O105566" i="1"/>
  <c r="O105567" i="1"/>
  <c r="O105568" i="1"/>
  <c r="O105569" i="1"/>
  <c r="O105570" i="1"/>
  <c r="O105571" i="1"/>
  <c r="O105572" i="1"/>
  <c r="O105573" i="1"/>
  <c r="O105574" i="1"/>
  <c r="O105575" i="1"/>
  <c r="O105576" i="1"/>
  <c r="O105577" i="1"/>
  <c r="O105578" i="1"/>
  <c r="O105579" i="1"/>
  <c r="O105580" i="1"/>
  <c r="O105581" i="1"/>
  <c r="O105582" i="1"/>
  <c r="O105583" i="1"/>
  <c r="O105584" i="1"/>
  <c r="O105585" i="1"/>
  <c r="O105586" i="1"/>
  <c r="O105587" i="1"/>
  <c r="O105588" i="1"/>
  <c r="O105589" i="1"/>
  <c r="O105590" i="1"/>
  <c r="O105591" i="1"/>
  <c r="O105592" i="1"/>
  <c r="O105593" i="1"/>
  <c r="O105594" i="1"/>
  <c r="O105595" i="1"/>
  <c r="O105596" i="1"/>
  <c r="O105597" i="1"/>
  <c r="O105598" i="1"/>
  <c r="O105599" i="1"/>
  <c r="O105600" i="1"/>
  <c r="O105601" i="1"/>
  <c r="O105602" i="1"/>
  <c r="O105603" i="1"/>
  <c r="O105604" i="1"/>
  <c r="O105605" i="1"/>
  <c r="O105606" i="1"/>
  <c r="O105607" i="1"/>
  <c r="O105608" i="1"/>
  <c r="O105609" i="1"/>
  <c r="O105610" i="1"/>
  <c r="O105611" i="1"/>
  <c r="O105612" i="1"/>
  <c r="O105613" i="1"/>
  <c r="O105614" i="1"/>
  <c r="O105615" i="1"/>
  <c r="O105616" i="1"/>
  <c r="O105617" i="1"/>
  <c r="O105618" i="1"/>
  <c r="O105619" i="1"/>
  <c r="O105620" i="1"/>
  <c r="O105621" i="1"/>
  <c r="O105622" i="1"/>
  <c r="O105623" i="1"/>
  <c r="O105624" i="1"/>
  <c r="O105625" i="1"/>
  <c r="O105626" i="1"/>
  <c r="O105627" i="1"/>
  <c r="O105628" i="1"/>
  <c r="O105629" i="1"/>
  <c r="O105630" i="1"/>
  <c r="O105631" i="1"/>
  <c r="O105632" i="1"/>
  <c r="O105633" i="1"/>
  <c r="O105634" i="1"/>
  <c r="O105635" i="1"/>
  <c r="O105636" i="1"/>
  <c r="O105637" i="1"/>
  <c r="O105638" i="1"/>
  <c r="O105639" i="1"/>
  <c r="O105640" i="1"/>
  <c r="O105641" i="1"/>
  <c r="O105642" i="1"/>
  <c r="O105643" i="1"/>
  <c r="O105644" i="1"/>
  <c r="O105645" i="1"/>
  <c r="O105646" i="1"/>
  <c r="O105647" i="1"/>
  <c r="O105648" i="1"/>
  <c r="O105649" i="1"/>
  <c r="O105650" i="1"/>
  <c r="O105651" i="1"/>
  <c r="O105652" i="1"/>
  <c r="O105653" i="1"/>
  <c r="O105654" i="1"/>
  <c r="O105655" i="1"/>
  <c r="O105656" i="1"/>
  <c r="O105657" i="1"/>
  <c r="O105658" i="1"/>
  <c r="O105659" i="1"/>
  <c r="O105660" i="1"/>
  <c r="O105661" i="1"/>
  <c r="O105662" i="1"/>
  <c r="O105663" i="1"/>
  <c r="O105664" i="1"/>
  <c r="O105665" i="1"/>
  <c r="O105666" i="1"/>
  <c r="O105667" i="1"/>
  <c r="O105668" i="1"/>
  <c r="O105669" i="1"/>
  <c r="O105670" i="1"/>
  <c r="O105671" i="1"/>
  <c r="O105672" i="1"/>
  <c r="O105673" i="1"/>
  <c r="O105674" i="1"/>
  <c r="O105675" i="1"/>
  <c r="O105676" i="1"/>
  <c r="O105677" i="1"/>
  <c r="O105678" i="1"/>
  <c r="O105679" i="1"/>
  <c r="O105680" i="1"/>
  <c r="O105681" i="1"/>
  <c r="O105682" i="1"/>
  <c r="O105683" i="1"/>
  <c r="O105684" i="1"/>
  <c r="O105685" i="1"/>
  <c r="O105686" i="1"/>
  <c r="O105687" i="1"/>
  <c r="O105688" i="1"/>
  <c r="O105689" i="1"/>
  <c r="O105690" i="1"/>
  <c r="O105691" i="1"/>
  <c r="O105692" i="1"/>
  <c r="O105693" i="1"/>
  <c r="O105694" i="1"/>
  <c r="O105695" i="1"/>
  <c r="O105696" i="1"/>
  <c r="O105697" i="1"/>
  <c r="O105698" i="1"/>
  <c r="O105699" i="1"/>
  <c r="O105700" i="1"/>
  <c r="O105701" i="1"/>
  <c r="O105702" i="1"/>
  <c r="O105703" i="1"/>
  <c r="O105704" i="1"/>
  <c r="O105705" i="1"/>
  <c r="O105706" i="1"/>
  <c r="O105707" i="1"/>
  <c r="O105708" i="1"/>
  <c r="O105709" i="1"/>
  <c r="O105710" i="1"/>
  <c r="O105711" i="1"/>
  <c r="O105712" i="1"/>
  <c r="O105713" i="1"/>
  <c r="O105714" i="1"/>
  <c r="O105715" i="1"/>
  <c r="O105716" i="1"/>
  <c r="O105717" i="1"/>
  <c r="O105718" i="1"/>
  <c r="O105719" i="1"/>
  <c r="O105720" i="1"/>
  <c r="O105721" i="1"/>
  <c r="O105722" i="1"/>
  <c r="O105723" i="1"/>
  <c r="O105724" i="1"/>
  <c r="O105725" i="1"/>
  <c r="O105726" i="1"/>
  <c r="O105727" i="1"/>
  <c r="O105728" i="1"/>
  <c r="O105729" i="1"/>
  <c r="O105730" i="1"/>
  <c r="O105731" i="1"/>
  <c r="O105732" i="1"/>
  <c r="O105733" i="1"/>
  <c r="O105734" i="1"/>
  <c r="O105735" i="1"/>
  <c r="O105736" i="1"/>
  <c r="O105737" i="1"/>
  <c r="O105738" i="1"/>
  <c r="O105739" i="1"/>
  <c r="O105740" i="1"/>
  <c r="O105741" i="1"/>
  <c r="O105742" i="1"/>
  <c r="O105743" i="1"/>
  <c r="O105744" i="1"/>
  <c r="O105745" i="1"/>
  <c r="O105746" i="1"/>
  <c r="O105747" i="1"/>
  <c r="O105748" i="1"/>
  <c r="O105749" i="1"/>
  <c r="O105750" i="1"/>
  <c r="O105751" i="1"/>
  <c r="O105752" i="1"/>
  <c r="O105753" i="1"/>
  <c r="O105754" i="1"/>
  <c r="O105755" i="1"/>
  <c r="O105756" i="1"/>
  <c r="O105757" i="1"/>
  <c r="O105758" i="1"/>
  <c r="O105759" i="1"/>
  <c r="O105760" i="1"/>
  <c r="O105761" i="1"/>
  <c r="O105762" i="1"/>
  <c r="O105763" i="1"/>
  <c r="O105764" i="1"/>
  <c r="O105765" i="1"/>
  <c r="O105766" i="1"/>
  <c r="O105767" i="1"/>
  <c r="O105768" i="1"/>
  <c r="O105769" i="1"/>
  <c r="O105770" i="1"/>
  <c r="O105771" i="1"/>
  <c r="O105772" i="1"/>
  <c r="O105773" i="1"/>
  <c r="O105774" i="1"/>
  <c r="O105775" i="1"/>
  <c r="O105776" i="1"/>
  <c r="O105777" i="1"/>
  <c r="O105778" i="1"/>
  <c r="O105779" i="1"/>
  <c r="O105780" i="1"/>
  <c r="O105781" i="1"/>
  <c r="O105782" i="1"/>
  <c r="O105783" i="1"/>
  <c r="O105784" i="1"/>
  <c r="O105785" i="1"/>
  <c r="O105786" i="1"/>
  <c r="O105787" i="1"/>
  <c r="O105788" i="1"/>
  <c r="O105789" i="1"/>
  <c r="O105790" i="1"/>
  <c r="O105791" i="1"/>
  <c r="O105792" i="1"/>
  <c r="O105793" i="1"/>
  <c r="O105794" i="1"/>
  <c r="O105795" i="1"/>
  <c r="O105796" i="1"/>
  <c r="O105797" i="1"/>
  <c r="O105798" i="1"/>
  <c r="O105799" i="1"/>
  <c r="O105800" i="1"/>
  <c r="O105801" i="1"/>
  <c r="O105802" i="1"/>
  <c r="O105803" i="1"/>
  <c r="O105804" i="1"/>
  <c r="O105805" i="1"/>
  <c r="O105806" i="1"/>
  <c r="O105807" i="1"/>
  <c r="O105808" i="1"/>
  <c r="O105809" i="1"/>
  <c r="O105810" i="1"/>
  <c r="O105811" i="1"/>
  <c r="O105812" i="1"/>
  <c r="O105813" i="1"/>
  <c r="O105814" i="1"/>
  <c r="O105815" i="1"/>
  <c r="O105816" i="1"/>
  <c r="O105817" i="1"/>
  <c r="O105818" i="1"/>
  <c r="O105819" i="1"/>
  <c r="O105820" i="1"/>
  <c r="O105821" i="1"/>
  <c r="O105822" i="1"/>
  <c r="O105823" i="1"/>
  <c r="O105824" i="1"/>
  <c r="O105825" i="1"/>
  <c r="O105826" i="1"/>
  <c r="O105827" i="1"/>
  <c r="O105828" i="1"/>
  <c r="O105829" i="1"/>
  <c r="O105830" i="1"/>
  <c r="O105831" i="1"/>
  <c r="O105832" i="1"/>
  <c r="O105833" i="1"/>
  <c r="O105834" i="1"/>
  <c r="O105835" i="1"/>
  <c r="O105836" i="1"/>
  <c r="O105837" i="1"/>
  <c r="O105838" i="1"/>
  <c r="O105839" i="1"/>
  <c r="O105840" i="1"/>
  <c r="O105841" i="1"/>
  <c r="O105842" i="1"/>
  <c r="O105843" i="1"/>
  <c r="O105844" i="1"/>
  <c r="O105845" i="1"/>
  <c r="O105846" i="1"/>
  <c r="O105847" i="1"/>
  <c r="O105848" i="1"/>
  <c r="O105849" i="1"/>
  <c r="O105850" i="1"/>
  <c r="O105851" i="1"/>
  <c r="O105852" i="1"/>
  <c r="O105853" i="1"/>
  <c r="O105854" i="1"/>
  <c r="O105855" i="1"/>
  <c r="O105856" i="1"/>
  <c r="O105857" i="1"/>
  <c r="O105858" i="1"/>
  <c r="O105859" i="1"/>
  <c r="O105860" i="1"/>
  <c r="O105861" i="1"/>
  <c r="O105862" i="1"/>
  <c r="O105863" i="1"/>
  <c r="O105864" i="1"/>
  <c r="O105865" i="1"/>
  <c r="O105866" i="1"/>
  <c r="O105867" i="1"/>
  <c r="O105868" i="1"/>
  <c r="O105869" i="1"/>
  <c r="O105870" i="1"/>
  <c r="O105871" i="1"/>
  <c r="O105872" i="1"/>
  <c r="O105873" i="1"/>
  <c r="O105874" i="1"/>
  <c r="O105875" i="1"/>
  <c r="O105876" i="1"/>
  <c r="O105877" i="1"/>
  <c r="O105878" i="1"/>
  <c r="O105879" i="1"/>
  <c r="O105880" i="1"/>
  <c r="O105881" i="1"/>
  <c r="O105882" i="1"/>
  <c r="O105883" i="1"/>
  <c r="O105884" i="1"/>
  <c r="O105885" i="1"/>
  <c r="O105886" i="1"/>
  <c r="O105887" i="1"/>
  <c r="O105888" i="1"/>
  <c r="O105889" i="1"/>
  <c r="O105890" i="1"/>
  <c r="O105891" i="1"/>
  <c r="O105892" i="1"/>
  <c r="O105893" i="1"/>
  <c r="O105894" i="1"/>
  <c r="O105895" i="1"/>
  <c r="O105896" i="1"/>
  <c r="O105897" i="1"/>
  <c r="O105898" i="1"/>
  <c r="O105899" i="1"/>
  <c r="O105900" i="1"/>
  <c r="O105901" i="1"/>
  <c r="O105902" i="1"/>
  <c r="O105903" i="1"/>
  <c r="O105904" i="1"/>
  <c r="O105905" i="1"/>
  <c r="O105906" i="1"/>
  <c r="O105907" i="1"/>
  <c r="O105908" i="1"/>
  <c r="O105909" i="1"/>
  <c r="O105910" i="1"/>
  <c r="O105911" i="1"/>
  <c r="O105912" i="1"/>
  <c r="O105913" i="1"/>
  <c r="O105914" i="1"/>
  <c r="O105915" i="1"/>
  <c r="O105916" i="1"/>
  <c r="O105917" i="1"/>
  <c r="O105918" i="1"/>
  <c r="O105919" i="1"/>
  <c r="O105920" i="1"/>
  <c r="O105921" i="1"/>
  <c r="O105922" i="1"/>
  <c r="O105923" i="1"/>
  <c r="O105924" i="1"/>
  <c r="O105925" i="1"/>
  <c r="O105926" i="1"/>
  <c r="O105927" i="1"/>
  <c r="O105928" i="1"/>
  <c r="O105929" i="1"/>
  <c r="O105930" i="1"/>
  <c r="O105931" i="1"/>
  <c r="O105932" i="1"/>
  <c r="O105933" i="1"/>
  <c r="O105934" i="1"/>
  <c r="O105935" i="1"/>
  <c r="O105936" i="1"/>
  <c r="O105937" i="1"/>
  <c r="O105938" i="1"/>
  <c r="O105939" i="1"/>
  <c r="O105940" i="1"/>
  <c r="O105941" i="1"/>
  <c r="O105942" i="1"/>
  <c r="O105943" i="1"/>
  <c r="O105944" i="1"/>
  <c r="O105945" i="1"/>
  <c r="O105946" i="1"/>
  <c r="O105947" i="1"/>
  <c r="O105948" i="1"/>
  <c r="O105949" i="1"/>
  <c r="O105950" i="1"/>
  <c r="O105951" i="1"/>
  <c r="O105952" i="1"/>
  <c r="O105953" i="1"/>
  <c r="O105954" i="1"/>
  <c r="O105955" i="1"/>
  <c r="O105956" i="1"/>
  <c r="O105957" i="1"/>
  <c r="O105958" i="1"/>
  <c r="O105959" i="1"/>
  <c r="O105960" i="1"/>
  <c r="O105961" i="1"/>
  <c r="O105962" i="1"/>
  <c r="O105963" i="1"/>
  <c r="O105964" i="1"/>
  <c r="O105965" i="1"/>
  <c r="O105966" i="1"/>
  <c r="O105967" i="1"/>
  <c r="O105968" i="1"/>
  <c r="O105969" i="1"/>
  <c r="O105970" i="1"/>
  <c r="O105971" i="1"/>
  <c r="O105972" i="1"/>
  <c r="O105973" i="1"/>
  <c r="O105974" i="1"/>
  <c r="O105975" i="1"/>
  <c r="O105976" i="1"/>
  <c r="O105977" i="1"/>
  <c r="O105978" i="1"/>
  <c r="O105979" i="1"/>
  <c r="O105980" i="1"/>
  <c r="O105981" i="1"/>
  <c r="O105982" i="1"/>
  <c r="O105983" i="1"/>
  <c r="O105984" i="1"/>
  <c r="O105985" i="1"/>
  <c r="O105986" i="1"/>
  <c r="O105987" i="1"/>
  <c r="O105988" i="1"/>
  <c r="O105989" i="1"/>
  <c r="O105990" i="1"/>
  <c r="O105991" i="1"/>
  <c r="O105992" i="1"/>
  <c r="O105993" i="1"/>
  <c r="O105994" i="1"/>
  <c r="O105995" i="1"/>
  <c r="O105996" i="1"/>
  <c r="O105997" i="1"/>
  <c r="O105998" i="1"/>
  <c r="O105999" i="1"/>
  <c r="O106000" i="1"/>
  <c r="O106001" i="1"/>
  <c r="O106002" i="1"/>
  <c r="O106003" i="1"/>
  <c r="O106004" i="1"/>
  <c r="O106005" i="1"/>
  <c r="O106006" i="1"/>
  <c r="O106007" i="1"/>
  <c r="O106008" i="1"/>
  <c r="O106009" i="1"/>
  <c r="O106010" i="1"/>
  <c r="O106011" i="1"/>
  <c r="O106012" i="1"/>
  <c r="O106013" i="1"/>
  <c r="O106014" i="1"/>
  <c r="O106015" i="1"/>
  <c r="O106016" i="1"/>
  <c r="O106017" i="1"/>
  <c r="O106018" i="1"/>
  <c r="O106019" i="1"/>
  <c r="O106020" i="1"/>
  <c r="O106021" i="1"/>
  <c r="O106022" i="1"/>
  <c r="O106023" i="1"/>
  <c r="O106024" i="1"/>
  <c r="O106025" i="1"/>
  <c r="O106026" i="1"/>
  <c r="O106027" i="1"/>
  <c r="O106028" i="1"/>
  <c r="O106029" i="1"/>
  <c r="O106030" i="1"/>
  <c r="O106031" i="1"/>
  <c r="O106032" i="1"/>
  <c r="O106033" i="1"/>
  <c r="O106034" i="1"/>
  <c r="O106035" i="1"/>
  <c r="O106036" i="1"/>
  <c r="O106037" i="1"/>
  <c r="O106038" i="1"/>
  <c r="O106039" i="1"/>
  <c r="O106040" i="1"/>
  <c r="O106041" i="1"/>
  <c r="O106042" i="1"/>
  <c r="O106043" i="1"/>
  <c r="O106044" i="1"/>
  <c r="O106045" i="1"/>
  <c r="O106046" i="1"/>
  <c r="O106047" i="1"/>
  <c r="O106048" i="1"/>
  <c r="O106049" i="1"/>
  <c r="O106050" i="1"/>
  <c r="O106051" i="1"/>
  <c r="O106052" i="1"/>
  <c r="O106053" i="1"/>
  <c r="O106054" i="1"/>
  <c r="O106055" i="1"/>
  <c r="O106056" i="1"/>
  <c r="O106057" i="1"/>
  <c r="O106058" i="1"/>
  <c r="O106059" i="1"/>
  <c r="O106060" i="1"/>
  <c r="O106061" i="1"/>
  <c r="O106062" i="1"/>
  <c r="O106063" i="1"/>
  <c r="O106064" i="1"/>
  <c r="O106065" i="1"/>
  <c r="O106066" i="1"/>
  <c r="O106067" i="1"/>
  <c r="O106068" i="1"/>
  <c r="O106069" i="1"/>
  <c r="O106070" i="1"/>
  <c r="O106071" i="1"/>
  <c r="O106072" i="1"/>
  <c r="O106073" i="1"/>
  <c r="O106074" i="1"/>
  <c r="O106075" i="1"/>
  <c r="O106076" i="1"/>
  <c r="O106077" i="1"/>
  <c r="O106078" i="1"/>
  <c r="O106079" i="1"/>
  <c r="O106080" i="1"/>
  <c r="O106081" i="1"/>
  <c r="O106082" i="1"/>
  <c r="O106083" i="1"/>
  <c r="O106084" i="1"/>
  <c r="O106085" i="1"/>
  <c r="O106086" i="1"/>
  <c r="O106087" i="1"/>
  <c r="O106088" i="1"/>
  <c r="O106089" i="1"/>
  <c r="O106090" i="1"/>
  <c r="O106091" i="1"/>
  <c r="O106092" i="1"/>
  <c r="O106093" i="1"/>
  <c r="O106094" i="1"/>
  <c r="O106095" i="1"/>
  <c r="O106096" i="1"/>
  <c r="O106097" i="1"/>
  <c r="O106098" i="1"/>
  <c r="O106099" i="1"/>
  <c r="O106100" i="1"/>
  <c r="O106101" i="1"/>
  <c r="O106102" i="1"/>
  <c r="O106103" i="1"/>
  <c r="O106104" i="1"/>
  <c r="O106105" i="1"/>
  <c r="O106106" i="1"/>
  <c r="O106107" i="1"/>
  <c r="O106108" i="1"/>
  <c r="O106109" i="1"/>
  <c r="O106110" i="1"/>
  <c r="O106111" i="1"/>
  <c r="O106112" i="1"/>
  <c r="O106113" i="1"/>
  <c r="O106114" i="1"/>
  <c r="O106115" i="1"/>
  <c r="O106116" i="1"/>
  <c r="O106117" i="1"/>
  <c r="O106118" i="1"/>
  <c r="O106119" i="1"/>
  <c r="O106120" i="1"/>
  <c r="O106121" i="1"/>
  <c r="O106122" i="1"/>
  <c r="O106123" i="1"/>
  <c r="O106124" i="1"/>
  <c r="O106125" i="1"/>
  <c r="O106126" i="1"/>
  <c r="O106127" i="1"/>
  <c r="O106128" i="1"/>
  <c r="O106129" i="1"/>
  <c r="O106130" i="1"/>
  <c r="O106131" i="1"/>
  <c r="O106132" i="1"/>
  <c r="O106133" i="1"/>
  <c r="O106134" i="1"/>
  <c r="O106135" i="1"/>
  <c r="O106136" i="1"/>
  <c r="O106137" i="1"/>
  <c r="O106138" i="1"/>
  <c r="O106139" i="1"/>
  <c r="O106140" i="1"/>
  <c r="O106141" i="1"/>
  <c r="O106142" i="1"/>
  <c r="O106143" i="1"/>
  <c r="O106144" i="1"/>
  <c r="O106145" i="1"/>
  <c r="O106146" i="1"/>
  <c r="O106147" i="1"/>
  <c r="O106148" i="1"/>
  <c r="O106149" i="1"/>
  <c r="O106150" i="1"/>
  <c r="O106151" i="1"/>
  <c r="O106152" i="1"/>
  <c r="O106153" i="1"/>
  <c r="O106154" i="1"/>
  <c r="O106155" i="1"/>
  <c r="O106156" i="1"/>
  <c r="O106157" i="1"/>
  <c r="O106158" i="1"/>
  <c r="O106159" i="1"/>
  <c r="O106160" i="1"/>
  <c r="O106161" i="1"/>
  <c r="O106162" i="1"/>
  <c r="O106163" i="1"/>
  <c r="O106164" i="1"/>
  <c r="O106165" i="1"/>
  <c r="O106166" i="1"/>
  <c r="O106167" i="1"/>
  <c r="O106168" i="1"/>
  <c r="O106169" i="1"/>
  <c r="O106170" i="1"/>
  <c r="O106171" i="1"/>
  <c r="O106172" i="1"/>
  <c r="O106173" i="1"/>
  <c r="O106174" i="1"/>
  <c r="O106175" i="1"/>
  <c r="O106176" i="1"/>
  <c r="O106177" i="1"/>
  <c r="O106178" i="1"/>
  <c r="O106179" i="1"/>
  <c r="O106180" i="1"/>
  <c r="O106181" i="1"/>
  <c r="O106182" i="1"/>
  <c r="O106183" i="1"/>
  <c r="O106184" i="1"/>
  <c r="O106185" i="1"/>
  <c r="O106186" i="1"/>
  <c r="O106187" i="1"/>
  <c r="O106188" i="1"/>
  <c r="O106189" i="1"/>
  <c r="O106190" i="1"/>
  <c r="O106191" i="1"/>
  <c r="O106192" i="1"/>
  <c r="O106193" i="1"/>
  <c r="O106194" i="1"/>
  <c r="O106195" i="1"/>
  <c r="O106196" i="1"/>
  <c r="O106197" i="1"/>
  <c r="O106198" i="1"/>
  <c r="O106199" i="1"/>
  <c r="O106200" i="1"/>
  <c r="O106201" i="1"/>
  <c r="O106202" i="1"/>
  <c r="O106203" i="1"/>
  <c r="O106204" i="1"/>
  <c r="O106205" i="1"/>
  <c r="O106206" i="1"/>
  <c r="O106207" i="1"/>
  <c r="O106208" i="1"/>
  <c r="O106209" i="1"/>
  <c r="O106210" i="1"/>
  <c r="O106211" i="1"/>
  <c r="O106212" i="1"/>
  <c r="O106213" i="1"/>
  <c r="O106214" i="1"/>
  <c r="O106215" i="1"/>
  <c r="O106216" i="1"/>
  <c r="O106217" i="1"/>
  <c r="O106218" i="1"/>
  <c r="O106219" i="1"/>
  <c r="O106220" i="1"/>
  <c r="O106221" i="1"/>
  <c r="O106222" i="1"/>
  <c r="O106223" i="1"/>
  <c r="O106224" i="1"/>
  <c r="O106225" i="1"/>
  <c r="O106226" i="1"/>
  <c r="O106227" i="1"/>
  <c r="O106228" i="1"/>
  <c r="O106229" i="1"/>
  <c r="O106230" i="1"/>
  <c r="O106231" i="1"/>
  <c r="O106232" i="1"/>
  <c r="O106233" i="1"/>
  <c r="O106234" i="1"/>
  <c r="O106235" i="1"/>
  <c r="O106236" i="1"/>
  <c r="O106237" i="1"/>
  <c r="O106238" i="1"/>
  <c r="O106239" i="1"/>
  <c r="O106240" i="1"/>
  <c r="O106241" i="1"/>
  <c r="O106242" i="1"/>
  <c r="O106243" i="1"/>
  <c r="O106244" i="1"/>
  <c r="O106245" i="1"/>
  <c r="O106246" i="1"/>
  <c r="O106247" i="1"/>
  <c r="O106248" i="1"/>
  <c r="O106249" i="1"/>
  <c r="O106250" i="1"/>
  <c r="O106251" i="1"/>
  <c r="O106252" i="1"/>
  <c r="O106253" i="1"/>
  <c r="O106254" i="1"/>
  <c r="O106255" i="1"/>
  <c r="O106256" i="1"/>
  <c r="O106257" i="1"/>
  <c r="O106258" i="1"/>
  <c r="O106259" i="1"/>
  <c r="O106260" i="1"/>
  <c r="O106261" i="1"/>
  <c r="O106262" i="1"/>
  <c r="O106263" i="1"/>
  <c r="O106264" i="1"/>
  <c r="O106265" i="1"/>
  <c r="O106266" i="1"/>
  <c r="O106267" i="1"/>
  <c r="O106268" i="1"/>
  <c r="O106269" i="1"/>
  <c r="O106270" i="1"/>
  <c r="O106271" i="1"/>
  <c r="O106272" i="1"/>
  <c r="O106273" i="1"/>
  <c r="O106274" i="1"/>
  <c r="O106275" i="1"/>
  <c r="O106276" i="1"/>
  <c r="O106277" i="1"/>
  <c r="O106278" i="1"/>
  <c r="O106279" i="1"/>
  <c r="O106280" i="1"/>
  <c r="O106281" i="1"/>
  <c r="O106282" i="1"/>
  <c r="O106283" i="1"/>
  <c r="O106284" i="1"/>
  <c r="O106285" i="1"/>
  <c r="O106286" i="1"/>
  <c r="O106287" i="1"/>
  <c r="O106288" i="1"/>
  <c r="O106289" i="1"/>
  <c r="O106290" i="1"/>
  <c r="O106291" i="1"/>
  <c r="O106292" i="1"/>
  <c r="O106293" i="1"/>
  <c r="O106294" i="1"/>
  <c r="O106295" i="1"/>
  <c r="O106296" i="1"/>
  <c r="O106297" i="1"/>
  <c r="O106298" i="1"/>
  <c r="O106299" i="1"/>
  <c r="O106300" i="1"/>
  <c r="O106301" i="1"/>
  <c r="O106302" i="1"/>
  <c r="O106303" i="1"/>
  <c r="O106304" i="1"/>
  <c r="O106305" i="1"/>
  <c r="O106306" i="1"/>
  <c r="O106307" i="1"/>
  <c r="O106308" i="1"/>
  <c r="O106309" i="1"/>
  <c r="O106310" i="1"/>
  <c r="O106311" i="1"/>
  <c r="O106312" i="1"/>
  <c r="O106313" i="1"/>
  <c r="O106314" i="1"/>
  <c r="O106315" i="1"/>
  <c r="O106316" i="1"/>
  <c r="O106317" i="1"/>
  <c r="O106318" i="1"/>
  <c r="O106319" i="1"/>
  <c r="O106320" i="1"/>
  <c r="O106321" i="1"/>
  <c r="O106322" i="1"/>
  <c r="O106323" i="1"/>
  <c r="O106324" i="1"/>
  <c r="O106325" i="1"/>
  <c r="O106326" i="1"/>
  <c r="O106327" i="1"/>
  <c r="O106328" i="1"/>
  <c r="O106329" i="1"/>
  <c r="O106330" i="1"/>
  <c r="O106331" i="1"/>
  <c r="O106332" i="1"/>
  <c r="O106333" i="1"/>
  <c r="O106334" i="1"/>
  <c r="O106335" i="1"/>
  <c r="O106336" i="1"/>
  <c r="O106337" i="1"/>
  <c r="O106338" i="1"/>
  <c r="O106339" i="1"/>
  <c r="O106340" i="1"/>
  <c r="O106341" i="1"/>
  <c r="O106342" i="1"/>
  <c r="O106343" i="1"/>
  <c r="O106344" i="1"/>
  <c r="O106345" i="1"/>
  <c r="O106346" i="1"/>
  <c r="O106347" i="1"/>
  <c r="O106348" i="1"/>
  <c r="O106349" i="1"/>
  <c r="O106350" i="1"/>
  <c r="O106351" i="1"/>
  <c r="O106352" i="1"/>
  <c r="O106353" i="1"/>
  <c r="O106354" i="1"/>
  <c r="O106355" i="1"/>
  <c r="O106356" i="1"/>
  <c r="O106357" i="1"/>
  <c r="O106358" i="1"/>
  <c r="O106359" i="1"/>
  <c r="O106360" i="1"/>
  <c r="O106361" i="1"/>
  <c r="O106362" i="1"/>
  <c r="O106363" i="1"/>
  <c r="O106364" i="1"/>
  <c r="O106365" i="1"/>
  <c r="O106366" i="1"/>
  <c r="O106367" i="1"/>
  <c r="O106368" i="1"/>
  <c r="O106369" i="1"/>
  <c r="O106370" i="1"/>
  <c r="O106371" i="1"/>
  <c r="O106372" i="1"/>
  <c r="O106373" i="1"/>
  <c r="O106374" i="1"/>
  <c r="O106375" i="1"/>
  <c r="O106376" i="1"/>
  <c r="O106377" i="1"/>
  <c r="O106378" i="1"/>
  <c r="O106379" i="1"/>
  <c r="O106380" i="1"/>
  <c r="O106381" i="1"/>
  <c r="O106382" i="1"/>
  <c r="O106383" i="1"/>
  <c r="O106384" i="1"/>
  <c r="O106385" i="1"/>
  <c r="O106386" i="1"/>
  <c r="O106387" i="1"/>
  <c r="O106388" i="1"/>
  <c r="O106389" i="1"/>
  <c r="O106390" i="1"/>
  <c r="O106391" i="1"/>
  <c r="O106392" i="1"/>
  <c r="O106393" i="1"/>
  <c r="O106394" i="1"/>
  <c r="O106395" i="1"/>
  <c r="O106396" i="1"/>
  <c r="O106397" i="1"/>
  <c r="O106398" i="1"/>
  <c r="O106399" i="1"/>
  <c r="O106400" i="1"/>
  <c r="O106401" i="1"/>
  <c r="O106402" i="1"/>
  <c r="O106403" i="1"/>
  <c r="O106404" i="1"/>
  <c r="O106405" i="1"/>
  <c r="O106406" i="1"/>
  <c r="O106407" i="1"/>
  <c r="O106408" i="1"/>
  <c r="O106409" i="1"/>
  <c r="O106410" i="1"/>
  <c r="O106411" i="1"/>
  <c r="O106412" i="1"/>
  <c r="O106413" i="1"/>
  <c r="O106414" i="1"/>
  <c r="O106415" i="1"/>
  <c r="O106416" i="1"/>
  <c r="O106417" i="1"/>
  <c r="O106418" i="1"/>
  <c r="O106419" i="1"/>
  <c r="O106420" i="1"/>
  <c r="O106421" i="1"/>
  <c r="O106422" i="1"/>
  <c r="O106423" i="1"/>
  <c r="O106424" i="1"/>
  <c r="O106425" i="1"/>
  <c r="O106426" i="1"/>
  <c r="O106427" i="1"/>
  <c r="O106428" i="1"/>
  <c r="O106429" i="1"/>
  <c r="O106430" i="1"/>
  <c r="O106431" i="1"/>
  <c r="O106432" i="1"/>
  <c r="O106433" i="1"/>
  <c r="O106434" i="1"/>
  <c r="O106435" i="1"/>
  <c r="O106436" i="1"/>
  <c r="O106437" i="1"/>
  <c r="O106438" i="1"/>
  <c r="O106439" i="1"/>
  <c r="O106440" i="1"/>
  <c r="O106441" i="1"/>
  <c r="O106442" i="1"/>
  <c r="O106443" i="1"/>
  <c r="O106444" i="1"/>
  <c r="O106445" i="1"/>
  <c r="O106446" i="1"/>
  <c r="O106447" i="1"/>
  <c r="O106448" i="1"/>
  <c r="O106449" i="1"/>
  <c r="O106450" i="1"/>
  <c r="O106451" i="1"/>
  <c r="O106452" i="1"/>
  <c r="O106453" i="1"/>
  <c r="O106454" i="1"/>
  <c r="O106455" i="1"/>
  <c r="O106456" i="1"/>
  <c r="O106457" i="1"/>
  <c r="O106458" i="1"/>
  <c r="O106459" i="1"/>
  <c r="O106460" i="1"/>
  <c r="O106461" i="1"/>
  <c r="O106462" i="1"/>
  <c r="O106463" i="1"/>
  <c r="O106464" i="1"/>
  <c r="O106465" i="1"/>
  <c r="O106466" i="1"/>
  <c r="O106467" i="1"/>
  <c r="O106468" i="1"/>
  <c r="O106469" i="1"/>
  <c r="O106470" i="1"/>
  <c r="O106471" i="1"/>
  <c r="O106472" i="1"/>
  <c r="O106473" i="1"/>
  <c r="O106474" i="1"/>
  <c r="O106475" i="1"/>
  <c r="O106476" i="1"/>
  <c r="O106477" i="1"/>
  <c r="O106478" i="1"/>
  <c r="O106479" i="1"/>
  <c r="O106480" i="1"/>
  <c r="O106481" i="1"/>
  <c r="O106482" i="1"/>
  <c r="O106483" i="1"/>
  <c r="O106484" i="1"/>
  <c r="O106485" i="1"/>
  <c r="O106486" i="1"/>
  <c r="O106487" i="1"/>
  <c r="O106488" i="1"/>
  <c r="O106489" i="1"/>
  <c r="O106490" i="1"/>
  <c r="O106491" i="1"/>
  <c r="O106492" i="1"/>
  <c r="O106493" i="1"/>
  <c r="O106494" i="1"/>
  <c r="O106495" i="1"/>
  <c r="O106496" i="1"/>
  <c r="O106497" i="1"/>
  <c r="O106498" i="1"/>
  <c r="O106499" i="1"/>
  <c r="O106500" i="1"/>
  <c r="O106501" i="1"/>
  <c r="O106502" i="1"/>
  <c r="O106503" i="1"/>
  <c r="O106504" i="1"/>
  <c r="O106505" i="1"/>
  <c r="O106506" i="1"/>
  <c r="O106507" i="1"/>
  <c r="O106508" i="1"/>
  <c r="O106509" i="1"/>
  <c r="O106510" i="1"/>
  <c r="O106511" i="1"/>
  <c r="O106512" i="1"/>
  <c r="O106513" i="1"/>
  <c r="O106514" i="1"/>
  <c r="O106515" i="1"/>
  <c r="O106516" i="1"/>
  <c r="O106517" i="1"/>
  <c r="O106518" i="1"/>
  <c r="O106519" i="1"/>
  <c r="O106520" i="1"/>
  <c r="O106521" i="1"/>
  <c r="O106522" i="1"/>
  <c r="O106523" i="1"/>
  <c r="O106524" i="1"/>
  <c r="O106525" i="1"/>
  <c r="O106526" i="1"/>
  <c r="O106527" i="1"/>
  <c r="O106528" i="1"/>
  <c r="O106529" i="1"/>
  <c r="O106530" i="1"/>
  <c r="O106531" i="1"/>
  <c r="O106532" i="1"/>
  <c r="O106533" i="1"/>
  <c r="O106534" i="1"/>
  <c r="O106535" i="1"/>
  <c r="O106536" i="1"/>
  <c r="O106537" i="1"/>
  <c r="O106538" i="1"/>
  <c r="O106539" i="1"/>
  <c r="O106540" i="1"/>
  <c r="O106541" i="1"/>
  <c r="O106542" i="1"/>
  <c r="O106543" i="1"/>
  <c r="O106544" i="1"/>
  <c r="O106545" i="1"/>
  <c r="O106546" i="1"/>
  <c r="O106547" i="1"/>
  <c r="O106548" i="1"/>
  <c r="O106549" i="1"/>
  <c r="O106550" i="1"/>
  <c r="O106551" i="1"/>
  <c r="O106552" i="1"/>
  <c r="O106553" i="1"/>
  <c r="O106554" i="1"/>
  <c r="O106555" i="1"/>
  <c r="O106556" i="1"/>
  <c r="O106557" i="1"/>
  <c r="O106558" i="1"/>
  <c r="O106559" i="1"/>
  <c r="O106560" i="1"/>
  <c r="O106561" i="1"/>
  <c r="O106562" i="1"/>
  <c r="O106563" i="1"/>
  <c r="O106564" i="1"/>
  <c r="O106565" i="1"/>
  <c r="O106566" i="1"/>
  <c r="O106567" i="1"/>
  <c r="O106568" i="1"/>
  <c r="O106569" i="1"/>
  <c r="O106570" i="1"/>
  <c r="O106571" i="1"/>
  <c r="O106572" i="1"/>
  <c r="O106573" i="1"/>
  <c r="O106574" i="1"/>
  <c r="O106575" i="1"/>
  <c r="O106576" i="1"/>
  <c r="O106577" i="1"/>
  <c r="O106578" i="1"/>
  <c r="O106579" i="1"/>
  <c r="O106580" i="1"/>
  <c r="O106581" i="1"/>
  <c r="O106582" i="1"/>
  <c r="O106583" i="1"/>
  <c r="O106584" i="1"/>
  <c r="O106585" i="1"/>
  <c r="O106586" i="1"/>
  <c r="O106587" i="1"/>
  <c r="O106588" i="1"/>
  <c r="O106589" i="1"/>
  <c r="O106590" i="1"/>
  <c r="O106591" i="1"/>
  <c r="O106592" i="1"/>
  <c r="O106593" i="1"/>
  <c r="O106594" i="1"/>
  <c r="O106595" i="1"/>
  <c r="O106596" i="1"/>
  <c r="O106597" i="1"/>
  <c r="O106598" i="1"/>
  <c r="O106599" i="1"/>
  <c r="O106600" i="1"/>
  <c r="O106601" i="1"/>
  <c r="O106602" i="1"/>
  <c r="O106603" i="1"/>
  <c r="O106604" i="1"/>
  <c r="O106605" i="1"/>
  <c r="O106606" i="1"/>
  <c r="O106607" i="1"/>
  <c r="O106608" i="1"/>
  <c r="O106609" i="1"/>
  <c r="O106610" i="1"/>
  <c r="O106611" i="1"/>
  <c r="O106612" i="1"/>
  <c r="O106613" i="1"/>
  <c r="O106614" i="1"/>
  <c r="O106615" i="1"/>
  <c r="O106616" i="1"/>
  <c r="O106617" i="1"/>
  <c r="O106618" i="1"/>
  <c r="O106619" i="1"/>
  <c r="O106620" i="1"/>
  <c r="O106621" i="1"/>
  <c r="O106622" i="1"/>
  <c r="O106623" i="1"/>
  <c r="O106624" i="1"/>
  <c r="O106625" i="1"/>
  <c r="O106626" i="1"/>
  <c r="O106627" i="1"/>
  <c r="O106628" i="1"/>
  <c r="O106629" i="1"/>
  <c r="O106630" i="1"/>
  <c r="O106631" i="1"/>
  <c r="O106632" i="1"/>
  <c r="O106633" i="1"/>
  <c r="O106634" i="1"/>
  <c r="O106635" i="1"/>
  <c r="O106636" i="1"/>
  <c r="O106637" i="1"/>
  <c r="O106638" i="1"/>
  <c r="O106639" i="1"/>
  <c r="O106640" i="1"/>
  <c r="O106641" i="1"/>
  <c r="O106642" i="1"/>
  <c r="O106643" i="1"/>
  <c r="O106644" i="1"/>
  <c r="O106645" i="1"/>
  <c r="O106646" i="1"/>
  <c r="O106647" i="1"/>
  <c r="O106648" i="1"/>
  <c r="O106649" i="1"/>
  <c r="O106650" i="1"/>
  <c r="O106651" i="1"/>
  <c r="O106652" i="1"/>
  <c r="O106653" i="1"/>
  <c r="O106654" i="1"/>
  <c r="O106655" i="1"/>
  <c r="O106656" i="1"/>
  <c r="O106657" i="1"/>
  <c r="O106658" i="1"/>
  <c r="O106659" i="1"/>
  <c r="O106660" i="1"/>
  <c r="O106661" i="1"/>
  <c r="O106662" i="1"/>
  <c r="O106663" i="1"/>
  <c r="O106664" i="1"/>
  <c r="O106665" i="1"/>
  <c r="O106666" i="1"/>
  <c r="O106667" i="1"/>
  <c r="O106668" i="1"/>
  <c r="O106669" i="1"/>
  <c r="O106670" i="1"/>
  <c r="O106671" i="1"/>
  <c r="O106672" i="1"/>
  <c r="O106673" i="1"/>
  <c r="O106674" i="1"/>
  <c r="O106675" i="1"/>
  <c r="O106676" i="1"/>
  <c r="O106677" i="1"/>
  <c r="O106678" i="1"/>
  <c r="O106679" i="1"/>
  <c r="O106680" i="1"/>
  <c r="O106681" i="1"/>
  <c r="O106682" i="1"/>
  <c r="O106683" i="1"/>
  <c r="O106684" i="1"/>
  <c r="O106685" i="1"/>
  <c r="O106686" i="1"/>
  <c r="O106687" i="1"/>
  <c r="O106688" i="1"/>
  <c r="O106689" i="1"/>
  <c r="O106690" i="1"/>
  <c r="O106691" i="1"/>
  <c r="O106692" i="1"/>
  <c r="O106693" i="1"/>
  <c r="O106694" i="1"/>
  <c r="O106695" i="1"/>
  <c r="O106696" i="1"/>
  <c r="O106697" i="1"/>
  <c r="O106698" i="1"/>
  <c r="O106699" i="1"/>
  <c r="O106700" i="1"/>
  <c r="O106701" i="1"/>
  <c r="O106702" i="1"/>
  <c r="O106703" i="1"/>
  <c r="O106704" i="1"/>
  <c r="O106705" i="1"/>
  <c r="O106706" i="1"/>
  <c r="O106707" i="1"/>
  <c r="O106708" i="1"/>
  <c r="O106709" i="1"/>
  <c r="O106710" i="1"/>
  <c r="O106711" i="1"/>
  <c r="O106712" i="1"/>
  <c r="O106713" i="1"/>
  <c r="O106714" i="1"/>
  <c r="O106715" i="1"/>
  <c r="O106716" i="1"/>
  <c r="O106717" i="1"/>
  <c r="O106718" i="1"/>
  <c r="O106719" i="1"/>
  <c r="O106720" i="1"/>
  <c r="O106721" i="1"/>
  <c r="O106722" i="1"/>
  <c r="O106723" i="1"/>
  <c r="O106724" i="1"/>
  <c r="O106725" i="1"/>
  <c r="O106726" i="1"/>
  <c r="O106727" i="1"/>
  <c r="O106728" i="1"/>
  <c r="O106729" i="1"/>
  <c r="O106730" i="1"/>
  <c r="O106731" i="1"/>
  <c r="O106732" i="1"/>
  <c r="O106733" i="1"/>
  <c r="O106734" i="1"/>
  <c r="O106735" i="1"/>
  <c r="O106736" i="1"/>
  <c r="O106737" i="1"/>
  <c r="O106738" i="1"/>
  <c r="O106739" i="1"/>
  <c r="O106740" i="1"/>
  <c r="O106741" i="1"/>
  <c r="O106742" i="1"/>
  <c r="O106743" i="1"/>
  <c r="O106744" i="1"/>
  <c r="O106745" i="1"/>
  <c r="O106746" i="1"/>
  <c r="O106747" i="1"/>
  <c r="O106748" i="1"/>
  <c r="O106749" i="1"/>
  <c r="O106750" i="1"/>
  <c r="O106751" i="1"/>
  <c r="O106752" i="1"/>
  <c r="O106753" i="1"/>
  <c r="O106754" i="1"/>
  <c r="O106755" i="1"/>
  <c r="O106756" i="1"/>
  <c r="O106757" i="1"/>
  <c r="O106758" i="1"/>
  <c r="O106759" i="1"/>
  <c r="O106760" i="1"/>
  <c r="O106761" i="1"/>
  <c r="O106762" i="1"/>
  <c r="O106763" i="1"/>
  <c r="O106764" i="1"/>
  <c r="O106765" i="1"/>
  <c r="O106766" i="1"/>
  <c r="O106767" i="1"/>
  <c r="O106768" i="1"/>
  <c r="O106769" i="1"/>
  <c r="O106770" i="1"/>
  <c r="O106771" i="1"/>
  <c r="O106772" i="1"/>
  <c r="O106773" i="1"/>
  <c r="O106774" i="1"/>
  <c r="O106775" i="1"/>
  <c r="O106776" i="1"/>
  <c r="O106777" i="1"/>
  <c r="O106778" i="1"/>
  <c r="O106779" i="1"/>
  <c r="O106780" i="1"/>
  <c r="O106781" i="1"/>
  <c r="O106782" i="1"/>
  <c r="O106783" i="1"/>
  <c r="O106784" i="1"/>
  <c r="O106785" i="1"/>
  <c r="O106786" i="1"/>
  <c r="O106787" i="1"/>
  <c r="O106788" i="1"/>
  <c r="O106789" i="1"/>
  <c r="O106790" i="1"/>
  <c r="O106791" i="1"/>
  <c r="O106792" i="1"/>
  <c r="O106793" i="1"/>
  <c r="O106794" i="1"/>
  <c r="O106795" i="1"/>
  <c r="O106796" i="1"/>
  <c r="O106797" i="1"/>
  <c r="O106798" i="1"/>
  <c r="O106799" i="1"/>
  <c r="O106800" i="1"/>
  <c r="O106801" i="1"/>
  <c r="O106802" i="1"/>
  <c r="O106803" i="1"/>
  <c r="O106804" i="1"/>
  <c r="O106805" i="1"/>
  <c r="O106806" i="1"/>
  <c r="O106807" i="1"/>
  <c r="O106808" i="1"/>
  <c r="O106809" i="1"/>
  <c r="O106810" i="1"/>
  <c r="O106811" i="1"/>
  <c r="O106812" i="1"/>
  <c r="O106813" i="1"/>
  <c r="O106814" i="1"/>
  <c r="O106815" i="1"/>
  <c r="O106816" i="1"/>
  <c r="O106817" i="1"/>
  <c r="O106818" i="1"/>
  <c r="O106819" i="1"/>
  <c r="O106820" i="1"/>
  <c r="O106821" i="1"/>
  <c r="O106822" i="1"/>
  <c r="O106823" i="1"/>
  <c r="O106824" i="1"/>
  <c r="O106825" i="1"/>
  <c r="O106826" i="1"/>
  <c r="O106827" i="1"/>
  <c r="O106828" i="1"/>
  <c r="O106829" i="1"/>
  <c r="O106830" i="1"/>
  <c r="O106831" i="1"/>
  <c r="O106832" i="1"/>
  <c r="O106833" i="1"/>
  <c r="O106834" i="1"/>
  <c r="O106835" i="1"/>
  <c r="O106836" i="1"/>
  <c r="O106837" i="1"/>
  <c r="O106838" i="1"/>
  <c r="O106839" i="1"/>
  <c r="O106840" i="1"/>
  <c r="O106841" i="1"/>
  <c r="O106842" i="1"/>
  <c r="O106843" i="1"/>
  <c r="O106844" i="1"/>
  <c r="O106845" i="1"/>
  <c r="O106846" i="1"/>
  <c r="O106847" i="1"/>
  <c r="O106848" i="1"/>
  <c r="O106849" i="1"/>
  <c r="O106850" i="1"/>
  <c r="O106851" i="1"/>
  <c r="O106852" i="1"/>
  <c r="O106853" i="1"/>
  <c r="O106854" i="1"/>
  <c r="O106855" i="1"/>
  <c r="O106856" i="1"/>
  <c r="O106857" i="1"/>
  <c r="O106858" i="1"/>
  <c r="O106859" i="1"/>
  <c r="O106860" i="1"/>
  <c r="O106861" i="1"/>
  <c r="O106862" i="1"/>
  <c r="O106863" i="1"/>
  <c r="O106864" i="1"/>
  <c r="O106865" i="1"/>
  <c r="O106866" i="1"/>
  <c r="O106867" i="1"/>
  <c r="O106868" i="1"/>
  <c r="O106869" i="1"/>
  <c r="O106870" i="1"/>
  <c r="O106871" i="1"/>
  <c r="O106872" i="1"/>
  <c r="O106873" i="1"/>
  <c r="O106874" i="1"/>
  <c r="O106875" i="1"/>
  <c r="O106876" i="1"/>
  <c r="O106877" i="1"/>
  <c r="O106878" i="1"/>
  <c r="O106879" i="1"/>
  <c r="O106880" i="1"/>
  <c r="O106881" i="1"/>
  <c r="O106882" i="1"/>
  <c r="O106883" i="1"/>
  <c r="O106884" i="1"/>
  <c r="O106885" i="1"/>
  <c r="O106886" i="1"/>
  <c r="O106887" i="1"/>
  <c r="O106888" i="1"/>
  <c r="O106889" i="1"/>
  <c r="O106890" i="1"/>
  <c r="O106891" i="1"/>
  <c r="O106892" i="1"/>
  <c r="O106893" i="1"/>
  <c r="O106894" i="1"/>
  <c r="O106895" i="1"/>
  <c r="O106896" i="1"/>
  <c r="O106897" i="1"/>
  <c r="O106898" i="1"/>
  <c r="O106899" i="1"/>
  <c r="O106900" i="1"/>
  <c r="O106901" i="1"/>
  <c r="O106902" i="1"/>
  <c r="O106903" i="1"/>
  <c r="O106904" i="1"/>
  <c r="O106905" i="1"/>
  <c r="O106906" i="1"/>
  <c r="O106907" i="1"/>
  <c r="O106908" i="1"/>
  <c r="O106909" i="1"/>
  <c r="O106910" i="1"/>
  <c r="O106911" i="1"/>
  <c r="O106912" i="1"/>
  <c r="O106913" i="1"/>
  <c r="O106914" i="1"/>
  <c r="O106915" i="1"/>
  <c r="O106916" i="1"/>
  <c r="O106917" i="1"/>
  <c r="O106918" i="1"/>
  <c r="O106919" i="1"/>
  <c r="O106920" i="1"/>
  <c r="O106921" i="1"/>
  <c r="O106922" i="1"/>
  <c r="O106923" i="1"/>
  <c r="O106924" i="1"/>
  <c r="O106925" i="1"/>
  <c r="O106926" i="1"/>
  <c r="O106927" i="1"/>
  <c r="O106928" i="1"/>
  <c r="O106929" i="1"/>
  <c r="O106930" i="1"/>
  <c r="O106931" i="1"/>
  <c r="O106932" i="1"/>
  <c r="O106933" i="1"/>
  <c r="O106934" i="1"/>
  <c r="O106935" i="1"/>
  <c r="O106936" i="1"/>
  <c r="O106937" i="1"/>
  <c r="O106938" i="1"/>
  <c r="O106939" i="1"/>
  <c r="O106940" i="1"/>
  <c r="O106941" i="1"/>
  <c r="O106942" i="1"/>
  <c r="O106943" i="1"/>
  <c r="O106944" i="1"/>
  <c r="O106945" i="1"/>
  <c r="O106946" i="1"/>
  <c r="O106947" i="1"/>
  <c r="O106948" i="1"/>
  <c r="O106949" i="1"/>
  <c r="O106950" i="1"/>
  <c r="O106951" i="1"/>
  <c r="O106952" i="1"/>
  <c r="O106953" i="1"/>
  <c r="O106954" i="1"/>
  <c r="O106955" i="1"/>
  <c r="O106956" i="1"/>
  <c r="O106957" i="1"/>
  <c r="O106958" i="1"/>
  <c r="O106959" i="1"/>
  <c r="O106960" i="1"/>
  <c r="O106961" i="1"/>
  <c r="O106962" i="1"/>
  <c r="O106963" i="1"/>
  <c r="O106964" i="1"/>
  <c r="O106965" i="1"/>
  <c r="O106966" i="1"/>
  <c r="O106967" i="1"/>
  <c r="O106968" i="1"/>
  <c r="O106969" i="1"/>
  <c r="O106970" i="1"/>
  <c r="O106971" i="1"/>
  <c r="O106972" i="1"/>
  <c r="O106973" i="1"/>
  <c r="O106974" i="1"/>
  <c r="O106975" i="1"/>
  <c r="O106976" i="1"/>
  <c r="O106977" i="1"/>
  <c r="O106978" i="1"/>
  <c r="O106979" i="1"/>
  <c r="O106980" i="1"/>
  <c r="O106981" i="1"/>
  <c r="O106982" i="1"/>
  <c r="O106983" i="1"/>
  <c r="O106984" i="1"/>
  <c r="O106985" i="1"/>
  <c r="O106986" i="1"/>
  <c r="O106987" i="1"/>
  <c r="O106988" i="1"/>
  <c r="O106989" i="1"/>
  <c r="O106990" i="1"/>
  <c r="O106991" i="1"/>
  <c r="O106992" i="1"/>
  <c r="O106993" i="1"/>
  <c r="O106994" i="1"/>
  <c r="O106995" i="1"/>
  <c r="O106996" i="1"/>
  <c r="O106997" i="1"/>
  <c r="O106998" i="1"/>
  <c r="O106999" i="1"/>
  <c r="O107000" i="1"/>
  <c r="O107001" i="1"/>
  <c r="O107002" i="1"/>
  <c r="O107003" i="1"/>
  <c r="O107004" i="1"/>
  <c r="O107005" i="1"/>
  <c r="O107006" i="1"/>
  <c r="O107007" i="1"/>
  <c r="O107008" i="1"/>
  <c r="O107009" i="1"/>
  <c r="O107010" i="1"/>
  <c r="O107011" i="1"/>
  <c r="O107012" i="1"/>
  <c r="O107013" i="1"/>
  <c r="O107014" i="1"/>
  <c r="O107015" i="1"/>
  <c r="O107016" i="1"/>
  <c r="O107017" i="1"/>
  <c r="O107018" i="1"/>
  <c r="O107019" i="1"/>
  <c r="O107020" i="1"/>
  <c r="O107021" i="1"/>
  <c r="O107022" i="1"/>
  <c r="O107023" i="1"/>
  <c r="O107024" i="1"/>
  <c r="O107025" i="1"/>
  <c r="O107026" i="1"/>
  <c r="O107027" i="1"/>
  <c r="O107028" i="1"/>
  <c r="O107029" i="1"/>
  <c r="O107030" i="1"/>
  <c r="O107031" i="1"/>
  <c r="O107032" i="1"/>
  <c r="O107033" i="1"/>
  <c r="O107034" i="1"/>
  <c r="O107035" i="1"/>
  <c r="O107036" i="1"/>
  <c r="O107037" i="1"/>
  <c r="O107038" i="1"/>
  <c r="O107039" i="1"/>
  <c r="O107040" i="1"/>
  <c r="O107041" i="1"/>
  <c r="O107042" i="1"/>
  <c r="O107043" i="1"/>
  <c r="O107044" i="1"/>
  <c r="O107045" i="1"/>
  <c r="O107046" i="1"/>
  <c r="O107047" i="1"/>
  <c r="O107048" i="1"/>
  <c r="O107049" i="1"/>
  <c r="O107050" i="1"/>
  <c r="O107051" i="1"/>
  <c r="O107052" i="1"/>
  <c r="O107053" i="1"/>
  <c r="O107054" i="1"/>
  <c r="O107055" i="1"/>
  <c r="O107056" i="1"/>
  <c r="O107057" i="1"/>
  <c r="O107058" i="1"/>
  <c r="O107059" i="1"/>
  <c r="O107060" i="1"/>
  <c r="O107061" i="1"/>
  <c r="O107062" i="1"/>
  <c r="O107063" i="1"/>
  <c r="O107064" i="1"/>
  <c r="O107065" i="1"/>
  <c r="O107066" i="1"/>
  <c r="O107067" i="1"/>
  <c r="O107068" i="1"/>
  <c r="O107069" i="1"/>
  <c r="O107070" i="1"/>
  <c r="O107071" i="1"/>
  <c r="O107072" i="1"/>
  <c r="O107073" i="1"/>
  <c r="O107074" i="1"/>
  <c r="O107075" i="1"/>
  <c r="O107076" i="1"/>
  <c r="O107077" i="1"/>
  <c r="O107078" i="1"/>
  <c r="O107079" i="1"/>
  <c r="O107080" i="1"/>
  <c r="O107081" i="1"/>
  <c r="O107082" i="1"/>
  <c r="O107083" i="1"/>
  <c r="O107084" i="1"/>
  <c r="O107085" i="1"/>
  <c r="O107086" i="1"/>
  <c r="O107087" i="1"/>
  <c r="O107088" i="1"/>
  <c r="O107089" i="1"/>
  <c r="O107090" i="1"/>
  <c r="O107091" i="1"/>
  <c r="O107092" i="1"/>
  <c r="O107093" i="1"/>
  <c r="O107094" i="1"/>
  <c r="O107095" i="1"/>
  <c r="O107096" i="1"/>
  <c r="O107097" i="1"/>
  <c r="O107098" i="1"/>
  <c r="O107099" i="1"/>
  <c r="O107100" i="1"/>
  <c r="O107101" i="1"/>
  <c r="O107102" i="1"/>
  <c r="O107103" i="1"/>
  <c r="O107104" i="1"/>
  <c r="O107105" i="1"/>
  <c r="O107106" i="1"/>
  <c r="O107107" i="1"/>
  <c r="O107108" i="1"/>
  <c r="O107109" i="1"/>
  <c r="O107110" i="1"/>
  <c r="O107111" i="1"/>
  <c r="O107112" i="1"/>
  <c r="O107113" i="1"/>
  <c r="O107114" i="1"/>
  <c r="O107115" i="1"/>
  <c r="O107116" i="1"/>
  <c r="O107117" i="1"/>
  <c r="O107118" i="1"/>
  <c r="O107119" i="1"/>
  <c r="O107120" i="1"/>
  <c r="O107121" i="1"/>
  <c r="O107122" i="1"/>
  <c r="O107123" i="1"/>
  <c r="O107124" i="1"/>
  <c r="O107125" i="1"/>
  <c r="O107126" i="1"/>
  <c r="O107127" i="1"/>
  <c r="O107128" i="1"/>
  <c r="O107129" i="1"/>
  <c r="O107130" i="1"/>
  <c r="O107131" i="1"/>
  <c r="O107132" i="1"/>
  <c r="O107133" i="1"/>
  <c r="O107134" i="1"/>
  <c r="O107135" i="1"/>
  <c r="O107136" i="1"/>
  <c r="O107137" i="1"/>
  <c r="O107138" i="1"/>
  <c r="O107139" i="1"/>
  <c r="O107140" i="1"/>
  <c r="O107141" i="1"/>
  <c r="O107142" i="1"/>
  <c r="O107143" i="1"/>
  <c r="O107144" i="1"/>
  <c r="O107145" i="1"/>
  <c r="O107146" i="1"/>
  <c r="O107147" i="1"/>
  <c r="O107148" i="1"/>
  <c r="O107149" i="1"/>
  <c r="O107150" i="1"/>
  <c r="O107151" i="1"/>
  <c r="O107152" i="1"/>
  <c r="O107153" i="1"/>
  <c r="O107154" i="1"/>
  <c r="O107155" i="1"/>
  <c r="O107156" i="1"/>
  <c r="O107157" i="1"/>
  <c r="O107158" i="1"/>
  <c r="O107159" i="1"/>
  <c r="O107160" i="1"/>
  <c r="O107161" i="1"/>
  <c r="O107162" i="1"/>
  <c r="O107163" i="1"/>
  <c r="O107164" i="1"/>
  <c r="O107165" i="1"/>
  <c r="O107166" i="1"/>
  <c r="O107167" i="1"/>
  <c r="O107168" i="1"/>
  <c r="O107169" i="1"/>
  <c r="O107170" i="1"/>
  <c r="O107171" i="1"/>
  <c r="O107172" i="1"/>
  <c r="O107173" i="1"/>
  <c r="O107174" i="1"/>
  <c r="O107175" i="1"/>
  <c r="O107176" i="1"/>
  <c r="O107177" i="1"/>
  <c r="O107178" i="1"/>
  <c r="O107179" i="1"/>
  <c r="O107180" i="1"/>
  <c r="O107181" i="1"/>
  <c r="O107182" i="1"/>
  <c r="O107183" i="1"/>
  <c r="O107184" i="1"/>
  <c r="O107185" i="1"/>
  <c r="O107186" i="1"/>
  <c r="O107187" i="1"/>
  <c r="O107188" i="1"/>
  <c r="O107189" i="1"/>
  <c r="O107190" i="1"/>
  <c r="O107191" i="1"/>
  <c r="O107192" i="1"/>
  <c r="O107193" i="1"/>
  <c r="O107194" i="1"/>
  <c r="O107195" i="1"/>
  <c r="O107196" i="1"/>
  <c r="O107197" i="1"/>
  <c r="O107198" i="1"/>
  <c r="O107199" i="1"/>
  <c r="O107200" i="1"/>
  <c r="O107201" i="1"/>
  <c r="O107202" i="1"/>
  <c r="O107203" i="1"/>
  <c r="O107204" i="1"/>
  <c r="O107205" i="1"/>
  <c r="O107206" i="1"/>
  <c r="O107207" i="1"/>
  <c r="O107208" i="1"/>
  <c r="O107209" i="1"/>
  <c r="O107210" i="1"/>
  <c r="O107211" i="1"/>
  <c r="O107212" i="1"/>
  <c r="O107213" i="1"/>
  <c r="O107214" i="1"/>
  <c r="O107215" i="1"/>
  <c r="O107216" i="1"/>
  <c r="O107217" i="1"/>
  <c r="O107218" i="1"/>
  <c r="O107219" i="1"/>
  <c r="O107220" i="1"/>
  <c r="O107221" i="1"/>
  <c r="O107222" i="1"/>
  <c r="O107223" i="1"/>
  <c r="O107224" i="1"/>
  <c r="O107225" i="1"/>
  <c r="O107226" i="1"/>
  <c r="O107227" i="1"/>
  <c r="O107228" i="1"/>
  <c r="O107229" i="1"/>
  <c r="O107230" i="1"/>
  <c r="O107231" i="1"/>
  <c r="O107232" i="1"/>
  <c r="O107233" i="1"/>
  <c r="O107234" i="1"/>
  <c r="O107235" i="1"/>
  <c r="O107236" i="1"/>
  <c r="O107237" i="1"/>
  <c r="O107238" i="1"/>
  <c r="O107239" i="1"/>
  <c r="O107240" i="1"/>
  <c r="O107241" i="1"/>
  <c r="O107242" i="1"/>
  <c r="O107243" i="1"/>
  <c r="O107244" i="1"/>
  <c r="O107245" i="1"/>
  <c r="O107246" i="1"/>
  <c r="O107247" i="1"/>
  <c r="O107248" i="1"/>
  <c r="O107249" i="1"/>
  <c r="O107250" i="1"/>
  <c r="O107251" i="1"/>
  <c r="O107252" i="1"/>
  <c r="O107253" i="1"/>
  <c r="O107254" i="1"/>
  <c r="O107255" i="1"/>
  <c r="O107256" i="1"/>
  <c r="O107257" i="1"/>
  <c r="O107258" i="1"/>
  <c r="O107259" i="1"/>
  <c r="O107260" i="1"/>
  <c r="O107261" i="1"/>
  <c r="O107262" i="1"/>
  <c r="O107263" i="1"/>
  <c r="O107264" i="1"/>
  <c r="O107265" i="1"/>
  <c r="O107266" i="1"/>
  <c r="O107267" i="1"/>
  <c r="O107268" i="1"/>
  <c r="O107269" i="1"/>
  <c r="O107270" i="1"/>
  <c r="O107271" i="1"/>
  <c r="O107272" i="1"/>
  <c r="O107273" i="1"/>
  <c r="O107274" i="1"/>
  <c r="O107275" i="1"/>
  <c r="O107276" i="1"/>
  <c r="O107277" i="1"/>
  <c r="O107278" i="1"/>
  <c r="O107279" i="1"/>
  <c r="O107280" i="1"/>
  <c r="O107281" i="1"/>
  <c r="O107282" i="1"/>
  <c r="O107283" i="1"/>
  <c r="O107284" i="1"/>
  <c r="O107285" i="1"/>
  <c r="O107286" i="1"/>
  <c r="O107287" i="1"/>
  <c r="O107288" i="1"/>
  <c r="O107289" i="1"/>
  <c r="O107290" i="1"/>
  <c r="O107291" i="1"/>
  <c r="O107292" i="1"/>
  <c r="O107293" i="1"/>
  <c r="O107294" i="1"/>
  <c r="O107295" i="1"/>
  <c r="O107296" i="1"/>
  <c r="O107297" i="1"/>
  <c r="O107298" i="1"/>
  <c r="O107299" i="1"/>
  <c r="O107300" i="1"/>
  <c r="O107301" i="1"/>
  <c r="O107302" i="1"/>
  <c r="O107303" i="1"/>
  <c r="O107304" i="1"/>
  <c r="O107305" i="1"/>
  <c r="O107306" i="1"/>
  <c r="O107307" i="1"/>
  <c r="O107308" i="1"/>
  <c r="O107309" i="1"/>
  <c r="O107310" i="1"/>
  <c r="O107311" i="1"/>
  <c r="O107312" i="1"/>
  <c r="O107313" i="1"/>
  <c r="O107314" i="1"/>
  <c r="O107315" i="1"/>
  <c r="O107316" i="1"/>
  <c r="O107317" i="1"/>
  <c r="O107318" i="1"/>
  <c r="O107319" i="1"/>
  <c r="O107320" i="1"/>
  <c r="O107321" i="1"/>
  <c r="O107322" i="1"/>
  <c r="O107323" i="1"/>
  <c r="O107324" i="1"/>
  <c r="O107325" i="1"/>
  <c r="O107326" i="1"/>
  <c r="O107327" i="1"/>
  <c r="O107328" i="1"/>
  <c r="O107329" i="1"/>
  <c r="O107330" i="1"/>
  <c r="O107331" i="1"/>
  <c r="O107332" i="1"/>
  <c r="O107333" i="1"/>
  <c r="O107334" i="1"/>
  <c r="O107335" i="1"/>
  <c r="O107336" i="1"/>
  <c r="O107337" i="1"/>
  <c r="O107338" i="1"/>
  <c r="O107339" i="1"/>
  <c r="O107340" i="1"/>
  <c r="O107341" i="1"/>
  <c r="O107342" i="1"/>
  <c r="O107343" i="1"/>
  <c r="O107344" i="1"/>
  <c r="O107345" i="1"/>
  <c r="O107346" i="1"/>
  <c r="O107347" i="1"/>
  <c r="O107348" i="1"/>
  <c r="O107349" i="1"/>
  <c r="O107350" i="1"/>
  <c r="O107351" i="1"/>
  <c r="O107352" i="1"/>
  <c r="O107353" i="1"/>
  <c r="O107354" i="1"/>
  <c r="O107355" i="1"/>
  <c r="O107356" i="1"/>
  <c r="O107357" i="1"/>
  <c r="O107358" i="1"/>
  <c r="O107359" i="1"/>
  <c r="O107360" i="1"/>
  <c r="O107361" i="1"/>
  <c r="O107362" i="1"/>
  <c r="O107363" i="1"/>
  <c r="O107364" i="1"/>
  <c r="O107365" i="1"/>
  <c r="O107366" i="1"/>
  <c r="O107367" i="1"/>
  <c r="O107368" i="1"/>
  <c r="O107369" i="1"/>
  <c r="O107370" i="1"/>
  <c r="O107371" i="1"/>
  <c r="O107372" i="1"/>
  <c r="O107373" i="1"/>
  <c r="O107374" i="1"/>
  <c r="O107375" i="1"/>
  <c r="O107376" i="1"/>
  <c r="O107377" i="1"/>
  <c r="O107378" i="1"/>
  <c r="O107379" i="1"/>
  <c r="O107380" i="1"/>
  <c r="O107381" i="1"/>
  <c r="O107382" i="1"/>
  <c r="O107383" i="1"/>
  <c r="O107384" i="1"/>
  <c r="O107385" i="1"/>
  <c r="O107386" i="1"/>
  <c r="O107387" i="1"/>
  <c r="O107388" i="1"/>
  <c r="O107389" i="1"/>
  <c r="O107390" i="1"/>
  <c r="O107391" i="1"/>
  <c r="O107392" i="1"/>
  <c r="O107393" i="1"/>
  <c r="O107394" i="1"/>
  <c r="O107395" i="1"/>
  <c r="O107396" i="1"/>
  <c r="O107397" i="1"/>
  <c r="O107398" i="1"/>
  <c r="O107399" i="1"/>
  <c r="O107400" i="1"/>
  <c r="O107401" i="1"/>
  <c r="O107402" i="1"/>
  <c r="O107403" i="1"/>
  <c r="O107404" i="1"/>
  <c r="O107405" i="1"/>
  <c r="O107406" i="1"/>
  <c r="O107407" i="1"/>
  <c r="O107408" i="1"/>
  <c r="O107409" i="1"/>
  <c r="O107410" i="1"/>
  <c r="O107411" i="1"/>
  <c r="O107412" i="1"/>
  <c r="O107413" i="1"/>
  <c r="O107414" i="1"/>
  <c r="O107415" i="1"/>
  <c r="O107416" i="1"/>
  <c r="O107417" i="1"/>
  <c r="O107418" i="1"/>
  <c r="O107419" i="1"/>
  <c r="O107420" i="1"/>
  <c r="O107421" i="1"/>
  <c r="O107422" i="1"/>
  <c r="O107423" i="1"/>
  <c r="O107424" i="1"/>
  <c r="O107425" i="1"/>
  <c r="O107426" i="1"/>
  <c r="O107427" i="1"/>
  <c r="O107428" i="1"/>
  <c r="O107429" i="1"/>
  <c r="O107430" i="1"/>
  <c r="O107431" i="1"/>
  <c r="O107432" i="1"/>
  <c r="O107433" i="1"/>
  <c r="O107434" i="1"/>
  <c r="O107435" i="1"/>
  <c r="O107436" i="1"/>
  <c r="O107437" i="1"/>
  <c r="O107438" i="1"/>
  <c r="O107439" i="1"/>
  <c r="O107440" i="1"/>
  <c r="O107441" i="1"/>
  <c r="O107442" i="1"/>
  <c r="O107443" i="1"/>
  <c r="O107444" i="1"/>
  <c r="O107445" i="1"/>
  <c r="O107446" i="1"/>
  <c r="O107447" i="1"/>
  <c r="O107448" i="1"/>
  <c r="O107449" i="1"/>
  <c r="O107450" i="1"/>
  <c r="O107451" i="1"/>
  <c r="O107452" i="1"/>
  <c r="O107453" i="1"/>
  <c r="O107454" i="1"/>
  <c r="O107455" i="1"/>
  <c r="O107456" i="1"/>
  <c r="O107457" i="1"/>
  <c r="O107458" i="1"/>
  <c r="O107459" i="1"/>
  <c r="O107460" i="1"/>
  <c r="O107461" i="1"/>
  <c r="O107462" i="1"/>
  <c r="O107463" i="1"/>
  <c r="O107464" i="1"/>
  <c r="O107465" i="1"/>
  <c r="O107466" i="1"/>
  <c r="O107467" i="1"/>
  <c r="O107468" i="1"/>
  <c r="O107469" i="1"/>
  <c r="O107470" i="1"/>
  <c r="O107471" i="1"/>
  <c r="O107472" i="1"/>
  <c r="O107473" i="1"/>
  <c r="O107474" i="1"/>
  <c r="O107475" i="1"/>
  <c r="O107476" i="1"/>
  <c r="O107477" i="1"/>
  <c r="O107478" i="1"/>
  <c r="O107479" i="1"/>
  <c r="O107480" i="1"/>
  <c r="O107481" i="1"/>
  <c r="O107482" i="1"/>
  <c r="O107483" i="1"/>
  <c r="O107484" i="1"/>
  <c r="O107485" i="1"/>
  <c r="O107486" i="1"/>
  <c r="O107487" i="1"/>
  <c r="O107488" i="1"/>
  <c r="O107489" i="1"/>
  <c r="O107490" i="1"/>
  <c r="O107491" i="1"/>
  <c r="O107492" i="1"/>
  <c r="O107493" i="1"/>
  <c r="O107494" i="1"/>
  <c r="O107495" i="1"/>
  <c r="O107496" i="1"/>
  <c r="O107497" i="1"/>
  <c r="O107498" i="1"/>
  <c r="O107499" i="1"/>
  <c r="O107500" i="1"/>
  <c r="O107501" i="1"/>
  <c r="O107502" i="1"/>
  <c r="O107503" i="1"/>
  <c r="O107504" i="1"/>
  <c r="O107505" i="1"/>
  <c r="O107506" i="1"/>
  <c r="O107507" i="1"/>
  <c r="O107508" i="1"/>
  <c r="O107509" i="1"/>
  <c r="O107510" i="1"/>
  <c r="O107511" i="1"/>
  <c r="O107512" i="1"/>
  <c r="O107513" i="1"/>
  <c r="O107514" i="1"/>
  <c r="O107515" i="1"/>
  <c r="O107516" i="1"/>
  <c r="O107517" i="1"/>
  <c r="O107518" i="1"/>
  <c r="O107519" i="1"/>
  <c r="O107520" i="1"/>
  <c r="O107521" i="1"/>
  <c r="O107522" i="1"/>
  <c r="O107523" i="1"/>
  <c r="O107524" i="1"/>
  <c r="O107525" i="1"/>
  <c r="O107526" i="1"/>
  <c r="O107527" i="1"/>
  <c r="O107528" i="1"/>
  <c r="O107529" i="1"/>
  <c r="O107530" i="1"/>
  <c r="O107531" i="1"/>
  <c r="O107532" i="1"/>
  <c r="O107533" i="1"/>
  <c r="O107534" i="1"/>
  <c r="O107535" i="1"/>
  <c r="O107536" i="1"/>
  <c r="O107537" i="1"/>
  <c r="O107538" i="1"/>
  <c r="O107539" i="1"/>
  <c r="O107540" i="1"/>
  <c r="O107541" i="1"/>
  <c r="O107542" i="1"/>
  <c r="O107543" i="1"/>
  <c r="O107544" i="1"/>
  <c r="O107545" i="1"/>
  <c r="O107546" i="1"/>
  <c r="O107547" i="1"/>
  <c r="O107548" i="1"/>
  <c r="O107549" i="1"/>
  <c r="O107550" i="1"/>
  <c r="O107551" i="1"/>
  <c r="O107552" i="1"/>
  <c r="O107553" i="1"/>
  <c r="O107554" i="1"/>
  <c r="O107555" i="1"/>
  <c r="O107556" i="1"/>
  <c r="O107557" i="1"/>
  <c r="O107558" i="1"/>
  <c r="O107559" i="1"/>
  <c r="O107560" i="1"/>
  <c r="O107561" i="1"/>
  <c r="O107562" i="1"/>
  <c r="O107563" i="1"/>
  <c r="O107564" i="1"/>
  <c r="O107565" i="1"/>
  <c r="O107566" i="1"/>
  <c r="O107567" i="1"/>
  <c r="O107568" i="1"/>
  <c r="O107569" i="1"/>
  <c r="O107570" i="1"/>
  <c r="O107571" i="1"/>
  <c r="O107572" i="1"/>
  <c r="O107573" i="1"/>
  <c r="O107574" i="1"/>
  <c r="O107575" i="1"/>
  <c r="O107576" i="1"/>
  <c r="O107577" i="1"/>
  <c r="O107578" i="1"/>
  <c r="O107579" i="1"/>
  <c r="O107580" i="1"/>
  <c r="O107581" i="1"/>
  <c r="O107582" i="1"/>
  <c r="O107583" i="1"/>
  <c r="O107584" i="1"/>
  <c r="O107585" i="1"/>
  <c r="O107586" i="1"/>
  <c r="O107587" i="1"/>
  <c r="O107588" i="1"/>
  <c r="O107589" i="1"/>
  <c r="O107590" i="1"/>
  <c r="O107591" i="1"/>
  <c r="O107592" i="1"/>
  <c r="O107593" i="1"/>
  <c r="O107594" i="1"/>
  <c r="O107595" i="1"/>
  <c r="O107596" i="1"/>
  <c r="O107597" i="1"/>
  <c r="O107598" i="1"/>
  <c r="O107599" i="1"/>
  <c r="O107600" i="1"/>
  <c r="O107601" i="1"/>
  <c r="O107602" i="1"/>
  <c r="O107603" i="1"/>
  <c r="O107604" i="1"/>
  <c r="O107605" i="1"/>
  <c r="O107606" i="1"/>
  <c r="O107607" i="1"/>
  <c r="O107608" i="1"/>
  <c r="O107609" i="1"/>
  <c r="O107610" i="1"/>
  <c r="O107611" i="1"/>
  <c r="O107612" i="1"/>
  <c r="O107613" i="1"/>
  <c r="O107614" i="1"/>
  <c r="O107615" i="1"/>
  <c r="O107616" i="1"/>
  <c r="O107617" i="1"/>
  <c r="O107618" i="1"/>
  <c r="O107619" i="1"/>
  <c r="O107620" i="1"/>
  <c r="O107621" i="1"/>
  <c r="O107622" i="1"/>
  <c r="O107623" i="1"/>
  <c r="O107624" i="1"/>
  <c r="O107625" i="1"/>
  <c r="O107626" i="1"/>
  <c r="O107627" i="1"/>
  <c r="O107628" i="1"/>
  <c r="O107629" i="1"/>
  <c r="O107630" i="1"/>
  <c r="O107631" i="1"/>
  <c r="O107632" i="1"/>
  <c r="O107633" i="1"/>
  <c r="O107634" i="1"/>
  <c r="O107635" i="1"/>
  <c r="O107636" i="1"/>
  <c r="O107637" i="1"/>
  <c r="O107638" i="1"/>
  <c r="O107639" i="1"/>
  <c r="O107640" i="1"/>
  <c r="O107641" i="1"/>
  <c r="O107642" i="1"/>
  <c r="O107643" i="1"/>
  <c r="O107644" i="1"/>
  <c r="O107645" i="1"/>
  <c r="O107646" i="1"/>
  <c r="O107647" i="1"/>
  <c r="O107648" i="1"/>
  <c r="O107649" i="1"/>
  <c r="O107650" i="1"/>
  <c r="O107651" i="1"/>
  <c r="O107652" i="1"/>
  <c r="O107653" i="1"/>
  <c r="O107654" i="1"/>
  <c r="O107655" i="1"/>
  <c r="O107656" i="1"/>
  <c r="O107657" i="1"/>
  <c r="O107658" i="1"/>
  <c r="O107659" i="1"/>
  <c r="O107660" i="1"/>
  <c r="O107661" i="1"/>
  <c r="O107662" i="1"/>
  <c r="O107663" i="1"/>
  <c r="O107664" i="1"/>
  <c r="O107665" i="1"/>
  <c r="O107666" i="1"/>
  <c r="O107667" i="1"/>
  <c r="O107668" i="1"/>
  <c r="O107669" i="1"/>
  <c r="O107670" i="1"/>
  <c r="O107671" i="1"/>
  <c r="O107672" i="1"/>
  <c r="O107673" i="1"/>
  <c r="O107674" i="1"/>
  <c r="O107675" i="1"/>
  <c r="O107676" i="1"/>
  <c r="O107677" i="1"/>
  <c r="O107678" i="1"/>
  <c r="O107679" i="1"/>
  <c r="O107680" i="1"/>
  <c r="O107681" i="1"/>
  <c r="O107682" i="1"/>
  <c r="O107683" i="1"/>
  <c r="O107684" i="1"/>
  <c r="O107685" i="1"/>
  <c r="O107686" i="1"/>
  <c r="O107687" i="1"/>
  <c r="O107688" i="1"/>
  <c r="O107689" i="1"/>
  <c r="O107690" i="1"/>
  <c r="O107691" i="1"/>
  <c r="O107692" i="1"/>
  <c r="O107693" i="1"/>
  <c r="O107694" i="1"/>
  <c r="O107695" i="1"/>
  <c r="O107696" i="1"/>
  <c r="O107697" i="1"/>
  <c r="O107698" i="1"/>
  <c r="O107699" i="1"/>
  <c r="O107700" i="1"/>
  <c r="O107701" i="1"/>
  <c r="O107702" i="1"/>
  <c r="O107703" i="1"/>
  <c r="O107704" i="1"/>
  <c r="O107705" i="1"/>
  <c r="O107706" i="1"/>
  <c r="O107707" i="1"/>
  <c r="O107708" i="1"/>
  <c r="O107709" i="1"/>
  <c r="O107710" i="1"/>
  <c r="O107711" i="1"/>
  <c r="O107712" i="1"/>
  <c r="O107713" i="1"/>
  <c r="O107714" i="1"/>
  <c r="O107715" i="1"/>
  <c r="O107716" i="1"/>
  <c r="O107717" i="1"/>
  <c r="O107718" i="1"/>
  <c r="O107719" i="1"/>
  <c r="O107720" i="1"/>
  <c r="O107721" i="1"/>
  <c r="O107722" i="1"/>
  <c r="O107723" i="1"/>
  <c r="O107724" i="1"/>
  <c r="O107725" i="1"/>
  <c r="O107726" i="1"/>
  <c r="O107727" i="1"/>
  <c r="O107728" i="1"/>
  <c r="O107729" i="1"/>
  <c r="O107730" i="1"/>
  <c r="O107731" i="1"/>
  <c r="O107732" i="1"/>
  <c r="O107733" i="1"/>
  <c r="O107734" i="1"/>
  <c r="O107735" i="1"/>
  <c r="O107736" i="1"/>
  <c r="O107737" i="1"/>
  <c r="O107738" i="1"/>
  <c r="O107739" i="1"/>
  <c r="O107740" i="1"/>
  <c r="O107741" i="1"/>
  <c r="O107742" i="1"/>
  <c r="O107743" i="1"/>
  <c r="O107744" i="1"/>
  <c r="O107745" i="1"/>
  <c r="O107746" i="1"/>
  <c r="O107747" i="1"/>
  <c r="O107748" i="1"/>
  <c r="O107749" i="1"/>
  <c r="O107750" i="1"/>
  <c r="O107751" i="1"/>
  <c r="O107752" i="1"/>
  <c r="O107753" i="1"/>
  <c r="O107754" i="1"/>
  <c r="O107755" i="1"/>
  <c r="O107756" i="1"/>
  <c r="O107757" i="1"/>
  <c r="O107758" i="1"/>
  <c r="O107759" i="1"/>
  <c r="O107760" i="1"/>
  <c r="O107761" i="1"/>
  <c r="O107762" i="1"/>
  <c r="O107763" i="1"/>
  <c r="O107764" i="1"/>
  <c r="O107765" i="1"/>
  <c r="O107766" i="1"/>
  <c r="O107767" i="1"/>
  <c r="O107768" i="1"/>
  <c r="O107769" i="1"/>
  <c r="O107770" i="1"/>
  <c r="O107771" i="1"/>
  <c r="O107772" i="1"/>
  <c r="O107773" i="1"/>
  <c r="O107774" i="1"/>
  <c r="O107775" i="1"/>
  <c r="O107776" i="1"/>
  <c r="O107777" i="1"/>
  <c r="O107778" i="1"/>
  <c r="O107779" i="1"/>
  <c r="O107780" i="1"/>
  <c r="O107781" i="1"/>
  <c r="O107782" i="1"/>
  <c r="O107783" i="1"/>
  <c r="O107784" i="1"/>
  <c r="O107785" i="1"/>
  <c r="O107786" i="1"/>
  <c r="O107787" i="1"/>
  <c r="O107788" i="1"/>
  <c r="O107789" i="1"/>
  <c r="O107790" i="1"/>
  <c r="O107791" i="1"/>
  <c r="O107792" i="1"/>
  <c r="O107793" i="1"/>
  <c r="O107794" i="1"/>
  <c r="O107795" i="1"/>
  <c r="O107796" i="1"/>
  <c r="O107797" i="1"/>
  <c r="O107798" i="1"/>
  <c r="O107799" i="1"/>
  <c r="O107800" i="1"/>
  <c r="O107801" i="1"/>
  <c r="O107802" i="1"/>
  <c r="O107803" i="1"/>
  <c r="O107804" i="1"/>
  <c r="O107805" i="1"/>
  <c r="O107806" i="1"/>
  <c r="O107807" i="1"/>
  <c r="O107808" i="1"/>
  <c r="O107809" i="1"/>
  <c r="O107810" i="1"/>
  <c r="O107811" i="1"/>
  <c r="O107812" i="1"/>
  <c r="O107813" i="1"/>
  <c r="O107814" i="1"/>
  <c r="O107815" i="1"/>
  <c r="O107816" i="1"/>
  <c r="O107817" i="1"/>
  <c r="O107818" i="1"/>
  <c r="O107819" i="1"/>
  <c r="O107820" i="1"/>
  <c r="O107821" i="1"/>
  <c r="O107822" i="1"/>
  <c r="O107823" i="1"/>
  <c r="O107824" i="1"/>
  <c r="O107825" i="1"/>
  <c r="O107826" i="1"/>
  <c r="O107827" i="1"/>
  <c r="O107828" i="1"/>
  <c r="O107829" i="1"/>
  <c r="O107830" i="1"/>
  <c r="O107831" i="1"/>
  <c r="O107832" i="1"/>
  <c r="O107833" i="1"/>
  <c r="O107834" i="1"/>
  <c r="O107835" i="1"/>
  <c r="O107836" i="1"/>
  <c r="O107837" i="1"/>
  <c r="O107838" i="1"/>
  <c r="O107839" i="1"/>
  <c r="O107840" i="1"/>
  <c r="O107841" i="1"/>
  <c r="O107842" i="1"/>
  <c r="O107843" i="1"/>
  <c r="O107844" i="1"/>
  <c r="O107845" i="1"/>
  <c r="O107846" i="1"/>
  <c r="O107847" i="1"/>
  <c r="O107848" i="1"/>
  <c r="O107849" i="1"/>
  <c r="O107850" i="1"/>
  <c r="O107851" i="1"/>
  <c r="O107852" i="1"/>
  <c r="O107853" i="1"/>
  <c r="O107854" i="1"/>
  <c r="O107855" i="1"/>
  <c r="O107856" i="1"/>
  <c r="O107857" i="1"/>
  <c r="O107858" i="1"/>
  <c r="O107859" i="1"/>
  <c r="O107860" i="1"/>
  <c r="O107861" i="1"/>
  <c r="O107862" i="1"/>
  <c r="O107863" i="1"/>
  <c r="O107864" i="1"/>
  <c r="O107865" i="1"/>
  <c r="O107866" i="1"/>
  <c r="O107867" i="1"/>
  <c r="O107868" i="1"/>
  <c r="O107869" i="1"/>
  <c r="O107870" i="1"/>
  <c r="O107871" i="1"/>
  <c r="O107872" i="1"/>
  <c r="O107873" i="1"/>
  <c r="O107874" i="1"/>
  <c r="O107875" i="1"/>
  <c r="O107876" i="1"/>
  <c r="O107877" i="1"/>
  <c r="O107878" i="1"/>
  <c r="O107879" i="1"/>
  <c r="O107880" i="1"/>
  <c r="O107881" i="1"/>
  <c r="O107882" i="1"/>
  <c r="O107883" i="1"/>
  <c r="O107884" i="1"/>
  <c r="O107885" i="1"/>
  <c r="O107886" i="1"/>
  <c r="O107887" i="1"/>
  <c r="O107888" i="1"/>
  <c r="O107889" i="1"/>
  <c r="O107890" i="1"/>
  <c r="O107891" i="1"/>
  <c r="O107892" i="1"/>
  <c r="O107893" i="1"/>
  <c r="O107894" i="1"/>
  <c r="O107895" i="1"/>
  <c r="O107896" i="1"/>
  <c r="O107897" i="1"/>
  <c r="O107898" i="1"/>
  <c r="O107899" i="1"/>
  <c r="O107900" i="1"/>
  <c r="O107901" i="1"/>
  <c r="O107902" i="1"/>
  <c r="O107903" i="1"/>
  <c r="O107904" i="1"/>
  <c r="O107905" i="1"/>
  <c r="O107906" i="1"/>
  <c r="O107907" i="1"/>
  <c r="O107908" i="1"/>
  <c r="O107909" i="1"/>
  <c r="O107910" i="1"/>
  <c r="O107911" i="1"/>
  <c r="O107912" i="1"/>
  <c r="O107913" i="1"/>
  <c r="O107914" i="1"/>
  <c r="O107915" i="1"/>
  <c r="O107916" i="1"/>
  <c r="O107917" i="1"/>
  <c r="O107918" i="1"/>
  <c r="O107919" i="1"/>
  <c r="O107920" i="1"/>
  <c r="O107921" i="1"/>
  <c r="O107922" i="1"/>
  <c r="O107923" i="1"/>
  <c r="O107924" i="1"/>
  <c r="O107925" i="1"/>
  <c r="O107926" i="1"/>
  <c r="O107927" i="1"/>
  <c r="O107928" i="1"/>
  <c r="O107929" i="1"/>
  <c r="O107930" i="1"/>
  <c r="O107931" i="1"/>
  <c r="O107932" i="1"/>
  <c r="O107933" i="1"/>
  <c r="O107934" i="1"/>
  <c r="O107935" i="1"/>
  <c r="O107936" i="1"/>
  <c r="O107937" i="1"/>
  <c r="O107938" i="1"/>
  <c r="O107939" i="1"/>
  <c r="O107940" i="1"/>
  <c r="O107941" i="1"/>
  <c r="O107942" i="1"/>
  <c r="O107943" i="1"/>
  <c r="O107944" i="1"/>
  <c r="O107945" i="1"/>
  <c r="O107946" i="1"/>
  <c r="O107947" i="1"/>
  <c r="O107948" i="1"/>
  <c r="O107949" i="1"/>
  <c r="O107950" i="1"/>
  <c r="O107951" i="1"/>
  <c r="O107952" i="1"/>
  <c r="O107953" i="1"/>
  <c r="O107954" i="1"/>
  <c r="O107955" i="1"/>
  <c r="O107956" i="1"/>
  <c r="O107957" i="1"/>
  <c r="O107958" i="1"/>
  <c r="O107959" i="1"/>
  <c r="O107960" i="1"/>
  <c r="O107961" i="1"/>
  <c r="O107962" i="1"/>
  <c r="O107963" i="1"/>
  <c r="O107964" i="1"/>
  <c r="O107965" i="1"/>
  <c r="O107966" i="1"/>
  <c r="O107967" i="1"/>
  <c r="O107968" i="1"/>
  <c r="O107969" i="1"/>
  <c r="O107970" i="1"/>
  <c r="O107971" i="1"/>
  <c r="O107972" i="1"/>
  <c r="O107973" i="1"/>
  <c r="O107974" i="1"/>
  <c r="O107975" i="1"/>
  <c r="O107976" i="1"/>
  <c r="O107977" i="1"/>
  <c r="O107978" i="1"/>
  <c r="O107979" i="1"/>
  <c r="O107980" i="1"/>
  <c r="O107981" i="1"/>
  <c r="O107982" i="1"/>
  <c r="O107983" i="1"/>
  <c r="O107984" i="1"/>
  <c r="O107985" i="1"/>
  <c r="O107986" i="1"/>
  <c r="O107987" i="1"/>
  <c r="O107988" i="1"/>
  <c r="O107989" i="1"/>
  <c r="O107990" i="1"/>
  <c r="O107991" i="1"/>
  <c r="O107992" i="1"/>
  <c r="O107993" i="1"/>
  <c r="O107994" i="1"/>
  <c r="O107995" i="1"/>
  <c r="O107996" i="1"/>
  <c r="O107997" i="1"/>
  <c r="O107998" i="1"/>
  <c r="O107999" i="1"/>
  <c r="O108000" i="1"/>
  <c r="O108001" i="1"/>
  <c r="O108002" i="1"/>
  <c r="O108003" i="1"/>
  <c r="O108004" i="1"/>
  <c r="O108005" i="1"/>
  <c r="O108006" i="1"/>
  <c r="O108007" i="1"/>
  <c r="O108008" i="1"/>
  <c r="O108009" i="1"/>
  <c r="O108010" i="1"/>
  <c r="O108011" i="1"/>
  <c r="O108012" i="1"/>
  <c r="O108013" i="1"/>
  <c r="O108014" i="1"/>
  <c r="O108015" i="1"/>
  <c r="O108016" i="1"/>
  <c r="O108017" i="1"/>
  <c r="O108018" i="1"/>
  <c r="O108019" i="1"/>
  <c r="O108020" i="1"/>
  <c r="O108021" i="1"/>
  <c r="O108022" i="1"/>
  <c r="O108023" i="1"/>
  <c r="O108024" i="1"/>
  <c r="O108025" i="1"/>
  <c r="O108026" i="1"/>
  <c r="O108027" i="1"/>
  <c r="O108028" i="1"/>
  <c r="O108029" i="1"/>
  <c r="O108030" i="1"/>
  <c r="O108031" i="1"/>
  <c r="O108032" i="1"/>
  <c r="O108033" i="1"/>
  <c r="O108034" i="1"/>
  <c r="O108035" i="1"/>
  <c r="O108036" i="1"/>
  <c r="O108037" i="1"/>
  <c r="O108038" i="1"/>
  <c r="O108039" i="1"/>
  <c r="O108040" i="1"/>
  <c r="O108041" i="1"/>
  <c r="O108042" i="1"/>
  <c r="O108043" i="1"/>
  <c r="O108044" i="1"/>
  <c r="O108045" i="1"/>
  <c r="O108046" i="1"/>
  <c r="O108047" i="1"/>
  <c r="O108048" i="1"/>
  <c r="O108049" i="1"/>
  <c r="O108050" i="1"/>
  <c r="O108051" i="1"/>
  <c r="O108052" i="1"/>
  <c r="O108053" i="1"/>
  <c r="O108054" i="1"/>
  <c r="O108055" i="1"/>
  <c r="O108056" i="1"/>
  <c r="O108057" i="1"/>
  <c r="O108058" i="1"/>
  <c r="O108059" i="1"/>
  <c r="O108060" i="1"/>
  <c r="O108061" i="1"/>
  <c r="O108062" i="1"/>
  <c r="O108063" i="1"/>
  <c r="O108064" i="1"/>
  <c r="O108065" i="1"/>
  <c r="O108066" i="1"/>
  <c r="O108067" i="1"/>
  <c r="O108068" i="1"/>
  <c r="O108069" i="1"/>
  <c r="O108070" i="1"/>
  <c r="O108071" i="1"/>
  <c r="O108072" i="1"/>
  <c r="O108073" i="1"/>
  <c r="O108074" i="1"/>
  <c r="O108075" i="1"/>
  <c r="O108076" i="1"/>
  <c r="O108077" i="1"/>
  <c r="O108078" i="1"/>
  <c r="O108079" i="1"/>
  <c r="O108080" i="1"/>
  <c r="O108081" i="1"/>
  <c r="O108082" i="1"/>
  <c r="O108083" i="1"/>
  <c r="O108084" i="1"/>
  <c r="O108085" i="1"/>
  <c r="O108086" i="1"/>
  <c r="O108087" i="1"/>
  <c r="O108088" i="1"/>
  <c r="O108089" i="1"/>
  <c r="O108090" i="1"/>
  <c r="O108091" i="1"/>
  <c r="O108092" i="1"/>
  <c r="O108093" i="1"/>
  <c r="O108094" i="1"/>
  <c r="O108095" i="1"/>
  <c r="O108096" i="1"/>
  <c r="O108097" i="1"/>
  <c r="O108098" i="1"/>
  <c r="O108099" i="1"/>
  <c r="O108100" i="1"/>
  <c r="O108101" i="1"/>
  <c r="O108102" i="1"/>
  <c r="O108103" i="1"/>
  <c r="O108104" i="1"/>
  <c r="O108105" i="1"/>
  <c r="O108106" i="1"/>
  <c r="O108107" i="1"/>
  <c r="O108108" i="1"/>
  <c r="O108109" i="1"/>
  <c r="O108110" i="1"/>
  <c r="O108111" i="1"/>
  <c r="O108112" i="1"/>
  <c r="O108113" i="1"/>
  <c r="O108114" i="1"/>
  <c r="O108115" i="1"/>
  <c r="O108116" i="1"/>
  <c r="O108117" i="1"/>
  <c r="O108118" i="1"/>
  <c r="O108119" i="1"/>
  <c r="O108120" i="1"/>
  <c r="O108121" i="1"/>
  <c r="O108122" i="1"/>
  <c r="O108123" i="1"/>
  <c r="O108124" i="1"/>
  <c r="O108125" i="1"/>
  <c r="O108126" i="1"/>
  <c r="O108127" i="1"/>
  <c r="O108128" i="1"/>
  <c r="O108129" i="1"/>
  <c r="O108130" i="1"/>
  <c r="O108131" i="1"/>
  <c r="O108132" i="1"/>
  <c r="O108133" i="1"/>
  <c r="O108134" i="1"/>
  <c r="O108135" i="1"/>
  <c r="O108136" i="1"/>
  <c r="O108137" i="1"/>
  <c r="O108138" i="1"/>
  <c r="O108139" i="1"/>
  <c r="O108140" i="1"/>
  <c r="O108141" i="1"/>
  <c r="O108142" i="1"/>
  <c r="O108143" i="1"/>
  <c r="O108144" i="1"/>
  <c r="O108145" i="1"/>
  <c r="O108146" i="1"/>
  <c r="O108147" i="1"/>
  <c r="O108148" i="1"/>
  <c r="O108149" i="1"/>
  <c r="O108150" i="1"/>
  <c r="O108151" i="1"/>
  <c r="O108152" i="1"/>
  <c r="O108153" i="1"/>
  <c r="O108154" i="1"/>
  <c r="O108155" i="1"/>
  <c r="O108156" i="1"/>
  <c r="O108157" i="1"/>
  <c r="O108158" i="1"/>
  <c r="O108159" i="1"/>
  <c r="O108160" i="1"/>
  <c r="O108161" i="1"/>
  <c r="O108162" i="1"/>
  <c r="O108163" i="1"/>
  <c r="O108164" i="1"/>
  <c r="O108165" i="1"/>
  <c r="O108166" i="1"/>
  <c r="O108167" i="1"/>
  <c r="O108168" i="1"/>
  <c r="O108169" i="1"/>
  <c r="O108170" i="1"/>
  <c r="O108171" i="1"/>
  <c r="O108172" i="1"/>
  <c r="O108173" i="1"/>
  <c r="O108174" i="1"/>
  <c r="O108175" i="1"/>
  <c r="O108176" i="1"/>
  <c r="O108177" i="1"/>
  <c r="O108178" i="1"/>
  <c r="O108179" i="1"/>
  <c r="O108180" i="1"/>
  <c r="O108181" i="1"/>
  <c r="O108182" i="1"/>
  <c r="O108183" i="1"/>
  <c r="O108184" i="1"/>
  <c r="O108185" i="1"/>
  <c r="O108186" i="1"/>
  <c r="O108187" i="1"/>
  <c r="O108188" i="1"/>
  <c r="O108189" i="1"/>
  <c r="O108190" i="1"/>
  <c r="O108191" i="1"/>
  <c r="O108192" i="1"/>
  <c r="O108193" i="1"/>
  <c r="O108194" i="1"/>
  <c r="O108195" i="1"/>
  <c r="O108196" i="1"/>
  <c r="O108197" i="1"/>
  <c r="O108198" i="1"/>
  <c r="O108199" i="1"/>
  <c r="O108200" i="1"/>
  <c r="O108201" i="1"/>
  <c r="O108202" i="1"/>
  <c r="O108203" i="1"/>
  <c r="O108204" i="1"/>
  <c r="O108205" i="1"/>
  <c r="O108206" i="1"/>
  <c r="O108207" i="1"/>
  <c r="O108208" i="1"/>
  <c r="O108209" i="1"/>
  <c r="O108210" i="1"/>
  <c r="O108211" i="1"/>
  <c r="O108212" i="1"/>
  <c r="O108213" i="1"/>
  <c r="O108214" i="1"/>
  <c r="O108215" i="1"/>
  <c r="O108216" i="1"/>
  <c r="O108217" i="1"/>
  <c r="O108218" i="1"/>
  <c r="O108219" i="1"/>
  <c r="O108220" i="1"/>
  <c r="O108221" i="1"/>
  <c r="O108222" i="1"/>
  <c r="O108223" i="1"/>
  <c r="O108224" i="1"/>
  <c r="O108225" i="1"/>
  <c r="O108226" i="1"/>
  <c r="O108227" i="1"/>
  <c r="O108228" i="1"/>
  <c r="O108229" i="1"/>
  <c r="O108230" i="1"/>
  <c r="O108231" i="1"/>
  <c r="O108232" i="1"/>
  <c r="O108233" i="1"/>
  <c r="O108234" i="1"/>
  <c r="O108235" i="1"/>
  <c r="O108236" i="1"/>
  <c r="O108237" i="1"/>
  <c r="O108238" i="1"/>
  <c r="O108239" i="1"/>
  <c r="O108240" i="1"/>
  <c r="O108241" i="1"/>
  <c r="O108242" i="1"/>
  <c r="O108243" i="1"/>
  <c r="O108244" i="1"/>
  <c r="O108245" i="1"/>
  <c r="O108246" i="1"/>
  <c r="O108247" i="1"/>
  <c r="O108248" i="1"/>
  <c r="O108249" i="1"/>
  <c r="O108250" i="1"/>
  <c r="O108251" i="1"/>
  <c r="O108252" i="1"/>
  <c r="O108253" i="1"/>
  <c r="O108254" i="1"/>
  <c r="O108255" i="1"/>
  <c r="O108256" i="1"/>
  <c r="O108257" i="1"/>
  <c r="O108258" i="1"/>
  <c r="O108259" i="1"/>
  <c r="O108260" i="1"/>
  <c r="O108261" i="1"/>
  <c r="O108262" i="1"/>
  <c r="O108263" i="1"/>
  <c r="O108264" i="1"/>
  <c r="O108265" i="1"/>
  <c r="O108266" i="1"/>
  <c r="O108267" i="1"/>
  <c r="O108268" i="1"/>
  <c r="O108269" i="1"/>
  <c r="O108270" i="1"/>
  <c r="O108271" i="1"/>
  <c r="O108272" i="1"/>
  <c r="O108273" i="1"/>
  <c r="O108274" i="1"/>
  <c r="O108275" i="1"/>
  <c r="O108276" i="1"/>
  <c r="O108277" i="1"/>
  <c r="O108278" i="1"/>
  <c r="O108279" i="1"/>
  <c r="O108280" i="1"/>
  <c r="O108281" i="1"/>
  <c r="O108282" i="1"/>
  <c r="O108283" i="1"/>
  <c r="O108284" i="1"/>
  <c r="O108285" i="1"/>
  <c r="O108286" i="1"/>
  <c r="O108287" i="1"/>
  <c r="O108288" i="1"/>
  <c r="O108289" i="1"/>
  <c r="O108290" i="1"/>
  <c r="O108291" i="1"/>
  <c r="O108292" i="1"/>
  <c r="O108293" i="1"/>
  <c r="O108294" i="1"/>
  <c r="O108295" i="1"/>
  <c r="O108296" i="1"/>
  <c r="O108297" i="1"/>
  <c r="O108298" i="1"/>
  <c r="O108299" i="1"/>
  <c r="O108300" i="1"/>
  <c r="O108301" i="1"/>
  <c r="O108302" i="1"/>
  <c r="O108303" i="1"/>
  <c r="O108304" i="1"/>
  <c r="O108305" i="1"/>
  <c r="O108306" i="1"/>
  <c r="O108307" i="1"/>
  <c r="O108308" i="1"/>
  <c r="O108309" i="1"/>
  <c r="O108310" i="1"/>
  <c r="O108311" i="1"/>
  <c r="O108312" i="1"/>
  <c r="O108313" i="1"/>
  <c r="O108314" i="1"/>
  <c r="O108315" i="1"/>
  <c r="O108316" i="1"/>
  <c r="O108317" i="1"/>
  <c r="O108318" i="1"/>
  <c r="O108319" i="1"/>
  <c r="O108320" i="1"/>
  <c r="O108321" i="1"/>
  <c r="O108322" i="1"/>
  <c r="O108323" i="1"/>
  <c r="O108324" i="1"/>
  <c r="O108325" i="1"/>
  <c r="O108326" i="1"/>
  <c r="O108327" i="1"/>
  <c r="O108328" i="1"/>
  <c r="O108329" i="1"/>
  <c r="O108330" i="1"/>
  <c r="O108331" i="1"/>
  <c r="O108332" i="1"/>
  <c r="O108333" i="1"/>
  <c r="O108334" i="1"/>
  <c r="O108335" i="1"/>
  <c r="O108336" i="1"/>
  <c r="O108337" i="1"/>
  <c r="O108338" i="1"/>
  <c r="O108339" i="1"/>
  <c r="O108340" i="1"/>
  <c r="O108341" i="1"/>
  <c r="O108342" i="1"/>
  <c r="O108343" i="1"/>
  <c r="O108344" i="1"/>
  <c r="O108345" i="1"/>
  <c r="O108346" i="1"/>
  <c r="O108347" i="1"/>
  <c r="O108348" i="1"/>
  <c r="O108349" i="1"/>
  <c r="O108350" i="1"/>
  <c r="O108351" i="1"/>
  <c r="O108352" i="1"/>
  <c r="O108353" i="1"/>
  <c r="O108354" i="1"/>
  <c r="O108355" i="1"/>
  <c r="O108356" i="1"/>
  <c r="O108357" i="1"/>
  <c r="O108358" i="1"/>
  <c r="O108359" i="1"/>
  <c r="O108360" i="1"/>
  <c r="O108361" i="1"/>
  <c r="O108362" i="1"/>
  <c r="O108363" i="1"/>
  <c r="O108364" i="1"/>
  <c r="O108365" i="1"/>
  <c r="O108366" i="1"/>
  <c r="O108367" i="1"/>
  <c r="O108368" i="1"/>
  <c r="O108369" i="1"/>
  <c r="O108370" i="1"/>
  <c r="O108371" i="1"/>
  <c r="O108372" i="1"/>
  <c r="O108373" i="1"/>
  <c r="O108374" i="1"/>
  <c r="O108375" i="1"/>
  <c r="O108376" i="1"/>
  <c r="O108377" i="1"/>
  <c r="O108378" i="1"/>
  <c r="O108379" i="1"/>
  <c r="O108380" i="1"/>
  <c r="O108381" i="1"/>
  <c r="O108382" i="1"/>
  <c r="O108383" i="1"/>
  <c r="O108384" i="1"/>
  <c r="O108385" i="1"/>
  <c r="O108386" i="1"/>
  <c r="O108387" i="1"/>
  <c r="O108388" i="1"/>
  <c r="O108389" i="1"/>
  <c r="O108390" i="1"/>
  <c r="O108391" i="1"/>
  <c r="O108392" i="1"/>
  <c r="O108393" i="1"/>
  <c r="O108394" i="1"/>
  <c r="O108395" i="1"/>
  <c r="O108396" i="1"/>
  <c r="O108397" i="1"/>
  <c r="O108398" i="1"/>
  <c r="O108399" i="1"/>
  <c r="O108400" i="1"/>
  <c r="O108401" i="1"/>
  <c r="O108402" i="1"/>
  <c r="O108403" i="1"/>
  <c r="O108404" i="1"/>
  <c r="O108405" i="1"/>
  <c r="O108406" i="1"/>
  <c r="O108407" i="1"/>
  <c r="O108408" i="1"/>
  <c r="O108409" i="1"/>
  <c r="O108410" i="1"/>
  <c r="O108411" i="1"/>
  <c r="O108412" i="1"/>
  <c r="O108413" i="1"/>
  <c r="O108414" i="1"/>
  <c r="O108415" i="1"/>
  <c r="O108416" i="1"/>
  <c r="O108417" i="1"/>
  <c r="O108418" i="1"/>
  <c r="O108419" i="1"/>
  <c r="O108420" i="1"/>
  <c r="O108421" i="1"/>
  <c r="O108422" i="1"/>
  <c r="O108423" i="1"/>
  <c r="O108424" i="1"/>
  <c r="O108425" i="1"/>
  <c r="O108426" i="1"/>
  <c r="O108427" i="1"/>
  <c r="O108428" i="1"/>
  <c r="O108429" i="1"/>
  <c r="O108430" i="1"/>
  <c r="O108431" i="1"/>
  <c r="O108432" i="1"/>
  <c r="O108433" i="1"/>
  <c r="O108434" i="1"/>
  <c r="O108435" i="1"/>
  <c r="O108436" i="1"/>
  <c r="O108437" i="1"/>
  <c r="O108438" i="1"/>
  <c r="O108439" i="1"/>
  <c r="O108440" i="1"/>
  <c r="O108441" i="1"/>
  <c r="O108442" i="1"/>
  <c r="O108443" i="1"/>
  <c r="O108444" i="1"/>
  <c r="O108445" i="1"/>
  <c r="O108446" i="1"/>
  <c r="O108447" i="1"/>
  <c r="O108448" i="1"/>
  <c r="O108449" i="1"/>
  <c r="O108450" i="1"/>
  <c r="O108451" i="1"/>
  <c r="O108452" i="1"/>
  <c r="O108453" i="1"/>
  <c r="O108454" i="1"/>
  <c r="O108455" i="1"/>
  <c r="O108456" i="1"/>
  <c r="O108457" i="1"/>
  <c r="O108458" i="1"/>
  <c r="O108459" i="1"/>
  <c r="O108460" i="1"/>
  <c r="O108461" i="1"/>
  <c r="O108462" i="1"/>
  <c r="O108463" i="1"/>
  <c r="O108464" i="1"/>
  <c r="O108465" i="1"/>
  <c r="O108466" i="1"/>
  <c r="O108467" i="1"/>
  <c r="O108468" i="1"/>
  <c r="O108469" i="1"/>
  <c r="O108470" i="1"/>
  <c r="O108471" i="1"/>
  <c r="O108472" i="1"/>
  <c r="O108473" i="1"/>
  <c r="O108474" i="1"/>
  <c r="O108475" i="1"/>
  <c r="O108476" i="1"/>
  <c r="O108477" i="1"/>
  <c r="O108478" i="1"/>
  <c r="O108479" i="1"/>
  <c r="O108480" i="1"/>
  <c r="O108481" i="1"/>
  <c r="O108482" i="1"/>
  <c r="O108483" i="1"/>
  <c r="O108484" i="1"/>
  <c r="O108485" i="1"/>
  <c r="O108486" i="1"/>
  <c r="O108487" i="1"/>
  <c r="O108488" i="1"/>
  <c r="O108489" i="1"/>
  <c r="O108490" i="1"/>
  <c r="O108491" i="1"/>
  <c r="O108492" i="1"/>
  <c r="O108493" i="1"/>
  <c r="O108494" i="1"/>
  <c r="O108495" i="1"/>
  <c r="O108496" i="1"/>
  <c r="O108497" i="1"/>
  <c r="O108498" i="1"/>
  <c r="O108499" i="1"/>
  <c r="O108500" i="1"/>
  <c r="O108501" i="1"/>
  <c r="O108502" i="1"/>
  <c r="O108503" i="1"/>
  <c r="O108504" i="1"/>
  <c r="O108505" i="1"/>
  <c r="O108506" i="1"/>
  <c r="O108507" i="1"/>
  <c r="O108508" i="1"/>
  <c r="O108509" i="1"/>
  <c r="O108510" i="1"/>
  <c r="O108511" i="1"/>
  <c r="O108512" i="1"/>
  <c r="O108513" i="1"/>
  <c r="O108514" i="1"/>
  <c r="O108515" i="1"/>
  <c r="O108516" i="1"/>
  <c r="O108517" i="1"/>
  <c r="O108518" i="1"/>
  <c r="O108519" i="1"/>
  <c r="O108520" i="1"/>
  <c r="O108521" i="1"/>
  <c r="O108522" i="1"/>
  <c r="O108523" i="1"/>
  <c r="O108524" i="1"/>
  <c r="O108525" i="1"/>
  <c r="O108526" i="1"/>
  <c r="O108527" i="1"/>
  <c r="O108528" i="1"/>
  <c r="O108529" i="1"/>
  <c r="O108530" i="1"/>
  <c r="O108531" i="1"/>
  <c r="O108532" i="1"/>
  <c r="O108533" i="1"/>
  <c r="O108534" i="1"/>
  <c r="O108535" i="1"/>
  <c r="O108536" i="1"/>
  <c r="O108537" i="1"/>
  <c r="O108538" i="1"/>
  <c r="O108539" i="1"/>
  <c r="O108540" i="1"/>
  <c r="O108541" i="1"/>
  <c r="O108542" i="1"/>
  <c r="O108543" i="1"/>
  <c r="O108544" i="1"/>
  <c r="O108545" i="1"/>
  <c r="O108546" i="1"/>
  <c r="O108547" i="1"/>
  <c r="O108548" i="1"/>
  <c r="O108549" i="1"/>
  <c r="O108550" i="1"/>
  <c r="O108551" i="1"/>
  <c r="O108552" i="1"/>
  <c r="O108553" i="1"/>
  <c r="O108554" i="1"/>
  <c r="O108555" i="1"/>
  <c r="O108556" i="1"/>
  <c r="O108557" i="1"/>
  <c r="O108558" i="1"/>
  <c r="O108559" i="1"/>
  <c r="O108560" i="1"/>
  <c r="O108561" i="1"/>
  <c r="O108562" i="1"/>
  <c r="O108563" i="1"/>
  <c r="O108564" i="1"/>
  <c r="O108565" i="1"/>
  <c r="O108566" i="1"/>
  <c r="O108567" i="1"/>
  <c r="O108568" i="1"/>
  <c r="O108569" i="1"/>
  <c r="O108570" i="1"/>
  <c r="O108571" i="1"/>
  <c r="O108572" i="1"/>
  <c r="O108573" i="1"/>
  <c r="O108574" i="1"/>
  <c r="O108575" i="1"/>
  <c r="O108576" i="1"/>
  <c r="O108577" i="1"/>
  <c r="O108578" i="1"/>
  <c r="O108579" i="1"/>
  <c r="O108580" i="1"/>
  <c r="O108581" i="1"/>
  <c r="O108582" i="1"/>
  <c r="O108583" i="1"/>
  <c r="O108584" i="1"/>
  <c r="O108585" i="1"/>
  <c r="O108586" i="1"/>
  <c r="O108587" i="1"/>
  <c r="O108588" i="1"/>
  <c r="O108589" i="1"/>
  <c r="O108590" i="1"/>
  <c r="O108591" i="1"/>
  <c r="O108592" i="1"/>
  <c r="O108593" i="1"/>
  <c r="O108594" i="1"/>
  <c r="O108595" i="1"/>
  <c r="O108596" i="1"/>
  <c r="O108597" i="1"/>
  <c r="O108598" i="1"/>
  <c r="O108599" i="1"/>
  <c r="O108600" i="1"/>
  <c r="O108601" i="1"/>
  <c r="O108602" i="1"/>
  <c r="O108603" i="1"/>
  <c r="O108604" i="1"/>
  <c r="O108605" i="1"/>
  <c r="O108606" i="1"/>
  <c r="O108607" i="1"/>
  <c r="O108608" i="1"/>
  <c r="O108609" i="1"/>
  <c r="O108610" i="1"/>
  <c r="O108611" i="1"/>
  <c r="O108612" i="1"/>
  <c r="O108613" i="1"/>
  <c r="O108614" i="1"/>
  <c r="O108615" i="1"/>
  <c r="O108616" i="1"/>
  <c r="O108617" i="1"/>
  <c r="O108618" i="1"/>
  <c r="O108619" i="1"/>
  <c r="O108620" i="1"/>
  <c r="O108621" i="1"/>
  <c r="O108622" i="1"/>
  <c r="O108623" i="1"/>
  <c r="O108624" i="1"/>
  <c r="O108625" i="1"/>
  <c r="O108626" i="1"/>
  <c r="O108627" i="1"/>
  <c r="O108628" i="1"/>
  <c r="O108629" i="1"/>
  <c r="O108630" i="1"/>
  <c r="O108631" i="1"/>
  <c r="O108632" i="1"/>
  <c r="O108633" i="1"/>
  <c r="O108634" i="1"/>
  <c r="O108635" i="1"/>
  <c r="O108636" i="1"/>
  <c r="O108637" i="1"/>
  <c r="O108638" i="1"/>
  <c r="O108639" i="1"/>
  <c r="O108640" i="1"/>
  <c r="O108641" i="1"/>
  <c r="O108642" i="1"/>
  <c r="O108643" i="1"/>
  <c r="O108644" i="1"/>
  <c r="O108645" i="1"/>
  <c r="O108646" i="1"/>
  <c r="O108647" i="1"/>
  <c r="O108648" i="1"/>
  <c r="O108649" i="1"/>
  <c r="O108650" i="1"/>
  <c r="O108651" i="1"/>
  <c r="O108652" i="1"/>
  <c r="O108653" i="1"/>
  <c r="O108654" i="1"/>
  <c r="O108655" i="1"/>
  <c r="O108656" i="1"/>
  <c r="O108657" i="1"/>
  <c r="O108658" i="1"/>
  <c r="O108659" i="1"/>
  <c r="O108660" i="1"/>
  <c r="O108661" i="1"/>
  <c r="O108662" i="1"/>
  <c r="O108663" i="1"/>
  <c r="O108664" i="1"/>
  <c r="O108665" i="1"/>
  <c r="O108666" i="1"/>
  <c r="O108667" i="1"/>
  <c r="O108668" i="1"/>
  <c r="O108669" i="1"/>
  <c r="O108670" i="1"/>
  <c r="O108671" i="1"/>
  <c r="O108672" i="1"/>
  <c r="O108673" i="1"/>
  <c r="O108674" i="1"/>
  <c r="O108675" i="1"/>
  <c r="O108676" i="1"/>
  <c r="O108677" i="1"/>
  <c r="O108678" i="1"/>
  <c r="O108679" i="1"/>
  <c r="O108680" i="1"/>
  <c r="O108681" i="1"/>
  <c r="O108682" i="1"/>
  <c r="O108683" i="1"/>
  <c r="O108684" i="1"/>
  <c r="O108685" i="1"/>
  <c r="O108686" i="1"/>
  <c r="O108687" i="1"/>
  <c r="O108688" i="1"/>
  <c r="O108689" i="1"/>
  <c r="O108690" i="1"/>
  <c r="O108691" i="1"/>
  <c r="O108692" i="1"/>
  <c r="O108693" i="1"/>
  <c r="O108694" i="1"/>
  <c r="O108695" i="1"/>
  <c r="O108696" i="1"/>
  <c r="O108697" i="1"/>
  <c r="O108698" i="1"/>
  <c r="O108699" i="1"/>
  <c r="O108700" i="1"/>
  <c r="O108701" i="1"/>
  <c r="O108702" i="1"/>
  <c r="O108703" i="1"/>
  <c r="O108704" i="1"/>
  <c r="O108705" i="1"/>
  <c r="O108706" i="1"/>
  <c r="O108707" i="1"/>
  <c r="O108708" i="1"/>
  <c r="O108709" i="1"/>
  <c r="O108710" i="1"/>
  <c r="O108711" i="1"/>
  <c r="O108712" i="1"/>
  <c r="O108713" i="1"/>
  <c r="O108714" i="1"/>
  <c r="O108715" i="1"/>
  <c r="O108716" i="1"/>
  <c r="O108717" i="1"/>
  <c r="O108718" i="1"/>
  <c r="O108719" i="1"/>
  <c r="O108720" i="1"/>
  <c r="O108721" i="1"/>
  <c r="O108722" i="1"/>
  <c r="O108723" i="1"/>
  <c r="O108724" i="1"/>
  <c r="O108725" i="1"/>
  <c r="O108726" i="1"/>
  <c r="O108727" i="1"/>
  <c r="O108728" i="1"/>
  <c r="O108729" i="1"/>
  <c r="O108730" i="1"/>
  <c r="O108731" i="1"/>
  <c r="O108732" i="1"/>
  <c r="O108733" i="1"/>
  <c r="O108734" i="1"/>
  <c r="O108735" i="1"/>
  <c r="O108736" i="1"/>
  <c r="O108737" i="1"/>
  <c r="O108738" i="1"/>
  <c r="O108739" i="1"/>
  <c r="O108740" i="1"/>
  <c r="O108741" i="1"/>
  <c r="O108742" i="1"/>
  <c r="O108743" i="1"/>
  <c r="O108744" i="1"/>
  <c r="O108745" i="1"/>
  <c r="O108746" i="1"/>
  <c r="O108747" i="1"/>
  <c r="O108748" i="1"/>
  <c r="O108749" i="1"/>
  <c r="O108750" i="1"/>
  <c r="O108751" i="1"/>
  <c r="O108752" i="1"/>
  <c r="O108753" i="1"/>
  <c r="O108754" i="1"/>
  <c r="O108755" i="1"/>
  <c r="O108756" i="1"/>
  <c r="O108757" i="1"/>
  <c r="O108758" i="1"/>
  <c r="O108759" i="1"/>
  <c r="O108760" i="1"/>
  <c r="O108761" i="1"/>
  <c r="O108762" i="1"/>
  <c r="O108763" i="1"/>
  <c r="O108764" i="1"/>
  <c r="O108765" i="1"/>
  <c r="O108766" i="1"/>
  <c r="O108767" i="1"/>
  <c r="O108768" i="1"/>
  <c r="O108769" i="1"/>
  <c r="O108770" i="1"/>
  <c r="O108771" i="1"/>
  <c r="O108772" i="1"/>
  <c r="O108773" i="1"/>
  <c r="O108774" i="1"/>
  <c r="O108775" i="1"/>
  <c r="O108776" i="1"/>
  <c r="O108777" i="1"/>
  <c r="O108778" i="1"/>
  <c r="O108779" i="1"/>
  <c r="O108780" i="1"/>
  <c r="O108781" i="1"/>
  <c r="O108782" i="1"/>
  <c r="O108783" i="1"/>
  <c r="O108784" i="1"/>
  <c r="O108785" i="1"/>
  <c r="O108786" i="1"/>
  <c r="O108787" i="1"/>
  <c r="O108788" i="1"/>
  <c r="O108789" i="1"/>
  <c r="O108790" i="1"/>
  <c r="O108791" i="1"/>
  <c r="O108792" i="1"/>
  <c r="O108793" i="1"/>
  <c r="O108794" i="1"/>
  <c r="O108795" i="1"/>
  <c r="O108796" i="1"/>
  <c r="O108797" i="1"/>
  <c r="O108798" i="1"/>
  <c r="O108799" i="1"/>
  <c r="O108800" i="1"/>
  <c r="O108801" i="1"/>
  <c r="O108802" i="1"/>
  <c r="O108803" i="1"/>
  <c r="O108804" i="1"/>
  <c r="O108805" i="1"/>
  <c r="O108806" i="1"/>
  <c r="O108807" i="1"/>
  <c r="O108808" i="1"/>
  <c r="O108809" i="1"/>
  <c r="O108810" i="1"/>
  <c r="O108811" i="1"/>
  <c r="O108812" i="1"/>
  <c r="O108813" i="1"/>
  <c r="O108814" i="1"/>
  <c r="O108815" i="1"/>
  <c r="O108816" i="1"/>
  <c r="O108817" i="1"/>
  <c r="O108818" i="1"/>
  <c r="O108819" i="1"/>
  <c r="O108820" i="1"/>
  <c r="O108821" i="1"/>
  <c r="O108822" i="1"/>
  <c r="O108823" i="1"/>
  <c r="O108824" i="1"/>
  <c r="O108825" i="1"/>
  <c r="O108826" i="1"/>
  <c r="O108827" i="1"/>
  <c r="O108828" i="1"/>
  <c r="O108829" i="1"/>
  <c r="O108830" i="1"/>
  <c r="O108831" i="1"/>
  <c r="O108832" i="1"/>
  <c r="O108833" i="1"/>
  <c r="O108834" i="1"/>
  <c r="O108835" i="1"/>
  <c r="O108836" i="1"/>
  <c r="O108837" i="1"/>
  <c r="O108838" i="1"/>
  <c r="O108839" i="1"/>
  <c r="O108840" i="1"/>
  <c r="O108841" i="1"/>
  <c r="O108842" i="1"/>
  <c r="O108843" i="1"/>
  <c r="O108844" i="1"/>
  <c r="O108845" i="1"/>
  <c r="O108846" i="1"/>
  <c r="O108847" i="1"/>
  <c r="O108848" i="1"/>
  <c r="O108849" i="1"/>
  <c r="O108850" i="1"/>
  <c r="O108851" i="1"/>
  <c r="O108852" i="1"/>
  <c r="O108853" i="1"/>
  <c r="O108854" i="1"/>
  <c r="O108855" i="1"/>
  <c r="O108856" i="1"/>
  <c r="O108857" i="1"/>
  <c r="O108858" i="1"/>
  <c r="O108859" i="1"/>
  <c r="O108860" i="1"/>
  <c r="O108861" i="1"/>
  <c r="O108862" i="1"/>
  <c r="O108863" i="1"/>
  <c r="O108864" i="1"/>
  <c r="O108865" i="1"/>
  <c r="O108866" i="1"/>
  <c r="O108867" i="1"/>
  <c r="O108868" i="1"/>
  <c r="O108869" i="1"/>
  <c r="O108870" i="1"/>
  <c r="O108871" i="1"/>
  <c r="O108872" i="1"/>
  <c r="O108873" i="1"/>
  <c r="O108874" i="1"/>
  <c r="O108875" i="1"/>
  <c r="O108876" i="1"/>
  <c r="O108877" i="1"/>
  <c r="O108878" i="1"/>
  <c r="O108879" i="1"/>
  <c r="O108880" i="1"/>
  <c r="O108881" i="1"/>
  <c r="O108882" i="1"/>
  <c r="O108883" i="1"/>
  <c r="O108884" i="1"/>
  <c r="O108885" i="1"/>
  <c r="O108886" i="1"/>
  <c r="O108887" i="1"/>
  <c r="O108888" i="1"/>
  <c r="O108889" i="1"/>
  <c r="O108890" i="1"/>
  <c r="O108891" i="1"/>
  <c r="O108892" i="1"/>
  <c r="O108893" i="1"/>
  <c r="O108894" i="1"/>
  <c r="O108895" i="1"/>
  <c r="O108896" i="1"/>
  <c r="O108897" i="1"/>
  <c r="O108898" i="1"/>
  <c r="O108899" i="1"/>
  <c r="O108900" i="1"/>
  <c r="O108901" i="1"/>
  <c r="O108902" i="1"/>
  <c r="O108903" i="1"/>
  <c r="O108904" i="1"/>
  <c r="O108905" i="1"/>
  <c r="O108906" i="1"/>
  <c r="O108907" i="1"/>
  <c r="O108908" i="1"/>
  <c r="O108909" i="1"/>
  <c r="O108910" i="1"/>
  <c r="O108911" i="1"/>
  <c r="O108912" i="1"/>
  <c r="O108913" i="1"/>
  <c r="O108914" i="1"/>
  <c r="O108915" i="1"/>
  <c r="O108916" i="1"/>
  <c r="O108917" i="1"/>
  <c r="O108918" i="1"/>
  <c r="O108919" i="1"/>
  <c r="O108920" i="1"/>
  <c r="O108921" i="1"/>
  <c r="O108922" i="1"/>
  <c r="O108923" i="1"/>
  <c r="O108924" i="1"/>
  <c r="O108925" i="1"/>
  <c r="O108926" i="1"/>
  <c r="O108927" i="1"/>
  <c r="O108928" i="1"/>
  <c r="O108929" i="1"/>
  <c r="O108930" i="1"/>
  <c r="O108931" i="1"/>
  <c r="O108932" i="1"/>
  <c r="O108933" i="1"/>
  <c r="O108934" i="1"/>
  <c r="O108935" i="1"/>
  <c r="O108936" i="1"/>
  <c r="O108937" i="1"/>
  <c r="O108938" i="1"/>
  <c r="O108939" i="1"/>
  <c r="O108940" i="1"/>
  <c r="O108941" i="1"/>
  <c r="O108942" i="1"/>
  <c r="O108943" i="1"/>
  <c r="O108944" i="1"/>
  <c r="O108945" i="1"/>
  <c r="O108946" i="1"/>
  <c r="O108947" i="1"/>
  <c r="O108948" i="1"/>
  <c r="O108949" i="1"/>
  <c r="O108950" i="1"/>
  <c r="O108951" i="1"/>
  <c r="O108952" i="1"/>
  <c r="O108953" i="1"/>
  <c r="O108954" i="1"/>
  <c r="O108955" i="1"/>
  <c r="O108956" i="1"/>
  <c r="O108957" i="1"/>
  <c r="O108958" i="1"/>
  <c r="O108959" i="1"/>
  <c r="O108960" i="1"/>
  <c r="O108961" i="1"/>
  <c r="O108962" i="1"/>
  <c r="O108963" i="1"/>
  <c r="O108964" i="1"/>
  <c r="O108965" i="1"/>
  <c r="O108966" i="1"/>
  <c r="O108967" i="1"/>
  <c r="O108968" i="1"/>
  <c r="O108969" i="1"/>
  <c r="O108970" i="1"/>
  <c r="O108971" i="1"/>
  <c r="O108972" i="1"/>
  <c r="O108973" i="1"/>
  <c r="O108974" i="1"/>
  <c r="O108975" i="1"/>
  <c r="O108976" i="1"/>
  <c r="O108977" i="1"/>
  <c r="O108978" i="1"/>
  <c r="O108979" i="1"/>
  <c r="O108980" i="1"/>
  <c r="O108981" i="1"/>
  <c r="O108982" i="1"/>
  <c r="O108983" i="1"/>
  <c r="O108984" i="1"/>
  <c r="O108985" i="1"/>
  <c r="O108986" i="1"/>
  <c r="O108987" i="1"/>
  <c r="O108988" i="1"/>
  <c r="O108989" i="1"/>
  <c r="O108990" i="1"/>
  <c r="O108991" i="1"/>
  <c r="O108992" i="1"/>
  <c r="O108993" i="1"/>
  <c r="O108994" i="1"/>
  <c r="O108995" i="1"/>
  <c r="O108996" i="1"/>
  <c r="O108997" i="1"/>
  <c r="O108998" i="1"/>
  <c r="O108999" i="1"/>
  <c r="O109000" i="1"/>
  <c r="O109001" i="1"/>
  <c r="O109002" i="1"/>
  <c r="O109003" i="1"/>
  <c r="O109004" i="1"/>
  <c r="O109005" i="1"/>
  <c r="O109006" i="1"/>
  <c r="O109007" i="1"/>
  <c r="O109008" i="1"/>
  <c r="O109009" i="1"/>
  <c r="O109010" i="1"/>
  <c r="O109011" i="1"/>
  <c r="O109012" i="1"/>
  <c r="O109013" i="1"/>
  <c r="O109014" i="1"/>
  <c r="O109015" i="1"/>
  <c r="O109016" i="1"/>
  <c r="O109017" i="1"/>
  <c r="O109018" i="1"/>
  <c r="O109019" i="1"/>
  <c r="O109020" i="1"/>
  <c r="O109021" i="1"/>
  <c r="O109022" i="1"/>
  <c r="O109023" i="1"/>
  <c r="O109024" i="1"/>
  <c r="O109025" i="1"/>
  <c r="O109026" i="1"/>
  <c r="O109027" i="1"/>
  <c r="O109028" i="1"/>
  <c r="O109029" i="1"/>
  <c r="O109030" i="1"/>
  <c r="O109031" i="1"/>
  <c r="O109032" i="1"/>
  <c r="O109033" i="1"/>
  <c r="O109034" i="1"/>
  <c r="O109035" i="1"/>
  <c r="O109036" i="1"/>
  <c r="O109037" i="1"/>
  <c r="O109038" i="1"/>
  <c r="O109039" i="1"/>
  <c r="O109040" i="1"/>
  <c r="O109041" i="1"/>
  <c r="O109042" i="1"/>
  <c r="O109043" i="1"/>
  <c r="O109044" i="1"/>
  <c r="O109045" i="1"/>
  <c r="O109046" i="1"/>
  <c r="O109047" i="1"/>
  <c r="O109048" i="1"/>
  <c r="O109049" i="1"/>
  <c r="O109050" i="1"/>
  <c r="O109051" i="1"/>
  <c r="O109052" i="1"/>
  <c r="O109053" i="1"/>
  <c r="O109054" i="1"/>
  <c r="O109055" i="1"/>
  <c r="O109056" i="1"/>
  <c r="O109057" i="1"/>
  <c r="O109058" i="1"/>
  <c r="O109059" i="1"/>
  <c r="O109060" i="1"/>
  <c r="O109061" i="1"/>
  <c r="O109062" i="1"/>
  <c r="O109063" i="1"/>
  <c r="O109064" i="1"/>
  <c r="O109065" i="1"/>
  <c r="O109066" i="1"/>
  <c r="O109067" i="1"/>
  <c r="O109068" i="1"/>
  <c r="O109069" i="1"/>
  <c r="O109070" i="1"/>
  <c r="O109071" i="1"/>
  <c r="O109072" i="1"/>
  <c r="O109073" i="1"/>
  <c r="O109074" i="1"/>
  <c r="O109075" i="1"/>
  <c r="O109076" i="1"/>
  <c r="O109077" i="1"/>
  <c r="O109078" i="1"/>
  <c r="O109079" i="1"/>
  <c r="O109080" i="1"/>
  <c r="O109081" i="1"/>
  <c r="O109082" i="1"/>
  <c r="O109083" i="1"/>
  <c r="O109084" i="1"/>
  <c r="O109085" i="1"/>
  <c r="O109086" i="1"/>
  <c r="O109087" i="1"/>
  <c r="O109088" i="1"/>
  <c r="O109089" i="1"/>
  <c r="O109090" i="1"/>
  <c r="O109091" i="1"/>
  <c r="O109092" i="1"/>
  <c r="O109093" i="1"/>
  <c r="O109094" i="1"/>
  <c r="O109095" i="1"/>
  <c r="O109096" i="1"/>
  <c r="O109097" i="1"/>
  <c r="O109098" i="1"/>
  <c r="O109099" i="1"/>
  <c r="O109100" i="1"/>
  <c r="O109101" i="1"/>
  <c r="O109102" i="1"/>
  <c r="O109103" i="1"/>
  <c r="O109104" i="1"/>
  <c r="O109105" i="1"/>
  <c r="O109106" i="1"/>
  <c r="O109107" i="1"/>
  <c r="O109108" i="1"/>
  <c r="O109109" i="1"/>
  <c r="O109110" i="1"/>
  <c r="O109111" i="1"/>
  <c r="O109112" i="1"/>
  <c r="O109113" i="1"/>
  <c r="O109114" i="1"/>
  <c r="O109115" i="1"/>
  <c r="O109116" i="1"/>
  <c r="O109117" i="1"/>
  <c r="O109118" i="1"/>
  <c r="O109119" i="1"/>
  <c r="O109120" i="1"/>
  <c r="O109121" i="1"/>
  <c r="O109122" i="1"/>
  <c r="O109123" i="1"/>
  <c r="O109124" i="1"/>
  <c r="O109125" i="1"/>
  <c r="O109126" i="1"/>
  <c r="O109127" i="1"/>
  <c r="O109128" i="1"/>
  <c r="O109129" i="1"/>
  <c r="O109130" i="1"/>
  <c r="O109131" i="1"/>
  <c r="O109132" i="1"/>
  <c r="O109133" i="1"/>
  <c r="O109134" i="1"/>
  <c r="O109135" i="1"/>
  <c r="O109136" i="1"/>
  <c r="O109137" i="1"/>
  <c r="O109138" i="1"/>
  <c r="O109139" i="1"/>
  <c r="O109140" i="1"/>
  <c r="O109141" i="1"/>
  <c r="O109142" i="1"/>
  <c r="O109143" i="1"/>
  <c r="O109144" i="1"/>
  <c r="O109145" i="1"/>
  <c r="O109146" i="1"/>
  <c r="O109147" i="1"/>
  <c r="O109148" i="1"/>
  <c r="O109149" i="1"/>
  <c r="O109150" i="1"/>
  <c r="O109151" i="1"/>
  <c r="O109152" i="1"/>
  <c r="O109153" i="1"/>
  <c r="O109154" i="1"/>
  <c r="O109155" i="1"/>
  <c r="O109156" i="1"/>
  <c r="O109157" i="1"/>
  <c r="O109158" i="1"/>
  <c r="O109159" i="1"/>
  <c r="O109160" i="1"/>
  <c r="O109161" i="1"/>
  <c r="O109162" i="1"/>
  <c r="O109163" i="1"/>
  <c r="O109164" i="1"/>
  <c r="O109165" i="1"/>
  <c r="O109166" i="1"/>
  <c r="O109167" i="1"/>
  <c r="O109168" i="1"/>
  <c r="O109169" i="1"/>
  <c r="O109170" i="1"/>
  <c r="O109171" i="1"/>
  <c r="O109172" i="1"/>
  <c r="O109173" i="1"/>
  <c r="O109174" i="1"/>
  <c r="O109175" i="1"/>
  <c r="O109176" i="1"/>
  <c r="O109177" i="1"/>
  <c r="O109178" i="1"/>
  <c r="O109179" i="1"/>
  <c r="O109180" i="1"/>
  <c r="O109181" i="1"/>
  <c r="O109182" i="1"/>
  <c r="O109183" i="1"/>
  <c r="O109184" i="1"/>
  <c r="O109185" i="1"/>
  <c r="O109186" i="1"/>
  <c r="O109187" i="1"/>
  <c r="O109188" i="1"/>
  <c r="O109189" i="1"/>
  <c r="O109190" i="1"/>
  <c r="O109191" i="1"/>
  <c r="O109192" i="1"/>
  <c r="O109193" i="1"/>
  <c r="O109194" i="1"/>
  <c r="O109195" i="1"/>
  <c r="O109196" i="1"/>
  <c r="O109197" i="1"/>
  <c r="O109198" i="1"/>
  <c r="O109199" i="1"/>
  <c r="O109200" i="1"/>
  <c r="O109201" i="1"/>
  <c r="O109202" i="1"/>
  <c r="O109203" i="1"/>
  <c r="O109204" i="1"/>
  <c r="O109205" i="1"/>
  <c r="O109206" i="1"/>
  <c r="O109207" i="1"/>
  <c r="O109208" i="1"/>
  <c r="O109209" i="1"/>
  <c r="O109210" i="1"/>
  <c r="O109211" i="1"/>
  <c r="O109212" i="1"/>
  <c r="O109213" i="1"/>
  <c r="O109214" i="1"/>
  <c r="O109215" i="1"/>
  <c r="O109216" i="1"/>
  <c r="O109217" i="1"/>
  <c r="O109218" i="1"/>
  <c r="O109219" i="1"/>
  <c r="O109220" i="1"/>
  <c r="O109221" i="1"/>
  <c r="O109222" i="1"/>
  <c r="O109223" i="1"/>
  <c r="O109224" i="1"/>
  <c r="O109225" i="1"/>
  <c r="O109226" i="1"/>
  <c r="O109227" i="1"/>
  <c r="O109228" i="1"/>
  <c r="O109229" i="1"/>
  <c r="O109230" i="1"/>
  <c r="O109231" i="1"/>
  <c r="O109232" i="1"/>
  <c r="O109233" i="1"/>
  <c r="O109234" i="1"/>
  <c r="O109235" i="1"/>
  <c r="O109236" i="1"/>
  <c r="O109237" i="1"/>
  <c r="O109238" i="1"/>
  <c r="O109239" i="1"/>
  <c r="O109240" i="1"/>
  <c r="O109241" i="1"/>
  <c r="O109242" i="1"/>
  <c r="O109243" i="1"/>
  <c r="O109244" i="1"/>
  <c r="O109245" i="1"/>
  <c r="O109246" i="1"/>
  <c r="O109247" i="1"/>
  <c r="O109248" i="1"/>
  <c r="O109249" i="1"/>
  <c r="O109250" i="1"/>
  <c r="O109251" i="1"/>
  <c r="O109252" i="1"/>
  <c r="O109253" i="1"/>
  <c r="O109254" i="1"/>
  <c r="O109255" i="1"/>
  <c r="O109256" i="1"/>
  <c r="O109257" i="1"/>
  <c r="O109258" i="1"/>
  <c r="O109259" i="1"/>
  <c r="O109260" i="1"/>
  <c r="O109261" i="1"/>
  <c r="O109262" i="1"/>
  <c r="O109263" i="1"/>
  <c r="O109264" i="1"/>
  <c r="O109265" i="1"/>
  <c r="O109266" i="1"/>
  <c r="O109267" i="1"/>
  <c r="O109268" i="1"/>
  <c r="O109269" i="1"/>
  <c r="O109270" i="1"/>
  <c r="O109271" i="1"/>
  <c r="O109272" i="1"/>
  <c r="O109273" i="1"/>
  <c r="O109274" i="1"/>
  <c r="O109275" i="1"/>
  <c r="O109276" i="1"/>
  <c r="O109277" i="1"/>
  <c r="O109278" i="1"/>
  <c r="O109279" i="1"/>
  <c r="O109280" i="1"/>
  <c r="O109281" i="1"/>
  <c r="O109282" i="1"/>
  <c r="O109283" i="1"/>
  <c r="O109284" i="1"/>
  <c r="O109285" i="1"/>
  <c r="O109286" i="1"/>
  <c r="O109287" i="1"/>
  <c r="O109288" i="1"/>
  <c r="O109289" i="1"/>
  <c r="O109290" i="1"/>
  <c r="O109291" i="1"/>
  <c r="O109292" i="1"/>
  <c r="O109293" i="1"/>
  <c r="O109294" i="1"/>
  <c r="O109295" i="1"/>
  <c r="O109296" i="1"/>
  <c r="O109297" i="1"/>
  <c r="O109298" i="1"/>
  <c r="O109299" i="1"/>
  <c r="O109300" i="1"/>
  <c r="O109301" i="1"/>
  <c r="O109302" i="1"/>
  <c r="O109303" i="1"/>
  <c r="O109304" i="1"/>
  <c r="O109305" i="1"/>
  <c r="O109306" i="1"/>
  <c r="O109307" i="1"/>
  <c r="O109308" i="1"/>
  <c r="O109309" i="1"/>
  <c r="O109310" i="1"/>
  <c r="O109311" i="1"/>
  <c r="O109312" i="1"/>
  <c r="O109313" i="1"/>
  <c r="O109314" i="1"/>
  <c r="O109315" i="1"/>
  <c r="O109316" i="1"/>
  <c r="O109317" i="1"/>
  <c r="O109318" i="1"/>
  <c r="O109319" i="1"/>
  <c r="O109320" i="1"/>
  <c r="O109321" i="1"/>
  <c r="O109322" i="1"/>
  <c r="O109323" i="1"/>
  <c r="O109324" i="1"/>
  <c r="O109325" i="1"/>
  <c r="O109326" i="1"/>
  <c r="O109327" i="1"/>
  <c r="O109328" i="1"/>
  <c r="O109329" i="1"/>
  <c r="O109330" i="1"/>
  <c r="O109331" i="1"/>
  <c r="O109332" i="1"/>
  <c r="O109333" i="1"/>
  <c r="O109334" i="1"/>
  <c r="O109335" i="1"/>
  <c r="O109336" i="1"/>
  <c r="O109337" i="1"/>
  <c r="O109338" i="1"/>
  <c r="O109339" i="1"/>
  <c r="O109340" i="1"/>
  <c r="O109341" i="1"/>
  <c r="O109342" i="1"/>
  <c r="O109343" i="1"/>
  <c r="O109344" i="1"/>
  <c r="O109345" i="1"/>
  <c r="O109346" i="1"/>
  <c r="O109347" i="1"/>
  <c r="O109348" i="1"/>
  <c r="O109349" i="1"/>
  <c r="O109350" i="1"/>
  <c r="O109351" i="1"/>
  <c r="O109352" i="1"/>
  <c r="O109353" i="1"/>
  <c r="O109354" i="1"/>
  <c r="O109355" i="1"/>
  <c r="O109356" i="1"/>
  <c r="O109357" i="1"/>
  <c r="O109358" i="1"/>
  <c r="O109359" i="1"/>
  <c r="O109360" i="1"/>
  <c r="O109361" i="1"/>
  <c r="O109362" i="1"/>
  <c r="O109363" i="1"/>
  <c r="O109364" i="1"/>
  <c r="O109365" i="1"/>
  <c r="O109366" i="1"/>
  <c r="O109367" i="1"/>
  <c r="O109368" i="1"/>
  <c r="O109369" i="1"/>
  <c r="O109370" i="1"/>
  <c r="O109371" i="1"/>
  <c r="O109372" i="1"/>
  <c r="O109373" i="1"/>
  <c r="O109374" i="1"/>
  <c r="O109375" i="1"/>
  <c r="O109376" i="1"/>
  <c r="O109377" i="1"/>
  <c r="O109378" i="1"/>
  <c r="O109379" i="1"/>
  <c r="O109380" i="1"/>
  <c r="O109381" i="1"/>
  <c r="O109382" i="1"/>
  <c r="O109383" i="1"/>
  <c r="O109384" i="1"/>
  <c r="O109385" i="1"/>
  <c r="O109386" i="1"/>
  <c r="O109387" i="1"/>
  <c r="O109388" i="1"/>
  <c r="O109389" i="1"/>
  <c r="O109390" i="1"/>
  <c r="O109391" i="1"/>
  <c r="O109392" i="1"/>
  <c r="O109393" i="1"/>
  <c r="O109394" i="1"/>
  <c r="O109395" i="1"/>
  <c r="O109396" i="1"/>
  <c r="O109397" i="1"/>
  <c r="O109398" i="1"/>
  <c r="O109399" i="1"/>
  <c r="O109400" i="1"/>
  <c r="O109401" i="1"/>
  <c r="O109402" i="1"/>
  <c r="O109403" i="1"/>
  <c r="O109404" i="1"/>
  <c r="O109405" i="1"/>
  <c r="O109406" i="1"/>
  <c r="O109407" i="1"/>
  <c r="O109408" i="1"/>
  <c r="O109409" i="1"/>
  <c r="O109410" i="1"/>
  <c r="O109411" i="1"/>
  <c r="O109412" i="1"/>
  <c r="O109413" i="1"/>
  <c r="O109414" i="1"/>
  <c r="O109415" i="1"/>
  <c r="O109416" i="1"/>
  <c r="O109417" i="1"/>
  <c r="O109418" i="1"/>
  <c r="O109419" i="1"/>
  <c r="O109420" i="1"/>
  <c r="O109421" i="1"/>
  <c r="O109422" i="1"/>
  <c r="O109423" i="1"/>
  <c r="O109424" i="1"/>
  <c r="O109425" i="1"/>
  <c r="O109426" i="1"/>
  <c r="O109427" i="1"/>
  <c r="O109428" i="1"/>
  <c r="O109429" i="1"/>
  <c r="O109430" i="1"/>
  <c r="O109431" i="1"/>
  <c r="O109432" i="1"/>
  <c r="O109433" i="1"/>
  <c r="O109434" i="1"/>
  <c r="O109435" i="1"/>
  <c r="O109436" i="1"/>
  <c r="O109437" i="1"/>
  <c r="O109438" i="1"/>
  <c r="O109439" i="1"/>
  <c r="O109440" i="1"/>
  <c r="O109441" i="1"/>
  <c r="O109442" i="1"/>
  <c r="O109443" i="1"/>
  <c r="O109444" i="1"/>
  <c r="O109445" i="1"/>
  <c r="O109446" i="1"/>
  <c r="O109447" i="1"/>
  <c r="O109448" i="1"/>
  <c r="O109449" i="1"/>
  <c r="O109450" i="1"/>
  <c r="O109451" i="1"/>
  <c r="O109452" i="1"/>
  <c r="O109453" i="1"/>
  <c r="O109454" i="1"/>
  <c r="O109455" i="1"/>
  <c r="O109456" i="1"/>
  <c r="O109457" i="1"/>
  <c r="O109458" i="1"/>
  <c r="O109459" i="1"/>
  <c r="O109460" i="1"/>
  <c r="O109461" i="1"/>
  <c r="O109462" i="1"/>
  <c r="O109463" i="1"/>
  <c r="O109464" i="1"/>
  <c r="O109465" i="1"/>
  <c r="O109466" i="1"/>
  <c r="O109467" i="1"/>
  <c r="O109468" i="1"/>
  <c r="O109469" i="1"/>
  <c r="O109470" i="1"/>
  <c r="O109471" i="1"/>
  <c r="O109472" i="1"/>
  <c r="O109473" i="1"/>
  <c r="O109474" i="1"/>
  <c r="O109475" i="1"/>
  <c r="O109476" i="1"/>
  <c r="O109477" i="1"/>
  <c r="O109478" i="1"/>
  <c r="O109479" i="1"/>
  <c r="O109480" i="1"/>
  <c r="O109481" i="1"/>
  <c r="O109482" i="1"/>
  <c r="O109483" i="1"/>
  <c r="O109484" i="1"/>
  <c r="O109485" i="1"/>
  <c r="O109486" i="1"/>
  <c r="O109487" i="1"/>
  <c r="O109488" i="1"/>
  <c r="O109489" i="1"/>
  <c r="O109490" i="1"/>
  <c r="O109491" i="1"/>
  <c r="O109492" i="1"/>
  <c r="O109493" i="1"/>
  <c r="O109494" i="1"/>
  <c r="O109495" i="1"/>
  <c r="O109496" i="1"/>
  <c r="O109497" i="1"/>
  <c r="O109498" i="1"/>
  <c r="O109499" i="1"/>
  <c r="O109500" i="1"/>
  <c r="O109501" i="1"/>
  <c r="O109502" i="1"/>
  <c r="O109503" i="1"/>
  <c r="O109504" i="1"/>
  <c r="O109505" i="1"/>
  <c r="O109506" i="1"/>
  <c r="O109507" i="1"/>
  <c r="O109508" i="1"/>
  <c r="O109509" i="1"/>
  <c r="O109510" i="1"/>
  <c r="O109511" i="1"/>
  <c r="O109512" i="1"/>
  <c r="O109513" i="1"/>
  <c r="O109514" i="1"/>
  <c r="O109515" i="1"/>
  <c r="O109516" i="1"/>
  <c r="O109517" i="1"/>
  <c r="O109518" i="1"/>
  <c r="O109519" i="1"/>
  <c r="O109520" i="1"/>
  <c r="O109521" i="1"/>
  <c r="O109522" i="1"/>
  <c r="O109523" i="1"/>
  <c r="O109524" i="1"/>
  <c r="O109525" i="1"/>
  <c r="O109526" i="1"/>
  <c r="O109527" i="1"/>
  <c r="O109528" i="1"/>
  <c r="O109529" i="1"/>
  <c r="O109530" i="1"/>
  <c r="O109531" i="1"/>
  <c r="O109532" i="1"/>
  <c r="O109533" i="1"/>
  <c r="O109534" i="1"/>
  <c r="O109535" i="1"/>
  <c r="O109536" i="1"/>
  <c r="O109537" i="1"/>
  <c r="O109538" i="1"/>
  <c r="O109539" i="1"/>
  <c r="O109540" i="1"/>
  <c r="O109541" i="1"/>
  <c r="O109542" i="1"/>
  <c r="O109543" i="1"/>
  <c r="O109544" i="1"/>
  <c r="O109545" i="1"/>
  <c r="O109546" i="1"/>
  <c r="O109547" i="1"/>
  <c r="O109548" i="1"/>
  <c r="O109549" i="1"/>
  <c r="O109550" i="1"/>
  <c r="O109551" i="1"/>
  <c r="O109552" i="1"/>
  <c r="O109553" i="1"/>
  <c r="O109554" i="1"/>
  <c r="O109555" i="1"/>
  <c r="O109556" i="1"/>
  <c r="O109557" i="1"/>
  <c r="O109558" i="1"/>
  <c r="O109559" i="1"/>
  <c r="O109560" i="1"/>
  <c r="O109561" i="1"/>
  <c r="O109562" i="1"/>
  <c r="O109563" i="1"/>
  <c r="O109564" i="1"/>
  <c r="O109565" i="1"/>
  <c r="O109566" i="1"/>
  <c r="O109567" i="1"/>
  <c r="O109568" i="1"/>
  <c r="O109569" i="1"/>
  <c r="O109570" i="1"/>
  <c r="O109571" i="1"/>
  <c r="O109572" i="1"/>
  <c r="O109573" i="1"/>
  <c r="O109574" i="1"/>
  <c r="O109575" i="1"/>
  <c r="O109576" i="1"/>
  <c r="O109577" i="1"/>
  <c r="O109578" i="1"/>
  <c r="O109579" i="1"/>
  <c r="O109580" i="1"/>
  <c r="O109581" i="1"/>
  <c r="O109582" i="1"/>
  <c r="O109583" i="1"/>
  <c r="O109584" i="1"/>
  <c r="O109585" i="1"/>
  <c r="O109586" i="1"/>
  <c r="O109587" i="1"/>
  <c r="O109588" i="1"/>
  <c r="O109589" i="1"/>
  <c r="O109590" i="1"/>
  <c r="O109591" i="1"/>
  <c r="O109592" i="1"/>
  <c r="O109593" i="1"/>
  <c r="O109594" i="1"/>
  <c r="O109595" i="1"/>
  <c r="O109596" i="1"/>
  <c r="O109597" i="1"/>
  <c r="O109598" i="1"/>
  <c r="O109599" i="1"/>
  <c r="O109600" i="1"/>
  <c r="O109601" i="1"/>
  <c r="O109602" i="1"/>
  <c r="O109603" i="1"/>
  <c r="O109604" i="1"/>
  <c r="O109605" i="1"/>
  <c r="O109606" i="1"/>
  <c r="O109607" i="1"/>
  <c r="O109608" i="1"/>
  <c r="O109609" i="1"/>
  <c r="O109610" i="1"/>
  <c r="O109611" i="1"/>
  <c r="O109612" i="1"/>
  <c r="O109613" i="1"/>
  <c r="O109614" i="1"/>
  <c r="O109615" i="1"/>
  <c r="O109616" i="1"/>
  <c r="O109617" i="1"/>
  <c r="O109618" i="1"/>
  <c r="O109619" i="1"/>
  <c r="O109620" i="1"/>
  <c r="O109621" i="1"/>
  <c r="O109622" i="1"/>
  <c r="O109623" i="1"/>
  <c r="O109624" i="1"/>
  <c r="O109625" i="1"/>
  <c r="O109626" i="1"/>
  <c r="O109627" i="1"/>
  <c r="O109628" i="1"/>
  <c r="O109629" i="1"/>
  <c r="O109630" i="1"/>
  <c r="O109631" i="1"/>
  <c r="O109632" i="1"/>
  <c r="O109633" i="1"/>
  <c r="O109634" i="1"/>
  <c r="O109635" i="1"/>
  <c r="O109636" i="1"/>
  <c r="O109637" i="1"/>
  <c r="O109638" i="1"/>
  <c r="O109639" i="1"/>
  <c r="O109640" i="1"/>
  <c r="O109641" i="1"/>
  <c r="O109642" i="1"/>
  <c r="O109643" i="1"/>
  <c r="O109644" i="1"/>
  <c r="O109645" i="1"/>
  <c r="O109646" i="1"/>
  <c r="O109647" i="1"/>
  <c r="O109648" i="1"/>
  <c r="O109649" i="1"/>
  <c r="O109650" i="1"/>
  <c r="O109651" i="1"/>
  <c r="O109652" i="1"/>
  <c r="O109653" i="1"/>
  <c r="O109654" i="1"/>
  <c r="O109655" i="1"/>
  <c r="O109656" i="1"/>
  <c r="O109657" i="1"/>
  <c r="O109658" i="1"/>
  <c r="O109659" i="1"/>
  <c r="O109660" i="1"/>
  <c r="O109661" i="1"/>
  <c r="O109662" i="1"/>
  <c r="O109663" i="1"/>
  <c r="O109664" i="1"/>
  <c r="O109665" i="1"/>
  <c r="O109666" i="1"/>
  <c r="O109667" i="1"/>
  <c r="O109668" i="1"/>
  <c r="O109669" i="1"/>
  <c r="O109670" i="1"/>
  <c r="O109671" i="1"/>
  <c r="O109672" i="1"/>
  <c r="O109673" i="1"/>
  <c r="O109674" i="1"/>
  <c r="O109675" i="1"/>
  <c r="O109676" i="1"/>
  <c r="O109677" i="1"/>
  <c r="O109678" i="1"/>
  <c r="O109679" i="1"/>
  <c r="O109680" i="1"/>
  <c r="O109681" i="1"/>
  <c r="O109682" i="1"/>
  <c r="O109683" i="1"/>
  <c r="O109684" i="1"/>
  <c r="O109685" i="1"/>
  <c r="O109686" i="1"/>
  <c r="O109687" i="1"/>
  <c r="O109688" i="1"/>
  <c r="O109689" i="1"/>
  <c r="O109690" i="1"/>
  <c r="O109691" i="1"/>
  <c r="O109692" i="1"/>
  <c r="O109693" i="1"/>
  <c r="O109694" i="1"/>
  <c r="O109695" i="1"/>
  <c r="O109696" i="1"/>
  <c r="O109697" i="1"/>
  <c r="O109698" i="1"/>
  <c r="O109699" i="1"/>
  <c r="O109700" i="1"/>
  <c r="O109701" i="1"/>
  <c r="O109702" i="1"/>
  <c r="O109703" i="1"/>
  <c r="O109704" i="1"/>
  <c r="O109705" i="1"/>
  <c r="O109706" i="1"/>
  <c r="O109707" i="1"/>
  <c r="O109708" i="1"/>
  <c r="O109709" i="1"/>
  <c r="O109710" i="1"/>
  <c r="O109711" i="1"/>
  <c r="O109712" i="1"/>
  <c r="O109713" i="1"/>
  <c r="O109714" i="1"/>
  <c r="O109715" i="1"/>
  <c r="O109716" i="1"/>
  <c r="O109717" i="1"/>
  <c r="O109718" i="1"/>
  <c r="O109719" i="1"/>
  <c r="O109720" i="1"/>
  <c r="O109721" i="1"/>
  <c r="O109722" i="1"/>
  <c r="O109723" i="1"/>
  <c r="O109724" i="1"/>
  <c r="O109725" i="1"/>
  <c r="O109726" i="1"/>
  <c r="O109727" i="1"/>
  <c r="O109728" i="1"/>
  <c r="O109729" i="1"/>
  <c r="O109730" i="1"/>
  <c r="O109731" i="1"/>
  <c r="O109732" i="1"/>
  <c r="O109733" i="1"/>
  <c r="O109734" i="1"/>
  <c r="O109735" i="1"/>
  <c r="O109736" i="1"/>
  <c r="O109737" i="1"/>
  <c r="O109738" i="1"/>
  <c r="O109739" i="1"/>
  <c r="O109740" i="1"/>
  <c r="O109741" i="1"/>
  <c r="O109742" i="1"/>
  <c r="O109743" i="1"/>
  <c r="O109744" i="1"/>
  <c r="O109745" i="1"/>
  <c r="O109746" i="1"/>
  <c r="O109747" i="1"/>
  <c r="O109748" i="1"/>
  <c r="O109749" i="1"/>
  <c r="O109750" i="1"/>
  <c r="O109751" i="1"/>
  <c r="O109752" i="1"/>
  <c r="O109753" i="1"/>
  <c r="O109754" i="1"/>
  <c r="O109755" i="1"/>
  <c r="O109756" i="1"/>
  <c r="O109757" i="1"/>
  <c r="O109758" i="1"/>
  <c r="O109759" i="1"/>
  <c r="O109760" i="1"/>
  <c r="O109761" i="1"/>
  <c r="O109762" i="1"/>
  <c r="O109763" i="1"/>
  <c r="O109764" i="1"/>
  <c r="O109765" i="1"/>
  <c r="O109766" i="1"/>
  <c r="O109767" i="1"/>
  <c r="O109768" i="1"/>
  <c r="O109769" i="1"/>
  <c r="O109770" i="1"/>
  <c r="O109771" i="1"/>
  <c r="O109772" i="1"/>
  <c r="O109773" i="1"/>
  <c r="O109774" i="1"/>
  <c r="O109775" i="1"/>
  <c r="O109776" i="1"/>
  <c r="O109777" i="1"/>
  <c r="O109778" i="1"/>
  <c r="O109779" i="1"/>
  <c r="O109780" i="1"/>
  <c r="O109781" i="1"/>
  <c r="O109782" i="1"/>
  <c r="O109783" i="1"/>
  <c r="O109784" i="1"/>
  <c r="O109785" i="1"/>
  <c r="O109786" i="1"/>
  <c r="O109787" i="1"/>
  <c r="O109788" i="1"/>
  <c r="O109789" i="1"/>
  <c r="O109790" i="1"/>
  <c r="O109791" i="1"/>
  <c r="O109792" i="1"/>
  <c r="O109793" i="1"/>
  <c r="O109794" i="1"/>
  <c r="O109795" i="1"/>
  <c r="O109796" i="1"/>
  <c r="O109797" i="1"/>
  <c r="O109798" i="1"/>
  <c r="O109799" i="1"/>
  <c r="O109800" i="1"/>
  <c r="O109801" i="1"/>
  <c r="O109802" i="1"/>
  <c r="O109803" i="1"/>
  <c r="O109804" i="1"/>
  <c r="O109805" i="1"/>
  <c r="O109806" i="1"/>
  <c r="O109807" i="1"/>
  <c r="O109808" i="1"/>
  <c r="O109809" i="1"/>
  <c r="O109810" i="1"/>
  <c r="O109811" i="1"/>
  <c r="O109812" i="1"/>
  <c r="O109813" i="1"/>
  <c r="O109814" i="1"/>
  <c r="O109815" i="1"/>
  <c r="O109816" i="1"/>
  <c r="O109817" i="1"/>
  <c r="O109818" i="1"/>
  <c r="O109819" i="1"/>
  <c r="O109820" i="1"/>
  <c r="O109821" i="1"/>
  <c r="O109822" i="1"/>
  <c r="O109823" i="1"/>
  <c r="O109824" i="1"/>
  <c r="O109825" i="1"/>
  <c r="O109826" i="1"/>
  <c r="O109827" i="1"/>
  <c r="O109828" i="1"/>
  <c r="O109829" i="1"/>
  <c r="O109830" i="1"/>
  <c r="O109831" i="1"/>
  <c r="O109832" i="1"/>
  <c r="O109833" i="1"/>
  <c r="O109834" i="1"/>
  <c r="O109835" i="1"/>
  <c r="O109836" i="1"/>
  <c r="O109837" i="1"/>
  <c r="O109838" i="1"/>
  <c r="O109839" i="1"/>
  <c r="O109840" i="1"/>
  <c r="O109841" i="1"/>
  <c r="O109842" i="1"/>
  <c r="O109843" i="1"/>
  <c r="O109844" i="1"/>
  <c r="O109845" i="1"/>
  <c r="O109846" i="1"/>
  <c r="O109847" i="1"/>
  <c r="O109848" i="1"/>
  <c r="O109849" i="1"/>
  <c r="O109850" i="1"/>
  <c r="O109851" i="1"/>
  <c r="O109852" i="1"/>
  <c r="O109853" i="1"/>
  <c r="O109854" i="1"/>
  <c r="O109855" i="1"/>
  <c r="O109856" i="1"/>
  <c r="O109857" i="1"/>
  <c r="O109858" i="1"/>
  <c r="O109859" i="1"/>
  <c r="O109860" i="1"/>
  <c r="O109861" i="1"/>
  <c r="O109862" i="1"/>
  <c r="O109863" i="1"/>
  <c r="O109864" i="1"/>
  <c r="O109865" i="1"/>
  <c r="O109866" i="1"/>
  <c r="O109867" i="1"/>
  <c r="O109868" i="1"/>
  <c r="O109869" i="1"/>
  <c r="O109870" i="1"/>
  <c r="O109871" i="1"/>
  <c r="O109872" i="1"/>
  <c r="O109873" i="1"/>
  <c r="O109874" i="1"/>
  <c r="O109875" i="1"/>
  <c r="O109876" i="1"/>
  <c r="O109877" i="1"/>
  <c r="O109878" i="1"/>
  <c r="O109879" i="1"/>
  <c r="O109880" i="1"/>
  <c r="O109881" i="1"/>
  <c r="O109882" i="1"/>
  <c r="O109883" i="1"/>
  <c r="O109884" i="1"/>
  <c r="O109885" i="1"/>
  <c r="O109886" i="1"/>
  <c r="O109887" i="1"/>
  <c r="O109888" i="1"/>
  <c r="O109889" i="1"/>
  <c r="O109890" i="1"/>
  <c r="O109891" i="1"/>
  <c r="O109892" i="1"/>
  <c r="O109893" i="1"/>
  <c r="O109894" i="1"/>
  <c r="O109895" i="1"/>
  <c r="O109896" i="1"/>
  <c r="O109897" i="1"/>
  <c r="O109898" i="1"/>
  <c r="O109899" i="1"/>
  <c r="O109900" i="1"/>
  <c r="O109901" i="1"/>
  <c r="O109902" i="1"/>
  <c r="O109903" i="1"/>
  <c r="O109904" i="1"/>
  <c r="O109905" i="1"/>
  <c r="O109906" i="1"/>
  <c r="O109907" i="1"/>
  <c r="O109908" i="1"/>
  <c r="O109909" i="1"/>
  <c r="O109910" i="1"/>
  <c r="O109911" i="1"/>
  <c r="O109912" i="1"/>
  <c r="O109913" i="1"/>
  <c r="O109914" i="1"/>
  <c r="O109915" i="1"/>
  <c r="O109916" i="1"/>
  <c r="O109917" i="1"/>
  <c r="O109918" i="1"/>
  <c r="O109919" i="1"/>
  <c r="O109920" i="1"/>
  <c r="O109921" i="1"/>
  <c r="O109922" i="1"/>
  <c r="O109923" i="1"/>
  <c r="O109924" i="1"/>
  <c r="O109925" i="1"/>
  <c r="O109926" i="1"/>
  <c r="O109927" i="1"/>
  <c r="O109928" i="1"/>
  <c r="O109929" i="1"/>
  <c r="O109930" i="1"/>
  <c r="O109931" i="1"/>
  <c r="O109932" i="1"/>
  <c r="O109933" i="1"/>
  <c r="O109934" i="1"/>
  <c r="O109935" i="1"/>
  <c r="O109936" i="1"/>
  <c r="O109937" i="1"/>
  <c r="O109938" i="1"/>
  <c r="O109939" i="1"/>
  <c r="O109940" i="1"/>
  <c r="O109941" i="1"/>
  <c r="O109942" i="1"/>
  <c r="O109943" i="1"/>
  <c r="O109944" i="1"/>
  <c r="O109945" i="1"/>
  <c r="O109946" i="1"/>
  <c r="O109947" i="1"/>
  <c r="O109948" i="1"/>
  <c r="O109949" i="1"/>
  <c r="O109950" i="1"/>
  <c r="O109951" i="1"/>
  <c r="O109952" i="1"/>
  <c r="O109953" i="1"/>
  <c r="O109954" i="1"/>
  <c r="O109955" i="1"/>
  <c r="O109956" i="1"/>
  <c r="O109957" i="1"/>
  <c r="O109958" i="1"/>
  <c r="O109959" i="1"/>
  <c r="O109960" i="1"/>
  <c r="O109961" i="1"/>
  <c r="O109962" i="1"/>
  <c r="O109963" i="1"/>
  <c r="O109964" i="1"/>
  <c r="O109965" i="1"/>
  <c r="O109966" i="1"/>
  <c r="O109967" i="1"/>
  <c r="O109968" i="1"/>
  <c r="O109969" i="1"/>
  <c r="O109970" i="1"/>
  <c r="O109971" i="1"/>
  <c r="O109972" i="1"/>
  <c r="O109973" i="1"/>
  <c r="O109974" i="1"/>
  <c r="O109975" i="1"/>
  <c r="O109976" i="1"/>
  <c r="O109977" i="1"/>
  <c r="O109978" i="1"/>
  <c r="O109979" i="1"/>
  <c r="O109980" i="1"/>
  <c r="O109981" i="1"/>
  <c r="O109982" i="1"/>
  <c r="O109983" i="1"/>
  <c r="O109984" i="1"/>
  <c r="O109985" i="1"/>
  <c r="O109986" i="1"/>
  <c r="O109987" i="1"/>
  <c r="O109988" i="1"/>
  <c r="O109989" i="1"/>
  <c r="O109990" i="1"/>
  <c r="O109991" i="1"/>
  <c r="O109992" i="1"/>
  <c r="O109993" i="1"/>
  <c r="O109994" i="1"/>
  <c r="O109995" i="1"/>
  <c r="O109996" i="1"/>
  <c r="O109997" i="1"/>
  <c r="O109998" i="1"/>
  <c r="O109999" i="1"/>
  <c r="O110000" i="1"/>
  <c r="O110001" i="1"/>
  <c r="O110002" i="1"/>
  <c r="O110003" i="1"/>
  <c r="O110004" i="1"/>
  <c r="O110005" i="1"/>
  <c r="O110006" i="1"/>
  <c r="O110007" i="1"/>
  <c r="O110008" i="1"/>
  <c r="O110009" i="1"/>
  <c r="O110010" i="1"/>
  <c r="O110011" i="1"/>
  <c r="O110012" i="1"/>
  <c r="O110013" i="1"/>
  <c r="O110014" i="1"/>
  <c r="O110015" i="1"/>
  <c r="O110016" i="1"/>
  <c r="O110017" i="1"/>
  <c r="O110018" i="1"/>
  <c r="O110019" i="1"/>
  <c r="O110020" i="1"/>
  <c r="O110021" i="1"/>
  <c r="O110022" i="1"/>
  <c r="O110023" i="1"/>
  <c r="O110024" i="1"/>
  <c r="O110025" i="1"/>
  <c r="O110026" i="1"/>
  <c r="O110027" i="1"/>
  <c r="O110028" i="1"/>
  <c r="O110029" i="1"/>
  <c r="O110030" i="1"/>
  <c r="O110031" i="1"/>
  <c r="O110032" i="1"/>
  <c r="O110033" i="1"/>
  <c r="O110034" i="1"/>
  <c r="O110035" i="1"/>
  <c r="O110036" i="1"/>
  <c r="O110037" i="1"/>
  <c r="O110038" i="1"/>
  <c r="O110039" i="1"/>
  <c r="O110040" i="1"/>
  <c r="O110041" i="1"/>
  <c r="O110042" i="1"/>
  <c r="O110043" i="1"/>
  <c r="O110044" i="1"/>
  <c r="O110045" i="1"/>
  <c r="O110046" i="1"/>
  <c r="O110047" i="1"/>
  <c r="O110048" i="1"/>
  <c r="O110049" i="1"/>
  <c r="O110050" i="1"/>
  <c r="O110051" i="1"/>
  <c r="O110052" i="1"/>
  <c r="O110053" i="1"/>
  <c r="O110054" i="1"/>
  <c r="O110055" i="1"/>
  <c r="O110056" i="1"/>
  <c r="O110057" i="1"/>
  <c r="O110058" i="1"/>
  <c r="O110059" i="1"/>
  <c r="O110060" i="1"/>
  <c r="O110061" i="1"/>
  <c r="O110062" i="1"/>
  <c r="O110063" i="1"/>
  <c r="O110064" i="1"/>
  <c r="O110065" i="1"/>
  <c r="O110066" i="1"/>
  <c r="O110067" i="1"/>
  <c r="O110068" i="1"/>
  <c r="O110069" i="1"/>
  <c r="O110070" i="1"/>
  <c r="O110071" i="1"/>
  <c r="O110072" i="1"/>
  <c r="O110073" i="1"/>
  <c r="O110074" i="1"/>
  <c r="O110075" i="1"/>
  <c r="O110076" i="1"/>
  <c r="O110077" i="1"/>
  <c r="O110078" i="1"/>
  <c r="O110079" i="1"/>
  <c r="O110080" i="1"/>
  <c r="O110081" i="1"/>
  <c r="O110082" i="1"/>
  <c r="O110083" i="1"/>
  <c r="O110084" i="1"/>
  <c r="O110085" i="1"/>
  <c r="O110086" i="1"/>
  <c r="O110087" i="1"/>
  <c r="O110088" i="1"/>
  <c r="O110089" i="1"/>
  <c r="O110090" i="1"/>
  <c r="O110091" i="1"/>
  <c r="O110092" i="1"/>
  <c r="O110093" i="1"/>
  <c r="O110094" i="1"/>
  <c r="O110095" i="1"/>
  <c r="O110096" i="1"/>
  <c r="O110097" i="1"/>
  <c r="O110098" i="1"/>
  <c r="O110099" i="1"/>
  <c r="O110100" i="1"/>
  <c r="O110101" i="1"/>
  <c r="O110102" i="1"/>
  <c r="O110103" i="1"/>
  <c r="O110104" i="1"/>
  <c r="O110105" i="1"/>
  <c r="O110106" i="1"/>
  <c r="O110107" i="1"/>
  <c r="O110108" i="1"/>
  <c r="O110109" i="1"/>
  <c r="O110110" i="1"/>
  <c r="O110111" i="1"/>
  <c r="O110112" i="1"/>
  <c r="O110113" i="1"/>
  <c r="O110114" i="1"/>
  <c r="O110115" i="1"/>
  <c r="O110116" i="1"/>
  <c r="O110117" i="1"/>
  <c r="O110118" i="1"/>
  <c r="O110119" i="1"/>
  <c r="O110120" i="1"/>
  <c r="O110121" i="1"/>
  <c r="O110122" i="1"/>
  <c r="O110123" i="1"/>
  <c r="O110124" i="1"/>
  <c r="O110125" i="1"/>
  <c r="O110126" i="1"/>
  <c r="O110127" i="1"/>
  <c r="O110128" i="1"/>
  <c r="O110129" i="1"/>
  <c r="O110130" i="1"/>
  <c r="O110131" i="1"/>
  <c r="O110132" i="1"/>
  <c r="O110133" i="1"/>
  <c r="O110134" i="1"/>
  <c r="O110135" i="1"/>
  <c r="O110136" i="1"/>
  <c r="O110137" i="1"/>
  <c r="O110138" i="1"/>
  <c r="O110139" i="1"/>
  <c r="O110140" i="1"/>
  <c r="O110141" i="1"/>
  <c r="O110142" i="1"/>
  <c r="O110143" i="1"/>
  <c r="O110144" i="1"/>
  <c r="O110145" i="1"/>
  <c r="O110146" i="1"/>
  <c r="O110147" i="1"/>
  <c r="O110148" i="1"/>
  <c r="O110149" i="1"/>
  <c r="O110150" i="1"/>
  <c r="O110151" i="1"/>
  <c r="O110152" i="1"/>
  <c r="O110153" i="1"/>
  <c r="O110154" i="1"/>
  <c r="O110155" i="1"/>
  <c r="O110156" i="1"/>
  <c r="O110157" i="1"/>
  <c r="O110158" i="1"/>
  <c r="O110159" i="1"/>
  <c r="O110160" i="1"/>
  <c r="O110161" i="1"/>
  <c r="O110162" i="1"/>
  <c r="O110163" i="1"/>
  <c r="O110164" i="1"/>
  <c r="O110165" i="1"/>
  <c r="O110166" i="1"/>
  <c r="O110167" i="1"/>
  <c r="O110168" i="1"/>
  <c r="O110169" i="1"/>
  <c r="O110170" i="1"/>
  <c r="O110171" i="1"/>
  <c r="O110172" i="1"/>
  <c r="O110173" i="1"/>
  <c r="O110174" i="1"/>
  <c r="O110175" i="1"/>
  <c r="O110176" i="1"/>
  <c r="O110177" i="1"/>
  <c r="O110178" i="1"/>
  <c r="O110179" i="1"/>
  <c r="O110180" i="1"/>
  <c r="O110181" i="1"/>
  <c r="O110182" i="1"/>
  <c r="O110183" i="1"/>
  <c r="O110184" i="1"/>
  <c r="O110185" i="1"/>
  <c r="O110186" i="1"/>
  <c r="O110187" i="1"/>
  <c r="O110188" i="1"/>
  <c r="O110189" i="1"/>
  <c r="O110190" i="1"/>
  <c r="O110191" i="1"/>
  <c r="O110192" i="1"/>
  <c r="O110193" i="1"/>
  <c r="O110194" i="1"/>
  <c r="O110195" i="1"/>
  <c r="O110196" i="1"/>
  <c r="O110197" i="1"/>
  <c r="O110198" i="1"/>
  <c r="O110199" i="1"/>
  <c r="O110200" i="1"/>
  <c r="O110201" i="1"/>
  <c r="O110202" i="1"/>
  <c r="O110203" i="1"/>
  <c r="O110204" i="1"/>
  <c r="O110205" i="1"/>
  <c r="O110206" i="1"/>
  <c r="O110207" i="1"/>
  <c r="O110208" i="1"/>
  <c r="O110209" i="1"/>
  <c r="O110210" i="1"/>
  <c r="O110211" i="1"/>
  <c r="O110212" i="1"/>
  <c r="O110213" i="1"/>
  <c r="O110214" i="1"/>
  <c r="O110215" i="1"/>
  <c r="O110216" i="1"/>
  <c r="O110217" i="1"/>
  <c r="O110218" i="1"/>
  <c r="O110219" i="1"/>
  <c r="O110220" i="1"/>
  <c r="O110221" i="1"/>
  <c r="O110222" i="1"/>
  <c r="O110223" i="1"/>
  <c r="O110224" i="1"/>
  <c r="O110225" i="1"/>
  <c r="O110226" i="1"/>
  <c r="O110227" i="1"/>
  <c r="O110228" i="1"/>
  <c r="O110229" i="1"/>
  <c r="O110230" i="1"/>
  <c r="O110231" i="1"/>
  <c r="O110232" i="1"/>
  <c r="O110233" i="1"/>
  <c r="O110234" i="1"/>
  <c r="O110235" i="1"/>
  <c r="O110236" i="1"/>
  <c r="O110237" i="1"/>
  <c r="O110238" i="1"/>
  <c r="O110239" i="1"/>
  <c r="O110240" i="1"/>
  <c r="O110241" i="1"/>
  <c r="O110242" i="1"/>
  <c r="O110243" i="1"/>
  <c r="O110244" i="1"/>
  <c r="O110245" i="1"/>
  <c r="O110246" i="1"/>
  <c r="O110247" i="1"/>
  <c r="O110248" i="1"/>
  <c r="O110249" i="1"/>
  <c r="O110250" i="1"/>
  <c r="O110251" i="1"/>
  <c r="O110252" i="1"/>
  <c r="O110253" i="1"/>
  <c r="O110254" i="1"/>
  <c r="O110255" i="1"/>
  <c r="O110256" i="1"/>
  <c r="O110257" i="1"/>
  <c r="O110258" i="1"/>
  <c r="O110259" i="1"/>
  <c r="O110260" i="1"/>
  <c r="O110261" i="1"/>
  <c r="O110262" i="1"/>
  <c r="O110263" i="1"/>
  <c r="O110264" i="1"/>
  <c r="O110265" i="1"/>
  <c r="O110266" i="1"/>
  <c r="O110267" i="1"/>
  <c r="O110268" i="1"/>
  <c r="O110269" i="1"/>
  <c r="O110270" i="1"/>
  <c r="O110271" i="1"/>
  <c r="O110272" i="1"/>
  <c r="O110273" i="1"/>
  <c r="O110274" i="1"/>
  <c r="O110275" i="1"/>
  <c r="O110276" i="1"/>
  <c r="O110277" i="1"/>
  <c r="O110278" i="1"/>
  <c r="O110279" i="1"/>
  <c r="O110280" i="1"/>
  <c r="O110281" i="1"/>
  <c r="O110282" i="1"/>
  <c r="O110283" i="1"/>
  <c r="O110284" i="1"/>
  <c r="O110285" i="1"/>
  <c r="O110286" i="1"/>
  <c r="O110287" i="1"/>
  <c r="O110288" i="1"/>
  <c r="O110289" i="1"/>
  <c r="O110290" i="1"/>
  <c r="O110291" i="1"/>
  <c r="O110292" i="1"/>
  <c r="O110293" i="1"/>
  <c r="O110294" i="1"/>
  <c r="O110295" i="1"/>
  <c r="O110296" i="1"/>
  <c r="O110297" i="1"/>
  <c r="O110298" i="1"/>
  <c r="O110299" i="1"/>
  <c r="O110300" i="1"/>
  <c r="O110301" i="1"/>
  <c r="O110302" i="1"/>
  <c r="O110303" i="1"/>
  <c r="O110304" i="1"/>
  <c r="O110305" i="1"/>
  <c r="O110306" i="1"/>
  <c r="O110307" i="1"/>
  <c r="O110308" i="1"/>
  <c r="O110309" i="1"/>
  <c r="O110310" i="1"/>
  <c r="O110311" i="1"/>
  <c r="O110312" i="1"/>
  <c r="O110313" i="1"/>
  <c r="O110314" i="1"/>
  <c r="O110315" i="1"/>
  <c r="O110316" i="1"/>
  <c r="O110317" i="1"/>
  <c r="O110318" i="1"/>
  <c r="O110319" i="1"/>
  <c r="O110320" i="1"/>
  <c r="O110321" i="1"/>
  <c r="O110322" i="1"/>
  <c r="O110323" i="1"/>
  <c r="O110324" i="1"/>
  <c r="O110325" i="1"/>
  <c r="O110326" i="1"/>
  <c r="O110327" i="1"/>
  <c r="O110328" i="1"/>
  <c r="O110329" i="1"/>
  <c r="O110330" i="1"/>
  <c r="O110331" i="1"/>
  <c r="O110332" i="1"/>
  <c r="O110333" i="1"/>
  <c r="O110334" i="1"/>
  <c r="O110335" i="1"/>
  <c r="O110336" i="1"/>
  <c r="O110337" i="1"/>
  <c r="O110338" i="1"/>
  <c r="O110339" i="1"/>
  <c r="O110340" i="1"/>
  <c r="O110341" i="1"/>
  <c r="O110342" i="1"/>
  <c r="O110343" i="1"/>
  <c r="O110344" i="1"/>
  <c r="O110345" i="1"/>
  <c r="O110346" i="1"/>
  <c r="O110347" i="1"/>
  <c r="O110348" i="1"/>
  <c r="O110349" i="1"/>
  <c r="O110350" i="1"/>
  <c r="O110351" i="1"/>
  <c r="O110352" i="1"/>
  <c r="O110353" i="1"/>
  <c r="O110354" i="1"/>
  <c r="O110355" i="1"/>
  <c r="O110356" i="1"/>
  <c r="O110357" i="1"/>
  <c r="O110358" i="1"/>
  <c r="O110359" i="1"/>
  <c r="O110360" i="1"/>
  <c r="O110361" i="1"/>
  <c r="O110362" i="1"/>
  <c r="O110363" i="1"/>
  <c r="O110364" i="1"/>
  <c r="O110365" i="1"/>
  <c r="O110366" i="1"/>
  <c r="O110367" i="1"/>
  <c r="O110368" i="1"/>
  <c r="O110369" i="1"/>
  <c r="O110370" i="1"/>
  <c r="O110371" i="1"/>
  <c r="O110372" i="1"/>
  <c r="O110373" i="1"/>
  <c r="O110374" i="1"/>
  <c r="O110375" i="1"/>
  <c r="O110376" i="1"/>
  <c r="O110377" i="1"/>
  <c r="O110378" i="1"/>
  <c r="O110379" i="1"/>
  <c r="O110380" i="1"/>
  <c r="O110381" i="1"/>
  <c r="O110382" i="1"/>
  <c r="O110383" i="1"/>
  <c r="O110384" i="1"/>
  <c r="O110385" i="1"/>
  <c r="O110386" i="1"/>
  <c r="O110387" i="1"/>
  <c r="O110388" i="1"/>
  <c r="O110389" i="1"/>
  <c r="O110390" i="1"/>
  <c r="O110391" i="1"/>
  <c r="O110392" i="1"/>
  <c r="O110393" i="1"/>
  <c r="O110394" i="1"/>
  <c r="O110395" i="1"/>
  <c r="O110396" i="1"/>
  <c r="O110397" i="1"/>
  <c r="O110398" i="1"/>
  <c r="O110399" i="1"/>
  <c r="O110400" i="1"/>
  <c r="O110401" i="1"/>
  <c r="O110402" i="1"/>
  <c r="O110403" i="1"/>
  <c r="O110404" i="1"/>
  <c r="O110405" i="1"/>
  <c r="O110406" i="1"/>
  <c r="O110407" i="1"/>
  <c r="O110408" i="1"/>
  <c r="O110409" i="1"/>
  <c r="O110410" i="1"/>
  <c r="O110411" i="1"/>
  <c r="O110412" i="1"/>
  <c r="O110413" i="1"/>
  <c r="O110414" i="1"/>
  <c r="O110415" i="1"/>
  <c r="O110416" i="1"/>
  <c r="O110417" i="1"/>
  <c r="O110418" i="1"/>
  <c r="O110419" i="1"/>
  <c r="O110420" i="1"/>
  <c r="O110421" i="1"/>
  <c r="O110422" i="1"/>
  <c r="O110423" i="1"/>
  <c r="O110424" i="1"/>
  <c r="O110425" i="1"/>
  <c r="O110426" i="1"/>
  <c r="O110427" i="1"/>
  <c r="O110428" i="1"/>
  <c r="O110429" i="1"/>
  <c r="O110430" i="1"/>
  <c r="O110431" i="1"/>
  <c r="O110432" i="1"/>
  <c r="O110433" i="1"/>
  <c r="O110434" i="1"/>
  <c r="O110435" i="1"/>
  <c r="O110436" i="1"/>
  <c r="O110437" i="1"/>
  <c r="O110438" i="1"/>
  <c r="O110439" i="1"/>
  <c r="O110440" i="1"/>
  <c r="O110441" i="1"/>
  <c r="O110442" i="1"/>
  <c r="O110443" i="1"/>
  <c r="O110444" i="1"/>
  <c r="O110445" i="1"/>
  <c r="O110446" i="1"/>
  <c r="O110447" i="1"/>
  <c r="O110448" i="1"/>
  <c r="O110449" i="1"/>
  <c r="O110450" i="1"/>
  <c r="O110451" i="1"/>
  <c r="O110452" i="1"/>
  <c r="O110453" i="1"/>
  <c r="O110454" i="1"/>
  <c r="O110455" i="1"/>
  <c r="O110456" i="1"/>
  <c r="O110457" i="1"/>
  <c r="O110458" i="1"/>
  <c r="O110459" i="1"/>
  <c r="O110460" i="1"/>
  <c r="O110461" i="1"/>
  <c r="O110462" i="1"/>
  <c r="O110463" i="1"/>
  <c r="O110464" i="1"/>
  <c r="O110465" i="1"/>
  <c r="O110466" i="1"/>
  <c r="O110467" i="1"/>
  <c r="O110468" i="1"/>
  <c r="O110469" i="1"/>
  <c r="O110470" i="1"/>
  <c r="O110471" i="1"/>
  <c r="O110472" i="1"/>
  <c r="O110473" i="1"/>
  <c r="O110474" i="1"/>
  <c r="O110475" i="1"/>
  <c r="O110476" i="1"/>
  <c r="O110477" i="1"/>
  <c r="O110478" i="1"/>
  <c r="O110479" i="1"/>
  <c r="O110480" i="1"/>
  <c r="O110481" i="1"/>
  <c r="O110482" i="1"/>
  <c r="O110483" i="1"/>
  <c r="O110484" i="1"/>
  <c r="O110485" i="1"/>
  <c r="O110486" i="1"/>
  <c r="O110487" i="1"/>
  <c r="O110488" i="1"/>
  <c r="O110489" i="1"/>
  <c r="O110490" i="1"/>
  <c r="O110491" i="1"/>
  <c r="O110492" i="1"/>
  <c r="O110493" i="1"/>
  <c r="O110494" i="1"/>
  <c r="O110495" i="1"/>
  <c r="O110496" i="1"/>
  <c r="O110497" i="1"/>
  <c r="O110498" i="1"/>
  <c r="O110499" i="1"/>
  <c r="O110500" i="1"/>
  <c r="O110501" i="1"/>
  <c r="O110502" i="1"/>
  <c r="O110503" i="1"/>
  <c r="O110504" i="1"/>
  <c r="O110505" i="1"/>
  <c r="O110506" i="1"/>
  <c r="O110507" i="1"/>
  <c r="O110508" i="1"/>
  <c r="O110509" i="1"/>
  <c r="O110510" i="1"/>
  <c r="O110511" i="1"/>
  <c r="O110512" i="1"/>
  <c r="O110513" i="1"/>
  <c r="O110514" i="1"/>
  <c r="O110515" i="1"/>
  <c r="O110516" i="1"/>
  <c r="O110517" i="1"/>
  <c r="O110518" i="1"/>
  <c r="O110519" i="1"/>
  <c r="O110520" i="1"/>
  <c r="O110521" i="1"/>
  <c r="O110522" i="1"/>
  <c r="O110523" i="1"/>
  <c r="O110524" i="1"/>
  <c r="O110525" i="1"/>
  <c r="O110526" i="1"/>
  <c r="O110527" i="1"/>
  <c r="O110528" i="1"/>
  <c r="O110529" i="1"/>
  <c r="O110530" i="1"/>
  <c r="O110531" i="1"/>
  <c r="O110532" i="1"/>
  <c r="O110533" i="1"/>
  <c r="O110534" i="1"/>
  <c r="O110535" i="1"/>
  <c r="O110536" i="1"/>
  <c r="O110537" i="1"/>
  <c r="O110538" i="1"/>
  <c r="O110539" i="1"/>
  <c r="O110540" i="1"/>
  <c r="O110541" i="1"/>
  <c r="O110542" i="1"/>
  <c r="O110543" i="1"/>
  <c r="O110544" i="1"/>
  <c r="O110545" i="1"/>
  <c r="O110546" i="1"/>
  <c r="O110547" i="1"/>
  <c r="O110548" i="1"/>
  <c r="O110549" i="1"/>
  <c r="O110550" i="1"/>
  <c r="O110551" i="1"/>
  <c r="O110552" i="1"/>
  <c r="O110553" i="1"/>
  <c r="O110554" i="1"/>
  <c r="O110555" i="1"/>
  <c r="O110556" i="1"/>
  <c r="O110557" i="1"/>
  <c r="O110558" i="1"/>
  <c r="O110559" i="1"/>
  <c r="O110560" i="1"/>
  <c r="O110561" i="1"/>
  <c r="O110562" i="1"/>
  <c r="O110563" i="1"/>
  <c r="O110564" i="1"/>
  <c r="O110565" i="1"/>
  <c r="O110566" i="1"/>
  <c r="O110567" i="1"/>
  <c r="O110568" i="1"/>
  <c r="O110569" i="1"/>
  <c r="O110570" i="1"/>
  <c r="O110571" i="1"/>
  <c r="O110572" i="1"/>
  <c r="O110573" i="1"/>
  <c r="O110574" i="1"/>
  <c r="O110575" i="1"/>
  <c r="O110576" i="1"/>
  <c r="O110577" i="1"/>
  <c r="O110578" i="1"/>
  <c r="O110579" i="1"/>
  <c r="O110580" i="1"/>
  <c r="O110581" i="1"/>
  <c r="O110582" i="1"/>
  <c r="O110583" i="1"/>
  <c r="O110584" i="1"/>
  <c r="O110585" i="1"/>
  <c r="O110586" i="1"/>
  <c r="O110587" i="1"/>
  <c r="O110588" i="1"/>
  <c r="O110589" i="1"/>
  <c r="O110590" i="1"/>
  <c r="O110591" i="1"/>
  <c r="O110592" i="1"/>
  <c r="O110593" i="1"/>
  <c r="O110594" i="1"/>
  <c r="O110595" i="1"/>
  <c r="O110596" i="1"/>
  <c r="O110597" i="1"/>
  <c r="O110598" i="1"/>
  <c r="O110599" i="1"/>
  <c r="O110600" i="1"/>
  <c r="O110601" i="1"/>
  <c r="O110602" i="1"/>
  <c r="O110603" i="1"/>
  <c r="O110604" i="1"/>
  <c r="O110605" i="1"/>
  <c r="O110606" i="1"/>
  <c r="O110607" i="1"/>
  <c r="O110608" i="1"/>
  <c r="O110609" i="1"/>
  <c r="O110610" i="1"/>
  <c r="O110611" i="1"/>
  <c r="O110612" i="1"/>
  <c r="O110613" i="1"/>
  <c r="O110614" i="1"/>
  <c r="O110615" i="1"/>
  <c r="O110616" i="1"/>
  <c r="O110617" i="1"/>
  <c r="O110618" i="1"/>
  <c r="O110619" i="1"/>
  <c r="O110620" i="1"/>
  <c r="O110621" i="1"/>
  <c r="O110622" i="1"/>
  <c r="O110623" i="1"/>
  <c r="O110624" i="1"/>
  <c r="O110625" i="1"/>
  <c r="O110626" i="1"/>
  <c r="O110627" i="1"/>
  <c r="O110628" i="1"/>
  <c r="O110629" i="1"/>
  <c r="O110630" i="1"/>
  <c r="O110631" i="1"/>
  <c r="O110632" i="1"/>
  <c r="O110633" i="1"/>
  <c r="O110634" i="1"/>
  <c r="O110635" i="1"/>
  <c r="O110636" i="1"/>
  <c r="O110637" i="1"/>
  <c r="O110638" i="1"/>
  <c r="O110639" i="1"/>
  <c r="O110640" i="1"/>
  <c r="O110641" i="1"/>
  <c r="O110642" i="1"/>
  <c r="O110643" i="1"/>
  <c r="O110644" i="1"/>
  <c r="O110645" i="1"/>
  <c r="O110646" i="1"/>
  <c r="O110647" i="1"/>
  <c r="O110648" i="1"/>
  <c r="O110649" i="1"/>
  <c r="O110650" i="1"/>
  <c r="O110651" i="1"/>
  <c r="O110652" i="1"/>
  <c r="O110653" i="1"/>
  <c r="O110654" i="1"/>
  <c r="O110655" i="1"/>
  <c r="O110656" i="1"/>
  <c r="O110657" i="1"/>
  <c r="O110658" i="1"/>
  <c r="O110659" i="1"/>
  <c r="O110660" i="1"/>
  <c r="O110661" i="1"/>
  <c r="O110662" i="1"/>
  <c r="O110663" i="1"/>
  <c r="O110664" i="1"/>
  <c r="O110665" i="1"/>
  <c r="O110666" i="1"/>
  <c r="O110667" i="1"/>
  <c r="O110668" i="1"/>
  <c r="O110669" i="1"/>
  <c r="O110670" i="1"/>
  <c r="O110671" i="1"/>
  <c r="O110672" i="1"/>
  <c r="O110673" i="1"/>
  <c r="O110674" i="1"/>
  <c r="O110675" i="1"/>
  <c r="O110676" i="1"/>
  <c r="O110677" i="1"/>
  <c r="O110678" i="1"/>
  <c r="O110679" i="1"/>
  <c r="O110680" i="1"/>
  <c r="O110681" i="1"/>
  <c r="O110682" i="1"/>
  <c r="O110683" i="1"/>
  <c r="O110684" i="1"/>
  <c r="O110685" i="1"/>
  <c r="O110686" i="1"/>
  <c r="O110687" i="1"/>
  <c r="O110688" i="1"/>
  <c r="O110689" i="1"/>
  <c r="O110690" i="1"/>
  <c r="O110691" i="1"/>
  <c r="O110692" i="1"/>
  <c r="O110693" i="1"/>
  <c r="O110694" i="1"/>
  <c r="O110695" i="1"/>
  <c r="O110696" i="1"/>
  <c r="O110697" i="1"/>
  <c r="O110698" i="1"/>
  <c r="O110699" i="1"/>
  <c r="O110700" i="1"/>
  <c r="O110701" i="1"/>
  <c r="O110702" i="1"/>
  <c r="O110703" i="1"/>
  <c r="O110704" i="1"/>
  <c r="O110705" i="1"/>
  <c r="O110706" i="1"/>
  <c r="O110707" i="1"/>
  <c r="O110708" i="1"/>
  <c r="O110709" i="1"/>
  <c r="O110710" i="1"/>
  <c r="O110711" i="1"/>
  <c r="O110712" i="1"/>
  <c r="O110713" i="1"/>
  <c r="O110714" i="1"/>
  <c r="O110715" i="1"/>
  <c r="O110716" i="1"/>
  <c r="O110717" i="1"/>
  <c r="O110718" i="1"/>
  <c r="O110719" i="1"/>
  <c r="O110720" i="1"/>
  <c r="O110721" i="1"/>
  <c r="O110722" i="1"/>
  <c r="O110723" i="1"/>
  <c r="O110724" i="1"/>
  <c r="O110725" i="1"/>
  <c r="O110726" i="1"/>
  <c r="O110727" i="1"/>
  <c r="O110728" i="1"/>
  <c r="O110729" i="1"/>
  <c r="O110730" i="1"/>
  <c r="O110731" i="1"/>
  <c r="O110732" i="1"/>
  <c r="O110733" i="1"/>
  <c r="O110734" i="1"/>
  <c r="O110735" i="1"/>
  <c r="O110736" i="1"/>
  <c r="O110737" i="1"/>
  <c r="O110738" i="1"/>
  <c r="O110739" i="1"/>
  <c r="O110740" i="1"/>
  <c r="O110741" i="1"/>
  <c r="O110742" i="1"/>
  <c r="O110743" i="1"/>
  <c r="O110744" i="1"/>
  <c r="O110745" i="1"/>
  <c r="O110746" i="1"/>
  <c r="O110747" i="1"/>
  <c r="O110748" i="1"/>
  <c r="O110749" i="1"/>
  <c r="O110750" i="1"/>
  <c r="O110751" i="1"/>
  <c r="O110752" i="1"/>
  <c r="O110753" i="1"/>
  <c r="O110754" i="1"/>
  <c r="O110755" i="1"/>
  <c r="O110756" i="1"/>
  <c r="O110757" i="1"/>
  <c r="O110758" i="1"/>
  <c r="O110759" i="1"/>
  <c r="O110760" i="1"/>
  <c r="O110761" i="1"/>
  <c r="O110762" i="1"/>
  <c r="O110763" i="1"/>
  <c r="O110764" i="1"/>
  <c r="O110765" i="1"/>
  <c r="O110766" i="1"/>
  <c r="O110767" i="1"/>
  <c r="O110768" i="1"/>
  <c r="O110769" i="1"/>
  <c r="O110770" i="1"/>
  <c r="O110771" i="1"/>
  <c r="O110772" i="1"/>
  <c r="O110773" i="1"/>
  <c r="O110774" i="1"/>
  <c r="O110775" i="1"/>
  <c r="O110776" i="1"/>
  <c r="O110777" i="1"/>
  <c r="O110778" i="1"/>
  <c r="O110779" i="1"/>
  <c r="O110780" i="1"/>
  <c r="O110781" i="1"/>
  <c r="O110782" i="1"/>
  <c r="O110783" i="1"/>
  <c r="O110784" i="1"/>
  <c r="O110785" i="1"/>
  <c r="O110786" i="1"/>
  <c r="O110787" i="1"/>
  <c r="O110788" i="1"/>
  <c r="O110789" i="1"/>
  <c r="O110790" i="1"/>
  <c r="O110791" i="1"/>
  <c r="O110792" i="1"/>
  <c r="O110793" i="1"/>
  <c r="O110794" i="1"/>
  <c r="O110795" i="1"/>
  <c r="O110796" i="1"/>
  <c r="O110797" i="1"/>
  <c r="O110798" i="1"/>
  <c r="O110799" i="1"/>
  <c r="O110800" i="1"/>
  <c r="O110801" i="1"/>
  <c r="O110802" i="1"/>
  <c r="O110803" i="1"/>
  <c r="O110804" i="1"/>
  <c r="O110805" i="1"/>
  <c r="O110806" i="1"/>
  <c r="O110807" i="1"/>
  <c r="O110808" i="1"/>
  <c r="O110809" i="1"/>
  <c r="O110810" i="1"/>
  <c r="O110811" i="1"/>
  <c r="O110812" i="1"/>
  <c r="O110813" i="1"/>
  <c r="O110814" i="1"/>
  <c r="O110815" i="1"/>
  <c r="O110816" i="1"/>
  <c r="O110817" i="1"/>
  <c r="O110818" i="1"/>
  <c r="O110819" i="1"/>
  <c r="O110820" i="1"/>
  <c r="O110821" i="1"/>
  <c r="O110822" i="1"/>
  <c r="O110823" i="1"/>
  <c r="O110824" i="1"/>
  <c r="O110825" i="1"/>
  <c r="O110826" i="1"/>
  <c r="O110827" i="1"/>
  <c r="O110828" i="1"/>
  <c r="O110829" i="1"/>
  <c r="O110830" i="1"/>
  <c r="O110831" i="1"/>
  <c r="O110832" i="1"/>
  <c r="O110833" i="1"/>
  <c r="O110834" i="1"/>
  <c r="O110835" i="1"/>
  <c r="O110836" i="1"/>
  <c r="O110837" i="1"/>
  <c r="O110838" i="1"/>
  <c r="O110839" i="1"/>
  <c r="O110840" i="1"/>
  <c r="O110841" i="1"/>
  <c r="O110842" i="1"/>
  <c r="O110843" i="1"/>
  <c r="O110844" i="1"/>
  <c r="O110845" i="1"/>
  <c r="O110846" i="1"/>
  <c r="O110847" i="1"/>
  <c r="O110848" i="1"/>
  <c r="O110849" i="1"/>
  <c r="O110850" i="1"/>
  <c r="O110851" i="1"/>
  <c r="O110852" i="1"/>
  <c r="O110853" i="1"/>
  <c r="O110854" i="1"/>
  <c r="O110855" i="1"/>
  <c r="O110856" i="1"/>
  <c r="O110857" i="1"/>
  <c r="O110858" i="1"/>
  <c r="O110859" i="1"/>
  <c r="O110860" i="1"/>
  <c r="O110861" i="1"/>
  <c r="O110862" i="1"/>
  <c r="O110863" i="1"/>
  <c r="O110864" i="1"/>
  <c r="O110865" i="1"/>
  <c r="O110866" i="1"/>
  <c r="O110867" i="1"/>
  <c r="O110868" i="1"/>
  <c r="O110869" i="1"/>
  <c r="O110870" i="1"/>
  <c r="O110871" i="1"/>
  <c r="O110872" i="1"/>
  <c r="O110873" i="1"/>
  <c r="O110874" i="1"/>
  <c r="O110875" i="1"/>
  <c r="O110876" i="1"/>
  <c r="O110877" i="1"/>
  <c r="O110878" i="1"/>
  <c r="O110879" i="1"/>
  <c r="O110880" i="1"/>
  <c r="O110881" i="1"/>
  <c r="O110882" i="1"/>
  <c r="O110883" i="1"/>
  <c r="O110884" i="1"/>
  <c r="O110885" i="1"/>
  <c r="O110886" i="1"/>
  <c r="O110887" i="1"/>
  <c r="O110888" i="1"/>
  <c r="O110889" i="1"/>
  <c r="O110890" i="1"/>
  <c r="O110891" i="1"/>
  <c r="O110892" i="1"/>
  <c r="O110893" i="1"/>
  <c r="O110894" i="1"/>
  <c r="O110895" i="1"/>
  <c r="O110896" i="1"/>
  <c r="O110897" i="1"/>
  <c r="O110898" i="1"/>
  <c r="O110899" i="1"/>
  <c r="O110900" i="1"/>
  <c r="O110901" i="1"/>
  <c r="O110902" i="1"/>
  <c r="O110903" i="1"/>
  <c r="O110904" i="1"/>
  <c r="O110905" i="1"/>
  <c r="O110906" i="1"/>
  <c r="O110907" i="1"/>
  <c r="O110908" i="1"/>
  <c r="O110909" i="1"/>
  <c r="O110910" i="1"/>
  <c r="O110911" i="1"/>
  <c r="O110912" i="1"/>
  <c r="O110913" i="1"/>
  <c r="O110914" i="1"/>
  <c r="O110915" i="1"/>
  <c r="O110916" i="1"/>
  <c r="O110917" i="1"/>
  <c r="O110918" i="1"/>
  <c r="O110919" i="1"/>
  <c r="O110920" i="1"/>
  <c r="O110921" i="1"/>
  <c r="O110922" i="1"/>
  <c r="O110923" i="1"/>
  <c r="O110924" i="1"/>
  <c r="O110925" i="1"/>
  <c r="O110926" i="1"/>
  <c r="O110927" i="1"/>
  <c r="O110928" i="1"/>
  <c r="O110929" i="1"/>
  <c r="O110930" i="1"/>
  <c r="O110931" i="1"/>
  <c r="O110932" i="1"/>
  <c r="O110933" i="1"/>
  <c r="O110934" i="1"/>
  <c r="O110935" i="1"/>
  <c r="O110936" i="1"/>
  <c r="O110937" i="1"/>
  <c r="O110938" i="1"/>
  <c r="O110939" i="1"/>
  <c r="O110940" i="1"/>
  <c r="O110941" i="1"/>
  <c r="O110942" i="1"/>
  <c r="O110943" i="1"/>
  <c r="O110944" i="1"/>
  <c r="O110945" i="1"/>
  <c r="O110946" i="1"/>
  <c r="O110947" i="1"/>
  <c r="O110948" i="1"/>
  <c r="O110949" i="1"/>
  <c r="O110950" i="1"/>
  <c r="O110951" i="1"/>
  <c r="O110952" i="1"/>
  <c r="O110953" i="1"/>
  <c r="O110954" i="1"/>
  <c r="O110955" i="1"/>
  <c r="O110956" i="1"/>
  <c r="O110957" i="1"/>
  <c r="O110958" i="1"/>
  <c r="O110959" i="1"/>
  <c r="O110960" i="1"/>
  <c r="O110961" i="1"/>
  <c r="O110962" i="1"/>
  <c r="O110963" i="1"/>
  <c r="O110964" i="1"/>
  <c r="O110965" i="1"/>
  <c r="O110966" i="1"/>
  <c r="O110967" i="1"/>
  <c r="O110968" i="1"/>
  <c r="O110969" i="1"/>
  <c r="O110970" i="1"/>
  <c r="O110971" i="1"/>
  <c r="O110972" i="1"/>
  <c r="O110973" i="1"/>
  <c r="O110974" i="1"/>
  <c r="O110975" i="1"/>
  <c r="O110976" i="1"/>
  <c r="O110977" i="1"/>
  <c r="O110978" i="1"/>
  <c r="O110979" i="1"/>
  <c r="O110980" i="1"/>
  <c r="O110981" i="1"/>
  <c r="O110982" i="1"/>
  <c r="O110983" i="1"/>
  <c r="O110984" i="1"/>
  <c r="O110985" i="1"/>
  <c r="O110986" i="1"/>
  <c r="O110987" i="1"/>
  <c r="O110988" i="1"/>
  <c r="O110989" i="1"/>
  <c r="O110990" i="1"/>
  <c r="O110991" i="1"/>
  <c r="O110992" i="1"/>
  <c r="O110993" i="1"/>
  <c r="O110994" i="1"/>
  <c r="O110995" i="1"/>
  <c r="O110996" i="1"/>
  <c r="O110997" i="1"/>
  <c r="O110998" i="1"/>
  <c r="O110999" i="1"/>
  <c r="O111000" i="1"/>
  <c r="O111001" i="1"/>
  <c r="O111002" i="1"/>
  <c r="O111003" i="1"/>
  <c r="O111004" i="1"/>
  <c r="O111005" i="1"/>
  <c r="O111006" i="1"/>
  <c r="O111007" i="1"/>
  <c r="O111008" i="1"/>
  <c r="O111009" i="1"/>
  <c r="O111010" i="1"/>
  <c r="O111011" i="1"/>
  <c r="O111012" i="1"/>
  <c r="O111013" i="1"/>
  <c r="O111014" i="1"/>
  <c r="O111015" i="1"/>
  <c r="O111016" i="1"/>
  <c r="O111017" i="1"/>
  <c r="O111018" i="1"/>
  <c r="O111019" i="1"/>
  <c r="O111020" i="1"/>
  <c r="O111021" i="1"/>
  <c r="O111022" i="1"/>
  <c r="O111023" i="1"/>
  <c r="O111024" i="1"/>
  <c r="O111025" i="1"/>
  <c r="O111026" i="1"/>
  <c r="O111027" i="1"/>
  <c r="O111028" i="1"/>
  <c r="O111029" i="1"/>
  <c r="O111030" i="1"/>
  <c r="O111031" i="1"/>
  <c r="O111032" i="1"/>
  <c r="O111033" i="1"/>
  <c r="O111034" i="1"/>
  <c r="O111035" i="1"/>
  <c r="O111036" i="1"/>
  <c r="O111037" i="1"/>
  <c r="O111038" i="1"/>
  <c r="O111039" i="1"/>
  <c r="O111040" i="1"/>
  <c r="O111041" i="1"/>
  <c r="O111042" i="1"/>
  <c r="O111043" i="1"/>
  <c r="O111044" i="1"/>
  <c r="O111045" i="1"/>
  <c r="O111046" i="1"/>
  <c r="O111047" i="1"/>
  <c r="O111048" i="1"/>
  <c r="O111049" i="1"/>
  <c r="O111050" i="1"/>
  <c r="O111051" i="1"/>
  <c r="O111052" i="1"/>
  <c r="O111053" i="1"/>
  <c r="O111054" i="1"/>
  <c r="O111055" i="1"/>
  <c r="O111056" i="1"/>
  <c r="O111057" i="1"/>
  <c r="O111058" i="1"/>
  <c r="O111059" i="1"/>
  <c r="O111060" i="1"/>
  <c r="O111061" i="1"/>
  <c r="O111062" i="1"/>
  <c r="O111063" i="1"/>
  <c r="O111064" i="1"/>
  <c r="O111065" i="1"/>
  <c r="O111066" i="1"/>
  <c r="O111067" i="1"/>
  <c r="O111068" i="1"/>
  <c r="O111069" i="1"/>
  <c r="O111070" i="1"/>
  <c r="O111071" i="1"/>
  <c r="O111072" i="1"/>
  <c r="O111073" i="1"/>
  <c r="O111074" i="1"/>
  <c r="O111075" i="1"/>
  <c r="O111076" i="1"/>
  <c r="O111077" i="1"/>
  <c r="O111078" i="1"/>
  <c r="O111079" i="1"/>
  <c r="O111080" i="1"/>
  <c r="O111081" i="1"/>
  <c r="O111082" i="1"/>
  <c r="O111083" i="1"/>
  <c r="O111084" i="1"/>
  <c r="O111085" i="1"/>
  <c r="O111086" i="1"/>
  <c r="O111087" i="1"/>
  <c r="O111088" i="1"/>
  <c r="O111089" i="1"/>
  <c r="O111090" i="1"/>
  <c r="O111091" i="1"/>
  <c r="O111092" i="1"/>
  <c r="O111093" i="1"/>
  <c r="O111094" i="1"/>
  <c r="O111095" i="1"/>
  <c r="O111096" i="1"/>
  <c r="O111097" i="1"/>
  <c r="O111098" i="1"/>
  <c r="O111099" i="1"/>
  <c r="O111100" i="1"/>
  <c r="O111101" i="1"/>
  <c r="O111102" i="1"/>
  <c r="O111103" i="1"/>
  <c r="O111104" i="1"/>
  <c r="O111105" i="1"/>
  <c r="O111106" i="1"/>
  <c r="O111107" i="1"/>
  <c r="O111108" i="1"/>
  <c r="O111109" i="1"/>
  <c r="O111110" i="1"/>
  <c r="O111111" i="1"/>
  <c r="O111112" i="1"/>
  <c r="O111113" i="1"/>
  <c r="O111114" i="1"/>
  <c r="O111115" i="1"/>
  <c r="O111116" i="1"/>
  <c r="O111117" i="1"/>
  <c r="O111118" i="1"/>
  <c r="O111119" i="1"/>
  <c r="O111120" i="1"/>
  <c r="O111121" i="1"/>
  <c r="O111122" i="1"/>
  <c r="O111123" i="1"/>
  <c r="O111124" i="1"/>
  <c r="O111125" i="1"/>
  <c r="O111126" i="1"/>
  <c r="O111127" i="1"/>
  <c r="O111128" i="1"/>
  <c r="O111129" i="1"/>
  <c r="O111130" i="1"/>
  <c r="O111131" i="1"/>
  <c r="O111132" i="1"/>
  <c r="O111133" i="1"/>
  <c r="O111134" i="1"/>
  <c r="O111135" i="1"/>
  <c r="O111136" i="1"/>
  <c r="O111137" i="1"/>
  <c r="O111138" i="1"/>
  <c r="O111139" i="1"/>
  <c r="O111140" i="1"/>
  <c r="O111141" i="1"/>
  <c r="O111142" i="1"/>
  <c r="O111143" i="1"/>
  <c r="O111144" i="1"/>
  <c r="O111145" i="1"/>
  <c r="O111146" i="1"/>
  <c r="O111147" i="1"/>
  <c r="O111148" i="1"/>
  <c r="O111149" i="1"/>
  <c r="O111150" i="1"/>
  <c r="O111151" i="1"/>
  <c r="O111152" i="1"/>
  <c r="O111153" i="1"/>
  <c r="O111154" i="1"/>
  <c r="O111155" i="1"/>
  <c r="O111156" i="1"/>
  <c r="O111157" i="1"/>
  <c r="O111158" i="1"/>
  <c r="O111159" i="1"/>
  <c r="O111160" i="1"/>
  <c r="O111161" i="1"/>
  <c r="O111162" i="1"/>
  <c r="O111163" i="1"/>
  <c r="O111164" i="1"/>
  <c r="O111165" i="1"/>
  <c r="O111166" i="1"/>
  <c r="O111167" i="1"/>
  <c r="O111168" i="1"/>
  <c r="O111169" i="1"/>
  <c r="O111170" i="1"/>
  <c r="O111171" i="1"/>
  <c r="O111172" i="1"/>
  <c r="O111173" i="1"/>
  <c r="O111174" i="1"/>
  <c r="O111175" i="1"/>
  <c r="O111176" i="1"/>
  <c r="O111177" i="1"/>
  <c r="O111178" i="1"/>
  <c r="O111179" i="1"/>
  <c r="O111180" i="1"/>
  <c r="O111181" i="1"/>
  <c r="O111182" i="1"/>
  <c r="O111183" i="1"/>
  <c r="O111184" i="1"/>
  <c r="O111185" i="1"/>
  <c r="O111186" i="1"/>
  <c r="O111187" i="1"/>
  <c r="O111188" i="1"/>
  <c r="O111189" i="1"/>
  <c r="O111190" i="1"/>
  <c r="O111191" i="1"/>
  <c r="O111192" i="1"/>
  <c r="O111193" i="1"/>
  <c r="O111194" i="1"/>
  <c r="O111195" i="1"/>
  <c r="O111196" i="1"/>
  <c r="O111197" i="1"/>
  <c r="O111198" i="1"/>
  <c r="O111199" i="1"/>
  <c r="O111200" i="1"/>
  <c r="O111201" i="1"/>
  <c r="O111202" i="1"/>
  <c r="O111203" i="1"/>
  <c r="O111204" i="1"/>
  <c r="O111205" i="1"/>
  <c r="O111206" i="1"/>
  <c r="O111207" i="1"/>
  <c r="O111208" i="1"/>
  <c r="O111209" i="1"/>
  <c r="O111210" i="1"/>
  <c r="O111211" i="1"/>
  <c r="O111212" i="1"/>
  <c r="O111213" i="1"/>
  <c r="O111214" i="1"/>
  <c r="O111215" i="1"/>
  <c r="O111216" i="1"/>
  <c r="O111217" i="1"/>
  <c r="O111218" i="1"/>
  <c r="O111219" i="1"/>
  <c r="O111220" i="1"/>
  <c r="O111221" i="1"/>
  <c r="O111222" i="1"/>
  <c r="O111223" i="1"/>
  <c r="O111224" i="1"/>
  <c r="O111225" i="1"/>
  <c r="O111226" i="1"/>
  <c r="O111227" i="1"/>
  <c r="O111228" i="1"/>
  <c r="O111229" i="1"/>
  <c r="O111230" i="1"/>
  <c r="O111231" i="1"/>
  <c r="O111232" i="1"/>
  <c r="O111233" i="1"/>
  <c r="O111234" i="1"/>
  <c r="O111235" i="1"/>
  <c r="O111236" i="1"/>
  <c r="O111237" i="1"/>
  <c r="O111238" i="1"/>
  <c r="O111239" i="1"/>
  <c r="O111240" i="1"/>
  <c r="O111241" i="1"/>
  <c r="O111242" i="1"/>
  <c r="O111243" i="1"/>
  <c r="O111244" i="1"/>
  <c r="O111245" i="1"/>
  <c r="O111246" i="1"/>
  <c r="O111247" i="1"/>
  <c r="O111248" i="1"/>
  <c r="O111249" i="1"/>
  <c r="O111250" i="1"/>
  <c r="O111251" i="1"/>
  <c r="O111252" i="1"/>
  <c r="O111253" i="1"/>
  <c r="O111254" i="1"/>
  <c r="O111255" i="1"/>
  <c r="O111256" i="1"/>
  <c r="O111257" i="1"/>
  <c r="O111258" i="1"/>
  <c r="O111259" i="1"/>
  <c r="O111260" i="1"/>
  <c r="O111261" i="1"/>
  <c r="O111262" i="1"/>
  <c r="O111263" i="1"/>
  <c r="O111264" i="1"/>
  <c r="O111265" i="1"/>
  <c r="O111266" i="1"/>
  <c r="O111267" i="1"/>
  <c r="O111268" i="1"/>
  <c r="O111269" i="1"/>
  <c r="O111270" i="1"/>
  <c r="O111271" i="1"/>
  <c r="O111272" i="1"/>
  <c r="O111273" i="1"/>
  <c r="O111274" i="1"/>
  <c r="O111275" i="1"/>
  <c r="O111276" i="1"/>
  <c r="O111277" i="1"/>
  <c r="O111278" i="1"/>
  <c r="O111279" i="1"/>
  <c r="O111280" i="1"/>
  <c r="O111281" i="1"/>
  <c r="O111282" i="1"/>
  <c r="O111283" i="1"/>
  <c r="O111284" i="1"/>
  <c r="O111285" i="1"/>
  <c r="O111286" i="1"/>
  <c r="O111287" i="1"/>
  <c r="O111288" i="1"/>
  <c r="O111289" i="1"/>
  <c r="O111290" i="1"/>
  <c r="O111291" i="1"/>
  <c r="O111292" i="1"/>
  <c r="O111293" i="1"/>
  <c r="O111294" i="1"/>
  <c r="O111295" i="1"/>
  <c r="O111296" i="1"/>
  <c r="O111297" i="1"/>
  <c r="O111298" i="1"/>
  <c r="O111299" i="1"/>
  <c r="O111300" i="1"/>
  <c r="O111301" i="1"/>
  <c r="O111302" i="1"/>
  <c r="O111303" i="1"/>
  <c r="O111304" i="1"/>
  <c r="O111305" i="1"/>
  <c r="O111306" i="1"/>
  <c r="O111307" i="1"/>
  <c r="O111308" i="1"/>
  <c r="O111309" i="1"/>
  <c r="O111310" i="1"/>
  <c r="O111311" i="1"/>
  <c r="O111312" i="1"/>
  <c r="O111313" i="1"/>
  <c r="O111314" i="1"/>
  <c r="O111315" i="1"/>
  <c r="O111316" i="1"/>
  <c r="O111317" i="1"/>
  <c r="O111318" i="1"/>
  <c r="O111319" i="1"/>
  <c r="O111320" i="1"/>
  <c r="O111321" i="1"/>
  <c r="O111322" i="1"/>
  <c r="O111323" i="1"/>
  <c r="O111324" i="1"/>
  <c r="O111325" i="1"/>
  <c r="O111326" i="1"/>
  <c r="O111327" i="1"/>
  <c r="O111328" i="1"/>
  <c r="O111329" i="1"/>
  <c r="O111330" i="1"/>
  <c r="O111331" i="1"/>
  <c r="O111332" i="1"/>
  <c r="O111333" i="1"/>
  <c r="O111334" i="1"/>
  <c r="O111335" i="1"/>
  <c r="O111336" i="1"/>
  <c r="O111337" i="1"/>
  <c r="O111338" i="1"/>
  <c r="O111339" i="1"/>
  <c r="O111340" i="1"/>
  <c r="O111341" i="1"/>
  <c r="O111342" i="1"/>
  <c r="O111343" i="1"/>
  <c r="O111344" i="1"/>
  <c r="O111345" i="1"/>
  <c r="O111346" i="1"/>
  <c r="O111347" i="1"/>
  <c r="O111348" i="1"/>
  <c r="O111349" i="1"/>
  <c r="O111350" i="1"/>
  <c r="O111351" i="1"/>
  <c r="O111352" i="1"/>
  <c r="O111353" i="1"/>
  <c r="O111354" i="1"/>
  <c r="O111355" i="1"/>
  <c r="O111356" i="1"/>
  <c r="O111357" i="1"/>
  <c r="O111358" i="1"/>
  <c r="O111359" i="1"/>
  <c r="O111360" i="1"/>
  <c r="O111361" i="1"/>
  <c r="O111362" i="1"/>
  <c r="O111363" i="1"/>
  <c r="O111364" i="1"/>
  <c r="O111365" i="1"/>
  <c r="O111366" i="1"/>
  <c r="O111367" i="1"/>
  <c r="O111368" i="1"/>
  <c r="O111369" i="1"/>
  <c r="O111370" i="1"/>
  <c r="O111371" i="1"/>
  <c r="O111372" i="1"/>
  <c r="O111373" i="1"/>
  <c r="O111374" i="1"/>
  <c r="O111375" i="1"/>
  <c r="O111376" i="1"/>
  <c r="O111377" i="1"/>
  <c r="O111378" i="1"/>
  <c r="O111379" i="1"/>
  <c r="O111380" i="1"/>
  <c r="O111381" i="1"/>
  <c r="O111382" i="1"/>
  <c r="O111383" i="1"/>
  <c r="O111384" i="1"/>
  <c r="O111385" i="1"/>
  <c r="O111386" i="1"/>
  <c r="O111387" i="1"/>
  <c r="O111388" i="1"/>
  <c r="O111389" i="1"/>
  <c r="O111390" i="1"/>
  <c r="O111391" i="1"/>
  <c r="O111392" i="1"/>
  <c r="O111393" i="1"/>
  <c r="O111394" i="1"/>
  <c r="O111395" i="1"/>
  <c r="O111396" i="1"/>
  <c r="O111397" i="1"/>
  <c r="O111398" i="1"/>
  <c r="O111399" i="1"/>
  <c r="O111400" i="1"/>
  <c r="O111401" i="1"/>
  <c r="O111402" i="1"/>
  <c r="O111403" i="1"/>
  <c r="O111404" i="1"/>
  <c r="O111405" i="1"/>
  <c r="O111406" i="1"/>
  <c r="O111407" i="1"/>
  <c r="O111408" i="1"/>
  <c r="O111409" i="1"/>
  <c r="O111410" i="1"/>
  <c r="O111411" i="1"/>
  <c r="O111412" i="1"/>
  <c r="O111413" i="1"/>
  <c r="O111414" i="1"/>
  <c r="O111415" i="1"/>
  <c r="O111416" i="1"/>
  <c r="O111417" i="1"/>
  <c r="O111418" i="1"/>
  <c r="O111419" i="1"/>
  <c r="O111420" i="1"/>
  <c r="O111421" i="1"/>
  <c r="O111422" i="1"/>
  <c r="O111423" i="1"/>
  <c r="O111424" i="1"/>
  <c r="O111425" i="1"/>
  <c r="O111426" i="1"/>
  <c r="O111427" i="1"/>
  <c r="O111428" i="1"/>
  <c r="O111429" i="1"/>
  <c r="O111430" i="1"/>
  <c r="O111431" i="1"/>
  <c r="O111432" i="1"/>
  <c r="O111433" i="1"/>
  <c r="O111434" i="1"/>
  <c r="O111435" i="1"/>
  <c r="O111436" i="1"/>
  <c r="O111437" i="1"/>
  <c r="O111438" i="1"/>
  <c r="O111439" i="1"/>
  <c r="O111440" i="1"/>
  <c r="O111441" i="1"/>
  <c r="O111442" i="1"/>
  <c r="O111443" i="1"/>
  <c r="O111444" i="1"/>
  <c r="O111445" i="1"/>
  <c r="O111446" i="1"/>
  <c r="O111447" i="1"/>
  <c r="O111448" i="1"/>
  <c r="O111449" i="1"/>
  <c r="O111450" i="1"/>
  <c r="O111451" i="1"/>
  <c r="O111452" i="1"/>
  <c r="O111453" i="1"/>
  <c r="O111454" i="1"/>
  <c r="O111455" i="1"/>
  <c r="O111456" i="1"/>
  <c r="O111457" i="1"/>
  <c r="O111458" i="1"/>
  <c r="O111459" i="1"/>
  <c r="O111460" i="1"/>
  <c r="O111461" i="1"/>
  <c r="O111462" i="1"/>
  <c r="O111463" i="1"/>
  <c r="O111464" i="1"/>
  <c r="O111465" i="1"/>
  <c r="O111466" i="1"/>
  <c r="O111467" i="1"/>
  <c r="O111468" i="1"/>
  <c r="O111469" i="1"/>
  <c r="O111470" i="1"/>
  <c r="O111471" i="1"/>
  <c r="O111472" i="1"/>
  <c r="O111473" i="1"/>
  <c r="O111474" i="1"/>
  <c r="O111475" i="1"/>
  <c r="O111476" i="1"/>
  <c r="O111477" i="1"/>
  <c r="O111478" i="1"/>
  <c r="O111479" i="1"/>
  <c r="O111480" i="1"/>
  <c r="O111481" i="1"/>
  <c r="O111482" i="1"/>
  <c r="O111483" i="1"/>
  <c r="O111484" i="1"/>
  <c r="O111485" i="1"/>
  <c r="O111486" i="1"/>
  <c r="O111487" i="1"/>
  <c r="O111488" i="1"/>
  <c r="O111489" i="1"/>
  <c r="O111490" i="1"/>
  <c r="O111491" i="1"/>
  <c r="O111492" i="1"/>
  <c r="O111493" i="1"/>
  <c r="O111494" i="1"/>
  <c r="O111495" i="1"/>
  <c r="O111496" i="1"/>
  <c r="O111497" i="1"/>
  <c r="O111498" i="1"/>
  <c r="O111499" i="1"/>
  <c r="O111500" i="1"/>
  <c r="O111501" i="1"/>
  <c r="O111502" i="1"/>
  <c r="O111503" i="1"/>
  <c r="O111504" i="1"/>
  <c r="O111505" i="1"/>
  <c r="O111506" i="1"/>
  <c r="O111507" i="1"/>
  <c r="O111508" i="1"/>
  <c r="O111509" i="1"/>
  <c r="O111510" i="1"/>
  <c r="O111511" i="1"/>
  <c r="O111512" i="1"/>
  <c r="O111513" i="1"/>
  <c r="O111514" i="1"/>
  <c r="O111515" i="1"/>
  <c r="O111516" i="1"/>
  <c r="O111517" i="1"/>
  <c r="O111518" i="1"/>
  <c r="O111519" i="1"/>
  <c r="O111520" i="1"/>
  <c r="O111521" i="1"/>
  <c r="O111522" i="1"/>
  <c r="O111523" i="1"/>
  <c r="O111524" i="1"/>
  <c r="O111525" i="1"/>
  <c r="O111526" i="1"/>
  <c r="O111527" i="1"/>
  <c r="O111528" i="1"/>
  <c r="O111529" i="1"/>
  <c r="O111530" i="1"/>
  <c r="O111531" i="1"/>
  <c r="O111532" i="1"/>
  <c r="O111533" i="1"/>
  <c r="O111534" i="1"/>
  <c r="O111535" i="1"/>
  <c r="O111536" i="1"/>
  <c r="O111537" i="1"/>
  <c r="O111538" i="1"/>
  <c r="O111539" i="1"/>
  <c r="O111540" i="1"/>
  <c r="O111541" i="1"/>
  <c r="O111542" i="1"/>
  <c r="O111543" i="1"/>
  <c r="O111544" i="1"/>
  <c r="O111545" i="1"/>
  <c r="O111546" i="1"/>
  <c r="O111547" i="1"/>
  <c r="O111548" i="1"/>
  <c r="O111549" i="1"/>
  <c r="O111550" i="1"/>
  <c r="O111551" i="1"/>
  <c r="O111552" i="1"/>
  <c r="O111553" i="1"/>
  <c r="O111554" i="1"/>
  <c r="O111555" i="1"/>
  <c r="O111556" i="1"/>
  <c r="O111557" i="1"/>
  <c r="O111558" i="1"/>
  <c r="O111559" i="1"/>
  <c r="O111560" i="1"/>
  <c r="O111561" i="1"/>
  <c r="O111562" i="1"/>
  <c r="O111563" i="1"/>
  <c r="O111564" i="1"/>
  <c r="O111565" i="1"/>
  <c r="O111566" i="1"/>
  <c r="O111567" i="1"/>
  <c r="O111568" i="1"/>
  <c r="O111569" i="1"/>
  <c r="O111570" i="1"/>
  <c r="O111571" i="1"/>
  <c r="O111572" i="1"/>
  <c r="O111573" i="1"/>
  <c r="O111574" i="1"/>
  <c r="O111575" i="1"/>
  <c r="O111576" i="1"/>
  <c r="O111577" i="1"/>
  <c r="O111578" i="1"/>
  <c r="O111579" i="1"/>
  <c r="O111580" i="1"/>
  <c r="O111581" i="1"/>
  <c r="O111582" i="1"/>
  <c r="O111583" i="1"/>
  <c r="O111584" i="1"/>
  <c r="O111585" i="1"/>
  <c r="O111586" i="1"/>
  <c r="O111587" i="1"/>
  <c r="O111588" i="1"/>
  <c r="O111589" i="1"/>
  <c r="O111590" i="1"/>
  <c r="O111591" i="1"/>
  <c r="O111592" i="1"/>
  <c r="O111593" i="1"/>
  <c r="O111594" i="1"/>
  <c r="O111595" i="1"/>
  <c r="O111596" i="1"/>
  <c r="O111597" i="1"/>
  <c r="O111598" i="1"/>
  <c r="O111599" i="1"/>
  <c r="O111600" i="1"/>
  <c r="O111601" i="1"/>
  <c r="O111602" i="1"/>
  <c r="O111603" i="1"/>
  <c r="O111604" i="1"/>
  <c r="O111605" i="1"/>
  <c r="O111606" i="1"/>
  <c r="O111607" i="1"/>
  <c r="O111608" i="1"/>
  <c r="O111609" i="1"/>
  <c r="O111610" i="1"/>
  <c r="O111611" i="1"/>
  <c r="O111612" i="1"/>
  <c r="O111613" i="1"/>
  <c r="O111614" i="1"/>
  <c r="O111615" i="1"/>
  <c r="O111616" i="1"/>
  <c r="O111617" i="1"/>
  <c r="O111618" i="1"/>
  <c r="O111619" i="1"/>
  <c r="O111620" i="1"/>
  <c r="O111621" i="1"/>
  <c r="O111622" i="1"/>
  <c r="O111623" i="1"/>
  <c r="O111624" i="1"/>
  <c r="O111625" i="1"/>
  <c r="O111626" i="1"/>
  <c r="O111627" i="1"/>
  <c r="O111628" i="1"/>
  <c r="O111629" i="1"/>
  <c r="O111630" i="1"/>
  <c r="O111631" i="1"/>
  <c r="O111632" i="1"/>
  <c r="O111633" i="1"/>
  <c r="O111634" i="1"/>
  <c r="O111635" i="1"/>
  <c r="O111636" i="1"/>
  <c r="O111637" i="1"/>
  <c r="O111638" i="1"/>
  <c r="O111639" i="1"/>
  <c r="O111640" i="1"/>
  <c r="O111641" i="1"/>
  <c r="O111642" i="1"/>
  <c r="O111643" i="1"/>
  <c r="O111644" i="1"/>
  <c r="O111645" i="1"/>
  <c r="O111646" i="1"/>
  <c r="O111647" i="1"/>
  <c r="O111648" i="1"/>
  <c r="O111649" i="1"/>
  <c r="O111650" i="1"/>
  <c r="O111651" i="1"/>
  <c r="O111652" i="1"/>
  <c r="O111653" i="1"/>
  <c r="O111654" i="1"/>
  <c r="O111655" i="1"/>
  <c r="O111656" i="1"/>
  <c r="O111657" i="1"/>
  <c r="O111658" i="1"/>
  <c r="O111659" i="1"/>
  <c r="O111660" i="1"/>
  <c r="O111661" i="1"/>
  <c r="O111662" i="1"/>
  <c r="O111663" i="1"/>
  <c r="O111664" i="1"/>
  <c r="O111665" i="1"/>
  <c r="O111666" i="1"/>
  <c r="O111667" i="1"/>
  <c r="O111668" i="1"/>
  <c r="O111669" i="1"/>
  <c r="O111670" i="1"/>
  <c r="O111671" i="1"/>
  <c r="O111672" i="1"/>
  <c r="O111673" i="1"/>
  <c r="O111674" i="1"/>
  <c r="O111675" i="1"/>
  <c r="O111676" i="1"/>
  <c r="O111677" i="1"/>
  <c r="O111678" i="1"/>
  <c r="O111679" i="1"/>
  <c r="O111680" i="1"/>
  <c r="O111681" i="1"/>
  <c r="O111682" i="1"/>
  <c r="O111683" i="1"/>
  <c r="O111684" i="1"/>
  <c r="O111685" i="1"/>
  <c r="O111686" i="1"/>
  <c r="O111687" i="1"/>
  <c r="O111688" i="1"/>
  <c r="O111689" i="1"/>
  <c r="O111690" i="1"/>
  <c r="O111691" i="1"/>
  <c r="O111692" i="1"/>
  <c r="O111693" i="1"/>
  <c r="O111694" i="1"/>
  <c r="O111695" i="1"/>
  <c r="O111696" i="1"/>
  <c r="O111697" i="1"/>
  <c r="O111698" i="1"/>
  <c r="O111699" i="1"/>
  <c r="O111700" i="1"/>
  <c r="O111701" i="1"/>
  <c r="O111702" i="1"/>
  <c r="O111703" i="1"/>
  <c r="O111704" i="1"/>
  <c r="O111705" i="1"/>
  <c r="O111706" i="1"/>
  <c r="O111707" i="1"/>
  <c r="O111708" i="1"/>
  <c r="O111709" i="1"/>
  <c r="O111710" i="1"/>
  <c r="O111711" i="1"/>
  <c r="O111712" i="1"/>
  <c r="O111713" i="1"/>
  <c r="O111714" i="1"/>
  <c r="O111715" i="1"/>
  <c r="O111716" i="1"/>
  <c r="O111717" i="1"/>
  <c r="O111718" i="1"/>
  <c r="O111719" i="1"/>
  <c r="O111720" i="1"/>
  <c r="O111721" i="1"/>
  <c r="O111722" i="1"/>
  <c r="O111723" i="1"/>
  <c r="O111724" i="1"/>
  <c r="O111725" i="1"/>
  <c r="O111726" i="1"/>
  <c r="O111727" i="1"/>
  <c r="O111728" i="1"/>
  <c r="O111729" i="1"/>
  <c r="O111730" i="1"/>
  <c r="O111731" i="1"/>
  <c r="O111732" i="1"/>
  <c r="O111733" i="1"/>
  <c r="O111734" i="1"/>
  <c r="O111735" i="1"/>
  <c r="O111736" i="1"/>
  <c r="O111737" i="1"/>
  <c r="O111738" i="1"/>
  <c r="O111739" i="1"/>
  <c r="O111740" i="1"/>
  <c r="O111741" i="1"/>
  <c r="O111742" i="1"/>
  <c r="O111743" i="1"/>
  <c r="O111744" i="1"/>
  <c r="O111745" i="1"/>
  <c r="O111746" i="1"/>
  <c r="O111747" i="1"/>
  <c r="O111748" i="1"/>
  <c r="O111749" i="1"/>
  <c r="O111750" i="1"/>
  <c r="O111751" i="1"/>
  <c r="O111752" i="1"/>
  <c r="O111753" i="1"/>
  <c r="O111754" i="1"/>
  <c r="O111755" i="1"/>
  <c r="O111756" i="1"/>
  <c r="O111757" i="1"/>
  <c r="O111758" i="1"/>
  <c r="O111759" i="1"/>
  <c r="O111760" i="1"/>
  <c r="O111761" i="1"/>
  <c r="O111762" i="1"/>
  <c r="O111763" i="1"/>
  <c r="O111764" i="1"/>
  <c r="O111765" i="1"/>
  <c r="O111766" i="1"/>
  <c r="O111767" i="1"/>
  <c r="O111768" i="1"/>
  <c r="O111769" i="1"/>
  <c r="O111770" i="1"/>
  <c r="O111771" i="1"/>
  <c r="O111772" i="1"/>
  <c r="O111773" i="1"/>
  <c r="O111774" i="1"/>
  <c r="O111775" i="1"/>
  <c r="O111776" i="1"/>
  <c r="O111777" i="1"/>
  <c r="O111778" i="1"/>
  <c r="O111779" i="1"/>
  <c r="O111780" i="1"/>
  <c r="O111781" i="1"/>
  <c r="O111782" i="1"/>
  <c r="O111783" i="1"/>
  <c r="O111784" i="1"/>
  <c r="O111785" i="1"/>
  <c r="O111786" i="1"/>
  <c r="O111787" i="1"/>
  <c r="O111788" i="1"/>
  <c r="O111789" i="1"/>
  <c r="O111790" i="1"/>
  <c r="O111791" i="1"/>
  <c r="O111792" i="1"/>
  <c r="O111793" i="1"/>
  <c r="O111794" i="1"/>
  <c r="O111795" i="1"/>
  <c r="O111796" i="1"/>
  <c r="O111797" i="1"/>
  <c r="O111798" i="1"/>
  <c r="O111799" i="1"/>
  <c r="O111800" i="1"/>
  <c r="O111801" i="1"/>
  <c r="O111802" i="1"/>
  <c r="O111803" i="1"/>
  <c r="O111804" i="1"/>
  <c r="O111805" i="1"/>
  <c r="O111806" i="1"/>
  <c r="O111807" i="1"/>
  <c r="O111808" i="1"/>
  <c r="O111809" i="1"/>
  <c r="O111810" i="1"/>
  <c r="O111811" i="1"/>
  <c r="O111812" i="1"/>
  <c r="O111813" i="1"/>
  <c r="O111814" i="1"/>
  <c r="O111815" i="1"/>
  <c r="O111816" i="1"/>
  <c r="O111817" i="1"/>
  <c r="O111818" i="1"/>
  <c r="O111819" i="1"/>
  <c r="O111820" i="1"/>
  <c r="O111821" i="1"/>
  <c r="O111822" i="1"/>
  <c r="O111823" i="1"/>
  <c r="O111824" i="1"/>
  <c r="O111825" i="1"/>
  <c r="O111826" i="1"/>
  <c r="O111827" i="1"/>
  <c r="O111828" i="1"/>
  <c r="O111829" i="1"/>
  <c r="O111830" i="1"/>
  <c r="O111831" i="1"/>
  <c r="O111832" i="1"/>
  <c r="O111833" i="1"/>
  <c r="O111834" i="1"/>
  <c r="O111835" i="1"/>
  <c r="O111836" i="1"/>
  <c r="O111837" i="1"/>
  <c r="O111838" i="1"/>
  <c r="O111839" i="1"/>
  <c r="O111840" i="1"/>
  <c r="O111841" i="1"/>
  <c r="O111842" i="1"/>
  <c r="O111843" i="1"/>
  <c r="O111844" i="1"/>
  <c r="O111845" i="1"/>
  <c r="O111846" i="1"/>
  <c r="O111847" i="1"/>
  <c r="O111848" i="1"/>
  <c r="O111849" i="1"/>
  <c r="O111850" i="1"/>
  <c r="O111851" i="1"/>
  <c r="O111852" i="1"/>
  <c r="O111853" i="1"/>
  <c r="O111854" i="1"/>
  <c r="O111855" i="1"/>
  <c r="O111856" i="1"/>
  <c r="O111857" i="1"/>
  <c r="O111858" i="1"/>
  <c r="O111859" i="1"/>
  <c r="O111860" i="1"/>
  <c r="O111861" i="1"/>
  <c r="O111862" i="1"/>
  <c r="O111863" i="1"/>
  <c r="O111864" i="1"/>
  <c r="O111865" i="1"/>
  <c r="O111866" i="1"/>
  <c r="O111867" i="1"/>
  <c r="O111868" i="1"/>
  <c r="O111869" i="1"/>
  <c r="O111870" i="1"/>
  <c r="O111871" i="1"/>
  <c r="O111872" i="1"/>
  <c r="O111873" i="1"/>
  <c r="O111874" i="1"/>
  <c r="O111875" i="1"/>
  <c r="O111876" i="1"/>
  <c r="O111877" i="1"/>
  <c r="O111878" i="1"/>
  <c r="O111879" i="1"/>
  <c r="O111880" i="1"/>
  <c r="O111881" i="1"/>
  <c r="O111882" i="1"/>
  <c r="O111883" i="1"/>
  <c r="O111884" i="1"/>
  <c r="O111885" i="1"/>
  <c r="O111886" i="1"/>
  <c r="O111887" i="1"/>
  <c r="O111888" i="1"/>
  <c r="O111889" i="1"/>
  <c r="O111890" i="1"/>
  <c r="O111891" i="1"/>
  <c r="O111892" i="1"/>
  <c r="O111893" i="1"/>
  <c r="O111894" i="1"/>
  <c r="O111895" i="1"/>
  <c r="O111896" i="1"/>
  <c r="O111897" i="1"/>
  <c r="O111898" i="1"/>
  <c r="O111899" i="1"/>
  <c r="O111900" i="1"/>
  <c r="O111901" i="1"/>
  <c r="O111902" i="1"/>
  <c r="O111903" i="1"/>
  <c r="O111904" i="1"/>
  <c r="O111905" i="1"/>
  <c r="O111906" i="1"/>
  <c r="O111907" i="1"/>
  <c r="O111908" i="1"/>
  <c r="O111909" i="1"/>
  <c r="O111910" i="1"/>
  <c r="O111911" i="1"/>
  <c r="O111912" i="1"/>
  <c r="O111913" i="1"/>
  <c r="O111914" i="1"/>
  <c r="O111915" i="1"/>
  <c r="O111916" i="1"/>
  <c r="O111917" i="1"/>
  <c r="O111918" i="1"/>
  <c r="O111919" i="1"/>
  <c r="O111920" i="1"/>
  <c r="O111921" i="1"/>
  <c r="O111922" i="1"/>
  <c r="O111923" i="1"/>
  <c r="O111924" i="1"/>
  <c r="O111925" i="1"/>
  <c r="O111926" i="1"/>
  <c r="O111927" i="1"/>
  <c r="O111928" i="1"/>
  <c r="O111929" i="1"/>
  <c r="O111930" i="1"/>
  <c r="O111931" i="1"/>
  <c r="O111932" i="1"/>
  <c r="O111933" i="1"/>
  <c r="O111934" i="1"/>
  <c r="O111935" i="1"/>
  <c r="O111936" i="1"/>
  <c r="O111937" i="1"/>
  <c r="O111938" i="1"/>
  <c r="O111939" i="1"/>
  <c r="O111940" i="1"/>
  <c r="O111941" i="1"/>
  <c r="O111942" i="1"/>
  <c r="O111943" i="1"/>
  <c r="O111944" i="1"/>
  <c r="O111945" i="1"/>
  <c r="O111946" i="1"/>
  <c r="O111947" i="1"/>
  <c r="O111948" i="1"/>
  <c r="O111949" i="1"/>
  <c r="O111950" i="1"/>
  <c r="O111951" i="1"/>
  <c r="O111952" i="1"/>
  <c r="O111953" i="1"/>
  <c r="O111954" i="1"/>
  <c r="O111955" i="1"/>
  <c r="O111956" i="1"/>
  <c r="O111957" i="1"/>
  <c r="O111958" i="1"/>
  <c r="O111959" i="1"/>
  <c r="O111960" i="1"/>
  <c r="O111961" i="1"/>
  <c r="O111962" i="1"/>
  <c r="O111963" i="1"/>
  <c r="O111964" i="1"/>
  <c r="O111965" i="1"/>
  <c r="O111966" i="1"/>
  <c r="O111967" i="1"/>
  <c r="O111968" i="1"/>
  <c r="O111969" i="1"/>
  <c r="O111970" i="1"/>
  <c r="O111971" i="1"/>
  <c r="O111972" i="1"/>
  <c r="O111973" i="1"/>
  <c r="O111974" i="1"/>
  <c r="O111975" i="1"/>
  <c r="O111976" i="1"/>
  <c r="O111977" i="1"/>
  <c r="O111978" i="1"/>
  <c r="O111979" i="1"/>
  <c r="O111980" i="1"/>
  <c r="O111981" i="1"/>
  <c r="O111982" i="1"/>
  <c r="O111983" i="1"/>
  <c r="O111984" i="1"/>
  <c r="O111985" i="1"/>
  <c r="O111986" i="1"/>
  <c r="O111987" i="1"/>
  <c r="O111988" i="1"/>
  <c r="O111989" i="1"/>
  <c r="O111990" i="1"/>
  <c r="O111991" i="1"/>
  <c r="O111992" i="1"/>
  <c r="O111993" i="1"/>
  <c r="O111994" i="1"/>
  <c r="O111995" i="1"/>
  <c r="O111996" i="1"/>
  <c r="O111997" i="1"/>
  <c r="O111998" i="1"/>
  <c r="O111999" i="1"/>
  <c r="O112000" i="1"/>
  <c r="O112001" i="1"/>
  <c r="O112002" i="1"/>
  <c r="O112003" i="1"/>
  <c r="O112004" i="1"/>
  <c r="O112005" i="1"/>
  <c r="O112006" i="1"/>
  <c r="O112007" i="1"/>
  <c r="O112008" i="1"/>
  <c r="O112009" i="1"/>
  <c r="O112010" i="1"/>
  <c r="O112011" i="1"/>
  <c r="O112012" i="1"/>
  <c r="O112013" i="1"/>
  <c r="O112014" i="1"/>
  <c r="O112015" i="1"/>
  <c r="O112016" i="1"/>
  <c r="O112017" i="1"/>
  <c r="O112018" i="1"/>
  <c r="O112019" i="1"/>
  <c r="O112020" i="1"/>
  <c r="O112021" i="1"/>
  <c r="O112022" i="1"/>
  <c r="O112023" i="1"/>
  <c r="O112024" i="1"/>
  <c r="O112025" i="1"/>
  <c r="O112026" i="1"/>
  <c r="O112027" i="1"/>
  <c r="O112028" i="1"/>
  <c r="O112029" i="1"/>
  <c r="O112030" i="1"/>
  <c r="O112031" i="1"/>
  <c r="O112032" i="1"/>
  <c r="O112033" i="1"/>
  <c r="O112034" i="1"/>
  <c r="O112035" i="1"/>
  <c r="O112036" i="1"/>
  <c r="O112037" i="1"/>
  <c r="O112038" i="1"/>
  <c r="O112039" i="1"/>
  <c r="O112040" i="1"/>
  <c r="O112041" i="1"/>
  <c r="O112042" i="1"/>
  <c r="O112043" i="1"/>
  <c r="O112044" i="1"/>
  <c r="O112045" i="1"/>
  <c r="O112046" i="1"/>
  <c r="O112047" i="1"/>
  <c r="O112048" i="1"/>
  <c r="O112049" i="1"/>
  <c r="O112050" i="1"/>
  <c r="O112051" i="1"/>
  <c r="O112052" i="1"/>
  <c r="O112053" i="1"/>
  <c r="O112054" i="1"/>
  <c r="O112055" i="1"/>
  <c r="O112056" i="1"/>
  <c r="O112057" i="1"/>
  <c r="O112058" i="1"/>
  <c r="O112059" i="1"/>
  <c r="O112060" i="1"/>
  <c r="O112061" i="1"/>
  <c r="O112062" i="1"/>
  <c r="O112063" i="1"/>
  <c r="O112064" i="1"/>
  <c r="O112065" i="1"/>
  <c r="O112066" i="1"/>
  <c r="O112067" i="1"/>
  <c r="O112068" i="1"/>
  <c r="O112069" i="1"/>
  <c r="O112070" i="1"/>
  <c r="O112071" i="1"/>
  <c r="O112072" i="1"/>
  <c r="O112073" i="1"/>
  <c r="O112074" i="1"/>
  <c r="O112075" i="1"/>
  <c r="O112076" i="1"/>
  <c r="O112077" i="1"/>
  <c r="O112078" i="1"/>
  <c r="O112079" i="1"/>
  <c r="O112080" i="1"/>
  <c r="O112081" i="1"/>
  <c r="O112082" i="1"/>
  <c r="O112083" i="1"/>
  <c r="O112084" i="1"/>
  <c r="O112085" i="1"/>
  <c r="O112086" i="1"/>
  <c r="O112087" i="1"/>
  <c r="O112088" i="1"/>
  <c r="O112089" i="1"/>
  <c r="O112090" i="1"/>
  <c r="O112091" i="1"/>
  <c r="O112092" i="1"/>
  <c r="O112093" i="1"/>
  <c r="O112094" i="1"/>
  <c r="O112095" i="1"/>
  <c r="O112096" i="1"/>
  <c r="O112097" i="1"/>
  <c r="O112098" i="1"/>
  <c r="O112099" i="1"/>
  <c r="O112100" i="1"/>
  <c r="O112101" i="1"/>
  <c r="O112102" i="1"/>
  <c r="O112103" i="1"/>
  <c r="O112104" i="1"/>
  <c r="O112105" i="1"/>
  <c r="O112106" i="1"/>
  <c r="O112107" i="1"/>
  <c r="O112108" i="1"/>
  <c r="O112109" i="1"/>
  <c r="O112110" i="1"/>
  <c r="O112111" i="1"/>
  <c r="O112112" i="1"/>
  <c r="O112113" i="1"/>
  <c r="O112114" i="1"/>
  <c r="O112115" i="1"/>
  <c r="O112116" i="1"/>
  <c r="O112117" i="1"/>
  <c r="O112118" i="1"/>
  <c r="O112119" i="1"/>
  <c r="O112120" i="1"/>
  <c r="O112121" i="1"/>
  <c r="O112122" i="1"/>
  <c r="O112123" i="1"/>
  <c r="O112124" i="1"/>
  <c r="O112125" i="1"/>
  <c r="O112126" i="1"/>
  <c r="O112127" i="1"/>
  <c r="O112128" i="1"/>
  <c r="O112129" i="1"/>
  <c r="O112130" i="1"/>
  <c r="O112131" i="1"/>
  <c r="O112132" i="1"/>
  <c r="O112133" i="1"/>
  <c r="O112134" i="1"/>
  <c r="O112135" i="1"/>
  <c r="O112136" i="1"/>
  <c r="O112137" i="1"/>
  <c r="O112138" i="1"/>
  <c r="O112139" i="1"/>
  <c r="O112140" i="1"/>
  <c r="O112141" i="1"/>
  <c r="O112142" i="1"/>
  <c r="O112143" i="1"/>
  <c r="O112144" i="1"/>
  <c r="O112145" i="1"/>
  <c r="O112146" i="1"/>
  <c r="O112147" i="1"/>
  <c r="O112148" i="1"/>
  <c r="O112149" i="1"/>
  <c r="O112150" i="1"/>
  <c r="O112151" i="1"/>
  <c r="O112152" i="1"/>
  <c r="O112153" i="1"/>
  <c r="O112154" i="1"/>
  <c r="O112155" i="1"/>
  <c r="O112156" i="1"/>
  <c r="O112157" i="1"/>
  <c r="O112158" i="1"/>
  <c r="O112159" i="1"/>
  <c r="O112160" i="1"/>
  <c r="O112161" i="1"/>
  <c r="O112162" i="1"/>
  <c r="O112163" i="1"/>
  <c r="O112164" i="1"/>
  <c r="O112165" i="1"/>
  <c r="O112166" i="1"/>
  <c r="O112167" i="1"/>
  <c r="O112168" i="1"/>
  <c r="O112169" i="1"/>
  <c r="O112170" i="1"/>
  <c r="O112171" i="1"/>
  <c r="O112172" i="1"/>
  <c r="O112173" i="1"/>
  <c r="O112174" i="1"/>
  <c r="O112175" i="1"/>
  <c r="O112176" i="1"/>
  <c r="O112177" i="1"/>
  <c r="O112178" i="1"/>
  <c r="O112179" i="1"/>
  <c r="O112180" i="1"/>
  <c r="O112181" i="1"/>
  <c r="O112182" i="1"/>
  <c r="O112183" i="1"/>
  <c r="O112184" i="1"/>
  <c r="O112185" i="1"/>
  <c r="O112186" i="1"/>
  <c r="O112187" i="1"/>
  <c r="O112188" i="1"/>
  <c r="O112189" i="1"/>
  <c r="O112190" i="1"/>
  <c r="O112191" i="1"/>
  <c r="O112192" i="1"/>
  <c r="O112193" i="1"/>
  <c r="O112194" i="1"/>
  <c r="O112195" i="1"/>
  <c r="O112196" i="1"/>
  <c r="O112197" i="1"/>
  <c r="O112198" i="1"/>
  <c r="O112199" i="1"/>
  <c r="O112200" i="1"/>
  <c r="O112201" i="1"/>
  <c r="O112202" i="1"/>
  <c r="O112203" i="1"/>
  <c r="O112204" i="1"/>
  <c r="O112205" i="1"/>
  <c r="O112206" i="1"/>
  <c r="O112207" i="1"/>
  <c r="O112208" i="1"/>
  <c r="O112209" i="1"/>
  <c r="O112210" i="1"/>
  <c r="O112211" i="1"/>
  <c r="O112212" i="1"/>
  <c r="O112213" i="1"/>
  <c r="O112214" i="1"/>
  <c r="O112215" i="1"/>
  <c r="O112216" i="1"/>
  <c r="O112217" i="1"/>
  <c r="O112218" i="1"/>
  <c r="O112219" i="1"/>
  <c r="O112220" i="1"/>
  <c r="O112221" i="1"/>
  <c r="O112222" i="1"/>
  <c r="O112223" i="1"/>
  <c r="O112224" i="1"/>
  <c r="O112225" i="1"/>
  <c r="O112226" i="1"/>
  <c r="O112227" i="1"/>
  <c r="O112228" i="1"/>
  <c r="O112229" i="1"/>
  <c r="O112230" i="1"/>
  <c r="O112231" i="1"/>
  <c r="O112232" i="1"/>
  <c r="O112233" i="1"/>
  <c r="O112234" i="1"/>
  <c r="O112235" i="1"/>
  <c r="O112236" i="1"/>
  <c r="O112237" i="1"/>
  <c r="O112238" i="1"/>
  <c r="O112239" i="1"/>
  <c r="O112240" i="1"/>
  <c r="O112241" i="1"/>
  <c r="O112242" i="1"/>
  <c r="O112243" i="1"/>
  <c r="O112244" i="1"/>
  <c r="O112245" i="1"/>
  <c r="O112246" i="1"/>
  <c r="O112247" i="1"/>
  <c r="O112248" i="1"/>
  <c r="O112249" i="1"/>
  <c r="O112250" i="1"/>
  <c r="O112251" i="1"/>
  <c r="O112252" i="1"/>
  <c r="O112253" i="1"/>
  <c r="O112254" i="1"/>
  <c r="O112255" i="1"/>
  <c r="O112256" i="1"/>
  <c r="O112257" i="1"/>
  <c r="O112258" i="1"/>
  <c r="O112259" i="1"/>
  <c r="O112260" i="1"/>
  <c r="O112261" i="1"/>
  <c r="O112262" i="1"/>
  <c r="O112263" i="1"/>
  <c r="O112264" i="1"/>
  <c r="O112265" i="1"/>
  <c r="O112266" i="1"/>
  <c r="O112267" i="1"/>
  <c r="O112268" i="1"/>
  <c r="O112269" i="1"/>
  <c r="O112270" i="1"/>
  <c r="O112271" i="1"/>
  <c r="O112272" i="1"/>
  <c r="O112273" i="1"/>
  <c r="O112274" i="1"/>
  <c r="O112275" i="1"/>
  <c r="O112276" i="1"/>
  <c r="O112277" i="1"/>
  <c r="O112278" i="1"/>
  <c r="O112279" i="1"/>
  <c r="O112280" i="1"/>
  <c r="O112281" i="1"/>
  <c r="O112282" i="1"/>
  <c r="O112283" i="1"/>
  <c r="O112284" i="1"/>
  <c r="O112285" i="1"/>
  <c r="O112286" i="1"/>
  <c r="O112287" i="1"/>
  <c r="O112288" i="1"/>
  <c r="O112289" i="1"/>
  <c r="O112290" i="1"/>
  <c r="O112291" i="1"/>
  <c r="O112292" i="1"/>
  <c r="O112293" i="1"/>
  <c r="O112294" i="1"/>
  <c r="O112295" i="1"/>
  <c r="O112296" i="1"/>
  <c r="O112297" i="1"/>
  <c r="O112298" i="1"/>
  <c r="O112299" i="1"/>
  <c r="O112300" i="1"/>
  <c r="O112301" i="1"/>
  <c r="O112302" i="1"/>
  <c r="O112303" i="1"/>
  <c r="O112304" i="1"/>
  <c r="O112305" i="1"/>
  <c r="O112306" i="1"/>
  <c r="O112307" i="1"/>
  <c r="O112308" i="1"/>
  <c r="O112309" i="1"/>
  <c r="O112310" i="1"/>
  <c r="O112311" i="1"/>
  <c r="O112312" i="1"/>
  <c r="O112313" i="1"/>
  <c r="O112314" i="1"/>
  <c r="O112315" i="1"/>
  <c r="O112316" i="1"/>
  <c r="O112317" i="1"/>
  <c r="O112318" i="1"/>
  <c r="O112319" i="1"/>
  <c r="O112320" i="1"/>
  <c r="O112321" i="1"/>
  <c r="O112322" i="1"/>
  <c r="O112323" i="1"/>
  <c r="O112324" i="1"/>
  <c r="O112325" i="1"/>
  <c r="O112326" i="1"/>
  <c r="O112327" i="1"/>
  <c r="O112328" i="1"/>
  <c r="O112329" i="1"/>
  <c r="O112330" i="1"/>
  <c r="O112331" i="1"/>
  <c r="O112332" i="1"/>
  <c r="O112333" i="1"/>
  <c r="O112334" i="1"/>
  <c r="O112335" i="1"/>
  <c r="O112336" i="1"/>
  <c r="O112337" i="1"/>
  <c r="O112338" i="1"/>
  <c r="O112339" i="1"/>
  <c r="O112340" i="1"/>
  <c r="O112341" i="1"/>
  <c r="O112342" i="1"/>
  <c r="O112343" i="1"/>
  <c r="O112344" i="1"/>
  <c r="O112345" i="1"/>
  <c r="O112346" i="1"/>
  <c r="O112347" i="1"/>
  <c r="O112348" i="1"/>
  <c r="O112349" i="1"/>
  <c r="O112350" i="1"/>
  <c r="O112351" i="1"/>
  <c r="O112352" i="1"/>
  <c r="O112353" i="1"/>
  <c r="O112354" i="1"/>
  <c r="O112355" i="1"/>
  <c r="O112356" i="1"/>
  <c r="O112357" i="1"/>
  <c r="O112358" i="1"/>
  <c r="O112359" i="1"/>
  <c r="O112360" i="1"/>
  <c r="O112361" i="1"/>
  <c r="O112362" i="1"/>
  <c r="O112363" i="1"/>
  <c r="O112364" i="1"/>
  <c r="O112365" i="1"/>
  <c r="O112366" i="1"/>
  <c r="O112367" i="1"/>
  <c r="O112368" i="1"/>
  <c r="O112369" i="1"/>
  <c r="O112370" i="1"/>
  <c r="O112371" i="1"/>
  <c r="O112372" i="1"/>
  <c r="O112373" i="1"/>
  <c r="O112374" i="1"/>
  <c r="O112375" i="1"/>
  <c r="O112376" i="1"/>
  <c r="O112377" i="1"/>
  <c r="O112378" i="1"/>
  <c r="O112379" i="1"/>
  <c r="O112380" i="1"/>
  <c r="O112381" i="1"/>
  <c r="O112382" i="1"/>
  <c r="O112383" i="1"/>
  <c r="O112384" i="1"/>
  <c r="O112385" i="1"/>
  <c r="O112386" i="1"/>
  <c r="O112387" i="1"/>
  <c r="O112388" i="1"/>
  <c r="O112389" i="1"/>
  <c r="O112390" i="1"/>
  <c r="O112391" i="1"/>
  <c r="O112392" i="1"/>
  <c r="O112393" i="1"/>
  <c r="O112394" i="1"/>
  <c r="O112395" i="1"/>
  <c r="O112396" i="1"/>
  <c r="O112397" i="1"/>
  <c r="O112398" i="1"/>
  <c r="O112399" i="1"/>
  <c r="O112400" i="1"/>
  <c r="O112401" i="1"/>
  <c r="O112402" i="1"/>
  <c r="O112403" i="1"/>
  <c r="O112404" i="1"/>
  <c r="O112405" i="1"/>
  <c r="O112406" i="1"/>
  <c r="O112407" i="1"/>
  <c r="O112408" i="1"/>
  <c r="O112409" i="1"/>
  <c r="O112410" i="1"/>
  <c r="O112411" i="1"/>
  <c r="O112412" i="1"/>
  <c r="O112413" i="1"/>
  <c r="O112414" i="1"/>
  <c r="O112415" i="1"/>
  <c r="O112416" i="1"/>
  <c r="O112417" i="1"/>
  <c r="O112418" i="1"/>
  <c r="O112419" i="1"/>
  <c r="O112420" i="1"/>
  <c r="O112421" i="1"/>
  <c r="O112422" i="1"/>
  <c r="O112423" i="1"/>
  <c r="O112424" i="1"/>
  <c r="O112425" i="1"/>
  <c r="O112426" i="1"/>
  <c r="O112427" i="1"/>
  <c r="O112428" i="1"/>
  <c r="O112429" i="1"/>
  <c r="O112430" i="1"/>
  <c r="O112431" i="1"/>
  <c r="O112432" i="1"/>
  <c r="O112433" i="1"/>
  <c r="O112434" i="1"/>
  <c r="O112435" i="1"/>
  <c r="O112436" i="1"/>
  <c r="O112437" i="1"/>
  <c r="O112438" i="1"/>
  <c r="O112439" i="1"/>
  <c r="O112440" i="1"/>
  <c r="O112441" i="1"/>
  <c r="O112442" i="1"/>
  <c r="O112443" i="1"/>
  <c r="O112444" i="1"/>
  <c r="O112445" i="1"/>
  <c r="O112446" i="1"/>
  <c r="O112447" i="1"/>
  <c r="O112448" i="1"/>
  <c r="O112449" i="1"/>
  <c r="O112450" i="1"/>
  <c r="O112451" i="1"/>
  <c r="O112452" i="1"/>
  <c r="O112453" i="1"/>
  <c r="O112454" i="1"/>
  <c r="O112455" i="1"/>
  <c r="O112456" i="1"/>
  <c r="O112457" i="1"/>
  <c r="O112458" i="1"/>
  <c r="O112459" i="1"/>
  <c r="O112460" i="1"/>
  <c r="O112461" i="1"/>
  <c r="O112462" i="1"/>
  <c r="O112463" i="1"/>
  <c r="O112464" i="1"/>
  <c r="O112465" i="1"/>
  <c r="O112466" i="1"/>
  <c r="O112467" i="1"/>
  <c r="O112468" i="1"/>
  <c r="O112469" i="1"/>
  <c r="O112470" i="1"/>
  <c r="O112471" i="1"/>
  <c r="O112472" i="1"/>
  <c r="O112473" i="1"/>
  <c r="O112474" i="1"/>
  <c r="O112475" i="1"/>
  <c r="O112476" i="1"/>
  <c r="O112477" i="1"/>
  <c r="O112478" i="1"/>
  <c r="O112479" i="1"/>
  <c r="O112480" i="1"/>
  <c r="O112481" i="1"/>
  <c r="O112482" i="1"/>
  <c r="O112483" i="1"/>
  <c r="O112484" i="1"/>
  <c r="O112485" i="1"/>
  <c r="O112486" i="1"/>
  <c r="O112487" i="1"/>
  <c r="O112488" i="1"/>
  <c r="O112489" i="1"/>
  <c r="O112490" i="1"/>
  <c r="O112491" i="1"/>
  <c r="O112492" i="1"/>
  <c r="O112493" i="1"/>
  <c r="O112494" i="1"/>
  <c r="O112495" i="1"/>
  <c r="O112496" i="1"/>
  <c r="O112497" i="1"/>
  <c r="O112498" i="1"/>
  <c r="O112499" i="1"/>
  <c r="O112500" i="1"/>
  <c r="O112501" i="1"/>
  <c r="O112502" i="1"/>
  <c r="O112503" i="1"/>
  <c r="O112504" i="1"/>
  <c r="O112505" i="1"/>
  <c r="O112506" i="1"/>
  <c r="O112507" i="1"/>
  <c r="O112508" i="1"/>
  <c r="O112509" i="1"/>
  <c r="O112510" i="1"/>
  <c r="O112511" i="1"/>
  <c r="O112512" i="1"/>
  <c r="O112513" i="1"/>
  <c r="O112514" i="1"/>
  <c r="O112515" i="1"/>
  <c r="O112516" i="1"/>
  <c r="O112517" i="1"/>
  <c r="O112518" i="1"/>
  <c r="O112519" i="1"/>
  <c r="O112520" i="1"/>
  <c r="O112521" i="1"/>
  <c r="O112522" i="1"/>
  <c r="O112523" i="1"/>
  <c r="O112524" i="1"/>
  <c r="O112525" i="1"/>
  <c r="O112526" i="1"/>
  <c r="O112527" i="1"/>
  <c r="O112528" i="1"/>
  <c r="O112529" i="1"/>
  <c r="O112530" i="1"/>
  <c r="O112531" i="1"/>
  <c r="O112532" i="1"/>
  <c r="O112533" i="1"/>
  <c r="O112534" i="1"/>
  <c r="O112535" i="1"/>
  <c r="O112536" i="1"/>
  <c r="O112537" i="1"/>
  <c r="O112538" i="1"/>
  <c r="O112539" i="1"/>
  <c r="O112540" i="1"/>
  <c r="O112541" i="1"/>
  <c r="O112542" i="1"/>
  <c r="O112543" i="1"/>
  <c r="O112544" i="1"/>
  <c r="O112545" i="1"/>
  <c r="O112546" i="1"/>
  <c r="O112547" i="1"/>
  <c r="O112548" i="1"/>
  <c r="O112549" i="1"/>
  <c r="O112550" i="1"/>
  <c r="O112551" i="1"/>
  <c r="O112552" i="1"/>
  <c r="O112553" i="1"/>
  <c r="O112554" i="1"/>
  <c r="O112555" i="1"/>
  <c r="O112556" i="1"/>
  <c r="O112557" i="1"/>
  <c r="O112558" i="1"/>
  <c r="O112559" i="1"/>
  <c r="O112560" i="1"/>
  <c r="O112561" i="1"/>
  <c r="O112562" i="1"/>
  <c r="O112563" i="1"/>
  <c r="O112564" i="1"/>
  <c r="O112565" i="1"/>
  <c r="O112566" i="1"/>
  <c r="O112567" i="1"/>
  <c r="O112568" i="1"/>
  <c r="O112569" i="1"/>
  <c r="O112570" i="1"/>
  <c r="O112571" i="1"/>
  <c r="O112572" i="1"/>
  <c r="O112573" i="1"/>
  <c r="O112574" i="1"/>
  <c r="O112575" i="1"/>
  <c r="O112576" i="1"/>
  <c r="O112577" i="1"/>
  <c r="O112578" i="1"/>
  <c r="O112579" i="1"/>
  <c r="O112580" i="1"/>
  <c r="O112581" i="1"/>
  <c r="O112582" i="1"/>
  <c r="O112583" i="1"/>
  <c r="O112584" i="1"/>
  <c r="O112585" i="1"/>
  <c r="O112586" i="1"/>
  <c r="O112587" i="1"/>
  <c r="O112588" i="1"/>
  <c r="O112589" i="1"/>
  <c r="O112590" i="1"/>
  <c r="O112591" i="1"/>
  <c r="O112592" i="1"/>
  <c r="O112593" i="1"/>
  <c r="O112594" i="1"/>
  <c r="O112595" i="1"/>
  <c r="O112596" i="1"/>
  <c r="O112597" i="1"/>
  <c r="O112598" i="1"/>
  <c r="O112599" i="1"/>
  <c r="O112600" i="1"/>
  <c r="O112601" i="1"/>
  <c r="O112602" i="1"/>
  <c r="O112603" i="1"/>
  <c r="O112604" i="1"/>
  <c r="O112605" i="1"/>
  <c r="O112606" i="1"/>
  <c r="O112607" i="1"/>
  <c r="O112608" i="1"/>
  <c r="O112609" i="1"/>
  <c r="O112610" i="1"/>
  <c r="O112611" i="1"/>
  <c r="O112612" i="1"/>
  <c r="O112613" i="1"/>
  <c r="O112614" i="1"/>
  <c r="O112615" i="1"/>
  <c r="O112616" i="1"/>
  <c r="O112617" i="1"/>
  <c r="O112618" i="1"/>
  <c r="O112619" i="1"/>
  <c r="O112620" i="1"/>
  <c r="O112621" i="1"/>
  <c r="O112622" i="1"/>
  <c r="O112623" i="1"/>
  <c r="O112624" i="1"/>
  <c r="O112625" i="1"/>
  <c r="O112626" i="1"/>
  <c r="O112627" i="1"/>
  <c r="O112628" i="1"/>
  <c r="O112629" i="1"/>
  <c r="O112630" i="1"/>
  <c r="O112631" i="1"/>
  <c r="O112632" i="1"/>
  <c r="O112633" i="1"/>
  <c r="O112634" i="1"/>
  <c r="O112635" i="1"/>
  <c r="O112636" i="1"/>
  <c r="O112637" i="1"/>
  <c r="O112638" i="1"/>
  <c r="O112639" i="1"/>
  <c r="O112640" i="1"/>
  <c r="O112641" i="1"/>
  <c r="O112642" i="1"/>
  <c r="O112643" i="1"/>
  <c r="O112644" i="1"/>
  <c r="O112645" i="1"/>
  <c r="O112646" i="1"/>
  <c r="O112647" i="1"/>
  <c r="O112648" i="1"/>
  <c r="O112649" i="1"/>
  <c r="O112650" i="1"/>
  <c r="O112651" i="1"/>
  <c r="O112652" i="1"/>
  <c r="O112653" i="1"/>
  <c r="O112654" i="1"/>
  <c r="O112655" i="1"/>
  <c r="O112656" i="1"/>
  <c r="O112657" i="1"/>
  <c r="O112658" i="1"/>
  <c r="O112659" i="1"/>
  <c r="O112660" i="1"/>
  <c r="O112661" i="1"/>
  <c r="O112662" i="1"/>
  <c r="O112663" i="1"/>
  <c r="O112664" i="1"/>
  <c r="O112665" i="1"/>
  <c r="O112666" i="1"/>
  <c r="O112667" i="1"/>
  <c r="O112668" i="1"/>
  <c r="O112669" i="1"/>
  <c r="O112670" i="1"/>
  <c r="O112671" i="1"/>
  <c r="O112672" i="1"/>
  <c r="O112673" i="1"/>
  <c r="O112674" i="1"/>
  <c r="O112675" i="1"/>
  <c r="O112676" i="1"/>
  <c r="O112677" i="1"/>
  <c r="O112678" i="1"/>
  <c r="O112679" i="1"/>
  <c r="O112680" i="1"/>
  <c r="O112681" i="1"/>
  <c r="O112682" i="1"/>
  <c r="O112683" i="1"/>
  <c r="O112684" i="1"/>
  <c r="O112685" i="1"/>
  <c r="O112686" i="1"/>
  <c r="O112687" i="1"/>
  <c r="O112688" i="1"/>
  <c r="O112689" i="1"/>
  <c r="O112690" i="1"/>
  <c r="O112691" i="1"/>
  <c r="O112692" i="1"/>
  <c r="O112693" i="1"/>
  <c r="O112694" i="1"/>
  <c r="O112695" i="1"/>
  <c r="O112696" i="1"/>
  <c r="O112697" i="1"/>
  <c r="O112698" i="1"/>
  <c r="O112699" i="1"/>
  <c r="O112700" i="1"/>
  <c r="O112701" i="1"/>
  <c r="O112702" i="1"/>
  <c r="O112703" i="1"/>
  <c r="O112704" i="1"/>
  <c r="O112705" i="1"/>
  <c r="O112706" i="1"/>
  <c r="O112707" i="1"/>
  <c r="O112708" i="1"/>
  <c r="O112709" i="1"/>
  <c r="O112710" i="1"/>
  <c r="O112711" i="1"/>
  <c r="O112712" i="1"/>
  <c r="O112713" i="1"/>
  <c r="O112714" i="1"/>
  <c r="O112715" i="1"/>
  <c r="O112716" i="1"/>
  <c r="O112717" i="1"/>
  <c r="O112718" i="1"/>
  <c r="O112719" i="1"/>
  <c r="O112720" i="1"/>
  <c r="O112721" i="1"/>
  <c r="O112722" i="1"/>
  <c r="O112723" i="1"/>
  <c r="O112724" i="1"/>
  <c r="O112725" i="1"/>
  <c r="O112726" i="1"/>
  <c r="O112727" i="1"/>
  <c r="O112728" i="1"/>
  <c r="O112729" i="1"/>
  <c r="O112730" i="1"/>
  <c r="O112731" i="1"/>
  <c r="O112732" i="1"/>
  <c r="O112733" i="1"/>
  <c r="O112734" i="1"/>
  <c r="O112735" i="1"/>
  <c r="O112736" i="1"/>
  <c r="O112737" i="1"/>
  <c r="O112738" i="1"/>
  <c r="O112739" i="1"/>
  <c r="O112740" i="1"/>
  <c r="O112741" i="1"/>
  <c r="O112742" i="1"/>
  <c r="O112743" i="1"/>
  <c r="O112744" i="1"/>
  <c r="O112745" i="1"/>
  <c r="O112746" i="1"/>
  <c r="O112747" i="1"/>
  <c r="O112748" i="1"/>
  <c r="O112749" i="1"/>
  <c r="O112750" i="1"/>
  <c r="O112751" i="1"/>
  <c r="O112752" i="1"/>
  <c r="O112753" i="1"/>
  <c r="O112754" i="1"/>
  <c r="O112755" i="1"/>
  <c r="O112756" i="1"/>
  <c r="O112757" i="1"/>
  <c r="O112758" i="1"/>
  <c r="O112759" i="1"/>
  <c r="O112760" i="1"/>
  <c r="O112761" i="1"/>
  <c r="O112762" i="1"/>
  <c r="O112763" i="1"/>
  <c r="O112764" i="1"/>
  <c r="O112765" i="1"/>
  <c r="O112766" i="1"/>
  <c r="O112767" i="1"/>
  <c r="O112768" i="1"/>
  <c r="O112769" i="1"/>
  <c r="O112770" i="1"/>
  <c r="O112771" i="1"/>
  <c r="O112772" i="1"/>
  <c r="O112773" i="1"/>
  <c r="O112774" i="1"/>
  <c r="O112775" i="1"/>
  <c r="O112776" i="1"/>
  <c r="O112777" i="1"/>
  <c r="O112778" i="1"/>
  <c r="O112779" i="1"/>
  <c r="O112780" i="1"/>
  <c r="O112781" i="1"/>
  <c r="O112782" i="1"/>
  <c r="O112783" i="1"/>
  <c r="O112784" i="1"/>
  <c r="O112785" i="1"/>
  <c r="O112786" i="1"/>
  <c r="O112787" i="1"/>
  <c r="O112788" i="1"/>
  <c r="O112789" i="1"/>
  <c r="O112790" i="1"/>
  <c r="O112791" i="1"/>
  <c r="O112792" i="1"/>
  <c r="O112793" i="1"/>
  <c r="O112794" i="1"/>
  <c r="O112795" i="1"/>
  <c r="O112796" i="1"/>
  <c r="O112797" i="1"/>
  <c r="O112798" i="1"/>
  <c r="O112799" i="1"/>
  <c r="O112800" i="1"/>
  <c r="O112801" i="1"/>
  <c r="O112802" i="1"/>
  <c r="O112803" i="1"/>
  <c r="O112804" i="1"/>
  <c r="O112805" i="1"/>
  <c r="O112806" i="1"/>
  <c r="O112807" i="1"/>
  <c r="O112808" i="1"/>
  <c r="O112809" i="1"/>
  <c r="O112810" i="1"/>
  <c r="O112811" i="1"/>
  <c r="O112812" i="1"/>
  <c r="O112813" i="1"/>
  <c r="O112814" i="1"/>
  <c r="O112815" i="1"/>
  <c r="O112816" i="1"/>
  <c r="O112817" i="1"/>
  <c r="O112818" i="1"/>
  <c r="O112819" i="1"/>
  <c r="O112820" i="1"/>
  <c r="O112821" i="1"/>
  <c r="O112822" i="1"/>
  <c r="O112823" i="1"/>
  <c r="O112824" i="1"/>
  <c r="O112825" i="1"/>
  <c r="O112826" i="1"/>
  <c r="O112827" i="1"/>
  <c r="O112828" i="1"/>
  <c r="O112829" i="1"/>
  <c r="O112830" i="1"/>
  <c r="O112831" i="1"/>
  <c r="O112832" i="1"/>
  <c r="O112833" i="1"/>
  <c r="O112834" i="1"/>
  <c r="O112835" i="1"/>
  <c r="O112836" i="1"/>
  <c r="O112837" i="1"/>
  <c r="O112838" i="1"/>
  <c r="O112839" i="1"/>
  <c r="O112840" i="1"/>
  <c r="O112841" i="1"/>
  <c r="O112842" i="1"/>
  <c r="O112843" i="1"/>
  <c r="O112844" i="1"/>
  <c r="O112845" i="1"/>
  <c r="O112846" i="1"/>
  <c r="O112847" i="1"/>
  <c r="O112848" i="1"/>
  <c r="O112849" i="1"/>
  <c r="O112850" i="1"/>
  <c r="O112851" i="1"/>
  <c r="O112852" i="1"/>
  <c r="O112853" i="1"/>
  <c r="O112854" i="1"/>
  <c r="O112855" i="1"/>
  <c r="O112856" i="1"/>
  <c r="O112857" i="1"/>
  <c r="O112858" i="1"/>
  <c r="O112859" i="1"/>
  <c r="O112860" i="1"/>
  <c r="O112861" i="1"/>
  <c r="O112862" i="1"/>
  <c r="O112863" i="1"/>
  <c r="O112864" i="1"/>
  <c r="O112865" i="1"/>
  <c r="O112866" i="1"/>
  <c r="O112867" i="1"/>
  <c r="O112868" i="1"/>
  <c r="O112869" i="1"/>
  <c r="O112870" i="1"/>
  <c r="O112871" i="1"/>
  <c r="O112872" i="1"/>
  <c r="O112873" i="1"/>
  <c r="O112874" i="1"/>
  <c r="O112875" i="1"/>
  <c r="O112876" i="1"/>
  <c r="O112877" i="1"/>
  <c r="O112878" i="1"/>
  <c r="O112879" i="1"/>
  <c r="O112880" i="1"/>
  <c r="O112881" i="1"/>
  <c r="O112882" i="1"/>
  <c r="O112883" i="1"/>
  <c r="O112884" i="1"/>
  <c r="O112885" i="1"/>
  <c r="O112886" i="1"/>
  <c r="O112887" i="1"/>
  <c r="O112888" i="1"/>
  <c r="O112889" i="1"/>
  <c r="O112890" i="1"/>
  <c r="O112891" i="1"/>
  <c r="O112892" i="1"/>
  <c r="O112893" i="1"/>
  <c r="O112894" i="1"/>
  <c r="O112895" i="1"/>
  <c r="O112896" i="1"/>
  <c r="O112897" i="1"/>
  <c r="O112898" i="1"/>
  <c r="O112899" i="1"/>
  <c r="O112900" i="1"/>
  <c r="O112901" i="1"/>
  <c r="O112902" i="1"/>
  <c r="O112903" i="1"/>
  <c r="O112904" i="1"/>
  <c r="O112905" i="1"/>
  <c r="O112906" i="1"/>
  <c r="O112907" i="1"/>
  <c r="O112908" i="1"/>
  <c r="O112909" i="1"/>
  <c r="O112910" i="1"/>
  <c r="O112911" i="1"/>
  <c r="O112912" i="1"/>
  <c r="O112913" i="1"/>
  <c r="O112914" i="1"/>
  <c r="O112915" i="1"/>
  <c r="O112916" i="1"/>
  <c r="O112917" i="1"/>
  <c r="O112918" i="1"/>
  <c r="O112919" i="1"/>
  <c r="O112920" i="1"/>
  <c r="O112921" i="1"/>
  <c r="O112922" i="1"/>
  <c r="O112923" i="1"/>
  <c r="O112924" i="1"/>
  <c r="O112925" i="1"/>
  <c r="O112926" i="1"/>
  <c r="O112927" i="1"/>
  <c r="O112928" i="1"/>
  <c r="O112929" i="1"/>
  <c r="O112930" i="1"/>
  <c r="O112931" i="1"/>
  <c r="O112932" i="1"/>
  <c r="O112933" i="1"/>
  <c r="O112934" i="1"/>
  <c r="O112935" i="1"/>
  <c r="O112936" i="1"/>
  <c r="O112937" i="1"/>
  <c r="O112938" i="1"/>
  <c r="O112939" i="1"/>
  <c r="O112940" i="1"/>
  <c r="O112941" i="1"/>
  <c r="O112942" i="1"/>
  <c r="O112943" i="1"/>
  <c r="O112944" i="1"/>
  <c r="O112945" i="1"/>
  <c r="O112946" i="1"/>
  <c r="O112947" i="1"/>
  <c r="O112948" i="1"/>
  <c r="O112949" i="1"/>
  <c r="O112950" i="1"/>
  <c r="O112951" i="1"/>
  <c r="O112952" i="1"/>
  <c r="O112953" i="1"/>
  <c r="O112954" i="1"/>
  <c r="O112955" i="1"/>
  <c r="O112956" i="1"/>
  <c r="O112957" i="1"/>
  <c r="O112958" i="1"/>
  <c r="O112959" i="1"/>
  <c r="O112960" i="1"/>
  <c r="O112961" i="1"/>
  <c r="O112962" i="1"/>
  <c r="O112963" i="1"/>
  <c r="O112964" i="1"/>
  <c r="O112965" i="1"/>
  <c r="O112966" i="1"/>
  <c r="O112967" i="1"/>
  <c r="O112968" i="1"/>
  <c r="O112969" i="1"/>
  <c r="O112970" i="1"/>
  <c r="O112971" i="1"/>
  <c r="O112972" i="1"/>
  <c r="O112973" i="1"/>
  <c r="O112974" i="1"/>
  <c r="O112975" i="1"/>
  <c r="O112976" i="1"/>
  <c r="O112977" i="1"/>
  <c r="O112978" i="1"/>
  <c r="O112979" i="1"/>
  <c r="O112980" i="1"/>
  <c r="O112981" i="1"/>
  <c r="O112982" i="1"/>
  <c r="O112983" i="1"/>
  <c r="O112984" i="1"/>
  <c r="O112985" i="1"/>
  <c r="O112986" i="1"/>
  <c r="O112987" i="1"/>
  <c r="O112988" i="1"/>
  <c r="O112989" i="1"/>
  <c r="O112990" i="1"/>
  <c r="O112991" i="1"/>
  <c r="O112992" i="1"/>
  <c r="O112993" i="1"/>
  <c r="O112994" i="1"/>
  <c r="O112995" i="1"/>
  <c r="O112996" i="1"/>
  <c r="O112997" i="1"/>
  <c r="O112998" i="1"/>
  <c r="O112999" i="1"/>
  <c r="O113000" i="1"/>
  <c r="O113001" i="1"/>
  <c r="O113002" i="1"/>
  <c r="O113003" i="1"/>
  <c r="O113004" i="1"/>
  <c r="O113005" i="1"/>
  <c r="O113006" i="1"/>
  <c r="O113007" i="1"/>
  <c r="O113008" i="1"/>
  <c r="O113009" i="1"/>
  <c r="O113010" i="1"/>
  <c r="O113011" i="1"/>
  <c r="O113012" i="1"/>
  <c r="O113013" i="1"/>
  <c r="O113014" i="1"/>
  <c r="O113015" i="1"/>
  <c r="O113016" i="1"/>
  <c r="O113017" i="1"/>
  <c r="O113018" i="1"/>
  <c r="O113019" i="1"/>
  <c r="O113020" i="1"/>
  <c r="O113021" i="1"/>
  <c r="O113022" i="1"/>
  <c r="O113023" i="1"/>
  <c r="O113024" i="1"/>
  <c r="O113025" i="1"/>
  <c r="O113026" i="1"/>
  <c r="O113027" i="1"/>
  <c r="O113028" i="1"/>
  <c r="O113029" i="1"/>
  <c r="O113030" i="1"/>
  <c r="O113031" i="1"/>
  <c r="O113032" i="1"/>
  <c r="O113033" i="1"/>
  <c r="O113034" i="1"/>
  <c r="O113035" i="1"/>
  <c r="O113036" i="1"/>
  <c r="O113037" i="1"/>
  <c r="O113038" i="1"/>
  <c r="O113039" i="1"/>
  <c r="O113040" i="1"/>
  <c r="O113041" i="1"/>
  <c r="O113042" i="1"/>
  <c r="O113043" i="1"/>
  <c r="O113044" i="1"/>
  <c r="O113045" i="1"/>
  <c r="O113046" i="1"/>
  <c r="O113047" i="1"/>
  <c r="O113048" i="1"/>
  <c r="O113049" i="1"/>
  <c r="O113050" i="1"/>
  <c r="O113051" i="1"/>
  <c r="O113052" i="1"/>
  <c r="O113053" i="1"/>
  <c r="O113054" i="1"/>
  <c r="O113055" i="1"/>
  <c r="O113056" i="1"/>
  <c r="O113057" i="1"/>
  <c r="O113058" i="1"/>
  <c r="O113059" i="1"/>
  <c r="O113060" i="1"/>
  <c r="O113061" i="1"/>
  <c r="O113062" i="1"/>
  <c r="O113063" i="1"/>
  <c r="O113064" i="1"/>
  <c r="O113065" i="1"/>
  <c r="O113066" i="1"/>
  <c r="O113067" i="1"/>
  <c r="O113068" i="1"/>
  <c r="O113069" i="1"/>
  <c r="O113070" i="1"/>
  <c r="O113071" i="1"/>
  <c r="O113072" i="1"/>
  <c r="O113073" i="1"/>
  <c r="O113074" i="1"/>
  <c r="O113075" i="1"/>
  <c r="O113076" i="1"/>
  <c r="O113077" i="1"/>
  <c r="O113078" i="1"/>
  <c r="O113079" i="1"/>
  <c r="O113080" i="1"/>
  <c r="O113081" i="1"/>
  <c r="O113082" i="1"/>
  <c r="O113083" i="1"/>
  <c r="O113084" i="1"/>
  <c r="O113085" i="1"/>
  <c r="O113086" i="1"/>
  <c r="O113087" i="1"/>
  <c r="O113088" i="1"/>
  <c r="O113089" i="1"/>
  <c r="O113090" i="1"/>
  <c r="O113091" i="1"/>
  <c r="O113092" i="1"/>
  <c r="O113093" i="1"/>
  <c r="O113094" i="1"/>
  <c r="O113095" i="1"/>
  <c r="O113096" i="1"/>
  <c r="O113097" i="1"/>
  <c r="O113098" i="1"/>
  <c r="O113099" i="1"/>
  <c r="O113100" i="1"/>
  <c r="O113101" i="1"/>
  <c r="O113102" i="1"/>
  <c r="O113103" i="1"/>
  <c r="O113104" i="1"/>
  <c r="O113105" i="1"/>
  <c r="O113106" i="1"/>
  <c r="O113107" i="1"/>
  <c r="O113108" i="1"/>
  <c r="O113109" i="1"/>
  <c r="O113110" i="1"/>
  <c r="O113111" i="1"/>
  <c r="O113112" i="1"/>
  <c r="O113113" i="1"/>
  <c r="O113114" i="1"/>
  <c r="O113115" i="1"/>
  <c r="O113116" i="1"/>
  <c r="O113117" i="1"/>
  <c r="O113118" i="1"/>
  <c r="O113119" i="1"/>
  <c r="O113120" i="1"/>
  <c r="O113121" i="1"/>
  <c r="O113122" i="1"/>
  <c r="O113123" i="1"/>
  <c r="O113124" i="1"/>
  <c r="O113125" i="1"/>
  <c r="O113126" i="1"/>
  <c r="O113127" i="1"/>
  <c r="O113128" i="1"/>
  <c r="O113129" i="1"/>
  <c r="O113130" i="1"/>
  <c r="O113131" i="1"/>
  <c r="O113132" i="1"/>
  <c r="O113133" i="1"/>
  <c r="O113134" i="1"/>
  <c r="O113135" i="1"/>
  <c r="O113136" i="1"/>
  <c r="O113137" i="1"/>
  <c r="O113138" i="1"/>
  <c r="O113139" i="1"/>
  <c r="O113140" i="1"/>
  <c r="O113141" i="1"/>
  <c r="O113142" i="1"/>
  <c r="O113143" i="1"/>
  <c r="O113144" i="1"/>
  <c r="O113145" i="1"/>
  <c r="O113146" i="1"/>
  <c r="O113147" i="1"/>
  <c r="O113148" i="1"/>
  <c r="O113149" i="1"/>
  <c r="O113150" i="1"/>
  <c r="O113151" i="1"/>
  <c r="O113152" i="1"/>
  <c r="O113153" i="1"/>
  <c r="O113154" i="1"/>
  <c r="O113155" i="1"/>
  <c r="O113156" i="1"/>
  <c r="O113157" i="1"/>
  <c r="O113158" i="1"/>
  <c r="O113159" i="1"/>
  <c r="O113160" i="1"/>
  <c r="O113161" i="1"/>
  <c r="O113162" i="1"/>
  <c r="O113163" i="1"/>
  <c r="O113164" i="1"/>
  <c r="O113165" i="1"/>
  <c r="O113166" i="1"/>
  <c r="O113167" i="1"/>
  <c r="O113168" i="1"/>
  <c r="O113169" i="1"/>
  <c r="O113170" i="1"/>
  <c r="O113171" i="1"/>
  <c r="O113172" i="1"/>
  <c r="O113173" i="1"/>
  <c r="O113174" i="1"/>
  <c r="O113175" i="1"/>
  <c r="O113176" i="1"/>
  <c r="O113177" i="1"/>
  <c r="O113178" i="1"/>
  <c r="O113179" i="1"/>
  <c r="O113180" i="1"/>
  <c r="O113181" i="1"/>
  <c r="O113182" i="1"/>
  <c r="O113183" i="1"/>
  <c r="O113184" i="1"/>
  <c r="O113185" i="1"/>
  <c r="O113186" i="1"/>
  <c r="O113187" i="1"/>
  <c r="O113188" i="1"/>
  <c r="O113189" i="1"/>
  <c r="O113190" i="1"/>
  <c r="O113191" i="1"/>
  <c r="O113192" i="1"/>
  <c r="O113193" i="1"/>
  <c r="O113194" i="1"/>
  <c r="O113195" i="1"/>
  <c r="O113196" i="1"/>
  <c r="O113197" i="1"/>
  <c r="O113198" i="1"/>
  <c r="O113199" i="1"/>
  <c r="O113200" i="1"/>
  <c r="O113201" i="1"/>
  <c r="O113202" i="1"/>
  <c r="O113203" i="1"/>
  <c r="O113204" i="1"/>
  <c r="O113205" i="1"/>
  <c r="O113206" i="1"/>
  <c r="O113207" i="1"/>
  <c r="O113208" i="1"/>
  <c r="O113209" i="1"/>
  <c r="O113210" i="1"/>
  <c r="O113211" i="1"/>
  <c r="O113212" i="1"/>
  <c r="O113213" i="1"/>
  <c r="O113214" i="1"/>
  <c r="O113215" i="1"/>
  <c r="O113216" i="1"/>
  <c r="O113217" i="1"/>
  <c r="O113218" i="1"/>
  <c r="O113219" i="1"/>
  <c r="O113220" i="1"/>
  <c r="O113221" i="1"/>
  <c r="O113222" i="1"/>
  <c r="O113223" i="1"/>
  <c r="O113224" i="1"/>
  <c r="O113225" i="1"/>
  <c r="O113226" i="1"/>
  <c r="O113227" i="1"/>
  <c r="O113228" i="1"/>
  <c r="O113229" i="1"/>
  <c r="O113230" i="1"/>
  <c r="O113231" i="1"/>
  <c r="O113232" i="1"/>
  <c r="O113233" i="1"/>
  <c r="O113234" i="1"/>
  <c r="O113235" i="1"/>
  <c r="O113236" i="1"/>
  <c r="O113237" i="1"/>
  <c r="O113238" i="1"/>
  <c r="O113239" i="1"/>
  <c r="O113240" i="1"/>
  <c r="O113241" i="1"/>
  <c r="O113242" i="1"/>
  <c r="O113243" i="1"/>
  <c r="O113244" i="1"/>
  <c r="O113245" i="1"/>
  <c r="O113246" i="1"/>
  <c r="O113247" i="1"/>
  <c r="O113248" i="1"/>
  <c r="O113249" i="1"/>
  <c r="O113250" i="1"/>
  <c r="O113251" i="1"/>
  <c r="O113252" i="1"/>
  <c r="O113253" i="1"/>
  <c r="O113254" i="1"/>
  <c r="O113255" i="1"/>
  <c r="O113256" i="1"/>
  <c r="O113257" i="1"/>
  <c r="O113258" i="1"/>
  <c r="O113259" i="1"/>
  <c r="O113260" i="1"/>
  <c r="O113261" i="1"/>
  <c r="O113262" i="1"/>
  <c r="O113263" i="1"/>
  <c r="O113264" i="1"/>
  <c r="O113265" i="1"/>
  <c r="O113266" i="1"/>
  <c r="O113267" i="1"/>
  <c r="O113268" i="1"/>
  <c r="O113269" i="1"/>
  <c r="O113270" i="1"/>
  <c r="O113271" i="1"/>
  <c r="O113272" i="1"/>
  <c r="O113273" i="1"/>
  <c r="O113274" i="1"/>
  <c r="O113275" i="1"/>
  <c r="O113276" i="1"/>
  <c r="O113277" i="1"/>
  <c r="O113278" i="1"/>
  <c r="O113279" i="1"/>
  <c r="O113280" i="1"/>
  <c r="O113281" i="1"/>
  <c r="O113282" i="1"/>
  <c r="O113283" i="1"/>
  <c r="O113284" i="1"/>
  <c r="O113285" i="1"/>
  <c r="O113286" i="1"/>
  <c r="O113287" i="1"/>
  <c r="O113288" i="1"/>
  <c r="O113289" i="1"/>
  <c r="O113290" i="1"/>
  <c r="O113291" i="1"/>
  <c r="O113292" i="1"/>
  <c r="O113293" i="1"/>
  <c r="O113294" i="1"/>
  <c r="O113295" i="1"/>
  <c r="O113296" i="1"/>
  <c r="O113297" i="1"/>
  <c r="O113298" i="1"/>
  <c r="O113299" i="1"/>
  <c r="O113300" i="1"/>
  <c r="O113301" i="1"/>
  <c r="O113302" i="1"/>
  <c r="O113303" i="1"/>
  <c r="O113304" i="1"/>
  <c r="O113305" i="1"/>
  <c r="O113306" i="1"/>
  <c r="O113307" i="1"/>
  <c r="O113308" i="1"/>
  <c r="O113309" i="1"/>
  <c r="O113310" i="1"/>
  <c r="O113311" i="1"/>
  <c r="O113312" i="1"/>
  <c r="O113313" i="1"/>
  <c r="O113314" i="1"/>
  <c r="O113315" i="1"/>
  <c r="O113316" i="1"/>
  <c r="O113317" i="1"/>
  <c r="O113318" i="1"/>
  <c r="O113319" i="1"/>
  <c r="O113320" i="1"/>
  <c r="O113321" i="1"/>
  <c r="O113322" i="1"/>
  <c r="O113323" i="1"/>
  <c r="O113324" i="1"/>
  <c r="O113325" i="1"/>
  <c r="O113326" i="1"/>
  <c r="O113327" i="1"/>
  <c r="O113328" i="1"/>
  <c r="O113329" i="1"/>
  <c r="O113330" i="1"/>
  <c r="O113331" i="1"/>
  <c r="O113332" i="1"/>
  <c r="O113333" i="1"/>
  <c r="O113334" i="1"/>
  <c r="O113335" i="1"/>
  <c r="O113336" i="1"/>
  <c r="O113337" i="1"/>
  <c r="O113338" i="1"/>
  <c r="O113339" i="1"/>
  <c r="O113340" i="1"/>
  <c r="O113341" i="1"/>
  <c r="O113342" i="1"/>
  <c r="O113343" i="1"/>
  <c r="O113344" i="1"/>
  <c r="O113345" i="1"/>
  <c r="O113346" i="1"/>
  <c r="O113347" i="1"/>
  <c r="O113348" i="1"/>
  <c r="O113349" i="1"/>
  <c r="O113350" i="1"/>
  <c r="O113351" i="1"/>
  <c r="O113352" i="1"/>
  <c r="O113353" i="1"/>
  <c r="O113354" i="1"/>
  <c r="O113355" i="1"/>
  <c r="O113356" i="1"/>
  <c r="O113357" i="1"/>
  <c r="O113358" i="1"/>
  <c r="O113359" i="1"/>
  <c r="O113360" i="1"/>
  <c r="O113361" i="1"/>
  <c r="O113362" i="1"/>
  <c r="O113363" i="1"/>
  <c r="O113364" i="1"/>
  <c r="O113365" i="1"/>
  <c r="O113366" i="1"/>
  <c r="O113367" i="1"/>
  <c r="O113368" i="1"/>
  <c r="O113369" i="1"/>
  <c r="O113370" i="1"/>
  <c r="O113371" i="1"/>
  <c r="O113372" i="1"/>
  <c r="O113373" i="1"/>
  <c r="O113374" i="1"/>
  <c r="O113375" i="1"/>
  <c r="O113376" i="1"/>
  <c r="O113377" i="1"/>
  <c r="O113378" i="1"/>
  <c r="O113379" i="1"/>
  <c r="O113380" i="1"/>
  <c r="O113381" i="1"/>
  <c r="O113382" i="1"/>
  <c r="O113383" i="1"/>
  <c r="O113384" i="1"/>
  <c r="O113385" i="1"/>
  <c r="O113386" i="1"/>
  <c r="O113387" i="1"/>
  <c r="O113388" i="1"/>
  <c r="O113389" i="1"/>
  <c r="O113390" i="1"/>
  <c r="O113391" i="1"/>
  <c r="O113392" i="1"/>
  <c r="O113393" i="1"/>
  <c r="O113394" i="1"/>
  <c r="O113395" i="1"/>
  <c r="O113396" i="1"/>
  <c r="O113397" i="1"/>
  <c r="O113398" i="1"/>
  <c r="O113399" i="1"/>
  <c r="O113400" i="1"/>
  <c r="O113401" i="1"/>
  <c r="O113402" i="1"/>
  <c r="O113403" i="1"/>
  <c r="O113404" i="1"/>
  <c r="O113405" i="1"/>
  <c r="O113406" i="1"/>
  <c r="O113407" i="1"/>
  <c r="O113408" i="1"/>
  <c r="O113409" i="1"/>
  <c r="O113410" i="1"/>
  <c r="O113411" i="1"/>
  <c r="O113412" i="1"/>
  <c r="O113413" i="1"/>
  <c r="O113414" i="1"/>
  <c r="O113415" i="1"/>
  <c r="O113416" i="1"/>
  <c r="O113417" i="1"/>
  <c r="O113418" i="1"/>
  <c r="O113419" i="1"/>
  <c r="O113420" i="1"/>
  <c r="O113421" i="1"/>
  <c r="O113422" i="1"/>
  <c r="O113423" i="1"/>
  <c r="O113424" i="1"/>
  <c r="O113425" i="1"/>
  <c r="O113426" i="1"/>
  <c r="O113427" i="1"/>
  <c r="O113428" i="1"/>
  <c r="O113429" i="1"/>
  <c r="O113430" i="1"/>
  <c r="O113431" i="1"/>
  <c r="O113432" i="1"/>
  <c r="O113433" i="1"/>
  <c r="O113434" i="1"/>
  <c r="O113435" i="1"/>
  <c r="O113436" i="1"/>
  <c r="O113437" i="1"/>
  <c r="O113438" i="1"/>
  <c r="O113439" i="1"/>
  <c r="O113440" i="1"/>
  <c r="O113441" i="1"/>
  <c r="O113442" i="1"/>
  <c r="O113443" i="1"/>
  <c r="O113444" i="1"/>
  <c r="O113445" i="1"/>
  <c r="O113446" i="1"/>
  <c r="O113447" i="1"/>
  <c r="O113448" i="1"/>
  <c r="O113449" i="1"/>
  <c r="O113450" i="1"/>
  <c r="O113451" i="1"/>
  <c r="O113452" i="1"/>
  <c r="O113453" i="1"/>
  <c r="O113454" i="1"/>
  <c r="O113455" i="1"/>
  <c r="O113456" i="1"/>
  <c r="O113457" i="1"/>
  <c r="O113458" i="1"/>
  <c r="O113459" i="1"/>
  <c r="O113460" i="1"/>
  <c r="O113461" i="1"/>
  <c r="O113462" i="1"/>
  <c r="O113463" i="1"/>
  <c r="O113464" i="1"/>
  <c r="O113465" i="1"/>
  <c r="O113466" i="1"/>
  <c r="O113467" i="1"/>
  <c r="O113468" i="1"/>
  <c r="O113469" i="1"/>
  <c r="O113470" i="1"/>
  <c r="O113471" i="1"/>
  <c r="O113472" i="1"/>
  <c r="O113473" i="1"/>
  <c r="O113474" i="1"/>
  <c r="O113475" i="1"/>
  <c r="O113476" i="1"/>
  <c r="O113477" i="1"/>
  <c r="O113478" i="1"/>
  <c r="O113479" i="1"/>
  <c r="O113480" i="1"/>
  <c r="O113481" i="1"/>
  <c r="O113482" i="1"/>
  <c r="O113483" i="1"/>
  <c r="O113484" i="1"/>
  <c r="O113485" i="1"/>
  <c r="O113486" i="1"/>
  <c r="O113487" i="1"/>
  <c r="O113488" i="1"/>
  <c r="O113489" i="1"/>
  <c r="O113490" i="1"/>
  <c r="O113491" i="1"/>
  <c r="O113492" i="1"/>
  <c r="O113493" i="1"/>
  <c r="O113494" i="1"/>
  <c r="O113495" i="1"/>
  <c r="O113496" i="1"/>
  <c r="O113497" i="1"/>
  <c r="O113498" i="1"/>
  <c r="O113499" i="1"/>
  <c r="O113500" i="1"/>
  <c r="O113501" i="1"/>
  <c r="O113502" i="1"/>
  <c r="O113503" i="1"/>
  <c r="O113504" i="1"/>
  <c r="O113505" i="1"/>
  <c r="O113506" i="1"/>
  <c r="O113507" i="1"/>
  <c r="O113508" i="1"/>
  <c r="O113509" i="1"/>
  <c r="O113510" i="1"/>
  <c r="O113511" i="1"/>
  <c r="O113512" i="1"/>
  <c r="O113513" i="1"/>
  <c r="O113514" i="1"/>
  <c r="O113515" i="1"/>
  <c r="O113516" i="1"/>
  <c r="O113517" i="1"/>
  <c r="O113518" i="1"/>
  <c r="O113519" i="1"/>
  <c r="O113520" i="1"/>
  <c r="O113521" i="1"/>
  <c r="O113522" i="1"/>
  <c r="O113523" i="1"/>
  <c r="O113524" i="1"/>
  <c r="O113525" i="1"/>
  <c r="O113526" i="1"/>
  <c r="O113527" i="1"/>
  <c r="O113528" i="1"/>
  <c r="O113529" i="1"/>
  <c r="O113530" i="1"/>
  <c r="O113531" i="1"/>
  <c r="O113532" i="1"/>
  <c r="O113533" i="1"/>
  <c r="O113534" i="1"/>
  <c r="O113535" i="1"/>
  <c r="O113536" i="1"/>
  <c r="O113537" i="1"/>
  <c r="O113538" i="1"/>
  <c r="O113539" i="1"/>
  <c r="O113540" i="1"/>
  <c r="O113541" i="1"/>
  <c r="O113542" i="1"/>
  <c r="O113543" i="1"/>
  <c r="O113544" i="1"/>
  <c r="O113545" i="1"/>
  <c r="O113546" i="1"/>
  <c r="O113547" i="1"/>
  <c r="O113548" i="1"/>
  <c r="O113549" i="1"/>
  <c r="O113550" i="1"/>
  <c r="O113551" i="1"/>
  <c r="O113552" i="1"/>
  <c r="O113553" i="1"/>
  <c r="O113554" i="1"/>
  <c r="O113555" i="1"/>
  <c r="O113556" i="1"/>
  <c r="O113557" i="1"/>
  <c r="O113558" i="1"/>
  <c r="O113559" i="1"/>
  <c r="O113560" i="1"/>
  <c r="O113561" i="1"/>
  <c r="O113562" i="1"/>
  <c r="O113563" i="1"/>
  <c r="O113564" i="1"/>
  <c r="O113565" i="1"/>
  <c r="O113566" i="1"/>
  <c r="O113567" i="1"/>
  <c r="O113568" i="1"/>
  <c r="O113569" i="1"/>
  <c r="O113570" i="1"/>
  <c r="O113571" i="1"/>
  <c r="O113572" i="1"/>
  <c r="O113573" i="1"/>
  <c r="O113574" i="1"/>
  <c r="O113575" i="1"/>
  <c r="O113576" i="1"/>
  <c r="O113577" i="1"/>
  <c r="O113578" i="1"/>
  <c r="O113579" i="1"/>
  <c r="O113580" i="1"/>
  <c r="O113581" i="1"/>
  <c r="O113582" i="1"/>
  <c r="O113583" i="1"/>
  <c r="O113584" i="1"/>
  <c r="O113585" i="1"/>
  <c r="O113586" i="1"/>
  <c r="O113587" i="1"/>
  <c r="O113588" i="1"/>
  <c r="O113589" i="1"/>
  <c r="O113590" i="1"/>
  <c r="O113591" i="1"/>
  <c r="O113592" i="1"/>
  <c r="O113593" i="1"/>
  <c r="O113594" i="1"/>
  <c r="O113595" i="1"/>
  <c r="O113596" i="1"/>
  <c r="O113597" i="1"/>
  <c r="O113598" i="1"/>
  <c r="O113599" i="1"/>
  <c r="O113600" i="1"/>
  <c r="O113601" i="1"/>
  <c r="O113602" i="1"/>
  <c r="O113603" i="1"/>
  <c r="O113604" i="1"/>
  <c r="O113605" i="1"/>
  <c r="O113606" i="1"/>
  <c r="O113607" i="1"/>
  <c r="O113608" i="1"/>
  <c r="O113609" i="1"/>
  <c r="O113610" i="1"/>
  <c r="O113611" i="1"/>
  <c r="O113612" i="1"/>
  <c r="O113613" i="1"/>
  <c r="O113614" i="1"/>
  <c r="O113615" i="1"/>
  <c r="O113616" i="1"/>
  <c r="O113617" i="1"/>
  <c r="O113618" i="1"/>
  <c r="O113619" i="1"/>
  <c r="O113620" i="1"/>
  <c r="O113621" i="1"/>
  <c r="O113622" i="1"/>
  <c r="O113623" i="1"/>
  <c r="O113624" i="1"/>
  <c r="O113625" i="1"/>
  <c r="O113626" i="1"/>
  <c r="O113627" i="1"/>
  <c r="O113628" i="1"/>
  <c r="O113629" i="1"/>
  <c r="O113630" i="1"/>
  <c r="O113631" i="1"/>
  <c r="O113632" i="1"/>
  <c r="O113633" i="1"/>
  <c r="O113634" i="1"/>
  <c r="O113635" i="1"/>
  <c r="O113636" i="1"/>
  <c r="O113637" i="1"/>
  <c r="O113638" i="1"/>
  <c r="O113639" i="1"/>
  <c r="O113640" i="1"/>
  <c r="O113641" i="1"/>
  <c r="O113642" i="1"/>
  <c r="O113643" i="1"/>
  <c r="O113644" i="1"/>
  <c r="O113645" i="1"/>
  <c r="O113646" i="1"/>
  <c r="O113647" i="1"/>
  <c r="O113648" i="1"/>
  <c r="O113649" i="1"/>
  <c r="O113650" i="1"/>
  <c r="O113651" i="1"/>
  <c r="O113652" i="1"/>
  <c r="O113653" i="1"/>
  <c r="O113654" i="1"/>
  <c r="O113655" i="1"/>
  <c r="O113656" i="1"/>
  <c r="O113657" i="1"/>
  <c r="O113658" i="1"/>
  <c r="O113659" i="1"/>
  <c r="O113660" i="1"/>
  <c r="O113661" i="1"/>
  <c r="O113662" i="1"/>
  <c r="O113663" i="1"/>
  <c r="O113664" i="1"/>
  <c r="O113665" i="1"/>
  <c r="O113666" i="1"/>
  <c r="O113667" i="1"/>
  <c r="O113668" i="1"/>
  <c r="O113669" i="1"/>
  <c r="O113670" i="1"/>
  <c r="O113671" i="1"/>
  <c r="O113672" i="1"/>
  <c r="O113673" i="1"/>
  <c r="O113674" i="1"/>
  <c r="O113675" i="1"/>
  <c r="O113676" i="1"/>
  <c r="O113677" i="1"/>
  <c r="O113678" i="1"/>
  <c r="O113679" i="1"/>
  <c r="O113680" i="1"/>
  <c r="O113681" i="1"/>
  <c r="O113682" i="1"/>
  <c r="O113683" i="1"/>
  <c r="O113684" i="1"/>
  <c r="O113685" i="1"/>
  <c r="O113686" i="1"/>
  <c r="O113687" i="1"/>
  <c r="O113688" i="1"/>
  <c r="O113689" i="1"/>
  <c r="O113690" i="1"/>
  <c r="O113691" i="1"/>
  <c r="O113692" i="1"/>
  <c r="O113693" i="1"/>
  <c r="O113694" i="1"/>
  <c r="O113695" i="1"/>
  <c r="O113696" i="1"/>
  <c r="O113697" i="1"/>
  <c r="O113698" i="1"/>
  <c r="O113699" i="1"/>
  <c r="O113700" i="1"/>
  <c r="O113701" i="1"/>
  <c r="O113702" i="1"/>
  <c r="O113703" i="1"/>
  <c r="O113704" i="1"/>
  <c r="O113705" i="1"/>
  <c r="O113706" i="1"/>
  <c r="O113707" i="1"/>
  <c r="O113708" i="1"/>
  <c r="O113709" i="1"/>
  <c r="O113710" i="1"/>
  <c r="O113711" i="1"/>
  <c r="O113712" i="1"/>
  <c r="O113713" i="1"/>
  <c r="O113714" i="1"/>
  <c r="O113715" i="1"/>
  <c r="O113716" i="1"/>
  <c r="O113717" i="1"/>
  <c r="O113718" i="1"/>
  <c r="O113719" i="1"/>
  <c r="O113720" i="1"/>
  <c r="O113721" i="1"/>
  <c r="O113722" i="1"/>
  <c r="O113723" i="1"/>
  <c r="O113724" i="1"/>
  <c r="O113725" i="1"/>
  <c r="O113726" i="1"/>
  <c r="O113727" i="1"/>
  <c r="O113728" i="1"/>
  <c r="O113729" i="1"/>
  <c r="O113730" i="1"/>
  <c r="O113731" i="1"/>
  <c r="O113732" i="1"/>
  <c r="O113733" i="1"/>
  <c r="O113734" i="1"/>
  <c r="O113735" i="1"/>
  <c r="O113736" i="1"/>
  <c r="O113737" i="1"/>
  <c r="O113738" i="1"/>
  <c r="O113739" i="1"/>
  <c r="O113740" i="1"/>
  <c r="O113741" i="1"/>
  <c r="O113742" i="1"/>
  <c r="O113743" i="1"/>
  <c r="O113744" i="1"/>
  <c r="O113745" i="1"/>
  <c r="O113746" i="1"/>
  <c r="O113747" i="1"/>
  <c r="O113748" i="1"/>
  <c r="O113749" i="1"/>
  <c r="O113750" i="1"/>
  <c r="O113751" i="1"/>
  <c r="O113752" i="1"/>
  <c r="O113753" i="1"/>
  <c r="O113754" i="1"/>
  <c r="O113755" i="1"/>
  <c r="O113756" i="1"/>
  <c r="O113757" i="1"/>
  <c r="O113758" i="1"/>
  <c r="O113759" i="1"/>
  <c r="O113760" i="1"/>
  <c r="O113761" i="1"/>
  <c r="O113762" i="1"/>
  <c r="O113763" i="1"/>
  <c r="O113764" i="1"/>
  <c r="O113765" i="1"/>
  <c r="O113766" i="1"/>
  <c r="O113767" i="1"/>
  <c r="O113768" i="1"/>
  <c r="O113769" i="1"/>
  <c r="O113770" i="1"/>
  <c r="O113771" i="1"/>
  <c r="O113772" i="1"/>
  <c r="O113773" i="1"/>
  <c r="O113774" i="1"/>
  <c r="O113775" i="1"/>
  <c r="O113776" i="1"/>
  <c r="O113777" i="1"/>
  <c r="O113778" i="1"/>
  <c r="O113779" i="1"/>
  <c r="O113780" i="1"/>
  <c r="O113781" i="1"/>
  <c r="O113782" i="1"/>
  <c r="O113783" i="1"/>
  <c r="O113784" i="1"/>
  <c r="O113785" i="1"/>
  <c r="O113786" i="1"/>
  <c r="O113787" i="1"/>
  <c r="O113788" i="1"/>
  <c r="O113789" i="1"/>
  <c r="O113790" i="1"/>
  <c r="O113791" i="1"/>
  <c r="O113792" i="1"/>
  <c r="O113793" i="1"/>
  <c r="O113794" i="1"/>
  <c r="O113795" i="1"/>
  <c r="O113796" i="1"/>
  <c r="O113797" i="1"/>
  <c r="O113798" i="1"/>
  <c r="O113799" i="1"/>
  <c r="O113800" i="1"/>
  <c r="O113801" i="1"/>
  <c r="O113802" i="1"/>
  <c r="O113803" i="1"/>
  <c r="O113804" i="1"/>
  <c r="O113805" i="1"/>
  <c r="O113806" i="1"/>
  <c r="O113807" i="1"/>
  <c r="O113808" i="1"/>
  <c r="O113809" i="1"/>
  <c r="O113810" i="1"/>
  <c r="O113811" i="1"/>
  <c r="O113812" i="1"/>
  <c r="O113813" i="1"/>
  <c r="O113814" i="1"/>
  <c r="O113815" i="1"/>
  <c r="O113816" i="1"/>
  <c r="O113817" i="1"/>
  <c r="O113818" i="1"/>
  <c r="O113819" i="1"/>
  <c r="O113820" i="1"/>
  <c r="O113821" i="1"/>
  <c r="O113822" i="1"/>
  <c r="O113823" i="1"/>
  <c r="O113824" i="1"/>
  <c r="O113825" i="1"/>
  <c r="O113826" i="1"/>
  <c r="O113827" i="1"/>
  <c r="O113828" i="1"/>
  <c r="O113829" i="1"/>
  <c r="O113830" i="1"/>
  <c r="O113831" i="1"/>
  <c r="O113832" i="1"/>
  <c r="O113833" i="1"/>
  <c r="O113834" i="1"/>
  <c r="O113835" i="1"/>
  <c r="O113836" i="1"/>
  <c r="O113837" i="1"/>
  <c r="O113838" i="1"/>
  <c r="O113839" i="1"/>
  <c r="O113840" i="1"/>
  <c r="O113841" i="1"/>
  <c r="O113842" i="1"/>
  <c r="O113843" i="1"/>
  <c r="O113844" i="1"/>
  <c r="O113845" i="1"/>
  <c r="O113846" i="1"/>
  <c r="O113847" i="1"/>
  <c r="O113848" i="1"/>
  <c r="O113849" i="1"/>
  <c r="O113850" i="1"/>
  <c r="O113851" i="1"/>
  <c r="O113852" i="1"/>
  <c r="O113853" i="1"/>
  <c r="O113854" i="1"/>
  <c r="O113855" i="1"/>
  <c r="O113856" i="1"/>
  <c r="O113857" i="1"/>
  <c r="O113858" i="1"/>
  <c r="O113859" i="1"/>
  <c r="O113860" i="1"/>
  <c r="O113861" i="1"/>
  <c r="O113862" i="1"/>
  <c r="O113863" i="1"/>
  <c r="O113864" i="1"/>
  <c r="O113865" i="1"/>
  <c r="O113866" i="1"/>
  <c r="O113867" i="1"/>
  <c r="O113868" i="1"/>
  <c r="O113869" i="1"/>
  <c r="O113870" i="1"/>
  <c r="O113871" i="1"/>
  <c r="O113872" i="1"/>
  <c r="O113873" i="1"/>
  <c r="O113874" i="1"/>
  <c r="O113875" i="1"/>
  <c r="O113876" i="1"/>
  <c r="O113877" i="1"/>
  <c r="O113878" i="1"/>
  <c r="O113879" i="1"/>
  <c r="O113880" i="1"/>
  <c r="O113881" i="1"/>
  <c r="O113882" i="1"/>
  <c r="O113883" i="1"/>
  <c r="O113884" i="1"/>
  <c r="O113885" i="1"/>
  <c r="O113886" i="1"/>
  <c r="O113887" i="1"/>
  <c r="O113888" i="1"/>
  <c r="O113889" i="1"/>
  <c r="O113890" i="1"/>
  <c r="O113891" i="1"/>
  <c r="O113892" i="1"/>
  <c r="O113893" i="1"/>
  <c r="O113894" i="1"/>
  <c r="O113895" i="1"/>
  <c r="O113896" i="1"/>
  <c r="O113897" i="1"/>
  <c r="O113898" i="1"/>
  <c r="O113899" i="1"/>
  <c r="O113900" i="1"/>
  <c r="O113901" i="1"/>
  <c r="O113902" i="1"/>
  <c r="O113903" i="1"/>
  <c r="O113904" i="1"/>
  <c r="O113905" i="1"/>
  <c r="O113906" i="1"/>
  <c r="O113907" i="1"/>
  <c r="O113908" i="1"/>
  <c r="O113909" i="1"/>
  <c r="O113910" i="1"/>
  <c r="O113911" i="1"/>
  <c r="O113912" i="1"/>
  <c r="O113913" i="1"/>
  <c r="O113914" i="1"/>
  <c r="O113915" i="1"/>
  <c r="O113916" i="1"/>
  <c r="O113917" i="1"/>
  <c r="O113918" i="1"/>
  <c r="O113919" i="1"/>
  <c r="O113920" i="1"/>
  <c r="O113921" i="1"/>
  <c r="O113922" i="1"/>
  <c r="O113923" i="1"/>
  <c r="O113924" i="1"/>
  <c r="O113925" i="1"/>
  <c r="O113926" i="1"/>
  <c r="O113927" i="1"/>
  <c r="O113928" i="1"/>
  <c r="O113929" i="1"/>
  <c r="O113930" i="1"/>
  <c r="O113931" i="1"/>
  <c r="O113932" i="1"/>
  <c r="O113933" i="1"/>
  <c r="O113934" i="1"/>
  <c r="O113935" i="1"/>
  <c r="O113936" i="1"/>
  <c r="O113937" i="1"/>
  <c r="O113938" i="1"/>
  <c r="O113939" i="1"/>
  <c r="O113940" i="1"/>
  <c r="O113941" i="1"/>
  <c r="O113942" i="1"/>
  <c r="O113943" i="1"/>
  <c r="O113944" i="1"/>
  <c r="O113945" i="1"/>
  <c r="O113946" i="1"/>
  <c r="O113947" i="1"/>
  <c r="O113948" i="1"/>
  <c r="O113949" i="1"/>
  <c r="O113950" i="1"/>
  <c r="O113951" i="1"/>
  <c r="O113952" i="1"/>
  <c r="O113953" i="1"/>
  <c r="O113954" i="1"/>
  <c r="O113955" i="1"/>
  <c r="O113956" i="1"/>
  <c r="O113957" i="1"/>
  <c r="O113958" i="1"/>
  <c r="O113959" i="1"/>
  <c r="O113960" i="1"/>
  <c r="O113961" i="1"/>
  <c r="O113962" i="1"/>
  <c r="O113963" i="1"/>
  <c r="O113964" i="1"/>
  <c r="O113965" i="1"/>
  <c r="O113966" i="1"/>
  <c r="O113967" i="1"/>
  <c r="O113968" i="1"/>
  <c r="O113969" i="1"/>
  <c r="O113970" i="1"/>
  <c r="O113971" i="1"/>
  <c r="O113972" i="1"/>
  <c r="O113973" i="1"/>
  <c r="O113974" i="1"/>
  <c r="O113975" i="1"/>
  <c r="O113976" i="1"/>
  <c r="O113977" i="1"/>
  <c r="O113978" i="1"/>
  <c r="O113979" i="1"/>
  <c r="O113980" i="1"/>
  <c r="O113981" i="1"/>
  <c r="O113982" i="1"/>
  <c r="O113983" i="1"/>
  <c r="O113984" i="1"/>
  <c r="O113985" i="1"/>
  <c r="O113986" i="1"/>
  <c r="O113987" i="1"/>
  <c r="O113988" i="1"/>
  <c r="O113989" i="1"/>
  <c r="O113990" i="1"/>
  <c r="O113991" i="1"/>
  <c r="O113992" i="1"/>
  <c r="O113993" i="1"/>
  <c r="O113994" i="1"/>
  <c r="O113995" i="1"/>
  <c r="O113996" i="1"/>
  <c r="O113997" i="1"/>
  <c r="O113998" i="1"/>
  <c r="O113999" i="1"/>
  <c r="O114000" i="1"/>
  <c r="O114001" i="1"/>
  <c r="O114002" i="1"/>
  <c r="O114003" i="1"/>
  <c r="O114004" i="1"/>
  <c r="O114005" i="1"/>
  <c r="O114006" i="1"/>
  <c r="O114007" i="1"/>
  <c r="O114008" i="1"/>
  <c r="O114009" i="1"/>
  <c r="O114010" i="1"/>
  <c r="O114011" i="1"/>
  <c r="O114012" i="1"/>
  <c r="O114013" i="1"/>
  <c r="O114014" i="1"/>
  <c r="O114015" i="1"/>
  <c r="O114016" i="1"/>
  <c r="O114017" i="1"/>
  <c r="O114018" i="1"/>
  <c r="O114019" i="1"/>
  <c r="O114020" i="1"/>
  <c r="O114021" i="1"/>
  <c r="O114022" i="1"/>
  <c r="O114023" i="1"/>
  <c r="O114024" i="1"/>
  <c r="O114025" i="1"/>
  <c r="O114026" i="1"/>
  <c r="O114027" i="1"/>
  <c r="O114028" i="1"/>
  <c r="O114029" i="1"/>
  <c r="O114030" i="1"/>
  <c r="O114031" i="1"/>
  <c r="O114032" i="1"/>
  <c r="O114033" i="1"/>
  <c r="O114034" i="1"/>
  <c r="O114035" i="1"/>
  <c r="O114036" i="1"/>
  <c r="O114037" i="1"/>
  <c r="O114038" i="1"/>
  <c r="O114039" i="1"/>
  <c r="O114040" i="1"/>
  <c r="O114041" i="1"/>
  <c r="O114042" i="1"/>
  <c r="O114043" i="1"/>
  <c r="O114044" i="1"/>
  <c r="O114045" i="1"/>
  <c r="O114046" i="1"/>
  <c r="O114047" i="1"/>
  <c r="O114048" i="1"/>
  <c r="O114049" i="1"/>
  <c r="O114050" i="1"/>
  <c r="O114051" i="1"/>
  <c r="O114052" i="1"/>
  <c r="O114053" i="1"/>
  <c r="O114054" i="1"/>
  <c r="O114055" i="1"/>
  <c r="O114056" i="1"/>
  <c r="O114057" i="1"/>
  <c r="O114058" i="1"/>
  <c r="O114059" i="1"/>
  <c r="O114060" i="1"/>
  <c r="O114061" i="1"/>
  <c r="O114062" i="1"/>
  <c r="O114063" i="1"/>
  <c r="O114064" i="1"/>
  <c r="O114065" i="1"/>
  <c r="O114066" i="1"/>
  <c r="O114067" i="1"/>
  <c r="O114068" i="1"/>
  <c r="O114069" i="1"/>
  <c r="O114070" i="1"/>
  <c r="O114071" i="1"/>
  <c r="O114072" i="1"/>
  <c r="O114073" i="1"/>
  <c r="O114074" i="1"/>
  <c r="O114075" i="1"/>
  <c r="O114076" i="1"/>
  <c r="O114077" i="1"/>
  <c r="O114078" i="1"/>
  <c r="O114079" i="1"/>
  <c r="O114080" i="1"/>
  <c r="O114081" i="1"/>
  <c r="O114082" i="1"/>
  <c r="O114083" i="1"/>
  <c r="O114084" i="1"/>
  <c r="O114085" i="1"/>
  <c r="O114086" i="1"/>
  <c r="O114087" i="1"/>
  <c r="O114088" i="1"/>
  <c r="O114089" i="1"/>
  <c r="O114090" i="1"/>
  <c r="O114091" i="1"/>
  <c r="O114092" i="1"/>
  <c r="O114093" i="1"/>
  <c r="O114094" i="1"/>
  <c r="O114095" i="1"/>
  <c r="O114096" i="1"/>
  <c r="O114097" i="1"/>
  <c r="O114098" i="1"/>
  <c r="O114099" i="1"/>
  <c r="O114100" i="1"/>
  <c r="O114101" i="1"/>
  <c r="O114102" i="1"/>
  <c r="O114103" i="1"/>
  <c r="O114104" i="1"/>
  <c r="O114105" i="1"/>
  <c r="O114106" i="1"/>
  <c r="O114107" i="1"/>
  <c r="O114108" i="1"/>
  <c r="O114109" i="1"/>
  <c r="O114110" i="1"/>
  <c r="O114111" i="1"/>
  <c r="O114112" i="1"/>
  <c r="O114113" i="1"/>
  <c r="O114114" i="1"/>
  <c r="O114115" i="1"/>
  <c r="O114116" i="1"/>
  <c r="O114117" i="1"/>
  <c r="O114118" i="1"/>
  <c r="O114119" i="1"/>
  <c r="O114120" i="1"/>
  <c r="O114121" i="1"/>
  <c r="O114122" i="1"/>
  <c r="O114123" i="1"/>
  <c r="O114124" i="1"/>
  <c r="O114125" i="1"/>
  <c r="O114126" i="1"/>
  <c r="O114127" i="1"/>
  <c r="O114128" i="1"/>
  <c r="O114129" i="1"/>
  <c r="O114130" i="1"/>
  <c r="O114131" i="1"/>
  <c r="O114132" i="1"/>
  <c r="O114133" i="1"/>
  <c r="O114134" i="1"/>
  <c r="O114135" i="1"/>
  <c r="O114136" i="1"/>
  <c r="O114137" i="1"/>
  <c r="O114138" i="1"/>
  <c r="O114139" i="1"/>
  <c r="O114140" i="1"/>
  <c r="O114141" i="1"/>
  <c r="O114142" i="1"/>
  <c r="O114143" i="1"/>
  <c r="O114144" i="1"/>
  <c r="O114145" i="1"/>
  <c r="O114146" i="1"/>
  <c r="O114147" i="1"/>
  <c r="O114148" i="1"/>
  <c r="O114149" i="1"/>
  <c r="O114150" i="1"/>
  <c r="O114151" i="1"/>
  <c r="O114152" i="1"/>
  <c r="O114153" i="1"/>
  <c r="O114154" i="1"/>
  <c r="O114155" i="1"/>
  <c r="O114156" i="1"/>
  <c r="O114157" i="1"/>
  <c r="O114158" i="1"/>
  <c r="O114159" i="1"/>
  <c r="O114160" i="1"/>
  <c r="O114161" i="1"/>
  <c r="O114162" i="1"/>
  <c r="O114163" i="1"/>
  <c r="O114164" i="1"/>
  <c r="O114165" i="1"/>
  <c r="O114166" i="1"/>
  <c r="O114167" i="1"/>
  <c r="O114168" i="1"/>
  <c r="O114169" i="1"/>
  <c r="O114170" i="1"/>
  <c r="O114171" i="1"/>
  <c r="O114172" i="1"/>
  <c r="O114173" i="1"/>
  <c r="O114174" i="1"/>
  <c r="O114175" i="1"/>
  <c r="O114176" i="1"/>
  <c r="O114177" i="1"/>
  <c r="O114178" i="1"/>
  <c r="O114179" i="1"/>
  <c r="O114180" i="1"/>
  <c r="O114181" i="1"/>
  <c r="O114182" i="1"/>
  <c r="O114183" i="1"/>
  <c r="O114184" i="1"/>
  <c r="O114185" i="1"/>
  <c r="O114186" i="1"/>
  <c r="O114187" i="1"/>
  <c r="O114188" i="1"/>
  <c r="O114189" i="1"/>
  <c r="O114190" i="1"/>
  <c r="O114191" i="1"/>
  <c r="O114192" i="1"/>
  <c r="O114193" i="1"/>
  <c r="O114194" i="1"/>
  <c r="O114195" i="1"/>
  <c r="O114196" i="1"/>
  <c r="O114197" i="1"/>
  <c r="O114198" i="1"/>
  <c r="O114199" i="1"/>
  <c r="O114200" i="1"/>
  <c r="O114201" i="1"/>
  <c r="O114202" i="1"/>
  <c r="O114203" i="1"/>
  <c r="O114204" i="1"/>
  <c r="O114205" i="1"/>
  <c r="O114206" i="1"/>
  <c r="O114207" i="1"/>
  <c r="O114208" i="1"/>
  <c r="O114209" i="1"/>
  <c r="O114210" i="1"/>
  <c r="O114211" i="1"/>
  <c r="O114212" i="1"/>
  <c r="O114213" i="1"/>
  <c r="O114214" i="1"/>
  <c r="O114215" i="1"/>
  <c r="O114216" i="1"/>
  <c r="O114217" i="1"/>
  <c r="O114218" i="1"/>
  <c r="O114219" i="1"/>
  <c r="O114220" i="1"/>
  <c r="O114221" i="1"/>
  <c r="O114222" i="1"/>
  <c r="O114223" i="1"/>
  <c r="O114224" i="1"/>
  <c r="O114225" i="1"/>
  <c r="O114226" i="1"/>
  <c r="O114227" i="1"/>
  <c r="O114228" i="1"/>
  <c r="O114229" i="1"/>
  <c r="O114230" i="1"/>
  <c r="O114231" i="1"/>
  <c r="O114232" i="1"/>
  <c r="O114233" i="1"/>
  <c r="O114234" i="1"/>
  <c r="O114235" i="1"/>
  <c r="O114236" i="1"/>
  <c r="O114237" i="1"/>
  <c r="O114238" i="1"/>
  <c r="O114239" i="1"/>
  <c r="O114240" i="1"/>
  <c r="O114241" i="1"/>
  <c r="O114242" i="1"/>
  <c r="O114243" i="1"/>
  <c r="O114244" i="1"/>
  <c r="O114245" i="1"/>
  <c r="O114246" i="1"/>
  <c r="O114247" i="1"/>
  <c r="O114248" i="1"/>
  <c r="O114249" i="1"/>
  <c r="O114250" i="1"/>
  <c r="O114251" i="1"/>
  <c r="O114252" i="1"/>
  <c r="O114253" i="1"/>
  <c r="O114254" i="1"/>
  <c r="O114255" i="1"/>
  <c r="O114256" i="1"/>
  <c r="O114257" i="1"/>
  <c r="O114258" i="1"/>
  <c r="O114259" i="1"/>
  <c r="O114260" i="1"/>
  <c r="O114261" i="1"/>
  <c r="O114262" i="1"/>
  <c r="O114263" i="1"/>
  <c r="O114264" i="1"/>
  <c r="O114265" i="1"/>
  <c r="O114266" i="1"/>
  <c r="O114267" i="1"/>
  <c r="O114268" i="1"/>
  <c r="O114269" i="1"/>
  <c r="O114270" i="1"/>
  <c r="O114271" i="1"/>
  <c r="O114272" i="1"/>
  <c r="O114273" i="1"/>
  <c r="O114274" i="1"/>
  <c r="O114275" i="1"/>
  <c r="O114276" i="1"/>
  <c r="O114277" i="1"/>
  <c r="O114278" i="1"/>
  <c r="O114279" i="1"/>
  <c r="O114280" i="1"/>
  <c r="O114281" i="1"/>
  <c r="O114282" i="1"/>
  <c r="O114283" i="1"/>
  <c r="O114284" i="1"/>
  <c r="O114285" i="1"/>
  <c r="O114286" i="1"/>
  <c r="O114287" i="1"/>
  <c r="O114288" i="1"/>
  <c r="O114289" i="1"/>
  <c r="O114290" i="1"/>
  <c r="O114291" i="1"/>
  <c r="O114292" i="1"/>
  <c r="O114293" i="1"/>
  <c r="O114294" i="1"/>
  <c r="O114295" i="1"/>
  <c r="O114296" i="1"/>
  <c r="O114297" i="1"/>
  <c r="O114298" i="1"/>
  <c r="O114299" i="1"/>
  <c r="O114300" i="1"/>
  <c r="O114301" i="1"/>
  <c r="O114302" i="1"/>
  <c r="O114303" i="1"/>
  <c r="O114304" i="1"/>
  <c r="O114305" i="1"/>
  <c r="O114306" i="1"/>
  <c r="O114307" i="1"/>
  <c r="O114308" i="1"/>
  <c r="O114309" i="1"/>
  <c r="O114310" i="1"/>
  <c r="O114311" i="1"/>
  <c r="O114312" i="1"/>
  <c r="O114313" i="1"/>
  <c r="O114314" i="1"/>
  <c r="O114315" i="1"/>
  <c r="O114316" i="1"/>
  <c r="O114317" i="1"/>
  <c r="O114318" i="1"/>
  <c r="O114319" i="1"/>
  <c r="O114320" i="1"/>
  <c r="O114321" i="1"/>
  <c r="O114322" i="1"/>
  <c r="O114323" i="1"/>
  <c r="O114324" i="1"/>
  <c r="O114325" i="1"/>
  <c r="O114326" i="1"/>
  <c r="O114327" i="1"/>
  <c r="O114328" i="1"/>
  <c r="O114329" i="1"/>
  <c r="O114330" i="1"/>
  <c r="O114331" i="1"/>
  <c r="O114332" i="1"/>
  <c r="O114333" i="1"/>
  <c r="O114334" i="1"/>
  <c r="O114335" i="1"/>
  <c r="O114336" i="1"/>
  <c r="O114337" i="1"/>
  <c r="O114338" i="1"/>
  <c r="O114339" i="1"/>
  <c r="O114340" i="1"/>
  <c r="O114341" i="1"/>
  <c r="O114342" i="1"/>
  <c r="O114343" i="1"/>
  <c r="O114344" i="1"/>
  <c r="O114345" i="1"/>
  <c r="O114346" i="1"/>
  <c r="O114347" i="1"/>
  <c r="O114348" i="1"/>
  <c r="O114349" i="1"/>
  <c r="O114350" i="1"/>
  <c r="O114351" i="1"/>
  <c r="O114352" i="1"/>
  <c r="O114353" i="1"/>
  <c r="O114354" i="1"/>
  <c r="O114355" i="1"/>
  <c r="O114356" i="1"/>
  <c r="O114357" i="1"/>
  <c r="O114358" i="1"/>
  <c r="O114359" i="1"/>
  <c r="O114360" i="1"/>
  <c r="O114361" i="1"/>
  <c r="O114362" i="1"/>
  <c r="O114363" i="1"/>
  <c r="O114364" i="1"/>
  <c r="O114365" i="1"/>
  <c r="O114366" i="1"/>
  <c r="O114367" i="1"/>
  <c r="O114368" i="1"/>
  <c r="O114369" i="1"/>
  <c r="O114370" i="1"/>
  <c r="O114371" i="1"/>
  <c r="O114372" i="1"/>
  <c r="O114373" i="1"/>
  <c r="O114374" i="1"/>
  <c r="O114375" i="1"/>
  <c r="O114376" i="1"/>
  <c r="O114377" i="1"/>
  <c r="O114378" i="1"/>
  <c r="O114379" i="1"/>
  <c r="O114380" i="1"/>
  <c r="O114381" i="1"/>
  <c r="O114382" i="1"/>
  <c r="O114383" i="1"/>
  <c r="O114384" i="1"/>
  <c r="O114385" i="1"/>
  <c r="O114386" i="1"/>
  <c r="O114387" i="1"/>
  <c r="O114388" i="1"/>
  <c r="O114389" i="1"/>
  <c r="O114390" i="1"/>
  <c r="O114391" i="1"/>
  <c r="O114392" i="1"/>
  <c r="O114393" i="1"/>
  <c r="O114394" i="1"/>
  <c r="O114395" i="1"/>
  <c r="O114396" i="1"/>
  <c r="O114397" i="1"/>
  <c r="O114398" i="1"/>
  <c r="O114399" i="1"/>
  <c r="O114400" i="1"/>
  <c r="O114401" i="1"/>
  <c r="O114402" i="1"/>
  <c r="O114403" i="1"/>
  <c r="O114404" i="1"/>
  <c r="O114405" i="1"/>
  <c r="O114406" i="1"/>
  <c r="O114407" i="1"/>
  <c r="O114408" i="1"/>
  <c r="O114409" i="1"/>
  <c r="O114410" i="1"/>
  <c r="O114411" i="1"/>
  <c r="O114412" i="1"/>
  <c r="O114413" i="1"/>
  <c r="O114414" i="1"/>
  <c r="O114415" i="1"/>
  <c r="O114416" i="1"/>
  <c r="O114417" i="1"/>
  <c r="O114418" i="1"/>
  <c r="O114419" i="1"/>
  <c r="O114420" i="1"/>
  <c r="O114421" i="1"/>
  <c r="O114422" i="1"/>
  <c r="O114423" i="1"/>
  <c r="O114424" i="1"/>
  <c r="O114425" i="1"/>
  <c r="O114426" i="1"/>
  <c r="O114427" i="1"/>
  <c r="O114428" i="1"/>
  <c r="O114429" i="1"/>
  <c r="O114430" i="1"/>
  <c r="O114431" i="1"/>
  <c r="O114432" i="1"/>
  <c r="O114433" i="1"/>
  <c r="O114434" i="1"/>
  <c r="O114435" i="1"/>
  <c r="O114436" i="1"/>
  <c r="O114437" i="1"/>
  <c r="O114438" i="1"/>
  <c r="O114439" i="1"/>
  <c r="O114440" i="1"/>
  <c r="O114441" i="1"/>
  <c r="O114442" i="1"/>
  <c r="O114443" i="1"/>
  <c r="O114444" i="1"/>
  <c r="O114445" i="1"/>
  <c r="O114446" i="1"/>
  <c r="O114447" i="1"/>
  <c r="O114448" i="1"/>
  <c r="O114449" i="1"/>
  <c r="O114450" i="1"/>
  <c r="O114451" i="1"/>
  <c r="O114452" i="1"/>
  <c r="O114453" i="1"/>
  <c r="O114454" i="1"/>
  <c r="O114455" i="1"/>
  <c r="O114456" i="1"/>
  <c r="O114457" i="1"/>
  <c r="O114458" i="1"/>
  <c r="O114459" i="1"/>
  <c r="O114460" i="1"/>
  <c r="O114461" i="1"/>
  <c r="O114462" i="1"/>
  <c r="O114463" i="1"/>
  <c r="O114464" i="1"/>
  <c r="O114465" i="1"/>
  <c r="O114466" i="1"/>
  <c r="O114467" i="1"/>
  <c r="O114468" i="1"/>
  <c r="O114469" i="1"/>
  <c r="O114470" i="1"/>
  <c r="O114471" i="1"/>
  <c r="O114472" i="1"/>
  <c r="O114473" i="1"/>
  <c r="O114474" i="1"/>
  <c r="O114475" i="1"/>
  <c r="O114476" i="1"/>
  <c r="O114477" i="1"/>
  <c r="O114478" i="1"/>
  <c r="O114479" i="1"/>
  <c r="O114480" i="1"/>
  <c r="O114481" i="1"/>
  <c r="O114482" i="1"/>
  <c r="O114483" i="1"/>
  <c r="O114484" i="1"/>
  <c r="O114485" i="1"/>
  <c r="O114486" i="1"/>
  <c r="O114487" i="1"/>
  <c r="O114488" i="1"/>
  <c r="O114489" i="1"/>
  <c r="O114490" i="1"/>
  <c r="O114491" i="1"/>
  <c r="O114492" i="1"/>
  <c r="O114493" i="1"/>
  <c r="O114494" i="1"/>
  <c r="O114495" i="1"/>
  <c r="O114496" i="1"/>
  <c r="O114497" i="1"/>
  <c r="O114498" i="1"/>
  <c r="O114499" i="1"/>
  <c r="O114500" i="1"/>
  <c r="O114501" i="1"/>
  <c r="O114502" i="1"/>
  <c r="O114503" i="1"/>
  <c r="O114504" i="1"/>
  <c r="O114505" i="1"/>
  <c r="O114506" i="1"/>
  <c r="O114507" i="1"/>
  <c r="O114508" i="1"/>
  <c r="O114509" i="1"/>
  <c r="O114510" i="1"/>
  <c r="O114511" i="1"/>
  <c r="O114512" i="1"/>
  <c r="O114513" i="1"/>
  <c r="O114514" i="1"/>
  <c r="O114515" i="1"/>
  <c r="O114516" i="1"/>
  <c r="O114517" i="1"/>
  <c r="O114518" i="1"/>
  <c r="O114519" i="1"/>
  <c r="O114520" i="1"/>
  <c r="O114521" i="1"/>
  <c r="O114522" i="1"/>
  <c r="O114523" i="1"/>
  <c r="O114524" i="1"/>
  <c r="O114525" i="1"/>
  <c r="O114526" i="1"/>
  <c r="O114527" i="1"/>
  <c r="O114528" i="1"/>
  <c r="O114529" i="1"/>
  <c r="O114530" i="1"/>
  <c r="O114531" i="1"/>
  <c r="O114532" i="1"/>
  <c r="O114533" i="1"/>
  <c r="O114534" i="1"/>
  <c r="O114535" i="1"/>
  <c r="O114536" i="1"/>
  <c r="O114537" i="1"/>
  <c r="O114538" i="1"/>
  <c r="O114539" i="1"/>
  <c r="O114540" i="1"/>
  <c r="O114541" i="1"/>
  <c r="O114542" i="1"/>
  <c r="O114543" i="1"/>
  <c r="O114544" i="1"/>
  <c r="O114545" i="1"/>
  <c r="O114546" i="1"/>
  <c r="O114547" i="1"/>
  <c r="O114548" i="1"/>
  <c r="O114549" i="1"/>
  <c r="O114550" i="1"/>
  <c r="O114551" i="1"/>
  <c r="O114552" i="1"/>
  <c r="O114553" i="1"/>
  <c r="O114554" i="1"/>
  <c r="O114555" i="1"/>
  <c r="O114556" i="1"/>
  <c r="O114557" i="1"/>
  <c r="O114558" i="1"/>
  <c r="O114559" i="1"/>
  <c r="O114560" i="1"/>
  <c r="O114561" i="1"/>
  <c r="O114562" i="1"/>
  <c r="O114563" i="1"/>
  <c r="O114564" i="1"/>
  <c r="O114565" i="1"/>
  <c r="O114566" i="1"/>
  <c r="O114567" i="1"/>
  <c r="O114568" i="1"/>
  <c r="O114569" i="1"/>
  <c r="O114570" i="1"/>
  <c r="O114571" i="1"/>
  <c r="O114572" i="1"/>
  <c r="O114573" i="1"/>
  <c r="O114574" i="1"/>
  <c r="O114575" i="1"/>
  <c r="O114576" i="1"/>
  <c r="O114577" i="1"/>
  <c r="O114578" i="1"/>
  <c r="O114579" i="1"/>
  <c r="O114580" i="1"/>
  <c r="O114581" i="1"/>
  <c r="O114582" i="1"/>
  <c r="O114583" i="1"/>
  <c r="O114584" i="1"/>
  <c r="O114585" i="1"/>
  <c r="O114586" i="1"/>
  <c r="O114587" i="1"/>
  <c r="O114588" i="1"/>
  <c r="O114589" i="1"/>
  <c r="O114590" i="1"/>
  <c r="O114591" i="1"/>
  <c r="O114592" i="1"/>
  <c r="O114593" i="1"/>
  <c r="O114594" i="1"/>
  <c r="O114595" i="1"/>
  <c r="O114596" i="1"/>
  <c r="O114597" i="1"/>
  <c r="O114598" i="1"/>
  <c r="O114599" i="1"/>
  <c r="O114600" i="1"/>
  <c r="O114601" i="1"/>
  <c r="O114602" i="1"/>
  <c r="O114603" i="1"/>
  <c r="O114604" i="1"/>
  <c r="O114605" i="1"/>
  <c r="O114606" i="1"/>
  <c r="O114607" i="1"/>
  <c r="O114608" i="1"/>
  <c r="O114609" i="1"/>
  <c r="O114610" i="1"/>
  <c r="O114611" i="1"/>
  <c r="O114612" i="1"/>
  <c r="O114613" i="1"/>
  <c r="O114614" i="1"/>
  <c r="O114615" i="1"/>
  <c r="O114616" i="1"/>
  <c r="O114617" i="1"/>
  <c r="O114618" i="1"/>
  <c r="O114619" i="1"/>
  <c r="O114620" i="1"/>
  <c r="O114621" i="1"/>
  <c r="O114622" i="1"/>
  <c r="O114623" i="1"/>
  <c r="O114624" i="1"/>
  <c r="O114625" i="1"/>
  <c r="O114626" i="1"/>
  <c r="O114627" i="1"/>
  <c r="O114628" i="1"/>
  <c r="O114629" i="1"/>
  <c r="O114630" i="1"/>
  <c r="O114631" i="1"/>
  <c r="O114632" i="1"/>
  <c r="O114633" i="1"/>
  <c r="O114634" i="1"/>
  <c r="O114635" i="1"/>
  <c r="O114636" i="1"/>
  <c r="O114637" i="1"/>
  <c r="O114638" i="1"/>
  <c r="O114639" i="1"/>
  <c r="O114640" i="1"/>
  <c r="O114641" i="1"/>
  <c r="O114642" i="1"/>
  <c r="O114643" i="1"/>
  <c r="O114644" i="1"/>
  <c r="O114645" i="1"/>
  <c r="O114646" i="1"/>
  <c r="O114647" i="1"/>
  <c r="O114648" i="1"/>
  <c r="O114649" i="1"/>
  <c r="O114650" i="1"/>
  <c r="O114651" i="1"/>
  <c r="O114652" i="1"/>
  <c r="O114653" i="1"/>
  <c r="O114654" i="1"/>
  <c r="O114655" i="1"/>
  <c r="O114656" i="1"/>
  <c r="O114657" i="1"/>
  <c r="O114658" i="1"/>
  <c r="O114659" i="1"/>
  <c r="O114660" i="1"/>
  <c r="O114661" i="1"/>
  <c r="O114662" i="1"/>
  <c r="O114663" i="1"/>
  <c r="O114664" i="1"/>
  <c r="O114665" i="1"/>
  <c r="O114666" i="1"/>
  <c r="O114667" i="1"/>
  <c r="O114668" i="1"/>
  <c r="O114669" i="1"/>
  <c r="O114670" i="1"/>
  <c r="O114671" i="1"/>
  <c r="O114672" i="1"/>
  <c r="O114673" i="1"/>
  <c r="O114674" i="1"/>
  <c r="O114675" i="1"/>
  <c r="O114676" i="1"/>
  <c r="O114677" i="1"/>
  <c r="O114678" i="1"/>
  <c r="O114679" i="1"/>
  <c r="O114680" i="1"/>
  <c r="O114681" i="1"/>
  <c r="O114682" i="1"/>
  <c r="O114683" i="1"/>
  <c r="O114684" i="1"/>
  <c r="O114685" i="1"/>
  <c r="O114686" i="1"/>
  <c r="O114687" i="1"/>
  <c r="O114688" i="1"/>
  <c r="O114689" i="1"/>
  <c r="O114690" i="1"/>
  <c r="O114691" i="1"/>
  <c r="O114692" i="1"/>
  <c r="O114693" i="1"/>
  <c r="O114694" i="1"/>
  <c r="O114695" i="1"/>
  <c r="O114696" i="1"/>
  <c r="O114697" i="1"/>
  <c r="O114698" i="1"/>
  <c r="O114699" i="1"/>
  <c r="O114700" i="1"/>
  <c r="O114701" i="1"/>
  <c r="O114702" i="1"/>
  <c r="O114703" i="1"/>
  <c r="O114704" i="1"/>
  <c r="O114705" i="1"/>
  <c r="O114706" i="1"/>
  <c r="O114707" i="1"/>
  <c r="O114708" i="1"/>
  <c r="O114709" i="1"/>
  <c r="O114710" i="1"/>
  <c r="O114711" i="1"/>
  <c r="O114712" i="1"/>
  <c r="O114713" i="1"/>
  <c r="O114714" i="1"/>
  <c r="O114715" i="1"/>
  <c r="O114716" i="1"/>
  <c r="O114717" i="1"/>
  <c r="O114718" i="1"/>
  <c r="O114719" i="1"/>
  <c r="O114720" i="1"/>
  <c r="O114721" i="1"/>
  <c r="O114722" i="1"/>
  <c r="O114723" i="1"/>
  <c r="O114724" i="1"/>
  <c r="O114725" i="1"/>
  <c r="O114726" i="1"/>
  <c r="O114727" i="1"/>
  <c r="O114728" i="1"/>
  <c r="O114729" i="1"/>
  <c r="O114730" i="1"/>
  <c r="O114731" i="1"/>
  <c r="O114732" i="1"/>
  <c r="O114733" i="1"/>
  <c r="O114734" i="1"/>
  <c r="O114735" i="1"/>
  <c r="O114736" i="1"/>
  <c r="O114737" i="1"/>
  <c r="O114738" i="1"/>
  <c r="O114739" i="1"/>
  <c r="O114740" i="1"/>
  <c r="O114741" i="1"/>
  <c r="O114742" i="1"/>
  <c r="O114743" i="1"/>
  <c r="O114744" i="1"/>
  <c r="O114745" i="1"/>
  <c r="O114746" i="1"/>
  <c r="O114747" i="1"/>
  <c r="O114748" i="1"/>
  <c r="O114749" i="1"/>
  <c r="O114750" i="1"/>
  <c r="O114751" i="1"/>
  <c r="O114752" i="1"/>
  <c r="O114753" i="1"/>
  <c r="O114754" i="1"/>
  <c r="O114755" i="1"/>
  <c r="O114756" i="1"/>
  <c r="O114757" i="1"/>
  <c r="O114758" i="1"/>
  <c r="O114759" i="1"/>
  <c r="O114760" i="1"/>
  <c r="O114761" i="1"/>
  <c r="O114762" i="1"/>
  <c r="O114763" i="1"/>
  <c r="O114764" i="1"/>
  <c r="O114765" i="1"/>
  <c r="O114766" i="1"/>
  <c r="O114767" i="1"/>
  <c r="O114768" i="1"/>
  <c r="O114769" i="1"/>
  <c r="O114770" i="1"/>
  <c r="O114771" i="1"/>
  <c r="O114772" i="1"/>
  <c r="O114773" i="1"/>
  <c r="O114774" i="1"/>
  <c r="O114775" i="1"/>
  <c r="O114776" i="1"/>
  <c r="O114777" i="1"/>
  <c r="O114778" i="1"/>
  <c r="O114779" i="1"/>
  <c r="O114780" i="1"/>
  <c r="O114781" i="1"/>
  <c r="O114782" i="1"/>
  <c r="O114783" i="1"/>
  <c r="O114784" i="1"/>
  <c r="O114785" i="1"/>
  <c r="O114786" i="1"/>
  <c r="O114787" i="1"/>
  <c r="O114788" i="1"/>
  <c r="O114789" i="1"/>
  <c r="O114790" i="1"/>
  <c r="O114791" i="1"/>
  <c r="O114792" i="1"/>
  <c r="O114793" i="1"/>
  <c r="O114794" i="1"/>
  <c r="O114795" i="1"/>
  <c r="O114796" i="1"/>
  <c r="O114797" i="1"/>
  <c r="O114798" i="1"/>
  <c r="O114799" i="1"/>
  <c r="O114800" i="1"/>
  <c r="O114801" i="1"/>
  <c r="O114802" i="1"/>
  <c r="O114803" i="1"/>
  <c r="O114804" i="1"/>
  <c r="O114805" i="1"/>
  <c r="O114806" i="1"/>
  <c r="O114807" i="1"/>
  <c r="O114808" i="1"/>
  <c r="O114809" i="1"/>
  <c r="O114810" i="1"/>
  <c r="O114811" i="1"/>
  <c r="O114812" i="1"/>
  <c r="O114813" i="1"/>
  <c r="O114814" i="1"/>
  <c r="O114815" i="1"/>
  <c r="O114816" i="1"/>
  <c r="O114817" i="1"/>
  <c r="O114818" i="1"/>
  <c r="O114819" i="1"/>
  <c r="O114820" i="1"/>
  <c r="O114821" i="1"/>
  <c r="O114822" i="1"/>
  <c r="O114823" i="1"/>
  <c r="O114824" i="1"/>
  <c r="O114825" i="1"/>
  <c r="O114826" i="1"/>
  <c r="O114827" i="1"/>
  <c r="O114828" i="1"/>
  <c r="O114829" i="1"/>
  <c r="O114830" i="1"/>
  <c r="O114831" i="1"/>
  <c r="O114832" i="1"/>
  <c r="O114833" i="1"/>
  <c r="O114834" i="1"/>
  <c r="O114835" i="1"/>
  <c r="O114836" i="1"/>
  <c r="O114837" i="1"/>
  <c r="O114838" i="1"/>
  <c r="O114839" i="1"/>
  <c r="O114840" i="1"/>
  <c r="O114841" i="1"/>
  <c r="O114842" i="1"/>
  <c r="O114843" i="1"/>
  <c r="O114844" i="1"/>
  <c r="O114845" i="1"/>
  <c r="O114846" i="1"/>
  <c r="O114847" i="1"/>
  <c r="O114848" i="1"/>
  <c r="O114849" i="1"/>
  <c r="O114850" i="1"/>
  <c r="O114851" i="1"/>
  <c r="O114852" i="1"/>
  <c r="O114853" i="1"/>
  <c r="O114854" i="1"/>
  <c r="O114855" i="1"/>
  <c r="O114856" i="1"/>
  <c r="O114857" i="1"/>
  <c r="O114858" i="1"/>
  <c r="O114859" i="1"/>
  <c r="O114860" i="1"/>
  <c r="O114861" i="1"/>
  <c r="O114862" i="1"/>
  <c r="O114863" i="1"/>
  <c r="O114864" i="1"/>
  <c r="O114865" i="1"/>
  <c r="O114866" i="1"/>
  <c r="O114867" i="1"/>
  <c r="O114868" i="1"/>
  <c r="O114869" i="1"/>
  <c r="O114870" i="1"/>
  <c r="O114871" i="1"/>
  <c r="O114872" i="1"/>
  <c r="O114873" i="1"/>
  <c r="O114874" i="1"/>
  <c r="O114875" i="1"/>
  <c r="O114876" i="1"/>
  <c r="O114877" i="1"/>
  <c r="O114878" i="1"/>
  <c r="O114879" i="1"/>
  <c r="O114880" i="1"/>
  <c r="O114881" i="1"/>
  <c r="O114882" i="1"/>
  <c r="O114883" i="1"/>
  <c r="O114884" i="1"/>
  <c r="O114885" i="1"/>
  <c r="O114886" i="1"/>
  <c r="O114887" i="1"/>
  <c r="O114888" i="1"/>
  <c r="O114889" i="1"/>
  <c r="O114890" i="1"/>
  <c r="O114891" i="1"/>
  <c r="O114892" i="1"/>
  <c r="O114893" i="1"/>
  <c r="O114894" i="1"/>
  <c r="O114895" i="1"/>
  <c r="O114896" i="1"/>
  <c r="O114897" i="1"/>
  <c r="O114898" i="1"/>
  <c r="O114899" i="1"/>
  <c r="O114900" i="1"/>
  <c r="O114901" i="1"/>
  <c r="O114902" i="1"/>
  <c r="O114903" i="1"/>
  <c r="O114904" i="1"/>
  <c r="O114905" i="1"/>
  <c r="O114906" i="1"/>
  <c r="O114907" i="1"/>
  <c r="O114908" i="1"/>
  <c r="O114909" i="1"/>
  <c r="O114910" i="1"/>
  <c r="O114911" i="1"/>
  <c r="O114912" i="1"/>
  <c r="O114913" i="1"/>
  <c r="O114914" i="1"/>
  <c r="O114915" i="1"/>
  <c r="O114916" i="1"/>
  <c r="O114917" i="1"/>
  <c r="O114918" i="1"/>
  <c r="O114919" i="1"/>
  <c r="O114920" i="1"/>
  <c r="O114921" i="1"/>
  <c r="O114922" i="1"/>
  <c r="O114923" i="1"/>
  <c r="O114924" i="1"/>
  <c r="O114925" i="1"/>
  <c r="O114926" i="1"/>
  <c r="O114927" i="1"/>
  <c r="O114928" i="1"/>
  <c r="O114929" i="1"/>
  <c r="O114930" i="1"/>
  <c r="O114931" i="1"/>
  <c r="O114932" i="1"/>
  <c r="O114933" i="1"/>
  <c r="O114934" i="1"/>
  <c r="O114935" i="1"/>
  <c r="O114936" i="1"/>
  <c r="O114937" i="1"/>
  <c r="O114938" i="1"/>
  <c r="O114939" i="1"/>
  <c r="O114940" i="1"/>
  <c r="O114941" i="1"/>
  <c r="O114942" i="1"/>
  <c r="O114943" i="1"/>
  <c r="O114944" i="1"/>
  <c r="O114945" i="1"/>
  <c r="O114946" i="1"/>
  <c r="O114947" i="1"/>
  <c r="O114948" i="1"/>
  <c r="O114949" i="1"/>
  <c r="O114950" i="1"/>
  <c r="O114951" i="1"/>
  <c r="O114952" i="1"/>
  <c r="O114953" i="1"/>
  <c r="O114954" i="1"/>
  <c r="O114955" i="1"/>
  <c r="O114956" i="1"/>
  <c r="O114957" i="1"/>
  <c r="O114958" i="1"/>
  <c r="O114959" i="1"/>
  <c r="O114960" i="1"/>
  <c r="O114961" i="1"/>
  <c r="O114962" i="1"/>
  <c r="O114963" i="1"/>
  <c r="O114964" i="1"/>
  <c r="O114965" i="1"/>
  <c r="O114966" i="1"/>
  <c r="O114967" i="1"/>
  <c r="O114968" i="1"/>
  <c r="O114969" i="1"/>
  <c r="O114970" i="1"/>
  <c r="O114971" i="1"/>
  <c r="O114972" i="1"/>
  <c r="O114973" i="1"/>
  <c r="O114974" i="1"/>
  <c r="O114975" i="1"/>
  <c r="O114976" i="1"/>
  <c r="O114977" i="1"/>
  <c r="O114978" i="1"/>
  <c r="O114979" i="1"/>
  <c r="O114980" i="1"/>
  <c r="O114981" i="1"/>
  <c r="O114982" i="1"/>
  <c r="O114983" i="1"/>
  <c r="O114984" i="1"/>
  <c r="O114985" i="1"/>
  <c r="O114986" i="1"/>
  <c r="O114987" i="1"/>
  <c r="O114988" i="1"/>
  <c r="O114989" i="1"/>
  <c r="O114990" i="1"/>
  <c r="O114991" i="1"/>
  <c r="O114992" i="1"/>
  <c r="O114993" i="1"/>
  <c r="O114994" i="1"/>
  <c r="O114995" i="1"/>
  <c r="O114996" i="1"/>
  <c r="O114997" i="1"/>
  <c r="O114998" i="1"/>
  <c r="O114999" i="1"/>
  <c r="O115000" i="1"/>
  <c r="O115001" i="1"/>
  <c r="O115002" i="1"/>
  <c r="O115003" i="1"/>
  <c r="O115004" i="1"/>
  <c r="O115005" i="1"/>
  <c r="O115006" i="1"/>
  <c r="O115007" i="1"/>
  <c r="O115008" i="1"/>
  <c r="O115009" i="1"/>
  <c r="O115010" i="1"/>
  <c r="O115011" i="1"/>
  <c r="O115012" i="1"/>
  <c r="O115013" i="1"/>
  <c r="O115014" i="1"/>
  <c r="O115015" i="1"/>
  <c r="O115016" i="1"/>
  <c r="O115017" i="1"/>
  <c r="O115018" i="1"/>
  <c r="O115019" i="1"/>
  <c r="O115020" i="1"/>
  <c r="O115021" i="1"/>
  <c r="O115022" i="1"/>
  <c r="O115023" i="1"/>
  <c r="O115024" i="1"/>
  <c r="O115025" i="1"/>
  <c r="O115026" i="1"/>
  <c r="O115027" i="1"/>
  <c r="O115028" i="1"/>
  <c r="O115029" i="1"/>
  <c r="O115030" i="1"/>
  <c r="O115031" i="1"/>
  <c r="O115032" i="1"/>
  <c r="O115033" i="1"/>
  <c r="O115034" i="1"/>
  <c r="O115035" i="1"/>
  <c r="O115036" i="1"/>
  <c r="O115037" i="1"/>
  <c r="O115038" i="1"/>
  <c r="O115039" i="1"/>
  <c r="O115040" i="1"/>
  <c r="O115041" i="1"/>
  <c r="O115042" i="1"/>
  <c r="O115043" i="1"/>
  <c r="O115044" i="1"/>
  <c r="O115045" i="1"/>
  <c r="O115046" i="1"/>
  <c r="O115047" i="1"/>
  <c r="O115048" i="1"/>
  <c r="O115049" i="1"/>
  <c r="O115050" i="1"/>
  <c r="O115051" i="1"/>
  <c r="O115052" i="1"/>
  <c r="O115053" i="1"/>
  <c r="O115054" i="1"/>
  <c r="O115055" i="1"/>
  <c r="O115056" i="1"/>
  <c r="O115057" i="1"/>
  <c r="O115058" i="1"/>
  <c r="O115059" i="1"/>
  <c r="O115060" i="1"/>
  <c r="O115061" i="1"/>
  <c r="O115062" i="1"/>
  <c r="O115063" i="1"/>
  <c r="O115064" i="1"/>
  <c r="O115065" i="1"/>
  <c r="O115066" i="1"/>
  <c r="O115067" i="1"/>
  <c r="O115068" i="1"/>
  <c r="O115069" i="1"/>
  <c r="O115070" i="1"/>
  <c r="O115071" i="1"/>
  <c r="O115072" i="1"/>
  <c r="O115073" i="1"/>
  <c r="O115074" i="1"/>
  <c r="O115075" i="1"/>
  <c r="O115076" i="1"/>
  <c r="O115077" i="1"/>
  <c r="O115078" i="1"/>
  <c r="O115079" i="1"/>
  <c r="O115080" i="1"/>
  <c r="O115081" i="1"/>
  <c r="O115082" i="1"/>
  <c r="O115083" i="1"/>
  <c r="O115084" i="1"/>
  <c r="O115085" i="1"/>
  <c r="O115086" i="1"/>
  <c r="O115087" i="1"/>
  <c r="O115088" i="1"/>
  <c r="O115089" i="1"/>
  <c r="O115090" i="1"/>
  <c r="O115091" i="1"/>
  <c r="O115092" i="1"/>
  <c r="O115093" i="1"/>
  <c r="O115094" i="1"/>
  <c r="O115095" i="1"/>
  <c r="O115096" i="1"/>
  <c r="O115097" i="1"/>
  <c r="O115098" i="1"/>
  <c r="O115099" i="1"/>
  <c r="O115100" i="1"/>
  <c r="O115101" i="1"/>
  <c r="O115102" i="1"/>
  <c r="O115103" i="1"/>
  <c r="O115104" i="1"/>
  <c r="O115105" i="1"/>
  <c r="O115106" i="1"/>
  <c r="O115107" i="1"/>
  <c r="O115108" i="1"/>
  <c r="O115109" i="1"/>
  <c r="O115110" i="1"/>
  <c r="O115111" i="1"/>
  <c r="O115112" i="1"/>
  <c r="O115113" i="1"/>
  <c r="O115114" i="1"/>
  <c r="O115115" i="1"/>
  <c r="O115116" i="1"/>
  <c r="O115117" i="1"/>
  <c r="O115118" i="1"/>
  <c r="O115119" i="1"/>
  <c r="O115120" i="1"/>
  <c r="O115121" i="1"/>
  <c r="O115122" i="1"/>
  <c r="O115123" i="1"/>
  <c r="O115124" i="1"/>
  <c r="O115125" i="1"/>
  <c r="O115126" i="1"/>
  <c r="O115127" i="1"/>
  <c r="O115128" i="1"/>
  <c r="O115129" i="1"/>
  <c r="O115130" i="1"/>
  <c r="O115131" i="1"/>
  <c r="O115132" i="1"/>
  <c r="O115133" i="1"/>
  <c r="O115134" i="1"/>
  <c r="O115135" i="1"/>
  <c r="O115136" i="1"/>
  <c r="O115137" i="1"/>
  <c r="O115138" i="1"/>
  <c r="O115139" i="1"/>
  <c r="O115140" i="1"/>
  <c r="O115141" i="1"/>
  <c r="O115142" i="1"/>
  <c r="O115143" i="1"/>
  <c r="O115144" i="1"/>
  <c r="O115145" i="1"/>
  <c r="O115146" i="1"/>
  <c r="O115147" i="1"/>
  <c r="O115148" i="1"/>
  <c r="O115149" i="1"/>
  <c r="O115150" i="1"/>
  <c r="O115151" i="1"/>
  <c r="O115152" i="1"/>
  <c r="O115153" i="1"/>
  <c r="O115154" i="1"/>
  <c r="O115155" i="1"/>
  <c r="O115156" i="1"/>
  <c r="O115157" i="1"/>
  <c r="O115158" i="1"/>
  <c r="O115159" i="1"/>
  <c r="O115160" i="1"/>
  <c r="O115161" i="1"/>
  <c r="O115162" i="1"/>
  <c r="O115163" i="1"/>
  <c r="O115164" i="1"/>
  <c r="O115165" i="1"/>
  <c r="O115166" i="1"/>
  <c r="O115167" i="1"/>
  <c r="O115168" i="1"/>
  <c r="O115169" i="1"/>
  <c r="O115170" i="1"/>
  <c r="O115171" i="1"/>
  <c r="O115172" i="1"/>
  <c r="O115173" i="1"/>
  <c r="O115174" i="1"/>
  <c r="O115175" i="1"/>
  <c r="O115176" i="1"/>
  <c r="O115177" i="1"/>
  <c r="O115178" i="1"/>
  <c r="O115179" i="1"/>
  <c r="O115180" i="1"/>
  <c r="O115181" i="1"/>
  <c r="O115182" i="1"/>
  <c r="O115183" i="1"/>
  <c r="O115184" i="1"/>
  <c r="O115185" i="1"/>
  <c r="O115186" i="1"/>
  <c r="O115187" i="1"/>
  <c r="O115188" i="1"/>
  <c r="O115189" i="1"/>
  <c r="O115190" i="1"/>
  <c r="O115191" i="1"/>
  <c r="O115192" i="1"/>
  <c r="O115193" i="1"/>
  <c r="O115194" i="1"/>
  <c r="O115195" i="1"/>
  <c r="O115196" i="1"/>
  <c r="O115197" i="1"/>
  <c r="O115198" i="1"/>
  <c r="O115199" i="1"/>
  <c r="O115200" i="1"/>
  <c r="O115201" i="1"/>
  <c r="O115202" i="1"/>
  <c r="O115203" i="1"/>
  <c r="O115204" i="1"/>
  <c r="O115205" i="1"/>
  <c r="O115206" i="1"/>
  <c r="O115207" i="1"/>
  <c r="O115208" i="1"/>
  <c r="O115209" i="1"/>
  <c r="O115210" i="1"/>
  <c r="O115211" i="1"/>
  <c r="O115212" i="1"/>
  <c r="O115213" i="1"/>
  <c r="O115214" i="1"/>
  <c r="O115215" i="1"/>
  <c r="O115216" i="1"/>
  <c r="O115217" i="1"/>
  <c r="O115218" i="1"/>
  <c r="O115219" i="1"/>
  <c r="O115220" i="1"/>
  <c r="O115221" i="1"/>
  <c r="O115222" i="1"/>
  <c r="O115223" i="1"/>
  <c r="O115224" i="1"/>
  <c r="O115225" i="1"/>
  <c r="O115226" i="1"/>
  <c r="O115227" i="1"/>
  <c r="O115228" i="1"/>
  <c r="O115229" i="1"/>
  <c r="O115230" i="1"/>
  <c r="O115231" i="1"/>
  <c r="O115232" i="1"/>
  <c r="O115233" i="1"/>
  <c r="O115234" i="1"/>
  <c r="O115235" i="1"/>
  <c r="O115236" i="1"/>
  <c r="O115237" i="1"/>
  <c r="O115238" i="1"/>
  <c r="O115239" i="1"/>
  <c r="O115240" i="1"/>
  <c r="O115241" i="1"/>
  <c r="O115242" i="1"/>
  <c r="O115243" i="1"/>
  <c r="O115244" i="1"/>
  <c r="O115245" i="1"/>
  <c r="O115246" i="1"/>
  <c r="O115247" i="1"/>
  <c r="O115248" i="1"/>
  <c r="O115249" i="1"/>
  <c r="O115250" i="1"/>
  <c r="O115251" i="1"/>
  <c r="O115252" i="1"/>
  <c r="O115253" i="1"/>
  <c r="O115254" i="1"/>
  <c r="O115255" i="1"/>
  <c r="O115256" i="1"/>
  <c r="O115257" i="1"/>
  <c r="O115258" i="1"/>
  <c r="O115259" i="1"/>
  <c r="O115260" i="1"/>
  <c r="O115261" i="1"/>
  <c r="O115262" i="1"/>
  <c r="O115263" i="1"/>
  <c r="O115264" i="1"/>
  <c r="O115265" i="1"/>
  <c r="O115266" i="1"/>
  <c r="O115267" i="1"/>
  <c r="O115268" i="1"/>
  <c r="O115269" i="1"/>
  <c r="O115270" i="1"/>
  <c r="O115271" i="1"/>
  <c r="O115272" i="1"/>
  <c r="O115273" i="1"/>
  <c r="O115274" i="1"/>
  <c r="O115275" i="1"/>
  <c r="O115276" i="1"/>
  <c r="O115277" i="1"/>
  <c r="O115278" i="1"/>
  <c r="O115279" i="1"/>
  <c r="O115280" i="1"/>
  <c r="O115281" i="1"/>
  <c r="O115282" i="1"/>
  <c r="O115283" i="1"/>
  <c r="O115284" i="1"/>
  <c r="O115285" i="1"/>
  <c r="O115286" i="1"/>
  <c r="O115287" i="1"/>
  <c r="O115288" i="1"/>
  <c r="O115289" i="1"/>
  <c r="O115290" i="1"/>
  <c r="O115291" i="1"/>
  <c r="O115292" i="1"/>
  <c r="O115293" i="1"/>
  <c r="O115294" i="1"/>
  <c r="O115295" i="1"/>
  <c r="O115296" i="1"/>
  <c r="O115297" i="1"/>
  <c r="O115298" i="1"/>
  <c r="O115299" i="1"/>
  <c r="O115300" i="1"/>
  <c r="O115301" i="1"/>
  <c r="O115302" i="1"/>
  <c r="O115303" i="1"/>
  <c r="O115304" i="1"/>
  <c r="O115305" i="1"/>
  <c r="O115306" i="1"/>
  <c r="O115307" i="1"/>
  <c r="O115308" i="1"/>
  <c r="O115309" i="1"/>
  <c r="O115310" i="1"/>
  <c r="O115311" i="1"/>
  <c r="O115312" i="1"/>
  <c r="O115313" i="1"/>
  <c r="O115314" i="1"/>
  <c r="O115315" i="1"/>
  <c r="O115316" i="1"/>
  <c r="O115317" i="1"/>
  <c r="O115318" i="1"/>
  <c r="O115319" i="1"/>
  <c r="O115320" i="1"/>
  <c r="O115321" i="1"/>
  <c r="O115322" i="1"/>
  <c r="O115323" i="1"/>
  <c r="O115324" i="1"/>
  <c r="O115325" i="1"/>
  <c r="O115326" i="1"/>
  <c r="O115327" i="1"/>
  <c r="O115328" i="1"/>
  <c r="O115329" i="1"/>
  <c r="O115330" i="1"/>
  <c r="O115331" i="1"/>
  <c r="O115332" i="1"/>
  <c r="O115333" i="1"/>
  <c r="O115334" i="1"/>
  <c r="O115335" i="1"/>
  <c r="O115336" i="1"/>
  <c r="O115337" i="1"/>
  <c r="O115338" i="1"/>
  <c r="O115339" i="1"/>
  <c r="O115340" i="1"/>
  <c r="O115341" i="1"/>
  <c r="O115342" i="1"/>
  <c r="O115343" i="1"/>
  <c r="O115344" i="1"/>
  <c r="O115345" i="1"/>
  <c r="O115346" i="1"/>
  <c r="O115347" i="1"/>
  <c r="O115348" i="1"/>
  <c r="O115349" i="1"/>
  <c r="O115350" i="1"/>
  <c r="O115351" i="1"/>
  <c r="O115352" i="1"/>
  <c r="O115353" i="1"/>
  <c r="O115354" i="1"/>
  <c r="O115355" i="1"/>
  <c r="O115356" i="1"/>
  <c r="O115357" i="1"/>
  <c r="O115358" i="1"/>
  <c r="O115359" i="1"/>
  <c r="O115360" i="1"/>
  <c r="O115361" i="1"/>
  <c r="O115362" i="1"/>
  <c r="O115363" i="1"/>
  <c r="O115364" i="1"/>
  <c r="O115365" i="1"/>
  <c r="O115366" i="1"/>
  <c r="O115367" i="1"/>
  <c r="O115368" i="1"/>
  <c r="O115369" i="1"/>
  <c r="O115370" i="1"/>
  <c r="O115371" i="1"/>
  <c r="O115372" i="1"/>
  <c r="O115373" i="1"/>
  <c r="O115374" i="1"/>
  <c r="O115375" i="1"/>
  <c r="O115376" i="1"/>
  <c r="O115377" i="1"/>
  <c r="O115378" i="1"/>
  <c r="O115379" i="1"/>
  <c r="O115380" i="1"/>
  <c r="O115381" i="1"/>
  <c r="O115382" i="1"/>
  <c r="O115383" i="1"/>
  <c r="O115384" i="1"/>
  <c r="O115385" i="1"/>
  <c r="O115386" i="1"/>
  <c r="O115387" i="1"/>
  <c r="O115388" i="1"/>
  <c r="O115389" i="1"/>
  <c r="O115390" i="1"/>
  <c r="O115391" i="1"/>
  <c r="O115392" i="1"/>
  <c r="O115393" i="1"/>
  <c r="O115394" i="1"/>
  <c r="O115395" i="1"/>
  <c r="O115396" i="1"/>
  <c r="O115397" i="1"/>
  <c r="O115398" i="1"/>
  <c r="O115399" i="1"/>
  <c r="O115400" i="1"/>
  <c r="O115401" i="1"/>
  <c r="O115402" i="1"/>
  <c r="O115403" i="1"/>
  <c r="O115404" i="1"/>
  <c r="O115405" i="1"/>
  <c r="O115406" i="1"/>
  <c r="O115407" i="1"/>
  <c r="O115408" i="1"/>
  <c r="O115409" i="1"/>
  <c r="O115410" i="1"/>
  <c r="O115411" i="1"/>
  <c r="O115412" i="1"/>
  <c r="O115413" i="1"/>
  <c r="O115414" i="1"/>
  <c r="O115415" i="1"/>
  <c r="O115416" i="1"/>
  <c r="O115417" i="1"/>
  <c r="O115418" i="1"/>
  <c r="O115419" i="1"/>
  <c r="O115420" i="1"/>
  <c r="O115421" i="1"/>
  <c r="O115422" i="1"/>
  <c r="O115423" i="1"/>
  <c r="O115424" i="1"/>
  <c r="O115425" i="1"/>
  <c r="O115426" i="1"/>
  <c r="O115427" i="1"/>
  <c r="O115428" i="1"/>
  <c r="O115429" i="1"/>
  <c r="O115430" i="1"/>
  <c r="O115431" i="1"/>
  <c r="O115432" i="1"/>
  <c r="O115433" i="1"/>
  <c r="O115434" i="1"/>
  <c r="O115435" i="1"/>
  <c r="O115436" i="1"/>
  <c r="O115437" i="1"/>
  <c r="O115438" i="1"/>
  <c r="O115439" i="1"/>
  <c r="O115440" i="1"/>
  <c r="O115441" i="1"/>
  <c r="O115442" i="1"/>
  <c r="O115443" i="1"/>
  <c r="O115444" i="1"/>
  <c r="O115445" i="1"/>
  <c r="O115446" i="1"/>
  <c r="O115447" i="1"/>
  <c r="O115448" i="1"/>
  <c r="O115449" i="1"/>
  <c r="O115450" i="1"/>
  <c r="O115451" i="1"/>
  <c r="O115452" i="1"/>
  <c r="O115453" i="1"/>
  <c r="O115454" i="1"/>
  <c r="O115455" i="1"/>
  <c r="O115456" i="1"/>
  <c r="O115457" i="1"/>
  <c r="O115458" i="1"/>
  <c r="O115459" i="1"/>
  <c r="O115460" i="1"/>
  <c r="O115461" i="1"/>
  <c r="O115462" i="1"/>
  <c r="O115463" i="1"/>
  <c r="O115464" i="1"/>
  <c r="O115465" i="1"/>
  <c r="O115466" i="1"/>
  <c r="O115467" i="1"/>
  <c r="O115468" i="1"/>
  <c r="O115469" i="1"/>
  <c r="O115470" i="1"/>
  <c r="O115471" i="1"/>
  <c r="O115472" i="1"/>
  <c r="O115473" i="1"/>
  <c r="O115474" i="1"/>
  <c r="O115475" i="1"/>
  <c r="O115476" i="1"/>
  <c r="O115477" i="1"/>
  <c r="O115478" i="1"/>
  <c r="O115479" i="1"/>
  <c r="O115480" i="1"/>
  <c r="O115481" i="1"/>
  <c r="O115482" i="1"/>
  <c r="O115483" i="1"/>
  <c r="O115484" i="1"/>
  <c r="O115485" i="1"/>
  <c r="O115486" i="1"/>
  <c r="O115487" i="1"/>
  <c r="O115488" i="1"/>
  <c r="O115489" i="1"/>
  <c r="O115490" i="1"/>
  <c r="O115491" i="1"/>
  <c r="O115492" i="1"/>
  <c r="O115493" i="1"/>
  <c r="O115494" i="1"/>
  <c r="O115495" i="1"/>
  <c r="O115496" i="1"/>
  <c r="O115497" i="1"/>
  <c r="O115498" i="1"/>
  <c r="O115499" i="1"/>
  <c r="O115500" i="1"/>
  <c r="O115501" i="1"/>
  <c r="O115502" i="1"/>
  <c r="O115503" i="1"/>
  <c r="O115504" i="1"/>
  <c r="O115505" i="1"/>
  <c r="O115506" i="1"/>
  <c r="O115507" i="1"/>
  <c r="O115508" i="1"/>
  <c r="O115509" i="1"/>
  <c r="O115510" i="1"/>
  <c r="O115511" i="1"/>
  <c r="O115512" i="1"/>
  <c r="O115513" i="1"/>
  <c r="O115514" i="1"/>
  <c r="O115515" i="1"/>
  <c r="O115516" i="1"/>
  <c r="O115517" i="1"/>
  <c r="O115518" i="1"/>
  <c r="O115519" i="1"/>
  <c r="O115520" i="1"/>
  <c r="O115521" i="1"/>
  <c r="O115522" i="1"/>
  <c r="O115523" i="1"/>
  <c r="O115524" i="1"/>
  <c r="O115525" i="1"/>
  <c r="O115526" i="1"/>
  <c r="O115527" i="1"/>
  <c r="O115528" i="1"/>
  <c r="O115529" i="1"/>
  <c r="O115530" i="1"/>
  <c r="O115531" i="1"/>
  <c r="O115532" i="1"/>
  <c r="O115533" i="1"/>
  <c r="O115534" i="1"/>
  <c r="O115535" i="1"/>
  <c r="O115536" i="1"/>
  <c r="O115537" i="1"/>
  <c r="O115538" i="1"/>
  <c r="O115539" i="1"/>
  <c r="O115540" i="1"/>
  <c r="O115541" i="1"/>
  <c r="O115542" i="1"/>
  <c r="O115543" i="1"/>
  <c r="O115544" i="1"/>
  <c r="O115545" i="1"/>
  <c r="O115546" i="1"/>
  <c r="O115547" i="1"/>
  <c r="O115548" i="1"/>
  <c r="O115549" i="1"/>
  <c r="O115550" i="1"/>
  <c r="O115551" i="1"/>
  <c r="O115552" i="1"/>
  <c r="O115553" i="1"/>
  <c r="O115554" i="1"/>
  <c r="O115555" i="1"/>
  <c r="O115556" i="1"/>
  <c r="O115557" i="1"/>
  <c r="O115558" i="1"/>
  <c r="O115559" i="1"/>
  <c r="O115560" i="1"/>
  <c r="O115561" i="1"/>
  <c r="O115562" i="1"/>
  <c r="O115563" i="1"/>
  <c r="O115564" i="1"/>
  <c r="O115565" i="1"/>
  <c r="O115566" i="1"/>
  <c r="O115567" i="1"/>
  <c r="O115568" i="1"/>
  <c r="O115569" i="1"/>
  <c r="O115570" i="1"/>
  <c r="O115571" i="1"/>
  <c r="O115572" i="1"/>
  <c r="O115573" i="1"/>
  <c r="O115574" i="1"/>
  <c r="O115575" i="1"/>
  <c r="O115576" i="1"/>
  <c r="O115577" i="1"/>
  <c r="O115578" i="1"/>
  <c r="O115579" i="1"/>
  <c r="O115580" i="1"/>
  <c r="O115581" i="1"/>
  <c r="O115582" i="1"/>
  <c r="O115583" i="1"/>
  <c r="O115584" i="1"/>
  <c r="O115585" i="1"/>
  <c r="O115586" i="1"/>
  <c r="O115587" i="1"/>
  <c r="O115588" i="1"/>
  <c r="O115589" i="1"/>
  <c r="O115590" i="1"/>
  <c r="O115591" i="1"/>
  <c r="O115592" i="1"/>
  <c r="O115593" i="1"/>
  <c r="O115594" i="1"/>
  <c r="O115595" i="1"/>
  <c r="O115596" i="1"/>
  <c r="O115597" i="1"/>
  <c r="O115598" i="1"/>
  <c r="O115599" i="1"/>
  <c r="O115600" i="1"/>
  <c r="O115601" i="1"/>
  <c r="O115602" i="1"/>
  <c r="O115603" i="1"/>
  <c r="O115604" i="1"/>
  <c r="O115605" i="1"/>
  <c r="O115606" i="1"/>
  <c r="O115607" i="1"/>
  <c r="O115608" i="1"/>
  <c r="O115609" i="1"/>
  <c r="O115610" i="1"/>
  <c r="O115611" i="1"/>
  <c r="O115612" i="1"/>
  <c r="O115613" i="1"/>
  <c r="O115614" i="1"/>
  <c r="O115615" i="1"/>
  <c r="O115616" i="1"/>
  <c r="O115617" i="1"/>
  <c r="O115618" i="1"/>
  <c r="O115619" i="1"/>
  <c r="O115620" i="1"/>
  <c r="O115621" i="1"/>
  <c r="O115622" i="1"/>
  <c r="O115623" i="1"/>
  <c r="O115624" i="1"/>
  <c r="O115625" i="1"/>
  <c r="O115626" i="1"/>
  <c r="O115627" i="1"/>
  <c r="O115628" i="1"/>
  <c r="O115629" i="1"/>
  <c r="O115630" i="1"/>
  <c r="O115631" i="1"/>
  <c r="O115632" i="1"/>
  <c r="O115633" i="1"/>
  <c r="O115634" i="1"/>
  <c r="O115635" i="1"/>
  <c r="O115636" i="1"/>
  <c r="O115637" i="1"/>
  <c r="O115638" i="1"/>
  <c r="O115639" i="1"/>
  <c r="O115640" i="1"/>
  <c r="O115641" i="1"/>
  <c r="O115642" i="1"/>
  <c r="O115643" i="1"/>
  <c r="O115644" i="1"/>
  <c r="O115645" i="1"/>
  <c r="O115646" i="1"/>
  <c r="O115647" i="1"/>
  <c r="O115648" i="1"/>
  <c r="O115649" i="1"/>
  <c r="O115650" i="1"/>
  <c r="O115651" i="1"/>
  <c r="O115652" i="1"/>
  <c r="O115653" i="1"/>
  <c r="O115654" i="1"/>
  <c r="O115655" i="1"/>
  <c r="O115656" i="1"/>
  <c r="O115657" i="1"/>
  <c r="O115658" i="1"/>
  <c r="O115659" i="1"/>
  <c r="O115660" i="1"/>
  <c r="O115661" i="1"/>
  <c r="O115662" i="1"/>
  <c r="O115663" i="1"/>
  <c r="O115664" i="1"/>
  <c r="O115665" i="1"/>
  <c r="O115666" i="1"/>
  <c r="O115667" i="1"/>
  <c r="O115668" i="1"/>
  <c r="O115669" i="1"/>
  <c r="O115670" i="1"/>
  <c r="O115671" i="1"/>
  <c r="O115672" i="1"/>
  <c r="O115673" i="1"/>
  <c r="O115674" i="1"/>
  <c r="O115675" i="1"/>
  <c r="O115676" i="1"/>
  <c r="O115677" i="1"/>
  <c r="O115678" i="1"/>
  <c r="O115679" i="1"/>
  <c r="O115680" i="1"/>
  <c r="O115681" i="1"/>
  <c r="O115682" i="1"/>
  <c r="O115683" i="1"/>
  <c r="O115684" i="1"/>
  <c r="O115685" i="1"/>
  <c r="O115686" i="1"/>
  <c r="O115687" i="1"/>
  <c r="O115688" i="1"/>
  <c r="O115689" i="1"/>
  <c r="O115690" i="1"/>
  <c r="O115691" i="1"/>
  <c r="O115692" i="1"/>
  <c r="O115693" i="1"/>
  <c r="O115694" i="1"/>
  <c r="O115695" i="1"/>
  <c r="O115696" i="1"/>
  <c r="O115697" i="1"/>
  <c r="O115698" i="1"/>
  <c r="O115699" i="1"/>
  <c r="O115700" i="1"/>
  <c r="O115701" i="1"/>
  <c r="O115702" i="1"/>
  <c r="O115703" i="1"/>
  <c r="O115704" i="1"/>
  <c r="O115705" i="1"/>
  <c r="O115706" i="1"/>
  <c r="O115707" i="1"/>
  <c r="O115708" i="1"/>
  <c r="O115709" i="1"/>
  <c r="O115710" i="1"/>
  <c r="O115711" i="1"/>
  <c r="O115712" i="1"/>
  <c r="O115713" i="1"/>
  <c r="O115714" i="1"/>
  <c r="O115715" i="1"/>
  <c r="O115716" i="1"/>
  <c r="O115717" i="1"/>
  <c r="O115718" i="1"/>
  <c r="O115719" i="1"/>
  <c r="O115720" i="1"/>
  <c r="O115721" i="1"/>
  <c r="O115722" i="1"/>
  <c r="O115723" i="1"/>
  <c r="O115724" i="1"/>
  <c r="O115725" i="1"/>
  <c r="O115726" i="1"/>
  <c r="O115727" i="1"/>
  <c r="O115728" i="1"/>
  <c r="O115729" i="1"/>
  <c r="O115730" i="1"/>
  <c r="O115731" i="1"/>
  <c r="O115732" i="1"/>
  <c r="O115733" i="1"/>
  <c r="O115734" i="1"/>
  <c r="O115735" i="1"/>
  <c r="O115736" i="1"/>
  <c r="O115737" i="1"/>
  <c r="O115738" i="1"/>
  <c r="O115739" i="1"/>
  <c r="O115740" i="1"/>
  <c r="O115741" i="1"/>
  <c r="O115742" i="1"/>
  <c r="O115743" i="1"/>
  <c r="O115744" i="1"/>
  <c r="O115745" i="1"/>
  <c r="O115746" i="1"/>
  <c r="O115747" i="1"/>
  <c r="O115748" i="1"/>
  <c r="O115749" i="1"/>
  <c r="O115750" i="1"/>
  <c r="O115751" i="1"/>
  <c r="O115752" i="1"/>
  <c r="O115753" i="1"/>
  <c r="O115754" i="1"/>
  <c r="O115755" i="1"/>
  <c r="O115756" i="1"/>
  <c r="O115757" i="1"/>
  <c r="O115758" i="1"/>
  <c r="O115759" i="1"/>
  <c r="O115760" i="1"/>
  <c r="O115761" i="1"/>
  <c r="O115762" i="1"/>
  <c r="O115763" i="1"/>
  <c r="O115764" i="1"/>
  <c r="O115765" i="1"/>
  <c r="O115766" i="1"/>
  <c r="O115767" i="1"/>
  <c r="O115768" i="1"/>
  <c r="O115769" i="1"/>
  <c r="O115770" i="1"/>
  <c r="O115771" i="1"/>
  <c r="O115772" i="1"/>
  <c r="O115773" i="1"/>
  <c r="O115774" i="1"/>
  <c r="O115775" i="1"/>
  <c r="O115776" i="1"/>
  <c r="O115777" i="1"/>
  <c r="O115778" i="1"/>
  <c r="O115779" i="1"/>
  <c r="O115780" i="1"/>
  <c r="O115781" i="1"/>
  <c r="O115782" i="1"/>
  <c r="O115783" i="1"/>
  <c r="O115784" i="1"/>
  <c r="O115785" i="1"/>
  <c r="O115786" i="1"/>
  <c r="O115787" i="1"/>
  <c r="O115788" i="1"/>
  <c r="O115789" i="1"/>
  <c r="O115790" i="1"/>
  <c r="O115791" i="1"/>
  <c r="O115792" i="1"/>
  <c r="O115793" i="1"/>
  <c r="O115794" i="1"/>
  <c r="O115795" i="1"/>
  <c r="O115796" i="1"/>
  <c r="O115797" i="1"/>
  <c r="O115798" i="1"/>
  <c r="O115799" i="1"/>
  <c r="O115800" i="1"/>
  <c r="O115801" i="1"/>
  <c r="O115802" i="1"/>
  <c r="O115803" i="1"/>
  <c r="O115804" i="1"/>
  <c r="O115805" i="1"/>
  <c r="O115806" i="1"/>
  <c r="O115807" i="1"/>
  <c r="O115808" i="1"/>
  <c r="O115809" i="1"/>
  <c r="O115810" i="1"/>
  <c r="O115811" i="1"/>
  <c r="O115812" i="1"/>
  <c r="O115813" i="1"/>
  <c r="O115814" i="1"/>
  <c r="O115815" i="1"/>
  <c r="O115816" i="1"/>
  <c r="O115817" i="1"/>
  <c r="O115818" i="1"/>
  <c r="O115819" i="1"/>
  <c r="O115820" i="1"/>
  <c r="O115821" i="1"/>
  <c r="O115822" i="1"/>
  <c r="O115823" i="1"/>
  <c r="O115824" i="1"/>
  <c r="O115825" i="1"/>
  <c r="O115826" i="1"/>
  <c r="O115827" i="1"/>
  <c r="O115828" i="1"/>
  <c r="O115829" i="1"/>
  <c r="O115830" i="1"/>
  <c r="O115831" i="1"/>
  <c r="O115832" i="1"/>
  <c r="O115833" i="1"/>
  <c r="O115834" i="1"/>
  <c r="O115835" i="1"/>
  <c r="O115836" i="1"/>
  <c r="O115837" i="1"/>
  <c r="O115838" i="1"/>
  <c r="O115839" i="1"/>
  <c r="O115840" i="1"/>
  <c r="O115841" i="1"/>
  <c r="O115842" i="1"/>
  <c r="O115843" i="1"/>
  <c r="O115844" i="1"/>
  <c r="O115845" i="1"/>
  <c r="O115846" i="1"/>
  <c r="O115847" i="1"/>
  <c r="O115848" i="1"/>
  <c r="O115849" i="1"/>
  <c r="O115850" i="1"/>
  <c r="O115851" i="1"/>
  <c r="O115852" i="1"/>
  <c r="O115853" i="1"/>
  <c r="O115854" i="1"/>
  <c r="O115855" i="1"/>
  <c r="O115856" i="1"/>
  <c r="O115857" i="1"/>
  <c r="O115858" i="1"/>
  <c r="O115859" i="1"/>
  <c r="O115860" i="1"/>
  <c r="O115861" i="1"/>
  <c r="O115862" i="1"/>
  <c r="O115863" i="1"/>
  <c r="O115864" i="1"/>
  <c r="O115865" i="1"/>
  <c r="O115866" i="1"/>
  <c r="O115867" i="1"/>
  <c r="O115868" i="1"/>
  <c r="O115869" i="1"/>
  <c r="O115870" i="1"/>
  <c r="O115871" i="1"/>
  <c r="O115872" i="1"/>
  <c r="O115873" i="1"/>
  <c r="O115874" i="1"/>
  <c r="O115875" i="1"/>
  <c r="O115876" i="1"/>
  <c r="O115877" i="1"/>
  <c r="O115878" i="1"/>
  <c r="O115879" i="1"/>
  <c r="O115880" i="1"/>
  <c r="O115881" i="1"/>
  <c r="O115882" i="1"/>
  <c r="O115883" i="1"/>
  <c r="O115884" i="1"/>
  <c r="O115885" i="1"/>
  <c r="O115886" i="1"/>
  <c r="O115887" i="1"/>
  <c r="O115888" i="1"/>
  <c r="O115889" i="1"/>
  <c r="O115890" i="1"/>
  <c r="O115891" i="1"/>
  <c r="O115892" i="1"/>
  <c r="O115893" i="1"/>
  <c r="O115894" i="1"/>
  <c r="O115895" i="1"/>
  <c r="O115896" i="1"/>
  <c r="O115897" i="1"/>
  <c r="O115898" i="1"/>
  <c r="O115899" i="1"/>
  <c r="O115900" i="1"/>
  <c r="O115901" i="1"/>
  <c r="O115902" i="1"/>
  <c r="O115903" i="1"/>
  <c r="O115904" i="1"/>
  <c r="O115905" i="1"/>
  <c r="O115906" i="1"/>
  <c r="O115907" i="1"/>
  <c r="O115908" i="1"/>
  <c r="O115909" i="1"/>
  <c r="O115910" i="1"/>
  <c r="O115911" i="1"/>
  <c r="O115912" i="1"/>
  <c r="O115913" i="1"/>
  <c r="O115914" i="1"/>
  <c r="O115915" i="1"/>
  <c r="O115916" i="1"/>
  <c r="O115917" i="1"/>
  <c r="O115918" i="1"/>
  <c r="O115919" i="1"/>
  <c r="O115920" i="1"/>
  <c r="O115921" i="1"/>
  <c r="O115922" i="1"/>
  <c r="O115923" i="1"/>
  <c r="O115924" i="1"/>
  <c r="O115925" i="1"/>
  <c r="O115926" i="1"/>
  <c r="O115927" i="1"/>
  <c r="O115928" i="1"/>
  <c r="O115929" i="1"/>
  <c r="O115930" i="1"/>
  <c r="O115931" i="1"/>
  <c r="O115932" i="1"/>
  <c r="O115933" i="1"/>
  <c r="O115934" i="1"/>
  <c r="O115935" i="1"/>
  <c r="O115936" i="1"/>
  <c r="O115937" i="1"/>
  <c r="O115938" i="1"/>
  <c r="O115939" i="1"/>
  <c r="O115940" i="1"/>
  <c r="O115941" i="1"/>
  <c r="O115942" i="1"/>
  <c r="O115943" i="1"/>
  <c r="O115944" i="1"/>
  <c r="O115945" i="1"/>
  <c r="O115946" i="1"/>
  <c r="O115947" i="1"/>
  <c r="O115948" i="1"/>
  <c r="O115949" i="1"/>
  <c r="O115950" i="1"/>
  <c r="O115951" i="1"/>
  <c r="O115952" i="1"/>
  <c r="O115953" i="1"/>
  <c r="O115954" i="1"/>
  <c r="O115955" i="1"/>
  <c r="O115956" i="1"/>
  <c r="O115957" i="1"/>
  <c r="O115958" i="1"/>
  <c r="O115959" i="1"/>
  <c r="O115960" i="1"/>
  <c r="O115961" i="1"/>
  <c r="O115962" i="1"/>
  <c r="O115963" i="1"/>
  <c r="O115964" i="1"/>
  <c r="O115965" i="1"/>
  <c r="O115966" i="1"/>
  <c r="O115967" i="1"/>
  <c r="O115968" i="1"/>
  <c r="O115969" i="1"/>
  <c r="O115970" i="1"/>
  <c r="O115971" i="1"/>
  <c r="O115972" i="1"/>
  <c r="O115973" i="1"/>
  <c r="O115974" i="1"/>
  <c r="O115975" i="1"/>
  <c r="O115976" i="1"/>
  <c r="O115977" i="1"/>
  <c r="O115978" i="1"/>
  <c r="O115979" i="1"/>
  <c r="O115980" i="1"/>
  <c r="O115981" i="1"/>
  <c r="O115982" i="1"/>
  <c r="O115983" i="1"/>
  <c r="O115984" i="1"/>
  <c r="O115985" i="1"/>
  <c r="O115986" i="1"/>
  <c r="O115987" i="1"/>
  <c r="O115988" i="1"/>
  <c r="O115989" i="1"/>
  <c r="O115990" i="1"/>
  <c r="O115991" i="1"/>
  <c r="O115992" i="1"/>
  <c r="O115993" i="1"/>
  <c r="O115994" i="1"/>
  <c r="O115995" i="1"/>
  <c r="O115996" i="1"/>
  <c r="O115997" i="1"/>
  <c r="O115998" i="1"/>
  <c r="O115999" i="1"/>
  <c r="O116000" i="1"/>
  <c r="O116001" i="1"/>
  <c r="O116002" i="1"/>
  <c r="O116003" i="1"/>
  <c r="O116004" i="1"/>
  <c r="O116005" i="1"/>
  <c r="O116006" i="1"/>
  <c r="O116007" i="1"/>
  <c r="O116008" i="1"/>
  <c r="O116009" i="1"/>
  <c r="O116010" i="1"/>
  <c r="O116011" i="1"/>
  <c r="O116012" i="1"/>
  <c r="O116013" i="1"/>
  <c r="O116014" i="1"/>
  <c r="O116015" i="1"/>
  <c r="O116016" i="1"/>
  <c r="O116017" i="1"/>
  <c r="O116018" i="1"/>
  <c r="O116019" i="1"/>
  <c r="O116020" i="1"/>
  <c r="O116021" i="1"/>
  <c r="O116022" i="1"/>
  <c r="O116023" i="1"/>
  <c r="O116024" i="1"/>
  <c r="O116025" i="1"/>
  <c r="O116026" i="1"/>
  <c r="O116027" i="1"/>
  <c r="O116028" i="1"/>
  <c r="O116029" i="1"/>
  <c r="O116030" i="1"/>
  <c r="O116031" i="1"/>
  <c r="O116032" i="1"/>
  <c r="O116033" i="1"/>
  <c r="O116034" i="1"/>
  <c r="O116035" i="1"/>
  <c r="O116036" i="1"/>
  <c r="O116037" i="1"/>
  <c r="O116038" i="1"/>
  <c r="O116039" i="1"/>
  <c r="O116040" i="1"/>
  <c r="O116041" i="1"/>
  <c r="O116042" i="1"/>
  <c r="O116043" i="1"/>
  <c r="O116044" i="1"/>
  <c r="O116045" i="1"/>
  <c r="O116046" i="1"/>
  <c r="O116047" i="1"/>
  <c r="O116048" i="1"/>
  <c r="O116049" i="1"/>
  <c r="O116050" i="1"/>
  <c r="O116051" i="1"/>
  <c r="O116052" i="1"/>
  <c r="O116053" i="1"/>
  <c r="O116054" i="1"/>
  <c r="O116055" i="1"/>
  <c r="O116056" i="1"/>
  <c r="O116057" i="1"/>
  <c r="O116058" i="1"/>
  <c r="O116059" i="1"/>
  <c r="O116060" i="1"/>
  <c r="O116061" i="1"/>
  <c r="O116062" i="1"/>
  <c r="O116063" i="1"/>
  <c r="O116064" i="1"/>
  <c r="O116065" i="1"/>
  <c r="O116066" i="1"/>
  <c r="O116067" i="1"/>
  <c r="O116068" i="1"/>
  <c r="O116069" i="1"/>
  <c r="O116070" i="1"/>
  <c r="O116071" i="1"/>
  <c r="O116072" i="1"/>
  <c r="O116073" i="1"/>
  <c r="O116074" i="1"/>
  <c r="O116075" i="1"/>
  <c r="O116076" i="1"/>
  <c r="O116077" i="1"/>
  <c r="O116078" i="1"/>
  <c r="O116079" i="1"/>
  <c r="O116080" i="1"/>
  <c r="O116081" i="1"/>
  <c r="O116082" i="1"/>
  <c r="O116083" i="1"/>
  <c r="O116084" i="1"/>
  <c r="O116085" i="1"/>
  <c r="O116086" i="1"/>
  <c r="O116087" i="1"/>
  <c r="O116088" i="1"/>
  <c r="O116089" i="1"/>
  <c r="O116090" i="1"/>
  <c r="O116091" i="1"/>
  <c r="O116092" i="1"/>
  <c r="O116093" i="1"/>
  <c r="O116094" i="1"/>
  <c r="O116095" i="1"/>
  <c r="O116096" i="1"/>
  <c r="O116097" i="1"/>
  <c r="O116098" i="1"/>
  <c r="O116099" i="1"/>
  <c r="O116100" i="1"/>
  <c r="O116101" i="1"/>
  <c r="O116102" i="1"/>
  <c r="O116103" i="1"/>
  <c r="O116104" i="1"/>
  <c r="O116105" i="1"/>
  <c r="O116106" i="1"/>
  <c r="O116107" i="1"/>
  <c r="O116108" i="1"/>
  <c r="O116109" i="1"/>
  <c r="O116110" i="1"/>
  <c r="O116111" i="1"/>
  <c r="O116112" i="1"/>
  <c r="O116113" i="1"/>
  <c r="O116114" i="1"/>
  <c r="O116115" i="1"/>
  <c r="O116116" i="1"/>
  <c r="O116117" i="1"/>
  <c r="O116118" i="1"/>
  <c r="O116119" i="1"/>
  <c r="O116120" i="1"/>
  <c r="O116121" i="1"/>
  <c r="O116122" i="1"/>
  <c r="O116123" i="1"/>
  <c r="O116124" i="1"/>
  <c r="O116125" i="1"/>
  <c r="O116126" i="1"/>
  <c r="O116127" i="1"/>
  <c r="O116128" i="1"/>
  <c r="O116129" i="1"/>
  <c r="O116130" i="1"/>
  <c r="O116131" i="1"/>
  <c r="O116132" i="1"/>
  <c r="O116133" i="1"/>
  <c r="O116134" i="1"/>
  <c r="O116135" i="1"/>
  <c r="O116136" i="1"/>
  <c r="O116137" i="1"/>
  <c r="O116138" i="1"/>
  <c r="O116139" i="1"/>
  <c r="O116140" i="1"/>
  <c r="O116141" i="1"/>
  <c r="O116142" i="1"/>
  <c r="O116143" i="1"/>
  <c r="O116144" i="1"/>
  <c r="O116145" i="1"/>
  <c r="O116146" i="1"/>
  <c r="O116147" i="1"/>
  <c r="O116148" i="1"/>
  <c r="O116149" i="1"/>
  <c r="O116150" i="1"/>
  <c r="O116151" i="1"/>
  <c r="O116152" i="1"/>
  <c r="O116153" i="1"/>
  <c r="O116154" i="1"/>
  <c r="O116155" i="1"/>
  <c r="O116156" i="1"/>
  <c r="O116157" i="1"/>
  <c r="O116158" i="1"/>
  <c r="O116159" i="1"/>
  <c r="O116160" i="1"/>
  <c r="O116161" i="1"/>
  <c r="O116162" i="1"/>
  <c r="O116163" i="1"/>
  <c r="O116164" i="1"/>
  <c r="O116165" i="1"/>
  <c r="O116166" i="1"/>
  <c r="O116167" i="1"/>
  <c r="O116168" i="1"/>
  <c r="O116169" i="1"/>
  <c r="O116170" i="1"/>
  <c r="O116171" i="1"/>
  <c r="O116172" i="1"/>
  <c r="O116173" i="1"/>
  <c r="O116174" i="1"/>
  <c r="O116175" i="1"/>
  <c r="O116176" i="1"/>
  <c r="O116177" i="1"/>
  <c r="O116178" i="1"/>
  <c r="O116179" i="1"/>
  <c r="O116180" i="1"/>
  <c r="O116181" i="1"/>
  <c r="O116182" i="1"/>
  <c r="O116183" i="1"/>
  <c r="O116184" i="1"/>
  <c r="O116185" i="1"/>
  <c r="O116186" i="1"/>
  <c r="O116187" i="1"/>
  <c r="O116188" i="1"/>
  <c r="O116189" i="1"/>
  <c r="O116190" i="1"/>
  <c r="O116191" i="1"/>
  <c r="O116192" i="1"/>
  <c r="O116193" i="1"/>
  <c r="O116194" i="1"/>
  <c r="O116195" i="1"/>
  <c r="O116196" i="1"/>
  <c r="O116197" i="1"/>
  <c r="O116198" i="1"/>
  <c r="O116199" i="1"/>
  <c r="O116200" i="1"/>
  <c r="O116201" i="1"/>
  <c r="O116202" i="1"/>
  <c r="O116203" i="1"/>
  <c r="O116204" i="1"/>
  <c r="O116205" i="1"/>
  <c r="O116206" i="1"/>
  <c r="O116207" i="1"/>
  <c r="O116208" i="1"/>
  <c r="O116209" i="1"/>
  <c r="O116210" i="1"/>
  <c r="O116211" i="1"/>
  <c r="O116212" i="1"/>
  <c r="O116213" i="1"/>
  <c r="O116214" i="1"/>
  <c r="O116215" i="1"/>
  <c r="O116216" i="1"/>
  <c r="O116217" i="1"/>
  <c r="O116218" i="1"/>
  <c r="O116219" i="1"/>
  <c r="O116220" i="1"/>
  <c r="O116221" i="1"/>
  <c r="O116222" i="1"/>
  <c r="O116223" i="1"/>
  <c r="O116224" i="1"/>
  <c r="O116225" i="1"/>
  <c r="O116226" i="1"/>
  <c r="O116227" i="1"/>
  <c r="O116228" i="1"/>
  <c r="O116229" i="1"/>
  <c r="O116230" i="1"/>
  <c r="O116231" i="1"/>
  <c r="O116232" i="1"/>
  <c r="O116233" i="1"/>
  <c r="O116234" i="1"/>
  <c r="O116235" i="1"/>
  <c r="O116236" i="1"/>
  <c r="O116237" i="1"/>
  <c r="O116238" i="1"/>
  <c r="O116239" i="1"/>
  <c r="O116240" i="1"/>
  <c r="O116241" i="1"/>
  <c r="O116242" i="1"/>
  <c r="O116243" i="1"/>
  <c r="O116244" i="1"/>
  <c r="O116245" i="1"/>
  <c r="O116246" i="1"/>
  <c r="O116247" i="1"/>
  <c r="O116248" i="1"/>
  <c r="O116249" i="1"/>
  <c r="O116250" i="1"/>
  <c r="O116251" i="1"/>
  <c r="O116252" i="1"/>
  <c r="O116253" i="1"/>
  <c r="O116254" i="1"/>
  <c r="O116255" i="1"/>
  <c r="O116256" i="1"/>
  <c r="O116257" i="1"/>
  <c r="O116258" i="1"/>
  <c r="O116259" i="1"/>
  <c r="O116260" i="1"/>
  <c r="O116261" i="1"/>
  <c r="O116262" i="1"/>
  <c r="O116263" i="1"/>
  <c r="O116264" i="1"/>
  <c r="O116265" i="1"/>
  <c r="O116266" i="1"/>
  <c r="O116267" i="1"/>
  <c r="O116268" i="1"/>
  <c r="O116269" i="1"/>
  <c r="O116270" i="1"/>
  <c r="O116271" i="1"/>
  <c r="O116272" i="1"/>
  <c r="O116273" i="1"/>
  <c r="O116274" i="1"/>
  <c r="O116275" i="1"/>
  <c r="O116276" i="1"/>
  <c r="O116277" i="1"/>
  <c r="O116278" i="1"/>
  <c r="O116279" i="1"/>
  <c r="O116280" i="1"/>
  <c r="O116281" i="1"/>
  <c r="O116282" i="1"/>
  <c r="O116283" i="1"/>
  <c r="O116284" i="1"/>
  <c r="O116285" i="1"/>
  <c r="O116286" i="1"/>
  <c r="O116287" i="1"/>
  <c r="O116288" i="1"/>
  <c r="O116289" i="1"/>
  <c r="O116290" i="1"/>
  <c r="O116291" i="1"/>
  <c r="O116292" i="1"/>
  <c r="O116293" i="1"/>
  <c r="O116294" i="1"/>
  <c r="O116295" i="1"/>
  <c r="O116296" i="1"/>
  <c r="O116297" i="1"/>
  <c r="O116298" i="1"/>
  <c r="O116299" i="1"/>
  <c r="O116300" i="1"/>
  <c r="O116301" i="1"/>
  <c r="O116302" i="1"/>
  <c r="O116303" i="1"/>
  <c r="O116304" i="1"/>
  <c r="O116305" i="1"/>
  <c r="O116306" i="1"/>
  <c r="O116307" i="1"/>
  <c r="O116308" i="1"/>
  <c r="O116309" i="1"/>
  <c r="O116310" i="1"/>
  <c r="O116311" i="1"/>
  <c r="O116312" i="1"/>
  <c r="O116313" i="1"/>
  <c r="O116314" i="1"/>
  <c r="O116315" i="1"/>
  <c r="O116316" i="1"/>
  <c r="O116317" i="1"/>
  <c r="O116318" i="1"/>
  <c r="O116319" i="1"/>
  <c r="O116320" i="1"/>
  <c r="O116321" i="1"/>
  <c r="O116322" i="1"/>
  <c r="O116323" i="1"/>
  <c r="O116324" i="1"/>
  <c r="O116325" i="1"/>
  <c r="O116326" i="1"/>
  <c r="O116327" i="1"/>
  <c r="O116328" i="1"/>
  <c r="O116329" i="1"/>
  <c r="O116330" i="1"/>
  <c r="O116331" i="1"/>
  <c r="O116332" i="1"/>
  <c r="O116333" i="1"/>
  <c r="O116334" i="1"/>
  <c r="O116335" i="1"/>
  <c r="O116336" i="1"/>
  <c r="O116337" i="1"/>
  <c r="O116338" i="1"/>
  <c r="O116339" i="1"/>
  <c r="O116340" i="1"/>
  <c r="O116341" i="1"/>
  <c r="O116342" i="1"/>
  <c r="O116343" i="1"/>
  <c r="O116344" i="1"/>
  <c r="O116345" i="1"/>
  <c r="O116346" i="1"/>
  <c r="O116347" i="1"/>
  <c r="O116348" i="1"/>
  <c r="O116349" i="1"/>
  <c r="O116350" i="1"/>
  <c r="O116351" i="1"/>
  <c r="O116352" i="1"/>
  <c r="O116353" i="1"/>
  <c r="O116354" i="1"/>
  <c r="O116355" i="1"/>
  <c r="O116356" i="1"/>
  <c r="O116357" i="1"/>
  <c r="O116358" i="1"/>
  <c r="O116359" i="1"/>
  <c r="O116360" i="1"/>
  <c r="O116361" i="1"/>
  <c r="O116362" i="1"/>
  <c r="O116363" i="1"/>
  <c r="O116364" i="1"/>
  <c r="O116365" i="1"/>
  <c r="O116366" i="1"/>
  <c r="O116367" i="1"/>
  <c r="O116368" i="1"/>
  <c r="O116369" i="1"/>
  <c r="O116370" i="1"/>
  <c r="O116371" i="1"/>
  <c r="O116372" i="1"/>
  <c r="O116373" i="1"/>
  <c r="O116374" i="1"/>
  <c r="O116375" i="1"/>
  <c r="O116376" i="1"/>
  <c r="O116377" i="1"/>
  <c r="O116378" i="1"/>
  <c r="O116379" i="1"/>
  <c r="O116380" i="1"/>
  <c r="O116381" i="1"/>
  <c r="O116382" i="1"/>
  <c r="O116383" i="1"/>
  <c r="O116384" i="1"/>
  <c r="O116385" i="1"/>
  <c r="O116386" i="1"/>
  <c r="O116387" i="1"/>
  <c r="O116388" i="1"/>
  <c r="O116389" i="1"/>
  <c r="O116390" i="1"/>
  <c r="O116391" i="1"/>
  <c r="O116392" i="1"/>
  <c r="O116393" i="1"/>
  <c r="O116394" i="1"/>
  <c r="O116395" i="1"/>
  <c r="O116396" i="1"/>
  <c r="O116397" i="1"/>
  <c r="O116398" i="1"/>
  <c r="O116399" i="1"/>
  <c r="O116400" i="1"/>
  <c r="O116401" i="1"/>
  <c r="O116402" i="1"/>
  <c r="O116403" i="1"/>
  <c r="O116404" i="1"/>
  <c r="O116405" i="1"/>
  <c r="O116406" i="1"/>
  <c r="O116407" i="1"/>
  <c r="O116408" i="1"/>
  <c r="O116409" i="1"/>
  <c r="O116410" i="1"/>
  <c r="O116411" i="1"/>
  <c r="O116412" i="1"/>
  <c r="O116413" i="1"/>
  <c r="O116414" i="1"/>
  <c r="O116415" i="1"/>
  <c r="O116416" i="1"/>
  <c r="O116417" i="1"/>
  <c r="O116418" i="1"/>
  <c r="O116419" i="1"/>
  <c r="O116420" i="1"/>
  <c r="O116421" i="1"/>
  <c r="O116422" i="1"/>
  <c r="O116423" i="1"/>
  <c r="O116424" i="1"/>
  <c r="O116425" i="1"/>
  <c r="O116426" i="1"/>
  <c r="O116427" i="1"/>
  <c r="O116428" i="1"/>
  <c r="O116429" i="1"/>
  <c r="O116430" i="1"/>
  <c r="O116431" i="1"/>
  <c r="O116432" i="1"/>
  <c r="O116433" i="1"/>
  <c r="O116434" i="1"/>
  <c r="O116435" i="1"/>
  <c r="O116436" i="1"/>
  <c r="O116437" i="1"/>
  <c r="O116438" i="1"/>
  <c r="O116439" i="1"/>
  <c r="O116440" i="1"/>
  <c r="O116441" i="1"/>
  <c r="O116442" i="1"/>
  <c r="O116443" i="1"/>
  <c r="O116444" i="1"/>
  <c r="O116445" i="1"/>
  <c r="O116446" i="1"/>
  <c r="O116447" i="1"/>
  <c r="O116448" i="1"/>
  <c r="O116449" i="1"/>
  <c r="O116450" i="1"/>
  <c r="O116451" i="1"/>
  <c r="O116452" i="1"/>
  <c r="O116453" i="1"/>
  <c r="O116454" i="1"/>
  <c r="O116455" i="1"/>
  <c r="O116456" i="1"/>
  <c r="O116457" i="1"/>
  <c r="O116458" i="1"/>
  <c r="O116459" i="1"/>
  <c r="O116460" i="1"/>
  <c r="O116461" i="1"/>
  <c r="O116462" i="1"/>
  <c r="O116463" i="1"/>
  <c r="O116464" i="1"/>
  <c r="O116465" i="1"/>
  <c r="O116466" i="1"/>
  <c r="O116467" i="1"/>
  <c r="O116468" i="1"/>
  <c r="O116469" i="1"/>
  <c r="O116470" i="1"/>
  <c r="O116471" i="1"/>
  <c r="O116472" i="1"/>
  <c r="O116473" i="1"/>
  <c r="O116474" i="1"/>
  <c r="O116475" i="1"/>
  <c r="O116476" i="1"/>
  <c r="O116477" i="1"/>
  <c r="O116478" i="1"/>
  <c r="O116479" i="1"/>
  <c r="O116480" i="1"/>
  <c r="O116481" i="1"/>
  <c r="O116482" i="1"/>
  <c r="O116483" i="1"/>
  <c r="O116484" i="1"/>
  <c r="O116485" i="1"/>
  <c r="O116486" i="1"/>
  <c r="O116487" i="1"/>
  <c r="O116488" i="1"/>
  <c r="O116489" i="1"/>
  <c r="O116490" i="1"/>
  <c r="O116491" i="1"/>
  <c r="O116492" i="1"/>
  <c r="O116493" i="1"/>
  <c r="O116494" i="1"/>
  <c r="O116495" i="1"/>
  <c r="O116496" i="1"/>
  <c r="O116497" i="1"/>
  <c r="O116498" i="1"/>
  <c r="O116499" i="1"/>
  <c r="O116500" i="1"/>
  <c r="O116501" i="1"/>
  <c r="O116502" i="1"/>
  <c r="O116503" i="1"/>
  <c r="O116504" i="1"/>
  <c r="O116505" i="1"/>
  <c r="O116506" i="1"/>
  <c r="O116507" i="1"/>
  <c r="O116508" i="1"/>
  <c r="O116509" i="1"/>
  <c r="O116510" i="1"/>
  <c r="O116511" i="1"/>
  <c r="O116512" i="1"/>
  <c r="O116513" i="1"/>
  <c r="O116514" i="1"/>
  <c r="O116515" i="1"/>
  <c r="O116516" i="1"/>
  <c r="O116517" i="1"/>
  <c r="O116518" i="1"/>
  <c r="O116519" i="1"/>
  <c r="O116520" i="1"/>
  <c r="O116521" i="1"/>
  <c r="O116522" i="1"/>
  <c r="O116523" i="1"/>
  <c r="O116524" i="1"/>
  <c r="O116525" i="1"/>
  <c r="O116526" i="1"/>
  <c r="O116527" i="1"/>
  <c r="O116528" i="1"/>
  <c r="O116529" i="1"/>
  <c r="O116530" i="1"/>
  <c r="O116531" i="1"/>
  <c r="O116532" i="1"/>
  <c r="O116533" i="1"/>
  <c r="O116534" i="1"/>
  <c r="O116535" i="1"/>
  <c r="O116536" i="1"/>
  <c r="O116537" i="1"/>
  <c r="O116538" i="1"/>
  <c r="O116539" i="1"/>
  <c r="O116540" i="1"/>
  <c r="O116541" i="1"/>
  <c r="O116542" i="1"/>
  <c r="O116543" i="1"/>
  <c r="O116544" i="1"/>
  <c r="O116545" i="1"/>
  <c r="O116546" i="1"/>
  <c r="O116547" i="1"/>
  <c r="O116548" i="1"/>
  <c r="O116549" i="1"/>
  <c r="O116550" i="1"/>
  <c r="O116551" i="1"/>
  <c r="O116552" i="1"/>
  <c r="O116553" i="1"/>
  <c r="O116554" i="1"/>
  <c r="O116555" i="1"/>
  <c r="O116556" i="1"/>
  <c r="O116557" i="1"/>
  <c r="O116558" i="1"/>
  <c r="O116559" i="1"/>
  <c r="O116560" i="1"/>
  <c r="O116561" i="1"/>
  <c r="O116562" i="1"/>
  <c r="O116563" i="1"/>
  <c r="O116564" i="1"/>
  <c r="O116565" i="1"/>
  <c r="O116566" i="1"/>
  <c r="O116567" i="1"/>
  <c r="O116568" i="1"/>
  <c r="O116569" i="1"/>
  <c r="O116570" i="1"/>
  <c r="O116571" i="1"/>
  <c r="O116572" i="1"/>
  <c r="O116573" i="1"/>
  <c r="O116574" i="1"/>
  <c r="O116575" i="1"/>
  <c r="O116576" i="1"/>
  <c r="O116577" i="1"/>
  <c r="O116578" i="1"/>
  <c r="O116579" i="1"/>
  <c r="O116580" i="1"/>
  <c r="O116581" i="1"/>
  <c r="O116582" i="1"/>
  <c r="O116583" i="1"/>
  <c r="O116584" i="1"/>
  <c r="O116585" i="1"/>
  <c r="O116586" i="1"/>
  <c r="O116587" i="1"/>
  <c r="O116588" i="1"/>
  <c r="O116589" i="1"/>
  <c r="O116590" i="1"/>
  <c r="O116591" i="1"/>
  <c r="O116592" i="1"/>
  <c r="O116593" i="1"/>
  <c r="O116594" i="1"/>
  <c r="O116595" i="1"/>
  <c r="O116596" i="1"/>
  <c r="O116597" i="1"/>
  <c r="O116598" i="1"/>
  <c r="O116599" i="1"/>
  <c r="O116600" i="1"/>
  <c r="O116601" i="1"/>
  <c r="O116602" i="1"/>
  <c r="O116603" i="1"/>
  <c r="O116604" i="1"/>
  <c r="O116605" i="1"/>
  <c r="O116606" i="1"/>
  <c r="O116607" i="1"/>
  <c r="O116608" i="1"/>
  <c r="O116609" i="1"/>
  <c r="O116610" i="1"/>
  <c r="O116611" i="1"/>
  <c r="O116612" i="1"/>
  <c r="O116613" i="1"/>
  <c r="O116614" i="1"/>
  <c r="O116615" i="1"/>
  <c r="O116616" i="1"/>
  <c r="O116617" i="1"/>
  <c r="O116618" i="1"/>
  <c r="O116619" i="1"/>
  <c r="O116620" i="1"/>
  <c r="O116621" i="1"/>
  <c r="O116622" i="1"/>
  <c r="O116623" i="1"/>
  <c r="O116624" i="1"/>
  <c r="O116625" i="1"/>
  <c r="O116626" i="1"/>
  <c r="O116627" i="1"/>
  <c r="O116628" i="1"/>
  <c r="O116629" i="1"/>
  <c r="O116630" i="1"/>
  <c r="O116631" i="1"/>
  <c r="O116632" i="1"/>
  <c r="O116633" i="1"/>
  <c r="O116634" i="1"/>
  <c r="O116635" i="1"/>
  <c r="O116636" i="1"/>
  <c r="O116637" i="1"/>
  <c r="O116638" i="1"/>
  <c r="O116639" i="1"/>
  <c r="O116640" i="1"/>
  <c r="O116641" i="1"/>
  <c r="O116642" i="1"/>
  <c r="O116643" i="1"/>
  <c r="O116644" i="1"/>
  <c r="O116645" i="1"/>
  <c r="O116646" i="1"/>
  <c r="O116647" i="1"/>
  <c r="O116648" i="1"/>
  <c r="O116649" i="1"/>
  <c r="O116650" i="1"/>
  <c r="O116651" i="1"/>
  <c r="O116652" i="1"/>
  <c r="O116653" i="1"/>
  <c r="O116654" i="1"/>
  <c r="O116655" i="1"/>
  <c r="O116656" i="1"/>
  <c r="O116657" i="1"/>
  <c r="O116658" i="1"/>
  <c r="O116659" i="1"/>
  <c r="O116660" i="1"/>
  <c r="O116661" i="1"/>
  <c r="O116662" i="1"/>
  <c r="O116663" i="1"/>
  <c r="O116664" i="1"/>
  <c r="O116665" i="1"/>
  <c r="O116666" i="1"/>
  <c r="O116667" i="1"/>
  <c r="O116668" i="1"/>
  <c r="O116669" i="1"/>
  <c r="O116670" i="1"/>
  <c r="O116671" i="1"/>
  <c r="O116672" i="1"/>
  <c r="O116673" i="1"/>
  <c r="O116674" i="1"/>
  <c r="O116675" i="1"/>
  <c r="O116676" i="1"/>
  <c r="O116677" i="1"/>
  <c r="O116678" i="1"/>
  <c r="O116679" i="1"/>
  <c r="O116680" i="1"/>
  <c r="O116681" i="1"/>
  <c r="O116682" i="1"/>
  <c r="O116683" i="1"/>
  <c r="O116684" i="1"/>
  <c r="O116685" i="1"/>
  <c r="O116686" i="1"/>
  <c r="O116687" i="1"/>
  <c r="O116688" i="1"/>
  <c r="O116689" i="1"/>
  <c r="O116690" i="1"/>
  <c r="O116691" i="1"/>
  <c r="O116692" i="1"/>
  <c r="O116693" i="1"/>
  <c r="O116694" i="1"/>
  <c r="O116695" i="1"/>
  <c r="O116696" i="1"/>
  <c r="O116697" i="1"/>
  <c r="O116698" i="1"/>
  <c r="O116699" i="1"/>
  <c r="O116700" i="1"/>
  <c r="O116701" i="1"/>
  <c r="O116702" i="1"/>
  <c r="O116703" i="1"/>
  <c r="O116704" i="1"/>
  <c r="O116705" i="1"/>
  <c r="O116706" i="1"/>
  <c r="O116707" i="1"/>
  <c r="O116708" i="1"/>
  <c r="O116709" i="1"/>
  <c r="O116710" i="1"/>
  <c r="O116711" i="1"/>
  <c r="O116712" i="1"/>
  <c r="O116713" i="1"/>
  <c r="O116714" i="1"/>
  <c r="O116715" i="1"/>
  <c r="O116716" i="1"/>
  <c r="O116717" i="1"/>
  <c r="O116718" i="1"/>
  <c r="O116719" i="1"/>
  <c r="O116720" i="1"/>
  <c r="O116721" i="1"/>
  <c r="O116722" i="1"/>
  <c r="O116723" i="1"/>
  <c r="O116724" i="1"/>
  <c r="O116725" i="1"/>
  <c r="O116726" i="1"/>
  <c r="O116727" i="1"/>
  <c r="O116728" i="1"/>
  <c r="O116729" i="1"/>
  <c r="O116730" i="1"/>
  <c r="O116731" i="1"/>
  <c r="O116732" i="1"/>
  <c r="O116733" i="1"/>
  <c r="O116734" i="1"/>
  <c r="O116735" i="1"/>
  <c r="O116736" i="1"/>
  <c r="O116737" i="1"/>
  <c r="O116738" i="1"/>
  <c r="O116739" i="1"/>
  <c r="O116740" i="1"/>
  <c r="O116741" i="1"/>
  <c r="O116742" i="1"/>
  <c r="O116743" i="1"/>
  <c r="O116744" i="1"/>
  <c r="O116745" i="1"/>
  <c r="O116746" i="1"/>
  <c r="O116747" i="1"/>
  <c r="O116748" i="1"/>
  <c r="O116749" i="1"/>
  <c r="O116750" i="1"/>
  <c r="O116751" i="1"/>
  <c r="O116752" i="1"/>
  <c r="O116753" i="1"/>
  <c r="O116754" i="1"/>
  <c r="O116755" i="1"/>
  <c r="O116756" i="1"/>
  <c r="O116757" i="1"/>
  <c r="O116758" i="1"/>
  <c r="O116759" i="1"/>
  <c r="O116760" i="1"/>
  <c r="O116761" i="1"/>
  <c r="O116762" i="1"/>
  <c r="O116763" i="1"/>
  <c r="O116764" i="1"/>
  <c r="O116765" i="1"/>
  <c r="O116766" i="1"/>
  <c r="O116767" i="1"/>
  <c r="O116768" i="1"/>
  <c r="O116769" i="1"/>
  <c r="O116770" i="1"/>
  <c r="O116771" i="1"/>
  <c r="O116772" i="1"/>
  <c r="O116773" i="1"/>
  <c r="O116774" i="1"/>
  <c r="O116775" i="1"/>
  <c r="O116776" i="1"/>
  <c r="O116777" i="1"/>
  <c r="O116778" i="1"/>
  <c r="O116779" i="1"/>
  <c r="O116780" i="1"/>
  <c r="O116781" i="1"/>
  <c r="O116782" i="1"/>
  <c r="O116783" i="1"/>
  <c r="O116784" i="1"/>
  <c r="O116785" i="1"/>
  <c r="O116786" i="1"/>
  <c r="O116787" i="1"/>
  <c r="O116788" i="1"/>
  <c r="O116789" i="1"/>
  <c r="O116790" i="1"/>
  <c r="O116791" i="1"/>
  <c r="O116792" i="1"/>
  <c r="O116793" i="1"/>
  <c r="O116794" i="1"/>
  <c r="O116795" i="1"/>
  <c r="O116796" i="1"/>
  <c r="O116797" i="1"/>
  <c r="O116798" i="1"/>
  <c r="O116799" i="1"/>
  <c r="O116800" i="1"/>
  <c r="O116801" i="1"/>
  <c r="O116802" i="1"/>
  <c r="O116803" i="1"/>
  <c r="O116804" i="1"/>
  <c r="O116805" i="1"/>
  <c r="O116806" i="1"/>
  <c r="O116807" i="1"/>
  <c r="O116808" i="1"/>
  <c r="O116809" i="1"/>
  <c r="O116810" i="1"/>
  <c r="O116811" i="1"/>
  <c r="O116812" i="1"/>
  <c r="O116813" i="1"/>
  <c r="O116814" i="1"/>
  <c r="O116815" i="1"/>
  <c r="O116816" i="1"/>
  <c r="O116817" i="1"/>
  <c r="O116818" i="1"/>
  <c r="O116819" i="1"/>
  <c r="O116820" i="1"/>
  <c r="O116821" i="1"/>
  <c r="O116822" i="1"/>
  <c r="O116823" i="1"/>
  <c r="O116824" i="1"/>
  <c r="O116825" i="1"/>
  <c r="O116826" i="1"/>
  <c r="O116827" i="1"/>
  <c r="O116828" i="1"/>
  <c r="O116829" i="1"/>
  <c r="O116830" i="1"/>
  <c r="O116831" i="1"/>
  <c r="O116832" i="1"/>
  <c r="O116833" i="1"/>
  <c r="O116834" i="1"/>
  <c r="O116835" i="1"/>
  <c r="O116836" i="1"/>
  <c r="O116837" i="1"/>
  <c r="O116838" i="1"/>
  <c r="O116839" i="1"/>
  <c r="O116840" i="1"/>
  <c r="O116841" i="1"/>
  <c r="O116842" i="1"/>
  <c r="O116843" i="1"/>
  <c r="O116844" i="1"/>
  <c r="O116845" i="1"/>
  <c r="O116846" i="1"/>
  <c r="O116847" i="1"/>
  <c r="O116848" i="1"/>
  <c r="O116849" i="1"/>
  <c r="O116850" i="1"/>
  <c r="O116851" i="1"/>
  <c r="O116852" i="1"/>
  <c r="O116853" i="1"/>
  <c r="O116854" i="1"/>
  <c r="O116855" i="1"/>
  <c r="O116856" i="1"/>
  <c r="O116857" i="1"/>
  <c r="O116858" i="1"/>
  <c r="O116859" i="1"/>
  <c r="O116860" i="1"/>
  <c r="O116861" i="1"/>
  <c r="O116862" i="1"/>
  <c r="O116863" i="1"/>
  <c r="O116864" i="1"/>
  <c r="O116865" i="1"/>
  <c r="O116866" i="1"/>
  <c r="O116867" i="1"/>
  <c r="O116868" i="1"/>
  <c r="O116869" i="1"/>
  <c r="O116870" i="1"/>
  <c r="O116871" i="1"/>
  <c r="O116872" i="1"/>
  <c r="O116873" i="1"/>
  <c r="O116874" i="1"/>
  <c r="O116875" i="1"/>
  <c r="O116876" i="1"/>
  <c r="O116877" i="1"/>
  <c r="O116878" i="1"/>
  <c r="O116879" i="1"/>
  <c r="O116880" i="1"/>
  <c r="O116881" i="1"/>
  <c r="O116882" i="1"/>
  <c r="O116883" i="1"/>
  <c r="O116884" i="1"/>
  <c r="O116885" i="1"/>
  <c r="O116886" i="1"/>
  <c r="O116887" i="1"/>
  <c r="O116888" i="1"/>
  <c r="O116889" i="1"/>
  <c r="O116890" i="1"/>
  <c r="O116891" i="1"/>
  <c r="O116892" i="1"/>
  <c r="O116893" i="1"/>
  <c r="O116894" i="1"/>
  <c r="O116895" i="1"/>
  <c r="O116896" i="1"/>
  <c r="O116897" i="1"/>
  <c r="O116898" i="1"/>
  <c r="O116899" i="1"/>
  <c r="O116900" i="1"/>
  <c r="O116901" i="1"/>
  <c r="O116902" i="1"/>
  <c r="O116903" i="1"/>
  <c r="O116904" i="1"/>
  <c r="O116905" i="1"/>
  <c r="O116906" i="1"/>
  <c r="O116907" i="1"/>
  <c r="O116908" i="1"/>
  <c r="O116909" i="1"/>
  <c r="O116910" i="1"/>
  <c r="O116911" i="1"/>
  <c r="O116912" i="1"/>
  <c r="O116913" i="1"/>
  <c r="O116914" i="1"/>
  <c r="O116915" i="1"/>
  <c r="O116916" i="1"/>
  <c r="O116917" i="1"/>
  <c r="O116918" i="1"/>
  <c r="O116919" i="1"/>
  <c r="O116920" i="1"/>
  <c r="O116921" i="1"/>
  <c r="O116922" i="1"/>
  <c r="O116923" i="1"/>
  <c r="O116924" i="1"/>
  <c r="O116925" i="1"/>
  <c r="O116926" i="1"/>
  <c r="O116927" i="1"/>
  <c r="O116928" i="1"/>
  <c r="O116929" i="1"/>
  <c r="O116930" i="1"/>
  <c r="O116931" i="1"/>
  <c r="O116932" i="1"/>
  <c r="O116933" i="1"/>
  <c r="O116934" i="1"/>
  <c r="O116935" i="1"/>
  <c r="O116936" i="1"/>
  <c r="O116937" i="1"/>
  <c r="O116938" i="1"/>
  <c r="O116939" i="1"/>
  <c r="O116940" i="1"/>
  <c r="O116941" i="1"/>
  <c r="O116942" i="1"/>
  <c r="O116943" i="1"/>
  <c r="O116944" i="1"/>
  <c r="O116945" i="1"/>
  <c r="O116946" i="1"/>
  <c r="O116947" i="1"/>
  <c r="O116948" i="1"/>
  <c r="O116949" i="1"/>
  <c r="O116950" i="1"/>
  <c r="O116951" i="1"/>
  <c r="O116952" i="1"/>
  <c r="O116953" i="1"/>
  <c r="O116954" i="1"/>
  <c r="O116955" i="1"/>
  <c r="O116956" i="1"/>
  <c r="O116957" i="1"/>
  <c r="O116958" i="1"/>
  <c r="O116959" i="1"/>
  <c r="O116960" i="1"/>
  <c r="O116961" i="1"/>
  <c r="O116962" i="1"/>
  <c r="O116963" i="1"/>
  <c r="O116964" i="1"/>
  <c r="O116965" i="1"/>
  <c r="O116966" i="1"/>
  <c r="O116967" i="1"/>
  <c r="O116968" i="1"/>
  <c r="O116969" i="1"/>
  <c r="O116970" i="1"/>
  <c r="O116971" i="1"/>
  <c r="O116972" i="1"/>
  <c r="O116973" i="1"/>
  <c r="O116974" i="1"/>
  <c r="O116975" i="1"/>
  <c r="O116976" i="1"/>
  <c r="O116977" i="1"/>
  <c r="O116978" i="1"/>
  <c r="O116979" i="1"/>
  <c r="O116980" i="1"/>
  <c r="O116981" i="1"/>
  <c r="O116982" i="1"/>
  <c r="O116983" i="1"/>
  <c r="O116984" i="1"/>
  <c r="O116985" i="1"/>
  <c r="O116986" i="1"/>
  <c r="O116987" i="1"/>
  <c r="O116988" i="1"/>
  <c r="O116989" i="1"/>
  <c r="O116990" i="1"/>
  <c r="O116991" i="1"/>
  <c r="O116992" i="1"/>
  <c r="O116993" i="1"/>
  <c r="O116994" i="1"/>
  <c r="O116995" i="1"/>
  <c r="O116996" i="1"/>
  <c r="O116997" i="1"/>
  <c r="O116998" i="1"/>
  <c r="O116999" i="1"/>
  <c r="O117000" i="1"/>
  <c r="O117001" i="1"/>
  <c r="O117002" i="1"/>
  <c r="O117003" i="1"/>
  <c r="O117004" i="1"/>
  <c r="O117005" i="1"/>
  <c r="O117006" i="1"/>
  <c r="O117007" i="1"/>
  <c r="O117008" i="1"/>
  <c r="O117009" i="1"/>
  <c r="O117010" i="1"/>
  <c r="O117011" i="1"/>
  <c r="O117012" i="1"/>
  <c r="O117013" i="1"/>
  <c r="O117014" i="1"/>
  <c r="O117015" i="1"/>
  <c r="O117016" i="1"/>
  <c r="O117017" i="1"/>
  <c r="O117018" i="1"/>
  <c r="O117019" i="1"/>
  <c r="O117020" i="1"/>
  <c r="O117021" i="1"/>
  <c r="O117022" i="1"/>
  <c r="O117023" i="1"/>
  <c r="O117024" i="1"/>
  <c r="O117025" i="1"/>
  <c r="O117026" i="1"/>
  <c r="O117027" i="1"/>
  <c r="O117028" i="1"/>
  <c r="O117029" i="1"/>
  <c r="O117030" i="1"/>
  <c r="O117031" i="1"/>
  <c r="O117032" i="1"/>
  <c r="O117033" i="1"/>
  <c r="O117034" i="1"/>
  <c r="O117035" i="1"/>
  <c r="O117036" i="1"/>
  <c r="O117037" i="1"/>
  <c r="O117038" i="1"/>
  <c r="O117039" i="1"/>
  <c r="O117040" i="1"/>
  <c r="O117041" i="1"/>
  <c r="O117042" i="1"/>
  <c r="O117043" i="1"/>
  <c r="O117044" i="1"/>
  <c r="O117045" i="1"/>
  <c r="O117046" i="1"/>
  <c r="O117047" i="1"/>
  <c r="O117048" i="1"/>
  <c r="O117049" i="1"/>
  <c r="O117050" i="1"/>
  <c r="O117051" i="1"/>
  <c r="O117052" i="1"/>
  <c r="O117053" i="1"/>
  <c r="O117054" i="1"/>
  <c r="O117055" i="1"/>
  <c r="O117056" i="1"/>
  <c r="O117057" i="1"/>
  <c r="O117058" i="1"/>
  <c r="O117059" i="1"/>
  <c r="O117060" i="1"/>
  <c r="O117061" i="1"/>
  <c r="O117062" i="1"/>
  <c r="O117063" i="1"/>
  <c r="O117064" i="1"/>
  <c r="O117065" i="1"/>
  <c r="O117066" i="1"/>
  <c r="O117067" i="1"/>
  <c r="O117068" i="1"/>
  <c r="O117069" i="1"/>
  <c r="O117070" i="1"/>
  <c r="O117071" i="1"/>
  <c r="O117072" i="1"/>
  <c r="O117073" i="1"/>
  <c r="O117074" i="1"/>
  <c r="O117075" i="1"/>
  <c r="O117076" i="1"/>
  <c r="O117077" i="1"/>
  <c r="O117078" i="1"/>
  <c r="O117079" i="1"/>
  <c r="O117080" i="1"/>
  <c r="O117081" i="1"/>
  <c r="O117082" i="1"/>
  <c r="O117083" i="1"/>
  <c r="O117084" i="1"/>
  <c r="O117085" i="1"/>
  <c r="O117086" i="1"/>
  <c r="O117087" i="1"/>
  <c r="O117088" i="1"/>
  <c r="O117089" i="1"/>
  <c r="O117090" i="1"/>
  <c r="O117091" i="1"/>
  <c r="O117092" i="1"/>
  <c r="O117093" i="1"/>
  <c r="O117094" i="1"/>
  <c r="O117095" i="1"/>
  <c r="O117096" i="1"/>
  <c r="O117097" i="1"/>
  <c r="O117098" i="1"/>
  <c r="O117099" i="1"/>
  <c r="O117100" i="1"/>
  <c r="O117101" i="1"/>
  <c r="O117102" i="1"/>
  <c r="O117103" i="1"/>
  <c r="O117104" i="1"/>
  <c r="O117105" i="1"/>
  <c r="O117106" i="1"/>
  <c r="O117107" i="1"/>
  <c r="O117108" i="1"/>
  <c r="O117109" i="1"/>
  <c r="O117110" i="1"/>
  <c r="O117111" i="1"/>
  <c r="O117112" i="1"/>
  <c r="O117113" i="1"/>
  <c r="O117114" i="1"/>
  <c r="O117115" i="1"/>
  <c r="O117116" i="1"/>
  <c r="O117117" i="1"/>
  <c r="O117118" i="1"/>
  <c r="O117119" i="1"/>
  <c r="O117120" i="1"/>
  <c r="O117121" i="1"/>
  <c r="O117122" i="1"/>
  <c r="O117123" i="1"/>
  <c r="O117124" i="1"/>
  <c r="O117125" i="1"/>
  <c r="O117126" i="1"/>
  <c r="O117127" i="1"/>
  <c r="O117128" i="1"/>
  <c r="O117129" i="1"/>
  <c r="O117130" i="1"/>
  <c r="O117131" i="1"/>
  <c r="O117132" i="1"/>
  <c r="O117133" i="1"/>
  <c r="O117134" i="1"/>
  <c r="O117135" i="1"/>
  <c r="O117136" i="1"/>
  <c r="O117137" i="1"/>
  <c r="O117138" i="1"/>
  <c r="O117139" i="1"/>
  <c r="O117140" i="1"/>
  <c r="O117141" i="1"/>
  <c r="O117142" i="1"/>
  <c r="O117143" i="1"/>
  <c r="O117144" i="1"/>
  <c r="O117145" i="1"/>
  <c r="O117146" i="1"/>
  <c r="O117147" i="1"/>
  <c r="O117148" i="1"/>
  <c r="O117149" i="1"/>
  <c r="O117150" i="1"/>
  <c r="O117151" i="1"/>
  <c r="O117152" i="1"/>
  <c r="O117153" i="1"/>
  <c r="O117154" i="1"/>
  <c r="O117155" i="1"/>
  <c r="O117156" i="1"/>
  <c r="O117157" i="1"/>
  <c r="O117158" i="1"/>
  <c r="O117159" i="1"/>
  <c r="O117160" i="1"/>
  <c r="O117161" i="1"/>
  <c r="O117162" i="1"/>
  <c r="O117163" i="1"/>
  <c r="O117164" i="1"/>
  <c r="O117165" i="1"/>
  <c r="O117166" i="1"/>
  <c r="O117167" i="1"/>
  <c r="O117168" i="1"/>
  <c r="O117169" i="1"/>
  <c r="O117170" i="1"/>
  <c r="O117171" i="1"/>
  <c r="O117172" i="1"/>
  <c r="O117173" i="1"/>
  <c r="O117174" i="1"/>
  <c r="O117175" i="1"/>
  <c r="O117176" i="1"/>
  <c r="O117177" i="1"/>
  <c r="O117178" i="1"/>
  <c r="O117179" i="1"/>
  <c r="O117180" i="1"/>
  <c r="O117181" i="1"/>
  <c r="O117182" i="1"/>
  <c r="O117183" i="1"/>
  <c r="O117184" i="1"/>
  <c r="O117185" i="1"/>
  <c r="O117186" i="1"/>
  <c r="O117187" i="1"/>
  <c r="O117188" i="1"/>
  <c r="O117189" i="1"/>
  <c r="O117190" i="1"/>
  <c r="O117191" i="1"/>
  <c r="O117192" i="1"/>
  <c r="O117193" i="1"/>
  <c r="O117194" i="1"/>
  <c r="O117195" i="1"/>
  <c r="O117196" i="1"/>
  <c r="O117197" i="1"/>
  <c r="O117198" i="1"/>
  <c r="O117199" i="1"/>
  <c r="O117200" i="1"/>
  <c r="O117201" i="1"/>
  <c r="O117202" i="1"/>
  <c r="O117203" i="1"/>
  <c r="O117204" i="1"/>
  <c r="O117205" i="1"/>
  <c r="O117206" i="1"/>
  <c r="O117207" i="1"/>
  <c r="O117208" i="1"/>
  <c r="O117209" i="1"/>
  <c r="O117210" i="1"/>
  <c r="O117211" i="1"/>
  <c r="O117212" i="1"/>
  <c r="O117213" i="1"/>
  <c r="O117214" i="1"/>
  <c r="O117215" i="1"/>
  <c r="O117216" i="1"/>
  <c r="O117217" i="1"/>
  <c r="O117218" i="1"/>
  <c r="O117219" i="1"/>
  <c r="O117220" i="1"/>
  <c r="O117221" i="1"/>
  <c r="O117222" i="1"/>
  <c r="O117223" i="1"/>
  <c r="O117224" i="1"/>
  <c r="O117225" i="1"/>
  <c r="O117226" i="1"/>
  <c r="O117227" i="1"/>
  <c r="O117228" i="1"/>
  <c r="O117229" i="1"/>
  <c r="O117230" i="1"/>
  <c r="O117231" i="1"/>
  <c r="O117232" i="1"/>
  <c r="O117233" i="1"/>
  <c r="O117234" i="1"/>
  <c r="O117235" i="1"/>
  <c r="O117236" i="1"/>
  <c r="O117237" i="1"/>
  <c r="O117238" i="1"/>
  <c r="O117239" i="1"/>
  <c r="O117240" i="1"/>
  <c r="O117241" i="1"/>
  <c r="O117242" i="1"/>
  <c r="O117243" i="1"/>
  <c r="O117244" i="1"/>
  <c r="O117245" i="1"/>
  <c r="O117246" i="1"/>
  <c r="O117247" i="1"/>
  <c r="O117248" i="1"/>
  <c r="O117249" i="1"/>
  <c r="O117250" i="1"/>
  <c r="O117251" i="1"/>
  <c r="O117252" i="1"/>
  <c r="O117253" i="1"/>
  <c r="O117254" i="1"/>
  <c r="O117255" i="1"/>
  <c r="O117256" i="1"/>
  <c r="O117257" i="1"/>
  <c r="O117258" i="1"/>
  <c r="O117259" i="1"/>
  <c r="O117260" i="1"/>
  <c r="O117261" i="1"/>
  <c r="O117262" i="1"/>
  <c r="O117263" i="1"/>
  <c r="O117264" i="1"/>
  <c r="O117265" i="1"/>
  <c r="O117266" i="1"/>
  <c r="O117267" i="1"/>
  <c r="O117268" i="1"/>
  <c r="O117269" i="1"/>
  <c r="O117270" i="1"/>
  <c r="O117271" i="1"/>
  <c r="O117272" i="1"/>
  <c r="O117273" i="1"/>
  <c r="O117274" i="1"/>
  <c r="O117275" i="1"/>
  <c r="O117276" i="1"/>
  <c r="O117277" i="1"/>
  <c r="O117278" i="1"/>
  <c r="O117279" i="1"/>
  <c r="O117280" i="1"/>
  <c r="O117281" i="1"/>
  <c r="O117282" i="1"/>
  <c r="O117283" i="1"/>
  <c r="O117284" i="1"/>
  <c r="O117285" i="1"/>
  <c r="O117286" i="1"/>
  <c r="O117287" i="1"/>
  <c r="O117288" i="1"/>
  <c r="O117289" i="1"/>
  <c r="O117290" i="1"/>
  <c r="O117291" i="1"/>
  <c r="O117292" i="1"/>
  <c r="O117293" i="1"/>
  <c r="O117294" i="1"/>
  <c r="O117295" i="1"/>
  <c r="O117296" i="1"/>
  <c r="O117297" i="1"/>
  <c r="O117298" i="1"/>
  <c r="O117299" i="1"/>
  <c r="O117300" i="1"/>
  <c r="O117301" i="1"/>
  <c r="O117302" i="1"/>
  <c r="O117303" i="1"/>
  <c r="O117304" i="1"/>
  <c r="O117305" i="1"/>
  <c r="O117306" i="1"/>
  <c r="O117307" i="1"/>
  <c r="O117308" i="1"/>
  <c r="O117309" i="1"/>
  <c r="O117310" i="1"/>
  <c r="O117311" i="1"/>
  <c r="O117312" i="1"/>
  <c r="O117313" i="1"/>
  <c r="O117314" i="1"/>
  <c r="O117315" i="1"/>
  <c r="O117316" i="1"/>
  <c r="O117317" i="1"/>
  <c r="O117318" i="1"/>
  <c r="O117319" i="1"/>
  <c r="O117320" i="1"/>
  <c r="O117321" i="1"/>
  <c r="O117322" i="1"/>
  <c r="O117323" i="1"/>
  <c r="O117324" i="1"/>
  <c r="O117325" i="1"/>
  <c r="O117326" i="1"/>
  <c r="O117327" i="1"/>
  <c r="O117328" i="1"/>
  <c r="O117329" i="1"/>
  <c r="O117330" i="1"/>
  <c r="O117331" i="1"/>
  <c r="O117332" i="1"/>
  <c r="O117333" i="1"/>
  <c r="O117334" i="1"/>
  <c r="O117335" i="1"/>
  <c r="O117336" i="1"/>
  <c r="O117337" i="1"/>
  <c r="O117338" i="1"/>
  <c r="O117339" i="1"/>
  <c r="O117340" i="1"/>
  <c r="O117341" i="1"/>
  <c r="O117342" i="1"/>
  <c r="O117343" i="1"/>
  <c r="O117344" i="1"/>
  <c r="O117345" i="1"/>
  <c r="O117346" i="1"/>
  <c r="O117347" i="1"/>
  <c r="O117348" i="1"/>
  <c r="O117349" i="1"/>
  <c r="O117350" i="1"/>
  <c r="O117351" i="1"/>
  <c r="O117352" i="1"/>
  <c r="O117353" i="1"/>
  <c r="O117354" i="1"/>
  <c r="O117355" i="1"/>
  <c r="O117356" i="1"/>
  <c r="O117357" i="1"/>
  <c r="O117358" i="1"/>
  <c r="O117359" i="1"/>
  <c r="O117360" i="1"/>
  <c r="O117361" i="1"/>
  <c r="O117362" i="1"/>
  <c r="O117363" i="1"/>
  <c r="O117364" i="1"/>
  <c r="O117365" i="1"/>
  <c r="O117366" i="1"/>
  <c r="O117367" i="1"/>
  <c r="O117368" i="1"/>
  <c r="O117369" i="1"/>
  <c r="O117370" i="1"/>
  <c r="O117371" i="1"/>
  <c r="O117372" i="1"/>
  <c r="O117373" i="1"/>
  <c r="O117374" i="1"/>
  <c r="O117375" i="1"/>
  <c r="O117376" i="1"/>
  <c r="O117377" i="1"/>
  <c r="O117378" i="1"/>
  <c r="O117379" i="1"/>
  <c r="O117380" i="1"/>
  <c r="O117381" i="1"/>
  <c r="O117382" i="1"/>
  <c r="O117383" i="1"/>
  <c r="O117384" i="1"/>
  <c r="O117385" i="1"/>
  <c r="O117386" i="1"/>
  <c r="O117387" i="1"/>
  <c r="O117388" i="1"/>
  <c r="O117389" i="1"/>
  <c r="O117390" i="1"/>
  <c r="O117391" i="1"/>
  <c r="O117392" i="1"/>
  <c r="O117393" i="1"/>
  <c r="O117394" i="1"/>
  <c r="O117395" i="1"/>
  <c r="O117396" i="1"/>
  <c r="O117397" i="1"/>
  <c r="O117398" i="1"/>
  <c r="O117399" i="1"/>
  <c r="O117400" i="1"/>
  <c r="O117401" i="1"/>
  <c r="O117402" i="1"/>
  <c r="O117403" i="1"/>
  <c r="O117404" i="1"/>
  <c r="O117405" i="1"/>
  <c r="O117406" i="1"/>
  <c r="O117407" i="1"/>
  <c r="O117408" i="1"/>
  <c r="O117409" i="1"/>
  <c r="O117410" i="1"/>
  <c r="O117411" i="1"/>
  <c r="O117412" i="1"/>
  <c r="O117413" i="1"/>
  <c r="O117414" i="1"/>
  <c r="O117415" i="1"/>
  <c r="O117416" i="1"/>
  <c r="O117417" i="1"/>
  <c r="O117418" i="1"/>
  <c r="O117419" i="1"/>
  <c r="O117420" i="1"/>
  <c r="O117421" i="1"/>
  <c r="O117422" i="1"/>
  <c r="O117423" i="1"/>
  <c r="O117424" i="1"/>
  <c r="O117425" i="1"/>
  <c r="O117426" i="1"/>
  <c r="O117427" i="1"/>
  <c r="O117428" i="1"/>
  <c r="O117429" i="1"/>
  <c r="O117430" i="1"/>
  <c r="O117431" i="1"/>
  <c r="O117432" i="1"/>
  <c r="O117433" i="1"/>
  <c r="O117434" i="1"/>
  <c r="O117435" i="1"/>
  <c r="O117436" i="1"/>
  <c r="O117437" i="1"/>
  <c r="O117438" i="1"/>
  <c r="O117439" i="1"/>
  <c r="O117440" i="1"/>
  <c r="O117441" i="1"/>
  <c r="O117442" i="1"/>
  <c r="O117443" i="1"/>
  <c r="O117444" i="1"/>
  <c r="O117445" i="1"/>
  <c r="O117446" i="1"/>
  <c r="O117447" i="1"/>
  <c r="O117448" i="1"/>
  <c r="O117449" i="1"/>
  <c r="O117450" i="1"/>
  <c r="O117451" i="1"/>
  <c r="O117452" i="1"/>
  <c r="O117453" i="1"/>
  <c r="O117454" i="1"/>
  <c r="O117455" i="1"/>
  <c r="O117456" i="1"/>
  <c r="O117457" i="1"/>
  <c r="O117458" i="1"/>
  <c r="O117459" i="1"/>
  <c r="O117460" i="1"/>
  <c r="O117461" i="1"/>
  <c r="O117462" i="1"/>
  <c r="O117463" i="1"/>
  <c r="O117464" i="1"/>
  <c r="O117465" i="1"/>
  <c r="O117466" i="1"/>
  <c r="O117467" i="1"/>
  <c r="O117468" i="1"/>
  <c r="O117469" i="1"/>
  <c r="O117470" i="1"/>
  <c r="O117471" i="1"/>
  <c r="O117472" i="1"/>
  <c r="O117473" i="1"/>
  <c r="O117474" i="1"/>
  <c r="O117475" i="1"/>
  <c r="O117476" i="1"/>
  <c r="O117477" i="1"/>
  <c r="O117478" i="1"/>
  <c r="O117479" i="1"/>
  <c r="O117480" i="1"/>
  <c r="O117481" i="1"/>
  <c r="O117482" i="1"/>
  <c r="O117483" i="1"/>
  <c r="O117484" i="1"/>
  <c r="O117485" i="1"/>
  <c r="O117486" i="1"/>
  <c r="O117487" i="1"/>
  <c r="O117488" i="1"/>
  <c r="O117489" i="1"/>
  <c r="O117490" i="1"/>
  <c r="O117491" i="1"/>
  <c r="O117492" i="1"/>
  <c r="O117493" i="1"/>
  <c r="O117494" i="1"/>
  <c r="O117495" i="1"/>
  <c r="O117496" i="1"/>
  <c r="O117497" i="1"/>
  <c r="O117498" i="1"/>
  <c r="O117499" i="1"/>
  <c r="O117500" i="1"/>
  <c r="O117501" i="1"/>
  <c r="O117502" i="1"/>
  <c r="O117503" i="1"/>
  <c r="O117504" i="1"/>
  <c r="O117505" i="1"/>
  <c r="O117506" i="1"/>
  <c r="O117507" i="1"/>
  <c r="O117508" i="1"/>
  <c r="O117509" i="1"/>
  <c r="O117510" i="1"/>
  <c r="O117511" i="1"/>
  <c r="O117512" i="1"/>
  <c r="O117513" i="1"/>
  <c r="O117514" i="1"/>
  <c r="O117515" i="1"/>
  <c r="O117516" i="1"/>
  <c r="O117517" i="1"/>
  <c r="O117518" i="1"/>
  <c r="O117519" i="1"/>
  <c r="O117520" i="1"/>
  <c r="O117521" i="1"/>
  <c r="O117522" i="1"/>
  <c r="O117523" i="1"/>
  <c r="O117524" i="1"/>
  <c r="O117525" i="1"/>
  <c r="O117526" i="1"/>
  <c r="O117527" i="1"/>
  <c r="O117528" i="1"/>
  <c r="O117529" i="1"/>
  <c r="O117530" i="1"/>
  <c r="O117531" i="1"/>
  <c r="O117532" i="1"/>
  <c r="O117533" i="1"/>
  <c r="O117534" i="1"/>
  <c r="O117535" i="1"/>
  <c r="O117536" i="1"/>
  <c r="O117537" i="1"/>
  <c r="O117538" i="1"/>
  <c r="O117539" i="1"/>
  <c r="O117540" i="1"/>
  <c r="O117541" i="1"/>
  <c r="O117542" i="1"/>
  <c r="O117543" i="1"/>
  <c r="O117544" i="1"/>
  <c r="O117545" i="1"/>
  <c r="O117546" i="1"/>
  <c r="O117547" i="1"/>
  <c r="O117548" i="1"/>
  <c r="O117549" i="1"/>
  <c r="O117550" i="1"/>
  <c r="O117551" i="1"/>
  <c r="O117552" i="1"/>
  <c r="O117553" i="1"/>
  <c r="O117554" i="1"/>
  <c r="O117555" i="1"/>
  <c r="O117556" i="1"/>
  <c r="O117557" i="1"/>
  <c r="O117558" i="1"/>
  <c r="O117559" i="1"/>
  <c r="O117560" i="1"/>
  <c r="O117561" i="1"/>
  <c r="O117562" i="1"/>
  <c r="O117563" i="1"/>
  <c r="O117564" i="1"/>
  <c r="O117565" i="1"/>
  <c r="O117566" i="1"/>
  <c r="O117567" i="1"/>
  <c r="O117568" i="1"/>
  <c r="O117569" i="1"/>
  <c r="O117570" i="1"/>
  <c r="O117571" i="1"/>
  <c r="O117572" i="1"/>
  <c r="O117573" i="1"/>
  <c r="O117574" i="1"/>
  <c r="O117575" i="1"/>
  <c r="O117576" i="1"/>
  <c r="O117577" i="1"/>
  <c r="O117578" i="1"/>
  <c r="O117579" i="1"/>
  <c r="O117580" i="1"/>
  <c r="O117581" i="1"/>
  <c r="O117582" i="1"/>
  <c r="O117583" i="1"/>
  <c r="O117584" i="1"/>
  <c r="O117585" i="1"/>
  <c r="O117586" i="1"/>
  <c r="O117587" i="1"/>
  <c r="O117588" i="1"/>
  <c r="O117589" i="1"/>
  <c r="O117590" i="1"/>
  <c r="O117591" i="1"/>
  <c r="O117592" i="1"/>
  <c r="O117593" i="1"/>
  <c r="O117594" i="1"/>
  <c r="O117595" i="1"/>
  <c r="O117596" i="1"/>
  <c r="O117597" i="1"/>
  <c r="O117598" i="1"/>
  <c r="O117599" i="1"/>
  <c r="O117600" i="1"/>
  <c r="O117601" i="1"/>
  <c r="O117602" i="1"/>
  <c r="O117603" i="1"/>
  <c r="O117604" i="1"/>
  <c r="O117605" i="1"/>
  <c r="O117606" i="1"/>
  <c r="O117607" i="1"/>
  <c r="O117608" i="1"/>
  <c r="O117609" i="1"/>
  <c r="O117610" i="1"/>
  <c r="O117611" i="1"/>
  <c r="O117612" i="1"/>
  <c r="O117613" i="1"/>
  <c r="O117614" i="1"/>
  <c r="O117615" i="1"/>
  <c r="O117616" i="1"/>
  <c r="O117617" i="1"/>
  <c r="O117618" i="1"/>
  <c r="O117619" i="1"/>
  <c r="O117620" i="1"/>
  <c r="O117621" i="1"/>
  <c r="O117622" i="1"/>
  <c r="O117623" i="1"/>
  <c r="O117624" i="1"/>
  <c r="O117625" i="1"/>
  <c r="O117626" i="1"/>
  <c r="O117627" i="1"/>
  <c r="O117628" i="1"/>
  <c r="O117629" i="1"/>
  <c r="O117630" i="1"/>
  <c r="O117631" i="1"/>
  <c r="O117632" i="1"/>
  <c r="O117633" i="1"/>
  <c r="O117634" i="1"/>
  <c r="O117635" i="1"/>
  <c r="O117636" i="1"/>
  <c r="O117637" i="1"/>
  <c r="O117638" i="1"/>
  <c r="O117639" i="1"/>
  <c r="O117640" i="1"/>
  <c r="O117641" i="1"/>
  <c r="O117642" i="1"/>
  <c r="O117643" i="1"/>
  <c r="O117644" i="1"/>
  <c r="O117645" i="1"/>
  <c r="O117646" i="1"/>
  <c r="O117647" i="1"/>
  <c r="O117648" i="1"/>
  <c r="O117649" i="1"/>
  <c r="O117650" i="1"/>
  <c r="O117651" i="1"/>
  <c r="O117652" i="1"/>
  <c r="O117653" i="1"/>
  <c r="O117654" i="1"/>
  <c r="O117655" i="1"/>
  <c r="O117656" i="1"/>
  <c r="O117657" i="1"/>
  <c r="O117658" i="1"/>
  <c r="O117659" i="1"/>
  <c r="O117660" i="1"/>
  <c r="O117661" i="1"/>
  <c r="O117662" i="1"/>
  <c r="O117663" i="1"/>
  <c r="O117664" i="1"/>
  <c r="O117665" i="1"/>
  <c r="O117666" i="1"/>
  <c r="O117667" i="1"/>
  <c r="O117668" i="1"/>
  <c r="O117669" i="1"/>
  <c r="O117670" i="1"/>
  <c r="O117671" i="1"/>
  <c r="O117672" i="1"/>
  <c r="O117673" i="1"/>
  <c r="O117674" i="1"/>
  <c r="O117675" i="1"/>
  <c r="O117676" i="1"/>
  <c r="O117677" i="1"/>
  <c r="O117678" i="1"/>
  <c r="O117679" i="1"/>
  <c r="O117680" i="1"/>
  <c r="O117681" i="1"/>
  <c r="O117682" i="1"/>
  <c r="O117683" i="1"/>
  <c r="O117684" i="1"/>
  <c r="O117685" i="1"/>
  <c r="O117686" i="1"/>
  <c r="O117687" i="1"/>
  <c r="O117688" i="1"/>
  <c r="O117689" i="1"/>
  <c r="O117690" i="1"/>
  <c r="O117691" i="1"/>
  <c r="O117692" i="1"/>
  <c r="O117693" i="1"/>
  <c r="O117694" i="1"/>
  <c r="O117695" i="1"/>
  <c r="O117696" i="1"/>
  <c r="O117697" i="1"/>
  <c r="O117698" i="1"/>
  <c r="O117699" i="1"/>
  <c r="O117700" i="1"/>
  <c r="O117701" i="1"/>
  <c r="O117702" i="1"/>
  <c r="O117703" i="1"/>
  <c r="O117704" i="1"/>
  <c r="O117705" i="1"/>
  <c r="O117706" i="1"/>
  <c r="O117707" i="1"/>
  <c r="O117708" i="1"/>
  <c r="O117709" i="1"/>
  <c r="O117710" i="1"/>
  <c r="O117711" i="1"/>
  <c r="O117712" i="1"/>
  <c r="O117713" i="1"/>
  <c r="O117714" i="1"/>
  <c r="O117715" i="1"/>
  <c r="O117716" i="1"/>
  <c r="O117717" i="1"/>
  <c r="O117718" i="1"/>
  <c r="O117719" i="1"/>
  <c r="O117720" i="1"/>
  <c r="O117721" i="1"/>
  <c r="O117722" i="1"/>
  <c r="O117723" i="1"/>
  <c r="O117724" i="1"/>
  <c r="O117725" i="1"/>
  <c r="O117726" i="1"/>
  <c r="O117727" i="1"/>
  <c r="O117728" i="1"/>
  <c r="O117729" i="1"/>
  <c r="O117730" i="1"/>
  <c r="O117731" i="1"/>
  <c r="O117732" i="1"/>
  <c r="O117733" i="1"/>
  <c r="O117734" i="1"/>
  <c r="O117735" i="1"/>
  <c r="O117736" i="1"/>
  <c r="O117737" i="1"/>
  <c r="O117738" i="1"/>
  <c r="O117739" i="1"/>
  <c r="O117740" i="1"/>
  <c r="O117741" i="1"/>
  <c r="O117742" i="1"/>
  <c r="O117743" i="1"/>
  <c r="O117744" i="1"/>
  <c r="O117745" i="1"/>
  <c r="O117746" i="1"/>
  <c r="O117747" i="1"/>
  <c r="O117748" i="1"/>
  <c r="O117749" i="1"/>
  <c r="O117750" i="1"/>
  <c r="O117751" i="1"/>
  <c r="O117752" i="1"/>
  <c r="O117753" i="1"/>
  <c r="O117754" i="1"/>
  <c r="O117755" i="1"/>
  <c r="O117756" i="1"/>
  <c r="O117757" i="1"/>
  <c r="O117758" i="1"/>
  <c r="O117759" i="1"/>
  <c r="O117760" i="1"/>
  <c r="O117761" i="1"/>
  <c r="O117762" i="1"/>
  <c r="O117763" i="1"/>
  <c r="O117764" i="1"/>
  <c r="O117765" i="1"/>
  <c r="O117766" i="1"/>
  <c r="O117767" i="1"/>
  <c r="O117768" i="1"/>
  <c r="O117769" i="1"/>
  <c r="O117770" i="1"/>
  <c r="O117771" i="1"/>
  <c r="O117772" i="1"/>
  <c r="O117773" i="1"/>
  <c r="O117774" i="1"/>
  <c r="O117775" i="1"/>
  <c r="O117776" i="1"/>
  <c r="O117777" i="1"/>
  <c r="O117778" i="1"/>
  <c r="O117779" i="1"/>
  <c r="O117780" i="1"/>
  <c r="O117781" i="1"/>
  <c r="O117782" i="1"/>
  <c r="O117783" i="1"/>
  <c r="O117784" i="1"/>
  <c r="O117785" i="1"/>
  <c r="O117786" i="1"/>
  <c r="O117787" i="1"/>
  <c r="O117788" i="1"/>
  <c r="O117789" i="1"/>
  <c r="O117790" i="1"/>
  <c r="O117791" i="1"/>
  <c r="O117792" i="1"/>
  <c r="O117793" i="1"/>
  <c r="O117794" i="1"/>
  <c r="O117795" i="1"/>
  <c r="O117796" i="1"/>
  <c r="O117797" i="1"/>
  <c r="O117798" i="1"/>
  <c r="O117799" i="1"/>
  <c r="O117800" i="1"/>
  <c r="O117801" i="1"/>
  <c r="O117802" i="1"/>
  <c r="O117803" i="1"/>
  <c r="O117804" i="1"/>
  <c r="O117805" i="1"/>
  <c r="O117806" i="1"/>
  <c r="O117807" i="1"/>
  <c r="O117808" i="1"/>
  <c r="O117809" i="1"/>
  <c r="O117810" i="1"/>
  <c r="O117811" i="1"/>
  <c r="O117812" i="1"/>
  <c r="O117813" i="1"/>
  <c r="O117814" i="1"/>
  <c r="O117815" i="1"/>
  <c r="O117816" i="1"/>
  <c r="O117817" i="1"/>
  <c r="O117818" i="1"/>
  <c r="O117819" i="1"/>
  <c r="O117820" i="1"/>
  <c r="O117821" i="1"/>
  <c r="O117822" i="1"/>
  <c r="O117823" i="1"/>
  <c r="O117824" i="1"/>
  <c r="O117825" i="1"/>
  <c r="O117826" i="1"/>
  <c r="O117827" i="1"/>
  <c r="O117828" i="1"/>
  <c r="O117829" i="1"/>
  <c r="O117830" i="1"/>
  <c r="O117831" i="1"/>
  <c r="O117832" i="1"/>
  <c r="O117833" i="1"/>
  <c r="O117834" i="1"/>
  <c r="O117835" i="1"/>
  <c r="O117836" i="1"/>
  <c r="O117837" i="1"/>
  <c r="O117838" i="1"/>
  <c r="O117839" i="1"/>
  <c r="O117840" i="1"/>
  <c r="O117841" i="1"/>
  <c r="O117842" i="1"/>
  <c r="O117843" i="1"/>
  <c r="O117844" i="1"/>
  <c r="O117845" i="1"/>
  <c r="O117846" i="1"/>
  <c r="O117847" i="1"/>
  <c r="O117848" i="1"/>
  <c r="O117849" i="1"/>
  <c r="O117850" i="1"/>
  <c r="O117851" i="1"/>
  <c r="O117852" i="1"/>
  <c r="O117853" i="1"/>
  <c r="O117854" i="1"/>
  <c r="O117855" i="1"/>
  <c r="O117856" i="1"/>
  <c r="O117857" i="1"/>
  <c r="O117858" i="1"/>
  <c r="O117859" i="1"/>
  <c r="O117860" i="1"/>
  <c r="O117861" i="1"/>
  <c r="O117862" i="1"/>
  <c r="O117863" i="1"/>
  <c r="O117864" i="1"/>
  <c r="O117865" i="1"/>
  <c r="O117866" i="1"/>
  <c r="O117867" i="1"/>
  <c r="O117868" i="1"/>
  <c r="O117869" i="1"/>
  <c r="O117870" i="1"/>
  <c r="O117871" i="1"/>
  <c r="O117872" i="1"/>
  <c r="O117873" i="1"/>
  <c r="O117874" i="1"/>
  <c r="O117875" i="1"/>
  <c r="O117876" i="1"/>
  <c r="O117877" i="1"/>
  <c r="O117878" i="1"/>
  <c r="O117879" i="1"/>
  <c r="O117880" i="1"/>
  <c r="O117881" i="1"/>
  <c r="O117882" i="1"/>
  <c r="O117883" i="1"/>
  <c r="O117884" i="1"/>
  <c r="O117885" i="1"/>
  <c r="O117886" i="1"/>
  <c r="O117887" i="1"/>
  <c r="O117888" i="1"/>
  <c r="O117889" i="1"/>
  <c r="O117890" i="1"/>
  <c r="O117891" i="1"/>
  <c r="O117892" i="1"/>
  <c r="O117893" i="1"/>
  <c r="O117894" i="1"/>
  <c r="O117895" i="1"/>
  <c r="O117896" i="1"/>
  <c r="O117897" i="1"/>
  <c r="O117898" i="1"/>
  <c r="O117899" i="1"/>
  <c r="O117900" i="1"/>
  <c r="O117901" i="1"/>
  <c r="O117902" i="1"/>
  <c r="O117903" i="1"/>
  <c r="O117904" i="1"/>
  <c r="O117905" i="1"/>
  <c r="O117906" i="1"/>
  <c r="O117907" i="1"/>
  <c r="O117908" i="1"/>
  <c r="O117909" i="1"/>
  <c r="O117910" i="1"/>
  <c r="O117911" i="1"/>
  <c r="O117912" i="1"/>
  <c r="O117913" i="1"/>
  <c r="O117914" i="1"/>
  <c r="O117915" i="1"/>
  <c r="O117916" i="1"/>
  <c r="O117917" i="1"/>
  <c r="O117918" i="1"/>
  <c r="O117919" i="1"/>
  <c r="O117920" i="1"/>
  <c r="O117921" i="1"/>
  <c r="O117922" i="1"/>
  <c r="O117923" i="1"/>
  <c r="O117924" i="1"/>
  <c r="O117925" i="1"/>
  <c r="O117926" i="1"/>
  <c r="O117927" i="1"/>
  <c r="O117928" i="1"/>
  <c r="O117929" i="1"/>
  <c r="O117930" i="1"/>
  <c r="O117931" i="1"/>
  <c r="O117932" i="1"/>
  <c r="O117933" i="1"/>
  <c r="O117934" i="1"/>
  <c r="O117935" i="1"/>
  <c r="O117936" i="1"/>
  <c r="O117937" i="1"/>
  <c r="O117938" i="1"/>
  <c r="O117939" i="1"/>
  <c r="O117940" i="1"/>
  <c r="O117941" i="1"/>
  <c r="O117942" i="1"/>
  <c r="O117943" i="1"/>
  <c r="O117944" i="1"/>
  <c r="O117945" i="1"/>
  <c r="O117946" i="1"/>
  <c r="O117947" i="1"/>
  <c r="O117948" i="1"/>
  <c r="O117949" i="1"/>
  <c r="O117950" i="1"/>
  <c r="O117951" i="1"/>
  <c r="O117952" i="1"/>
  <c r="O117953" i="1"/>
  <c r="O117954" i="1"/>
  <c r="O117955" i="1"/>
  <c r="O117956" i="1"/>
  <c r="O117957" i="1"/>
  <c r="O117958" i="1"/>
  <c r="O117959" i="1"/>
  <c r="O117960" i="1"/>
  <c r="O117961" i="1"/>
  <c r="O117962" i="1"/>
  <c r="O117963" i="1"/>
  <c r="O117964" i="1"/>
  <c r="O117965" i="1"/>
  <c r="O117966" i="1"/>
  <c r="O117967" i="1"/>
  <c r="O117968" i="1"/>
  <c r="O117969" i="1"/>
  <c r="O117970" i="1"/>
  <c r="O117971" i="1"/>
  <c r="O117972" i="1"/>
  <c r="O117973" i="1"/>
  <c r="O117974" i="1"/>
  <c r="O117975" i="1"/>
  <c r="O117976" i="1"/>
  <c r="O117977" i="1"/>
  <c r="O117978" i="1"/>
  <c r="O117979" i="1"/>
  <c r="O117980" i="1"/>
  <c r="O117981" i="1"/>
  <c r="O117982" i="1"/>
  <c r="O117983" i="1"/>
  <c r="O117984" i="1"/>
  <c r="O117985" i="1"/>
  <c r="O117986" i="1"/>
  <c r="O117987" i="1"/>
  <c r="O117988" i="1"/>
  <c r="O117989" i="1"/>
  <c r="O117990" i="1"/>
  <c r="O117991" i="1"/>
  <c r="O117992" i="1"/>
  <c r="O117993" i="1"/>
  <c r="O117994" i="1"/>
  <c r="O117995" i="1"/>
  <c r="O117996" i="1"/>
  <c r="O117997" i="1"/>
  <c r="O117998" i="1"/>
  <c r="O117999" i="1"/>
  <c r="O118000" i="1"/>
  <c r="O118001" i="1"/>
  <c r="O118002" i="1"/>
  <c r="O118003" i="1"/>
  <c r="O118004" i="1"/>
  <c r="O118005" i="1"/>
  <c r="O118006" i="1"/>
  <c r="O118007" i="1"/>
  <c r="O118008" i="1"/>
  <c r="O118009" i="1"/>
  <c r="O118010" i="1"/>
  <c r="O118011" i="1"/>
  <c r="O118012" i="1"/>
  <c r="O118013" i="1"/>
  <c r="O118014" i="1"/>
  <c r="O118015" i="1"/>
  <c r="O118016" i="1"/>
  <c r="O118017" i="1"/>
  <c r="O118018" i="1"/>
  <c r="O118019" i="1"/>
  <c r="O118020" i="1"/>
  <c r="O118021" i="1"/>
  <c r="O118022" i="1"/>
  <c r="O118023" i="1"/>
  <c r="O118024" i="1"/>
  <c r="O118025" i="1"/>
  <c r="O118026" i="1"/>
  <c r="O118027" i="1"/>
  <c r="O118028" i="1"/>
  <c r="O118029" i="1"/>
  <c r="O118030" i="1"/>
  <c r="O118031" i="1"/>
  <c r="O118032" i="1"/>
  <c r="O118033" i="1"/>
  <c r="O118034" i="1"/>
  <c r="O118035" i="1"/>
  <c r="O118036" i="1"/>
  <c r="O118037" i="1"/>
  <c r="O118038" i="1"/>
  <c r="O118039" i="1"/>
  <c r="O118040" i="1"/>
  <c r="O118041" i="1"/>
  <c r="O118042" i="1"/>
  <c r="O118043" i="1"/>
  <c r="O118044" i="1"/>
  <c r="O118045" i="1"/>
  <c r="O118046" i="1"/>
  <c r="O118047" i="1"/>
  <c r="O118048" i="1"/>
  <c r="O118049" i="1"/>
  <c r="O118050" i="1"/>
  <c r="O118051" i="1"/>
  <c r="O118052" i="1"/>
  <c r="O118053" i="1"/>
  <c r="O118054" i="1"/>
  <c r="O118055" i="1"/>
  <c r="O118056" i="1"/>
  <c r="O118057" i="1"/>
  <c r="O118058" i="1"/>
  <c r="O118059" i="1"/>
  <c r="O118060" i="1"/>
  <c r="O118061" i="1"/>
  <c r="O118062" i="1"/>
  <c r="O118063" i="1"/>
  <c r="O118064" i="1"/>
  <c r="O118065" i="1"/>
  <c r="O118066" i="1"/>
  <c r="O118067" i="1"/>
  <c r="O118068" i="1"/>
  <c r="O118069" i="1"/>
  <c r="O118070" i="1"/>
  <c r="O118071" i="1"/>
  <c r="O118072" i="1"/>
  <c r="O118073" i="1"/>
  <c r="O118074" i="1"/>
  <c r="O118075" i="1"/>
  <c r="O118076" i="1"/>
  <c r="O118077" i="1"/>
  <c r="O118078" i="1"/>
  <c r="O118079" i="1"/>
  <c r="O118080" i="1"/>
  <c r="O118081" i="1"/>
  <c r="O118082" i="1"/>
  <c r="O118083" i="1"/>
  <c r="O118084" i="1"/>
  <c r="O118085" i="1"/>
  <c r="O118086" i="1"/>
  <c r="O118087" i="1"/>
  <c r="O118088" i="1"/>
  <c r="O118089" i="1"/>
  <c r="O118090" i="1"/>
  <c r="O118091" i="1"/>
  <c r="O118092" i="1"/>
  <c r="O118093" i="1"/>
  <c r="O118094" i="1"/>
  <c r="O118095" i="1"/>
  <c r="O118096" i="1"/>
  <c r="O118097" i="1"/>
  <c r="O118098" i="1"/>
  <c r="O118099" i="1"/>
  <c r="O118100" i="1"/>
  <c r="O118101" i="1"/>
  <c r="O118102" i="1"/>
  <c r="O118103" i="1"/>
  <c r="O118104" i="1"/>
  <c r="O118105" i="1"/>
  <c r="O118106" i="1"/>
  <c r="O118107" i="1"/>
  <c r="O118108" i="1"/>
  <c r="O118109" i="1"/>
  <c r="O118110" i="1"/>
  <c r="O118111" i="1"/>
  <c r="O118112" i="1"/>
  <c r="O118113" i="1"/>
  <c r="O118114" i="1"/>
  <c r="O118115" i="1"/>
  <c r="O118116" i="1"/>
  <c r="O118117" i="1"/>
  <c r="O118118" i="1"/>
  <c r="O118119" i="1"/>
  <c r="O118120" i="1"/>
  <c r="O118121" i="1"/>
  <c r="O118122" i="1"/>
  <c r="O118123" i="1"/>
  <c r="O118124" i="1"/>
  <c r="O118125" i="1"/>
  <c r="O118126" i="1"/>
  <c r="O118127" i="1"/>
  <c r="O118128" i="1"/>
  <c r="O118129" i="1"/>
  <c r="O118130" i="1"/>
  <c r="O118131" i="1"/>
  <c r="O118132" i="1"/>
  <c r="O118133" i="1"/>
  <c r="O118134" i="1"/>
  <c r="O118135" i="1"/>
  <c r="O118136" i="1"/>
  <c r="O118137" i="1"/>
  <c r="O118138" i="1"/>
  <c r="O118139" i="1"/>
  <c r="O118140" i="1"/>
  <c r="O118141" i="1"/>
  <c r="O118142" i="1"/>
  <c r="O118143" i="1"/>
  <c r="O118144" i="1"/>
  <c r="O118145" i="1"/>
  <c r="O118146" i="1"/>
  <c r="O118147" i="1"/>
  <c r="O118148" i="1"/>
  <c r="O118149" i="1"/>
  <c r="O118150" i="1"/>
  <c r="O118151" i="1"/>
  <c r="O118152" i="1"/>
  <c r="O118153" i="1"/>
  <c r="O118154" i="1"/>
  <c r="O118155" i="1"/>
  <c r="O118156" i="1"/>
  <c r="O118157" i="1"/>
  <c r="O118158" i="1"/>
  <c r="O118159" i="1"/>
  <c r="O118160" i="1"/>
  <c r="O118161" i="1"/>
  <c r="O118162" i="1"/>
  <c r="O118163" i="1"/>
  <c r="O118164" i="1"/>
  <c r="O118165" i="1"/>
  <c r="O118166" i="1"/>
  <c r="O118167" i="1"/>
  <c r="O118168" i="1"/>
  <c r="O118169" i="1"/>
  <c r="O118170" i="1"/>
  <c r="O118171" i="1"/>
  <c r="O118172" i="1"/>
  <c r="O118173" i="1"/>
  <c r="O118174" i="1"/>
  <c r="O118175" i="1"/>
  <c r="O118176" i="1"/>
  <c r="O118177" i="1"/>
  <c r="O118178" i="1"/>
  <c r="O118179" i="1"/>
  <c r="O118180" i="1"/>
  <c r="O118181" i="1"/>
  <c r="O118182" i="1"/>
  <c r="O118183" i="1"/>
  <c r="O118184" i="1"/>
  <c r="O118185" i="1"/>
  <c r="O118186" i="1"/>
  <c r="O118187" i="1"/>
  <c r="O118188" i="1"/>
  <c r="O118189" i="1"/>
  <c r="O118190" i="1"/>
  <c r="O118191" i="1"/>
  <c r="O118192" i="1"/>
  <c r="O118193" i="1"/>
  <c r="O118194" i="1"/>
  <c r="O118195" i="1"/>
  <c r="O118196" i="1"/>
  <c r="O118197" i="1"/>
  <c r="O118198" i="1"/>
  <c r="O118199" i="1"/>
  <c r="O118200" i="1"/>
  <c r="O118201" i="1"/>
  <c r="O118202" i="1"/>
  <c r="O118203" i="1"/>
  <c r="O118204" i="1"/>
  <c r="O118205" i="1"/>
  <c r="O118206" i="1"/>
  <c r="O118207" i="1"/>
  <c r="O118208" i="1"/>
  <c r="O118209" i="1"/>
  <c r="O118210" i="1"/>
  <c r="O118211" i="1"/>
  <c r="O118212" i="1"/>
  <c r="O118213" i="1"/>
  <c r="O118214" i="1"/>
  <c r="O118215" i="1"/>
  <c r="O118216" i="1"/>
  <c r="O118217" i="1"/>
  <c r="O118218" i="1"/>
  <c r="O118219" i="1"/>
  <c r="O118220" i="1"/>
  <c r="O118221" i="1"/>
  <c r="O118222" i="1"/>
  <c r="O118223" i="1"/>
  <c r="O118224" i="1"/>
  <c r="O118225" i="1"/>
  <c r="O118226" i="1"/>
  <c r="O118227" i="1"/>
  <c r="O118228" i="1"/>
  <c r="O118229" i="1"/>
  <c r="O118230" i="1"/>
  <c r="O118231" i="1"/>
  <c r="O118232" i="1"/>
  <c r="O118233" i="1"/>
  <c r="O118234" i="1"/>
  <c r="O118235" i="1"/>
  <c r="O118236" i="1"/>
  <c r="O118237" i="1"/>
  <c r="O118238" i="1"/>
  <c r="O118239" i="1"/>
  <c r="O118240" i="1"/>
  <c r="O118241" i="1"/>
  <c r="O118242" i="1"/>
  <c r="O118243" i="1"/>
  <c r="O118244" i="1"/>
  <c r="O118245" i="1"/>
  <c r="O118246" i="1"/>
  <c r="O118247" i="1"/>
  <c r="O118248" i="1"/>
  <c r="O118249" i="1"/>
  <c r="O118250" i="1"/>
  <c r="O118251" i="1"/>
  <c r="O118252" i="1"/>
  <c r="O118253" i="1"/>
  <c r="O118254" i="1"/>
  <c r="O118255" i="1"/>
  <c r="O118256" i="1"/>
  <c r="O118257" i="1"/>
  <c r="O118258" i="1"/>
  <c r="O118259" i="1"/>
  <c r="O118260" i="1"/>
  <c r="O118261" i="1"/>
  <c r="O118262" i="1"/>
  <c r="O118263" i="1"/>
  <c r="O118264" i="1"/>
  <c r="O118265" i="1"/>
  <c r="O118266" i="1"/>
  <c r="O118267" i="1"/>
  <c r="O118268" i="1"/>
  <c r="O118269" i="1"/>
  <c r="O118270" i="1"/>
  <c r="O118271" i="1"/>
  <c r="O118272" i="1"/>
  <c r="O118273" i="1"/>
  <c r="O118274" i="1"/>
  <c r="O118275" i="1"/>
  <c r="O118276" i="1"/>
  <c r="O118277" i="1"/>
  <c r="O118278" i="1"/>
  <c r="O118279" i="1"/>
  <c r="O118280" i="1"/>
  <c r="O118281" i="1"/>
  <c r="O118282" i="1"/>
  <c r="O118283" i="1"/>
  <c r="O118284" i="1"/>
  <c r="O118285" i="1"/>
  <c r="O118286" i="1"/>
  <c r="O118287" i="1"/>
  <c r="O118288" i="1"/>
  <c r="O118289" i="1"/>
  <c r="O118290" i="1"/>
  <c r="O118291" i="1"/>
  <c r="O118292" i="1"/>
  <c r="O118293" i="1"/>
  <c r="O118294" i="1"/>
  <c r="O118295" i="1"/>
  <c r="O118296" i="1"/>
  <c r="O118297" i="1"/>
  <c r="O118298" i="1"/>
  <c r="O118299" i="1"/>
  <c r="O118300" i="1"/>
  <c r="O118301" i="1"/>
  <c r="O118302" i="1"/>
  <c r="O118303" i="1"/>
  <c r="O118304" i="1"/>
  <c r="O118305" i="1"/>
  <c r="O118306" i="1"/>
  <c r="O118307" i="1"/>
  <c r="O118308" i="1"/>
  <c r="O118309" i="1"/>
  <c r="O118310" i="1"/>
  <c r="O118311" i="1"/>
  <c r="O118312" i="1"/>
  <c r="O118313" i="1"/>
  <c r="O118314" i="1"/>
  <c r="O118315" i="1"/>
  <c r="O118316" i="1"/>
  <c r="O118317" i="1"/>
  <c r="O118318" i="1"/>
  <c r="O118319" i="1"/>
  <c r="O118320" i="1"/>
  <c r="O118321" i="1"/>
  <c r="O118322" i="1"/>
  <c r="O118323" i="1"/>
  <c r="O118324" i="1"/>
  <c r="O118325" i="1"/>
  <c r="O118326" i="1"/>
  <c r="O118327" i="1"/>
  <c r="O118328" i="1"/>
  <c r="O118329" i="1"/>
  <c r="O118330" i="1"/>
  <c r="O118331" i="1"/>
  <c r="O118332" i="1"/>
  <c r="O118333" i="1"/>
  <c r="O118334" i="1"/>
  <c r="O118335" i="1"/>
  <c r="O118336" i="1"/>
  <c r="O118337" i="1"/>
  <c r="O118338" i="1"/>
  <c r="O118339" i="1"/>
  <c r="O118340" i="1"/>
  <c r="O118341" i="1"/>
  <c r="O118342" i="1"/>
  <c r="O118343" i="1"/>
  <c r="O118344" i="1"/>
  <c r="O118345" i="1"/>
  <c r="O118346" i="1"/>
  <c r="O118347" i="1"/>
  <c r="O118348" i="1"/>
  <c r="O118349" i="1"/>
  <c r="O118350" i="1"/>
  <c r="O118351" i="1"/>
  <c r="O118352" i="1"/>
  <c r="O118353" i="1"/>
  <c r="O118354" i="1"/>
  <c r="O118355" i="1"/>
  <c r="O118356" i="1"/>
  <c r="O118357" i="1"/>
  <c r="O118358" i="1"/>
  <c r="O118359" i="1"/>
  <c r="O118360" i="1"/>
  <c r="O118361" i="1"/>
  <c r="O118362" i="1"/>
  <c r="O118363" i="1"/>
  <c r="O118364" i="1"/>
  <c r="O118365" i="1"/>
  <c r="O118366" i="1"/>
  <c r="O118367" i="1"/>
  <c r="O118368" i="1"/>
  <c r="O118369" i="1"/>
  <c r="O118370" i="1"/>
  <c r="O118371" i="1"/>
  <c r="O118372" i="1"/>
  <c r="O118373" i="1"/>
  <c r="O118374" i="1"/>
  <c r="O118375" i="1"/>
  <c r="O118376" i="1"/>
  <c r="O118377" i="1"/>
  <c r="O118378" i="1"/>
  <c r="O118379" i="1"/>
  <c r="O118380" i="1"/>
  <c r="O118381" i="1"/>
  <c r="O118382" i="1"/>
  <c r="O118383" i="1"/>
  <c r="O118384" i="1"/>
  <c r="O118385" i="1"/>
  <c r="O118386" i="1"/>
  <c r="O118387" i="1"/>
  <c r="O118388" i="1"/>
  <c r="O118389" i="1"/>
  <c r="O118390" i="1"/>
  <c r="O118391" i="1"/>
  <c r="O118392" i="1"/>
  <c r="O118393" i="1"/>
  <c r="O118394" i="1"/>
  <c r="O118395" i="1"/>
  <c r="O118396" i="1"/>
  <c r="O118397" i="1"/>
  <c r="O118398" i="1"/>
  <c r="O118399" i="1"/>
  <c r="O118400" i="1"/>
  <c r="O118401" i="1"/>
  <c r="O118402" i="1"/>
  <c r="O118403" i="1"/>
  <c r="O118404" i="1"/>
  <c r="O118405" i="1"/>
  <c r="O118406" i="1"/>
  <c r="O118407" i="1"/>
  <c r="O118408" i="1"/>
  <c r="O118409" i="1"/>
  <c r="O118410" i="1"/>
  <c r="O118411" i="1"/>
  <c r="O118412" i="1"/>
  <c r="O118413" i="1"/>
  <c r="O118414" i="1"/>
  <c r="O118415" i="1"/>
  <c r="O118416" i="1"/>
  <c r="O118417" i="1"/>
  <c r="O118418" i="1"/>
  <c r="O118419" i="1"/>
  <c r="O118420" i="1"/>
  <c r="O118421" i="1"/>
  <c r="O118422" i="1"/>
  <c r="O118423" i="1"/>
  <c r="O118424" i="1"/>
  <c r="O118425" i="1"/>
  <c r="O118426" i="1"/>
  <c r="O118427" i="1"/>
  <c r="O118428" i="1"/>
  <c r="O118429" i="1"/>
  <c r="O118430" i="1"/>
  <c r="O118431" i="1"/>
  <c r="O118432" i="1"/>
  <c r="O118433" i="1"/>
  <c r="O118434" i="1"/>
  <c r="O118435" i="1"/>
  <c r="O118436" i="1"/>
  <c r="O118437" i="1"/>
  <c r="O118438" i="1"/>
  <c r="O118439" i="1"/>
  <c r="O118440" i="1"/>
  <c r="O118441" i="1"/>
  <c r="O118442" i="1"/>
  <c r="O118443" i="1"/>
  <c r="O118444" i="1"/>
  <c r="O118445" i="1"/>
  <c r="O118446" i="1"/>
  <c r="O118447" i="1"/>
  <c r="O118448" i="1"/>
  <c r="O118449" i="1"/>
  <c r="O118450" i="1"/>
  <c r="O118451" i="1"/>
  <c r="O118452" i="1"/>
  <c r="O118453" i="1"/>
  <c r="O118454" i="1"/>
  <c r="O118455" i="1"/>
  <c r="O118456" i="1"/>
  <c r="O118457" i="1"/>
  <c r="O118458" i="1"/>
  <c r="O118459" i="1"/>
  <c r="O118460" i="1"/>
  <c r="O118461" i="1"/>
  <c r="O118462" i="1"/>
  <c r="O118463" i="1"/>
  <c r="O118464" i="1"/>
  <c r="O118465" i="1"/>
  <c r="O118466" i="1"/>
  <c r="O118467" i="1"/>
  <c r="O118468" i="1"/>
  <c r="O118469" i="1"/>
  <c r="O118470" i="1"/>
  <c r="O118471" i="1"/>
  <c r="O118472" i="1"/>
  <c r="O118473" i="1"/>
  <c r="O118474" i="1"/>
  <c r="O118475" i="1"/>
  <c r="O118476" i="1"/>
  <c r="O118477" i="1"/>
  <c r="O118478" i="1"/>
  <c r="O118479" i="1"/>
  <c r="O118480" i="1"/>
  <c r="O118481" i="1"/>
  <c r="O118482" i="1"/>
  <c r="O118483" i="1"/>
  <c r="O118484" i="1"/>
  <c r="O118485" i="1"/>
  <c r="O118486" i="1"/>
  <c r="O118487" i="1"/>
  <c r="O118488" i="1"/>
  <c r="O118489" i="1"/>
  <c r="O118490" i="1"/>
  <c r="O118491" i="1"/>
  <c r="O118492" i="1"/>
  <c r="O118493" i="1"/>
  <c r="O118494" i="1"/>
  <c r="O118495" i="1"/>
  <c r="O118496" i="1"/>
  <c r="O118497" i="1"/>
  <c r="O118498" i="1"/>
  <c r="O118499" i="1"/>
  <c r="O118500" i="1"/>
  <c r="O118501" i="1"/>
  <c r="O118502" i="1"/>
  <c r="O118503" i="1"/>
  <c r="O118504" i="1"/>
  <c r="O118505" i="1"/>
  <c r="O118506" i="1"/>
  <c r="O118507" i="1"/>
  <c r="O118508" i="1"/>
  <c r="O118509" i="1"/>
  <c r="O118510" i="1"/>
  <c r="O118511" i="1"/>
  <c r="O118512" i="1"/>
  <c r="O118513" i="1"/>
  <c r="O118514" i="1"/>
  <c r="O118515" i="1"/>
  <c r="O118516" i="1"/>
  <c r="O118517" i="1"/>
  <c r="O118518" i="1"/>
  <c r="O118519" i="1"/>
  <c r="O118520" i="1"/>
  <c r="O118521" i="1"/>
  <c r="O118522" i="1"/>
  <c r="O118523" i="1"/>
  <c r="O118524" i="1"/>
  <c r="O118525" i="1"/>
  <c r="O118526" i="1"/>
  <c r="O118527" i="1"/>
  <c r="O118528" i="1"/>
  <c r="O118529" i="1"/>
  <c r="O118530" i="1"/>
  <c r="O118531" i="1"/>
  <c r="O118532" i="1"/>
  <c r="O118533" i="1"/>
  <c r="O118534" i="1"/>
  <c r="O118535" i="1"/>
  <c r="O118536" i="1"/>
  <c r="O118537" i="1"/>
  <c r="O118538" i="1"/>
  <c r="O118539" i="1"/>
  <c r="O118540" i="1"/>
  <c r="O118541" i="1"/>
  <c r="O118542" i="1"/>
  <c r="O118543" i="1"/>
  <c r="O118544" i="1"/>
  <c r="O118545" i="1"/>
  <c r="O118546" i="1"/>
  <c r="O118547" i="1"/>
  <c r="O118548" i="1"/>
  <c r="O118549" i="1"/>
  <c r="O118550" i="1"/>
  <c r="O118551" i="1"/>
  <c r="O118552" i="1"/>
  <c r="O118553" i="1"/>
  <c r="O118554" i="1"/>
  <c r="O118555" i="1"/>
  <c r="O118556" i="1"/>
  <c r="O118557" i="1"/>
  <c r="O118558" i="1"/>
  <c r="O118559" i="1"/>
  <c r="O118560" i="1"/>
  <c r="O118561" i="1"/>
  <c r="O118562" i="1"/>
  <c r="O118563" i="1"/>
  <c r="O118564" i="1"/>
  <c r="O118565" i="1"/>
  <c r="O118566" i="1"/>
  <c r="O118567" i="1"/>
  <c r="O118568" i="1"/>
  <c r="O118569" i="1"/>
  <c r="O118570" i="1"/>
  <c r="O118571" i="1"/>
  <c r="O118572" i="1"/>
  <c r="O118573" i="1"/>
  <c r="O118574" i="1"/>
  <c r="O118575" i="1"/>
  <c r="O118576" i="1"/>
  <c r="O118577" i="1"/>
  <c r="O118578" i="1"/>
  <c r="O118579" i="1"/>
  <c r="O118580" i="1"/>
  <c r="O118581" i="1"/>
  <c r="O118582" i="1"/>
  <c r="O118583" i="1"/>
  <c r="O118584" i="1"/>
  <c r="O118585" i="1"/>
  <c r="O118586" i="1"/>
  <c r="O118587" i="1"/>
  <c r="O118588" i="1"/>
  <c r="O118589" i="1"/>
  <c r="O118590" i="1"/>
  <c r="O118591" i="1"/>
  <c r="O118592" i="1"/>
  <c r="O118593" i="1"/>
  <c r="O118594" i="1"/>
  <c r="O118595" i="1"/>
  <c r="O118596" i="1"/>
  <c r="O118597" i="1"/>
  <c r="O118598" i="1"/>
  <c r="O118599" i="1"/>
  <c r="O118600" i="1"/>
  <c r="O118601" i="1"/>
  <c r="O118602" i="1"/>
  <c r="O118603" i="1"/>
  <c r="O118604" i="1"/>
  <c r="O118605" i="1"/>
  <c r="O118606" i="1"/>
  <c r="O118607" i="1"/>
  <c r="O118608" i="1"/>
  <c r="O118609" i="1"/>
  <c r="O118610" i="1"/>
  <c r="O118611" i="1"/>
  <c r="O118612" i="1"/>
  <c r="O118613" i="1"/>
  <c r="O118614" i="1"/>
  <c r="O118615" i="1"/>
  <c r="O118616" i="1"/>
  <c r="O118617" i="1"/>
  <c r="O118618" i="1"/>
  <c r="O118619" i="1"/>
  <c r="O118620" i="1"/>
  <c r="O118621" i="1"/>
  <c r="O118622" i="1"/>
  <c r="O118623" i="1"/>
  <c r="O118624" i="1"/>
  <c r="O118625" i="1"/>
  <c r="O118626" i="1"/>
  <c r="O118627" i="1"/>
  <c r="O118628" i="1"/>
  <c r="O118629" i="1"/>
  <c r="O118630" i="1"/>
  <c r="O118631" i="1"/>
  <c r="O118632" i="1"/>
  <c r="O118633" i="1"/>
  <c r="O118634" i="1"/>
  <c r="O118635" i="1"/>
  <c r="O118636" i="1"/>
  <c r="O118637" i="1"/>
  <c r="O118638" i="1"/>
  <c r="O118639" i="1"/>
  <c r="O118640" i="1"/>
  <c r="O118641" i="1"/>
  <c r="O118642" i="1"/>
  <c r="O118643" i="1"/>
  <c r="O118644" i="1"/>
  <c r="O118645" i="1"/>
  <c r="O118646" i="1"/>
  <c r="O118647" i="1"/>
  <c r="O118648" i="1"/>
  <c r="O118649" i="1"/>
  <c r="O118650" i="1"/>
  <c r="O118651" i="1"/>
  <c r="O118652" i="1"/>
  <c r="O118653" i="1"/>
  <c r="O118654" i="1"/>
  <c r="O118655" i="1"/>
  <c r="O118656" i="1"/>
  <c r="O118657" i="1"/>
  <c r="O118658" i="1"/>
  <c r="O118659" i="1"/>
  <c r="O118660" i="1"/>
  <c r="O118661" i="1"/>
  <c r="O118662" i="1"/>
  <c r="O118663" i="1"/>
  <c r="O118664" i="1"/>
  <c r="O118665" i="1"/>
  <c r="O118666" i="1"/>
  <c r="O118667" i="1"/>
  <c r="O118668" i="1"/>
  <c r="O118669" i="1"/>
  <c r="O118670" i="1"/>
  <c r="O118671" i="1"/>
  <c r="O118672" i="1"/>
  <c r="O118673" i="1"/>
  <c r="O118674" i="1"/>
  <c r="O118675" i="1"/>
  <c r="O118676" i="1"/>
  <c r="O118677" i="1"/>
  <c r="O118678" i="1"/>
  <c r="O118679" i="1"/>
  <c r="O118680" i="1"/>
  <c r="O118681" i="1"/>
  <c r="O118682" i="1"/>
  <c r="O118683" i="1"/>
  <c r="O118684" i="1"/>
  <c r="O118685" i="1"/>
  <c r="O118686" i="1"/>
  <c r="O118687" i="1"/>
  <c r="O118688" i="1"/>
  <c r="O118689" i="1"/>
  <c r="O118690" i="1"/>
  <c r="O118691" i="1"/>
  <c r="O118692" i="1"/>
  <c r="O118693" i="1"/>
  <c r="O118694" i="1"/>
  <c r="O118695" i="1"/>
  <c r="O118696" i="1"/>
  <c r="O118697" i="1"/>
  <c r="O118698" i="1"/>
  <c r="O118699" i="1"/>
  <c r="O118700" i="1"/>
  <c r="O118701" i="1"/>
  <c r="O118702" i="1"/>
  <c r="O118703" i="1"/>
  <c r="O118704" i="1"/>
  <c r="O118705" i="1"/>
  <c r="O118706" i="1"/>
  <c r="O118707" i="1"/>
  <c r="O118708" i="1"/>
  <c r="O118709" i="1"/>
  <c r="O118710" i="1"/>
  <c r="O118711" i="1"/>
  <c r="O118712" i="1"/>
  <c r="O118713" i="1"/>
  <c r="O118714" i="1"/>
  <c r="O118715" i="1"/>
  <c r="O118716" i="1"/>
  <c r="O118717" i="1"/>
  <c r="O118718" i="1"/>
  <c r="O118719" i="1"/>
  <c r="O118720" i="1"/>
  <c r="O118721" i="1"/>
  <c r="O118722" i="1"/>
  <c r="O118723" i="1"/>
  <c r="O118724" i="1"/>
  <c r="O118725" i="1"/>
  <c r="O118726" i="1"/>
  <c r="O118727" i="1"/>
  <c r="O118728" i="1"/>
  <c r="O118729" i="1"/>
  <c r="O118730" i="1"/>
  <c r="O118731" i="1"/>
  <c r="O118732" i="1"/>
  <c r="O118733" i="1"/>
  <c r="O118734" i="1"/>
  <c r="O118735" i="1"/>
  <c r="O118736" i="1"/>
  <c r="O118737" i="1"/>
  <c r="O118738" i="1"/>
  <c r="O118739" i="1"/>
  <c r="O118740" i="1"/>
  <c r="O118741" i="1"/>
  <c r="O118742" i="1"/>
  <c r="O118743" i="1"/>
  <c r="O118744" i="1"/>
  <c r="O118745" i="1"/>
  <c r="O118746" i="1"/>
  <c r="O118747" i="1"/>
  <c r="O118748" i="1"/>
  <c r="O118749" i="1"/>
  <c r="O118750" i="1"/>
  <c r="O118751" i="1"/>
  <c r="O118752" i="1"/>
  <c r="O118753" i="1"/>
  <c r="O118754" i="1"/>
  <c r="O118755" i="1"/>
  <c r="O118756" i="1"/>
  <c r="O118757" i="1"/>
  <c r="O118758" i="1"/>
  <c r="O118759" i="1"/>
  <c r="O118760" i="1"/>
  <c r="O118761" i="1"/>
  <c r="O118762" i="1"/>
  <c r="O118763" i="1"/>
  <c r="O118764" i="1"/>
  <c r="O118765" i="1"/>
  <c r="O118766" i="1"/>
  <c r="O118767" i="1"/>
  <c r="O118768" i="1"/>
  <c r="O118769" i="1"/>
  <c r="O118770" i="1"/>
  <c r="O118771" i="1"/>
  <c r="O118772" i="1"/>
  <c r="O118773" i="1"/>
  <c r="O118774" i="1"/>
  <c r="O118775" i="1"/>
  <c r="O118776" i="1"/>
  <c r="O118777" i="1"/>
  <c r="O118778" i="1"/>
  <c r="O118779" i="1"/>
  <c r="O118780" i="1"/>
  <c r="O118781" i="1"/>
  <c r="O118782" i="1"/>
  <c r="O118783" i="1"/>
  <c r="O118784" i="1"/>
  <c r="O118785" i="1"/>
  <c r="O118786" i="1"/>
  <c r="O118787" i="1"/>
  <c r="O118788" i="1"/>
  <c r="O118789" i="1"/>
  <c r="O118790" i="1"/>
  <c r="O118791" i="1"/>
  <c r="O118792" i="1"/>
  <c r="O118793" i="1"/>
  <c r="O118794" i="1"/>
  <c r="O118795" i="1"/>
  <c r="O118796" i="1"/>
  <c r="O118797" i="1"/>
  <c r="O118798" i="1"/>
  <c r="O118799" i="1"/>
  <c r="O118800" i="1"/>
  <c r="O118801" i="1"/>
  <c r="O118802" i="1"/>
  <c r="O118803" i="1"/>
  <c r="O118804" i="1"/>
  <c r="O118805" i="1"/>
  <c r="O118806" i="1"/>
  <c r="O118807" i="1"/>
  <c r="O118808" i="1"/>
  <c r="O118809" i="1"/>
  <c r="O118810" i="1"/>
  <c r="O118811" i="1"/>
  <c r="O118812" i="1"/>
  <c r="O118813" i="1"/>
  <c r="O118814" i="1"/>
  <c r="O118815" i="1"/>
  <c r="O118816" i="1"/>
  <c r="O118817" i="1"/>
  <c r="O118818" i="1"/>
  <c r="O118819" i="1"/>
  <c r="O118820" i="1"/>
  <c r="O118821" i="1"/>
  <c r="O118822" i="1"/>
  <c r="O118823" i="1"/>
  <c r="O118824" i="1"/>
  <c r="O118825" i="1"/>
  <c r="O118826" i="1"/>
  <c r="O118827" i="1"/>
  <c r="O118828" i="1"/>
  <c r="O118829" i="1"/>
  <c r="O118830" i="1"/>
  <c r="O118831" i="1"/>
  <c r="O118832" i="1"/>
  <c r="O118833" i="1"/>
  <c r="O118834" i="1"/>
  <c r="O118835" i="1"/>
  <c r="O118836" i="1"/>
  <c r="O118837" i="1"/>
  <c r="O118838" i="1"/>
  <c r="O118839" i="1"/>
  <c r="O118840" i="1"/>
  <c r="O118841" i="1"/>
  <c r="O118842" i="1"/>
  <c r="O118843" i="1"/>
  <c r="O118844" i="1"/>
  <c r="O118845" i="1"/>
  <c r="O118846" i="1"/>
  <c r="O118847" i="1"/>
  <c r="O118848" i="1"/>
  <c r="O118849" i="1"/>
  <c r="O118850" i="1"/>
  <c r="O118851" i="1"/>
  <c r="O118852" i="1"/>
  <c r="O118853" i="1"/>
  <c r="O118854" i="1"/>
  <c r="O118855" i="1"/>
  <c r="O118856" i="1"/>
  <c r="O118857" i="1"/>
  <c r="O118858" i="1"/>
  <c r="O118859" i="1"/>
  <c r="O118860" i="1"/>
  <c r="O118861" i="1"/>
  <c r="O118862" i="1"/>
  <c r="O118863" i="1"/>
  <c r="O118864" i="1"/>
  <c r="O118865" i="1"/>
  <c r="O118866" i="1"/>
  <c r="O118867" i="1"/>
  <c r="O118868" i="1"/>
  <c r="O118869" i="1"/>
  <c r="O118870" i="1"/>
  <c r="O118871" i="1"/>
  <c r="O118872" i="1"/>
  <c r="O118873" i="1"/>
  <c r="O118874" i="1"/>
  <c r="O118875" i="1"/>
  <c r="O118876" i="1"/>
  <c r="O118877" i="1"/>
  <c r="O118878" i="1"/>
  <c r="O118879" i="1"/>
  <c r="O118880" i="1"/>
  <c r="O118881" i="1"/>
  <c r="O118882" i="1"/>
  <c r="O118883" i="1"/>
  <c r="O118884" i="1"/>
  <c r="O118885" i="1"/>
  <c r="O118886" i="1"/>
  <c r="O118887" i="1"/>
  <c r="O118888" i="1"/>
  <c r="O118889" i="1"/>
  <c r="O118890" i="1"/>
  <c r="O118891" i="1"/>
  <c r="O118892" i="1"/>
  <c r="O118893" i="1"/>
  <c r="O118894" i="1"/>
  <c r="O118895" i="1"/>
  <c r="O118896" i="1"/>
  <c r="O118897" i="1"/>
  <c r="O118898" i="1"/>
  <c r="O118899" i="1"/>
  <c r="O118900" i="1"/>
  <c r="O118901" i="1"/>
  <c r="O118902" i="1"/>
  <c r="O118903" i="1"/>
  <c r="O118904" i="1"/>
  <c r="O118905" i="1"/>
  <c r="O118906" i="1"/>
  <c r="O118907" i="1"/>
  <c r="O118908" i="1"/>
  <c r="O118909" i="1"/>
  <c r="O118910" i="1"/>
  <c r="O118911" i="1"/>
  <c r="O118912" i="1"/>
  <c r="O118913" i="1"/>
  <c r="O118914" i="1"/>
  <c r="O118915" i="1"/>
  <c r="O118916" i="1"/>
  <c r="O118917" i="1"/>
  <c r="O118918" i="1"/>
  <c r="O118919" i="1"/>
  <c r="O118920" i="1"/>
  <c r="O118921" i="1"/>
  <c r="O118922" i="1"/>
  <c r="O118923" i="1"/>
  <c r="O118924" i="1"/>
  <c r="O118925" i="1"/>
  <c r="O118926" i="1"/>
  <c r="O118927" i="1"/>
  <c r="O118928" i="1"/>
  <c r="O118929" i="1"/>
  <c r="O118930" i="1"/>
  <c r="O118931" i="1"/>
  <c r="O118932" i="1"/>
  <c r="O118933" i="1"/>
  <c r="O118934" i="1"/>
  <c r="O118935" i="1"/>
  <c r="O118936" i="1"/>
  <c r="O118937" i="1"/>
  <c r="O118938" i="1"/>
  <c r="O118939" i="1"/>
  <c r="O118940" i="1"/>
  <c r="O118941" i="1"/>
  <c r="O118942" i="1"/>
  <c r="O118943" i="1"/>
  <c r="O118944" i="1"/>
  <c r="O118945" i="1"/>
  <c r="O118946" i="1"/>
  <c r="O118947" i="1"/>
  <c r="O118948" i="1"/>
  <c r="O118949" i="1"/>
  <c r="O118950" i="1"/>
  <c r="O118951" i="1"/>
  <c r="O118952" i="1"/>
  <c r="O118953" i="1"/>
  <c r="O118954" i="1"/>
  <c r="O118955" i="1"/>
  <c r="O118956" i="1"/>
  <c r="O118957" i="1"/>
  <c r="O118958" i="1"/>
  <c r="O118959" i="1"/>
  <c r="O118960" i="1"/>
  <c r="O118961" i="1"/>
  <c r="O118962" i="1"/>
  <c r="O118963" i="1"/>
  <c r="O118964" i="1"/>
  <c r="O118965" i="1"/>
  <c r="O118966" i="1"/>
  <c r="O118967" i="1"/>
  <c r="O118968" i="1"/>
  <c r="O118969" i="1"/>
  <c r="O118970" i="1"/>
  <c r="O118971" i="1"/>
  <c r="O118972" i="1"/>
  <c r="O118973" i="1"/>
  <c r="O118974" i="1"/>
  <c r="O118975" i="1"/>
  <c r="O118976" i="1"/>
  <c r="O118977" i="1"/>
  <c r="O118978" i="1"/>
  <c r="O118979" i="1"/>
  <c r="O118980" i="1"/>
  <c r="O118981" i="1"/>
  <c r="O118982" i="1"/>
  <c r="O118983" i="1"/>
  <c r="O118984" i="1"/>
  <c r="O118985" i="1"/>
  <c r="O118986" i="1"/>
  <c r="O118987" i="1"/>
  <c r="O118988" i="1"/>
  <c r="O118989" i="1"/>
  <c r="O118990" i="1"/>
  <c r="O118991" i="1"/>
  <c r="O118992" i="1"/>
  <c r="O118993" i="1"/>
  <c r="O118994" i="1"/>
  <c r="O118995" i="1"/>
  <c r="O118996" i="1"/>
  <c r="O118997" i="1"/>
  <c r="O118998" i="1"/>
  <c r="O118999" i="1"/>
  <c r="O119000" i="1"/>
  <c r="O119001" i="1"/>
  <c r="O119002" i="1"/>
  <c r="O119003" i="1"/>
  <c r="O119004" i="1"/>
  <c r="O119005" i="1"/>
  <c r="O119006" i="1"/>
  <c r="O119007" i="1"/>
  <c r="O119008" i="1"/>
  <c r="O119009" i="1"/>
  <c r="O119010" i="1"/>
  <c r="O119011" i="1"/>
  <c r="O119012" i="1"/>
  <c r="O119013" i="1"/>
  <c r="O119014" i="1"/>
  <c r="O119015" i="1"/>
  <c r="O119016" i="1"/>
  <c r="O119017" i="1"/>
  <c r="O119018" i="1"/>
  <c r="O119019" i="1"/>
  <c r="O119020" i="1"/>
  <c r="O119021" i="1"/>
  <c r="O119022" i="1"/>
  <c r="O119023" i="1"/>
  <c r="O119024" i="1"/>
  <c r="O119025" i="1"/>
  <c r="O119026" i="1"/>
  <c r="O119027" i="1"/>
  <c r="O119028" i="1"/>
  <c r="O119029" i="1"/>
  <c r="O119030" i="1"/>
  <c r="O119031" i="1"/>
  <c r="O119032" i="1"/>
  <c r="O119033" i="1"/>
  <c r="O119034" i="1"/>
  <c r="O119035" i="1"/>
  <c r="O119036" i="1"/>
  <c r="O119037" i="1"/>
  <c r="O119038" i="1"/>
  <c r="O119039" i="1"/>
  <c r="O119040" i="1"/>
  <c r="O119041" i="1"/>
  <c r="O119042" i="1"/>
  <c r="O119043" i="1"/>
  <c r="O119044" i="1"/>
  <c r="O119045" i="1"/>
  <c r="O119046" i="1"/>
  <c r="O119047" i="1"/>
  <c r="O119048" i="1"/>
  <c r="O119049" i="1"/>
  <c r="O119050" i="1"/>
  <c r="O119051" i="1"/>
  <c r="O119052" i="1"/>
  <c r="O119053" i="1"/>
  <c r="O119054" i="1"/>
  <c r="O119055" i="1"/>
  <c r="O119056" i="1"/>
  <c r="O119057" i="1"/>
  <c r="O119058" i="1"/>
  <c r="O119059" i="1"/>
  <c r="O119060" i="1"/>
  <c r="O119061" i="1"/>
  <c r="O119062" i="1"/>
  <c r="O119063" i="1"/>
  <c r="O119064" i="1"/>
  <c r="O119065" i="1"/>
  <c r="O119066" i="1"/>
  <c r="O119067" i="1"/>
  <c r="O119068" i="1"/>
  <c r="O119069" i="1"/>
  <c r="O119070" i="1"/>
  <c r="O119071" i="1"/>
  <c r="O119072" i="1"/>
  <c r="O119073" i="1"/>
  <c r="O119074" i="1"/>
  <c r="O119075" i="1"/>
  <c r="O119076" i="1"/>
  <c r="O119077" i="1"/>
  <c r="O119078" i="1"/>
  <c r="O119079" i="1"/>
  <c r="O119080" i="1"/>
  <c r="O119081" i="1"/>
  <c r="O119082" i="1"/>
  <c r="O119083" i="1"/>
  <c r="O119084" i="1"/>
  <c r="O119085" i="1"/>
  <c r="O119086" i="1"/>
  <c r="O119087" i="1"/>
  <c r="O119088" i="1"/>
  <c r="O119089" i="1"/>
  <c r="O119090" i="1"/>
  <c r="O119091" i="1"/>
  <c r="O119092" i="1"/>
  <c r="O119093" i="1"/>
  <c r="O119094" i="1"/>
  <c r="O119095" i="1"/>
  <c r="O119096" i="1"/>
  <c r="O119097" i="1"/>
  <c r="O119098" i="1"/>
  <c r="O119099" i="1"/>
  <c r="O119100" i="1"/>
  <c r="O119101" i="1"/>
  <c r="O119102" i="1"/>
  <c r="O119103" i="1"/>
  <c r="O119104" i="1"/>
  <c r="O119105" i="1"/>
  <c r="O119106" i="1"/>
  <c r="O119107" i="1"/>
  <c r="O119108" i="1"/>
  <c r="O119109" i="1"/>
  <c r="O119110" i="1"/>
  <c r="O119111" i="1"/>
  <c r="O119112" i="1"/>
  <c r="O119113" i="1"/>
  <c r="O119114" i="1"/>
  <c r="O119115" i="1"/>
  <c r="O119116" i="1"/>
  <c r="O119117" i="1"/>
  <c r="O119118" i="1"/>
  <c r="O119119" i="1"/>
  <c r="O119120" i="1"/>
  <c r="O119121" i="1"/>
  <c r="O119122" i="1"/>
  <c r="O119123" i="1"/>
  <c r="O119124" i="1"/>
  <c r="O119125" i="1"/>
  <c r="O119126" i="1"/>
  <c r="O119127" i="1"/>
  <c r="O119128" i="1"/>
  <c r="O119129" i="1"/>
  <c r="O119130" i="1"/>
  <c r="O119131" i="1"/>
  <c r="O119132" i="1"/>
  <c r="O119133" i="1"/>
  <c r="O119134" i="1"/>
  <c r="O119135" i="1"/>
  <c r="O119136" i="1"/>
  <c r="O119137" i="1"/>
  <c r="O119138" i="1"/>
  <c r="O119139" i="1"/>
  <c r="O119140" i="1"/>
  <c r="O119141" i="1"/>
  <c r="O119142" i="1"/>
  <c r="O119143" i="1"/>
  <c r="O119144" i="1"/>
  <c r="O119145" i="1"/>
  <c r="O119146" i="1"/>
  <c r="O119147" i="1"/>
  <c r="O119148" i="1"/>
  <c r="O119149" i="1"/>
  <c r="O119150" i="1"/>
  <c r="O119151" i="1"/>
  <c r="O119152" i="1"/>
  <c r="O119153" i="1"/>
  <c r="O119154" i="1"/>
  <c r="O119155" i="1"/>
  <c r="O119156" i="1"/>
  <c r="O119157" i="1"/>
  <c r="O119158" i="1"/>
  <c r="O119159" i="1"/>
  <c r="O119160" i="1"/>
  <c r="O119161" i="1"/>
  <c r="O119162" i="1"/>
  <c r="O119163" i="1"/>
  <c r="O119164" i="1"/>
  <c r="O119165" i="1"/>
  <c r="O119166" i="1"/>
  <c r="O119167" i="1"/>
  <c r="O119168" i="1"/>
  <c r="O119169" i="1"/>
  <c r="O119170" i="1"/>
  <c r="O119171" i="1"/>
  <c r="O119172" i="1"/>
  <c r="O119173" i="1"/>
  <c r="O119174" i="1"/>
  <c r="O119175" i="1"/>
  <c r="O119176" i="1"/>
  <c r="O119177" i="1"/>
  <c r="O119178" i="1"/>
  <c r="O119179" i="1"/>
  <c r="O119180" i="1"/>
  <c r="O119181" i="1"/>
  <c r="O119182" i="1"/>
  <c r="O119183" i="1"/>
  <c r="O119184" i="1"/>
  <c r="O119185" i="1"/>
  <c r="O119186" i="1"/>
  <c r="O119187" i="1"/>
  <c r="O119188" i="1"/>
  <c r="O119189" i="1"/>
  <c r="O119190" i="1"/>
  <c r="O119191" i="1"/>
  <c r="O119192" i="1"/>
  <c r="O119193" i="1"/>
  <c r="O119194" i="1"/>
  <c r="O119195" i="1"/>
  <c r="O119196" i="1"/>
  <c r="O119197" i="1"/>
  <c r="O119198" i="1"/>
  <c r="O119199" i="1"/>
  <c r="O119200" i="1"/>
  <c r="O119201" i="1"/>
  <c r="O119202" i="1"/>
  <c r="O119203" i="1"/>
  <c r="O119204" i="1"/>
  <c r="O119205" i="1"/>
  <c r="O119206" i="1"/>
  <c r="O119207" i="1"/>
  <c r="O119208" i="1"/>
  <c r="O119209" i="1"/>
  <c r="O119210" i="1"/>
  <c r="O119211" i="1"/>
  <c r="O119212" i="1"/>
  <c r="O119213" i="1"/>
  <c r="O119214" i="1"/>
  <c r="O119215" i="1"/>
  <c r="O119216" i="1"/>
  <c r="O119217" i="1"/>
  <c r="O119218" i="1"/>
  <c r="O119219" i="1"/>
  <c r="O119220" i="1"/>
  <c r="O119221" i="1"/>
  <c r="O119222" i="1"/>
  <c r="O119223" i="1"/>
  <c r="O119224" i="1"/>
  <c r="O119225" i="1"/>
  <c r="O119226" i="1"/>
  <c r="O119227" i="1"/>
  <c r="O119228" i="1"/>
  <c r="O119229" i="1"/>
  <c r="O119230" i="1"/>
  <c r="O119231" i="1"/>
  <c r="O119232" i="1"/>
  <c r="O119233" i="1"/>
  <c r="O119234" i="1"/>
  <c r="O119235" i="1"/>
  <c r="O119236" i="1"/>
  <c r="O119237" i="1"/>
  <c r="O119238" i="1"/>
  <c r="O119239" i="1"/>
  <c r="O119240" i="1"/>
  <c r="O119241" i="1"/>
  <c r="O119242" i="1"/>
  <c r="O119243" i="1"/>
  <c r="O119244" i="1"/>
  <c r="O119245" i="1"/>
  <c r="O119246" i="1"/>
  <c r="O119247" i="1"/>
  <c r="O119248" i="1"/>
  <c r="O119249" i="1"/>
  <c r="O119250" i="1"/>
  <c r="O119251" i="1"/>
  <c r="O119252" i="1"/>
  <c r="O119253" i="1"/>
  <c r="O119254" i="1"/>
  <c r="O119255" i="1"/>
  <c r="O119256" i="1"/>
  <c r="O119257" i="1"/>
  <c r="O119258" i="1"/>
  <c r="O119259" i="1"/>
  <c r="O119260" i="1"/>
  <c r="O119261" i="1"/>
  <c r="O119262" i="1"/>
  <c r="O119263" i="1"/>
  <c r="O119264" i="1"/>
  <c r="O119265" i="1"/>
  <c r="O119266" i="1"/>
  <c r="O119267" i="1"/>
  <c r="O119268" i="1"/>
  <c r="O119269" i="1"/>
  <c r="O119270" i="1"/>
  <c r="O119271" i="1"/>
  <c r="O119272" i="1"/>
  <c r="O119273" i="1"/>
  <c r="O119274" i="1"/>
  <c r="O119275" i="1"/>
  <c r="O119276" i="1"/>
  <c r="O119277" i="1"/>
  <c r="O119278" i="1"/>
  <c r="O119279" i="1"/>
  <c r="O119280" i="1"/>
  <c r="O119281" i="1"/>
  <c r="O119282" i="1"/>
  <c r="O119283" i="1"/>
  <c r="O119284" i="1"/>
  <c r="O119285" i="1"/>
  <c r="O119286" i="1"/>
  <c r="O119287" i="1"/>
  <c r="O119288" i="1"/>
  <c r="O119289" i="1"/>
  <c r="O119290" i="1"/>
  <c r="O119291" i="1"/>
  <c r="O119292" i="1"/>
  <c r="O119293" i="1"/>
  <c r="O119294" i="1"/>
  <c r="O119295" i="1"/>
  <c r="O119296" i="1"/>
  <c r="O119297" i="1"/>
  <c r="O119298" i="1"/>
  <c r="O119299" i="1"/>
  <c r="O119300" i="1"/>
  <c r="O119301" i="1"/>
  <c r="O119302" i="1"/>
  <c r="O119303" i="1"/>
  <c r="O119304" i="1"/>
  <c r="O119305" i="1"/>
  <c r="O119306" i="1"/>
  <c r="O119307" i="1"/>
  <c r="O119308" i="1"/>
  <c r="O119309" i="1"/>
  <c r="O119310" i="1"/>
  <c r="O119311" i="1"/>
  <c r="O119312" i="1"/>
  <c r="O119313" i="1"/>
  <c r="O119314" i="1"/>
  <c r="O119315" i="1"/>
  <c r="O119316" i="1"/>
  <c r="O119317" i="1"/>
  <c r="O119318" i="1"/>
  <c r="O119319" i="1"/>
  <c r="O119320" i="1"/>
  <c r="O119321" i="1"/>
  <c r="O119322" i="1"/>
  <c r="O119323" i="1"/>
  <c r="O119324" i="1"/>
  <c r="O119325" i="1"/>
  <c r="O119326" i="1"/>
  <c r="O119327" i="1"/>
  <c r="O119328" i="1"/>
  <c r="O119329" i="1"/>
  <c r="O119330" i="1"/>
  <c r="O119331" i="1"/>
  <c r="O119332" i="1"/>
  <c r="O119333" i="1"/>
  <c r="O119334" i="1"/>
  <c r="O119335" i="1"/>
  <c r="O119336" i="1"/>
  <c r="O119337" i="1"/>
  <c r="O119338" i="1"/>
  <c r="O119339" i="1"/>
  <c r="O119340" i="1"/>
  <c r="O119341" i="1"/>
  <c r="O119342" i="1"/>
  <c r="O119343" i="1"/>
  <c r="O119344" i="1"/>
  <c r="O119345" i="1"/>
  <c r="O119346" i="1"/>
  <c r="O119347" i="1"/>
  <c r="O119348" i="1"/>
  <c r="O119349" i="1"/>
  <c r="O119350" i="1"/>
  <c r="O119351" i="1"/>
  <c r="O119352" i="1"/>
  <c r="O119353" i="1"/>
  <c r="O119354" i="1"/>
  <c r="O119355" i="1"/>
  <c r="O119356" i="1"/>
  <c r="O119357" i="1"/>
  <c r="O119358" i="1"/>
  <c r="O119359" i="1"/>
  <c r="O119360" i="1"/>
  <c r="O119361" i="1"/>
  <c r="O119362" i="1"/>
  <c r="O119363" i="1"/>
  <c r="O119364" i="1"/>
  <c r="O119365" i="1"/>
  <c r="O119366" i="1"/>
  <c r="O119367" i="1"/>
  <c r="O119368" i="1"/>
  <c r="O119369" i="1"/>
  <c r="O119370" i="1"/>
  <c r="O119371" i="1"/>
  <c r="O119372" i="1"/>
  <c r="O119373" i="1"/>
  <c r="O119374" i="1"/>
  <c r="O119375" i="1"/>
  <c r="O119376" i="1"/>
  <c r="O119377" i="1"/>
  <c r="O119378" i="1"/>
  <c r="O119379" i="1"/>
  <c r="O119380" i="1"/>
  <c r="O119381" i="1"/>
  <c r="O119382" i="1"/>
  <c r="O119383" i="1"/>
  <c r="O119384" i="1"/>
  <c r="O119385" i="1"/>
  <c r="O119386" i="1"/>
  <c r="O119387" i="1"/>
  <c r="O119388" i="1"/>
  <c r="O119389" i="1"/>
  <c r="O119390" i="1"/>
  <c r="O119391" i="1"/>
  <c r="O119392" i="1"/>
  <c r="O119393" i="1"/>
  <c r="O119394" i="1"/>
  <c r="O119395" i="1"/>
  <c r="O119396" i="1"/>
  <c r="O119397" i="1"/>
  <c r="O119398" i="1"/>
  <c r="O119399" i="1"/>
  <c r="O119400" i="1"/>
  <c r="O119401" i="1"/>
  <c r="O119402" i="1"/>
  <c r="O119403" i="1"/>
  <c r="O119404" i="1"/>
  <c r="O119405" i="1"/>
  <c r="O119406" i="1"/>
  <c r="O119407" i="1"/>
  <c r="O119408" i="1"/>
  <c r="O119409" i="1"/>
  <c r="O119410" i="1"/>
  <c r="O119411" i="1"/>
  <c r="O119412" i="1"/>
  <c r="O119413" i="1"/>
  <c r="O119414" i="1"/>
  <c r="O119415" i="1"/>
  <c r="O119416" i="1"/>
  <c r="O119417" i="1"/>
  <c r="O119418" i="1"/>
  <c r="O119419" i="1"/>
  <c r="O119420" i="1"/>
  <c r="O119421" i="1"/>
  <c r="O119422" i="1"/>
  <c r="O119423" i="1"/>
  <c r="O119424" i="1"/>
  <c r="O119425" i="1"/>
  <c r="O119426" i="1"/>
  <c r="O119427" i="1"/>
  <c r="O119428" i="1"/>
  <c r="O119429" i="1"/>
  <c r="O119430" i="1"/>
  <c r="O119431" i="1"/>
  <c r="O119432" i="1"/>
  <c r="O119433" i="1"/>
  <c r="O119434" i="1"/>
  <c r="O119435" i="1"/>
  <c r="O119436" i="1"/>
  <c r="O119437" i="1"/>
  <c r="O119438" i="1"/>
  <c r="O119439" i="1"/>
  <c r="O119440" i="1"/>
  <c r="O119441" i="1"/>
  <c r="O119442" i="1"/>
  <c r="O119443" i="1"/>
  <c r="O119444" i="1"/>
  <c r="O119445" i="1"/>
  <c r="O119446" i="1"/>
  <c r="O119447" i="1"/>
  <c r="O119448" i="1"/>
  <c r="O119449" i="1"/>
  <c r="O119450" i="1"/>
  <c r="O119451" i="1"/>
  <c r="O119452" i="1"/>
  <c r="O119453" i="1"/>
  <c r="O119454" i="1"/>
  <c r="O119455" i="1"/>
  <c r="O119456" i="1"/>
  <c r="O119457" i="1"/>
  <c r="O119458" i="1"/>
  <c r="O119459" i="1"/>
  <c r="O119460" i="1"/>
  <c r="O119461" i="1"/>
  <c r="O119462" i="1"/>
  <c r="O119463" i="1"/>
  <c r="O119464" i="1"/>
  <c r="O119465" i="1"/>
  <c r="O119466" i="1"/>
  <c r="O119467" i="1"/>
  <c r="O119468" i="1"/>
  <c r="O119469" i="1"/>
  <c r="O119470" i="1"/>
  <c r="O119471" i="1"/>
  <c r="O119472" i="1"/>
  <c r="O119473" i="1"/>
  <c r="O119474" i="1"/>
  <c r="O119475" i="1"/>
  <c r="O119476" i="1"/>
  <c r="O119477" i="1"/>
  <c r="O119478" i="1"/>
  <c r="O119479" i="1"/>
  <c r="O119480" i="1"/>
  <c r="O119481" i="1"/>
  <c r="O119482" i="1"/>
  <c r="O119483" i="1"/>
  <c r="O119484" i="1"/>
  <c r="O119485" i="1"/>
  <c r="O119486" i="1"/>
  <c r="O119487" i="1"/>
  <c r="O119488" i="1"/>
  <c r="O119489" i="1"/>
  <c r="O119490" i="1"/>
  <c r="O119491" i="1"/>
  <c r="O119492" i="1"/>
  <c r="O119493" i="1"/>
  <c r="O119494" i="1"/>
  <c r="O119495" i="1"/>
  <c r="O119496" i="1"/>
  <c r="O119497" i="1"/>
  <c r="O119498" i="1"/>
  <c r="O119499" i="1"/>
  <c r="O119500" i="1"/>
  <c r="O119501" i="1"/>
  <c r="O119502" i="1"/>
  <c r="O119503" i="1"/>
  <c r="O119504" i="1"/>
  <c r="O119505" i="1"/>
  <c r="O119506" i="1"/>
  <c r="O119507" i="1"/>
  <c r="O119508" i="1"/>
  <c r="O119509" i="1"/>
  <c r="O119510" i="1"/>
  <c r="O119511" i="1"/>
  <c r="O119512" i="1"/>
  <c r="O119513" i="1"/>
  <c r="O119514" i="1"/>
  <c r="O119515" i="1"/>
  <c r="O119516" i="1"/>
  <c r="O119517" i="1"/>
  <c r="O119518" i="1"/>
  <c r="O119519" i="1"/>
  <c r="O119520" i="1"/>
  <c r="O119521" i="1"/>
  <c r="O119522" i="1"/>
  <c r="O119523" i="1"/>
  <c r="O119524" i="1"/>
  <c r="O119525" i="1"/>
  <c r="O119526" i="1"/>
  <c r="O119527" i="1"/>
  <c r="O119528" i="1"/>
  <c r="O119529" i="1"/>
  <c r="O119530" i="1"/>
  <c r="O119531" i="1"/>
  <c r="O119532" i="1"/>
  <c r="O119533" i="1"/>
  <c r="O119534" i="1"/>
  <c r="O119535" i="1"/>
  <c r="O119536" i="1"/>
  <c r="O119537" i="1"/>
  <c r="O119538" i="1"/>
  <c r="O119539" i="1"/>
  <c r="O119540" i="1"/>
  <c r="O119541" i="1"/>
  <c r="O119542" i="1"/>
  <c r="O119543" i="1"/>
  <c r="O119544" i="1"/>
  <c r="O119545" i="1"/>
  <c r="O119546" i="1"/>
  <c r="O119547" i="1"/>
  <c r="O119548" i="1"/>
  <c r="O119549" i="1"/>
  <c r="O119550" i="1"/>
  <c r="O119551" i="1"/>
  <c r="O119552" i="1"/>
  <c r="O119553" i="1"/>
  <c r="O119554" i="1"/>
  <c r="O119555" i="1"/>
  <c r="O119556" i="1"/>
  <c r="O119557" i="1"/>
  <c r="O119558" i="1"/>
  <c r="O119559" i="1"/>
  <c r="O119560" i="1"/>
  <c r="O119561" i="1"/>
  <c r="O119562" i="1"/>
  <c r="O119563" i="1"/>
  <c r="O119564" i="1"/>
  <c r="O119565" i="1"/>
  <c r="O119566" i="1"/>
  <c r="O119567" i="1"/>
  <c r="O119568" i="1"/>
  <c r="O119569" i="1"/>
  <c r="O119570" i="1"/>
  <c r="O119571" i="1"/>
  <c r="O119572" i="1"/>
  <c r="O119573" i="1"/>
  <c r="O119574" i="1"/>
  <c r="O119575" i="1"/>
  <c r="O119576" i="1"/>
  <c r="O119577" i="1"/>
  <c r="O119578" i="1"/>
  <c r="O119579" i="1"/>
  <c r="O119580" i="1"/>
  <c r="O119581" i="1"/>
  <c r="O119582" i="1"/>
  <c r="O119583" i="1"/>
  <c r="O119584" i="1"/>
  <c r="O119585" i="1"/>
  <c r="O119586" i="1"/>
  <c r="O119587" i="1"/>
  <c r="O119588" i="1"/>
  <c r="O119589" i="1"/>
  <c r="O119590" i="1"/>
  <c r="O119591" i="1"/>
  <c r="O119592" i="1"/>
  <c r="O119593" i="1"/>
  <c r="O119594" i="1"/>
  <c r="O119595" i="1"/>
  <c r="O119596" i="1"/>
  <c r="O119597" i="1"/>
  <c r="O119598" i="1"/>
  <c r="O119599" i="1"/>
  <c r="O119600" i="1"/>
  <c r="O119601" i="1"/>
  <c r="O119602" i="1"/>
  <c r="O119603" i="1"/>
  <c r="O119604" i="1"/>
  <c r="O119605" i="1"/>
  <c r="O119606" i="1"/>
  <c r="O119607" i="1"/>
  <c r="O119608" i="1"/>
  <c r="O119609" i="1"/>
  <c r="O119610" i="1"/>
  <c r="O119611" i="1"/>
  <c r="O119612" i="1"/>
  <c r="O119613" i="1"/>
  <c r="O119614" i="1"/>
  <c r="O119615" i="1"/>
  <c r="O119616" i="1"/>
  <c r="O119617" i="1"/>
  <c r="O119618" i="1"/>
  <c r="O119619" i="1"/>
  <c r="O119620" i="1"/>
  <c r="O119621" i="1"/>
  <c r="O119622" i="1"/>
  <c r="O119623" i="1"/>
  <c r="O119624" i="1"/>
  <c r="O119625" i="1"/>
  <c r="O119626" i="1"/>
  <c r="O119627" i="1"/>
  <c r="O119628" i="1"/>
  <c r="O119629" i="1"/>
  <c r="O119630" i="1"/>
  <c r="O119631" i="1"/>
  <c r="O119632" i="1"/>
  <c r="O119633" i="1"/>
  <c r="O119634" i="1"/>
  <c r="O119635" i="1"/>
  <c r="O119636" i="1"/>
  <c r="O119637" i="1"/>
  <c r="O119638" i="1"/>
  <c r="O119639" i="1"/>
  <c r="O119640" i="1"/>
  <c r="O119641" i="1"/>
  <c r="O119642" i="1"/>
  <c r="O119643" i="1"/>
  <c r="O119644" i="1"/>
  <c r="O119645" i="1"/>
  <c r="O119646" i="1"/>
  <c r="O119647" i="1"/>
  <c r="O119648" i="1"/>
  <c r="O119649" i="1"/>
  <c r="O119650" i="1"/>
  <c r="O119651" i="1"/>
  <c r="O119652" i="1"/>
  <c r="O119653" i="1"/>
  <c r="O119654" i="1"/>
  <c r="O119655" i="1"/>
  <c r="O119656" i="1"/>
  <c r="O119657" i="1"/>
  <c r="O119658" i="1"/>
  <c r="O119659" i="1"/>
  <c r="O119660" i="1"/>
  <c r="O119661" i="1"/>
  <c r="O119662" i="1"/>
  <c r="O119663" i="1"/>
  <c r="O119664" i="1"/>
  <c r="O119665" i="1"/>
  <c r="O119666" i="1"/>
  <c r="O119667" i="1"/>
  <c r="O119668" i="1"/>
  <c r="O119669" i="1"/>
  <c r="O119670" i="1"/>
  <c r="O119671" i="1"/>
  <c r="O119672" i="1"/>
  <c r="O119673" i="1"/>
  <c r="O119674" i="1"/>
  <c r="O119675" i="1"/>
  <c r="O119676" i="1"/>
  <c r="O119677" i="1"/>
  <c r="O119678" i="1"/>
  <c r="O119679" i="1"/>
  <c r="O119680" i="1"/>
  <c r="O119681" i="1"/>
  <c r="O119682" i="1"/>
  <c r="O119683" i="1"/>
  <c r="O119684" i="1"/>
  <c r="O119685" i="1"/>
  <c r="O119686" i="1"/>
  <c r="O119687" i="1"/>
  <c r="O119688" i="1"/>
  <c r="O119689" i="1"/>
  <c r="O119690" i="1"/>
  <c r="O119691" i="1"/>
  <c r="O119692" i="1"/>
  <c r="O119693" i="1"/>
  <c r="O119694" i="1"/>
  <c r="O119695" i="1"/>
  <c r="O119696" i="1"/>
  <c r="O119697" i="1"/>
  <c r="O119698" i="1"/>
  <c r="O119699" i="1"/>
  <c r="O119700" i="1"/>
  <c r="O119701" i="1"/>
  <c r="O119702" i="1"/>
  <c r="O119703" i="1"/>
  <c r="O119704" i="1"/>
  <c r="O119705" i="1"/>
  <c r="O119706" i="1"/>
  <c r="O119707" i="1"/>
  <c r="O119708" i="1"/>
  <c r="O119709" i="1"/>
  <c r="O119710" i="1"/>
  <c r="O119711" i="1"/>
  <c r="O119712" i="1"/>
  <c r="O119713" i="1"/>
  <c r="O119714" i="1"/>
  <c r="O119715" i="1"/>
  <c r="O119716" i="1"/>
  <c r="O119717" i="1"/>
  <c r="O119718" i="1"/>
  <c r="O119719" i="1"/>
  <c r="O119720" i="1"/>
  <c r="O119721" i="1"/>
  <c r="O119722" i="1"/>
  <c r="O119723" i="1"/>
  <c r="O119724" i="1"/>
  <c r="O119725" i="1"/>
  <c r="O119726" i="1"/>
  <c r="O119727" i="1"/>
  <c r="O119728" i="1"/>
  <c r="O119729" i="1"/>
  <c r="O119730" i="1"/>
  <c r="O119731" i="1"/>
  <c r="O119732" i="1"/>
  <c r="O119733" i="1"/>
  <c r="O119734" i="1"/>
  <c r="O119735" i="1"/>
  <c r="O119736" i="1"/>
  <c r="O119737" i="1"/>
  <c r="O119738" i="1"/>
  <c r="O119739" i="1"/>
  <c r="O119740" i="1"/>
  <c r="O119741" i="1"/>
  <c r="O119742" i="1"/>
  <c r="O119743" i="1"/>
  <c r="O119744" i="1"/>
  <c r="O119745" i="1"/>
  <c r="O119746" i="1"/>
  <c r="O119747" i="1"/>
  <c r="O119748" i="1"/>
  <c r="O119749" i="1"/>
  <c r="O119750" i="1"/>
  <c r="O119751" i="1"/>
  <c r="O119752" i="1"/>
  <c r="O119753" i="1"/>
  <c r="O119754" i="1"/>
  <c r="O119755" i="1"/>
  <c r="O119756" i="1"/>
  <c r="O119757" i="1"/>
  <c r="O119758" i="1"/>
  <c r="O119759" i="1"/>
  <c r="O119760" i="1"/>
  <c r="O119761" i="1"/>
  <c r="O119762" i="1"/>
  <c r="O119763" i="1"/>
  <c r="O119764" i="1"/>
  <c r="O119765" i="1"/>
  <c r="O119766" i="1"/>
  <c r="O119767" i="1"/>
  <c r="O119768" i="1"/>
  <c r="O119769" i="1"/>
  <c r="O119770" i="1"/>
  <c r="O119771" i="1"/>
  <c r="O119772" i="1"/>
  <c r="O119773" i="1"/>
  <c r="O119774" i="1"/>
  <c r="O119775" i="1"/>
  <c r="O119776" i="1"/>
  <c r="O119777" i="1"/>
  <c r="O119778" i="1"/>
  <c r="O119779" i="1"/>
  <c r="O119780" i="1"/>
  <c r="O119781" i="1"/>
  <c r="O119782" i="1"/>
  <c r="O119783" i="1"/>
  <c r="O119784" i="1"/>
  <c r="O119785" i="1"/>
  <c r="O119786" i="1"/>
  <c r="O119787" i="1"/>
  <c r="O119788" i="1"/>
  <c r="O119789" i="1"/>
  <c r="O119790" i="1"/>
  <c r="O119791" i="1"/>
  <c r="O119792" i="1"/>
  <c r="O119793" i="1"/>
  <c r="O119794" i="1"/>
  <c r="O119795" i="1"/>
  <c r="O119796" i="1"/>
  <c r="O119797" i="1"/>
  <c r="O119798" i="1"/>
  <c r="O119799" i="1"/>
  <c r="O119800" i="1"/>
  <c r="O119801" i="1"/>
  <c r="O119802" i="1"/>
  <c r="O119803" i="1"/>
  <c r="O119804" i="1"/>
  <c r="O119805" i="1"/>
  <c r="O119806" i="1"/>
  <c r="O119807" i="1"/>
  <c r="O119808" i="1"/>
  <c r="O119809" i="1"/>
  <c r="O119810" i="1"/>
  <c r="O119811" i="1"/>
  <c r="O119812" i="1"/>
  <c r="O119813" i="1"/>
  <c r="O119814" i="1"/>
  <c r="O119815" i="1"/>
  <c r="O119816" i="1"/>
  <c r="O119817" i="1"/>
  <c r="O119818" i="1"/>
  <c r="O119819" i="1"/>
  <c r="O119820" i="1"/>
  <c r="O119821" i="1"/>
  <c r="O119822" i="1"/>
  <c r="O119823" i="1"/>
  <c r="O119824" i="1"/>
  <c r="O119825" i="1"/>
  <c r="O119826" i="1"/>
  <c r="O119827" i="1"/>
  <c r="O119828" i="1"/>
  <c r="O119829" i="1"/>
  <c r="O119830" i="1"/>
  <c r="O119831" i="1"/>
  <c r="O119832" i="1"/>
  <c r="O119833" i="1"/>
  <c r="O119834" i="1"/>
  <c r="O119835" i="1"/>
  <c r="O119836" i="1"/>
  <c r="O119837" i="1"/>
  <c r="O119838" i="1"/>
  <c r="O119839" i="1"/>
  <c r="O119840" i="1"/>
  <c r="O119841" i="1"/>
  <c r="O119842" i="1"/>
  <c r="O119843" i="1"/>
  <c r="O119844" i="1"/>
  <c r="O119845" i="1"/>
  <c r="O119846" i="1"/>
  <c r="O119847" i="1"/>
  <c r="O119848" i="1"/>
  <c r="O119849" i="1"/>
  <c r="O119850" i="1"/>
  <c r="O119851" i="1"/>
  <c r="O119852" i="1"/>
  <c r="O119853" i="1"/>
  <c r="O119854" i="1"/>
  <c r="O119855" i="1"/>
  <c r="O119856" i="1"/>
  <c r="O119857" i="1"/>
  <c r="O119858" i="1"/>
  <c r="O119859" i="1"/>
  <c r="O119860" i="1"/>
  <c r="O119861" i="1"/>
  <c r="O119862" i="1"/>
  <c r="O119863" i="1"/>
  <c r="O119864" i="1"/>
  <c r="O119865" i="1"/>
  <c r="O119866" i="1"/>
  <c r="O119867" i="1"/>
  <c r="O119868" i="1"/>
  <c r="O119869" i="1"/>
  <c r="O119870" i="1"/>
  <c r="O119871" i="1"/>
  <c r="O119872" i="1"/>
  <c r="O119873" i="1"/>
  <c r="O119874" i="1"/>
  <c r="O119875" i="1"/>
  <c r="O119876" i="1"/>
  <c r="O119877" i="1"/>
  <c r="O119878" i="1"/>
  <c r="O119879" i="1"/>
  <c r="O119880" i="1"/>
  <c r="O119881" i="1"/>
  <c r="O119882" i="1"/>
  <c r="O119883" i="1"/>
  <c r="O119884" i="1"/>
  <c r="O119885" i="1"/>
  <c r="O119886" i="1"/>
  <c r="O119887" i="1"/>
  <c r="O119888" i="1"/>
  <c r="O119889" i="1"/>
  <c r="O119890" i="1"/>
  <c r="O119891" i="1"/>
  <c r="O119892" i="1"/>
  <c r="O119893" i="1"/>
  <c r="O119894" i="1"/>
  <c r="O119895" i="1"/>
  <c r="O119896" i="1"/>
  <c r="O119897" i="1"/>
  <c r="O119898" i="1"/>
  <c r="O119899" i="1"/>
  <c r="O119900" i="1"/>
  <c r="O119901" i="1"/>
  <c r="O119902" i="1"/>
  <c r="O119903" i="1"/>
  <c r="O119904" i="1"/>
  <c r="O119905" i="1"/>
  <c r="O119906" i="1"/>
  <c r="O119907" i="1"/>
  <c r="O119908" i="1"/>
  <c r="O119909" i="1"/>
  <c r="O119910" i="1"/>
  <c r="O119911" i="1"/>
  <c r="O119912" i="1"/>
  <c r="O119913" i="1"/>
  <c r="O119914" i="1"/>
  <c r="O119915" i="1"/>
  <c r="O119916" i="1"/>
  <c r="O119917" i="1"/>
  <c r="O119918" i="1"/>
  <c r="O119919" i="1"/>
  <c r="O119920" i="1"/>
  <c r="O119921" i="1"/>
  <c r="O119922" i="1"/>
  <c r="O119923" i="1"/>
  <c r="O119924" i="1"/>
  <c r="O119925" i="1"/>
  <c r="O119926" i="1"/>
  <c r="O119927" i="1"/>
  <c r="O119928" i="1"/>
  <c r="O119929" i="1"/>
  <c r="O119930" i="1"/>
  <c r="O119931" i="1"/>
  <c r="O119932" i="1"/>
  <c r="O119933" i="1"/>
  <c r="O119934" i="1"/>
  <c r="O119935" i="1"/>
  <c r="O119936" i="1"/>
  <c r="O119937" i="1"/>
  <c r="O119938" i="1"/>
  <c r="O119939" i="1"/>
  <c r="O119940" i="1"/>
  <c r="O119941" i="1"/>
  <c r="O119942" i="1"/>
  <c r="O119943" i="1"/>
  <c r="O119944" i="1"/>
  <c r="O119945" i="1"/>
  <c r="O119946" i="1"/>
  <c r="O119947" i="1"/>
  <c r="O119948" i="1"/>
  <c r="O119949" i="1"/>
  <c r="O119950" i="1"/>
  <c r="O119951" i="1"/>
  <c r="O119952" i="1"/>
  <c r="O119953" i="1"/>
  <c r="O119954" i="1"/>
  <c r="O119955" i="1"/>
  <c r="O119956" i="1"/>
  <c r="O119957" i="1"/>
  <c r="O119958" i="1"/>
  <c r="O119959" i="1"/>
  <c r="O119960" i="1"/>
  <c r="O119961" i="1"/>
  <c r="O119962" i="1"/>
  <c r="O119963" i="1"/>
  <c r="O119964" i="1"/>
  <c r="O119965" i="1"/>
  <c r="O119966" i="1"/>
  <c r="O119967" i="1"/>
  <c r="O119968" i="1"/>
  <c r="O119969" i="1"/>
  <c r="O119970" i="1"/>
  <c r="O119971" i="1"/>
  <c r="O119972" i="1"/>
  <c r="O119973" i="1"/>
  <c r="O119974" i="1"/>
  <c r="O119975" i="1"/>
  <c r="O119976" i="1"/>
  <c r="O119977" i="1"/>
  <c r="O119978" i="1"/>
  <c r="O119979" i="1"/>
  <c r="O119980" i="1"/>
  <c r="O119981" i="1"/>
  <c r="O119982" i="1"/>
  <c r="O119983" i="1"/>
  <c r="O119984" i="1"/>
  <c r="O119985" i="1"/>
  <c r="O119986" i="1"/>
  <c r="O119987" i="1"/>
  <c r="O119988" i="1"/>
  <c r="O119989" i="1"/>
  <c r="O119990" i="1"/>
  <c r="O119991" i="1"/>
  <c r="O119992" i="1"/>
  <c r="O119993" i="1"/>
  <c r="O119994" i="1"/>
  <c r="O119995" i="1"/>
  <c r="O119996" i="1"/>
  <c r="O119997" i="1"/>
  <c r="O119998" i="1"/>
  <c r="O119999" i="1"/>
  <c r="O120000" i="1"/>
  <c r="O120001" i="1"/>
  <c r="O120002" i="1"/>
  <c r="O120003" i="1"/>
  <c r="O120004" i="1"/>
  <c r="O120005" i="1"/>
  <c r="O120006" i="1"/>
  <c r="O120007" i="1"/>
  <c r="O120008" i="1"/>
  <c r="O120009" i="1"/>
  <c r="O120010" i="1"/>
  <c r="O120011" i="1"/>
  <c r="O120012" i="1"/>
  <c r="O120013" i="1"/>
  <c r="O120014" i="1"/>
  <c r="O120015" i="1"/>
  <c r="O120016" i="1"/>
  <c r="O120017" i="1"/>
  <c r="O120018" i="1"/>
  <c r="O120019" i="1"/>
  <c r="O120020" i="1"/>
  <c r="O120021" i="1"/>
  <c r="O120022" i="1"/>
  <c r="O120023" i="1"/>
  <c r="O120024" i="1"/>
  <c r="O120025" i="1"/>
  <c r="O120026" i="1"/>
  <c r="O120027" i="1"/>
  <c r="O120028" i="1"/>
  <c r="O120029" i="1"/>
  <c r="O120030" i="1"/>
  <c r="O120031" i="1"/>
  <c r="O120032" i="1"/>
  <c r="O120033" i="1"/>
  <c r="O120034" i="1"/>
  <c r="O120035" i="1"/>
  <c r="O120036" i="1"/>
  <c r="O120037" i="1"/>
  <c r="O120038" i="1"/>
  <c r="O120039" i="1"/>
  <c r="O120040" i="1"/>
  <c r="O120041" i="1"/>
  <c r="O120042" i="1"/>
  <c r="O120043" i="1"/>
  <c r="O120044" i="1"/>
  <c r="O120045" i="1"/>
  <c r="O120046" i="1"/>
  <c r="O120047" i="1"/>
  <c r="O120048" i="1"/>
  <c r="O120049" i="1"/>
  <c r="O120050" i="1"/>
  <c r="O120051" i="1"/>
  <c r="O120052" i="1"/>
  <c r="O120053" i="1"/>
  <c r="O120054" i="1"/>
  <c r="O120055" i="1"/>
  <c r="O120056" i="1"/>
  <c r="O120057" i="1"/>
  <c r="O120058" i="1"/>
  <c r="O120059" i="1"/>
  <c r="O120060" i="1"/>
  <c r="O120061" i="1"/>
  <c r="O120062" i="1"/>
  <c r="O120063" i="1"/>
  <c r="O120064" i="1"/>
  <c r="O120065" i="1"/>
  <c r="O120066" i="1"/>
  <c r="O120067" i="1"/>
  <c r="O120068" i="1"/>
  <c r="O120069" i="1"/>
  <c r="O120070" i="1"/>
  <c r="O120071" i="1"/>
  <c r="O120072" i="1"/>
  <c r="O120073" i="1"/>
  <c r="O120074" i="1"/>
  <c r="O120075" i="1"/>
  <c r="O120076" i="1"/>
  <c r="O120077" i="1"/>
  <c r="O120078" i="1"/>
  <c r="O120079" i="1"/>
  <c r="O120080" i="1"/>
  <c r="O120081" i="1"/>
  <c r="O120082" i="1"/>
  <c r="O120083" i="1"/>
  <c r="O120084" i="1"/>
  <c r="O120085" i="1"/>
  <c r="O120086" i="1"/>
  <c r="O120087" i="1"/>
  <c r="O120088" i="1"/>
  <c r="O120089" i="1"/>
  <c r="O120090" i="1"/>
  <c r="O120091" i="1"/>
  <c r="O120092" i="1"/>
  <c r="O120093" i="1"/>
  <c r="O120094" i="1"/>
  <c r="O120095" i="1"/>
  <c r="O120096" i="1"/>
  <c r="O120097" i="1"/>
  <c r="O120098" i="1"/>
  <c r="O120099" i="1"/>
  <c r="O120100" i="1"/>
  <c r="O120101" i="1"/>
  <c r="O120102" i="1"/>
  <c r="O120103" i="1"/>
  <c r="O120104" i="1"/>
  <c r="O120105" i="1"/>
  <c r="O120106" i="1"/>
  <c r="O120107" i="1"/>
  <c r="O120108" i="1"/>
  <c r="O120109" i="1"/>
  <c r="O120110" i="1"/>
  <c r="O120111" i="1"/>
  <c r="O120112" i="1"/>
  <c r="O120113" i="1"/>
  <c r="O120114" i="1"/>
  <c r="O120115" i="1"/>
  <c r="O120116" i="1"/>
  <c r="O120117" i="1"/>
  <c r="O120118" i="1"/>
  <c r="O120119" i="1"/>
  <c r="O120120" i="1"/>
  <c r="O120121" i="1"/>
  <c r="O120122" i="1"/>
  <c r="O120123" i="1"/>
  <c r="O120124" i="1"/>
  <c r="O120125" i="1"/>
  <c r="O120126" i="1"/>
  <c r="O120127" i="1"/>
  <c r="O120128" i="1"/>
  <c r="O120129" i="1"/>
  <c r="O120130" i="1"/>
  <c r="O120131" i="1"/>
  <c r="O120132" i="1"/>
  <c r="O120133" i="1"/>
  <c r="O120134" i="1"/>
  <c r="O120135" i="1"/>
  <c r="O120136" i="1"/>
  <c r="O120137" i="1"/>
  <c r="O120138" i="1"/>
  <c r="O120139" i="1"/>
  <c r="O120140" i="1"/>
  <c r="O120141" i="1"/>
  <c r="O120142" i="1"/>
  <c r="O120143" i="1"/>
  <c r="O120144" i="1"/>
  <c r="O120145" i="1"/>
  <c r="O120146" i="1"/>
  <c r="O120147" i="1"/>
  <c r="O120148" i="1"/>
  <c r="O120149" i="1"/>
  <c r="O120150" i="1"/>
  <c r="O120151" i="1"/>
  <c r="O120152" i="1"/>
  <c r="O120153" i="1"/>
  <c r="O120154" i="1"/>
  <c r="O120155" i="1"/>
  <c r="O120156" i="1"/>
  <c r="O120157" i="1"/>
  <c r="O120158" i="1"/>
  <c r="O120159" i="1"/>
  <c r="O120160" i="1"/>
  <c r="O120161" i="1"/>
  <c r="O120162" i="1"/>
  <c r="O120163" i="1"/>
  <c r="O120164" i="1"/>
  <c r="O120165" i="1"/>
  <c r="O120166" i="1"/>
  <c r="O120167" i="1"/>
  <c r="O120168" i="1"/>
  <c r="O120169" i="1"/>
  <c r="O120170" i="1"/>
  <c r="O120171" i="1"/>
  <c r="O120172" i="1"/>
  <c r="O120173" i="1"/>
  <c r="O120174" i="1"/>
  <c r="O120175" i="1"/>
  <c r="O120176" i="1"/>
  <c r="O120177" i="1"/>
  <c r="O120178" i="1"/>
  <c r="O120179" i="1"/>
  <c r="O120180" i="1"/>
  <c r="O120181" i="1"/>
  <c r="O120182" i="1"/>
  <c r="O120183" i="1"/>
  <c r="O120184" i="1"/>
  <c r="O120185" i="1"/>
  <c r="O120186" i="1"/>
  <c r="O120187" i="1"/>
  <c r="O120188" i="1"/>
  <c r="O120189" i="1"/>
  <c r="O120190" i="1"/>
  <c r="O120191" i="1"/>
  <c r="O120192" i="1"/>
  <c r="O120193" i="1"/>
  <c r="O120194" i="1"/>
  <c r="O120195" i="1"/>
  <c r="O120196" i="1"/>
  <c r="O120197" i="1"/>
  <c r="O120198" i="1"/>
  <c r="O120199" i="1"/>
  <c r="O120200" i="1"/>
  <c r="O120201" i="1"/>
  <c r="O120202" i="1"/>
  <c r="O120203" i="1"/>
  <c r="O120204" i="1"/>
  <c r="O120205" i="1"/>
  <c r="O120206" i="1"/>
  <c r="O120207" i="1"/>
  <c r="O120208" i="1"/>
  <c r="O120209" i="1"/>
  <c r="O120210" i="1"/>
  <c r="O120211" i="1"/>
  <c r="O120212" i="1"/>
  <c r="O120213" i="1"/>
  <c r="O120214" i="1"/>
  <c r="O120215" i="1"/>
  <c r="O120216" i="1"/>
  <c r="O120217" i="1"/>
  <c r="O120218" i="1"/>
  <c r="O120219" i="1"/>
  <c r="O120220" i="1"/>
  <c r="O120221" i="1"/>
  <c r="O120222" i="1"/>
  <c r="O120223" i="1"/>
  <c r="O120224" i="1"/>
  <c r="O120225" i="1"/>
  <c r="O120226" i="1"/>
  <c r="O120227" i="1"/>
  <c r="O120228" i="1"/>
  <c r="O120229" i="1"/>
  <c r="O120230" i="1"/>
  <c r="O120231" i="1"/>
  <c r="O120232" i="1"/>
  <c r="O120233" i="1"/>
  <c r="O120234" i="1"/>
  <c r="O120235" i="1"/>
  <c r="O120236" i="1"/>
  <c r="O120237" i="1"/>
  <c r="O120238" i="1"/>
  <c r="O120239" i="1"/>
  <c r="O120240" i="1"/>
  <c r="O120241" i="1"/>
  <c r="O120242" i="1"/>
  <c r="O120243" i="1"/>
  <c r="O120244" i="1"/>
  <c r="O120245" i="1"/>
  <c r="O120246" i="1"/>
  <c r="O120247" i="1"/>
  <c r="O120248" i="1"/>
  <c r="O120249" i="1"/>
  <c r="O120250" i="1"/>
  <c r="O120251" i="1"/>
  <c r="O120252" i="1"/>
  <c r="O120253" i="1"/>
  <c r="O120254" i="1"/>
  <c r="O120255" i="1"/>
  <c r="O120256" i="1"/>
  <c r="O120257" i="1"/>
  <c r="O120258" i="1"/>
  <c r="O120259" i="1"/>
  <c r="O120260" i="1"/>
  <c r="O120261" i="1"/>
  <c r="O120262" i="1"/>
  <c r="O120263" i="1"/>
  <c r="O120264" i="1"/>
  <c r="O120265" i="1"/>
  <c r="O120266" i="1"/>
  <c r="O120267" i="1"/>
  <c r="O120268" i="1"/>
  <c r="O120269" i="1"/>
  <c r="O120270" i="1"/>
  <c r="O120271" i="1"/>
  <c r="O120272" i="1"/>
  <c r="O120273" i="1"/>
  <c r="O120274" i="1"/>
  <c r="O120275" i="1"/>
  <c r="O120276" i="1"/>
  <c r="O120277" i="1"/>
  <c r="O120278" i="1"/>
  <c r="O120279" i="1"/>
  <c r="O120280" i="1"/>
  <c r="O120281" i="1"/>
  <c r="O120282" i="1"/>
  <c r="O120283" i="1"/>
  <c r="O120284" i="1"/>
  <c r="O120285" i="1"/>
  <c r="O120286" i="1"/>
  <c r="O120287" i="1"/>
  <c r="O120288" i="1"/>
  <c r="O120289" i="1"/>
  <c r="O120290" i="1"/>
  <c r="O120291" i="1"/>
  <c r="O120292" i="1"/>
  <c r="O120293" i="1"/>
  <c r="O120294" i="1"/>
  <c r="O120295" i="1"/>
  <c r="O120296" i="1"/>
  <c r="O120297" i="1"/>
  <c r="O120298" i="1"/>
  <c r="O120299" i="1"/>
  <c r="O120300" i="1"/>
  <c r="O120301" i="1"/>
  <c r="O120302" i="1"/>
  <c r="O120303" i="1"/>
  <c r="O120304" i="1"/>
  <c r="O120305" i="1"/>
  <c r="O120306" i="1"/>
  <c r="O120307" i="1"/>
  <c r="O120308" i="1"/>
  <c r="O120309" i="1"/>
  <c r="O120310" i="1"/>
  <c r="O120311" i="1"/>
  <c r="O120312" i="1"/>
  <c r="O120313" i="1"/>
  <c r="O120314" i="1"/>
  <c r="O120315" i="1"/>
  <c r="O120316" i="1"/>
  <c r="O120317" i="1"/>
  <c r="O120318" i="1"/>
  <c r="O120319" i="1"/>
  <c r="O120320" i="1"/>
  <c r="O120321" i="1"/>
  <c r="O120322" i="1"/>
  <c r="O120323" i="1"/>
  <c r="O120324" i="1"/>
  <c r="O120325" i="1"/>
  <c r="O120326" i="1"/>
  <c r="O120327" i="1"/>
  <c r="O120328" i="1"/>
  <c r="O120329" i="1"/>
  <c r="O120330" i="1"/>
  <c r="O120331" i="1"/>
  <c r="O120332" i="1"/>
  <c r="O120333" i="1"/>
  <c r="O120334" i="1"/>
  <c r="O120335" i="1"/>
  <c r="O120336" i="1"/>
  <c r="O120337" i="1"/>
  <c r="O120338" i="1"/>
  <c r="O120339" i="1"/>
  <c r="O120340" i="1"/>
  <c r="O120341" i="1"/>
  <c r="O120342" i="1"/>
  <c r="O120343" i="1"/>
  <c r="O120344" i="1"/>
  <c r="O120345" i="1"/>
  <c r="O120346" i="1"/>
  <c r="O120347" i="1"/>
  <c r="O120348" i="1"/>
  <c r="O120349" i="1"/>
  <c r="O120350" i="1"/>
  <c r="O120351" i="1"/>
  <c r="O120352" i="1"/>
  <c r="O120353" i="1"/>
  <c r="O120354" i="1"/>
  <c r="O120355" i="1"/>
  <c r="O120356" i="1"/>
  <c r="O120357" i="1"/>
  <c r="O120358" i="1"/>
  <c r="O120359" i="1"/>
  <c r="O120360" i="1"/>
  <c r="O120361" i="1"/>
  <c r="O120362" i="1"/>
  <c r="O120363" i="1"/>
  <c r="O120364" i="1"/>
  <c r="O120365" i="1"/>
  <c r="O120366" i="1"/>
  <c r="O120367" i="1"/>
  <c r="O120368" i="1"/>
  <c r="O120369" i="1"/>
  <c r="O120370" i="1"/>
  <c r="O120371" i="1"/>
  <c r="O120372" i="1"/>
  <c r="O120373" i="1"/>
  <c r="O120374" i="1"/>
  <c r="O120375" i="1"/>
  <c r="O120376" i="1"/>
  <c r="O120377" i="1"/>
  <c r="O120378" i="1"/>
  <c r="O120379" i="1"/>
  <c r="O120380" i="1"/>
  <c r="O120381" i="1"/>
  <c r="O120382" i="1"/>
  <c r="O120383" i="1"/>
  <c r="O120384" i="1"/>
  <c r="O120385" i="1"/>
  <c r="O120386" i="1"/>
  <c r="O120387" i="1"/>
  <c r="O120388" i="1"/>
  <c r="O120389" i="1"/>
  <c r="O120390" i="1"/>
  <c r="O120391" i="1"/>
  <c r="O120392" i="1"/>
  <c r="O120393" i="1"/>
  <c r="O120394" i="1"/>
  <c r="O120395" i="1"/>
  <c r="O120396" i="1"/>
  <c r="O120397" i="1"/>
  <c r="O120398" i="1"/>
  <c r="O120399" i="1"/>
  <c r="O120400" i="1"/>
  <c r="O120401" i="1"/>
  <c r="O120402" i="1"/>
  <c r="O120403" i="1"/>
  <c r="O120404" i="1"/>
  <c r="O120405" i="1"/>
  <c r="O120406" i="1"/>
  <c r="O120407" i="1"/>
  <c r="O120408" i="1"/>
  <c r="O120409" i="1"/>
  <c r="O120410" i="1"/>
  <c r="O120411" i="1"/>
  <c r="O120412" i="1"/>
  <c r="O120413" i="1"/>
  <c r="O120414" i="1"/>
  <c r="O120415" i="1"/>
  <c r="O120416" i="1"/>
  <c r="O120417" i="1"/>
  <c r="O120418" i="1"/>
  <c r="O120419" i="1"/>
  <c r="O120420" i="1"/>
  <c r="O120421" i="1"/>
  <c r="O120422" i="1"/>
  <c r="O120423" i="1"/>
  <c r="O120424" i="1"/>
  <c r="O120425" i="1"/>
  <c r="O120426" i="1"/>
  <c r="O120427" i="1"/>
  <c r="O120428" i="1"/>
  <c r="O120429" i="1"/>
  <c r="O120430" i="1"/>
  <c r="O120431" i="1"/>
  <c r="O120432" i="1"/>
  <c r="O120433" i="1"/>
  <c r="O120434" i="1"/>
  <c r="O120435" i="1"/>
  <c r="O120436" i="1"/>
  <c r="O120437" i="1"/>
  <c r="O120438" i="1"/>
  <c r="O120439" i="1"/>
  <c r="O120440" i="1"/>
  <c r="O120441" i="1"/>
  <c r="O120442" i="1"/>
  <c r="O120443" i="1"/>
  <c r="O120444" i="1"/>
  <c r="O120445" i="1"/>
  <c r="O120446" i="1"/>
  <c r="O120447" i="1"/>
  <c r="O120448" i="1"/>
  <c r="O120449" i="1"/>
  <c r="O120450" i="1"/>
  <c r="O120451" i="1"/>
  <c r="O120452" i="1"/>
  <c r="O120453" i="1"/>
  <c r="O120454" i="1"/>
  <c r="O120455" i="1"/>
  <c r="O120456" i="1"/>
  <c r="O120457" i="1"/>
  <c r="O120458" i="1"/>
  <c r="O120459" i="1"/>
  <c r="O120460" i="1"/>
  <c r="O120461" i="1"/>
  <c r="O120462" i="1"/>
  <c r="O120463" i="1"/>
  <c r="O120464" i="1"/>
  <c r="O120465" i="1"/>
  <c r="O120466" i="1"/>
  <c r="O120467" i="1"/>
  <c r="O120468" i="1"/>
  <c r="O120469" i="1"/>
  <c r="O120470" i="1"/>
  <c r="O120471" i="1"/>
  <c r="O120472" i="1"/>
  <c r="O120473" i="1"/>
  <c r="O120474" i="1"/>
  <c r="O120475" i="1"/>
  <c r="O120476" i="1"/>
  <c r="O120477" i="1"/>
  <c r="O120478" i="1"/>
  <c r="O120479" i="1"/>
  <c r="O120480" i="1"/>
  <c r="O120481" i="1"/>
  <c r="O120482" i="1"/>
  <c r="O120483" i="1"/>
  <c r="O120484" i="1"/>
  <c r="O120485" i="1"/>
  <c r="O120486" i="1"/>
  <c r="O120487" i="1"/>
  <c r="O120488" i="1"/>
  <c r="O120489" i="1"/>
  <c r="O120490" i="1"/>
  <c r="O120491" i="1"/>
  <c r="O120492" i="1"/>
  <c r="O120493" i="1"/>
  <c r="O120494" i="1"/>
  <c r="O120495" i="1"/>
  <c r="O120496" i="1"/>
  <c r="O120497" i="1"/>
  <c r="O120498" i="1"/>
  <c r="O120499" i="1"/>
  <c r="O120500" i="1"/>
  <c r="O120501" i="1"/>
  <c r="O120502" i="1"/>
  <c r="O120503" i="1"/>
  <c r="O120504" i="1"/>
  <c r="O120505" i="1"/>
  <c r="O120506" i="1"/>
  <c r="O120507" i="1"/>
  <c r="O120508" i="1"/>
  <c r="O120509" i="1"/>
  <c r="O120510" i="1"/>
  <c r="O120511" i="1"/>
  <c r="O120512" i="1"/>
  <c r="O120513" i="1"/>
  <c r="O120514" i="1"/>
  <c r="O120515" i="1"/>
  <c r="O120516" i="1"/>
  <c r="O120517" i="1"/>
  <c r="O120518" i="1"/>
  <c r="O120519" i="1"/>
  <c r="O120520" i="1"/>
  <c r="O120521" i="1"/>
  <c r="O120522" i="1"/>
  <c r="O120523" i="1"/>
  <c r="O120524" i="1"/>
  <c r="O120525" i="1"/>
  <c r="O120526" i="1"/>
  <c r="O120527" i="1"/>
  <c r="O120528" i="1"/>
  <c r="O120529" i="1"/>
  <c r="O120530" i="1"/>
  <c r="O120531" i="1"/>
  <c r="O120532" i="1"/>
  <c r="O120533" i="1"/>
  <c r="O120534" i="1"/>
  <c r="O120535" i="1"/>
  <c r="O120536" i="1"/>
  <c r="O120537" i="1"/>
  <c r="O120538" i="1"/>
  <c r="O120539" i="1"/>
  <c r="O120540" i="1"/>
  <c r="O120541" i="1"/>
  <c r="O120542" i="1"/>
  <c r="O120543" i="1"/>
  <c r="O120544" i="1"/>
  <c r="O120545" i="1"/>
  <c r="O120546" i="1"/>
  <c r="O120547" i="1"/>
  <c r="O120548" i="1"/>
  <c r="O120549" i="1"/>
  <c r="O120550" i="1"/>
  <c r="O120551" i="1"/>
  <c r="O120552" i="1"/>
  <c r="O120553" i="1"/>
  <c r="O120554" i="1"/>
  <c r="O120555" i="1"/>
  <c r="O120556" i="1"/>
  <c r="O120557" i="1"/>
  <c r="O120558" i="1"/>
  <c r="O120559" i="1"/>
  <c r="O120560" i="1"/>
  <c r="O120561" i="1"/>
  <c r="O120562" i="1"/>
  <c r="O120563" i="1"/>
  <c r="O120564" i="1"/>
  <c r="O120565" i="1"/>
  <c r="O120566" i="1"/>
  <c r="O120567" i="1"/>
  <c r="O120568" i="1"/>
  <c r="O120569" i="1"/>
  <c r="O120570" i="1"/>
  <c r="O120571" i="1"/>
  <c r="O120572" i="1"/>
  <c r="O120573" i="1"/>
  <c r="O120574" i="1"/>
  <c r="O120575" i="1"/>
  <c r="O120576" i="1"/>
  <c r="O120577" i="1"/>
  <c r="O120578" i="1"/>
  <c r="O120579" i="1"/>
  <c r="O120580" i="1"/>
  <c r="O120581" i="1"/>
  <c r="O120582" i="1"/>
  <c r="O120583" i="1"/>
  <c r="O120584" i="1"/>
  <c r="O120585" i="1"/>
  <c r="O120586" i="1"/>
  <c r="O120587" i="1"/>
  <c r="O120588" i="1"/>
  <c r="O120589" i="1"/>
  <c r="O120590" i="1"/>
  <c r="O120591" i="1"/>
  <c r="O120592" i="1"/>
  <c r="O120593" i="1"/>
  <c r="O120594" i="1"/>
  <c r="O120595" i="1"/>
  <c r="O120596" i="1"/>
  <c r="O120597" i="1"/>
  <c r="O120598" i="1"/>
  <c r="O120599" i="1"/>
  <c r="O120600" i="1"/>
  <c r="O120601" i="1"/>
  <c r="O120602" i="1"/>
  <c r="O120603" i="1"/>
  <c r="O120604" i="1"/>
  <c r="O120605" i="1"/>
  <c r="O120606" i="1"/>
  <c r="O120607" i="1"/>
  <c r="O120608" i="1"/>
  <c r="O120609" i="1"/>
  <c r="O120610" i="1"/>
  <c r="O120611" i="1"/>
  <c r="O120612" i="1"/>
  <c r="O120613" i="1"/>
  <c r="O120614" i="1"/>
  <c r="O120615" i="1"/>
  <c r="O120616" i="1"/>
  <c r="O120617" i="1"/>
  <c r="O120618" i="1"/>
  <c r="O120619" i="1"/>
  <c r="O120620" i="1"/>
  <c r="O120621" i="1"/>
  <c r="O120622" i="1"/>
  <c r="O120623" i="1"/>
  <c r="O120624" i="1"/>
  <c r="O120625" i="1"/>
  <c r="O120626" i="1"/>
  <c r="O120627" i="1"/>
  <c r="O120628" i="1"/>
  <c r="O120629" i="1"/>
  <c r="O120630" i="1"/>
  <c r="O120631" i="1"/>
  <c r="O120632" i="1"/>
  <c r="O120633" i="1"/>
  <c r="O120634" i="1"/>
  <c r="O120635" i="1"/>
  <c r="O120636" i="1"/>
  <c r="O120637" i="1"/>
  <c r="O120638" i="1"/>
  <c r="O120639" i="1"/>
  <c r="O120640" i="1"/>
  <c r="O120641" i="1"/>
  <c r="O120642" i="1"/>
  <c r="O120643" i="1"/>
  <c r="O120644" i="1"/>
  <c r="O120645" i="1"/>
  <c r="O120646" i="1"/>
  <c r="O120647" i="1"/>
  <c r="O120648" i="1"/>
  <c r="O120649" i="1"/>
  <c r="O120650" i="1"/>
  <c r="O120651" i="1"/>
  <c r="O120652" i="1"/>
  <c r="O120653" i="1"/>
  <c r="O120654" i="1"/>
  <c r="O120655" i="1"/>
  <c r="O120656" i="1"/>
  <c r="O120657" i="1"/>
  <c r="O120658" i="1"/>
  <c r="O120659" i="1"/>
  <c r="O120660" i="1"/>
  <c r="O120661" i="1"/>
  <c r="O120662" i="1"/>
  <c r="O120663" i="1"/>
  <c r="O120664" i="1"/>
  <c r="O120665" i="1"/>
  <c r="O120666" i="1"/>
  <c r="O120667" i="1"/>
  <c r="O120668" i="1"/>
  <c r="O120669" i="1"/>
  <c r="O120670" i="1"/>
  <c r="O120671" i="1"/>
  <c r="O120672" i="1"/>
  <c r="O120673" i="1"/>
  <c r="O120674" i="1"/>
  <c r="O120675" i="1"/>
  <c r="O120676" i="1"/>
  <c r="O120677" i="1"/>
  <c r="O120678" i="1"/>
  <c r="O120679" i="1"/>
  <c r="O120680" i="1"/>
  <c r="O120681" i="1"/>
  <c r="O120682" i="1"/>
  <c r="O120683" i="1"/>
  <c r="O120684" i="1"/>
  <c r="O120685" i="1"/>
  <c r="O120686" i="1"/>
  <c r="O120687" i="1"/>
  <c r="O120688" i="1"/>
  <c r="O120689" i="1"/>
  <c r="O120690" i="1"/>
  <c r="O120691" i="1"/>
  <c r="O120692" i="1"/>
  <c r="O120693" i="1"/>
  <c r="O120694" i="1"/>
  <c r="O120695" i="1"/>
  <c r="O120696" i="1"/>
  <c r="O120697" i="1"/>
  <c r="O120698" i="1"/>
  <c r="O120699" i="1"/>
  <c r="O120700" i="1"/>
  <c r="O120701" i="1"/>
  <c r="O120702" i="1"/>
  <c r="O120703" i="1"/>
  <c r="O120704" i="1"/>
  <c r="O120705" i="1"/>
  <c r="O120706" i="1"/>
  <c r="O120707" i="1"/>
  <c r="O120708" i="1"/>
  <c r="O120709" i="1"/>
  <c r="O120710" i="1"/>
  <c r="O120711" i="1"/>
  <c r="O120712" i="1"/>
  <c r="O120713" i="1"/>
  <c r="O120714" i="1"/>
  <c r="O120715" i="1"/>
  <c r="O120716" i="1"/>
  <c r="O120717" i="1"/>
  <c r="O120718" i="1"/>
  <c r="O120719" i="1"/>
  <c r="O120720" i="1"/>
  <c r="O120721" i="1"/>
  <c r="O120722" i="1"/>
  <c r="O120723" i="1"/>
  <c r="O120724" i="1"/>
  <c r="O120725" i="1"/>
  <c r="O120726" i="1"/>
  <c r="O120727" i="1"/>
  <c r="O120728" i="1"/>
  <c r="O120729" i="1"/>
  <c r="O120730" i="1"/>
  <c r="O120731" i="1"/>
  <c r="O120732" i="1"/>
  <c r="O120733" i="1"/>
  <c r="O120734" i="1"/>
  <c r="O120735" i="1"/>
  <c r="O120736" i="1"/>
  <c r="O120737" i="1"/>
  <c r="O120738" i="1"/>
  <c r="O120739" i="1"/>
  <c r="O120740" i="1"/>
  <c r="O120741" i="1"/>
  <c r="O120742" i="1"/>
  <c r="O120743" i="1"/>
  <c r="O120744" i="1"/>
  <c r="O120745" i="1"/>
  <c r="O120746" i="1"/>
  <c r="O120747" i="1"/>
  <c r="O120748" i="1"/>
  <c r="O120749" i="1"/>
  <c r="O120750" i="1"/>
  <c r="O120751" i="1"/>
  <c r="O120752" i="1"/>
  <c r="O120753" i="1"/>
  <c r="O120754" i="1"/>
  <c r="O120755" i="1"/>
  <c r="O120756" i="1"/>
  <c r="O120757" i="1"/>
  <c r="O120758" i="1"/>
  <c r="O120759" i="1"/>
  <c r="O120760" i="1"/>
  <c r="O120761" i="1"/>
  <c r="O120762" i="1"/>
  <c r="O120763" i="1"/>
  <c r="O120764" i="1"/>
  <c r="O120765" i="1"/>
  <c r="O120766" i="1"/>
  <c r="O120767" i="1"/>
  <c r="O120768" i="1"/>
  <c r="O120769" i="1"/>
  <c r="O120770" i="1"/>
  <c r="O120771" i="1"/>
  <c r="O120772" i="1"/>
  <c r="O120773" i="1"/>
  <c r="O120774" i="1"/>
  <c r="O120775" i="1"/>
  <c r="O120776" i="1"/>
  <c r="O120777" i="1"/>
  <c r="O120778" i="1"/>
  <c r="O120779" i="1"/>
  <c r="O120780" i="1"/>
  <c r="O120781" i="1"/>
  <c r="O120782" i="1"/>
  <c r="O120783" i="1"/>
  <c r="O120784" i="1"/>
  <c r="O120785" i="1"/>
  <c r="O120786" i="1"/>
  <c r="O120787" i="1"/>
  <c r="O120788" i="1"/>
  <c r="O120789" i="1"/>
  <c r="O120790" i="1"/>
  <c r="O120791" i="1"/>
  <c r="O120792" i="1"/>
  <c r="O120793" i="1"/>
  <c r="O120794" i="1"/>
  <c r="O120795" i="1"/>
  <c r="O120796" i="1"/>
  <c r="O120797" i="1"/>
  <c r="O120798" i="1"/>
  <c r="O120799" i="1"/>
  <c r="O120800" i="1"/>
  <c r="O120801" i="1"/>
  <c r="O120802" i="1"/>
  <c r="O120803" i="1"/>
  <c r="O120804" i="1"/>
  <c r="O120805" i="1"/>
  <c r="O120806" i="1"/>
  <c r="O120807" i="1"/>
  <c r="O120808" i="1"/>
  <c r="O120809" i="1"/>
  <c r="O120810" i="1"/>
  <c r="O120811" i="1"/>
  <c r="O120812" i="1"/>
  <c r="O120813" i="1"/>
  <c r="O120814" i="1"/>
  <c r="O120815" i="1"/>
  <c r="O120816" i="1"/>
  <c r="O120817" i="1"/>
  <c r="O120818" i="1"/>
  <c r="O120819" i="1"/>
  <c r="O120820" i="1"/>
  <c r="O120821" i="1"/>
  <c r="O120822" i="1"/>
  <c r="O120823" i="1"/>
  <c r="O120824" i="1"/>
  <c r="O120825" i="1"/>
  <c r="O120826" i="1"/>
  <c r="O120827" i="1"/>
  <c r="O120828" i="1"/>
  <c r="O120829" i="1"/>
  <c r="O120830" i="1"/>
  <c r="O120831" i="1"/>
  <c r="O120832" i="1"/>
  <c r="O120833" i="1"/>
  <c r="O120834" i="1"/>
  <c r="O120835" i="1"/>
  <c r="O120836" i="1"/>
  <c r="O120837" i="1"/>
  <c r="O120838" i="1"/>
  <c r="O120839" i="1"/>
  <c r="O120840" i="1"/>
  <c r="O120841" i="1"/>
  <c r="O120842" i="1"/>
  <c r="O120843" i="1"/>
  <c r="O120844" i="1"/>
  <c r="O120845" i="1"/>
  <c r="O120846" i="1"/>
  <c r="O120847" i="1"/>
  <c r="O120848" i="1"/>
  <c r="O120849" i="1"/>
  <c r="O120850" i="1"/>
  <c r="O120851" i="1"/>
  <c r="O120852" i="1"/>
  <c r="O120853" i="1"/>
  <c r="O120854" i="1"/>
  <c r="O120855" i="1"/>
  <c r="O120856" i="1"/>
  <c r="O120857" i="1"/>
  <c r="O120858" i="1"/>
  <c r="O120859" i="1"/>
  <c r="O120860" i="1"/>
  <c r="O120861" i="1"/>
  <c r="O120862" i="1"/>
  <c r="O120863" i="1"/>
  <c r="O120864" i="1"/>
  <c r="O120865" i="1"/>
  <c r="O120866" i="1"/>
  <c r="O120867" i="1"/>
  <c r="O120868" i="1"/>
  <c r="O120869" i="1"/>
  <c r="O120870" i="1"/>
  <c r="O120871" i="1"/>
  <c r="O120872" i="1"/>
  <c r="O120873" i="1"/>
  <c r="O120874" i="1"/>
  <c r="O120875" i="1"/>
  <c r="O120876" i="1"/>
  <c r="O120877" i="1"/>
  <c r="O120878" i="1"/>
  <c r="O120879" i="1"/>
  <c r="O120880" i="1"/>
  <c r="O120881" i="1"/>
  <c r="O120882" i="1"/>
  <c r="O120883" i="1"/>
  <c r="O120884" i="1"/>
  <c r="O120885" i="1"/>
  <c r="O120886" i="1"/>
  <c r="O120887" i="1"/>
  <c r="O120888" i="1"/>
  <c r="O120889" i="1"/>
  <c r="O120890" i="1"/>
  <c r="O120891" i="1"/>
  <c r="O120892" i="1"/>
  <c r="O120893" i="1"/>
  <c r="O120894" i="1"/>
  <c r="O120895" i="1"/>
  <c r="O120896" i="1"/>
  <c r="O120897" i="1"/>
  <c r="O120898" i="1"/>
  <c r="O120899" i="1"/>
  <c r="O120900" i="1"/>
  <c r="O120901" i="1"/>
  <c r="O120902" i="1"/>
  <c r="O120903" i="1"/>
  <c r="O120904" i="1"/>
  <c r="O120905" i="1"/>
  <c r="O120906" i="1"/>
  <c r="O120907" i="1"/>
  <c r="O120908" i="1"/>
  <c r="O120909" i="1"/>
  <c r="O120910" i="1"/>
  <c r="O120911" i="1"/>
  <c r="O120912" i="1"/>
  <c r="O120913" i="1"/>
  <c r="O120914" i="1"/>
  <c r="O120915" i="1"/>
  <c r="O120916" i="1"/>
  <c r="O120917" i="1"/>
  <c r="O120918" i="1"/>
  <c r="O120919" i="1"/>
  <c r="O120920" i="1"/>
  <c r="O120921" i="1"/>
  <c r="O120922" i="1"/>
  <c r="O120923" i="1"/>
  <c r="O120924" i="1"/>
  <c r="O120925" i="1"/>
  <c r="O120926" i="1"/>
  <c r="O120927" i="1"/>
  <c r="O120928" i="1"/>
  <c r="O120929" i="1"/>
  <c r="O120930" i="1"/>
  <c r="O120931" i="1"/>
  <c r="O120932" i="1"/>
  <c r="O120933" i="1"/>
  <c r="O120934" i="1"/>
  <c r="O120935" i="1"/>
  <c r="O120936" i="1"/>
  <c r="O120937" i="1"/>
  <c r="O120938" i="1"/>
  <c r="O120939" i="1"/>
  <c r="O120940" i="1"/>
  <c r="O120941" i="1"/>
  <c r="O120942" i="1"/>
  <c r="O120943" i="1"/>
  <c r="O120944" i="1"/>
  <c r="O120945" i="1"/>
  <c r="O120946" i="1"/>
  <c r="O120947" i="1"/>
  <c r="O120948" i="1"/>
  <c r="O120949" i="1"/>
  <c r="O120950" i="1"/>
  <c r="O120951" i="1"/>
  <c r="O120952" i="1"/>
  <c r="O120953" i="1"/>
  <c r="O120954" i="1"/>
  <c r="O120955" i="1"/>
  <c r="O120956" i="1"/>
  <c r="O120957" i="1"/>
  <c r="O120958" i="1"/>
  <c r="O120959" i="1"/>
  <c r="O120960" i="1"/>
  <c r="O120961" i="1"/>
  <c r="O120962" i="1"/>
  <c r="O120963" i="1"/>
  <c r="O120964" i="1"/>
  <c r="O120965" i="1"/>
  <c r="O120966" i="1"/>
  <c r="O120967" i="1"/>
  <c r="O120968" i="1"/>
  <c r="O120969" i="1"/>
  <c r="O120970" i="1"/>
  <c r="O120971" i="1"/>
  <c r="O120972" i="1"/>
  <c r="O120973" i="1"/>
  <c r="O120974" i="1"/>
  <c r="O120975" i="1"/>
  <c r="O120976" i="1"/>
  <c r="O120977" i="1"/>
  <c r="O120978" i="1"/>
  <c r="O120979" i="1"/>
  <c r="O120980" i="1"/>
  <c r="O120981" i="1"/>
  <c r="O120982" i="1"/>
  <c r="O120983" i="1"/>
  <c r="O120984" i="1"/>
  <c r="O120985" i="1"/>
  <c r="O120986" i="1"/>
  <c r="O120987" i="1"/>
  <c r="O120988" i="1"/>
  <c r="O120989" i="1"/>
  <c r="O120990" i="1"/>
  <c r="O120991" i="1"/>
  <c r="O120992" i="1"/>
  <c r="O120993" i="1"/>
  <c r="O120994" i="1"/>
  <c r="O120995" i="1"/>
  <c r="O120996" i="1"/>
  <c r="O120997" i="1"/>
  <c r="O120998" i="1"/>
  <c r="O120999" i="1"/>
  <c r="O121000" i="1"/>
  <c r="O121001" i="1"/>
  <c r="O121002" i="1"/>
  <c r="O121003" i="1"/>
  <c r="O121004" i="1"/>
  <c r="O121005" i="1"/>
  <c r="O121006" i="1"/>
  <c r="O121007" i="1"/>
  <c r="O121008" i="1"/>
  <c r="O121009" i="1"/>
  <c r="O121010" i="1"/>
  <c r="O121011" i="1"/>
  <c r="O121012" i="1"/>
  <c r="O121013" i="1"/>
  <c r="O121014" i="1"/>
  <c r="O121015" i="1"/>
  <c r="O121016" i="1"/>
  <c r="O121017" i="1"/>
  <c r="O121018" i="1"/>
  <c r="O121019" i="1"/>
  <c r="O121020" i="1"/>
  <c r="O121021" i="1"/>
  <c r="O121022" i="1"/>
  <c r="O121023" i="1"/>
  <c r="O121024" i="1"/>
  <c r="O121025" i="1"/>
  <c r="O121026" i="1"/>
  <c r="O121027" i="1"/>
  <c r="O121028" i="1"/>
  <c r="O121029" i="1"/>
  <c r="O121030" i="1"/>
  <c r="O121031" i="1"/>
  <c r="O121032" i="1"/>
  <c r="O121033" i="1"/>
  <c r="O121034" i="1"/>
  <c r="O121035" i="1"/>
  <c r="O121036" i="1"/>
  <c r="O121037" i="1"/>
  <c r="O121038" i="1"/>
  <c r="O121039" i="1"/>
  <c r="O121040" i="1"/>
  <c r="O121041" i="1"/>
  <c r="O121042" i="1"/>
  <c r="O121043" i="1"/>
  <c r="O121044" i="1"/>
  <c r="O121045" i="1"/>
  <c r="O121046" i="1"/>
  <c r="O121047" i="1"/>
  <c r="O121048" i="1"/>
  <c r="O121049" i="1"/>
  <c r="O121050" i="1"/>
  <c r="O121051" i="1"/>
  <c r="O121052" i="1"/>
  <c r="O121053" i="1"/>
  <c r="O121054" i="1"/>
  <c r="O121055" i="1"/>
  <c r="O121056" i="1"/>
  <c r="O121057" i="1"/>
  <c r="O121058" i="1"/>
  <c r="O121059" i="1"/>
  <c r="O121060" i="1"/>
  <c r="O121061" i="1"/>
  <c r="O121062" i="1"/>
  <c r="O121063" i="1"/>
  <c r="O121064" i="1"/>
  <c r="O121065" i="1"/>
  <c r="O121066" i="1"/>
  <c r="O121067" i="1"/>
  <c r="O121068" i="1"/>
  <c r="O121069" i="1"/>
  <c r="O121070" i="1"/>
  <c r="O121071" i="1"/>
  <c r="O121072" i="1"/>
  <c r="O121073" i="1"/>
  <c r="O121074" i="1"/>
  <c r="O121075" i="1"/>
  <c r="O121076" i="1"/>
  <c r="O121077" i="1"/>
  <c r="O121078" i="1"/>
  <c r="O121079" i="1"/>
  <c r="O121080" i="1"/>
  <c r="O121081" i="1"/>
  <c r="O121082" i="1"/>
  <c r="O121083" i="1"/>
  <c r="O121084" i="1"/>
  <c r="O121085" i="1"/>
  <c r="O121086" i="1"/>
  <c r="O121087" i="1"/>
  <c r="O121088" i="1"/>
  <c r="O121089" i="1"/>
  <c r="O121090" i="1"/>
  <c r="O121091" i="1"/>
  <c r="O121092" i="1"/>
  <c r="O121093" i="1"/>
  <c r="O121094" i="1"/>
  <c r="O121095" i="1"/>
  <c r="O121096" i="1"/>
  <c r="O121097" i="1"/>
  <c r="O121098" i="1"/>
  <c r="O121099" i="1"/>
  <c r="O121100" i="1"/>
  <c r="O121101" i="1"/>
  <c r="O121102" i="1"/>
  <c r="O121103" i="1"/>
  <c r="O121104" i="1"/>
  <c r="O121105" i="1"/>
  <c r="O121106" i="1"/>
  <c r="O121107" i="1"/>
  <c r="O121108" i="1"/>
  <c r="O121109" i="1"/>
  <c r="O121110" i="1"/>
  <c r="O121111" i="1"/>
  <c r="O121112" i="1"/>
  <c r="O121113" i="1"/>
  <c r="O121114" i="1"/>
  <c r="O121115" i="1"/>
  <c r="O121116" i="1"/>
  <c r="O121117" i="1"/>
  <c r="O121118" i="1"/>
  <c r="O121119" i="1"/>
  <c r="O121120" i="1"/>
  <c r="O121121" i="1"/>
  <c r="O121122" i="1"/>
  <c r="O121123" i="1"/>
  <c r="O121124" i="1"/>
  <c r="O121125" i="1"/>
  <c r="O121126" i="1"/>
  <c r="O121127" i="1"/>
  <c r="O121128" i="1"/>
  <c r="O121129" i="1"/>
  <c r="O121130" i="1"/>
  <c r="O121131" i="1"/>
  <c r="O121132" i="1"/>
  <c r="O121133" i="1"/>
  <c r="O121134" i="1"/>
  <c r="O121135" i="1"/>
  <c r="O121136" i="1"/>
  <c r="O121137" i="1"/>
  <c r="O121138" i="1"/>
  <c r="O121139" i="1"/>
  <c r="O121140" i="1"/>
  <c r="O121141" i="1"/>
  <c r="O121142" i="1"/>
  <c r="O121143" i="1"/>
  <c r="O121144" i="1"/>
  <c r="O121145" i="1"/>
  <c r="O121146" i="1"/>
  <c r="O121147" i="1"/>
  <c r="O121148" i="1"/>
  <c r="O121149" i="1"/>
  <c r="O121150" i="1"/>
  <c r="O121151" i="1"/>
  <c r="O121152" i="1"/>
  <c r="O121153" i="1"/>
  <c r="O121154" i="1"/>
  <c r="O121155" i="1"/>
  <c r="O121156" i="1"/>
  <c r="O121157" i="1"/>
  <c r="O121158" i="1"/>
  <c r="O121159" i="1"/>
  <c r="O121160" i="1"/>
  <c r="O121161" i="1"/>
  <c r="O121162" i="1"/>
  <c r="O121163" i="1"/>
  <c r="O121164" i="1"/>
  <c r="O121165" i="1"/>
  <c r="O121166" i="1"/>
  <c r="O121167" i="1"/>
  <c r="O121168" i="1"/>
  <c r="O121169" i="1"/>
  <c r="O121170" i="1"/>
  <c r="O121171" i="1"/>
  <c r="O121172" i="1"/>
  <c r="O121173" i="1"/>
  <c r="O121174" i="1"/>
  <c r="O121175" i="1"/>
  <c r="O121176" i="1"/>
  <c r="O121177" i="1"/>
  <c r="O121178" i="1"/>
  <c r="O121179" i="1"/>
  <c r="O121180" i="1"/>
  <c r="O121181" i="1"/>
  <c r="O121182" i="1"/>
  <c r="O121183" i="1"/>
  <c r="O121184" i="1"/>
  <c r="O121185" i="1"/>
  <c r="O121186" i="1"/>
  <c r="O121187" i="1"/>
  <c r="O121188" i="1"/>
  <c r="O121189" i="1"/>
  <c r="O121190" i="1"/>
  <c r="O121191" i="1"/>
  <c r="O121192" i="1"/>
  <c r="O121193" i="1"/>
  <c r="O121194" i="1"/>
  <c r="O121195" i="1"/>
  <c r="O121196" i="1"/>
  <c r="O121197" i="1"/>
  <c r="O121198" i="1"/>
  <c r="O121199" i="1"/>
  <c r="O121200" i="1"/>
  <c r="O121201" i="1"/>
  <c r="O121202" i="1"/>
  <c r="O121203" i="1"/>
  <c r="O121204" i="1"/>
  <c r="O121205" i="1"/>
  <c r="O121206" i="1"/>
  <c r="O121207" i="1"/>
  <c r="O121208" i="1"/>
  <c r="O121209" i="1"/>
  <c r="O121210" i="1"/>
  <c r="O121211" i="1"/>
  <c r="O121212" i="1"/>
  <c r="O121213" i="1"/>
  <c r="O121214" i="1"/>
  <c r="O121215" i="1"/>
  <c r="O121216" i="1"/>
  <c r="O121217" i="1"/>
  <c r="O121218" i="1"/>
  <c r="O121219" i="1"/>
  <c r="O121220" i="1"/>
  <c r="O121221" i="1"/>
  <c r="O121222" i="1"/>
  <c r="O121223" i="1"/>
  <c r="O121224" i="1"/>
  <c r="O121225" i="1"/>
  <c r="O121226" i="1"/>
  <c r="O121227" i="1"/>
  <c r="O121228" i="1"/>
  <c r="O121229" i="1"/>
  <c r="O121230" i="1"/>
  <c r="O121231" i="1"/>
  <c r="O121232" i="1"/>
  <c r="O121233" i="1"/>
  <c r="O121234" i="1"/>
  <c r="O121235" i="1"/>
  <c r="O121236" i="1"/>
  <c r="O121237" i="1"/>
  <c r="O121238" i="1"/>
  <c r="O121239" i="1"/>
  <c r="O121240" i="1"/>
  <c r="O121241" i="1"/>
  <c r="O121242" i="1"/>
  <c r="O121243" i="1"/>
  <c r="O121244" i="1"/>
  <c r="O121245" i="1"/>
  <c r="O121246" i="1"/>
  <c r="O121247" i="1"/>
  <c r="O121248" i="1"/>
  <c r="O121249" i="1"/>
  <c r="O121250" i="1"/>
  <c r="O121251" i="1"/>
  <c r="O121252" i="1"/>
  <c r="O121253" i="1"/>
  <c r="O121254" i="1"/>
  <c r="O121255" i="1"/>
  <c r="O121256" i="1"/>
  <c r="O121257" i="1"/>
  <c r="O121258" i="1"/>
  <c r="O121259" i="1"/>
  <c r="O121260" i="1"/>
  <c r="O121261" i="1"/>
  <c r="O121262" i="1"/>
  <c r="O121263" i="1"/>
  <c r="O121264" i="1"/>
  <c r="O121265" i="1"/>
  <c r="O121266" i="1"/>
  <c r="O121267" i="1"/>
  <c r="O121268" i="1"/>
  <c r="O121269" i="1"/>
  <c r="O121270" i="1"/>
  <c r="O121271" i="1"/>
  <c r="O121272" i="1"/>
  <c r="O121273" i="1"/>
  <c r="O121274" i="1"/>
  <c r="O121275" i="1"/>
  <c r="O121276" i="1"/>
  <c r="O121277" i="1"/>
  <c r="O121278" i="1"/>
  <c r="O121279" i="1"/>
  <c r="O121280" i="1"/>
  <c r="O121281" i="1"/>
  <c r="O121282" i="1"/>
  <c r="O121283" i="1"/>
  <c r="O121284" i="1"/>
  <c r="O121285" i="1"/>
  <c r="O121286" i="1"/>
  <c r="O121287" i="1"/>
  <c r="O121288" i="1"/>
  <c r="O121289" i="1"/>
  <c r="O121290" i="1"/>
  <c r="O121291" i="1"/>
  <c r="O121292" i="1"/>
  <c r="O121293" i="1"/>
  <c r="O121294" i="1"/>
  <c r="O121295" i="1"/>
  <c r="O121296" i="1"/>
  <c r="O121297" i="1"/>
  <c r="O121298" i="1"/>
  <c r="O121299" i="1"/>
  <c r="O121300" i="1"/>
  <c r="O121301" i="1"/>
  <c r="O121302" i="1"/>
  <c r="O121303" i="1"/>
  <c r="O121304" i="1"/>
  <c r="O121305" i="1"/>
  <c r="O121306" i="1"/>
  <c r="O121307" i="1"/>
  <c r="O121308" i="1"/>
  <c r="O121309" i="1"/>
  <c r="O121310" i="1"/>
  <c r="O121311" i="1"/>
  <c r="O121312" i="1"/>
  <c r="O121313" i="1"/>
  <c r="O121314" i="1"/>
  <c r="O121315" i="1"/>
  <c r="O121316" i="1"/>
  <c r="O121317" i="1"/>
  <c r="O121318" i="1"/>
  <c r="O121319" i="1"/>
  <c r="O121320" i="1"/>
  <c r="O121321" i="1"/>
  <c r="O121322" i="1"/>
  <c r="O121323" i="1"/>
  <c r="O121324" i="1"/>
  <c r="O121325" i="1"/>
  <c r="O121326" i="1"/>
  <c r="O121327" i="1"/>
  <c r="O121328" i="1"/>
  <c r="O121329" i="1"/>
  <c r="O121330" i="1"/>
  <c r="O121331" i="1"/>
  <c r="O121332" i="1"/>
  <c r="O121333" i="1"/>
  <c r="O121334" i="1"/>
  <c r="O121335" i="1"/>
  <c r="O121336" i="1"/>
  <c r="O121337" i="1"/>
  <c r="O121338" i="1"/>
  <c r="O121339" i="1"/>
  <c r="O121340" i="1"/>
  <c r="O121341" i="1"/>
  <c r="O121342" i="1"/>
  <c r="O121343" i="1"/>
  <c r="O121344" i="1"/>
  <c r="O121345" i="1"/>
  <c r="O121346" i="1"/>
  <c r="O121347" i="1"/>
  <c r="O121348" i="1"/>
  <c r="O121349" i="1"/>
  <c r="O121350" i="1"/>
  <c r="O121351" i="1"/>
  <c r="O121352" i="1"/>
  <c r="O121353" i="1"/>
  <c r="O121354" i="1"/>
  <c r="O121355" i="1"/>
  <c r="O121356" i="1"/>
  <c r="O121357" i="1"/>
  <c r="O121358" i="1"/>
  <c r="O121359" i="1"/>
  <c r="O121360" i="1"/>
  <c r="O121361" i="1"/>
  <c r="O121362" i="1"/>
  <c r="O121363" i="1"/>
  <c r="O121364" i="1"/>
  <c r="O121365" i="1"/>
  <c r="O121366" i="1"/>
  <c r="O121367" i="1"/>
  <c r="O121368" i="1"/>
  <c r="O121369" i="1"/>
  <c r="O121370" i="1"/>
  <c r="O121371" i="1"/>
  <c r="O121372" i="1"/>
  <c r="O121373" i="1"/>
  <c r="O121374" i="1"/>
  <c r="O121375" i="1"/>
  <c r="O121376" i="1"/>
  <c r="O121377" i="1"/>
  <c r="O121378" i="1"/>
  <c r="O121379" i="1"/>
  <c r="O121380" i="1"/>
  <c r="O121381" i="1"/>
  <c r="O121382" i="1"/>
  <c r="O121383" i="1"/>
  <c r="O121384" i="1"/>
  <c r="O121385" i="1"/>
  <c r="O121386" i="1"/>
  <c r="O121387" i="1"/>
  <c r="O121388" i="1"/>
  <c r="O121389" i="1"/>
  <c r="O121390" i="1"/>
  <c r="O121391" i="1"/>
  <c r="O121392" i="1"/>
  <c r="O121393" i="1"/>
  <c r="O121394" i="1"/>
  <c r="O121395" i="1"/>
  <c r="O121396" i="1"/>
  <c r="O121397" i="1"/>
  <c r="O121398" i="1"/>
  <c r="O121399" i="1"/>
  <c r="O121400" i="1"/>
  <c r="O121401" i="1"/>
  <c r="O121402" i="1"/>
  <c r="O121403" i="1"/>
  <c r="O121404" i="1"/>
  <c r="O121405" i="1"/>
  <c r="O121406" i="1"/>
  <c r="O121407" i="1"/>
  <c r="O121408" i="1"/>
  <c r="O121409" i="1"/>
  <c r="O121410" i="1"/>
  <c r="O121411" i="1"/>
  <c r="O121412" i="1"/>
  <c r="O121413" i="1"/>
  <c r="O121414" i="1"/>
  <c r="O121415" i="1"/>
  <c r="O121416" i="1"/>
  <c r="O121417" i="1"/>
  <c r="O121418" i="1"/>
  <c r="O121419" i="1"/>
  <c r="O121420" i="1"/>
  <c r="O121421" i="1"/>
  <c r="O121422" i="1"/>
  <c r="O121423" i="1"/>
  <c r="O121424" i="1"/>
  <c r="O121425" i="1"/>
  <c r="O121426" i="1"/>
  <c r="O121427" i="1"/>
  <c r="O121428" i="1"/>
  <c r="O121429" i="1"/>
  <c r="O121430" i="1"/>
  <c r="O121431" i="1"/>
  <c r="O121432" i="1"/>
  <c r="O121433" i="1"/>
  <c r="O121434" i="1"/>
  <c r="O121435" i="1"/>
  <c r="O121436" i="1"/>
  <c r="O121437" i="1"/>
  <c r="O121438" i="1"/>
  <c r="O121439" i="1"/>
  <c r="O121440" i="1"/>
  <c r="O121441" i="1"/>
  <c r="O121442" i="1"/>
  <c r="O121443" i="1"/>
  <c r="O121444" i="1"/>
  <c r="O121445" i="1"/>
  <c r="O121446" i="1"/>
  <c r="O121447" i="1"/>
  <c r="O121448" i="1"/>
  <c r="O121449" i="1"/>
  <c r="O121450" i="1"/>
  <c r="O121451" i="1"/>
  <c r="O121452" i="1"/>
  <c r="O121453" i="1"/>
  <c r="O121454" i="1"/>
  <c r="O121455" i="1"/>
  <c r="O121456" i="1"/>
  <c r="O121457" i="1"/>
  <c r="O121458" i="1"/>
  <c r="O121459" i="1"/>
  <c r="O121460" i="1"/>
  <c r="O121461" i="1"/>
  <c r="O121462" i="1"/>
  <c r="O121463" i="1"/>
  <c r="O121464" i="1"/>
  <c r="O121465" i="1"/>
  <c r="O121466" i="1"/>
  <c r="O121467" i="1"/>
  <c r="O121468" i="1"/>
  <c r="O121469" i="1"/>
  <c r="O121470" i="1"/>
  <c r="O121471" i="1"/>
  <c r="O121472" i="1"/>
  <c r="O121473" i="1"/>
  <c r="O121474" i="1"/>
  <c r="O121475" i="1"/>
  <c r="O121476" i="1"/>
  <c r="O121477" i="1"/>
  <c r="O121478" i="1"/>
  <c r="O121479" i="1"/>
  <c r="O121480" i="1"/>
  <c r="O121481" i="1"/>
  <c r="O121482" i="1"/>
  <c r="O121483" i="1"/>
  <c r="O121484" i="1"/>
  <c r="O121485" i="1"/>
  <c r="O121486" i="1"/>
  <c r="O121487" i="1"/>
  <c r="O121488" i="1"/>
  <c r="O121489" i="1"/>
  <c r="O121490" i="1"/>
  <c r="O121491" i="1"/>
  <c r="O121492" i="1"/>
  <c r="O121493" i="1"/>
  <c r="O121494" i="1"/>
  <c r="O121495" i="1"/>
  <c r="O121496" i="1"/>
  <c r="O121497" i="1"/>
  <c r="O121498" i="1"/>
  <c r="O121499" i="1"/>
  <c r="O121500" i="1"/>
  <c r="O121501" i="1"/>
  <c r="O121502" i="1"/>
  <c r="O121503" i="1"/>
  <c r="O121504" i="1"/>
  <c r="O121505" i="1"/>
  <c r="O121506" i="1"/>
  <c r="O121507" i="1"/>
  <c r="O121508" i="1"/>
  <c r="O121509" i="1"/>
  <c r="O121510" i="1"/>
  <c r="O121511" i="1"/>
  <c r="O121512" i="1"/>
  <c r="O121513" i="1"/>
  <c r="O121514" i="1"/>
  <c r="O121515" i="1"/>
  <c r="O121516" i="1"/>
  <c r="O121517" i="1"/>
  <c r="O121518" i="1"/>
  <c r="O121519" i="1"/>
  <c r="O121520" i="1"/>
  <c r="O121521" i="1"/>
  <c r="O121522" i="1"/>
  <c r="O121523" i="1"/>
  <c r="O121524" i="1"/>
  <c r="O121525" i="1"/>
  <c r="O121526" i="1"/>
  <c r="O121527" i="1"/>
  <c r="O121528" i="1"/>
  <c r="O121529" i="1"/>
  <c r="O121530" i="1"/>
  <c r="O121531" i="1"/>
  <c r="O121532" i="1"/>
  <c r="O121533" i="1"/>
  <c r="O121534" i="1"/>
  <c r="O121535" i="1"/>
  <c r="O121536" i="1"/>
  <c r="O121537" i="1"/>
  <c r="O121538" i="1"/>
  <c r="O121539" i="1"/>
  <c r="O121540" i="1"/>
  <c r="O121541" i="1"/>
  <c r="O121542" i="1"/>
  <c r="O121543" i="1"/>
  <c r="O121544" i="1"/>
  <c r="O121545" i="1"/>
  <c r="O121546" i="1"/>
  <c r="O121547" i="1"/>
  <c r="O121548" i="1"/>
  <c r="O121549" i="1"/>
  <c r="O121550" i="1"/>
  <c r="O121551" i="1"/>
  <c r="O121552" i="1"/>
  <c r="O121553" i="1"/>
  <c r="O121554" i="1"/>
  <c r="O121555" i="1"/>
  <c r="O121556" i="1"/>
  <c r="O121557" i="1"/>
  <c r="O121558" i="1"/>
  <c r="O121559" i="1"/>
  <c r="O121560" i="1"/>
  <c r="O121561" i="1"/>
  <c r="O121562" i="1"/>
  <c r="O121563" i="1"/>
  <c r="O121564" i="1"/>
  <c r="O121565" i="1"/>
  <c r="O121566" i="1"/>
  <c r="O121567" i="1"/>
  <c r="O121568" i="1"/>
  <c r="O121569" i="1"/>
  <c r="O121570" i="1"/>
  <c r="O121571" i="1"/>
  <c r="O121572" i="1"/>
  <c r="O121573" i="1"/>
  <c r="O121574" i="1"/>
  <c r="O121575" i="1"/>
  <c r="O121576" i="1"/>
  <c r="O121577" i="1"/>
  <c r="O121578" i="1"/>
  <c r="O121579" i="1"/>
  <c r="O121580" i="1"/>
  <c r="O121581" i="1"/>
  <c r="O121582" i="1"/>
  <c r="O121583" i="1"/>
  <c r="O121584" i="1"/>
  <c r="O121585" i="1"/>
  <c r="O121586" i="1"/>
  <c r="O121587" i="1"/>
  <c r="O121588" i="1"/>
  <c r="O121589" i="1"/>
  <c r="O121590" i="1"/>
  <c r="O121591" i="1"/>
  <c r="O121592" i="1"/>
  <c r="O121593" i="1"/>
  <c r="O121594" i="1"/>
  <c r="O121595" i="1"/>
  <c r="O121596" i="1"/>
  <c r="O121597" i="1"/>
  <c r="O121598" i="1"/>
  <c r="O121599" i="1"/>
  <c r="O121600" i="1"/>
  <c r="O121601" i="1"/>
  <c r="O121602" i="1"/>
  <c r="O121603" i="1"/>
  <c r="O121604" i="1"/>
  <c r="O121605" i="1"/>
  <c r="O121606" i="1"/>
  <c r="O121607" i="1"/>
  <c r="O121608" i="1"/>
  <c r="O121609" i="1"/>
  <c r="O121610" i="1"/>
  <c r="O121611" i="1"/>
  <c r="O121612" i="1"/>
  <c r="O121613" i="1"/>
  <c r="O121614" i="1"/>
  <c r="O121615" i="1"/>
  <c r="O121616" i="1"/>
  <c r="O121617" i="1"/>
  <c r="O121618" i="1"/>
  <c r="O121619" i="1"/>
  <c r="O121620" i="1"/>
  <c r="O121621" i="1"/>
  <c r="O121622" i="1"/>
  <c r="O121623" i="1"/>
  <c r="O121624" i="1"/>
  <c r="O121625" i="1"/>
  <c r="O121626" i="1"/>
  <c r="O121627" i="1"/>
  <c r="O121628" i="1"/>
  <c r="O121629" i="1"/>
  <c r="O121630" i="1"/>
  <c r="O121631" i="1"/>
  <c r="O121632" i="1"/>
  <c r="O121633" i="1"/>
  <c r="O121634" i="1"/>
  <c r="O121635" i="1"/>
  <c r="O121636" i="1"/>
  <c r="O121637" i="1"/>
  <c r="O121638" i="1"/>
  <c r="O121639" i="1"/>
  <c r="O121640" i="1"/>
  <c r="O121641" i="1"/>
  <c r="O121642" i="1"/>
  <c r="O121643" i="1"/>
  <c r="O121644" i="1"/>
  <c r="O121645" i="1"/>
  <c r="O121646" i="1"/>
  <c r="O121647" i="1"/>
  <c r="O121648" i="1"/>
  <c r="O121649" i="1"/>
  <c r="O121650" i="1"/>
  <c r="O121651" i="1"/>
  <c r="O121652" i="1"/>
  <c r="O121653" i="1"/>
  <c r="O121654" i="1"/>
  <c r="O121655" i="1"/>
  <c r="O121656" i="1"/>
  <c r="O121657" i="1"/>
  <c r="O121658" i="1"/>
  <c r="O121659" i="1"/>
  <c r="O121660" i="1"/>
  <c r="O121661" i="1"/>
  <c r="O121662" i="1"/>
  <c r="O121663" i="1"/>
  <c r="O121664" i="1"/>
  <c r="O121665" i="1"/>
  <c r="O121666" i="1"/>
  <c r="O121667" i="1"/>
  <c r="O121668" i="1"/>
  <c r="O121669" i="1"/>
  <c r="O121670" i="1"/>
  <c r="O121671" i="1"/>
  <c r="O121672" i="1"/>
  <c r="O121673" i="1"/>
  <c r="O121674" i="1"/>
  <c r="O121675" i="1"/>
  <c r="O121676" i="1"/>
  <c r="O121677" i="1"/>
  <c r="O121678" i="1"/>
  <c r="O121679" i="1"/>
  <c r="O121680" i="1"/>
  <c r="O121681" i="1"/>
  <c r="O121682" i="1"/>
  <c r="O121683" i="1"/>
  <c r="O121684" i="1"/>
  <c r="O121685" i="1"/>
  <c r="O121686" i="1"/>
  <c r="O121687" i="1"/>
  <c r="O121688" i="1"/>
  <c r="O121689" i="1"/>
  <c r="O121690" i="1"/>
  <c r="O121691" i="1"/>
  <c r="O121692" i="1"/>
  <c r="O121693" i="1"/>
  <c r="O121694" i="1"/>
  <c r="O121695" i="1"/>
  <c r="O121696" i="1"/>
  <c r="O121697" i="1"/>
  <c r="O121698" i="1"/>
  <c r="O121699" i="1"/>
  <c r="O121700" i="1"/>
  <c r="O121701" i="1"/>
  <c r="O121702" i="1"/>
  <c r="O121703" i="1"/>
  <c r="O121704" i="1"/>
  <c r="O121705" i="1"/>
  <c r="O121706" i="1"/>
  <c r="O121707" i="1"/>
  <c r="O121708" i="1"/>
  <c r="O121709" i="1"/>
  <c r="O121710" i="1"/>
  <c r="O121711" i="1"/>
  <c r="O121712" i="1"/>
  <c r="O121713" i="1"/>
  <c r="O121714" i="1"/>
  <c r="O121715" i="1"/>
  <c r="O121716" i="1"/>
  <c r="O121717" i="1"/>
  <c r="O121718" i="1"/>
  <c r="O121719" i="1"/>
  <c r="O121720" i="1"/>
  <c r="O121721" i="1"/>
  <c r="O121722" i="1"/>
  <c r="O121723" i="1"/>
  <c r="O121724" i="1"/>
  <c r="O121725" i="1"/>
  <c r="O121726" i="1"/>
  <c r="O121727" i="1"/>
  <c r="O121728" i="1"/>
  <c r="O121729" i="1"/>
  <c r="O121730" i="1"/>
  <c r="O121731" i="1"/>
  <c r="O121732" i="1"/>
  <c r="O121733" i="1"/>
  <c r="O121734" i="1"/>
  <c r="O121735" i="1"/>
  <c r="O121736" i="1"/>
  <c r="O121737" i="1"/>
  <c r="O121738" i="1"/>
  <c r="O121739" i="1"/>
  <c r="O121740" i="1"/>
  <c r="O121741" i="1"/>
  <c r="O121742" i="1"/>
  <c r="O121743" i="1"/>
  <c r="O121744" i="1"/>
  <c r="O121745" i="1"/>
  <c r="O121746" i="1"/>
  <c r="O121747" i="1"/>
  <c r="O121748" i="1"/>
  <c r="O121749" i="1"/>
  <c r="O121750" i="1"/>
  <c r="O121751" i="1"/>
  <c r="O121752" i="1"/>
  <c r="O121753" i="1"/>
  <c r="O121754" i="1"/>
  <c r="O121755" i="1"/>
  <c r="O121756" i="1"/>
  <c r="O121757" i="1"/>
  <c r="O121758" i="1"/>
  <c r="O121759" i="1"/>
  <c r="O121760" i="1"/>
  <c r="O121761" i="1"/>
  <c r="O121762" i="1"/>
  <c r="O121763" i="1"/>
  <c r="O121764" i="1"/>
  <c r="O121765" i="1"/>
  <c r="O121766" i="1"/>
  <c r="O121767" i="1"/>
  <c r="O121768" i="1"/>
  <c r="O121769" i="1"/>
  <c r="O121770" i="1"/>
  <c r="O121771" i="1"/>
  <c r="O121772" i="1"/>
  <c r="O121773" i="1"/>
  <c r="O121774" i="1"/>
  <c r="O121775" i="1"/>
  <c r="O121776" i="1"/>
  <c r="O121777" i="1"/>
  <c r="O121778" i="1"/>
  <c r="O121779" i="1"/>
  <c r="O121780" i="1"/>
  <c r="O121781" i="1"/>
  <c r="O121782" i="1"/>
  <c r="O121783" i="1"/>
  <c r="O121784" i="1"/>
  <c r="O121785" i="1"/>
  <c r="O121786" i="1"/>
  <c r="O121787" i="1"/>
  <c r="O121788" i="1"/>
  <c r="O121789" i="1"/>
  <c r="O121790" i="1"/>
  <c r="O121791" i="1"/>
  <c r="O121792" i="1"/>
  <c r="O121793" i="1"/>
  <c r="O121794" i="1"/>
  <c r="O121795" i="1"/>
  <c r="O121796" i="1"/>
  <c r="O121797" i="1"/>
  <c r="O121798" i="1"/>
  <c r="O121799" i="1"/>
  <c r="O121800" i="1"/>
  <c r="O121801" i="1"/>
  <c r="O121802" i="1"/>
  <c r="O121803" i="1"/>
  <c r="O121804" i="1"/>
  <c r="O121805" i="1"/>
  <c r="O121806" i="1"/>
  <c r="O121807" i="1"/>
  <c r="O121808" i="1"/>
  <c r="O121809" i="1"/>
  <c r="O121810" i="1"/>
  <c r="O121811" i="1"/>
  <c r="O121812" i="1"/>
  <c r="O121813" i="1"/>
  <c r="O121814" i="1"/>
  <c r="O121815" i="1"/>
  <c r="O121816" i="1"/>
  <c r="O121817" i="1"/>
  <c r="O121818" i="1"/>
  <c r="O121819" i="1"/>
  <c r="O121820" i="1"/>
  <c r="O121821" i="1"/>
  <c r="O121822" i="1"/>
  <c r="O121823" i="1"/>
  <c r="O121824" i="1"/>
  <c r="O121825" i="1"/>
  <c r="O121826" i="1"/>
  <c r="O121827" i="1"/>
  <c r="O121828" i="1"/>
  <c r="O121829" i="1"/>
  <c r="O121830" i="1"/>
  <c r="O121831" i="1"/>
  <c r="O121832" i="1"/>
  <c r="O121833" i="1"/>
  <c r="O121834" i="1"/>
  <c r="O121835" i="1"/>
  <c r="O121836" i="1"/>
  <c r="O121837" i="1"/>
  <c r="O121838" i="1"/>
  <c r="O121839" i="1"/>
  <c r="O121840" i="1"/>
  <c r="O121841" i="1"/>
  <c r="O121842" i="1"/>
  <c r="O121843" i="1"/>
  <c r="O121844" i="1"/>
  <c r="O121845" i="1"/>
  <c r="O121846" i="1"/>
  <c r="O121847" i="1"/>
  <c r="O121848" i="1"/>
  <c r="O121849" i="1"/>
  <c r="O121850" i="1"/>
  <c r="O121851" i="1"/>
  <c r="O121852" i="1"/>
  <c r="O121853" i="1"/>
  <c r="O121854" i="1"/>
  <c r="O121855" i="1"/>
  <c r="O121856" i="1"/>
  <c r="O121857" i="1"/>
  <c r="O121858" i="1"/>
  <c r="O121859" i="1"/>
  <c r="O121860" i="1"/>
  <c r="O121861" i="1"/>
  <c r="O121862" i="1"/>
  <c r="O121863" i="1"/>
  <c r="O121864" i="1"/>
  <c r="O121865" i="1"/>
  <c r="O121866" i="1"/>
  <c r="O121867" i="1"/>
  <c r="O121868" i="1"/>
  <c r="O121869" i="1"/>
  <c r="O121870" i="1"/>
  <c r="O121871" i="1"/>
  <c r="O121872" i="1"/>
  <c r="O121873" i="1"/>
  <c r="O121874" i="1"/>
  <c r="O121875" i="1"/>
  <c r="O121876" i="1"/>
  <c r="O121877" i="1"/>
  <c r="O121878" i="1"/>
  <c r="O121879" i="1"/>
  <c r="O121880" i="1"/>
  <c r="O121881" i="1"/>
  <c r="O121882" i="1"/>
  <c r="O121883" i="1"/>
  <c r="O121884" i="1"/>
  <c r="O121885" i="1"/>
  <c r="O121886" i="1"/>
  <c r="O121887" i="1"/>
  <c r="O121888" i="1"/>
  <c r="O121889" i="1"/>
  <c r="O121890" i="1"/>
  <c r="O121891" i="1"/>
  <c r="O121892" i="1"/>
  <c r="O121893" i="1"/>
  <c r="O121894" i="1"/>
  <c r="O121895" i="1"/>
  <c r="O121896" i="1"/>
  <c r="O121897" i="1"/>
  <c r="O121898" i="1"/>
  <c r="O121899" i="1"/>
  <c r="O121900" i="1"/>
  <c r="O121901" i="1"/>
  <c r="O121902" i="1"/>
  <c r="O121903" i="1"/>
  <c r="O121904" i="1"/>
  <c r="O121905" i="1"/>
  <c r="O121906" i="1"/>
  <c r="O121907" i="1"/>
  <c r="O121908" i="1"/>
  <c r="O121909" i="1"/>
  <c r="O121910" i="1"/>
  <c r="O121911" i="1"/>
  <c r="O121912" i="1"/>
  <c r="O121913" i="1"/>
  <c r="O121914" i="1"/>
  <c r="O121915" i="1"/>
  <c r="O121916" i="1"/>
  <c r="O121917" i="1"/>
  <c r="O121918" i="1"/>
  <c r="O121919" i="1"/>
  <c r="O121920" i="1"/>
  <c r="O121921" i="1"/>
  <c r="O121922" i="1"/>
  <c r="O121923" i="1"/>
  <c r="O121924" i="1"/>
  <c r="O121925" i="1"/>
  <c r="O121926" i="1"/>
  <c r="O121927" i="1"/>
  <c r="O121928" i="1"/>
  <c r="O121929" i="1"/>
  <c r="O121930" i="1"/>
  <c r="O121931" i="1"/>
  <c r="O121932" i="1"/>
  <c r="O121933" i="1"/>
  <c r="O121934" i="1"/>
  <c r="O121935" i="1"/>
  <c r="O121936" i="1"/>
  <c r="O121937" i="1"/>
  <c r="O121938" i="1"/>
  <c r="O121939" i="1"/>
  <c r="O121940" i="1"/>
  <c r="O121941" i="1"/>
  <c r="O121942" i="1"/>
  <c r="O121943" i="1"/>
  <c r="O121944" i="1"/>
  <c r="O121945" i="1"/>
  <c r="O121946" i="1"/>
  <c r="O121947" i="1"/>
  <c r="O121948" i="1"/>
  <c r="O121949" i="1"/>
  <c r="O121950" i="1"/>
  <c r="O121951" i="1"/>
  <c r="O121952" i="1"/>
  <c r="O121953" i="1"/>
  <c r="O121954" i="1"/>
  <c r="O121955" i="1"/>
  <c r="O121956" i="1"/>
  <c r="O121957" i="1"/>
  <c r="O121958" i="1"/>
  <c r="O121959" i="1"/>
  <c r="O121960" i="1"/>
  <c r="O121961" i="1"/>
  <c r="O121962" i="1"/>
  <c r="O121963" i="1"/>
  <c r="O121964" i="1"/>
  <c r="O121965" i="1"/>
  <c r="O121966" i="1"/>
  <c r="O121967" i="1"/>
  <c r="O121968" i="1"/>
  <c r="O121969" i="1"/>
  <c r="O121970" i="1"/>
  <c r="O121971" i="1"/>
  <c r="O121972" i="1"/>
  <c r="O121973" i="1"/>
  <c r="O121974" i="1"/>
  <c r="O121975" i="1"/>
  <c r="O121976" i="1"/>
  <c r="O121977" i="1"/>
  <c r="O121978" i="1"/>
  <c r="O121979" i="1"/>
  <c r="O121980" i="1"/>
  <c r="O121981" i="1"/>
  <c r="O121982" i="1"/>
  <c r="O121983" i="1"/>
  <c r="O121984" i="1"/>
  <c r="O121985" i="1"/>
  <c r="O121986" i="1"/>
  <c r="O121987" i="1"/>
  <c r="O121988" i="1"/>
  <c r="O121989" i="1"/>
  <c r="O121990" i="1"/>
  <c r="O121991" i="1"/>
  <c r="O121992" i="1"/>
  <c r="O121993" i="1"/>
  <c r="O121994" i="1"/>
  <c r="O121995" i="1"/>
  <c r="O121996" i="1"/>
  <c r="O121997" i="1"/>
  <c r="O121998" i="1"/>
  <c r="O121999" i="1"/>
  <c r="O122000" i="1"/>
  <c r="O122001" i="1"/>
  <c r="O122002" i="1"/>
  <c r="O122003" i="1"/>
  <c r="O122004" i="1"/>
  <c r="O122005" i="1"/>
  <c r="O122006" i="1"/>
  <c r="O122007" i="1"/>
  <c r="O122008" i="1"/>
  <c r="O122009" i="1"/>
  <c r="O122010" i="1"/>
  <c r="O122011" i="1"/>
  <c r="O122012" i="1"/>
  <c r="O122013" i="1"/>
  <c r="O122014" i="1"/>
  <c r="O122015" i="1"/>
  <c r="O122016" i="1"/>
  <c r="O122017" i="1"/>
  <c r="O122018" i="1"/>
  <c r="O122019" i="1"/>
  <c r="O122020" i="1"/>
  <c r="O122021" i="1"/>
  <c r="O122022" i="1"/>
  <c r="O122023" i="1"/>
  <c r="O122024" i="1"/>
  <c r="O122025" i="1"/>
  <c r="O122026" i="1"/>
  <c r="O122027" i="1"/>
  <c r="O122028" i="1"/>
  <c r="O122029" i="1"/>
  <c r="O122030" i="1"/>
  <c r="O122031" i="1"/>
  <c r="O122032" i="1"/>
  <c r="O122033" i="1"/>
  <c r="O122034" i="1"/>
  <c r="O122035" i="1"/>
  <c r="O122036" i="1"/>
  <c r="O122037" i="1"/>
  <c r="O122038" i="1"/>
  <c r="O122039" i="1"/>
  <c r="O122040" i="1"/>
  <c r="O122041" i="1"/>
  <c r="O122042" i="1"/>
  <c r="O122043" i="1"/>
  <c r="O122044" i="1"/>
  <c r="O122045" i="1"/>
  <c r="O122046" i="1"/>
  <c r="O122047" i="1"/>
  <c r="O122048" i="1"/>
  <c r="O122049" i="1"/>
  <c r="O122050" i="1"/>
  <c r="O122051" i="1"/>
  <c r="O122052" i="1"/>
  <c r="O122053" i="1"/>
  <c r="O122054" i="1"/>
  <c r="O122055" i="1"/>
  <c r="O122056" i="1"/>
  <c r="O122057" i="1"/>
  <c r="O122058" i="1"/>
  <c r="O122059" i="1"/>
  <c r="O122060" i="1"/>
  <c r="O122061" i="1"/>
  <c r="O122062" i="1"/>
  <c r="O122063" i="1"/>
  <c r="O122064" i="1"/>
  <c r="O122065" i="1"/>
  <c r="O122066" i="1"/>
  <c r="O122067" i="1"/>
  <c r="O122068" i="1"/>
  <c r="O122069" i="1"/>
  <c r="O122070" i="1"/>
  <c r="O122071" i="1"/>
  <c r="O122072" i="1"/>
  <c r="O122073" i="1"/>
  <c r="O122074" i="1"/>
  <c r="O122075" i="1"/>
  <c r="O122076" i="1"/>
  <c r="O122077" i="1"/>
  <c r="O122078" i="1"/>
  <c r="O122079" i="1"/>
  <c r="O122080" i="1"/>
  <c r="O122081" i="1"/>
  <c r="O122082" i="1"/>
  <c r="O122083" i="1"/>
  <c r="O122084" i="1"/>
  <c r="O122085" i="1"/>
  <c r="O122086" i="1"/>
  <c r="O122087" i="1"/>
  <c r="O122088" i="1"/>
  <c r="O122089" i="1"/>
  <c r="O122090" i="1"/>
  <c r="O122091" i="1"/>
  <c r="O122092" i="1"/>
  <c r="O122093" i="1"/>
  <c r="O122094" i="1"/>
  <c r="O122095" i="1"/>
  <c r="O122096" i="1"/>
  <c r="O122097" i="1"/>
  <c r="O122098" i="1"/>
  <c r="O122099" i="1"/>
  <c r="O122100" i="1"/>
  <c r="O122101" i="1"/>
  <c r="O122102" i="1"/>
  <c r="O122103" i="1"/>
  <c r="O122104" i="1"/>
  <c r="O122105" i="1"/>
  <c r="O122106" i="1"/>
  <c r="O122107" i="1"/>
  <c r="O122108" i="1"/>
  <c r="O122109" i="1"/>
  <c r="O122110" i="1"/>
  <c r="O122111" i="1"/>
  <c r="O122112" i="1"/>
  <c r="O122113" i="1"/>
  <c r="O122114" i="1"/>
  <c r="O122115" i="1"/>
  <c r="O122116" i="1"/>
  <c r="O122117" i="1"/>
  <c r="O122118" i="1"/>
  <c r="O122119" i="1"/>
  <c r="O122120" i="1"/>
  <c r="O122121" i="1"/>
  <c r="O122122" i="1"/>
  <c r="O122123" i="1"/>
  <c r="O122124" i="1"/>
  <c r="O122125" i="1"/>
  <c r="O122126" i="1"/>
  <c r="O122127" i="1"/>
  <c r="O122128" i="1"/>
  <c r="O122129" i="1"/>
  <c r="O122130" i="1"/>
  <c r="O122131" i="1"/>
  <c r="O122132" i="1"/>
  <c r="O122133" i="1"/>
  <c r="O122134" i="1"/>
  <c r="O122135" i="1"/>
  <c r="O122136" i="1"/>
  <c r="O122137" i="1"/>
  <c r="O122138" i="1"/>
  <c r="O122139" i="1"/>
  <c r="O122140" i="1"/>
  <c r="O122141" i="1"/>
  <c r="O122142" i="1"/>
  <c r="O122143" i="1"/>
  <c r="O122144" i="1"/>
  <c r="O122145" i="1"/>
  <c r="O122146" i="1"/>
  <c r="O122147" i="1"/>
  <c r="O122148" i="1"/>
  <c r="O122149" i="1"/>
  <c r="O122150" i="1"/>
  <c r="O122151" i="1"/>
  <c r="O122152" i="1"/>
  <c r="O122153" i="1"/>
  <c r="O122154" i="1"/>
  <c r="O122155" i="1"/>
  <c r="O122156" i="1"/>
  <c r="O122157" i="1"/>
  <c r="O122158" i="1"/>
  <c r="O122159" i="1"/>
  <c r="O122160" i="1"/>
  <c r="O122161" i="1"/>
  <c r="O122162" i="1"/>
  <c r="O122163" i="1"/>
  <c r="O122164" i="1"/>
  <c r="O122165" i="1"/>
  <c r="O122166" i="1"/>
  <c r="O122167" i="1"/>
  <c r="O122168" i="1"/>
  <c r="O122169" i="1"/>
  <c r="O122170" i="1"/>
  <c r="O122171" i="1"/>
  <c r="O122172" i="1"/>
  <c r="O122173" i="1"/>
  <c r="O122174" i="1"/>
  <c r="O122175" i="1"/>
  <c r="O122176" i="1"/>
  <c r="O122177" i="1"/>
  <c r="O122178" i="1"/>
  <c r="O122179" i="1"/>
  <c r="O122180" i="1"/>
  <c r="O122181" i="1"/>
  <c r="O122182" i="1"/>
  <c r="O122183" i="1"/>
  <c r="O122184" i="1"/>
  <c r="O122185" i="1"/>
  <c r="O122186" i="1"/>
  <c r="O122187" i="1"/>
  <c r="O122188" i="1"/>
  <c r="O122189" i="1"/>
  <c r="O122190" i="1"/>
  <c r="O122191" i="1"/>
  <c r="O122192" i="1"/>
  <c r="O122193" i="1"/>
  <c r="O122194" i="1"/>
  <c r="O122195" i="1"/>
  <c r="O122196" i="1"/>
  <c r="O122197" i="1"/>
  <c r="O122198" i="1"/>
  <c r="O122199" i="1"/>
  <c r="O122200" i="1"/>
  <c r="O122201" i="1"/>
  <c r="O122202" i="1"/>
  <c r="O122203" i="1"/>
  <c r="O122204" i="1"/>
  <c r="O122205" i="1"/>
  <c r="O122206" i="1"/>
  <c r="O122207" i="1"/>
  <c r="O122208" i="1"/>
  <c r="O122209" i="1"/>
  <c r="O122210" i="1"/>
  <c r="O122211" i="1"/>
  <c r="O122212" i="1"/>
  <c r="O122213" i="1"/>
  <c r="O122214" i="1"/>
  <c r="O122215" i="1"/>
  <c r="O122216" i="1"/>
  <c r="O122217" i="1"/>
  <c r="O122218" i="1"/>
  <c r="O122219" i="1"/>
  <c r="O122220" i="1"/>
  <c r="O122221" i="1"/>
  <c r="O122222" i="1"/>
  <c r="O122223" i="1"/>
  <c r="O122224" i="1"/>
  <c r="O122225" i="1"/>
  <c r="O122226" i="1"/>
  <c r="O122227" i="1"/>
  <c r="O122228" i="1"/>
  <c r="O122229" i="1"/>
  <c r="O122230" i="1"/>
  <c r="O122231" i="1"/>
  <c r="O122232" i="1"/>
  <c r="O122233" i="1"/>
  <c r="O122234" i="1"/>
  <c r="O122235" i="1"/>
  <c r="O122236" i="1"/>
  <c r="O122237" i="1"/>
  <c r="O122238" i="1"/>
  <c r="O122239" i="1"/>
  <c r="O122240" i="1"/>
  <c r="O122241" i="1"/>
  <c r="O122242" i="1"/>
  <c r="O122243" i="1"/>
  <c r="O122244" i="1"/>
  <c r="O122245" i="1"/>
  <c r="O122246" i="1"/>
  <c r="O122247" i="1"/>
  <c r="O122248" i="1"/>
  <c r="O122249" i="1"/>
  <c r="O122250" i="1"/>
  <c r="O122251" i="1"/>
  <c r="O122252" i="1"/>
  <c r="O122253" i="1"/>
  <c r="O122254" i="1"/>
  <c r="O122255" i="1"/>
  <c r="O122256" i="1"/>
  <c r="O122257" i="1"/>
  <c r="O122258" i="1"/>
  <c r="O122259" i="1"/>
  <c r="O122260" i="1"/>
  <c r="O122261" i="1"/>
  <c r="O122262" i="1"/>
  <c r="O122263" i="1"/>
  <c r="O122264" i="1"/>
  <c r="O122265" i="1"/>
  <c r="O122266" i="1"/>
  <c r="O122267" i="1"/>
  <c r="O122268" i="1"/>
  <c r="O122269" i="1"/>
  <c r="O122270" i="1"/>
  <c r="O122271" i="1"/>
  <c r="O122272" i="1"/>
  <c r="O122273" i="1"/>
  <c r="O122274" i="1"/>
  <c r="O122275" i="1"/>
  <c r="O122276" i="1"/>
  <c r="O122277" i="1"/>
  <c r="O122278" i="1"/>
  <c r="O122279" i="1"/>
  <c r="O122280" i="1"/>
  <c r="O122281" i="1"/>
  <c r="O122282" i="1"/>
  <c r="O122283" i="1"/>
  <c r="O122284" i="1"/>
  <c r="O122285" i="1"/>
  <c r="O122286" i="1"/>
  <c r="O122287" i="1"/>
  <c r="O122288" i="1"/>
  <c r="O122289" i="1"/>
  <c r="O122290" i="1"/>
  <c r="O122291" i="1"/>
  <c r="O122292" i="1"/>
  <c r="O122293" i="1"/>
  <c r="O122294" i="1"/>
  <c r="O122295" i="1"/>
  <c r="O122296" i="1"/>
  <c r="O122297" i="1"/>
  <c r="O122298" i="1"/>
  <c r="O122299" i="1"/>
  <c r="O122300" i="1"/>
  <c r="O122301" i="1"/>
  <c r="O122302" i="1"/>
  <c r="O122303" i="1"/>
  <c r="O122304" i="1"/>
  <c r="O122305" i="1"/>
  <c r="O122306" i="1"/>
  <c r="O122307" i="1"/>
  <c r="O122308" i="1"/>
  <c r="O122309" i="1"/>
  <c r="O122310" i="1"/>
  <c r="O122311" i="1"/>
  <c r="O122312" i="1"/>
  <c r="O122313" i="1"/>
  <c r="O122314" i="1"/>
  <c r="O122315" i="1"/>
  <c r="O122316" i="1"/>
  <c r="O122317" i="1"/>
  <c r="O122318" i="1"/>
  <c r="O122319" i="1"/>
  <c r="O122320" i="1"/>
  <c r="O122321" i="1"/>
  <c r="O122322" i="1"/>
  <c r="O122323" i="1"/>
  <c r="O122324" i="1"/>
  <c r="O122325" i="1"/>
  <c r="O122326" i="1"/>
  <c r="O122327" i="1"/>
  <c r="O122328" i="1"/>
  <c r="O122329" i="1"/>
  <c r="O122330" i="1"/>
  <c r="O122331" i="1"/>
  <c r="O122332" i="1"/>
  <c r="O122333" i="1"/>
  <c r="O122334" i="1"/>
  <c r="O122335" i="1"/>
  <c r="O122336" i="1"/>
  <c r="O122337" i="1"/>
  <c r="O122338" i="1"/>
  <c r="O122339" i="1"/>
  <c r="O122340" i="1"/>
  <c r="O122341" i="1"/>
  <c r="O122342" i="1"/>
  <c r="O122343" i="1"/>
  <c r="O122344" i="1"/>
  <c r="O122345" i="1"/>
  <c r="O122346" i="1"/>
  <c r="O122347" i="1"/>
  <c r="O122348" i="1"/>
  <c r="O122349" i="1"/>
  <c r="O122350" i="1"/>
  <c r="O122351" i="1"/>
  <c r="O122352" i="1"/>
  <c r="O122353" i="1"/>
  <c r="O122354" i="1"/>
  <c r="O122355" i="1"/>
  <c r="O122356" i="1"/>
  <c r="O122357" i="1"/>
  <c r="O122358" i="1"/>
  <c r="O122359" i="1"/>
  <c r="O122360" i="1"/>
  <c r="O122361" i="1"/>
  <c r="O122362" i="1"/>
  <c r="O122363" i="1"/>
  <c r="O122364" i="1"/>
  <c r="O122365" i="1"/>
  <c r="O122366" i="1"/>
  <c r="O122367" i="1"/>
  <c r="O122368" i="1"/>
  <c r="O122369" i="1"/>
  <c r="O122370" i="1"/>
  <c r="O122371" i="1"/>
  <c r="O122372" i="1"/>
  <c r="O122373" i="1"/>
  <c r="O122374" i="1"/>
  <c r="O122375" i="1"/>
  <c r="O122376" i="1"/>
  <c r="O122377" i="1"/>
  <c r="O122378" i="1"/>
  <c r="O122379" i="1"/>
  <c r="O122380" i="1"/>
  <c r="O122381" i="1"/>
  <c r="O122382" i="1"/>
  <c r="O122383" i="1"/>
  <c r="O122384" i="1"/>
  <c r="O122385" i="1"/>
  <c r="O122386" i="1"/>
  <c r="O122387" i="1"/>
  <c r="O122388" i="1"/>
  <c r="O122389" i="1"/>
  <c r="O122390" i="1"/>
  <c r="O122391" i="1"/>
  <c r="O122392" i="1"/>
  <c r="O122393" i="1"/>
  <c r="O122394" i="1"/>
  <c r="O122395" i="1"/>
  <c r="O122396" i="1"/>
  <c r="O122397" i="1"/>
  <c r="O122398" i="1"/>
  <c r="O122399" i="1"/>
  <c r="O122400" i="1"/>
  <c r="O122401" i="1"/>
  <c r="O122402" i="1"/>
  <c r="O122403" i="1"/>
  <c r="O122404" i="1"/>
  <c r="O122405" i="1"/>
  <c r="O122406" i="1"/>
  <c r="O122407" i="1"/>
  <c r="O122408" i="1"/>
  <c r="O122409" i="1"/>
  <c r="O122410" i="1"/>
  <c r="O122411" i="1"/>
  <c r="O122412" i="1"/>
  <c r="O122413" i="1"/>
  <c r="O122414" i="1"/>
  <c r="O122415" i="1"/>
  <c r="O122416" i="1"/>
  <c r="O122417" i="1"/>
  <c r="O122418" i="1"/>
  <c r="O122419" i="1"/>
  <c r="O122420" i="1"/>
  <c r="O122421" i="1"/>
  <c r="O122422" i="1"/>
  <c r="O122423" i="1"/>
  <c r="O122424" i="1"/>
  <c r="O122425" i="1"/>
  <c r="O122426" i="1"/>
  <c r="O122427" i="1"/>
  <c r="O122428" i="1"/>
  <c r="O122429" i="1"/>
  <c r="O122430" i="1"/>
  <c r="O122431" i="1"/>
  <c r="O122432" i="1"/>
  <c r="O122433" i="1"/>
  <c r="O122434" i="1"/>
  <c r="O122435" i="1"/>
  <c r="O122436" i="1"/>
  <c r="O122437" i="1"/>
  <c r="O122438" i="1"/>
  <c r="O122439" i="1"/>
  <c r="O122440" i="1"/>
  <c r="O122441" i="1"/>
  <c r="O122442" i="1"/>
  <c r="O122443" i="1"/>
  <c r="O122444" i="1"/>
  <c r="O122445" i="1"/>
  <c r="O122446" i="1"/>
  <c r="O122447" i="1"/>
  <c r="O122448" i="1"/>
  <c r="O122449" i="1"/>
  <c r="O122450" i="1"/>
  <c r="O122451" i="1"/>
  <c r="O122452" i="1"/>
  <c r="O122453" i="1"/>
  <c r="O122454" i="1"/>
  <c r="O122455" i="1"/>
  <c r="O122456" i="1"/>
  <c r="O122457" i="1"/>
  <c r="O122458" i="1"/>
  <c r="O122459" i="1"/>
  <c r="O122460" i="1"/>
  <c r="O122461" i="1"/>
  <c r="O122462" i="1"/>
  <c r="O122463" i="1"/>
  <c r="O122464" i="1"/>
  <c r="O122465" i="1"/>
  <c r="O122466" i="1"/>
  <c r="O122467" i="1"/>
  <c r="O122468" i="1"/>
  <c r="O122469" i="1"/>
  <c r="O122470" i="1"/>
  <c r="O122471" i="1"/>
  <c r="O122472" i="1"/>
  <c r="O122473" i="1"/>
  <c r="O122474" i="1"/>
  <c r="O122475" i="1"/>
  <c r="O122476" i="1"/>
  <c r="O122477" i="1"/>
  <c r="O122478" i="1"/>
  <c r="O122479" i="1"/>
  <c r="O122480" i="1"/>
  <c r="O122481" i="1"/>
  <c r="O122482" i="1"/>
  <c r="O122483" i="1"/>
  <c r="O122484" i="1"/>
  <c r="O122485" i="1"/>
  <c r="O122486" i="1"/>
  <c r="O122487" i="1"/>
  <c r="O122488" i="1"/>
  <c r="O122489" i="1"/>
  <c r="O122490" i="1"/>
  <c r="O122491" i="1"/>
  <c r="O122492" i="1"/>
  <c r="O122493" i="1"/>
  <c r="O122494" i="1"/>
  <c r="O122495" i="1"/>
  <c r="O122496" i="1"/>
  <c r="O122497" i="1"/>
  <c r="O122498" i="1"/>
  <c r="O122499" i="1"/>
  <c r="O122500" i="1"/>
  <c r="O122501" i="1"/>
  <c r="O122502" i="1"/>
  <c r="O122503" i="1"/>
  <c r="O122504" i="1"/>
  <c r="O122505" i="1"/>
  <c r="O122506" i="1"/>
  <c r="O122507" i="1"/>
  <c r="O122508" i="1"/>
  <c r="O122509" i="1"/>
  <c r="O122510" i="1"/>
  <c r="O122511" i="1"/>
  <c r="O122512" i="1"/>
  <c r="O122513" i="1"/>
  <c r="O122514" i="1"/>
  <c r="O122515" i="1"/>
  <c r="O122516" i="1"/>
  <c r="O122517" i="1"/>
  <c r="O122518" i="1"/>
  <c r="O122519" i="1"/>
  <c r="O122520" i="1"/>
  <c r="O122521" i="1"/>
  <c r="O122522" i="1"/>
  <c r="O122523" i="1"/>
  <c r="O122524" i="1"/>
  <c r="O122525" i="1"/>
  <c r="O122526" i="1"/>
  <c r="O122527" i="1"/>
  <c r="O122528" i="1"/>
  <c r="O122529" i="1"/>
  <c r="O122530" i="1"/>
  <c r="O122531" i="1"/>
  <c r="O122532" i="1"/>
  <c r="O122533" i="1"/>
  <c r="O122534" i="1"/>
  <c r="O122535" i="1"/>
  <c r="O122536" i="1"/>
  <c r="O122537" i="1"/>
  <c r="O122538" i="1"/>
  <c r="O122539" i="1"/>
  <c r="O122540" i="1"/>
  <c r="O122541" i="1"/>
  <c r="O122542" i="1"/>
  <c r="O122543" i="1"/>
  <c r="O122544" i="1"/>
  <c r="O122545" i="1"/>
  <c r="O122546" i="1"/>
  <c r="O122547" i="1"/>
  <c r="O122548" i="1"/>
  <c r="O122549" i="1"/>
  <c r="O122550" i="1"/>
  <c r="O122551" i="1"/>
  <c r="O122552" i="1"/>
  <c r="O122553" i="1"/>
  <c r="O122554" i="1"/>
  <c r="O122555" i="1"/>
  <c r="O122556" i="1"/>
  <c r="O122557" i="1"/>
  <c r="O122558" i="1"/>
  <c r="O122559" i="1"/>
  <c r="O122560" i="1"/>
  <c r="O122561" i="1"/>
  <c r="O122562" i="1"/>
  <c r="O122563" i="1"/>
  <c r="O122564" i="1"/>
  <c r="O122565" i="1"/>
  <c r="O122566" i="1"/>
  <c r="O122567" i="1"/>
  <c r="O122568" i="1"/>
  <c r="O122569" i="1"/>
  <c r="O122570" i="1"/>
  <c r="O122571" i="1"/>
  <c r="O122572" i="1"/>
  <c r="O122573" i="1"/>
  <c r="O122574" i="1"/>
  <c r="O122575" i="1"/>
  <c r="O122576" i="1"/>
  <c r="O122577" i="1"/>
  <c r="O122578" i="1"/>
  <c r="O122579" i="1"/>
  <c r="O122580" i="1"/>
  <c r="O122581" i="1"/>
  <c r="O122582" i="1"/>
  <c r="O122583" i="1"/>
  <c r="O122584" i="1"/>
  <c r="O122585" i="1"/>
  <c r="O122586" i="1"/>
  <c r="O122587" i="1"/>
  <c r="O122588" i="1"/>
  <c r="O122589" i="1"/>
  <c r="O122590" i="1"/>
  <c r="O122591" i="1"/>
  <c r="O122592" i="1"/>
  <c r="O122593" i="1"/>
  <c r="O122594" i="1"/>
  <c r="O122595" i="1"/>
  <c r="O122596" i="1"/>
  <c r="O122597" i="1"/>
  <c r="O122598" i="1"/>
  <c r="O122599" i="1"/>
  <c r="O122600" i="1"/>
  <c r="O122601" i="1"/>
  <c r="O122602" i="1"/>
  <c r="O122603" i="1"/>
  <c r="O122604" i="1"/>
  <c r="O122605" i="1"/>
  <c r="O122606" i="1"/>
  <c r="O122607" i="1"/>
  <c r="O122608" i="1"/>
  <c r="O122609" i="1"/>
  <c r="O122610" i="1"/>
  <c r="O122611" i="1"/>
  <c r="O122612" i="1"/>
  <c r="O122613" i="1"/>
  <c r="O122614" i="1"/>
  <c r="O122615" i="1"/>
  <c r="O122616" i="1"/>
  <c r="O122617" i="1"/>
  <c r="O122618" i="1"/>
  <c r="O122619" i="1"/>
  <c r="O122620" i="1"/>
  <c r="O122621" i="1"/>
  <c r="O122622" i="1"/>
  <c r="O122623" i="1"/>
  <c r="O122624" i="1"/>
  <c r="O122625" i="1"/>
  <c r="O122626" i="1"/>
  <c r="O122627" i="1"/>
  <c r="O122628" i="1"/>
  <c r="O122629" i="1"/>
  <c r="O122630" i="1"/>
  <c r="O122631" i="1"/>
  <c r="O122632" i="1"/>
  <c r="O122633" i="1"/>
  <c r="O122634" i="1"/>
  <c r="O122635" i="1"/>
  <c r="O122636" i="1"/>
  <c r="O122637" i="1"/>
  <c r="O122638" i="1"/>
  <c r="O122639" i="1"/>
  <c r="O122640" i="1"/>
  <c r="O122641" i="1"/>
  <c r="O122642" i="1"/>
  <c r="O122643" i="1"/>
  <c r="O122644" i="1"/>
  <c r="O122645" i="1"/>
  <c r="O122646" i="1"/>
  <c r="O122647" i="1"/>
  <c r="O122648" i="1"/>
  <c r="O122649" i="1"/>
  <c r="O122650" i="1"/>
  <c r="O122651" i="1"/>
  <c r="O122652" i="1"/>
  <c r="O122653" i="1"/>
  <c r="O122654" i="1"/>
  <c r="O122655" i="1"/>
  <c r="O122656" i="1"/>
  <c r="O122657" i="1"/>
  <c r="O122658" i="1"/>
  <c r="O122659" i="1"/>
  <c r="O122660" i="1"/>
  <c r="O122661" i="1"/>
  <c r="O122662" i="1"/>
  <c r="O122663" i="1"/>
  <c r="O122664" i="1"/>
  <c r="O122665" i="1"/>
  <c r="O122666" i="1"/>
  <c r="O122667" i="1"/>
  <c r="O122668" i="1"/>
  <c r="O122669" i="1"/>
  <c r="O122670" i="1"/>
  <c r="O122671" i="1"/>
  <c r="O122672" i="1"/>
  <c r="O122673" i="1"/>
  <c r="O122674" i="1"/>
  <c r="O122675" i="1"/>
  <c r="O122676" i="1"/>
  <c r="O122677" i="1"/>
  <c r="O122678" i="1"/>
  <c r="O122679" i="1"/>
  <c r="O122680" i="1"/>
  <c r="O122681" i="1"/>
  <c r="O122682" i="1"/>
  <c r="O122683" i="1"/>
  <c r="O122684" i="1"/>
  <c r="O122685" i="1"/>
  <c r="O122686" i="1"/>
  <c r="O122687" i="1"/>
  <c r="O122688" i="1"/>
  <c r="O122689" i="1"/>
  <c r="O122690" i="1"/>
  <c r="O122691" i="1"/>
  <c r="O122692" i="1"/>
  <c r="O122693" i="1"/>
  <c r="O122694" i="1"/>
  <c r="O122695" i="1"/>
  <c r="O122696" i="1"/>
  <c r="O122697" i="1"/>
  <c r="O122698" i="1"/>
  <c r="O122699" i="1"/>
  <c r="O122700" i="1"/>
  <c r="O122701" i="1"/>
  <c r="O122702" i="1"/>
  <c r="O122703" i="1"/>
  <c r="O122704" i="1"/>
  <c r="O122705" i="1"/>
  <c r="O122706" i="1"/>
  <c r="O122707" i="1"/>
  <c r="O122708" i="1"/>
  <c r="O122709" i="1"/>
  <c r="O122710" i="1"/>
  <c r="O122711" i="1"/>
  <c r="O122712" i="1"/>
  <c r="O122713" i="1"/>
  <c r="O122714" i="1"/>
  <c r="O122715" i="1"/>
  <c r="O122716" i="1"/>
  <c r="O122717" i="1"/>
  <c r="O122718" i="1"/>
  <c r="O122719" i="1"/>
  <c r="O122720" i="1"/>
  <c r="O122721" i="1"/>
  <c r="O122722" i="1"/>
  <c r="O122723" i="1"/>
  <c r="O122724" i="1"/>
  <c r="O122725" i="1"/>
  <c r="O122726" i="1"/>
  <c r="O122727" i="1"/>
  <c r="O122728" i="1"/>
  <c r="O122729" i="1"/>
  <c r="O122730" i="1"/>
  <c r="O122731" i="1"/>
  <c r="O122732" i="1"/>
  <c r="O122733" i="1"/>
  <c r="O122734" i="1"/>
  <c r="O122735" i="1"/>
  <c r="O122736" i="1"/>
  <c r="O122737" i="1"/>
  <c r="O122738" i="1"/>
  <c r="O122739" i="1"/>
  <c r="O122740" i="1"/>
  <c r="O122741" i="1"/>
  <c r="O122742" i="1"/>
  <c r="O122743" i="1"/>
  <c r="O122744" i="1"/>
  <c r="O122745" i="1"/>
  <c r="O122746" i="1"/>
  <c r="O122747" i="1"/>
  <c r="O122748" i="1"/>
  <c r="O122749" i="1"/>
  <c r="O122750" i="1"/>
  <c r="O122751" i="1"/>
  <c r="O122752" i="1"/>
  <c r="O122753" i="1"/>
  <c r="O122754" i="1"/>
  <c r="O122755" i="1"/>
  <c r="O122756" i="1"/>
  <c r="O122757" i="1"/>
  <c r="O122758" i="1"/>
  <c r="O122759" i="1"/>
  <c r="O122760" i="1"/>
  <c r="O122761" i="1"/>
  <c r="O122762" i="1"/>
  <c r="O122763" i="1"/>
  <c r="O122764" i="1"/>
  <c r="O122765" i="1"/>
  <c r="O122766" i="1"/>
  <c r="O122767" i="1"/>
  <c r="O122768" i="1"/>
  <c r="O122769" i="1"/>
  <c r="O122770" i="1"/>
  <c r="O122771" i="1"/>
  <c r="O122772" i="1"/>
  <c r="O122773" i="1"/>
  <c r="O122774" i="1"/>
  <c r="O122775" i="1"/>
  <c r="O122776" i="1"/>
  <c r="O122777" i="1"/>
  <c r="O122778" i="1"/>
  <c r="O122779" i="1"/>
  <c r="O122780" i="1"/>
  <c r="O122781" i="1"/>
  <c r="O122782" i="1"/>
  <c r="O122783" i="1"/>
  <c r="O122784" i="1"/>
  <c r="O122785" i="1"/>
  <c r="O122786" i="1"/>
  <c r="O122787" i="1"/>
  <c r="O122788" i="1"/>
  <c r="O122789" i="1"/>
  <c r="O122790" i="1"/>
  <c r="O122791" i="1"/>
  <c r="O122792" i="1"/>
  <c r="O122793" i="1"/>
  <c r="O122794" i="1"/>
  <c r="O122795" i="1"/>
  <c r="O122796" i="1"/>
  <c r="O122797" i="1"/>
  <c r="O122798" i="1"/>
  <c r="O122799" i="1"/>
  <c r="O122800" i="1"/>
  <c r="O122801" i="1"/>
  <c r="O122802" i="1"/>
  <c r="O122803" i="1"/>
  <c r="O122804" i="1"/>
  <c r="O122805" i="1"/>
  <c r="O122806" i="1"/>
  <c r="O122807" i="1"/>
  <c r="O122808" i="1"/>
  <c r="O122809" i="1"/>
  <c r="O122810" i="1"/>
  <c r="O122811" i="1"/>
  <c r="O122812" i="1"/>
  <c r="O122813" i="1"/>
  <c r="O122814" i="1"/>
  <c r="O122815" i="1"/>
  <c r="O122816" i="1"/>
  <c r="O122817" i="1"/>
  <c r="O122818" i="1"/>
  <c r="O122819" i="1"/>
  <c r="O122820" i="1"/>
  <c r="O122821" i="1"/>
  <c r="O122822" i="1"/>
  <c r="O122823" i="1"/>
  <c r="O122824" i="1"/>
  <c r="O122825" i="1"/>
  <c r="O122826" i="1"/>
  <c r="O122827" i="1"/>
  <c r="O122828" i="1"/>
  <c r="O122829" i="1"/>
  <c r="O122830" i="1"/>
  <c r="O122831" i="1"/>
  <c r="O122832" i="1"/>
  <c r="O122833" i="1"/>
  <c r="O122834" i="1"/>
  <c r="O122835" i="1"/>
  <c r="O122836" i="1"/>
  <c r="O122837" i="1"/>
  <c r="O122838" i="1"/>
  <c r="O122839" i="1"/>
  <c r="O122840" i="1"/>
  <c r="O122841" i="1"/>
  <c r="O122842" i="1"/>
  <c r="O122843" i="1"/>
  <c r="O122844" i="1"/>
  <c r="O122845" i="1"/>
  <c r="O122846" i="1"/>
  <c r="O122847" i="1"/>
  <c r="O122848" i="1"/>
  <c r="O122849" i="1"/>
  <c r="O122850" i="1"/>
  <c r="O122851" i="1"/>
  <c r="O122852" i="1"/>
  <c r="O122853" i="1"/>
  <c r="O122854" i="1"/>
  <c r="O122855" i="1"/>
  <c r="O122856" i="1"/>
  <c r="O122857" i="1"/>
  <c r="O122858" i="1"/>
  <c r="O122859" i="1"/>
  <c r="O122860" i="1"/>
  <c r="O122861" i="1"/>
  <c r="O122862" i="1"/>
  <c r="O122863" i="1"/>
  <c r="O122864" i="1"/>
  <c r="O122865" i="1"/>
  <c r="O122866" i="1"/>
  <c r="O122867" i="1"/>
  <c r="O122868" i="1"/>
  <c r="O122869" i="1"/>
  <c r="O122870" i="1"/>
  <c r="O122871" i="1"/>
  <c r="O122872" i="1"/>
  <c r="O122873" i="1"/>
  <c r="O122874" i="1"/>
  <c r="O122875" i="1"/>
  <c r="O122876" i="1"/>
  <c r="O122877" i="1"/>
  <c r="O122878" i="1"/>
  <c r="O122879" i="1"/>
  <c r="O122880" i="1"/>
  <c r="O122881" i="1"/>
  <c r="O122882" i="1"/>
  <c r="O122883" i="1"/>
  <c r="O122884" i="1"/>
  <c r="O122885" i="1"/>
  <c r="O122886" i="1"/>
  <c r="O122887" i="1"/>
  <c r="O122888" i="1"/>
  <c r="O122889" i="1"/>
  <c r="O122890" i="1"/>
  <c r="O122891" i="1"/>
  <c r="O122892" i="1"/>
  <c r="O122893" i="1"/>
  <c r="O122894" i="1"/>
  <c r="O122895" i="1"/>
  <c r="O122896" i="1"/>
  <c r="O122897" i="1"/>
  <c r="O122898" i="1"/>
  <c r="O122899" i="1"/>
  <c r="O122900" i="1"/>
  <c r="O122901" i="1"/>
  <c r="O122902" i="1"/>
  <c r="O122903" i="1"/>
  <c r="O122904" i="1"/>
  <c r="O122905" i="1"/>
  <c r="O122906" i="1"/>
  <c r="O122907" i="1"/>
  <c r="O122908" i="1"/>
  <c r="O122909" i="1"/>
  <c r="O122910" i="1"/>
  <c r="O122911" i="1"/>
  <c r="O122912" i="1"/>
  <c r="O122913" i="1"/>
  <c r="O122914" i="1"/>
  <c r="O122915" i="1"/>
  <c r="O122916" i="1"/>
  <c r="O122917" i="1"/>
  <c r="O122918" i="1"/>
  <c r="O122919" i="1"/>
  <c r="O122920" i="1"/>
  <c r="O122921" i="1"/>
  <c r="O122922" i="1"/>
  <c r="O122923" i="1"/>
  <c r="O122924" i="1"/>
  <c r="O122925" i="1"/>
  <c r="O122926" i="1"/>
  <c r="O122927" i="1"/>
  <c r="O122928" i="1"/>
  <c r="O122929" i="1"/>
  <c r="O122930" i="1"/>
  <c r="O122931" i="1"/>
  <c r="O122932" i="1"/>
  <c r="O122933" i="1"/>
  <c r="O122934" i="1"/>
  <c r="O122935" i="1"/>
  <c r="O122936" i="1"/>
  <c r="O122937" i="1"/>
  <c r="O122938" i="1"/>
  <c r="O122939" i="1"/>
  <c r="O122940" i="1"/>
  <c r="O122941" i="1"/>
  <c r="O122942" i="1"/>
  <c r="O122943" i="1"/>
  <c r="O122944" i="1"/>
  <c r="O122945" i="1"/>
  <c r="O122946" i="1"/>
  <c r="O122947" i="1"/>
  <c r="O122948" i="1"/>
  <c r="O122949" i="1"/>
  <c r="O122950" i="1"/>
  <c r="O122951" i="1"/>
  <c r="O122952" i="1"/>
  <c r="O122953" i="1"/>
  <c r="O122954" i="1"/>
  <c r="O122955" i="1"/>
  <c r="O122956" i="1"/>
  <c r="O122957" i="1"/>
  <c r="O122958" i="1"/>
  <c r="O122959" i="1"/>
  <c r="O122960" i="1"/>
  <c r="O122961" i="1"/>
  <c r="O122962" i="1"/>
  <c r="O122963" i="1"/>
  <c r="O122964" i="1"/>
  <c r="O122965" i="1"/>
  <c r="O122966" i="1"/>
  <c r="O122967" i="1"/>
  <c r="O122968" i="1"/>
  <c r="O122969" i="1"/>
  <c r="O122970" i="1"/>
  <c r="O122971" i="1"/>
  <c r="O122972" i="1"/>
  <c r="O122973" i="1"/>
  <c r="O122974" i="1"/>
  <c r="O122975" i="1"/>
  <c r="O122976" i="1"/>
  <c r="O122977" i="1"/>
  <c r="O122978" i="1"/>
  <c r="O122979" i="1"/>
  <c r="O122980" i="1"/>
  <c r="O122981" i="1"/>
  <c r="O122982" i="1"/>
  <c r="O122983" i="1"/>
  <c r="O122984" i="1"/>
  <c r="O122985" i="1"/>
  <c r="O122986" i="1"/>
  <c r="O122987" i="1"/>
  <c r="O122988" i="1"/>
  <c r="O122989" i="1"/>
  <c r="O122990" i="1"/>
  <c r="O122991" i="1"/>
  <c r="O122992" i="1"/>
  <c r="O122993" i="1"/>
  <c r="O122994" i="1"/>
  <c r="O122995" i="1"/>
  <c r="O122996" i="1"/>
  <c r="O122997" i="1"/>
  <c r="O122998" i="1"/>
  <c r="O122999" i="1"/>
  <c r="O123000" i="1"/>
  <c r="O123001" i="1"/>
  <c r="O123002" i="1"/>
  <c r="O123003" i="1"/>
  <c r="O123004" i="1"/>
  <c r="O123005" i="1"/>
  <c r="O123006" i="1"/>
  <c r="O123007" i="1"/>
  <c r="O123008" i="1"/>
  <c r="O123009" i="1"/>
  <c r="O123010" i="1"/>
  <c r="O123011" i="1"/>
  <c r="O123012" i="1"/>
  <c r="O123013" i="1"/>
  <c r="O123014" i="1"/>
  <c r="O123015" i="1"/>
  <c r="O123016" i="1"/>
  <c r="O123017" i="1"/>
  <c r="O123018" i="1"/>
  <c r="O123019" i="1"/>
  <c r="O123020" i="1"/>
  <c r="O123021" i="1"/>
  <c r="O123022" i="1"/>
  <c r="O123023" i="1"/>
  <c r="O123024" i="1"/>
  <c r="O123025" i="1"/>
  <c r="O123026" i="1"/>
  <c r="O123027" i="1"/>
  <c r="O123028" i="1"/>
  <c r="O123029" i="1"/>
  <c r="O123030" i="1"/>
  <c r="O123031" i="1"/>
  <c r="O123032" i="1"/>
  <c r="O123033" i="1"/>
  <c r="O123034" i="1"/>
  <c r="O123035" i="1"/>
  <c r="O123036" i="1"/>
  <c r="O123037" i="1"/>
  <c r="O123038" i="1"/>
  <c r="O123039" i="1"/>
  <c r="O123040" i="1"/>
  <c r="O123041" i="1"/>
  <c r="O123042" i="1"/>
  <c r="O123043" i="1"/>
  <c r="O123044" i="1"/>
  <c r="O123045" i="1"/>
  <c r="O123046" i="1"/>
  <c r="O123047" i="1"/>
  <c r="O123048" i="1"/>
  <c r="O123049" i="1"/>
  <c r="O123050" i="1"/>
  <c r="O123051" i="1"/>
  <c r="O123052" i="1"/>
  <c r="O123053" i="1"/>
  <c r="O123054" i="1"/>
  <c r="O123055" i="1"/>
  <c r="O123056" i="1"/>
  <c r="O123057" i="1"/>
  <c r="O123058" i="1"/>
  <c r="O123059" i="1"/>
  <c r="O123060" i="1"/>
  <c r="O123061" i="1"/>
  <c r="O123062" i="1"/>
  <c r="O123063" i="1"/>
  <c r="O123064" i="1"/>
  <c r="O123065" i="1"/>
  <c r="O123066" i="1"/>
  <c r="O123067" i="1"/>
  <c r="O123068" i="1"/>
  <c r="O123069" i="1"/>
  <c r="O123070" i="1"/>
  <c r="O123071" i="1"/>
  <c r="O123072" i="1"/>
  <c r="O123073" i="1"/>
  <c r="O123074" i="1"/>
  <c r="O123075" i="1"/>
  <c r="O123076" i="1"/>
  <c r="O123077" i="1"/>
  <c r="O123078" i="1"/>
  <c r="O123079" i="1"/>
  <c r="O123080" i="1"/>
  <c r="O123081" i="1"/>
  <c r="O123082" i="1"/>
  <c r="O123083" i="1"/>
  <c r="O123084" i="1"/>
  <c r="O123085" i="1"/>
  <c r="O123086" i="1"/>
  <c r="O123087" i="1"/>
  <c r="O123088" i="1"/>
  <c r="O123089" i="1"/>
  <c r="O123090" i="1"/>
  <c r="O123091" i="1"/>
  <c r="O123092" i="1"/>
  <c r="O123093" i="1"/>
  <c r="O123094" i="1"/>
  <c r="O123095" i="1"/>
  <c r="O123096" i="1"/>
  <c r="O123097" i="1"/>
  <c r="O123098" i="1"/>
  <c r="O123099" i="1"/>
  <c r="O123100" i="1"/>
  <c r="O123101" i="1"/>
  <c r="O123102" i="1"/>
  <c r="O123103" i="1"/>
  <c r="O123104" i="1"/>
  <c r="O123105" i="1"/>
  <c r="O123106" i="1"/>
  <c r="O123107" i="1"/>
  <c r="O123108" i="1"/>
  <c r="O123109" i="1"/>
  <c r="O123110" i="1"/>
  <c r="O123111" i="1"/>
  <c r="O123112" i="1"/>
  <c r="O123113" i="1"/>
  <c r="O123114" i="1"/>
  <c r="O123115" i="1"/>
  <c r="O123116" i="1"/>
  <c r="O123117" i="1"/>
  <c r="O123118" i="1"/>
  <c r="O123119" i="1"/>
  <c r="O123120" i="1"/>
  <c r="O123121" i="1"/>
  <c r="O123122" i="1"/>
  <c r="O123123" i="1"/>
  <c r="O123124" i="1"/>
  <c r="O123125" i="1"/>
  <c r="O123126" i="1"/>
  <c r="O123127" i="1"/>
  <c r="O123128" i="1"/>
  <c r="O123129" i="1"/>
  <c r="O123130" i="1"/>
  <c r="O123131" i="1"/>
  <c r="O123132" i="1"/>
  <c r="O123133" i="1"/>
  <c r="O123134" i="1"/>
  <c r="O123135" i="1"/>
  <c r="O123136" i="1"/>
  <c r="O123137" i="1"/>
  <c r="O123138" i="1"/>
  <c r="O123139" i="1"/>
  <c r="O123140" i="1"/>
  <c r="O123141" i="1"/>
  <c r="O123142" i="1"/>
  <c r="O123143" i="1"/>
  <c r="O123144" i="1"/>
  <c r="O123145" i="1"/>
  <c r="O123146" i="1"/>
  <c r="O123147" i="1"/>
  <c r="O123148" i="1"/>
  <c r="O123149" i="1"/>
  <c r="O123150" i="1"/>
  <c r="O123151" i="1"/>
  <c r="O123152" i="1"/>
  <c r="O123153" i="1"/>
  <c r="O123154" i="1"/>
  <c r="O123155" i="1"/>
  <c r="O123156" i="1"/>
  <c r="O123157" i="1"/>
  <c r="O123158" i="1"/>
  <c r="O123159" i="1"/>
  <c r="O123160" i="1"/>
  <c r="O123161" i="1"/>
  <c r="O123162" i="1"/>
  <c r="O123163" i="1"/>
  <c r="O123164" i="1"/>
  <c r="O123165" i="1"/>
  <c r="O123166" i="1"/>
  <c r="O123167" i="1"/>
  <c r="O123168" i="1"/>
  <c r="O123169" i="1"/>
  <c r="O123170" i="1"/>
  <c r="O123171" i="1"/>
  <c r="O123172" i="1"/>
  <c r="O123173" i="1"/>
  <c r="O123174" i="1"/>
  <c r="O123175" i="1"/>
  <c r="O123176" i="1"/>
  <c r="O123177" i="1"/>
  <c r="O123178" i="1"/>
  <c r="O123179" i="1"/>
  <c r="O123180" i="1"/>
  <c r="O123181" i="1"/>
  <c r="O123182" i="1"/>
  <c r="O123183" i="1"/>
  <c r="O123184" i="1"/>
  <c r="O123185" i="1"/>
  <c r="O123186" i="1"/>
  <c r="O123187" i="1"/>
  <c r="O123188" i="1"/>
  <c r="O123189" i="1"/>
  <c r="O123190" i="1"/>
  <c r="O123191" i="1"/>
  <c r="O123192" i="1"/>
  <c r="O123193" i="1"/>
  <c r="O123194" i="1"/>
  <c r="O123195" i="1"/>
  <c r="O123196" i="1"/>
  <c r="O123197" i="1"/>
  <c r="O123198" i="1"/>
  <c r="O123199" i="1"/>
  <c r="O123200" i="1"/>
  <c r="O123201" i="1"/>
  <c r="O123202" i="1"/>
  <c r="O123203" i="1"/>
  <c r="O123204" i="1"/>
  <c r="O123205" i="1"/>
  <c r="O123206" i="1"/>
  <c r="O123207" i="1"/>
  <c r="O123208" i="1"/>
  <c r="O123209" i="1"/>
  <c r="O123210" i="1"/>
  <c r="O123211" i="1"/>
  <c r="O123212" i="1"/>
  <c r="O123213" i="1"/>
  <c r="O123214" i="1"/>
  <c r="O123215" i="1"/>
  <c r="O123216" i="1"/>
  <c r="O123217" i="1"/>
  <c r="O123218" i="1"/>
  <c r="O123219" i="1"/>
  <c r="O123220" i="1"/>
  <c r="O123221" i="1"/>
  <c r="O123222" i="1"/>
  <c r="O123223" i="1"/>
  <c r="O123224" i="1"/>
  <c r="O123225" i="1"/>
  <c r="O123226" i="1"/>
  <c r="O123227" i="1"/>
  <c r="O123228" i="1"/>
  <c r="O123229" i="1"/>
  <c r="O123230" i="1"/>
  <c r="O123231" i="1"/>
  <c r="O123232" i="1"/>
  <c r="O123233" i="1"/>
  <c r="O123234" i="1"/>
  <c r="O123235" i="1"/>
  <c r="O123236" i="1"/>
  <c r="O123237" i="1"/>
  <c r="O123238" i="1"/>
  <c r="O123239" i="1"/>
  <c r="O123240" i="1"/>
  <c r="O123241" i="1"/>
  <c r="O123242" i="1"/>
  <c r="O123243" i="1"/>
  <c r="O123244" i="1"/>
  <c r="O123245" i="1"/>
  <c r="O123246" i="1"/>
  <c r="O123247" i="1"/>
  <c r="O123248" i="1"/>
  <c r="O123249" i="1"/>
  <c r="O123250" i="1"/>
  <c r="O123251" i="1"/>
  <c r="O123252" i="1"/>
  <c r="O123253" i="1"/>
  <c r="O123254" i="1"/>
  <c r="O123255" i="1"/>
  <c r="O123256" i="1"/>
  <c r="O123257" i="1"/>
  <c r="O123258" i="1"/>
  <c r="O123259" i="1"/>
  <c r="O123260" i="1"/>
  <c r="O123261" i="1"/>
  <c r="O123262" i="1"/>
  <c r="O123263" i="1"/>
  <c r="O123264" i="1"/>
  <c r="O123265" i="1"/>
  <c r="O123266" i="1"/>
  <c r="O123267" i="1"/>
  <c r="O123268" i="1"/>
  <c r="O123269" i="1"/>
  <c r="O123270" i="1"/>
  <c r="O123271" i="1"/>
  <c r="O123272" i="1"/>
  <c r="O123273" i="1"/>
  <c r="O123274" i="1"/>
  <c r="O123275" i="1"/>
  <c r="O123276" i="1"/>
  <c r="O123277" i="1"/>
  <c r="O123278" i="1"/>
  <c r="O123279" i="1"/>
  <c r="O123280" i="1"/>
  <c r="O123281" i="1"/>
  <c r="O123282" i="1"/>
  <c r="O123283" i="1"/>
  <c r="O123284" i="1"/>
  <c r="O123285" i="1"/>
  <c r="O123286" i="1"/>
  <c r="O123287" i="1"/>
  <c r="O123288" i="1"/>
  <c r="O123289" i="1"/>
  <c r="O123290" i="1"/>
  <c r="O123291" i="1"/>
  <c r="O123292" i="1"/>
  <c r="O123293" i="1"/>
  <c r="O123294" i="1"/>
  <c r="O123295" i="1"/>
  <c r="O123296" i="1"/>
  <c r="O123297" i="1"/>
  <c r="O123298" i="1"/>
  <c r="O123299" i="1"/>
  <c r="O123300" i="1"/>
  <c r="O123301" i="1"/>
  <c r="O123302" i="1"/>
  <c r="O123303" i="1"/>
  <c r="O123304" i="1"/>
  <c r="O123305" i="1"/>
  <c r="O123306" i="1"/>
  <c r="O123307" i="1"/>
  <c r="O123308" i="1"/>
  <c r="O123309" i="1"/>
  <c r="O123310" i="1"/>
  <c r="O123311" i="1"/>
  <c r="O123312" i="1"/>
  <c r="O123313" i="1"/>
  <c r="O123314" i="1"/>
  <c r="O123315" i="1"/>
  <c r="O123316" i="1"/>
  <c r="O123317" i="1"/>
  <c r="O123318" i="1"/>
  <c r="O123319" i="1"/>
  <c r="O123320" i="1"/>
  <c r="O123321" i="1"/>
  <c r="O123322" i="1"/>
  <c r="O123323" i="1"/>
  <c r="O123324" i="1"/>
  <c r="O123325" i="1"/>
  <c r="O123326" i="1"/>
  <c r="O123327" i="1"/>
  <c r="O123328" i="1"/>
  <c r="O123329" i="1"/>
  <c r="O123330" i="1"/>
  <c r="O123331" i="1"/>
  <c r="O123332" i="1"/>
  <c r="O123333" i="1"/>
  <c r="O123334" i="1"/>
  <c r="O123335" i="1"/>
  <c r="O123336" i="1"/>
  <c r="O123337" i="1"/>
  <c r="O123338" i="1"/>
  <c r="O123339" i="1"/>
  <c r="O123340" i="1"/>
  <c r="O123341" i="1"/>
  <c r="O123342" i="1"/>
  <c r="O123343" i="1"/>
  <c r="O123344" i="1"/>
  <c r="O123345" i="1"/>
  <c r="O123346" i="1"/>
  <c r="O123347" i="1"/>
  <c r="O123348" i="1"/>
  <c r="O123349" i="1"/>
  <c r="O123350" i="1"/>
  <c r="O123351" i="1"/>
  <c r="O123352" i="1"/>
  <c r="O123353" i="1"/>
  <c r="O123354" i="1"/>
  <c r="O123355" i="1"/>
  <c r="O123356" i="1"/>
  <c r="O123357" i="1"/>
  <c r="O123358" i="1"/>
  <c r="O123359" i="1"/>
  <c r="O123360" i="1"/>
  <c r="O123361" i="1"/>
  <c r="O123362" i="1"/>
  <c r="O123363" i="1"/>
  <c r="O123364" i="1"/>
  <c r="O123365" i="1"/>
  <c r="O123366" i="1"/>
  <c r="O123367" i="1"/>
  <c r="O123368" i="1"/>
  <c r="O123369" i="1"/>
  <c r="O123370" i="1"/>
  <c r="O123371" i="1"/>
  <c r="O123372" i="1"/>
  <c r="O123373" i="1"/>
  <c r="O123374" i="1"/>
  <c r="O123375" i="1"/>
  <c r="O123376" i="1"/>
  <c r="O123377" i="1"/>
  <c r="O123378" i="1"/>
  <c r="O123379" i="1"/>
  <c r="O123380" i="1"/>
  <c r="O123381" i="1"/>
  <c r="O123382" i="1"/>
  <c r="O123383" i="1"/>
  <c r="O123384" i="1"/>
  <c r="O123385" i="1"/>
  <c r="O123386" i="1"/>
  <c r="O123387" i="1"/>
  <c r="O123388" i="1"/>
  <c r="O123389" i="1"/>
  <c r="O123390" i="1"/>
  <c r="O123391" i="1"/>
  <c r="O123392" i="1"/>
  <c r="O123393" i="1"/>
  <c r="O123394" i="1"/>
  <c r="O123395" i="1"/>
  <c r="O123396" i="1"/>
  <c r="O123397" i="1"/>
  <c r="O123398" i="1"/>
  <c r="O123399" i="1"/>
  <c r="O123400" i="1"/>
  <c r="O123401" i="1"/>
  <c r="O123402" i="1"/>
  <c r="O123403" i="1"/>
  <c r="O123404" i="1"/>
  <c r="O123405" i="1"/>
  <c r="O123406" i="1"/>
  <c r="O123407" i="1"/>
  <c r="O123408" i="1"/>
  <c r="O123409" i="1"/>
  <c r="O123410" i="1"/>
  <c r="O123411" i="1"/>
  <c r="O123412" i="1"/>
  <c r="O123413" i="1"/>
  <c r="O123414" i="1"/>
  <c r="O123415" i="1"/>
  <c r="O123416" i="1"/>
  <c r="O123417" i="1"/>
  <c r="O123418" i="1"/>
  <c r="O123419" i="1"/>
  <c r="O123420" i="1"/>
  <c r="O123421" i="1"/>
  <c r="O123422" i="1"/>
  <c r="O123423" i="1"/>
  <c r="O123424" i="1"/>
  <c r="O123425" i="1"/>
  <c r="O123426" i="1"/>
  <c r="O123427" i="1"/>
  <c r="O123428" i="1"/>
  <c r="O123429" i="1"/>
  <c r="O123430" i="1"/>
  <c r="O123431" i="1"/>
  <c r="O123432" i="1"/>
  <c r="O123433" i="1"/>
  <c r="O123434" i="1"/>
  <c r="O123435" i="1"/>
  <c r="O123436" i="1"/>
  <c r="O123437" i="1"/>
  <c r="O123438" i="1"/>
  <c r="O123439" i="1"/>
  <c r="O123440" i="1"/>
  <c r="O123441" i="1"/>
  <c r="O123442" i="1"/>
  <c r="O123443" i="1"/>
  <c r="O123444" i="1"/>
  <c r="O123445" i="1"/>
  <c r="O123446" i="1"/>
  <c r="O123447" i="1"/>
  <c r="O123448" i="1"/>
  <c r="O123449" i="1"/>
  <c r="O123450" i="1"/>
  <c r="O123451" i="1"/>
  <c r="O123452" i="1"/>
  <c r="O123453" i="1"/>
  <c r="O123454" i="1"/>
  <c r="O123455" i="1"/>
  <c r="O123456" i="1"/>
  <c r="O123457" i="1"/>
  <c r="O123458" i="1"/>
  <c r="O123459" i="1"/>
  <c r="O123460" i="1"/>
  <c r="O123461" i="1"/>
  <c r="O123462" i="1"/>
  <c r="O123463" i="1"/>
  <c r="O123464" i="1"/>
  <c r="O123465" i="1"/>
  <c r="O123466" i="1"/>
  <c r="O123467" i="1"/>
  <c r="O123468" i="1"/>
  <c r="O123469" i="1"/>
  <c r="O123470" i="1"/>
  <c r="O123471" i="1"/>
  <c r="O123472" i="1"/>
  <c r="O123473" i="1"/>
  <c r="O123474" i="1"/>
  <c r="O123475" i="1"/>
  <c r="O123476" i="1"/>
  <c r="O123477" i="1"/>
  <c r="O123478" i="1"/>
  <c r="O123479" i="1"/>
  <c r="O123480" i="1"/>
  <c r="O123481" i="1"/>
  <c r="O123482" i="1"/>
  <c r="O123483" i="1"/>
  <c r="O123484" i="1"/>
  <c r="O123485" i="1"/>
  <c r="O123486" i="1"/>
  <c r="O123487" i="1"/>
  <c r="O123488" i="1"/>
  <c r="O123489" i="1"/>
  <c r="O123490" i="1"/>
  <c r="O123491" i="1"/>
  <c r="O123492" i="1"/>
  <c r="O123493" i="1"/>
  <c r="O123494" i="1"/>
  <c r="O123495" i="1"/>
  <c r="O123496" i="1"/>
  <c r="O123497" i="1"/>
  <c r="O123498" i="1"/>
  <c r="O123499" i="1"/>
  <c r="O123500" i="1"/>
  <c r="O123501" i="1"/>
  <c r="O123502" i="1"/>
  <c r="O123503" i="1"/>
  <c r="O123504" i="1"/>
  <c r="O123505" i="1"/>
  <c r="O123506" i="1"/>
  <c r="O123507" i="1"/>
  <c r="O123508" i="1"/>
  <c r="O123509" i="1"/>
  <c r="O123510" i="1"/>
  <c r="O123511" i="1"/>
  <c r="O123512" i="1"/>
  <c r="O123513" i="1"/>
  <c r="O123514" i="1"/>
  <c r="O123515" i="1"/>
  <c r="O123516" i="1"/>
  <c r="O123517" i="1"/>
  <c r="O123518" i="1"/>
  <c r="O123519" i="1"/>
  <c r="O123520" i="1"/>
  <c r="O123521" i="1"/>
  <c r="O123522" i="1"/>
  <c r="O123523" i="1"/>
  <c r="O123524" i="1"/>
  <c r="O123525" i="1"/>
  <c r="O123526" i="1"/>
  <c r="O123527" i="1"/>
  <c r="O123528" i="1"/>
  <c r="O123529" i="1"/>
  <c r="O123530" i="1"/>
  <c r="O123531" i="1"/>
  <c r="O123532" i="1"/>
  <c r="O123533" i="1"/>
  <c r="O123534" i="1"/>
  <c r="O123535" i="1"/>
  <c r="O123536" i="1"/>
  <c r="O123537" i="1"/>
  <c r="O123538" i="1"/>
  <c r="O123539" i="1"/>
  <c r="O123540" i="1"/>
  <c r="O123541" i="1"/>
  <c r="O123542" i="1"/>
  <c r="O123543" i="1"/>
  <c r="O123544" i="1"/>
  <c r="O123545" i="1"/>
  <c r="O123546" i="1"/>
  <c r="O123547" i="1"/>
  <c r="O123548" i="1"/>
  <c r="O123549" i="1"/>
  <c r="O123550" i="1"/>
  <c r="O123551" i="1"/>
  <c r="O123552" i="1"/>
  <c r="O123553" i="1"/>
  <c r="O123554" i="1"/>
  <c r="O123555" i="1"/>
  <c r="O123556" i="1"/>
  <c r="O123557" i="1"/>
  <c r="O123558" i="1"/>
  <c r="O123559" i="1"/>
  <c r="O123560" i="1"/>
  <c r="O123561" i="1"/>
  <c r="O123562" i="1"/>
  <c r="O123563" i="1"/>
  <c r="O123564" i="1"/>
  <c r="O123565" i="1"/>
  <c r="O123566" i="1"/>
  <c r="O123567" i="1"/>
  <c r="O123568" i="1"/>
  <c r="O123569" i="1"/>
  <c r="O123570" i="1"/>
  <c r="O123571" i="1"/>
  <c r="O123572" i="1"/>
  <c r="O123573" i="1"/>
  <c r="O123574" i="1"/>
  <c r="O123575" i="1"/>
  <c r="O123576" i="1"/>
  <c r="O123577" i="1"/>
  <c r="O123578" i="1"/>
  <c r="O123579" i="1"/>
  <c r="O123580" i="1"/>
  <c r="O123581" i="1"/>
  <c r="O123582" i="1"/>
  <c r="O123583" i="1"/>
  <c r="O123584" i="1"/>
  <c r="O123585" i="1"/>
  <c r="O123586" i="1"/>
  <c r="O123587" i="1"/>
  <c r="O123588" i="1"/>
  <c r="O123589" i="1"/>
  <c r="O123590" i="1"/>
  <c r="O123591" i="1"/>
  <c r="O123592" i="1"/>
  <c r="O123593" i="1"/>
  <c r="O123594" i="1"/>
  <c r="O123595" i="1"/>
  <c r="O123596" i="1"/>
  <c r="O123597" i="1"/>
  <c r="O123598" i="1"/>
  <c r="O123599" i="1"/>
  <c r="O123600" i="1"/>
  <c r="O123601" i="1"/>
  <c r="O123602" i="1"/>
  <c r="O123603" i="1"/>
  <c r="O123604" i="1"/>
  <c r="O123605" i="1"/>
  <c r="O123606" i="1"/>
  <c r="O123607" i="1"/>
  <c r="O123608" i="1"/>
  <c r="O123609" i="1"/>
  <c r="O123610" i="1"/>
  <c r="O123611" i="1"/>
  <c r="O123612" i="1"/>
  <c r="O123613" i="1"/>
  <c r="O123614" i="1"/>
  <c r="O123615" i="1"/>
  <c r="O123616" i="1"/>
  <c r="O123617" i="1"/>
  <c r="O123618" i="1"/>
  <c r="O123619" i="1"/>
  <c r="O123620" i="1"/>
  <c r="O123621" i="1"/>
  <c r="O123622" i="1"/>
  <c r="O123623" i="1"/>
  <c r="O123624" i="1"/>
  <c r="O123625" i="1"/>
  <c r="O123626" i="1"/>
  <c r="O123627" i="1"/>
  <c r="O123628" i="1"/>
  <c r="O123629" i="1"/>
  <c r="O123630" i="1"/>
  <c r="O123631" i="1"/>
  <c r="O123632" i="1"/>
  <c r="O123633" i="1"/>
  <c r="O123634" i="1"/>
  <c r="O123635" i="1"/>
  <c r="O123636" i="1"/>
  <c r="O123637" i="1"/>
  <c r="O123638" i="1"/>
  <c r="O123639" i="1"/>
  <c r="O123640" i="1"/>
  <c r="O123641" i="1"/>
  <c r="O123642" i="1"/>
  <c r="O123643" i="1"/>
  <c r="O123644" i="1"/>
  <c r="O123645" i="1"/>
  <c r="O123646" i="1"/>
  <c r="O123647" i="1"/>
  <c r="O123648" i="1"/>
  <c r="O123649" i="1"/>
  <c r="O123650" i="1"/>
  <c r="O123651" i="1"/>
  <c r="O123652" i="1"/>
  <c r="O123653" i="1"/>
  <c r="O123654" i="1"/>
  <c r="O123655" i="1"/>
  <c r="O123656" i="1"/>
  <c r="O123657" i="1"/>
  <c r="O123658" i="1"/>
  <c r="O123659" i="1"/>
  <c r="O123660" i="1"/>
  <c r="O123661" i="1"/>
  <c r="O123662" i="1"/>
  <c r="O123663" i="1"/>
  <c r="O123664" i="1"/>
  <c r="O123665" i="1"/>
  <c r="O123666" i="1"/>
  <c r="O123667" i="1"/>
  <c r="O123668" i="1"/>
  <c r="O123669" i="1"/>
  <c r="O123670" i="1"/>
  <c r="O123671" i="1"/>
  <c r="O123672" i="1"/>
  <c r="O123673" i="1"/>
  <c r="O123674" i="1"/>
  <c r="O123675" i="1"/>
  <c r="O123676" i="1"/>
  <c r="O123677" i="1"/>
  <c r="O123678" i="1"/>
  <c r="O123679" i="1"/>
  <c r="O123680" i="1"/>
  <c r="O123681" i="1"/>
  <c r="O123682" i="1"/>
  <c r="O123683" i="1"/>
  <c r="O123684" i="1"/>
  <c r="O123685" i="1"/>
  <c r="O123686" i="1"/>
  <c r="O123687" i="1"/>
  <c r="O123688" i="1"/>
  <c r="O123689" i="1"/>
  <c r="O123690" i="1"/>
  <c r="O123691" i="1"/>
  <c r="O123692" i="1"/>
  <c r="O123693" i="1"/>
  <c r="O123694" i="1"/>
  <c r="O123695" i="1"/>
  <c r="O123696" i="1"/>
  <c r="O123697" i="1"/>
  <c r="O123698" i="1"/>
  <c r="O123699" i="1"/>
  <c r="O123700" i="1"/>
  <c r="O123701" i="1"/>
  <c r="O123702" i="1"/>
  <c r="O123703" i="1"/>
  <c r="O123704" i="1"/>
  <c r="O123705" i="1"/>
  <c r="O123706" i="1"/>
  <c r="O123707" i="1"/>
  <c r="O123708" i="1"/>
  <c r="O123709" i="1"/>
  <c r="O123710" i="1"/>
  <c r="O123711" i="1"/>
  <c r="O123712" i="1"/>
  <c r="O123713" i="1"/>
  <c r="O123714" i="1"/>
  <c r="O123715" i="1"/>
  <c r="O123716" i="1"/>
  <c r="O123717" i="1"/>
  <c r="O123718" i="1"/>
  <c r="O123719" i="1"/>
  <c r="O123720" i="1"/>
  <c r="O123721" i="1"/>
  <c r="O123722" i="1"/>
  <c r="O123723" i="1"/>
  <c r="O123724" i="1"/>
  <c r="O123725" i="1"/>
  <c r="O123726" i="1"/>
  <c r="O123727" i="1"/>
  <c r="O123728" i="1"/>
  <c r="O123729" i="1"/>
  <c r="O123730" i="1"/>
  <c r="O123731" i="1"/>
  <c r="O123732" i="1"/>
  <c r="O123733" i="1"/>
  <c r="O123734" i="1"/>
  <c r="O123735" i="1"/>
  <c r="O123736" i="1"/>
  <c r="O123737" i="1"/>
  <c r="O123738" i="1"/>
  <c r="O123739" i="1"/>
  <c r="O123740" i="1"/>
  <c r="O123741" i="1"/>
  <c r="O123742" i="1"/>
  <c r="O123743" i="1"/>
  <c r="O123744" i="1"/>
  <c r="O123745" i="1"/>
  <c r="O123746" i="1"/>
  <c r="O123747" i="1"/>
  <c r="O123748" i="1"/>
  <c r="O123749" i="1"/>
  <c r="O123750" i="1"/>
  <c r="O123751" i="1"/>
  <c r="O123752" i="1"/>
  <c r="O123753" i="1"/>
  <c r="O123754" i="1"/>
  <c r="O123755" i="1"/>
  <c r="O123756" i="1"/>
  <c r="O123757" i="1"/>
  <c r="O123758" i="1"/>
  <c r="O123759" i="1"/>
  <c r="O123760" i="1"/>
  <c r="O123761" i="1"/>
  <c r="O123762" i="1"/>
  <c r="O123763" i="1"/>
  <c r="O123764" i="1"/>
  <c r="O123765" i="1"/>
  <c r="O123766" i="1"/>
  <c r="O123767" i="1"/>
  <c r="O123768" i="1"/>
  <c r="O123769" i="1"/>
  <c r="O123770" i="1"/>
  <c r="O123771" i="1"/>
  <c r="O123772" i="1"/>
  <c r="O123773" i="1"/>
  <c r="O123774" i="1"/>
  <c r="O123775" i="1"/>
  <c r="O123776" i="1"/>
  <c r="O123777" i="1"/>
  <c r="O123778" i="1"/>
  <c r="O123779" i="1"/>
  <c r="O123780" i="1"/>
  <c r="O123781" i="1"/>
  <c r="O123782" i="1"/>
  <c r="O123783" i="1"/>
  <c r="O123784" i="1"/>
  <c r="O123785" i="1"/>
  <c r="O123786" i="1"/>
  <c r="O123787" i="1"/>
  <c r="O123788" i="1"/>
  <c r="O123789" i="1"/>
  <c r="O123790" i="1"/>
  <c r="O123791" i="1"/>
  <c r="O123792" i="1"/>
  <c r="O123793" i="1"/>
  <c r="O123794" i="1"/>
  <c r="O123795" i="1"/>
  <c r="O123796" i="1"/>
  <c r="O123797" i="1"/>
  <c r="O123798" i="1"/>
  <c r="O123799" i="1"/>
  <c r="O123800" i="1"/>
  <c r="O123801" i="1"/>
  <c r="O123802" i="1"/>
  <c r="O123803" i="1"/>
  <c r="O123804" i="1"/>
  <c r="O123805" i="1"/>
  <c r="O123806" i="1"/>
  <c r="O123807" i="1"/>
  <c r="O123808" i="1"/>
  <c r="O123809" i="1"/>
  <c r="O123810" i="1"/>
  <c r="O123811" i="1"/>
  <c r="O123812" i="1"/>
  <c r="O123813" i="1"/>
  <c r="O123814" i="1"/>
  <c r="O123815" i="1"/>
  <c r="O123816" i="1"/>
  <c r="O123817" i="1"/>
  <c r="O123818" i="1"/>
  <c r="O123819" i="1"/>
  <c r="O123820" i="1"/>
  <c r="O123821" i="1"/>
  <c r="O123822" i="1"/>
  <c r="O123823" i="1"/>
  <c r="O123824" i="1"/>
  <c r="O123825" i="1"/>
  <c r="O123826" i="1"/>
  <c r="O123827" i="1"/>
  <c r="O123828" i="1"/>
  <c r="O123829" i="1"/>
  <c r="O123830" i="1"/>
  <c r="O123831" i="1"/>
  <c r="O123832" i="1"/>
  <c r="O123833" i="1"/>
  <c r="O123834" i="1"/>
  <c r="O123835" i="1"/>
  <c r="O123836" i="1"/>
  <c r="O123837" i="1"/>
  <c r="O123838" i="1"/>
  <c r="O123839" i="1"/>
  <c r="O123840" i="1"/>
  <c r="O123841" i="1"/>
  <c r="O123842" i="1"/>
  <c r="O123843" i="1"/>
  <c r="O123844" i="1"/>
  <c r="O123845" i="1"/>
  <c r="O123846" i="1"/>
  <c r="O123847" i="1"/>
  <c r="O123848" i="1"/>
  <c r="O123849" i="1"/>
  <c r="O123850" i="1"/>
  <c r="O123851" i="1"/>
  <c r="O123852" i="1"/>
  <c r="O123853" i="1"/>
  <c r="O123854" i="1"/>
  <c r="O123855" i="1"/>
  <c r="O123856" i="1"/>
  <c r="O123857" i="1"/>
  <c r="O123858" i="1"/>
  <c r="O123859" i="1"/>
  <c r="O123860" i="1"/>
  <c r="O123861" i="1"/>
  <c r="O123862" i="1"/>
  <c r="O123863" i="1"/>
  <c r="O123864" i="1"/>
  <c r="O123865" i="1"/>
  <c r="O123866" i="1"/>
  <c r="O123867" i="1"/>
  <c r="O123868" i="1"/>
  <c r="O123869" i="1"/>
  <c r="O123870" i="1"/>
  <c r="O123871" i="1"/>
  <c r="O123872" i="1"/>
  <c r="O123873" i="1"/>
  <c r="O123874" i="1"/>
  <c r="O123875" i="1"/>
  <c r="O123876" i="1"/>
  <c r="O123877" i="1"/>
  <c r="O123878" i="1"/>
  <c r="O123879" i="1"/>
  <c r="O123880" i="1"/>
  <c r="O123881" i="1"/>
  <c r="O123882" i="1"/>
  <c r="O123883" i="1"/>
  <c r="O123884" i="1"/>
  <c r="O123885" i="1"/>
  <c r="O123886" i="1"/>
  <c r="O123887" i="1"/>
  <c r="O123888" i="1"/>
  <c r="O123889" i="1"/>
  <c r="O123890" i="1"/>
  <c r="O123891" i="1"/>
  <c r="O123892" i="1"/>
  <c r="O123893" i="1"/>
  <c r="O123894" i="1"/>
  <c r="O123895" i="1"/>
  <c r="O123896" i="1"/>
  <c r="O123897" i="1"/>
  <c r="O123898" i="1"/>
  <c r="O123899" i="1"/>
  <c r="O123900" i="1"/>
  <c r="O123901" i="1"/>
  <c r="O123902" i="1"/>
  <c r="O123903" i="1"/>
  <c r="O123904" i="1"/>
  <c r="O123905" i="1"/>
  <c r="O123906" i="1"/>
  <c r="O123907" i="1"/>
  <c r="O123908" i="1"/>
  <c r="O123909" i="1"/>
  <c r="O123910" i="1"/>
  <c r="O123911" i="1"/>
  <c r="O123912" i="1"/>
  <c r="O123913" i="1"/>
  <c r="O123914" i="1"/>
  <c r="O123915" i="1"/>
  <c r="O123916" i="1"/>
  <c r="O123917" i="1"/>
  <c r="O123918" i="1"/>
  <c r="O123919" i="1"/>
  <c r="O123920" i="1"/>
  <c r="O123921" i="1"/>
  <c r="O123922" i="1"/>
  <c r="O123923" i="1"/>
  <c r="O123924" i="1"/>
  <c r="O123925" i="1"/>
  <c r="O123926" i="1"/>
  <c r="O123927" i="1"/>
  <c r="O123928" i="1"/>
  <c r="O123929" i="1"/>
  <c r="O123930" i="1"/>
  <c r="O123931" i="1"/>
  <c r="O123932" i="1"/>
  <c r="O123933" i="1"/>
  <c r="O123934" i="1"/>
  <c r="O123935" i="1"/>
  <c r="O123936" i="1"/>
  <c r="O123937" i="1"/>
  <c r="O123938" i="1"/>
  <c r="O123939" i="1"/>
  <c r="O123940" i="1"/>
  <c r="O123941" i="1"/>
  <c r="O123942" i="1"/>
  <c r="O123943" i="1"/>
  <c r="O123944" i="1"/>
  <c r="O123945" i="1"/>
  <c r="O123946" i="1"/>
  <c r="O123947" i="1"/>
  <c r="O123948" i="1"/>
  <c r="O123949" i="1"/>
  <c r="O123950" i="1"/>
  <c r="O123951" i="1"/>
  <c r="O123952" i="1"/>
  <c r="O123953" i="1"/>
  <c r="O123954" i="1"/>
  <c r="O123955" i="1"/>
  <c r="O123956" i="1"/>
  <c r="O123957" i="1"/>
  <c r="O123958" i="1"/>
  <c r="O123959" i="1"/>
  <c r="O123960" i="1"/>
  <c r="O123961" i="1"/>
  <c r="O123962" i="1"/>
  <c r="O123963" i="1"/>
  <c r="O123964" i="1"/>
  <c r="O123965" i="1"/>
  <c r="O123966" i="1"/>
  <c r="O123967" i="1"/>
  <c r="O123968" i="1"/>
  <c r="O123969" i="1"/>
  <c r="O123970" i="1"/>
  <c r="O123971" i="1"/>
  <c r="O123972" i="1"/>
  <c r="O123973" i="1"/>
  <c r="O123974" i="1"/>
  <c r="O123975" i="1"/>
  <c r="O123976" i="1"/>
  <c r="O123977" i="1"/>
  <c r="O123978" i="1"/>
  <c r="O123979" i="1"/>
  <c r="O123980" i="1"/>
  <c r="O123981" i="1"/>
  <c r="O123982" i="1"/>
  <c r="O123983" i="1"/>
  <c r="O123984" i="1"/>
  <c r="O123985" i="1"/>
  <c r="O123986" i="1"/>
  <c r="O123987" i="1"/>
  <c r="O123988" i="1"/>
  <c r="O123989" i="1"/>
  <c r="O123990" i="1"/>
  <c r="O123991" i="1"/>
  <c r="O123992" i="1"/>
  <c r="O123993" i="1"/>
  <c r="O123994" i="1"/>
  <c r="O123995" i="1"/>
  <c r="O123996" i="1"/>
  <c r="O123997" i="1"/>
  <c r="O123998" i="1"/>
  <c r="O123999" i="1"/>
  <c r="O124000" i="1"/>
  <c r="O124001" i="1"/>
  <c r="O124002" i="1"/>
  <c r="O124003" i="1"/>
  <c r="O124004" i="1"/>
  <c r="O124005" i="1"/>
  <c r="O124006" i="1"/>
  <c r="O124007" i="1"/>
  <c r="O124008" i="1"/>
  <c r="O124009" i="1"/>
  <c r="O124010" i="1"/>
  <c r="O124011" i="1"/>
  <c r="O124012" i="1"/>
  <c r="O124013" i="1"/>
  <c r="O124014" i="1"/>
  <c r="O124015" i="1"/>
  <c r="O124016" i="1"/>
  <c r="O124017" i="1"/>
  <c r="O124018" i="1"/>
  <c r="O124019" i="1"/>
  <c r="O124020" i="1"/>
  <c r="O124021" i="1"/>
  <c r="O124022" i="1"/>
  <c r="O124023" i="1"/>
  <c r="O124024" i="1"/>
  <c r="O124025" i="1"/>
  <c r="O124026" i="1"/>
  <c r="O124027" i="1"/>
  <c r="O124028" i="1"/>
  <c r="O124029" i="1"/>
  <c r="O124030" i="1"/>
  <c r="O124031" i="1"/>
  <c r="O124032" i="1"/>
  <c r="O124033" i="1"/>
  <c r="O124034" i="1"/>
  <c r="O124035" i="1"/>
  <c r="O124036" i="1"/>
  <c r="O124037" i="1"/>
  <c r="O124038" i="1"/>
  <c r="O124039" i="1"/>
  <c r="O124040" i="1"/>
  <c r="O124041" i="1"/>
  <c r="O124042" i="1"/>
  <c r="O124043" i="1"/>
  <c r="O124044" i="1"/>
  <c r="O124045" i="1"/>
  <c r="O124046" i="1"/>
  <c r="O124047" i="1"/>
  <c r="O124048" i="1"/>
  <c r="O124049" i="1"/>
  <c r="O124050" i="1"/>
  <c r="O124051" i="1"/>
  <c r="O124052" i="1"/>
  <c r="O124053" i="1"/>
  <c r="O124054" i="1"/>
  <c r="O124055" i="1"/>
  <c r="O124056" i="1"/>
  <c r="O124057" i="1"/>
  <c r="O124058" i="1"/>
  <c r="O124059" i="1"/>
  <c r="O124060" i="1"/>
  <c r="O124061" i="1"/>
  <c r="O124062" i="1"/>
  <c r="O124063" i="1"/>
  <c r="O124064" i="1"/>
  <c r="O124065" i="1"/>
  <c r="O124066" i="1"/>
  <c r="O124067" i="1"/>
  <c r="O124068" i="1"/>
  <c r="O124069" i="1"/>
  <c r="O124070" i="1"/>
  <c r="O124071" i="1"/>
  <c r="O124072" i="1"/>
  <c r="O124073" i="1"/>
  <c r="O124074" i="1"/>
  <c r="O124075" i="1"/>
  <c r="O124076" i="1"/>
  <c r="O124077" i="1"/>
  <c r="O124078" i="1"/>
  <c r="O124079" i="1"/>
  <c r="O124080" i="1"/>
  <c r="O124081" i="1"/>
  <c r="O124082" i="1"/>
  <c r="O124083" i="1"/>
  <c r="O124084" i="1"/>
  <c r="O124085" i="1"/>
  <c r="O124086" i="1"/>
  <c r="O124087" i="1"/>
  <c r="O124088" i="1"/>
  <c r="O124089" i="1"/>
  <c r="O124090" i="1"/>
  <c r="O124091" i="1"/>
  <c r="O124092" i="1"/>
  <c r="O124093" i="1"/>
  <c r="O124094" i="1"/>
  <c r="O124095" i="1"/>
  <c r="O124096" i="1"/>
  <c r="O124097" i="1"/>
  <c r="O124098" i="1"/>
  <c r="O124099" i="1"/>
  <c r="O124100" i="1"/>
  <c r="O124101" i="1"/>
  <c r="O124102" i="1"/>
  <c r="O124103" i="1"/>
  <c r="O124104" i="1"/>
  <c r="O124105" i="1"/>
  <c r="O124106" i="1"/>
  <c r="O124107" i="1"/>
  <c r="O124108" i="1"/>
  <c r="O124109" i="1"/>
  <c r="O124110" i="1"/>
  <c r="O124111" i="1"/>
  <c r="O124112" i="1"/>
  <c r="O124113" i="1"/>
  <c r="O124114" i="1"/>
  <c r="O124115" i="1"/>
  <c r="O124116" i="1"/>
  <c r="O124117" i="1"/>
  <c r="O124118" i="1"/>
  <c r="O124119" i="1"/>
  <c r="O124120" i="1"/>
  <c r="O124121" i="1"/>
  <c r="O124122" i="1"/>
  <c r="O124123" i="1"/>
  <c r="O124124" i="1"/>
  <c r="O124125" i="1"/>
  <c r="O124126" i="1"/>
  <c r="O124127" i="1"/>
  <c r="O124128" i="1"/>
  <c r="O124129" i="1"/>
  <c r="O124130" i="1"/>
  <c r="O124131" i="1"/>
  <c r="O124132" i="1"/>
  <c r="O124133" i="1"/>
  <c r="O124134" i="1"/>
  <c r="O124135" i="1"/>
  <c r="O124136" i="1"/>
  <c r="O124137" i="1"/>
  <c r="O124138" i="1"/>
  <c r="O124139" i="1"/>
  <c r="O124140" i="1"/>
  <c r="O124141" i="1"/>
  <c r="O124142" i="1"/>
  <c r="O124143" i="1"/>
  <c r="O124144" i="1"/>
  <c r="O124145" i="1"/>
  <c r="O124146" i="1"/>
  <c r="O124147" i="1"/>
  <c r="O124148" i="1"/>
  <c r="O124149" i="1"/>
  <c r="O124150" i="1"/>
  <c r="O124151" i="1"/>
  <c r="O124152" i="1"/>
  <c r="O124153" i="1"/>
  <c r="O124154" i="1"/>
  <c r="O124155" i="1"/>
  <c r="O124156" i="1"/>
  <c r="O124157" i="1"/>
  <c r="O124158" i="1"/>
  <c r="O124159" i="1"/>
  <c r="O124160" i="1"/>
  <c r="O124161" i="1"/>
  <c r="O124162" i="1"/>
  <c r="O124163" i="1"/>
  <c r="O124164" i="1"/>
  <c r="O124165" i="1"/>
  <c r="O124166" i="1"/>
  <c r="O124167" i="1"/>
  <c r="O124168" i="1"/>
  <c r="O124169" i="1"/>
  <c r="O124170" i="1"/>
  <c r="O124171" i="1"/>
  <c r="O124172" i="1"/>
  <c r="O124173" i="1"/>
  <c r="O124174" i="1"/>
  <c r="O124175" i="1"/>
  <c r="O124176" i="1"/>
  <c r="O124177" i="1"/>
  <c r="O124178" i="1"/>
  <c r="O124179" i="1"/>
  <c r="O124180" i="1"/>
  <c r="O124181" i="1"/>
  <c r="O124182" i="1"/>
  <c r="O124183" i="1"/>
  <c r="O124184" i="1"/>
  <c r="O124185" i="1"/>
  <c r="O124186" i="1"/>
  <c r="O124187" i="1"/>
  <c r="O124188" i="1"/>
  <c r="O124189" i="1"/>
  <c r="O124190" i="1"/>
  <c r="O124191" i="1"/>
  <c r="O124192" i="1"/>
  <c r="O124193" i="1"/>
  <c r="O124194" i="1"/>
  <c r="O124195" i="1"/>
  <c r="O124196" i="1"/>
  <c r="O124197" i="1"/>
  <c r="O124198" i="1"/>
  <c r="O124199" i="1"/>
  <c r="O124200" i="1"/>
  <c r="O124201" i="1"/>
  <c r="O124202" i="1"/>
  <c r="O124203" i="1"/>
  <c r="O124204" i="1"/>
  <c r="O124205" i="1"/>
  <c r="O124206" i="1"/>
  <c r="O124207" i="1"/>
  <c r="O124208" i="1"/>
  <c r="O124209" i="1"/>
  <c r="O124210" i="1"/>
  <c r="O124211" i="1"/>
  <c r="O124212" i="1"/>
  <c r="O124213" i="1"/>
  <c r="O124214" i="1"/>
  <c r="O124215" i="1"/>
  <c r="O124216" i="1"/>
  <c r="O124217" i="1"/>
  <c r="O124218" i="1"/>
  <c r="O124219" i="1"/>
  <c r="O124220" i="1"/>
  <c r="O124221" i="1"/>
  <c r="O124222" i="1"/>
  <c r="O124223" i="1"/>
  <c r="O124224" i="1"/>
  <c r="O124225" i="1"/>
  <c r="O124226" i="1"/>
  <c r="O124227" i="1"/>
  <c r="O124228" i="1"/>
  <c r="O124229" i="1"/>
  <c r="O124230" i="1"/>
  <c r="O124231" i="1"/>
  <c r="O124232" i="1"/>
  <c r="O124233" i="1"/>
  <c r="O124234" i="1"/>
  <c r="O124235" i="1"/>
  <c r="O124236" i="1"/>
  <c r="O124237" i="1"/>
  <c r="O124238" i="1"/>
  <c r="O124239" i="1"/>
  <c r="O124240" i="1"/>
  <c r="O124241" i="1"/>
  <c r="O124242" i="1"/>
  <c r="O124243" i="1"/>
  <c r="O124244" i="1"/>
  <c r="O124245" i="1"/>
  <c r="O124246" i="1"/>
  <c r="O124247" i="1"/>
  <c r="O124248" i="1"/>
  <c r="O124249" i="1"/>
  <c r="O124250" i="1"/>
  <c r="O124251" i="1"/>
  <c r="O124252" i="1"/>
  <c r="O124253" i="1"/>
  <c r="O124254" i="1"/>
  <c r="O124255" i="1"/>
  <c r="O124256" i="1"/>
  <c r="O124257" i="1"/>
  <c r="O124258" i="1"/>
  <c r="O124259" i="1"/>
  <c r="O124260" i="1"/>
  <c r="O124261" i="1"/>
  <c r="O124262" i="1"/>
  <c r="O124263" i="1"/>
  <c r="O124264" i="1"/>
  <c r="O124265" i="1"/>
  <c r="O124266" i="1"/>
  <c r="O124267" i="1"/>
  <c r="O124268" i="1"/>
  <c r="O124269" i="1"/>
  <c r="O124270" i="1"/>
  <c r="O124271" i="1"/>
  <c r="O124272" i="1"/>
  <c r="O124273" i="1"/>
  <c r="O124274" i="1"/>
  <c r="O124275" i="1"/>
  <c r="O124276" i="1"/>
  <c r="O124277" i="1"/>
  <c r="O124278" i="1"/>
  <c r="O124279" i="1"/>
  <c r="O124280" i="1"/>
  <c r="O124281" i="1"/>
  <c r="O124282" i="1"/>
  <c r="O124283" i="1"/>
  <c r="O124284" i="1"/>
  <c r="O124285" i="1"/>
  <c r="O124286" i="1"/>
  <c r="O124287" i="1"/>
  <c r="O124288" i="1"/>
  <c r="O124289" i="1"/>
  <c r="O124290" i="1"/>
  <c r="O124291" i="1"/>
  <c r="O124292" i="1"/>
  <c r="O124293" i="1"/>
  <c r="O124294" i="1"/>
  <c r="O124295" i="1"/>
  <c r="O124296" i="1"/>
  <c r="O124297" i="1"/>
  <c r="O124298" i="1"/>
  <c r="O124299" i="1"/>
  <c r="O124300" i="1"/>
  <c r="O124301" i="1"/>
  <c r="O124302" i="1"/>
  <c r="O124303" i="1"/>
  <c r="O124304" i="1"/>
  <c r="O124305" i="1"/>
  <c r="O124306" i="1"/>
  <c r="O124307" i="1"/>
  <c r="O124308" i="1"/>
  <c r="O124309" i="1"/>
  <c r="O124310" i="1"/>
  <c r="O124311" i="1"/>
  <c r="O124312" i="1"/>
  <c r="O124313" i="1"/>
  <c r="O124314" i="1"/>
  <c r="O124315" i="1"/>
  <c r="O124316" i="1"/>
  <c r="O124317" i="1"/>
  <c r="O124318" i="1"/>
  <c r="O124319" i="1"/>
  <c r="O124320" i="1"/>
  <c r="O124321" i="1"/>
  <c r="O124322" i="1"/>
  <c r="O124323" i="1"/>
  <c r="O124324" i="1"/>
  <c r="O124325" i="1"/>
  <c r="O124326" i="1"/>
  <c r="O124327" i="1"/>
  <c r="O124328" i="1"/>
  <c r="O124329" i="1"/>
  <c r="O124330" i="1"/>
  <c r="O124331" i="1"/>
  <c r="O124332" i="1"/>
  <c r="O124333" i="1"/>
  <c r="O124334" i="1"/>
  <c r="O124335" i="1"/>
  <c r="O124336" i="1"/>
  <c r="O124337" i="1"/>
  <c r="O124338" i="1"/>
  <c r="O124339" i="1"/>
  <c r="O124340" i="1"/>
  <c r="O124341" i="1"/>
  <c r="O124342" i="1"/>
  <c r="O124343" i="1"/>
  <c r="O124344" i="1"/>
  <c r="O124345" i="1"/>
  <c r="O124346" i="1"/>
  <c r="O124347" i="1"/>
  <c r="O124348" i="1"/>
  <c r="O124349" i="1"/>
  <c r="O124350" i="1"/>
  <c r="O124351" i="1"/>
  <c r="O124352" i="1"/>
  <c r="O124353" i="1"/>
  <c r="O124354" i="1"/>
  <c r="O124355" i="1"/>
  <c r="O124356" i="1"/>
  <c r="O124357" i="1"/>
  <c r="O124358" i="1"/>
  <c r="O124359" i="1"/>
  <c r="O124360" i="1"/>
  <c r="O124361" i="1"/>
  <c r="O124362" i="1"/>
  <c r="O124363" i="1"/>
  <c r="O124364" i="1"/>
  <c r="O124365" i="1"/>
  <c r="O124366" i="1"/>
  <c r="O124367" i="1"/>
  <c r="O124368" i="1"/>
  <c r="O124369" i="1"/>
  <c r="O124370" i="1"/>
  <c r="O124371" i="1"/>
  <c r="O124372" i="1"/>
  <c r="O124373" i="1"/>
  <c r="O124374" i="1"/>
  <c r="O124375" i="1"/>
  <c r="O124376" i="1"/>
  <c r="O124377" i="1"/>
  <c r="O124378" i="1"/>
  <c r="O124379" i="1"/>
  <c r="O124380" i="1"/>
  <c r="O124381" i="1"/>
  <c r="O124382" i="1"/>
  <c r="O124383" i="1"/>
  <c r="O124384" i="1"/>
  <c r="O124385" i="1"/>
  <c r="O124386" i="1"/>
  <c r="O124387" i="1"/>
  <c r="O124388" i="1"/>
  <c r="O124389" i="1"/>
  <c r="O124390" i="1"/>
  <c r="O124391" i="1"/>
  <c r="O124392" i="1"/>
  <c r="O124393" i="1"/>
  <c r="O124394" i="1"/>
  <c r="O124395" i="1"/>
  <c r="O124396" i="1"/>
  <c r="O124397" i="1"/>
  <c r="O124398" i="1"/>
  <c r="O124399" i="1"/>
  <c r="O124400" i="1"/>
  <c r="O124401" i="1"/>
  <c r="O124402" i="1"/>
  <c r="O124403" i="1"/>
  <c r="O124404" i="1"/>
  <c r="O124405" i="1"/>
  <c r="O124406" i="1"/>
  <c r="O124407" i="1"/>
  <c r="O124408" i="1"/>
  <c r="O124409" i="1"/>
  <c r="O124410" i="1"/>
  <c r="O124411" i="1"/>
  <c r="O124412" i="1"/>
  <c r="O124413" i="1"/>
  <c r="O124414" i="1"/>
  <c r="O124415" i="1"/>
  <c r="O124416" i="1"/>
  <c r="O124417" i="1"/>
  <c r="O124418" i="1"/>
  <c r="O124419" i="1"/>
  <c r="O124420" i="1"/>
  <c r="O124421" i="1"/>
  <c r="O124422" i="1"/>
  <c r="O124423" i="1"/>
  <c r="O124424" i="1"/>
  <c r="O124425" i="1"/>
  <c r="O124426" i="1"/>
  <c r="O124427" i="1"/>
  <c r="O124428" i="1"/>
  <c r="O124429" i="1"/>
  <c r="O124430" i="1"/>
  <c r="O124431" i="1"/>
  <c r="O124432" i="1"/>
  <c r="O124433" i="1"/>
  <c r="O124434" i="1"/>
  <c r="O124435" i="1"/>
  <c r="O124436" i="1"/>
  <c r="O124437" i="1"/>
  <c r="O124438" i="1"/>
  <c r="O124439" i="1"/>
  <c r="O124440" i="1"/>
  <c r="O124441" i="1"/>
  <c r="O124442" i="1"/>
  <c r="O124443" i="1"/>
  <c r="O124444" i="1"/>
  <c r="O124445" i="1"/>
  <c r="O124446" i="1"/>
  <c r="O124447" i="1"/>
  <c r="O124448" i="1"/>
  <c r="O124449" i="1"/>
  <c r="O124450" i="1"/>
  <c r="O124451" i="1"/>
  <c r="O124452" i="1"/>
  <c r="O124453" i="1"/>
  <c r="O124454" i="1"/>
  <c r="O124455" i="1"/>
  <c r="O124456" i="1"/>
  <c r="O124457" i="1"/>
  <c r="O124458" i="1"/>
  <c r="O124459" i="1"/>
  <c r="O124460" i="1"/>
  <c r="O124461" i="1"/>
  <c r="O124462" i="1"/>
  <c r="O124463" i="1"/>
  <c r="O124464" i="1"/>
  <c r="O124465" i="1"/>
  <c r="O124466" i="1"/>
  <c r="O124467" i="1"/>
  <c r="O124468" i="1"/>
  <c r="O124469" i="1"/>
  <c r="O124470" i="1"/>
  <c r="O124471" i="1"/>
  <c r="O124472" i="1"/>
  <c r="O124473" i="1"/>
  <c r="O124474" i="1"/>
  <c r="O124475" i="1"/>
  <c r="O124476" i="1"/>
  <c r="O124477" i="1"/>
  <c r="O124478" i="1"/>
  <c r="O124479" i="1"/>
  <c r="O124480" i="1"/>
  <c r="O124481" i="1"/>
  <c r="O124482" i="1"/>
  <c r="O124483" i="1"/>
  <c r="O124484" i="1"/>
  <c r="O124485" i="1"/>
  <c r="O124486" i="1"/>
  <c r="O124487" i="1"/>
  <c r="O124488" i="1"/>
  <c r="O124489" i="1"/>
  <c r="O124490" i="1"/>
  <c r="O124491" i="1"/>
  <c r="O124492" i="1"/>
  <c r="O124493" i="1"/>
  <c r="O124494" i="1"/>
  <c r="O124495" i="1"/>
  <c r="O124496" i="1"/>
  <c r="O124497" i="1"/>
  <c r="O124498" i="1"/>
  <c r="O124499" i="1"/>
  <c r="O124500" i="1"/>
  <c r="O124501" i="1"/>
  <c r="O124502" i="1"/>
  <c r="O124503" i="1"/>
  <c r="O124504" i="1"/>
  <c r="O124505" i="1"/>
  <c r="O124506" i="1"/>
  <c r="O124507" i="1"/>
  <c r="O124508" i="1"/>
  <c r="O124509" i="1"/>
  <c r="O124510" i="1"/>
  <c r="O124511" i="1"/>
  <c r="O124512" i="1"/>
  <c r="O124513" i="1"/>
  <c r="O124514" i="1"/>
  <c r="O124515" i="1"/>
  <c r="O124516" i="1"/>
  <c r="O124517" i="1"/>
  <c r="O124518" i="1"/>
  <c r="O124519" i="1"/>
  <c r="O124520" i="1"/>
  <c r="O124521" i="1"/>
  <c r="O124522" i="1"/>
  <c r="O124523" i="1"/>
  <c r="O124524" i="1"/>
  <c r="O124525" i="1"/>
  <c r="O124526" i="1"/>
  <c r="O124527" i="1"/>
  <c r="O124528" i="1"/>
  <c r="O124529" i="1"/>
  <c r="O124530" i="1"/>
  <c r="O124531" i="1"/>
  <c r="O124532" i="1"/>
  <c r="O124533" i="1"/>
  <c r="O124534" i="1"/>
  <c r="O124535" i="1"/>
  <c r="O124536" i="1"/>
  <c r="O124537" i="1"/>
  <c r="O124538" i="1"/>
  <c r="O124539" i="1"/>
  <c r="O124540" i="1"/>
  <c r="O124541" i="1"/>
  <c r="O124542" i="1"/>
  <c r="O124543" i="1"/>
  <c r="O124544" i="1"/>
  <c r="O124545" i="1"/>
  <c r="O124546" i="1"/>
  <c r="O124547" i="1"/>
  <c r="O124548" i="1"/>
  <c r="O124549" i="1"/>
  <c r="O124550" i="1"/>
  <c r="O124551" i="1"/>
  <c r="O124552" i="1"/>
  <c r="O124553" i="1"/>
  <c r="O124554" i="1"/>
  <c r="O124555" i="1"/>
  <c r="O124556" i="1"/>
  <c r="O124557" i="1"/>
  <c r="O124558" i="1"/>
  <c r="O124559" i="1"/>
  <c r="O124560" i="1"/>
  <c r="O124561" i="1"/>
  <c r="O124562" i="1"/>
  <c r="O124563" i="1"/>
  <c r="O124564" i="1"/>
  <c r="O124565" i="1"/>
  <c r="O124566" i="1"/>
  <c r="O124567" i="1"/>
  <c r="O124568" i="1"/>
  <c r="O124569" i="1"/>
  <c r="O124570" i="1"/>
  <c r="O124571" i="1"/>
  <c r="O124572" i="1"/>
  <c r="O124573" i="1"/>
  <c r="O124574" i="1"/>
  <c r="O124575" i="1"/>
  <c r="O124576" i="1"/>
  <c r="O124577" i="1"/>
  <c r="O124578" i="1"/>
  <c r="O124579" i="1"/>
  <c r="O124580" i="1"/>
  <c r="O124581" i="1"/>
  <c r="O124582" i="1"/>
  <c r="O124583" i="1"/>
  <c r="O124584" i="1"/>
  <c r="O124585" i="1"/>
  <c r="O124586" i="1"/>
  <c r="O124587" i="1"/>
  <c r="O124588" i="1"/>
  <c r="O124589" i="1"/>
  <c r="O124590" i="1"/>
  <c r="O124591" i="1"/>
  <c r="O124592" i="1"/>
  <c r="O124593" i="1"/>
  <c r="O124594" i="1"/>
  <c r="O124595" i="1"/>
  <c r="O124596" i="1"/>
  <c r="O124597" i="1"/>
  <c r="O124598" i="1"/>
  <c r="O124599" i="1"/>
  <c r="O124600" i="1"/>
  <c r="O124601" i="1"/>
  <c r="O124602" i="1"/>
  <c r="O124603" i="1"/>
  <c r="O124604" i="1"/>
  <c r="O124605" i="1"/>
  <c r="O124606" i="1"/>
  <c r="O124607" i="1"/>
  <c r="O124608" i="1"/>
  <c r="O124609" i="1"/>
  <c r="O124610" i="1"/>
  <c r="O124611" i="1"/>
  <c r="O124612" i="1"/>
  <c r="O124613" i="1"/>
  <c r="O124614" i="1"/>
  <c r="O124615" i="1"/>
  <c r="O124616" i="1"/>
  <c r="O124617" i="1"/>
  <c r="O124618" i="1"/>
  <c r="O124619" i="1"/>
  <c r="O124620" i="1"/>
  <c r="O124621" i="1"/>
  <c r="O124622" i="1"/>
  <c r="O124623" i="1"/>
  <c r="O124624" i="1"/>
  <c r="O124625" i="1"/>
  <c r="O124626" i="1"/>
  <c r="O124627" i="1"/>
  <c r="O124628" i="1"/>
  <c r="O124629" i="1"/>
  <c r="O124630" i="1"/>
  <c r="O124631" i="1"/>
  <c r="O124632" i="1"/>
  <c r="O124633" i="1"/>
  <c r="O124634" i="1"/>
  <c r="O124635" i="1"/>
  <c r="O124636" i="1"/>
  <c r="O124637" i="1"/>
  <c r="O124638" i="1"/>
  <c r="O124639" i="1"/>
  <c r="O124640" i="1"/>
  <c r="O124641" i="1"/>
  <c r="O124642" i="1"/>
  <c r="O124643" i="1"/>
  <c r="O124644" i="1"/>
  <c r="O124645" i="1"/>
  <c r="O124646" i="1"/>
  <c r="O124647" i="1"/>
  <c r="O124648" i="1"/>
  <c r="O124649" i="1"/>
  <c r="O124650" i="1"/>
  <c r="O124651" i="1"/>
  <c r="O124652" i="1"/>
  <c r="O124653" i="1"/>
  <c r="O124654" i="1"/>
  <c r="O124655" i="1"/>
  <c r="O124656" i="1"/>
  <c r="O124657" i="1"/>
  <c r="O124658" i="1"/>
  <c r="O124659" i="1"/>
  <c r="O124660" i="1"/>
  <c r="O124661" i="1"/>
  <c r="O124662" i="1"/>
  <c r="O124663" i="1"/>
  <c r="O124664" i="1"/>
  <c r="O124665" i="1"/>
  <c r="O124666" i="1"/>
  <c r="O124667" i="1"/>
  <c r="O124668" i="1"/>
  <c r="O124669" i="1"/>
  <c r="O124670" i="1"/>
  <c r="O124671" i="1"/>
  <c r="O124672" i="1"/>
  <c r="O124673" i="1"/>
  <c r="O124674" i="1"/>
  <c r="O124675" i="1"/>
  <c r="O124676" i="1"/>
  <c r="O124677" i="1"/>
  <c r="O124678" i="1"/>
  <c r="O124679" i="1"/>
  <c r="O124680" i="1"/>
  <c r="O124681" i="1"/>
  <c r="O124682" i="1"/>
  <c r="O124683" i="1"/>
  <c r="O124684" i="1"/>
  <c r="O124685" i="1"/>
  <c r="O124686" i="1"/>
  <c r="O124687" i="1"/>
  <c r="O124688" i="1"/>
  <c r="O124689" i="1"/>
  <c r="O124690" i="1"/>
  <c r="O124691" i="1"/>
  <c r="O124692" i="1"/>
  <c r="O124693" i="1"/>
  <c r="O124694" i="1"/>
  <c r="O124695" i="1"/>
  <c r="O124696" i="1"/>
  <c r="O124697" i="1"/>
  <c r="O124698" i="1"/>
  <c r="O124699" i="1"/>
  <c r="O124700" i="1"/>
  <c r="O124701" i="1"/>
  <c r="O124702" i="1"/>
  <c r="O124703" i="1"/>
  <c r="O124704" i="1"/>
  <c r="O124705" i="1"/>
  <c r="O124706" i="1"/>
  <c r="O124707" i="1"/>
  <c r="O124708" i="1"/>
  <c r="O124709" i="1"/>
  <c r="O124710" i="1"/>
  <c r="O124711" i="1"/>
  <c r="O124712" i="1"/>
  <c r="O124713" i="1"/>
  <c r="O124714" i="1"/>
  <c r="O124715" i="1"/>
  <c r="O124716" i="1"/>
  <c r="O124717" i="1"/>
  <c r="O124718" i="1"/>
  <c r="O124719" i="1"/>
  <c r="O124720" i="1"/>
  <c r="O124721" i="1"/>
  <c r="O124722" i="1"/>
  <c r="O124723" i="1"/>
  <c r="O124724" i="1"/>
  <c r="O124725" i="1"/>
  <c r="O124726" i="1"/>
  <c r="O124727" i="1"/>
  <c r="O124728" i="1"/>
  <c r="O124729" i="1"/>
  <c r="O124730" i="1"/>
  <c r="O124731" i="1"/>
  <c r="O124732" i="1"/>
  <c r="O124733" i="1"/>
  <c r="O124734" i="1"/>
  <c r="O124735" i="1"/>
  <c r="O124736" i="1"/>
  <c r="O124737" i="1"/>
  <c r="O124738" i="1"/>
  <c r="O124739" i="1"/>
  <c r="O124740" i="1"/>
  <c r="O124741" i="1"/>
  <c r="O124742" i="1"/>
  <c r="O124743" i="1"/>
  <c r="O124744" i="1"/>
  <c r="O124745" i="1"/>
  <c r="O124746" i="1"/>
  <c r="O124747" i="1"/>
  <c r="O124748" i="1"/>
  <c r="O124749" i="1"/>
  <c r="O124750" i="1"/>
  <c r="O124751" i="1"/>
  <c r="O124752" i="1"/>
  <c r="O124753" i="1"/>
  <c r="O124754" i="1"/>
  <c r="O124755" i="1"/>
  <c r="O124756" i="1"/>
  <c r="O124757" i="1"/>
  <c r="O124758" i="1"/>
  <c r="O124759" i="1"/>
  <c r="O124760" i="1"/>
  <c r="O124761" i="1"/>
  <c r="O124762" i="1"/>
  <c r="O124763" i="1"/>
  <c r="O124764" i="1"/>
  <c r="O124765" i="1"/>
  <c r="O124766" i="1"/>
  <c r="O124767" i="1"/>
  <c r="O124768" i="1"/>
  <c r="O124769" i="1"/>
  <c r="O124770" i="1"/>
  <c r="O124771" i="1"/>
  <c r="O124772" i="1"/>
  <c r="O124773" i="1"/>
  <c r="O124774" i="1"/>
  <c r="O124775" i="1"/>
  <c r="O124776" i="1"/>
  <c r="O124777" i="1"/>
  <c r="O124778" i="1"/>
  <c r="O124779" i="1"/>
  <c r="O124780" i="1"/>
  <c r="O124781" i="1"/>
  <c r="O124782" i="1"/>
  <c r="O124783" i="1"/>
  <c r="O124784" i="1"/>
  <c r="O124785" i="1"/>
  <c r="O124786" i="1"/>
  <c r="O124787" i="1"/>
  <c r="O124788" i="1"/>
  <c r="O124789" i="1"/>
  <c r="O124790" i="1"/>
  <c r="O124791" i="1"/>
  <c r="O124792" i="1"/>
  <c r="O124793" i="1"/>
  <c r="O124794" i="1"/>
  <c r="O124795" i="1"/>
  <c r="O124796" i="1"/>
  <c r="O124797" i="1"/>
  <c r="O124798" i="1"/>
  <c r="O124799" i="1"/>
  <c r="O124800" i="1"/>
  <c r="O124801" i="1"/>
  <c r="O124802" i="1"/>
  <c r="O124803" i="1"/>
  <c r="O124804" i="1"/>
  <c r="O124805" i="1"/>
  <c r="O124806" i="1"/>
  <c r="O124807" i="1"/>
  <c r="O124808" i="1"/>
  <c r="O124809" i="1"/>
  <c r="O124810" i="1"/>
  <c r="O124811" i="1"/>
  <c r="O124812" i="1"/>
  <c r="O124813" i="1"/>
  <c r="O124814" i="1"/>
  <c r="O124815" i="1"/>
  <c r="O124816" i="1"/>
  <c r="O124817" i="1"/>
  <c r="O124818" i="1"/>
  <c r="O124819" i="1"/>
  <c r="O124820" i="1"/>
  <c r="O124821" i="1"/>
  <c r="O124822" i="1"/>
  <c r="O124823" i="1"/>
  <c r="O124824" i="1"/>
  <c r="O124825" i="1"/>
  <c r="O124826" i="1"/>
  <c r="O124827" i="1"/>
  <c r="O124828" i="1"/>
  <c r="O124829" i="1"/>
  <c r="O124830" i="1"/>
  <c r="O124831" i="1"/>
  <c r="O124832" i="1"/>
  <c r="O124833" i="1"/>
  <c r="O124834" i="1"/>
  <c r="O124835" i="1"/>
  <c r="O124836" i="1"/>
  <c r="O124837" i="1"/>
  <c r="O124838" i="1"/>
  <c r="O124839" i="1"/>
  <c r="O124840" i="1"/>
  <c r="O124841" i="1"/>
  <c r="O124842" i="1"/>
  <c r="O124843" i="1"/>
  <c r="O124844" i="1"/>
  <c r="O124845" i="1"/>
  <c r="O124846" i="1"/>
  <c r="O124847" i="1"/>
  <c r="O124848" i="1"/>
  <c r="O124849" i="1"/>
  <c r="O124850" i="1"/>
  <c r="O124851" i="1"/>
  <c r="O124852" i="1"/>
  <c r="O124853" i="1"/>
  <c r="O124854" i="1"/>
  <c r="O124855" i="1"/>
  <c r="O124856" i="1"/>
  <c r="O124857" i="1"/>
  <c r="O124858" i="1"/>
  <c r="O124859" i="1"/>
  <c r="O124860" i="1"/>
  <c r="O124861" i="1"/>
  <c r="O124862" i="1"/>
  <c r="O124863" i="1"/>
  <c r="O124864" i="1"/>
  <c r="O124865" i="1"/>
  <c r="O124866" i="1"/>
  <c r="O124867" i="1"/>
  <c r="O124868" i="1"/>
  <c r="O124869" i="1"/>
  <c r="O124870" i="1"/>
  <c r="O124871" i="1"/>
  <c r="O124872" i="1"/>
  <c r="O124873" i="1"/>
  <c r="O124874" i="1"/>
  <c r="O124875" i="1"/>
  <c r="O124876" i="1"/>
  <c r="O124877" i="1"/>
  <c r="O124878" i="1"/>
  <c r="O124879" i="1"/>
  <c r="O124880" i="1"/>
  <c r="O124881" i="1"/>
  <c r="O124882" i="1"/>
  <c r="O124883" i="1"/>
  <c r="O124884" i="1"/>
  <c r="O124885" i="1"/>
  <c r="O124886" i="1"/>
  <c r="O124887" i="1"/>
  <c r="O124888" i="1"/>
  <c r="O124889" i="1"/>
  <c r="O124890" i="1"/>
  <c r="O124891" i="1"/>
  <c r="O124892" i="1"/>
  <c r="O124893" i="1"/>
  <c r="O124894" i="1"/>
  <c r="O124895" i="1"/>
  <c r="O124896" i="1"/>
  <c r="O124897" i="1"/>
  <c r="O124898" i="1"/>
  <c r="O124899" i="1"/>
  <c r="O124900" i="1"/>
  <c r="O124901" i="1"/>
  <c r="O124902" i="1"/>
  <c r="O124903" i="1"/>
  <c r="O124904" i="1"/>
  <c r="O124905" i="1"/>
  <c r="O124906" i="1"/>
  <c r="O124907" i="1"/>
  <c r="O124908" i="1"/>
  <c r="O124909" i="1"/>
  <c r="O124910" i="1"/>
  <c r="O124911" i="1"/>
  <c r="O124912" i="1"/>
  <c r="O124913" i="1"/>
  <c r="O124914" i="1"/>
  <c r="O124915" i="1"/>
  <c r="O124916" i="1"/>
  <c r="O124917" i="1"/>
  <c r="O124918" i="1"/>
  <c r="O124919" i="1"/>
  <c r="O124920" i="1"/>
  <c r="O124921" i="1"/>
  <c r="O124922" i="1"/>
  <c r="O124923" i="1"/>
  <c r="O124924" i="1"/>
  <c r="O124925" i="1"/>
  <c r="O124926" i="1"/>
  <c r="O124927" i="1"/>
  <c r="O124928" i="1"/>
  <c r="O124929" i="1"/>
  <c r="O124930" i="1"/>
  <c r="O124931" i="1"/>
  <c r="O124932" i="1"/>
  <c r="O124933" i="1"/>
  <c r="O124934" i="1"/>
  <c r="O124935" i="1"/>
  <c r="O124936" i="1"/>
  <c r="O124937" i="1"/>
  <c r="O124938" i="1"/>
  <c r="O124939" i="1"/>
  <c r="O124940" i="1"/>
  <c r="O124941" i="1"/>
  <c r="O124942" i="1"/>
  <c r="O124943" i="1"/>
  <c r="O124944" i="1"/>
  <c r="O124945" i="1"/>
  <c r="O124946" i="1"/>
  <c r="O124947" i="1"/>
  <c r="O124948" i="1"/>
  <c r="O124949" i="1"/>
  <c r="O124950" i="1"/>
  <c r="O124951" i="1"/>
  <c r="O124952" i="1"/>
  <c r="O124953" i="1"/>
  <c r="O124954" i="1"/>
  <c r="O124955" i="1"/>
  <c r="O124956" i="1"/>
  <c r="O124957" i="1"/>
  <c r="O124958" i="1"/>
  <c r="O124959" i="1"/>
  <c r="O124960" i="1"/>
  <c r="O124961" i="1"/>
  <c r="O124962" i="1"/>
  <c r="O124963" i="1"/>
  <c r="O124964" i="1"/>
  <c r="O124965" i="1"/>
  <c r="O124966" i="1"/>
  <c r="O124967" i="1"/>
  <c r="O124968" i="1"/>
  <c r="O124969" i="1"/>
  <c r="O124970" i="1"/>
  <c r="O124971" i="1"/>
  <c r="O124972" i="1"/>
  <c r="O124973" i="1"/>
  <c r="O124974" i="1"/>
  <c r="O124975" i="1"/>
  <c r="O124976" i="1"/>
  <c r="O124977" i="1"/>
  <c r="O124978" i="1"/>
  <c r="O124979" i="1"/>
  <c r="O124980" i="1"/>
  <c r="O124981" i="1"/>
  <c r="O124982" i="1"/>
  <c r="O124983" i="1"/>
  <c r="O124984" i="1"/>
  <c r="O124985" i="1"/>
  <c r="O124986" i="1"/>
  <c r="O124987" i="1"/>
  <c r="O124988" i="1"/>
  <c r="O124989" i="1"/>
  <c r="O124990" i="1"/>
  <c r="O124991" i="1"/>
  <c r="O124992" i="1"/>
  <c r="O124993" i="1"/>
  <c r="O124994" i="1"/>
  <c r="O124995" i="1"/>
  <c r="O124996" i="1"/>
  <c r="O124997" i="1"/>
  <c r="O124998" i="1"/>
  <c r="O124999" i="1"/>
  <c r="O125000" i="1"/>
  <c r="O125001" i="1"/>
  <c r="O125002" i="1"/>
  <c r="O125003" i="1"/>
  <c r="O125004" i="1"/>
  <c r="O125005" i="1"/>
  <c r="O125006" i="1"/>
  <c r="O125007" i="1"/>
  <c r="O125008" i="1"/>
  <c r="O125009" i="1"/>
  <c r="O125010" i="1"/>
  <c r="O125011" i="1"/>
  <c r="O125012" i="1"/>
  <c r="O125013" i="1"/>
  <c r="O125014" i="1"/>
  <c r="O125015" i="1"/>
  <c r="O125016" i="1"/>
  <c r="O125017" i="1"/>
  <c r="O125018" i="1"/>
  <c r="O125019" i="1"/>
  <c r="O125020" i="1"/>
  <c r="O125021" i="1"/>
  <c r="O125022" i="1"/>
  <c r="O125023" i="1"/>
  <c r="O125024" i="1"/>
  <c r="O125025" i="1"/>
  <c r="O125026" i="1"/>
  <c r="O125027" i="1"/>
  <c r="O125028" i="1"/>
  <c r="O125029" i="1"/>
  <c r="O125030" i="1"/>
  <c r="O125031" i="1"/>
  <c r="O125032" i="1"/>
  <c r="O125033" i="1"/>
  <c r="O125034" i="1"/>
  <c r="O125035" i="1"/>
  <c r="O125036" i="1"/>
  <c r="O125037" i="1"/>
  <c r="O125038" i="1"/>
  <c r="O125039" i="1"/>
  <c r="O125040" i="1"/>
  <c r="O125041" i="1"/>
  <c r="O125042" i="1"/>
  <c r="O125043" i="1"/>
  <c r="O125044" i="1"/>
  <c r="O125045" i="1"/>
  <c r="O125046" i="1"/>
  <c r="O125047" i="1"/>
  <c r="O125048" i="1"/>
  <c r="O125049" i="1"/>
  <c r="O125050" i="1"/>
  <c r="O125051" i="1"/>
  <c r="O125052" i="1"/>
  <c r="O125053" i="1"/>
  <c r="O125054" i="1"/>
  <c r="O125055" i="1"/>
  <c r="O125056" i="1"/>
  <c r="O125057" i="1"/>
  <c r="O125058" i="1"/>
  <c r="O125059" i="1"/>
  <c r="O125060" i="1"/>
  <c r="O125061" i="1"/>
  <c r="O125062" i="1"/>
  <c r="O125063" i="1"/>
  <c r="O125064" i="1"/>
  <c r="O125065" i="1"/>
  <c r="O125066" i="1"/>
  <c r="O125067" i="1"/>
  <c r="O125068" i="1"/>
  <c r="O125069" i="1"/>
  <c r="O125070" i="1"/>
  <c r="O125071" i="1"/>
  <c r="O125072" i="1"/>
  <c r="O125073" i="1"/>
  <c r="O125074" i="1"/>
  <c r="O125075" i="1"/>
  <c r="O125076" i="1"/>
  <c r="O125077" i="1"/>
  <c r="O125078" i="1"/>
  <c r="O125079" i="1"/>
  <c r="O125080" i="1"/>
  <c r="O125081" i="1"/>
  <c r="O125082" i="1"/>
  <c r="O125083" i="1"/>
  <c r="O125084" i="1"/>
  <c r="O125085" i="1"/>
  <c r="O125086" i="1"/>
  <c r="O125087" i="1"/>
  <c r="O125088" i="1"/>
  <c r="O125089" i="1"/>
  <c r="O125090" i="1"/>
  <c r="O125091" i="1"/>
  <c r="O125092" i="1"/>
  <c r="O125093" i="1"/>
  <c r="O125094" i="1"/>
  <c r="O125095" i="1"/>
  <c r="O125096" i="1"/>
  <c r="O125097" i="1"/>
  <c r="O125098" i="1"/>
  <c r="O125099" i="1"/>
  <c r="O125100" i="1"/>
  <c r="O125101" i="1"/>
  <c r="O125102" i="1"/>
  <c r="O125103" i="1"/>
  <c r="O125104" i="1"/>
  <c r="O125105" i="1"/>
  <c r="O125106" i="1"/>
  <c r="O125107" i="1"/>
  <c r="O125108" i="1"/>
  <c r="O125109" i="1"/>
  <c r="O125110" i="1"/>
  <c r="O125111" i="1"/>
  <c r="O125112" i="1"/>
  <c r="O125113" i="1"/>
  <c r="O125114" i="1"/>
  <c r="O125115" i="1"/>
  <c r="O125116" i="1"/>
  <c r="O125117" i="1"/>
  <c r="O125118" i="1"/>
  <c r="O125119" i="1"/>
  <c r="O125120" i="1"/>
  <c r="O125121" i="1"/>
  <c r="O125122" i="1"/>
  <c r="O125123" i="1"/>
  <c r="O125124" i="1"/>
  <c r="O125125" i="1"/>
  <c r="O125126" i="1"/>
  <c r="O125127" i="1"/>
  <c r="O125128" i="1"/>
  <c r="O125129" i="1"/>
  <c r="O125130" i="1"/>
  <c r="O125131" i="1"/>
  <c r="O125132" i="1"/>
  <c r="O125133" i="1"/>
  <c r="O125134" i="1"/>
  <c r="O125135" i="1"/>
  <c r="O125136" i="1"/>
  <c r="O125137" i="1"/>
  <c r="O125138" i="1"/>
  <c r="O125139" i="1"/>
  <c r="O125140" i="1"/>
  <c r="O125141" i="1"/>
  <c r="O125142" i="1"/>
  <c r="O125143" i="1"/>
  <c r="O125144" i="1"/>
  <c r="O125145" i="1"/>
  <c r="O125146" i="1"/>
  <c r="O125147" i="1"/>
  <c r="O125148" i="1"/>
  <c r="O125149" i="1"/>
  <c r="O125150" i="1"/>
  <c r="O125151" i="1"/>
  <c r="O125152" i="1"/>
  <c r="O125153" i="1"/>
  <c r="O125154" i="1"/>
  <c r="O125155" i="1"/>
  <c r="O125156" i="1"/>
  <c r="O125157" i="1"/>
  <c r="O125158" i="1"/>
  <c r="O125159" i="1"/>
  <c r="O125160" i="1"/>
  <c r="O125161" i="1"/>
  <c r="O125162" i="1"/>
  <c r="O125163" i="1"/>
  <c r="O125164" i="1"/>
  <c r="O125165" i="1"/>
  <c r="O125166" i="1"/>
  <c r="O125167" i="1"/>
  <c r="O125168" i="1"/>
  <c r="O125169" i="1"/>
  <c r="O125170" i="1"/>
  <c r="O125171" i="1"/>
  <c r="O125172" i="1"/>
  <c r="O125173" i="1"/>
  <c r="O125174" i="1"/>
  <c r="O125175" i="1"/>
  <c r="O125176" i="1"/>
  <c r="O125177" i="1"/>
  <c r="O125178" i="1"/>
  <c r="O125179" i="1"/>
  <c r="O125180" i="1"/>
  <c r="O125181" i="1"/>
  <c r="O125182" i="1"/>
  <c r="O125183" i="1"/>
  <c r="O125184" i="1"/>
  <c r="O125185" i="1"/>
  <c r="O125186" i="1"/>
  <c r="O125187" i="1"/>
  <c r="O125188" i="1"/>
  <c r="O125189" i="1"/>
  <c r="O125190" i="1"/>
  <c r="O125191" i="1"/>
  <c r="O125192" i="1"/>
  <c r="O125193" i="1"/>
  <c r="O125194" i="1"/>
  <c r="O125195" i="1"/>
  <c r="O125196" i="1"/>
  <c r="O125197" i="1"/>
  <c r="O125198" i="1"/>
  <c r="O125199" i="1"/>
  <c r="O125200" i="1"/>
  <c r="O125201" i="1"/>
  <c r="O125202" i="1"/>
  <c r="O125203" i="1"/>
  <c r="O125204" i="1"/>
  <c r="O125205" i="1"/>
  <c r="O125206" i="1"/>
  <c r="O125207" i="1"/>
  <c r="O125208" i="1"/>
  <c r="O125209" i="1"/>
  <c r="O125210" i="1"/>
  <c r="O125211" i="1"/>
  <c r="O125212" i="1"/>
  <c r="O125213" i="1"/>
  <c r="O125214" i="1"/>
  <c r="O125215" i="1"/>
  <c r="O125216" i="1"/>
  <c r="O125217" i="1"/>
  <c r="O125218" i="1"/>
  <c r="O125219" i="1"/>
  <c r="O125220" i="1"/>
  <c r="O125221" i="1"/>
  <c r="O125222" i="1"/>
  <c r="O125223" i="1"/>
  <c r="O125224" i="1"/>
  <c r="O125225" i="1"/>
  <c r="O125226" i="1"/>
  <c r="O125227" i="1"/>
  <c r="O125228" i="1"/>
  <c r="O125229" i="1"/>
  <c r="O125230" i="1"/>
  <c r="O125231" i="1"/>
  <c r="O125232" i="1"/>
  <c r="O125233" i="1"/>
  <c r="O125234" i="1"/>
  <c r="O125235" i="1"/>
  <c r="O125236" i="1"/>
  <c r="O125237" i="1"/>
  <c r="O125238" i="1"/>
  <c r="O125239" i="1"/>
  <c r="O125240" i="1"/>
  <c r="O125241" i="1"/>
  <c r="O125242" i="1"/>
  <c r="O125243" i="1"/>
  <c r="O125244" i="1"/>
  <c r="O125245" i="1"/>
  <c r="O125246" i="1"/>
  <c r="O125247" i="1"/>
  <c r="O125248" i="1"/>
  <c r="O125249" i="1"/>
  <c r="O125250" i="1"/>
  <c r="O125251" i="1"/>
  <c r="O125252" i="1"/>
  <c r="O125253" i="1"/>
  <c r="O125254" i="1"/>
  <c r="O125255" i="1"/>
  <c r="O125256" i="1"/>
  <c r="O125257" i="1"/>
  <c r="O125258" i="1"/>
  <c r="O125259" i="1"/>
  <c r="O125260" i="1"/>
  <c r="O125261" i="1"/>
  <c r="O125262" i="1"/>
  <c r="O125263" i="1"/>
  <c r="O125264" i="1"/>
  <c r="O125265" i="1"/>
  <c r="O125266" i="1"/>
  <c r="O125267" i="1"/>
  <c r="O125268" i="1"/>
  <c r="O125269" i="1"/>
  <c r="O125270" i="1"/>
  <c r="O125271" i="1"/>
  <c r="O125272" i="1"/>
  <c r="O125273" i="1"/>
  <c r="O125274" i="1"/>
  <c r="O125275" i="1"/>
  <c r="O125276" i="1"/>
  <c r="O125277" i="1"/>
  <c r="O125278" i="1"/>
  <c r="O125279" i="1"/>
  <c r="O125280" i="1"/>
  <c r="O125281" i="1"/>
  <c r="O125282" i="1"/>
  <c r="O125283" i="1"/>
  <c r="O125284" i="1"/>
  <c r="O125285" i="1"/>
  <c r="O125286" i="1"/>
  <c r="O125287" i="1"/>
  <c r="O125288" i="1"/>
  <c r="O125289" i="1"/>
  <c r="O125290" i="1"/>
  <c r="O125291" i="1"/>
  <c r="O125292" i="1"/>
  <c r="O125293" i="1"/>
  <c r="O125294" i="1"/>
  <c r="O125295" i="1"/>
  <c r="O125296" i="1"/>
  <c r="O125297" i="1"/>
  <c r="O125298" i="1"/>
  <c r="O125299" i="1"/>
  <c r="O125300" i="1"/>
  <c r="O125301" i="1"/>
  <c r="O125302" i="1"/>
  <c r="O125303" i="1"/>
  <c r="O125304" i="1"/>
  <c r="O125305" i="1"/>
  <c r="O125306" i="1"/>
  <c r="O125307" i="1"/>
  <c r="O125308" i="1"/>
  <c r="O125309" i="1"/>
  <c r="O125310" i="1"/>
  <c r="O125311" i="1"/>
  <c r="O125312" i="1"/>
  <c r="O125313" i="1"/>
  <c r="O125314" i="1"/>
  <c r="O125315" i="1"/>
  <c r="O125316" i="1"/>
  <c r="O125317" i="1"/>
  <c r="O125318" i="1"/>
  <c r="O125319" i="1"/>
  <c r="O125320" i="1"/>
  <c r="O125321" i="1"/>
  <c r="O125322" i="1"/>
  <c r="O125323" i="1"/>
  <c r="O125324" i="1"/>
  <c r="O125325" i="1"/>
  <c r="O125326" i="1"/>
  <c r="O125327" i="1"/>
  <c r="O125328" i="1"/>
  <c r="O125329" i="1"/>
  <c r="O125330" i="1"/>
  <c r="O125331" i="1"/>
  <c r="O125332" i="1"/>
  <c r="O125333" i="1"/>
  <c r="O125334" i="1"/>
  <c r="O125335" i="1"/>
  <c r="O125336" i="1"/>
  <c r="O125337" i="1"/>
  <c r="O125338" i="1"/>
  <c r="O125339" i="1"/>
  <c r="O125340" i="1"/>
  <c r="O125341" i="1"/>
  <c r="O125342" i="1"/>
  <c r="O125343" i="1"/>
  <c r="O125344" i="1"/>
  <c r="O125345" i="1"/>
  <c r="O125346" i="1"/>
  <c r="O125347" i="1"/>
  <c r="O125348" i="1"/>
  <c r="O125349" i="1"/>
  <c r="O125350" i="1"/>
  <c r="O125351" i="1"/>
  <c r="O125352" i="1"/>
  <c r="O125353" i="1"/>
  <c r="O125354" i="1"/>
  <c r="O125355" i="1"/>
  <c r="O125356" i="1"/>
  <c r="O125357" i="1"/>
  <c r="O125358" i="1"/>
  <c r="O125359" i="1"/>
  <c r="O125360" i="1"/>
  <c r="O125361" i="1"/>
  <c r="O125362" i="1"/>
  <c r="O125363" i="1"/>
  <c r="O125364" i="1"/>
  <c r="O125365" i="1"/>
  <c r="O125366" i="1"/>
  <c r="O125367" i="1"/>
  <c r="O125368" i="1"/>
  <c r="O125369" i="1"/>
  <c r="O125370" i="1"/>
  <c r="O125371" i="1"/>
  <c r="O125372" i="1"/>
  <c r="O125373" i="1"/>
  <c r="O125374" i="1"/>
  <c r="O125375" i="1"/>
  <c r="O125376" i="1"/>
  <c r="O125377" i="1"/>
  <c r="O125378" i="1"/>
  <c r="O125379" i="1"/>
  <c r="O125380" i="1"/>
  <c r="O125381" i="1"/>
  <c r="O125382" i="1"/>
  <c r="O125383" i="1"/>
  <c r="O125384" i="1"/>
  <c r="O125385" i="1"/>
  <c r="O125386" i="1"/>
  <c r="O125387" i="1"/>
  <c r="O125388" i="1"/>
  <c r="O125389" i="1"/>
  <c r="O125390" i="1"/>
  <c r="O125391" i="1"/>
  <c r="O125392" i="1"/>
  <c r="O125393" i="1"/>
  <c r="O125394" i="1"/>
  <c r="O125395" i="1"/>
  <c r="O125396" i="1"/>
  <c r="O125397" i="1"/>
  <c r="O125398" i="1"/>
  <c r="O125399" i="1"/>
  <c r="O125400" i="1"/>
  <c r="O125401" i="1"/>
  <c r="O125402" i="1"/>
  <c r="O125403" i="1"/>
  <c r="O125404" i="1"/>
  <c r="O125405" i="1"/>
  <c r="O125406" i="1"/>
  <c r="O125407" i="1"/>
  <c r="O125408" i="1"/>
  <c r="O125409" i="1"/>
  <c r="O125410" i="1"/>
  <c r="O125411" i="1"/>
  <c r="O125412" i="1"/>
  <c r="O125413" i="1"/>
  <c r="O125414" i="1"/>
  <c r="O125415" i="1"/>
  <c r="O125416" i="1"/>
  <c r="O125417" i="1"/>
  <c r="O125418" i="1"/>
  <c r="O125419" i="1"/>
  <c r="O125420" i="1"/>
  <c r="O125421" i="1"/>
  <c r="O125422" i="1"/>
  <c r="O125423" i="1"/>
  <c r="O125424" i="1"/>
  <c r="O125425" i="1"/>
  <c r="O125426" i="1"/>
  <c r="O125427" i="1"/>
  <c r="O125428" i="1"/>
  <c r="O125429" i="1"/>
  <c r="O125430" i="1"/>
  <c r="O125431" i="1"/>
  <c r="O125432" i="1"/>
  <c r="O125433" i="1"/>
  <c r="O125434" i="1"/>
  <c r="O125435" i="1"/>
  <c r="O125436" i="1"/>
  <c r="O125437" i="1"/>
  <c r="O125438" i="1"/>
  <c r="O125439" i="1"/>
  <c r="O125440" i="1"/>
  <c r="O125441" i="1"/>
  <c r="O125442" i="1"/>
  <c r="O125443" i="1"/>
  <c r="O125444" i="1"/>
  <c r="O125445" i="1"/>
  <c r="O125446" i="1"/>
  <c r="O125447" i="1"/>
  <c r="O125448" i="1"/>
  <c r="O125449" i="1"/>
  <c r="O125450" i="1"/>
  <c r="O125451" i="1"/>
  <c r="O125452" i="1"/>
  <c r="O125453" i="1"/>
  <c r="O125454" i="1"/>
  <c r="O125455" i="1"/>
  <c r="O125456" i="1"/>
  <c r="O125457" i="1"/>
  <c r="O125458" i="1"/>
  <c r="O125459" i="1"/>
  <c r="O125460" i="1"/>
  <c r="O125461" i="1"/>
  <c r="O125462" i="1"/>
  <c r="O125463" i="1"/>
  <c r="O125464" i="1"/>
  <c r="O125465" i="1"/>
  <c r="O125466" i="1"/>
  <c r="O125467" i="1"/>
  <c r="O125468" i="1"/>
  <c r="O125469" i="1"/>
  <c r="O125470" i="1"/>
  <c r="O125471" i="1"/>
  <c r="O125472" i="1"/>
  <c r="O125473" i="1"/>
  <c r="O125474" i="1"/>
  <c r="O125475" i="1"/>
  <c r="O125476" i="1"/>
  <c r="O125477" i="1"/>
  <c r="O125478" i="1"/>
  <c r="O125479" i="1"/>
  <c r="O125480" i="1"/>
  <c r="O125481" i="1"/>
  <c r="O125482" i="1"/>
  <c r="O125483" i="1"/>
  <c r="O125484" i="1"/>
  <c r="O125485" i="1"/>
  <c r="O125486" i="1"/>
  <c r="O125487" i="1"/>
  <c r="O125488" i="1"/>
  <c r="O125489" i="1"/>
  <c r="O125490" i="1"/>
  <c r="O125491" i="1"/>
  <c r="O125492" i="1"/>
  <c r="O125493" i="1"/>
  <c r="O125494" i="1"/>
  <c r="O125495" i="1"/>
  <c r="O125496" i="1"/>
  <c r="O125497" i="1"/>
  <c r="O125498" i="1"/>
  <c r="O125499" i="1"/>
  <c r="O125500" i="1"/>
  <c r="O125501" i="1"/>
  <c r="O125502" i="1"/>
  <c r="O125503" i="1"/>
  <c r="O125504" i="1"/>
  <c r="O125505" i="1"/>
  <c r="O125506" i="1"/>
  <c r="O125507" i="1"/>
  <c r="O125508" i="1"/>
  <c r="O125509" i="1"/>
  <c r="O125510" i="1"/>
  <c r="O125511" i="1"/>
  <c r="O125512" i="1"/>
  <c r="O125513" i="1"/>
  <c r="O125514" i="1"/>
  <c r="O125515" i="1"/>
  <c r="O125516" i="1"/>
  <c r="O125517" i="1"/>
  <c r="O125518" i="1"/>
  <c r="O125519" i="1"/>
  <c r="O125520" i="1"/>
  <c r="O125521" i="1"/>
  <c r="O125522" i="1"/>
  <c r="O125523" i="1"/>
  <c r="O125524" i="1"/>
  <c r="O125525" i="1"/>
  <c r="O125526" i="1"/>
  <c r="O125527" i="1"/>
  <c r="O125528" i="1"/>
  <c r="O125529" i="1"/>
  <c r="O125530" i="1"/>
  <c r="O125531" i="1"/>
  <c r="O125532" i="1"/>
  <c r="O125533" i="1"/>
  <c r="O125534" i="1"/>
  <c r="O125535" i="1"/>
  <c r="O125536" i="1"/>
  <c r="O125537" i="1"/>
  <c r="O125538" i="1"/>
  <c r="O125539" i="1"/>
  <c r="O125540" i="1"/>
  <c r="O125541" i="1"/>
  <c r="O125542" i="1"/>
  <c r="O125543" i="1"/>
  <c r="O125544" i="1"/>
  <c r="O125545" i="1"/>
  <c r="O125546" i="1"/>
  <c r="O125547" i="1"/>
  <c r="O125548" i="1"/>
  <c r="O125549" i="1"/>
  <c r="O125550" i="1"/>
  <c r="O125551" i="1"/>
  <c r="O125552" i="1"/>
  <c r="O125553" i="1"/>
  <c r="O125554" i="1"/>
  <c r="O125555" i="1"/>
  <c r="O125556" i="1"/>
  <c r="O125557" i="1"/>
  <c r="O125558" i="1"/>
  <c r="O125559" i="1"/>
  <c r="O125560" i="1"/>
  <c r="O125561" i="1"/>
  <c r="O125562" i="1"/>
  <c r="O125563" i="1"/>
  <c r="O125564" i="1"/>
  <c r="O125565" i="1"/>
  <c r="O125566" i="1"/>
  <c r="O125567" i="1"/>
  <c r="O125568" i="1"/>
  <c r="O125569" i="1"/>
  <c r="O125570" i="1"/>
  <c r="O125571" i="1"/>
  <c r="O125572" i="1"/>
  <c r="O125573" i="1"/>
  <c r="O125574" i="1"/>
  <c r="O125575" i="1"/>
  <c r="O125576" i="1"/>
  <c r="O125577" i="1"/>
  <c r="O125578" i="1"/>
  <c r="O125579" i="1"/>
  <c r="O125580" i="1"/>
  <c r="O125581" i="1"/>
  <c r="O125582" i="1"/>
  <c r="O125583" i="1"/>
  <c r="O125584" i="1"/>
  <c r="O125585" i="1"/>
  <c r="O125586" i="1"/>
  <c r="O125587" i="1"/>
  <c r="O125588" i="1"/>
  <c r="O125589" i="1"/>
  <c r="O125590" i="1"/>
  <c r="O125591" i="1"/>
  <c r="O125592" i="1"/>
  <c r="O125593" i="1"/>
  <c r="O125594" i="1"/>
  <c r="O125595" i="1"/>
  <c r="O125596" i="1"/>
  <c r="O125597" i="1"/>
  <c r="O125598" i="1"/>
  <c r="O125599" i="1"/>
  <c r="O125600" i="1"/>
  <c r="O125601" i="1"/>
  <c r="O125602" i="1"/>
  <c r="O125603" i="1"/>
  <c r="O125604" i="1"/>
  <c r="O125605" i="1"/>
  <c r="O125606" i="1"/>
  <c r="O125607" i="1"/>
  <c r="O125608" i="1"/>
  <c r="O125609" i="1"/>
  <c r="O125610" i="1"/>
  <c r="O125611" i="1"/>
  <c r="O125612" i="1"/>
  <c r="O125613" i="1"/>
  <c r="O125614" i="1"/>
  <c r="O125615" i="1"/>
  <c r="O125616" i="1"/>
  <c r="O125617" i="1"/>
  <c r="O125618" i="1"/>
  <c r="O125619" i="1"/>
  <c r="O125620" i="1"/>
  <c r="O125621" i="1"/>
  <c r="O125622" i="1"/>
  <c r="O125623" i="1"/>
  <c r="O125624" i="1"/>
  <c r="O125625" i="1"/>
  <c r="O125626" i="1"/>
  <c r="O125627" i="1"/>
  <c r="O125628" i="1"/>
  <c r="O125629" i="1"/>
  <c r="O125630" i="1"/>
  <c r="O125631" i="1"/>
  <c r="O125632" i="1"/>
  <c r="O125633" i="1"/>
  <c r="O125634" i="1"/>
  <c r="O125635" i="1"/>
  <c r="O125636" i="1"/>
  <c r="O125637" i="1"/>
  <c r="O125638" i="1"/>
  <c r="O125639" i="1"/>
  <c r="O125640" i="1"/>
  <c r="O125641" i="1"/>
  <c r="O125642" i="1"/>
  <c r="O125643" i="1"/>
  <c r="O125644" i="1"/>
  <c r="O125645" i="1"/>
  <c r="O125646" i="1"/>
  <c r="O125647" i="1"/>
  <c r="O125648" i="1"/>
  <c r="O125649" i="1"/>
  <c r="O125650" i="1"/>
  <c r="O125651" i="1"/>
  <c r="O125652" i="1"/>
  <c r="O125653" i="1"/>
  <c r="O125654" i="1"/>
  <c r="O125655" i="1"/>
  <c r="O125656" i="1"/>
  <c r="O125657" i="1"/>
  <c r="O125658" i="1"/>
  <c r="O125659" i="1"/>
  <c r="O125660" i="1"/>
  <c r="O125661" i="1"/>
  <c r="O125662" i="1"/>
  <c r="O125663" i="1"/>
  <c r="O125664" i="1"/>
  <c r="O125665" i="1"/>
  <c r="O125666" i="1"/>
  <c r="O125667" i="1"/>
  <c r="O125668" i="1"/>
  <c r="O125669" i="1"/>
  <c r="O125670" i="1"/>
  <c r="O125671" i="1"/>
  <c r="O125672" i="1"/>
  <c r="O125673" i="1"/>
  <c r="O125674" i="1"/>
  <c r="O125675" i="1"/>
  <c r="O125676" i="1"/>
  <c r="O125677" i="1"/>
  <c r="O125678" i="1"/>
  <c r="O125679" i="1"/>
  <c r="O125680" i="1"/>
  <c r="O125681" i="1"/>
  <c r="O125682" i="1"/>
  <c r="O125683" i="1"/>
  <c r="O125684" i="1"/>
  <c r="O125685" i="1"/>
  <c r="O125686" i="1"/>
  <c r="O125687" i="1"/>
  <c r="O125688" i="1"/>
  <c r="O125689" i="1"/>
  <c r="O125690" i="1"/>
  <c r="O125691" i="1"/>
  <c r="O125692" i="1"/>
  <c r="O125693" i="1"/>
  <c r="O125694" i="1"/>
  <c r="O125695" i="1"/>
  <c r="O125696" i="1"/>
  <c r="O125697" i="1"/>
  <c r="O125698" i="1"/>
  <c r="O125699" i="1"/>
  <c r="O125700" i="1"/>
  <c r="O125701" i="1"/>
  <c r="O125702" i="1"/>
  <c r="O125703" i="1"/>
  <c r="O125704" i="1"/>
  <c r="O125705" i="1"/>
  <c r="O125706" i="1"/>
  <c r="O125707" i="1"/>
  <c r="O125708" i="1"/>
  <c r="O125709" i="1"/>
  <c r="O125710" i="1"/>
  <c r="O125711" i="1"/>
  <c r="O125712" i="1"/>
  <c r="O125713" i="1"/>
  <c r="O125714" i="1"/>
  <c r="O125715" i="1"/>
  <c r="O125716" i="1"/>
  <c r="O125717" i="1"/>
  <c r="O125718" i="1"/>
  <c r="O125719" i="1"/>
  <c r="O125720" i="1"/>
  <c r="O125721" i="1"/>
  <c r="O125722" i="1"/>
  <c r="O125723" i="1"/>
  <c r="O125724" i="1"/>
  <c r="O125725" i="1"/>
  <c r="O125726" i="1"/>
  <c r="O125727" i="1"/>
  <c r="O125728" i="1"/>
  <c r="O125729" i="1"/>
  <c r="O125730" i="1"/>
  <c r="O125731" i="1"/>
  <c r="O125732" i="1"/>
  <c r="O125733" i="1"/>
  <c r="O125734" i="1"/>
  <c r="O125735" i="1"/>
  <c r="O125736" i="1"/>
  <c r="O125737" i="1"/>
  <c r="O125738" i="1"/>
  <c r="O125739" i="1"/>
  <c r="O125740" i="1"/>
  <c r="O125741" i="1"/>
  <c r="O125742" i="1"/>
  <c r="O125743" i="1"/>
  <c r="O125744" i="1"/>
  <c r="O125745" i="1"/>
  <c r="O125746" i="1"/>
  <c r="O125747" i="1"/>
  <c r="O125748" i="1"/>
  <c r="O125749" i="1"/>
  <c r="O125750" i="1"/>
  <c r="O125751" i="1"/>
  <c r="O125752" i="1"/>
  <c r="O125753" i="1"/>
  <c r="O125754" i="1"/>
  <c r="O125755" i="1"/>
  <c r="O125756" i="1"/>
  <c r="O125757" i="1"/>
  <c r="O125758" i="1"/>
  <c r="O125759" i="1"/>
  <c r="O125760" i="1"/>
  <c r="O125761" i="1"/>
  <c r="O125762" i="1"/>
  <c r="O125763" i="1"/>
  <c r="O125764" i="1"/>
  <c r="O125765" i="1"/>
  <c r="O125766" i="1"/>
  <c r="O125767" i="1"/>
  <c r="O125768" i="1"/>
  <c r="O125769" i="1"/>
  <c r="O125770" i="1"/>
  <c r="O125771" i="1"/>
  <c r="O125772" i="1"/>
  <c r="O125773" i="1"/>
  <c r="O125774" i="1"/>
  <c r="O125775" i="1"/>
  <c r="O125776" i="1"/>
  <c r="O125777" i="1"/>
  <c r="O125778" i="1"/>
  <c r="O125779" i="1"/>
  <c r="O125780" i="1"/>
  <c r="O125781" i="1"/>
  <c r="O125782" i="1"/>
  <c r="O125783" i="1"/>
  <c r="O125784" i="1"/>
  <c r="O125785" i="1"/>
  <c r="O125786" i="1"/>
  <c r="O125787" i="1"/>
  <c r="O125788" i="1"/>
  <c r="O125789" i="1"/>
  <c r="O125790" i="1"/>
  <c r="O125791" i="1"/>
  <c r="O125792" i="1"/>
  <c r="O125793" i="1"/>
  <c r="O125794" i="1"/>
  <c r="O125795" i="1"/>
  <c r="O125796" i="1"/>
  <c r="O125797" i="1"/>
  <c r="O125798" i="1"/>
  <c r="O125799" i="1"/>
  <c r="O125800" i="1"/>
  <c r="O125801" i="1"/>
  <c r="O125802" i="1"/>
  <c r="O125803" i="1"/>
  <c r="O125804" i="1"/>
  <c r="O125805" i="1"/>
  <c r="O125806" i="1"/>
  <c r="O125807" i="1"/>
  <c r="O125808" i="1"/>
  <c r="O125809" i="1"/>
  <c r="O125810" i="1"/>
  <c r="O125811" i="1"/>
  <c r="O125812" i="1"/>
  <c r="O125813" i="1"/>
  <c r="O125814" i="1"/>
  <c r="O125815" i="1"/>
  <c r="O125816" i="1"/>
  <c r="O125817" i="1"/>
  <c r="O125818" i="1"/>
  <c r="O125819" i="1"/>
  <c r="O125820" i="1"/>
  <c r="O125821" i="1"/>
  <c r="O125822" i="1"/>
  <c r="O125823" i="1"/>
  <c r="O125824" i="1"/>
  <c r="O125825" i="1"/>
  <c r="O125826" i="1"/>
  <c r="O125827" i="1"/>
  <c r="O125828" i="1"/>
  <c r="O125829" i="1"/>
  <c r="O125830" i="1"/>
  <c r="O125831" i="1"/>
  <c r="O125832" i="1"/>
  <c r="O125833" i="1"/>
  <c r="O125834" i="1"/>
  <c r="O125835" i="1"/>
  <c r="O125836" i="1"/>
  <c r="O125837" i="1"/>
  <c r="O125838" i="1"/>
  <c r="O125839" i="1"/>
  <c r="O125840" i="1"/>
  <c r="O125841" i="1"/>
  <c r="O125842" i="1"/>
  <c r="O125843" i="1"/>
  <c r="O125844" i="1"/>
  <c r="O125845" i="1"/>
  <c r="O125846" i="1"/>
  <c r="O125847" i="1"/>
  <c r="O125848" i="1"/>
  <c r="O125849" i="1"/>
  <c r="O125850" i="1"/>
  <c r="O125851" i="1"/>
  <c r="O125852" i="1"/>
  <c r="O125853" i="1"/>
  <c r="O125854" i="1"/>
  <c r="O125855" i="1"/>
  <c r="O125856" i="1"/>
  <c r="O125857" i="1"/>
  <c r="O125858" i="1"/>
  <c r="O125859" i="1"/>
  <c r="O125860" i="1"/>
  <c r="O125861" i="1"/>
  <c r="O125862" i="1"/>
  <c r="O125863" i="1"/>
  <c r="O125864" i="1"/>
  <c r="O125865" i="1"/>
  <c r="O125866" i="1"/>
  <c r="O125867" i="1"/>
  <c r="O125868" i="1"/>
  <c r="O125869" i="1"/>
  <c r="O125870" i="1"/>
  <c r="O125871" i="1"/>
  <c r="O125872" i="1"/>
  <c r="O125873" i="1"/>
  <c r="O125874" i="1"/>
  <c r="O125875" i="1"/>
  <c r="O125876" i="1"/>
  <c r="O125877" i="1"/>
  <c r="O125878" i="1"/>
  <c r="O125879" i="1"/>
  <c r="O125880" i="1"/>
  <c r="O125881" i="1"/>
  <c r="O125882" i="1"/>
  <c r="O125883" i="1"/>
  <c r="O125884" i="1"/>
  <c r="O125885" i="1"/>
  <c r="O125886" i="1"/>
  <c r="O125887" i="1"/>
  <c r="O125888" i="1"/>
  <c r="O125889" i="1"/>
  <c r="O125890" i="1"/>
  <c r="O125891" i="1"/>
  <c r="O125892" i="1"/>
  <c r="O125893" i="1"/>
  <c r="O125894" i="1"/>
  <c r="O125895" i="1"/>
  <c r="O125896" i="1"/>
  <c r="O125897" i="1"/>
  <c r="O125898" i="1"/>
  <c r="O125899" i="1"/>
  <c r="O125900" i="1"/>
  <c r="O125901" i="1"/>
  <c r="O125902" i="1"/>
  <c r="O125903" i="1"/>
  <c r="O125904" i="1"/>
  <c r="O125905" i="1"/>
  <c r="O125906" i="1"/>
  <c r="O125907" i="1"/>
  <c r="O125908" i="1"/>
  <c r="O125909" i="1"/>
  <c r="O125910" i="1"/>
  <c r="O125911" i="1"/>
  <c r="O125912" i="1"/>
  <c r="O125913" i="1"/>
  <c r="O125914" i="1"/>
  <c r="O125915" i="1"/>
  <c r="O125916" i="1"/>
  <c r="O125917" i="1"/>
  <c r="O125918" i="1"/>
  <c r="O125919" i="1"/>
  <c r="O125920" i="1"/>
  <c r="O125921" i="1"/>
  <c r="O125922" i="1"/>
  <c r="O125923" i="1"/>
  <c r="O125924" i="1"/>
  <c r="O125925" i="1"/>
  <c r="O125926" i="1"/>
  <c r="O125927" i="1"/>
  <c r="O125928" i="1"/>
  <c r="O125929" i="1"/>
  <c r="O125930" i="1"/>
  <c r="O125931" i="1"/>
  <c r="O125932" i="1"/>
  <c r="O125933" i="1"/>
  <c r="O125934" i="1"/>
  <c r="O125935" i="1"/>
  <c r="O125936" i="1"/>
  <c r="O125937" i="1"/>
  <c r="O125938" i="1"/>
  <c r="O125939" i="1"/>
  <c r="O125940" i="1"/>
  <c r="O125941" i="1"/>
  <c r="O125942" i="1"/>
  <c r="O125943" i="1"/>
  <c r="O125944" i="1"/>
  <c r="O125945" i="1"/>
  <c r="O125946" i="1"/>
  <c r="O125947" i="1"/>
  <c r="O125948" i="1"/>
  <c r="O125949" i="1"/>
  <c r="O125950" i="1"/>
  <c r="O125951" i="1"/>
  <c r="O125952" i="1"/>
  <c r="O125953" i="1"/>
  <c r="O125954" i="1"/>
  <c r="O125955" i="1"/>
  <c r="O125956" i="1"/>
  <c r="O125957" i="1"/>
  <c r="O125958" i="1"/>
  <c r="O125959" i="1"/>
  <c r="O125960" i="1"/>
  <c r="O125961" i="1"/>
  <c r="O125962" i="1"/>
  <c r="O125963" i="1"/>
  <c r="O125964" i="1"/>
  <c r="O125965" i="1"/>
  <c r="O125966" i="1"/>
  <c r="O125967" i="1"/>
  <c r="O125968" i="1"/>
  <c r="O125969" i="1"/>
  <c r="O125970" i="1"/>
  <c r="O125971" i="1"/>
  <c r="O125972" i="1"/>
  <c r="O125973" i="1"/>
  <c r="O125974" i="1"/>
  <c r="O125975" i="1"/>
  <c r="O125976" i="1"/>
  <c r="O125977" i="1"/>
  <c r="O125978" i="1"/>
  <c r="O125979" i="1"/>
  <c r="O125980" i="1"/>
  <c r="O125981" i="1"/>
  <c r="O125982" i="1"/>
  <c r="O125983" i="1"/>
  <c r="O125984" i="1"/>
  <c r="O125985" i="1"/>
  <c r="O125986" i="1"/>
  <c r="O125987" i="1"/>
  <c r="O125988" i="1"/>
  <c r="O125989" i="1"/>
  <c r="O125990" i="1"/>
  <c r="O125991" i="1"/>
  <c r="O125992" i="1"/>
  <c r="O125993" i="1"/>
  <c r="O125994" i="1"/>
  <c r="O125995" i="1"/>
  <c r="O125996" i="1"/>
  <c r="O125997" i="1"/>
  <c r="O125998" i="1"/>
  <c r="O125999" i="1"/>
  <c r="O126000" i="1"/>
  <c r="O126001" i="1"/>
  <c r="O126002" i="1"/>
  <c r="O126003" i="1"/>
  <c r="O126004" i="1"/>
  <c r="O126005" i="1"/>
  <c r="O126006" i="1"/>
  <c r="O126007" i="1"/>
  <c r="O126008" i="1"/>
  <c r="O126009" i="1"/>
  <c r="O126010" i="1"/>
  <c r="O126011" i="1"/>
  <c r="O126012" i="1"/>
  <c r="O126013" i="1"/>
  <c r="O126014" i="1"/>
  <c r="O126015" i="1"/>
  <c r="O126016" i="1"/>
  <c r="O126017" i="1"/>
  <c r="O126018" i="1"/>
  <c r="O126019" i="1"/>
  <c r="O126020" i="1"/>
  <c r="O126021" i="1"/>
  <c r="O126022" i="1"/>
  <c r="O126023" i="1"/>
  <c r="O126024" i="1"/>
  <c r="O126025" i="1"/>
  <c r="O126026" i="1"/>
  <c r="O126027" i="1"/>
  <c r="O126028" i="1"/>
  <c r="O126029" i="1"/>
  <c r="O126030" i="1"/>
  <c r="O126031" i="1"/>
  <c r="O126032" i="1"/>
  <c r="O126033" i="1"/>
  <c r="O126034" i="1"/>
  <c r="O126035" i="1"/>
  <c r="O126036" i="1"/>
  <c r="O126037" i="1"/>
  <c r="O126038" i="1"/>
  <c r="O126039" i="1"/>
  <c r="O126040" i="1"/>
  <c r="O126041" i="1"/>
  <c r="O126042" i="1"/>
  <c r="O126043" i="1"/>
  <c r="O126044" i="1"/>
  <c r="O126045" i="1"/>
  <c r="O126046" i="1"/>
  <c r="O126047" i="1"/>
  <c r="O126048" i="1"/>
  <c r="O126049" i="1"/>
  <c r="O126050" i="1"/>
  <c r="O126051" i="1"/>
  <c r="O126052" i="1"/>
  <c r="O126053" i="1"/>
  <c r="O126054" i="1"/>
  <c r="O126055" i="1"/>
  <c r="O126056" i="1"/>
  <c r="O126057" i="1"/>
  <c r="O126058" i="1"/>
  <c r="O126059" i="1"/>
  <c r="O126060" i="1"/>
  <c r="O126061" i="1"/>
  <c r="O126062" i="1"/>
  <c r="O126063" i="1"/>
  <c r="O126064" i="1"/>
  <c r="O126065" i="1"/>
  <c r="O126066" i="1"/>
  <c r="O126067" i="1"/>
  <c r="O126068" i="1"/>
  <c r="O126069" i="1"/>
  <c r="O126070" i="1"/>
  <c r="O126071" i="1"/>
  <c r="O126072" i="1"/>
  <c r="O126073" i="1"/>
  <c r="O126074" i="1"/>
  <c r="O126075" i="1"/>
  <c r="O126076" i="1"/>
  <c r="O126077" i="1"/>
  <c r="O126078" i="1"/>
  <c r="O126079" i="1"/>
  <c r="O126080" i="1"/>
  <c r="O126081" i="1"/>
  <c r="O126082" i="1"/>
  <c r="O126083" i="1"/>
  <c r="O126084" i="1"/>
  <c r="O126085" i="1"/>
  <c r="O126086" i="1"/>
  <c r="O126087" i="1"/>
  <c r="O126088" i="1"/>
  <c r="O126089" i="1"/>
  <c r="O126090" i="1"/>
  <c r="O126091" i="1"/>
  <c r="O126092" i="1"/>
  <c r="O126093" i="1"/>
  <c r="O126094" i="1"/>
  <c r="O126095" i="1"/>
  <c r="O126096" i="1"/>
  <c r="O126097" i="1"/>
  <c r="O126098" i="1"/>
  <c r="O126099" i="1"/>
  <c r="O126100" i="1"/>
  <c r="O126101" i="1"/>
  <c r="O126102" i="1"/>
  <c r="O126103" i="1"/>
  <c r="O126104" i="1"/>
  <c r="O126105" i="1"/>
  <c r="O126106" i="1"/>
  <c r="O126107" i="1"/>
  <c r="O126108" i="1"/>
  <c r="O126109" i="1"/>
  <c r="O126110" i="1"/>
  <c r="O126111" i="1"/>
  <c r="O126112" i="1"/>
  <c r="O126113" i="1"/>
  <c r="O126114" i="1"/>
  <c r="O126115" i="1"/>
  <c r="O126116" i="1"/>
  <c r="O126117" i="1"/>
  <c r="O126118" i="1"/>
  <c r="O126119" i="1"/>
  <c r="O126120" i="1"/>
  <c r="O126121" i="1"/>
  <c r="O126122" i="1"/>
  <c r="O126123" i="1"/>
  <c r="O126124" i="1"/>
  <c r="O126125" i="1"/>
  <c r="O126126" i="1"/>
  <c r="O126127" i="1"/>
  <c r="O126128" i="1"/>
  <c r="O126129" i="1"/>
  <c r="O126130" i="1"/>
  <c r="O126131" i="1"/>
  <c r="O126132" i="1"/>
  <c r="O126133" i="1"/>
  <c r="O126134" i="1"/>
  <c r="O126135" i="1"/>
  <c r="O126136" i="1"/>
  <c r="O126137" i="1"/>
  <c r="O126138" i="1"/>
  <c r="O126139" i="1"/>
  <c r="O126140" i="1"/>
  <c r="O126141" i="1"/>
  <c r="O126142" i="1"/>
  <c r="O126143" i="1"/>
  <c r="O126144" i="1"/>
  <c r="O126145" i="1"/>
  <c r="O126146" i="1"/>
  <c r="O126147" i="1"/>
  <c r="O126148" i="1"/>
  <c r="O126149" i="1"/>
  <c r="O126150" i="1"/>
  <c r="O126151" i="1"/>
  <c r="O126152" i="1"/>
  <c r="O126153" i="1"/>
  <c r="O126154" i="1"/>
  <c r="O126155" i="1"/>
  <c r="O126156" i="1"/>
  <c r="O126157" i="1"/>
  <c r="O126158" i="1"/>
  <c r="O126159" i="1"/>
  <c r="O126160" i="1"/>
  <c r="O126161" i="1"/>
  <c r="O126162" i="1"/>
  <c r="O126163" i="1"/>
  <c r="O126164" i="1"/>
  <c r="O126165" i="1"/>
  <c r="O126166" i="1"/>
  <c r="O126167" i="1"/>
  <c r="O126168" i="1"/>
  <c r="O126169" i="1"/>
  <c r="O126170" i="1"/>
  <c r="O126171" i="1"/>
  <c r="O126172" i="1"/>
  <c r="O126173" i="1"/>
  <c r="O126174" i="1"/>
  <c r="O126175" i="1"/>
  <c r="O126176" i="1"/>
  <c r="O126177" i="1"/>
  <c r="O126178" i="1"/>
  <c r="O126179" i="1"/>
  <c r="O126180" i="1"/>
  <c r="O126181" i="1"/>
  <c r="O126182" i="1"/>
  <c r="O126183" i="1"/>
  <c r="O126184" i="1"/>
  <c r="O126185" i="1"/>
  <c r="O126186" i="1"/>
  <c r="O126187" i="1"/>
  <c r="O126188" i="1"/>
  <c r="O126189" i="1"/>
  <c r="O126190" i="1"/>
  <c r="O126191" i="1"/>
  <c r="O126192" i="1"/>
  <c r="O126193" i="1"/>
  <c r="O126194" i="1"/>
  <c r="O126195" i="1"/>
  <c r="O126196" i="1"/>
  <c r="O126197" i="1"/>
  <c r="O126198" i="1"/>
  <c r="O126199" i="1"/>
  <c r="O126200" i="1"/>
  <c r="O126201" i="1"/>
  <c r="O126202" i="1"/>
  <c r="O126203" i="1"/>
  <c r="O126204" i="1"/>
  <c r="O126205" i="1"/>
  <c r="O126206" i="1"/>
  <c r="O126207" i="1"/>
  <c r="O126208" i="1"/>
  <c r="O126209" i="1"/>
  <c r="O126210" i="1"/>
  <c r="O126211" i="1"/>
  <c r="O126212" i="1"/>
  <c r="O126213" i="1"/>
  <c r="O126214" i="1"/>
  <c r="O126215" i="1"/>
  <c r="O126216" i="1"/>
  <c r="O126217" i="1"/>
  <c r="O126218" i="1"/>
  <c r="O126219" i="1"/>
  <c r="O126220" i="1"/>
  <c r="O126221" i="1"/>
  <c r="O126222" i="1"/>
  <c r="O126223" i="1"/>
  <c r="O126224" i="1"/>
  <c r="O126225" i="1"/>
  <c r="O126226" i="1"/>
  <c r="O126227" i="1"/>
  <c r="O126228" i="1"/>
  <c r="O126229" i="1"/>
  <c r="O126230" i="1"/>
  <c r="O126231" i="1"/>
  <c r="O126232" i="1"/>
  <c r="O126233" i="1"/>
  <c r="O126234" i="1"/>
  <c r="O126235" i="1"/>
  <c r="O126236" i="1"/>
  <c r="O126237" i="1"/>
  <c r="O126238" i="1"/>
  <c r="O126239" i="1"/>
  <c r="O126240" i="1"/>
  <c r="O126241" i="1"/>
  <c r="O126242" i="1"/>
  <c r="O126243" i="1"/>
  <c r="O126244" i="1"/>
  <c r="O126245" i="1"/>
  <c r="O126246" i="1"/>
  <c r="O126247" i="1"/>
  <c r="O126248" i="1"/>
  <c r="O126249" i="1"/>
  <c r="O126250" i="1"/>
  <c r="O126251" i="1"/>
  <c r="O126252" i="1"/>
  <c r="O126253" i="1"/>
  <c r="O126254" i="1"/>
  <c r="O126255" i="1"/>
  <c r="O126256" i="1"/>
  <c r="O126257" i="1"/>
  <c r="O126258" i="1"/>
  <c r="O126259" i="1"/>
  <c r="O126260" i="1"/>
  <c r="O126261" i="1"/>
  <c r="O126262" i="1"/>
  <c r="O126263" i="1"/>
  <c r="O126264" i="1"/>
  <c r="O126265" i="1"/>
  <c r="O126266" i="1"/>
  <c r="O126267" i="1"/>
  <c r="O126268" i="1"/>
  <c r="O126269" i="1"/>
  <c r="O126270" i="1"/>
  <c r="O126271" i="1"/>
  <c r="O126272" i="1"/>
  <c r="O126273" i="1"/>
  <c r="O126274" i="1"/>
  <c r="O126275" i="1"/>
  <c r="O126276" i="1"/>
  <c r="O126277" i="1"/>
  <c r="O126278" i="1"/>
  <c r="O126279" i="1"/>
  <c r="O126280" i="1"/>
  <c r="O126281" i="1"/>
  <c r="O126282" i="1"/>
  <c r="O126283" i="1"/>
  <c r="O126284" i="1"/>
  <c r="O126285" i="1"/>
  <c r="O126286" i="1"/>
  <c r="O126287" i="1"/>
  <c r="O126288" i="1"/>
  <c r="O126289" i="1"/>
  <c r="O126290" i="1"/>
  <c r="O126291" i="1"/>
  <c r="O126292" i="1"/>
  <c r="O126293" i="1"/>
  <c r="O126294" i="1"/>
  <c r="O126295" i="1"/>
  <c r="O126296" i="1"/>
  <c r="O126297" i="1"/>
  <c r="O126298" i="1"/>
  <c r="O126299" i="1"/>
  <c r="O126300" i="1"/>
  <c r="O126301" i="1"/>
  <c r="O126302" i="1"/>
  <c r="O126303" i="1"/>
  <c r="O126304" i="1"/>
  <c r="O126305" i="1"/>
  <c r="O126306" i="1"/>
  <c r="O126307" i="1"/>
  <c r="O126308" i="1"/>
  <c r="O126309" i="1"/>
  <c r="O126310" i="1"/>
  <c r="O126311" i="1"/>
  <c r="O126312" i="1"/>
  <c r="O126313" i="1"/>
  <c r="O126314" i="1"/>
  <c r="O126315" i="1"/>
  <c r="O126316" i="1"/>
  <c r="O126317" i="1"/>
  <c r="O126318" i="1"/>
  <c r="O126319" i="1"/>
  <c r="O126320" i="1"/>
  <c r="O126321" i="1"/>
  <c r="O126322" i="1"/>
  <c r="O126323" i="1"/>
  <c r="O126324" i="1"/>
  <c r="O126325" i="1"/>
  <c r="O126326" i="1"/>
  <c r="O126327" i="1"/>
  <c r="O126328" i="1"/>
  <c r="O126329" i="1"/>
  <c r="O126330" i="1"/>
  <c r="O126331" i="1"/>
  <c r="O126332" i="1"/>
  <c r="O126333" i="1"/>
  <c r="O126334" i="1"/>
  <c r="O126335" i="1"/>
  <c r="O126336" i="1"/>
  <c r="O126337" i="1"/>
  <c r="O126338" i="1"/>
  <c r="O126339" i="1"/>
  <c r="O126340" i="1"/>
  <c r="O126341" i="1"/>
  <c r="O126342" i="1"/>
  <c r="O126343" i="1"/>
  <c r="O126344" i="1"/>
  <c r="O126345" i="1"/>
  <c r="O126346" i="1"/>
  <c r="O126347" i="1"/>
  <c r="O126348" i="1"/>
  <c r="O126349" i="1"/>
  <c r="O126350" i="1"/>
  <c r="O126351" i="1"/>
  <c r="O126352" i="1"/>
  <c r="O126353" i="1"/>
  <c r="O126354" i="1"/>
  <c r="O126355" i="1"/>
  <c r="O126356" i="1"/>
  <c r="O126357" i="1"/>
  <c r="O126358" i="1"/>
  <c r="O126359" i="1"/>
  <c r="O126360" i="1"/>
  <c r="O126361" i="1"/>
  <c r="O126362" i="1"/>
  <c r="O126363" i="1"/>
  <c r="O126364" i="1"/>
  <c r="O126365" i="1"/>
  <c r="O126366" i="1"/>
  <c r="O126367" i="1"/>
  <c r="O126368" i="1"/>
  <c r="O126369" i="1"/>
  <c r="O126370" i="1"/>
  <c r="O126371" i="1"/>
  <c r="O126372" i="1"/>
  <c r="O126373" i="1"/>
  <c r="O126374" i="1"/>
  <c r="O126375" i="1"/>
  <c r="O126376" i="1"/>
  <c r="O126377" i="1"/>
  <c r="O126378" i="1"/>
  <c r="O126379" i="1"/>
  <c r="O126380" i="1"/>
  <c r="O126381" i="1"/>
  <c r="O126382" i="1"/>
  <c r="O126383" i="1"/>
  <c r="O126384" i="1"/>
  <c r="O126385" i="1"/>
  <c r="O126386" i="1"/>
  <c r="O126387" i="1"/>
  <c r="O126388" i="1"/>
  <c r="O126389" i="1"/>
  <c r="O126390" i="1"/>
  <c r="O126391" i="1"/>
  <c r="O126392" i="1"/>
  <c r="O126393" i="1"/>
  <c r="O126394" i="1"/>
  <c r="O126395" i="1"/>
  <c r="O126396" i="1"/>
  <c r="O126397" i="1"/>
  <c r="O126398" i="1"/>
  <c r="O126399" i="1"/>
  <c r="O126400" i="1"/>
  <c r="O126401" i="1"/>
  <c r="O126402" i="1"/>
  <c r="O126403" i="1"/>
  <c r="O126404" i="1"/>
  <c r="O126405" i="1"/>
  <c r="O126406" i="1"/>
  <c r="O126407" i="1"/>
  <c r="O126408" i="1"/>
  <c r="O126409" i="1"/>
  <c r="O126410" i="1"/>
  <c r="O126411" i="1"/>
  <c r="O126412" i="1"/>
  <c r="O126413" i="1"/>
  <c r="O126414" i="1"/>
  <c r="O126415" i="1"/>
  <c r="O126416" i="1"/>
  <c r="O126417" i="1"/>
  <c r="O126418" i="1"/>
  <c r="O126419" i="1"/>
  <c r="O126420" i="1"/>
  <c r="O126421" i="1"/>
  <c r="O126422" i="1"/>
  <c r="O126423" i="1"/>
  <c r="O126424" i="1"/>
  <c r="O126425" i="1"/>
  <c r="O126426" i="1"/>
  <c r="O126427" i="1"/>
  <c r="O126428" i="1"/>
  <c r="O126429" i="1"/>
  <c r="O126430" i="1"/>
  <c r="O126431" i="1"/>
  <c r="O126432" i="1"/>
  <c r="O126433" i="1"/>
  <c r="O126434" i="1"/>
  <c r="O126435" i="1"/>
  <c r="O126436" i="1"/>
  <c r="O126437" i="1"/>
  <c r="O126438" i="1"/>
  <c r="O126439" i="1"/>
  <c r="O126440" i="1"/>
  <c r="O126441" i="1"/>
  <c r="O126442" i="1"/>
  <c r="O126443" i="1"/>
  <c r="O126444" i="1"/>
  <c r="O126445" i="1"/>
  <c r="O126446" i="1"/>
  <c r="O126447" i="1"/>
  <c r="O126448" i="1"/>
  <c r="O126449" i="1"/>
  <c r="O126450" i="1"/>
  <c r="O126451" i="1"/>
  <c r="O126452" i="1"/>
  <c r="O126453" i="1"/>
  <c r="O126454" i="1"/>
  <c r="O126455" i="1"/>
  <c r="O126456" i="1"/>
  <c r="O126457" i="1"/>
  <c r="O126458" i="1"/>
  <c r="O126459" i="1"/>
  <c r="O126460" i="1"/>
  <c r="O126461" i="1"/>
  <c r="O126462" i="1"/>
  <c r="O126463" i="1"/>
  <c r="O126464" i="1"/>
  <c r="O126465" i="1"/>
  <c r="O126466" i="1"/>
  <c r="O126467" i="1"/>
  <c r="O126468" i="1"/>
  <c r="O126469" i="1"/>
  <c r="O126470" i="1"/>
  <c r="O126471" i="1"/>
  <c r="O126472" i="1"/>
  <c r="O126473" i="1"/>
  <c r="O126474" i="1"/>
  <c r="O126475" i="1"/>
  <c r="O126476" i="1"/>
  <c r="O126477" i="1"/>
  <c r="O126478" i="1"/>
  <c r="O126479" i="1"/>
  <c r="O126480" i="1"/>
  <c r="O126481" i="1"/>
  <c r="O126482" i="1"/>
  <c r="O126483" i="1"/>
  <c r="O126484" i="1"/>
  <c r="O126485" i="1"/>
  <c r="O126486" i="1"/>
  <c r="O126487" i="1"/>
  <c r="O126488" i="1"/>
  <c r="O126489" i="1"/>
  <c r="O126490" i="1"/>
  <c r="O126491" i="1"/>
  <c r="O126492" i="1"/>
  <c r="O126493" i="1"/>
  <c r="O126494" i="1"/>
  <c r="O126495" i="1"/>
  <c r="O126496" i="1"/>
  <c r="O126497" i="1"/>
  <c r="O126498" i="1"/>
  <c r="O126499" i="1"/>
  <c r="O126500" i="1"/>
  <c r="O126501" i="1"/>
  <c r="O126502" i="1"/>
  <c r="O126503" i="1"/>
  <c r="O126504" i="1"/>
  <c r="O126505" i="1"/>
  <c r="O126506" i="1"/>
  <c r="O126507" i="1"/>
  <c r="O126508" i="1"/>
  <c r="O126509" i="1"/>
  <c r="O126510" i="1"/>
  <c r="O126511" i="1"/>
  <c r="O126512" i="1"/>
  <c r="O126513" i="1"/>
  <c r="O126514" i="1"/>
  <c r="O126515" i="1"/>
  <c r="O126516" i="1"/>
  <c r="O126517" i="1"/>
  <c r="O126518" i="1"/>
  <c r="O126519" i="1"/>
  <c r="O126520" i="1"/>
  <c r="O126521" i="1"/>
  <c r="O126522" i="1"/>
  <c r="O126523" i="1"/>
  <c r="O126524" i="1"/>
  <c r="O126525" i="1"/>
  <c r="O126526" i="1"/>
  <c r="O126527" i="1"/>
  <c r="O126528" i="1"/>
  <c r="O126529" i="1"/>
  <c r="O126530" i="1"/>
  <c r="O126531" i="1"/>
  <c r="O126532" i="1"/>
  <c r="O126533" i="1"/>
  <c r="O126534" i="1"/>
  <c r="O126535" i="1"/>
  <c r="O126536" i="1"/>
  <c r="O126537" i="1"/>
  <c r="O126538" i="1"/>
  <c r="O126539" i="1"/>
  <c r="O126540" i="1"/>
  <c r="O126541" i="1"/>
  <c r="O126542" i="1"/>
  <c r="O126543" i="1"/>
  <c r="O126544" i="1"/>
  <c r="O126545" i="1"/>
  <c r="O126546" i="1"/>
  <c r="O126547" i="1"/>
  <c r="O126548" i="1"/>
  <c r="O126549" i="1"/>
  <c r="O126550" i="1"/>
  <c r="O126551" i="1"/>
  <c r="O126552" i="1"/>
  <c r="O126553" i="1"/>
  <c r="O126554" i="1"/>
  <c r="O126555" i="1"/>
  <c r="O126556" i="1"/>
  <c r="O126557" i="1"/>
  <c r="O126558" i="1"/>
  <c r="O126559" i="1"/>
  <c r="O126560" i="1"/>
  <c r="O126561" i="1"/>
  <c r="O126562" i="1"/>
  <c r="O126563" i="1"/>
  <c r="O126564" i="1"/>
  <c r="O126565" i="1"/>
  <c r="O126566" i="1"/>
  <c r="O126567" i="1"/>
  <c r="O126568" i="1"/>
  <c r="O126569" i="1"/>
  <c r="O126570" i="1"/>
  <c r="O126571" i="1"/>
  <c r="O126572" i="1"/>
  <c r="O126573" i="1"/>
  <c r="O126574" i="1"/>
  <c r="O126575" i="1"/>
  <c r="O126576" i="1"/>
  <c r="O126577" i="1"/>
  <c r="O126578" i="1"/>
  <c r="O126579" i="1"/>
  <c r="O126580" i="1"/>
  <c r="O126581" i="1"/>
  <c r="O126582" i="1"/>
  <c r="O126583" i="1"/>
  <c r="O126584" i="1"/>
  <c r="O126585" i="1"/>
  <c r="O126586" i="1"/>
  <c r="O126587" i="1"/>
  <c r="O126588" i="1"/>
  <c r="O126589" i="1"/>
  <c r="O126590" i="1"/>
  <c r="O126591" i="1"/>
  <c r="O126592" i="1"/>
  <c r="O126593" i="1"/>
  <c r="O126594" i="1"/>
  <c r="O126595" i="1"/>
  <c r="O126596" i="1"/>
  <c r="O126597" i="1"/>
  <c r="O126598" i="1"/>
  <c r="O126599" i="1"/>
  <c r="O126600" i="1"/>
  <c r="O126601" i="1"/>
  <c r="O126602" i="1"/>
  <c r="O126603" i="1"/>
  <c r="O126604" i="1"/>
  <c r="O126605" i="1"/>
  <c r="O126606" i="1"/>
  <c r="O126607" i="1"/>
  <c r="O126608" i="1"/>
  <c r="O126609" i="1"/>
  <c r="O126610" i="1"/>
  <c r="O126611" i="1"/>
  <c r="O126612" i="1"/>
  <c r="O126613" i="1"/>
  <c r="O126614" i="1"/>
  <c r="O126615" i="1"/>
  <c r="O126616" i="1"/>
  <c r="O126617" i="1"/>
  <c r="O126618" i="1"/>
  <c r="O126619" i="1"/>
  <c r="O126620" i="1"/>
  <c r="O126621" i="1"/>
  <c r="O126622" i="1"/>
  <c r="O126623" i="1"/>
  <c r="O126624" i="1"/>
  <c r="O126625" i="1"/>
  <c r="O126626" i="1"/>
  <c r="O126627" i="1"/>
  <c r="O126628" i="1"/>
  <c r="O126629" i="1"/>
  <c r="O126630" i="1"/>
  <c r="O126631" i="1"/>
  <c r="O126632" i="1"/>
  <c r="O126633" i="1"/>
  <c r="O126634" i="1"/>
  <c r="O126635" i="1"/>
  <c r="O126636" i="1"/>
  <c r="O126637" i="1"/>
  <c r="O126638" i="1"/>
  <c r="O126639" i="1"/>
  <c r="O126640" i="1"/>
  <c r="O126641" i="1"/>
  <c r="O126642" i="1"/>
  <c r="O126643" i="1"/>
  <c r="O126644" i="1"/>
  <c r="O126645" i="1"/>
  <c r="O126646" i="1"/>
  <c r="O126647" i="1"/>
  <c r="O126648" i="1"/>
  <c r="O126649" i="1"/>
  <c r="O126650" i="1"/>
  <c r="O126651" i="1"/>
  <c r="O126652" i="1"/>
  <c r="O126653" i="1"/>
  <c r="O126654" i="1"/>
  <c r="O126655" i="1"/>
  <c r="O126656" i="1"/>
  <c r="O126657" i="1"/>
  <c r="O126658" i="1"/>
  <c r="O126659" i="1"/>
  <c r="O126660" i="1"/>
  <c r="O126661" i="1"/>
  <c r="O126662" i="1"/>
  <c r="O126663" i="1"/>
  <c r="O126664" i="1"/>
  <c r="O126665" i="1"/>
  <c r="O126666" i="1"/>
  <c r="O126667" i="1"/>
  <c r="O126668" i="1"/>
  <c r="O126669" i="1"/>
  <c r="O126670" i="1"/>
  <c r="O126671" i="1"/>
  <c r="O126672" i="1"/>
  <c r="O126673" i="1"/>
  <c r="O126674" i="1"/>
  <c r="O126675" i="1"/>
  <c r="O126676" i="1"/>
  <c r="O126677" i="1"/>
  <c r="O126678" i="1"/>
  <c r="O126679" i="1"/>
  <c r="O126680" i="1"/>
  <c r="O126681" i="1"/>
  <c r="O126682" i="1"/>
  <c r="O126683" i="1"/>
  <c r="O126684" i="1"/>
  <c r="O126685" i="1"/>
  <c r="O126686" i="1"/>
  <c r="O126687" i="1"/>
  <c r="O126688" i="1"/>
  <c r="O126689" i="1"/>
  <c r="O126690" i="1"/>
  <c r="O126691" i="1"/>
  <c r="O126692" i="1"/>
  <c r="O126693" i="1"/>
  <c r="O126694" i="1"/>
  <c r="O126695" i="1"/>
  <c r="O126696" i="1"/>
  <c r="O126697" i="1"/>
  <c r="O126698" i="1"/>
  <c r="O126699" i="1"/>
  <c r="O126700" i="1"/>
  <c r="O126701" i="1"/>
  <c r="O126702" i="1"/>
  <c r="O126703" i="1"/>
  <c r="O126704" i="1"/>
  <c r="O126705" i="1"/>
  <c r="O126706" i="1"/>
  <c r="O126707" i="1"/>
  <c r="O126708" i="1"/>
  <c r="O126709" i="1"/>
  <c r="O126710" i="1"/>
  <c r="O126711" i="1"/>
  <c r="O126712" i="1"/>
  <c r="O126713" i="1"/>
  <c r="O126714" i="1"/>
  <c r="O126715" i="1"/>
  <c r="O126716" i="1"/>
  <c r="O126717" i="1"/>
  <c r="O126718" i="1"/>
  <c r="O126719" i="1"/>
  <c r="O126720" i="1"/>
  <c r="O126721" i="1"/>
  <c r="O126722" i="1"/>
  <c r="O126723" i="1"/>
  <c r="O126724" i="1"/>
  <c r="O126725" i="1"/>
  <c r="O126726" i="1"/>
  <c r="O126727" i="1"/>
  <c r="O126728" i="1"/>
  <c r="O126729" i="1"/>
  <c r="O126730" i="1"/>
  <c r="O126731" i="1"/>
  <c r="O126732" i="1"/>
  <c r="O126733" i="1"/>
  <c r="O126734" i="1"/>
  <c r="O126735" i="1"/>
  <c r="O126736" i="1"/>
  <c r="O126737" i="1"/>
  <c r="O126738" i="1"/>
  <c r="O126739" i="1"/>
  <c r="O126740" i="1"/>
  <c r="O126741" i="1"/>
  <c r="O126742" i="1"/>
  <c r="O126743" i="1"/>
  <c r="O126744" i="1"/>
  <c r="O126745" i="1"/>
  <c r="O126746" i="1"/>
  <c r="O126747" i="1"/>
  <c r="O126748" i="1"/>
  <c r="O126749" i="1"/>
  <c r="O126750" i="1"/>
  <c r="O126751" i="1"/>
  <c r="O126752" i="1"/>
  <c r="O126753" i="1"/>
  <c r="O126754" i="1"/>
  <c r="O126755" i="1"/>
  <c r="O126756" i="1"/>
  <c r="O126757" i="1"/>
  <c r="O126758" i="1"/>
  <c r="O126759" i="1"/>
  <c r="O126760" i="1"/>
  <c r="O126761" i="1"/>
  <c r="O126762" i="1"/>
  <c r="O126763" i="1"/>
  <c r="O126764" i="1"/>
  <c r="O126765" i="1"/>
  <c r="O126766" i="1"/>
  <c r="O126767" i="1"/>
  <c r="O126768" i="1"/>
  <c r="O126769" i="1"/>
  <c r="O126770" i="1"/>
  <c r="O126771" i="1"/>
  <c r="O126772" i="1"/>
  <c r="O126773" i="1"/>
  <c r="O126774" i="1"/>
  <c r="O126775" i="1"/>
  <c r="O126776" i="1"/>
  <c r="O126777" i="1"/>
  <c r="O126778" i="1"/>
  <c r="O126779" i="1"/>
  <c r="O126780" i="1"/>
  <c r="O126781" i="1"/>
  <c r="O126782" i="1"/>
  <c r="O126783" i="1"/>
  <c r="O126784" i="1"/>
  <c r="O126785" i="1"/>
  <c r="O126786" i="1"/>
  <c r="O126787" i="1"/>
  <c r="O126788" i="1"/>
  <c r="O126789" i="1"/>
  <c r="O126790" i="1"/>
  <c r="O126791" i="1"/>
  <c r="O126792" i="1"/>
  <c r="O126793" i="1"/>
  <c r="O126794" i="1"/>
  <c r="O126795" i="1"/>
  <c r="O126796" i="1"/>
  <c r="O126797" i="1"/>
  <c r="O126798" i="1"/>
  <c r="O126799" i="1"/>
  <c r="O126800" i="1"/>
  <c r="O126801" i="1"/>
  <c r="O126802" i="1"/>
  <c r="O126803" i="1"/>
  <c r="O126804" i="1"/>
  <c r="O126805" i="1"/>
  <c r="O126806" i="1"/>
  <c r="O126807" i="1"/>
  <c r="O126808" i="1"/>
  <c r="O126809" i="1"/>
  <c r="O126810" i="1"/>
  <c r="O126811" i="1"/>
  <c r="O126812" i="1"/>
  <c r="O126813" i="1"/>
  <c r="O126814" i="1"/>
  <c r="O126815" i="1"/>
  <c r="O126816" i="1"/>
  <c r="O126817" i="1"/>
  <c r="O126818" i="1"/>
  <c r="O126819" i="1"/>
  <c r="O126820" i="1"/>
  <c r="O126821" i="1"/>
  <c r="O126822" i="1"/>
  <c r="O126823" i="1"/>
  <c r="O126824" i="1"/>
  <c r="O126825" i="1"/>
  <c r="O126826" i="1"/>
  <c r="O126827" i="1"/>
  <c r="O126828" i="1"/>
  <c r="O126829" i="1"/>
  <c r="O126830" i="1"/>
  <c r="O126831" i="1"/>
  <c r="O126832" i="1"/>
  <c r="O126833" i="1"/>
  <c r="O126834" i="1"/>
  <c r="O126835" i="1"/>
  <c r="O126836" i="1"/>
  <c r="O126837" i="1"/>
  <c r="O126838" i="1"/>
  <c r="O126839" i="1"/>
  <c r="O126840" i="1"/>
  <c r="O126841" i="1"/>
  <c r="O126842" i="1"/>
  <c r="O126843" i="1"/>
  <c r="O126844" i="1"/>
  <c r="O126845" i="1"/>
  <c r="O126846" i="1"/>
  <c r="O126847" i="1"/>
  <c r="O126848" i="1"/>
  <c r="O126849" i="1"/>
  <c r="O126850" i="1"/>
  <c r="O126851" i="1"/>
  <c r="O126852" i="1"/>
  <c r="O126853" i="1"/>
  <c r="O126854" i="1"/>
  <c r="O126855" i="1"/>
  <c r="O126856" i="1"/>
  <c r="O126857" i="1"/>
  <c r="O126858" i="1"/>
  <c r="O126859" i="1"/>
  <c r="O126860" i="1"/>
  <c r="O126861" i="1"/>
  <c r="O126862" i="1"/>
  <c r="O126863" i="1"/>
  <c r="O126864" i="1"/>
  <c r="O126865" i="1"/>
  <c r="O126866" i="1"/>
  <c r="O126867" i="1"/>
  <c r="O126868" i="1"/>
  <c r="O126869" i="1"/>
  <c r="O126870" i="1"/>
  <c r="O126871" i="1"/>
  <c r="O126872" i="1"/>
  <c r="O126873" i="1"/>
  <c r="O126874" i="1"/>
  <c r="O126875" i="1"/>
  <c r="O126876" i="1"/>
  <c r="O126877" i="1"/>
  <c r="O126878" i="1"/>
  <c r="O126879" i="1"/>
  <c r="O126880" i="1"/>
  <c r="O126881" i="1"/>
  <c r="O126882" i="1"/>
  <c r="O126883" i="1"/>
  <c r="O126884" i="1"/>
  <c r="O126885" i="1"/>
  <c r="O126886" i="1"/>
  <c r="O126887" i="1"/>
  <c r="O126888" i="1"/>
  <c r="O126889" i="1"/>
  <c r="O126890" i="1"/>
  <c r="O126891" i="1"/>
  <c r="O126892" i="1"/>
  <c r="O126893" i="1"/>
  <c r="O126894" i="1"/>
  <c r="O126895" i="1"/>
  <c r="O126896" i="1"/>
  <c r="O126897" i="1"/>
  <c r="O126898" i="1"/>
  <c r="O126899" i="1"/>
  <c r="O126900" i="1"/>
  <c r="O126901" i="1"/>
  <c r="O126902" i="1"/>
  <c r="O126903" i="1"/>
  <c r="O126904" i="1"/>
  <c r="O126905" i="1"/>
  <c r="O126906" i="1"/>
  <c r="O126907" i="1"/>
  <c r="O126908" i="1"/>
  <c r="O126909" i="1"/>
  <c r="O126910" i="1"/>
  <c r="O126911" i="1"/>
  <c r="O126912" i="1"/>
  <c r="O126913" i="1"/>
  <c r="O126914" i="1"/>
  <c r="O126915" i="1"/>
  <c r="O126916" i="1"/>
  <c r="O126917" i="1"/>
  <c r="O126918" i="1"/>
  <c r="O126919" i="1"/>
  <c r="O126920" i="1"/>
  <c r="O126921" i="1"/>
  <c r="O126922" i="1"/>
  <c r="O126923" i="1"/>
  <c r="O126924" i="1"/>
  <c r="O126925" i="1"/>
  <c r="O126926" i="1"/>
  <c r="O126927" i="1"/>
  <c r="O126928" i="1"/>
  <c r="O126929" i="1"/>
  <c r="O126930" i="1"/>
  <c r="O126931" i="1"/>
  <c r="O126932" i="1"/>
  <c r="O126933" i="1"/>
  <c r="O126934" i="1"/>
  <c r="O126935" i="1"/>
  <c r="O126936" i="1"/>
  <c r="O126937" i="1"/>
  <c r="O126938" i="1"/>
  <c r="O126939" i="1"/>
  <c r="O126940" i="1"/>
  <c r="O126941" i="1"/>
  <c r="O126942" i="1"/>
  <c r="O126943" i="1"/>
  <c r="O126944" i="1"/>
  <c r="O126945" i="1"/>
  <c r="O126946" i="1"/>
  <c r="O126947" i="1"/>
  <c r="O126948" i="1"/>
  <c r="O126949" i="1"/>
  <c r="O126950" i="1"/>
  <c r="O126951" i="1"/>
  <c r="O126952" i="1"/>
  <c r="O126953" i="1"/>
  <c r="O126954" i="1"/>
  <c r="O126955" i="1"/>
  <c r="O126956" i="1"/>
  <c r="O126957" i="1"/>
  <c r="O126958" i="1"/>
  <c r="O126959" i="1"/>
  <c r="O126960" i="1"/>
  <c r="O126961" i="1"/>
  <c r="O126962" i="1"/>
  <c r="O126963" i="1"/>
  <c r="O126964" i="1"/>
  <c r="O126965" i="1"/>
  <c r="O126966" i="1"/>
  <c r="O126967" i="1"/>
  <c r="O126968" i="1"/>
  <c r="O126969" i="1"/>
  <c r="O126970" i="1"/>
  <c r="O126971" i="1"/>
  <c r="O126972" i="1"/>
  <c r="O126973" i="1"/>
  <c r="O126974" i="1"/>
  <c r="O126975" i="1"/>
  <c r="O126976" i="1"/>
  <c r="O126977" i="1"/>
  <c r="O126978" i="1"/>
  <c r="O126979" i="1"/>
  <c r="O126980" i="1"/>
  <c r="O126981" i="1"/>
  <c r="O126982" i="1"/>
  <c r="O126983" i="1"/>
  <c r="O126984" i="1"/>
  <c r="O126985" i="1"/>
  <c r="O126986" i="1"/>
  <c r="O126987" i="1"/>
  <c r="O126988" i="1"/>
  <c r="O126989" i="1"/>
  <c r="O126990" i="1"/>
  <c r="O126991" i="1"/>
  <c r="O126992" i="1"/>
  <c r="O126993" i="1"/>
  <c r="O126994" i="1"/>
  <c r="O126995" i="1"/>
  <c r="O126996" i="1"/>
  <c r="O126997" i="1"/>
  <c r="O126998" i="1"/>
  <c r="O126999" i="1"/>
  <c r="O127000" i="1"/>
  <c r="O127001" i="1"/>
  <c r="O127002" i="1"/>
  <c r="O127003" i="1"/>
  <c r="O127004" i="1"/>
  <c r="O127005" i="1"/>
  <c r="O127006" i="1"/>
  <c r="O127007" i="1"/>
  <c r="O127008" i="1"/>
  <c r="O127009" i="1"/>
  <c r="O127010" i="1"/>
  <c r="O127011" i="1"/>
  <c r="O127012" i="1"/>
  <c r="O127013" i="1"/>
  <c r="O127014" i="1"/>
  <c r="O127015" i="1"/>
  <c r="O127016" i="1"/>
  <c r="O127017" i="1"/>
  <c r="O127018" i="1"/>
  <c r="O127019" i="1"/>
  <c r="O127020" i="1"/>
  <c r="O127021" i="1"/>
  <c r="O127022" i="1"/>
  <c r="O127023" i="1"/>
  <c r="O127024" i="1"/>
  <c r="O127025" i="1"/>
  <c r="O127026" i="1"/>
  <c r="O127027" i="1"/>
  <c r="O127028" i="1"/>
  <c r="O127029" i="1"/>
  <c r="O127030" i="1"/>
  <c r="O127031" i="1"/>
  <c r="O127032" i="1"/>
  <c r="O127033" i="1"/>
  <c r="O127034" i="1"/>
  <c r="O127035" i="1"/>
  <c r="O127036" i="1"/>
  <c r="O127037" i="1"/>
  <c r="O127038" i="1"/>
  <c r="O127039" i="1"/>
  <c r="O127040" i="1"/>
  <c r="O127041" i="1"/>
  <c r="O127042" i="1"/>
  <c r="O127043" i="1"/>
  <c r="O127044" i="1"/>
  <c r="O127045" i="1"/>
  <c r="O127046" i="1"/>
  <c r="O127047" i="1"/>
  <c r="O127048" i="1"/>
  <c r="O127049" i="1"/>
  <c r="O127050" i="1"/>
  <c r="O127051" i="1"/>
  <c r="O127052" i="1"/>
  <c r="O127053" i="1"/>
  <c r="O127054" i="1"/>
  <c r="O127055" i="1"/>
  <c r="O127056" i="1"/>
  <c r="O127057" i="1"/>
  <c r="O127058" i="1"/>
  <c r="O127059" i="1"/>
  <c r="O127060" i="1"/>
  <c r="O127061" i="1"/>
  <c r="O127062" i="1"/>
  <c r="O127063" i="1"/>
  <c r="O127064" i="1"/>
  <c r="O127065" i="1"/>
  <c r="O127066" i="1"/>
  <c r="O127067" i="1"/>
  <c r="O127068" i="1"/>
  <c r="O127069" i="1"/>
  <c r="O127070" i="1"/>
  <c r="O127071" i="1"/>
  <c r="O127072" i="1"/>
  <c r="O127073" i="1"/>
  <c r="O127074" i="1"/>
  <c r="O127075" i="1"/>
  <c r="O127076" i="1"/>
  <c r="O127077" i="1"/>
  <c r="O127078" i="1"/>
  <c r="O127079" i="1"/>
  <c r="O127080" i="1"/>
  <c r="O127081" i="1"/>
  <c r="O127082" i="1"/>
  <c r="O127083" i="1"/>
  <c r="O127084" i="1"/>
  <c r="O127085" i="1"/>
  <c r="O127086" i="1"/>
  <c r="O127087" i="1"/>
  <c r="O127088" i="1"/>
  <c r="O127089" i="1"/>
  <c r="O127090" i="1"/>
  <c r="O127091" i="1"/>
  <c r="O127092" i="1"/>
  <c r="O127093" i="1"/>
  <c r="O127094" i="1"/>
  <c r="O127095" i="1"/>
  <c r="O127096" i="1"/>
  <c r="O127097" i="1"/>
  <c r="O127098" i="1"/>
  <c r="O127099" i="1"/>
  <c r="O127100" i="1"/>
  <c r="O127101" i="1"/>
  <c r="O127102" i="1"/>
  <c r="O127103" i="1"/>
  <c r="O127104" i="1"/>
  <c r="O127105" i="1"/>
  <c r="O127106" i="1"/>
  <c r="O127107" i="1"/>
  <c r="O127108" i="1"/>
  <c r="O127109" i="1"/>
  <c r="O127110" i="1"/>
  <c r="O127111" i="1"/>
  <c r="O127112" i="1"/>
  <c r="O127113" i="1"/>
  <c r="O127114" i="1"/>
  <c r="O127115" i="1"/>
  <c r="O127116" i="1"/>
  <c r="O127117" i="1"/>
  <c r="O127118" i="1"/>
  <c r="O127119" i="1"/>
  <c r="O127120" i="1"/>
  <c r="O127121" i="1"/>
  <c r="O127122" i="1"/>
  <c r="O127123" i="1"/>
  <c r="O127124" i="1"/>
  <c r="O127125" i="1"/>
  <c r="O127126" i="1"/>
  <c r="O127127" i="1"/>
  <c r="O127128" i="1"/>
  <c r="O127129" i="1"/>
  <c r="O127130" i="1"/>
  <c r="O127131" i="1"/>
  <c r="O127132" i="1"/>
  <c r="O127133" i="1"/>
  <c r="O127134" i="1"/>
  <c r="O127135" i="1"/>
  <c r="O127136" i="1"/>
  <c r="O127137" i="1"/>
  <c r="O127138" i="1"/>
  <c r="O127139" i="1"/>
  <c r="O127140" i="1"/>
  <c r="O127141" i="1"/>
  <c r="O127142" i="1"/>
  <c r="O127143" i="1"/>
  <c r="O127144" i="1"/>
  <c r="O127145" i="1"/>
  <c r="O127146" i="1"/>
  <c r="O127147" i="1"/>
  <c r="O127148" i="1"/>
  <c r="O127149" i="1"/>
  <c r="O127150" i="1"/>
  <c r="O127151" i="1"/>
  <c r="O127152" i="1"/>
  <c r="O127153" i="1"/>
  <c r="O127154" i="1"/>
  <c r="O127155" i="1"/>
  <c r="O127156" i="1"/>
  <c r="O127157" i="1"/>
  <c r="O127158" i="1"/>
  <c r="O127159" i="1"/>
  <c r="O127160" i="1"/>
  <c r="O127161" i="1"/>
  <c r="O127162" i="1"/>
  <c r="O127163" i="1"/>
  <c r="O127164" i="1"/>
  <c r="O127165" i="1"/>
  <c r="O127166" i="1"/>
  <c r="O127167" i="1"/>
  <c r="O127168" i="1"/>
  <c r="O127169" i="1"/>
  <c r="O127170" i="1"/>
  <c r="O127171" i="1"/>
  <c r="O127172" i="1"/>
  <c r="O127173" i="1"/>
  <c r="O127174" i="1"/>
  <c r="O127175" i="1"/>
  <c r="O127176" i="1"/>
  <c r="O127177" i="1"/>
  <c r="O127178" i="1"/>
  <c r="O127179" i="1"/>
  <c r="O127180" i="1"/>
  <c r="O127181" i="1"/>
  <c r="O127182" i="1"/>
  <c r="O127183" i="1"/>
  <c r="O127184" i="1"/>
  <c r="O127185" i="1"/>
  <c r="O127186" i="1"/>
  <c r="O127187" i="1"/>
  <c r="O127188" i="1"/>
  <c r="O127189" i="1"/>
  <c r="O127190" i="1"/>
  <c r="O127191" i="1"/>
  <c r="O127192" i="1"/>
  <c r="O127193" i="1"/>
  <c r="O127194" i="1"/>
  <c r="O127195" i="1"/>
  <c r="O127196" i="1"/>
  <c r="O127197" i="1"/>
  <c r="O127198" i="1"/>
  <c r="O127199" i="1"/>
  <c r="O127200" i="1"/>
  <c r="O127201" i="1"/>
  <c r="O127202" i="1"/>
  <c r="O127203" i="1"/>
  <c r="O127204" i="1"/>
  <c r="O127205" i="1"/>
  <c r="O127206" i="1"/>
  <c r="O127207" i="1"/>
  <c r="O127208" i="1"/>
  <c r="O127209" i="1"/>
  <c r="O127210" i="1"/>
  <c r="O127211" i="1"/>
  <c r="O127212" i="1"/>
  <c r="O127213" i="1"/>
  <c r="O127214" i="1"/>
  <c r="O127215" i="1"/>
  <c r="O127216" i="1"/>
  <c r="O127217" i="1"/>
  <c r="O127218" i="1"/>
  <c r="O127219" i="1"/>
  <c r="O127220" i="1"/>
  <c r="O127221" i="1"/>
  <c r="O127222" i="1"/>
  <c r="O127223" i="1"/>
  <c r="O127224" i="1"/>
  <c r="O127225" i="1"/>
  <c r="O127226" i="1"/>
  <c r="O127227" i="1"/>
  <c r="O127228" i="1"/>
  <c r="O127229" i="1"/>
  <c r="O127230" i="1"/>
  <c r="O127231" i="1"/>
  <c r="O127232" i="1"/>
  <c r="O127233" i="1"/>
  <c r="O127234" i="1"/>
  <c r="O127235" i="1"/>
  <c r="O127236" i="1"/>
  <c r="O127237" i="1"/>
  <c r="O127238" i="1"/>
  <c r="O127239" i="1"/>
  <c r="O127240" i="1"/>
  <c r="O127241" i="1"/>
  <c r="O127242" i="1"/>
  <c r="O127243" i="1"/>
  <c r="O127244" i="1"/>
  <c r="O127245" i="1"/>
  <c r="O127246" i="1"/>
  <c r="O127247" i="1"/>
  <c r="O127248" i="1"/>
  <c r="O127249" i="1"/>
  <c r="O127250" i="1"/>
  <c r="O127251" i="1"/>
  <c r="O127252" i="1"/>
  <c r="O127253" i="1"/>
  <c r="O127254" i="1"/>
  <c r="O127255" i="1"/>
  <c r="O127256" i="1"/>
  <c r="O127257" i="1"/>
  <c r="O127258" i="1"/>
  <c r="O127259" i="1"/>
  <c r="O127260" i="1"/>
  <c r="O127261" i="1"/>
  <c r="O127262" i="1"/>
  <c r="O127263" i="1"/>
  <c r="O127264" i="1"/>
  <c r="O127265" i="1"/>
  <c r="O127266" i="1"/>
  <c r="O127267" i="1"/>
  <c r="O127268" i="1"/>
  <c r="O127269" i="1"/>
  <c r="O127270" i="1"/>
  <c r="O127271" i="1"/>
  <c r="O127272" i="1"/>
  <c r="O127273" i="1"/>
  <c r="O127274" i="1"/>
  <c r="O127275" i="1"/>
  <c r="O127276" i="1"/>
  <c r="O127277" i="1"/>
  <c r="O127278" i="1"/>
  <c r="O127279" i="1"/>
  <c r="O127280" i="1"/>
  <c r="O127281" i="1"/>
  <c r="O127282" i="1"/>
  <c r="O127283" i="1"/>
  <c r="O127284" i="1"/>
  <c r="O127285" i="1"/>
  <c r="O127286" i="1"/>
  <c r="O127287" i="1"/>
  <c r="O127288" i="1"/>
  <c r="O127289" i="1"/>
  <c r="O127290" i="1"/>
  <c r="O127291" i="1"/>
  <c r="O127292" i="1"/>
  <c r="O127293" i="1"/>
  <c r="O127294" i="1"/>
  <c r="O127295" i="1"/>
  <c r="O127296" i="1"/>
  <c r="O127297" i="1"/>
  <c r="O127298" i="1"/>
  <c r="O127299" i="1"/>
  <c r="O127300" i="1"/>
  <c r="O127301" i="1"/>
  <c r="O127302" i="1"/>
  <c r="O127303" i="1"/>
  <c r="O127304" i="1"/>
  <c r="O127305" i="1"/>
  <c r="O127306" i="1"/>
  <c r="O127307" i="1"/>
  <c r="O127308" i="1"/>
  <c r="O127309" i="1"/>
  <c r="O127310" i="1"/>
  <c r="O127311" i="1"/>
  <c r="O127312" i="1"/>
  <c r="O127313" i="1"/>
  <c r="O127314" i="1"/>
  <c r="O127315" i="1"/>
  <c r="O127316" i="1"/>
  <c r="O127317" i="1"/>
  <c r="O127318" i="1"/>
  <c r="O127319" i="1"/>
  <c r="O127320" i="1"/>
  <c r="O127321" i="1"/>
  <c r="O127322" i="1"/>
  <c r="O127323" i="1"/>
  <c r="O127324" i="1"/>
  <c r="O127325" i="1"/>
  <c r="O127326" i="1"/>
  <c r="O127327" i="1"/>
  <c r="O127328" i="1"/>
  <c r="O127329" i="1"/>
  <c r="O127330" i="1"/>
  <c r="O127331" i="1"/>
  <c r="O127332" i="1"/>
  <c r="O127333" i="1"/>
  <c r="O127334" i="1"/>
  <c r="O127335" i="1"/>
  <c r="O127336" i="1"/>
  <c r="O127337" i="1"/>
  <c r="O127338" i="1"/>
  <c r="O127339" i="1"/>
  <c r="O127340" i="1"/>
  <c r="O127341" i="1"/>
  <c r="O127342" i="1"/>
  <c r="O127343" i="1"/>
  <c r="O127344" i="1"/>
  <c r="O127345" i="1"/>
  <c r="O127346" i="1"/>
  <c r="O127347" i="1"/>
  <c r="O127348" i="1"/>
  <c r="O127349" i="1"/>
  <c r="O127350" i="1"/>
  <c r="O127351" i="1"/>
  <c r="O127352" i="1"/>
  <c r="O127353" i="1"/>
  <c r="O127354" i="1"/>
  <c r="O127355" i="1"/>
  <c r="O127356" i="1"/>
  <c r="O127357" i="1"/>
  <c r="O127358" i="1"/>
  <c r="O127359" i="1"/>
  <c r="O127360" i="1"/>
  <c r="O127361" i="1"/>
  <c r="O127362" i="1"/>
  <c r="O127363" i="1"/>
  <c r="O127364" i="1"/>
  <c r="O127365" i="1"/>
  <c r="O127366" i="1"/>
  <c r="O127367" i="1"/>
  <c r="O127368" i="1"/>
  <c r="O127369" i="1"/>
  <c r="O127370" i="1"/>
  <c r="O127371" i="1"/>
  <c r="O127372" i="1"/>
  <c r="O127373" i="1"/>
  <c r="O127374" i="1"/>
  <c r="O127375" i="1"/>
  <c r="O127376" i="1"/>
  <c r="O127377" i="1"/>
  <c r="O127378" i="1"/>
  <c r="O127379" i="1"/>
  <c r="O127380" i="1"/>
  <c r="O127381" i="1"/>
  <c r="O127382" i="1"/>
  <c r="O127383" i="1"/>
  <c r="O127384" i="1"/>
  <c r="O127385" i="1"/>
  <c r="O127386" i="1"/>
  <c r="O127387" i="1"/>
  <c r="O127388" i="1"/>
  <c r="O127389" i="1"/>
  <c r="O127390" i="1"/>
  <c r="O127391" i="1"/>
  <c r="O127392" i="1"/>
  <c r="O127393" i="1"/>
  <c r="O127394" i="1"/>
  <c r="O127395" i="1"/>
  <c r="O127396" i="1"/>
  <c r="O127397" i="1"/>
  <c r="O127398" i="1"/>
  <c r="O127399" i="1"/>
  <c r="O127400" i="1"/>
  <c r="O127401" i="1"/>
  <c r="O127402" i="1"/>
  <c r="O127403" i="1"/>
  <c r="O127404" i="1"/>
  <c r="O127405" i="1"/>
  <c r="O127406" i="1"/>
  <c r="O127407" i="1"/>
  <c r="O127408" i="1"/>
  <c r="O127409" i="1"/>
  <c r="O127410" i="1"/>
  <c r="O127411" i="1"/>
  <c r="O127412" i="1"/>
  <c r="O127413" i="1"/>
  <c r="O127414" i="1"/>
  <c r="O127415" i="1"/>
  <c r="O127416" i="1"/>
  <c r="O127417" i="1"/>
  <c r="O127418" i="1"/>
  <c r="O127419" i="1"/>
  <c r="O127420" i="1"/>
  <c r="O127421" i="1"/>
  <c r="O127422" i="1"/>
  <c r="O127423" i="1"/>
  <c r="O127424" i="1"/>
  <c r="O127425" i="1"/>
  <c r="O127426" i="1"/>
  <c r="O127427" i="1"/>
  <c r="O127428" i="1"/>
  <c r="O127429" i="1"/>
  <c r="O127430" i="1"/>
  <c r="O127431" i="1"/>
  <c r="O127432" i="1"/>
  <c r="O127433" i="1"/>
  <c r="O127434" i="1"/>
  <c r="O127435" i="1"/>
  <c r="O127436" i="1"/>
  <c r="O127437" i="1"/>
  <c r="O127438" i="1"/>
  <c r="O127439" i="1"/>
  <c r="O127440" i="1"/>
  <c r="O127441" i="1"/>
  <c r="O127442" i="1"/>
  <c r="O127443" i="1"/>
  <c r="O127444" i="1"/>
  <c r="O127445" i="1"/>
  <c r="O127446" i="1"/>
  <c r="O127447" i="1"/>
  <c r="O127448" i="1"/>
  <c r="O127449" i="1"/>
  <c r="O127450" i="1"/>
  <c r="O127451" i="1"/>
  <c r="O127452" i="1"/>
  <c r="O127453" i="1"/>
  <c r="O127454" i="1"/>
  <c r="O127455" i="1"/>
  <c r="O127456" i="1"/>
  <c r="O127457" i="1"/>
  <c r="O127458" i="1"/>
  <c r="O127459" i="1"/>
  <c r="O127460" i="1"/>
  <c r="O127461" i="1"/>
  <c r="O127462" i="1"/>
  <c r="O127463" i="1"/>
  <c r="O127464" i="1"/>
  <c r="O127465" i="1"/>
  <c r="O127466" i="1"/>
  <c r="O127467" i="1"/>
  <c r="O127468" i="1"/>
  <c r="O127469" i="1"/>
  <c r="O127470" i="1"/>
  <c r="O127471" i="1"/>
  <c r="O127472" i="1"/>
  <c r="O127473" i="1"/>
  <c r="O127474" i="1"/>
  <c r="O127475" i="1"/>
  <c r="O127476" i="1"/>
  <c r="O127477" i="1"/>
  <c r="O127478" i="1"/>
  <c r="O127479" i="1"/>
  <c r="O127480" i="1"/>
  <c r="O127481" i="1"/>
  <c r="O127482" i="1"/>
  <c r="O127483" i="1"/>
  <c r="O127484" i="1"/>
  <c r="O127485" i="1"/>
  <c r="O127486" i="1"/>
  <c r="O127487" i="1"/>
  <c r="O127488" i="1"/>
  <c r="O127489" i="1"/>
  <c r="O127490" i="1"/>
  <c r="O127491" i="1"/>
  <c r="O127492" i="1"/>
  <c r="O127493" i="1"/>
  <c r="O127494" i="1"/>
  <c r="O127495" i="1"/>
  <c r="O127496" i="1"/>
  <c r="O127497" i="1"/>
  <c r="O127498" i="1"/>
  <c r="O127499" i="1"/>
  <c r="O127500" i="1"/>
  <c r="O127501" i="1"/>
  <c r="O127502" i="1"/>
  <c r="O127503" i="1"/>
  <c r="O127504" i="1"/>
  <c r="O127505" i="1"/>
  <c r="O127506" i="1"/>
  <c r="O127507" i="1"/>
  <c r="O127508" i="1"/>
  <c r="O127509" i="1"/>
  <c r="O127510" i="1"/>
  <c r="O127511" i="1"/>
  <c r="O127512" i="1"/>
  <c r="O127513" i="1"/>
  <c r="O127514" i="1"/>
  <c r="O127515" i="1"/>
  <c r="O127516" i="1"/>
  <c r="O127517" i="1"/>
  <c r="O127518" i="1"/>
  <c r="O127519" i="1"/>
  <c r="O127520" i="1"/>
  <c r="O127521" i="1"/>
  <c r="O127522" i="1"/>
  <c r="O127523" i="1"/>
  <c r="O127524" i="1"/>
  <c r="O127525" i="1"/>
  <c r="O127526" i="1"/>
  <c r="O127527" i="1"/>
  <c r="O127528" i="1"/>
  <c r="O127529" i="1"/>
  <c r="O127530" i="1"/>
  <c r="O127531" i="1"/>
  <c r="O127532" i="1"/>
  <c r="O127533" i="1"/>
  <c r="O127534" i="1"/>
  <c r="O127535" i="1"/>
  <c r="O127536" i="1"/>
  <c r="O127537" i="1"/>
  <c r="O127538" i="1"/>
  <c r="O127539" i="1"/>
  <c r="O127540" i="1"/>
  <c r="O127541" i="1"/>
  <c r="O127542" i="1"/>
  <c r="O127543" i="1"/>
  <c r="O127544" i="1"/>
  <c r="O127545" i="1"/>
  <c r="O127546" i="1"/>
  <c r="O127547" i="1"/>
  <c r="O127548" i="1"/>
  <c r="O127549" i="1"/>
  <c r="O127550" i="1"/>
  <c r="O127551" i="1"/>
  <c r="O127552" i="1"/>
  <c r="O127553" i="1"/>
  <c r="O127554" i="1"/>
  <c r="O127555" i="1"/>
  <c r="O127556" i="1"/>
  <c r="O127557" i="1"/>
  <c r="O127558" i="1"/>
  <c r="O127559" i="1"/>
  <c r="O127560" i="1"/>
  <c r="O127561" i="1"/>
  <c r="O127562" i="1"/>
  <c r="O127563" i="1"/>
  <c r="O127564" i="1"/>
  <c r="O127565" i="1"/>
  <c r="O127566" i="1"/>
  <c r="O127567" i="1"/>
  <c r="O127568" i="1"/>
  <c r="O127569" i="1"/>
  <c r="O127570" i="1"/>
  <c r="O127571" i="1"/>
  <c r="O127572" i="1"/>
  <c r="O127573" i="1"/>
  <c r="O127574" i="1"/>
  <c r="O127575" i="1"/>
  <c r="O127576" i="1"/>
  <c r="O127577" i="1"/>
  <c r="O127578" i="1"/>
  <c r="O127579" i="1"/>
  <c r="O127580" i="1"/>
  <c r="O127581" i="1"/>
  <c r="O127582" i="1"/>
  <c r="O127583" i="1"/>
  <c r="O127584" i="1"/>
  <c r="O127585" i="1"/>
  <c r="O127586" i="1"/>
  <c r="O127587" i="1"/>
  <c r="O127588" i="1"/>
  <c r="O127589" i="1"/>
  <c r="O127590" i="1"/>
  <c r="O127591" i="1"/>
  <c r="O127592" i="1"/>
  <c r="O127593" i="1"/>
  <c r="O127594" i="1"/>
  <c r="O127595" i="1"/>
  <c r="O127596" i="1"/>
  <c r="O127597" i="1"/>
  <c r="O127598" i="1"/>
  <c r="O127599" i="1"/>
  <c r="O127600" i="1"/>
  <c r="O127601" i="1"/>
  <c r="O127602" i="1"/>
  <c r="O127603" i="1"/>
  <c r="O127604" i="1"/>
  <c r="O127605" i="1"/>
  <c r="O127606" i="1"/>
  <c r="O127607" i="1"/>
  <c r="O127608" i="1"/>
  <c r="O127609" i="1"/>
  <c r="O127610" i="1"/>
  <c r="O127611" i="1"/>
  <c r="O127612" i="1"/>
  <c r="O127613" i="1"/>
  <c r="O127614" i="1"/>
  <c r="O127615" i="1"/>
  <c r="O127616" i="1"/>
  <c r="O127617" i="1"/>
  <c r="O127618" i="1"/>
  <c r="O127619" i="1"/>
  <c r="O127620" i="1"/>
  <c r="O127621" i="1"/>
  <c r="O127622" i="1"/>
  <c r="O127623" i="1"/>
  <c r="O127624" i="1"/>
  <c r="O127625" i="1"/>
  <c r="O127626" i="1"/>
  <c r="O127627" i="1"/>
  <c r="O127628" i="1"/>
  <c r="O127629" i="1"/>
  <c r="O127630" i="1"/>
  <c r="O127631" i="1"/>
  <c r="O127632" i="1"/>
  <c r="O127633" i="1"/>
  <c r="O127634" i="1"/>
  <c r="O127635" i="1"/>
  <c r="O127636" i="1"/>
  <c r="O127637" i="1"/>
  <c r="O127638" i="1"/>
  <c r="O127639" i="1"/>
  <c r="O127640" i="1"/>
  <c r="O127641" i="1"/>
  <c r="O127642" i="1"/>
  <c r="O127643" i="1"/>
  <c r="O127644" i="1"/>
  <c r="O127645" i="1"/>
  <c r="O127646" i="1"/>
  <c r="O127647" i="1"/>
  <c r="O127648" i="1"/>
  <c r="O127649" i="1"/>
  <c r="O127650" i="1"/>
  <c r="O127651" i="1"/>
  <c r="O127652" i="1"/>
  <c r="O127653" i="1"/>
  <c r="O127654" i="1"/>
  <c r="O127655" i="1"/>
  <c r="O127656" i="1"/>
  <c r="O127657" i="1"/>
  <c r="O127658" i="1"/>
  <c r="O127659" i="1"/>
  <c r="O127660" i="1"/>
  <c r="O127661" i="1"/>
  <c r="O127662" i="1"/>
  <c r="O127663" i="1"/>
  <c r="O127664" i="1"/>
  <c r="O127665" i="1"/>
  <c r="O127666" i="1"/>
  <c r="O127667" i="1"/>
  <c r="O127668" i="1"/>
  <c r="O127669" i="1"/>
  <c r="O127670" i="1"/>
  <c r="O127671" i="1"/>
  <c r="O127672" i="1"/>
  <c r="O127673" i="1"/>
  <c r="O127674" i="1"/>
  <c r="O127675" i="1"/>
  <c r="O127676" i="1"/>
  <c r="O127677" i="1"/>
  <c r="O127678" i="1"/>
  <c r="O127679" i="1"/>
  <c r="O127680" i="1"/>
  <c r="O127681" i="1"/>
  <c r="O127682" i="1"/>
  <c r="O127683" i="1"/>
  <c r="O127684" i="1"/>
  <c r="O127685" i="1"/>
  <c r="O127686" i="1"/>
  <c r="O127687" i="1"/>
  <c r="O127688" i="1"/>
  <c r="O127689" i="1"/>
  <c r="O127690" i="1"/>
  <c r="O127691" i="1"/>
  <c r="O127692" i="1"/>
  <c r="O127693" i="1"/>
  <c r="O127694" i="1"/>
  <c r="O127695" i="1"/>
  <c r="O127696" i="1"/>
  <c r="O127697" i="1"/>
  <c r="O127698" i="1"/>
  <c r="O127699" i="1"/>
  <c r="O127700" i="1"/>
  <c r="O127701" i="1"/>
  <c r="O127702" i="1"/>
  <c r="O127703" i="1"/>
  <c r="O127704" i="1"/>
  <c r="O127705" i="1"/>
  <c r="O127706" i="1"/>
  <c r="O127707" i="1"/>
  <c r="O127708" i="1"/>
  <c r="O127709" i="1"/>
  <c r="O127710" i="1"/>
  <c r="O127711" i="1"/>
  <c r="O127712" i="1"/>
  <c r="O127713" i="1"/>
  <c r="O127714" i="1"/>
  <c r="O127715" i="1"/>
  <c r="O127716" i="1"/>
  <c r="O127717" i="1"/>
  <c r="O127718" i="1"/>
  <c r="O127719" i="1"/>
  <c r="O127720" i="1"/>
  <c r="O127721" i="1"/>
  <c r="O127722" i="1"/>
  <c r="O127723" i="1"/>
  <c r="O127724" i="1"/>
  <c r="O127725" i="1"/>
  <c r="O127726" i="1"/>
  <c r="O127727" i="1"/>
  <c r="O127728" i="1"/>
  <c r="O127729" i="1"/>
  <c r="O127730" i="1"/>
  <c r="O127731" i="1"/>
  <c r="O127732" i="1"/>
  <c r="O127733" i="1"/>
  <c r="O127734" i="1"/>
  <c r="O127735" i="1"/>
  <c r="O127736" i="1"/>
  <c r="O127737" i="1"/>
  <c r="O127738" i="1"/>
  <c r="O127739" i="1"/>
  <c r="O127740" i="1"/>
  <c r="O127741" i="1"/>
  <c r="O127742" i="1"/>
  <c r="O127743" i="1"/>
  <c r="O127744" i="1"/>
  <c r="O127745" i="1"/>
  <c r="O127746" i="1"/>
  <c r="O127747" i="1"/>
  <c r="O127748" i="1"/>
  <c r="O127749" i="1"/>
  <c r="O127750" i="1"/>
  <c r="O127751" i="1"/>
  <c r="O127752" i="1"/>
  <c r="O127753" i="1"/>
  <c r="O127754" i="1"/>
  <c r="O127755" i="1"/>
  <c r="O127756" i="1"/>
  <c r="O127757" i="1"/>
  <c r="O127758" i="1"/>
  <c r="O127759" i="1"/>
  <c r="O127760" i="1"/>
  <c r="O127761" i="1"/>
  <c r="O127762" i="1"/>
  <c r="O127763" i="1"/>
  <c r="O127764" i="1"/>
  <c r="O127765" i="1"/>
  <c r="O127766" i="1"/>
  <c r="O127767" i="1"/>
  <c r="O127768" i="1"/>
  <c r="O127769" i="1"/>
  <c r="O127770" i="1"/>
  <c r="O127771" i="1"/>
  <c r="O127772" i="1"/>
  <c r="O127773" i="1"/>
  <c r="O127774" i="1"/>
  <c r="O127775" i="1"/>
  <c r="O127776" i="1"/>
  <c r="O127777" i="1"/>
  <c r="O127778" i="1"/>
  <c r="O127779" i="1"/>
  <c r="O127780" i="1"/>
  <c r="O127781" i="1"/>
  <c r="O127782" i="1"/>
  <c r="O127783" i="1"/>
  <c r="O127784" i="1"/>
  <c r="O127785" i="1"/>
  <c r="O127786" i="1"/>
  <c r="O127787" i="1"/>
  <c r="O127788" i="1"/>
  <c r="O127789" i="1"/>
  <c r="O127790" i="1"/>
  <c r="O127791" i="1"/>
  <c r="O127792" i="1"/>
  <c r="O127793" i="1"/>
  <c r="O127794" i="1"/>
  <c r="O127795" i="1"/>
  <c r="O127796" i="1"/>
  <c r="O127797" i="1"/>
  <c r="O127798" i="1"/>
  <c r="O127799" i="1"/>
  <c r="O127800" i="1"/>
  <c r="O127801" i="1"/>
  <c r="O127802" i="1"/>
  <c r="O127803" i="1"/>
  <c r="O127804" i="1"/>
  <c r="O127805" i="1"/>
  <c r="O127806" i="1"/>
  <c r="O127807" i="1"/>
  <c r="O127808" i="1"/>
  <c r="O127809" i="1"/>
  <c r="O127810" i="1"/>
  <c r="O127811" i="1"/>
  <c r="O127812" i="1"/>
  <c r="O127813" i="1"/>
  <c r="O127814" i="1"/>
  <c r="O127815" i="1"/>
  <c r="O127816" i="1"/>
  <c r="O127817" i="1"/>
  <c r="O127818" i="1"/>
  <c r="O127819" i="1"/>
  <c r="O127820" i="1"/>
  <c r="O127821" i="1"/>
  <c r="O127822" i="1"/>
  <c r="O127823" i="1"/>
  <c r="O127824" i="1"/>
  <c r="O127825" i="1"/>
  <c r="O127826" i="1"/>
  <c r="O127827" i="1"/>
  <c r="O127828" i="1"/>
  <c r="O127829" i="1"/>
  <c r="O127830" i="1"/>
  <c r="O127831" i="1"/>
  <c r="O127832" i="1"/>
  <c r="O127833" i="1"/>
  <c r="O127834" i="1"/>
  <c r="O127835" i="1"/>
  <c r="O127836" i="1"/>
  <c r="O127837" i="1"/>
  <c r="O127838" i="1"/>
  <c r="O127839" i="1"/>
  <c r="O127840" i="1"/>
  <c r="O127841" i="1"/>
  <c r="O127842" i="1"/>
  <c r="O127843" i="1"/>
  <c r="O127844" i="1"/>
  <c r="O127845" i="1"/>
  <c r="O127846" i="1"/>
  <c r="O127847" i="1"/>
  <c r="O127848" i="1"/>
  <c r="O127849" i="1"/>
  <c r="O127850" i="1"/>
  <c r="O127851" i="1"/>
  <c r="O127852" i="1"/>
  <c r="O127853" i="1"/>
  <c r="O127854" i="1"/>
  <c r="O127855" i="1"/>
  <c r="O127856" i="1"/>
  <c r="O127857" i="1"/>
  <c r="O127858" i="1"/>
  <c r="O127859" i="1"/>
  <c r="O127860" i="1"/>
  <c r="O127861" i="1"/>
  <c r="O127862" i="1"/>
  <c r="O127863" i="1"/>
  <c r="O127864" i="1"/>
  <c r="O127865" i="1"/>
  <c r="O127866" i="1"/>
  <c r="O127867" i="1"/>
  <c r="O127868" i="1"/>
  <c r="O127869" i="1"/>
  <c r="O127870" i="1"/>
  <c r="O127871" i="1"/>
  <c r="O127872" i="1"/>
  <c r="O127873" i="1"/>
  <c r="O127874" i="1"/>
  <c r="O127875" i="1"/>
  <c r="O127876" i="1"/>
  <c r="O127877" i="1"/>
  <c r="O127878" i="1"/>
  <c r="O127879" i="1"/>
  <c r="O127880" i="1"/>
  <c r="O127881" i="1"/>
  <c r="O127882" i="1"/>
  <c r="O127883" i="1"/>
  <c r="O127884" i="1"/>
  <c r="O127885" i="1"/>
  <c r="O127886" i="1"/>
  <c r="O127887" i="1"/>
  <c r="O127888" i="1"/>
  <c r="O127889" i="1"/>
  <c r="O127890" i="1"/>
  <c r="O127891" i="1"/>
  <c r="O127892" i="1"/>
  <c r="O127893" i="1"/>
  <c r="O127894" i="1"/>
  <c r="O127895" i="1"/>
  <c r="O127896" i="1"/>
  <c r="O127897" i="1"/>
  <c r="O127898" i="1"/>
  <c r="O127899" i="1"/>
  <c r="O127900" i="1"/>
  <c r="O127901" i="1"/>
  <c r="O127902" i="1"/>
  <c r="O127903" i="1"/>
  <c r="O127904" i="1"/>
  <c r="O127905" i="1"/>
  <c r="O127906" i="1"/>
  <c r="O127907" i="1"/>
  <c r="O127908" i="1"/>
  <c r="O127909" i="1"/>
  <c r="O127910" i="1"/>
  <c r="O127911" i="1"/>
  <c r="O127912" i="1"/>
  <c r="O127913" i="1"/>
  <c r="O127914" i="1"/>
  <c r="O127915" i="1"/>
  <c r="O127916" i="1"/>
  <c r="O127917" i="1"/>
  <c r="O127918" i="1"/>
  <c r="O127919" i="1"/>
  <c r="O127920" i="1"/>
  <c r="O127921" i="1"/>
  <c r="O127922" i="1"/>
  <c r="O127923" i="1"/>
  <c r="O127924" i="1"/>
  <c r="O127925" i="1"/>
  <c r="O127926" i="1"/>
  <c r="O127927" i="1"/>
  <c r="O127928" i="1"/>
  <c r="O127929" i="1"/>
  <c r="O127930" i="1"/>
  <c r="O127931" i="1"/>
  <c r="O127932" i="1"/>
  <c r="O127933" i="1"/>
  <c r="O127934" i="1"/>
  <c r="O127935" i="1"/>
  <c r="O127936" i="1"/>
  <c r="O127937" i="1"/>
  <c r="O127938" i="1"/>
  <c r="O127939" i="1"/>
  <c r="O127940" i="1"/>
  <c r="O127941" i="1"/>
  <c r="O127942" i="1"/>
  <c r="O127943" i="1"/>
  <c r="O127944" i="1"/>
  <c r="O127945" i="1"/>
  <c r="O127946" i="1"/>
  <c r="O127947" i="1"/>
  <c r="O127948" i="1"/>
  <c r="O127949" i="1"/>
  <c r="O127950" i="1"/>
  <c r="O127951" i="1"/>
  <c r="O127952" i="1"/>
  <c r="O127953" i="1"/>
  <c r="O127954" i="1"/>
  <c r="O127955" i="1"/>
  <c r="O127956" i="1"/>
  <c r="O127957" i="1"/>
  <c r="O127958" i="1"/>
  <c r="O127959" i="1"/>
  <c r="O127960" i="1"/>
  <c r="O127961" i="1"/>
  <c r="O127962" i="1"/>
  <c r="O127963" i="1"/>
  <c r="O127964" i="1"/>
  <c r="O127965" i="1"/>
  <c r="O127966" i="1"/>
  <c r="O127967" i="1"/>
  <c r="O127968" i="1"/>
  <c r="O127969" i="1"/>
  <c r="O127970" i="1"/>
  <c r="O127971" i="1"/>
  <c r="O127972" i="1"/>
  <c r="O127973" i="1"/>
  <c r="O127974" i="1"/>
  <c r="O127975" i="1"/>
  <c r="O127976" i="1"/>
  <c r="O127977" i="1"/>
  <c r="O127978" i="1"/>
  <c r="O127979" i="1"/>
  <c r="O127980" i="1"/>
  <c r="O127981" i="1"/>
  <c r="O127982" i="1"/>
  <c r="O127983" i="1"/>
  <c r="O127984" i="1"/>
  <c r="O127985" i="1"/>
  <c r="O127986" i="1"/>
  <c r="O127987" i="1"/>
  <c r="O127988" i="1"/>
  <c r="O127989" i="1"/>
  <c r="O127990" i="1"/>
  <c r="O127991" i="1"/>
  <c r="O127992" i="1"/>
  <c r="O127993" i="1"/>
  <c r="O127994" i="1"/>
  <c r="O127995" i="1"/>
  <c r="O127996" i="1"/>
  <c r="O127997" i="1"/>
  <c r="O127998" i="1"/>
  <c r="O127999" i="1"/>
  <c r="O128000" i="1"/>
  <c r="O128001" i="1"/>
  <c r="O128002" i="1"/>
  <c r="O128003" i="1"/>
  <c r="O128004" i="1"/>
  <c r="O128005" i="1"/>
  <c r="O128006" i="1"/>
  <c r="O128007" i="1"/>
  <c r="O128008" i="1"/>
  <c r="O128009" i="1"/>
  <c r="O128010" i="1"/>
  <c r="O128011" i="1"/>
  <c r="O128012" i="1"/>
  <c r="O128013" i="1"/>
  <c r="O128014" i="1"/>
  <c r="O128015" i="1"/>
  <c r="O128016" i="1"/>
  <c r="O128017" i="1"/>
  <c r="O128018" i="1"/>
  <c r="O128019" i="1"/>
  <c r="O128020" i="1"/>
  <c r="O128021" i="1"/>
  <c r="O128022" i="1"/>
  <c r="O128023" i="1"/>
  <c r="O128024" i="1"/>
  <c r="O128025" i="1"/>
  <c r="O128026" i="1"/>
  <c r="O128027" i="1"/>
  <c r="O128028" i="1"/>
  <c r="O128029" i="1"/>
  <c r="O128030" i="1"/>
  <c r="O128031" i="1"/>
  <c r="O128032" i="1"/>
  <c r="O128033" i="1"/>
  <c r="O128034" i="1"/>
  <c r="O128035" i="1"/>
  <c r="O128036" i="1"/>
  <c r="O128037" i="1"/>
  <c r="O128038" i="1"/>
  <c r="O128039" i="1"/>
  <c r="O128040" i="1"/>
  <c r="O128041" i="1"/>
  <c r="O128042" i="1"/>
  <c r="O128043" i="1"/>
  <c r="O128044" i="1"/>
  <c r="O128045" i="1"/>
  <c r="O128046" i="1"/>
  <c r="O128047" i="1"/>
  <c r="O128048" i="1"/>
  <c r="O128049" i="1"/>
  <c r="O128050" i="1"/>
  <c r="O128051" i="1"/>
  <c r="O128052" i="1"/>
  <c r="O128053" i="1"/>
  <c r="O128054" i="1"/>
  <c r="O128055" i="1"/>
  <c r="O128056" i="1"/>
  <c r="O128057" i="1"/>
  <c r="O128058" i="1"/>
  <c r="O128059" i="1"/>
  <c r="O128060" i="1"/>
  <c r="O128061" i="1"/>
  <c r="O128062" i="1"/>
  <c r="O128063" i="1"/>
  <c r="O128064" i="1"/>
  <c r="O128065" i="1"/>
  <c r="O128066" i="1"/>
  <c r="O128067" i="1"/>
  <c r="O128068" i="1"/>
  <c r="O128069" i="1"/>
  <c r="O128070" i="1"/>
  <c r="O128071" i="1"/>
  <c r="O128072" i="1"/>
  <c r="O128073" i="1"/>
  <c r="O128074" i="1"/>
  <c r="O128075" i="1"/>
  <c r="O128076" i="1"/>
  <c r="O128077" i="1"/>
  <c r="O128078" i="1"/>
  <c r="O128079" i="1"/>
  <c r="O128080" i="1"/>
  <c r="O128081" i="1"/>
  <c r="O128082" i="1"/>
  <c r="O128083" i="1"/>
  <c r="O128084" i="1"/>
  <c r="O128085" i="1"/>
  <c r="O128086" i="1"/>
  <c r="O128087" i="1"/>
  <c r="O128088" i="1"/>
  <c r="O128089" i="1"/>
  <c r="O128090" i="1"/>
  <c r="O128091" i="1"/>
  <c r="O128092" i="1"/>
  <c r="O128093" i="1"/>
  <c r="O128094" i="1"/>
  <c r="O128095" i="1"/>
  <c r="O128096" i="1"/>
  <c r="O128097" i="1"/>
  <c r="O128098" i="1"/>
  <c r="O128099" i="1"/>
  <c r="O128100" i="1"/>
  <c r="O128101" i="1"/>
  <c r="O128102" i="1"/>
  <c r="O128103" i="1"/>
  <c r="O128104" i="1"/>
  <c r="O128105" i="1"/>
  <c r="O128106" i="1"/>
  <c r="O128107" i="1"/>
  <c r="O128108" i="1"/>
  <c r="O128109" i="1"/>
  <c r="O128110" i="1"/>
  <c r="O128111" i="1"/>
  <c r="O128112" i="1"/>
  <c r="O128113" i="1"/>
  <c r="O128114" i="1"/>
  <c r="O128115" i="1"/>
  <c r="O128116" i="1"/>
  <c r="O128117" i="1"/>
  <c r="O128118" i="1"/>
  <c r="O128119" i="1"/>
  <c r="O128120" i="1"/>
  <c r="O128121" i="1"/>
  <c r="O128122" i="1"/>
  <c r="O128123" i="1"/>
  <c r="O128124" i="1"/>
  <c r="O128125" i="1"/>
  <c r="O128126" i="1"/>
  <c r="O128127" i="1"/>
  <c r="O128128" i="1"/>
  <c r="O128129" i="1"/>
  <c r="O128130" i="1"/>
  <c r="O128131" i="1"/>
  <c r="O128132" i="1"/>
  <c r="O128133" i="1"/>
  <c r="O128134" i="1"/>
  <c r="O128135" i="1"/>
  <c r="O128136" i="1"/>
  <c r="O128137" i="1"/>
  <c r="O128138" i="1"/>
  <c r="O128139" i="1"/>
  <c r="O128140" i="1"/>
  <c r="O128141" i="1"/>
  <c r="O128142" i="1"/>
  <c r="O128143" i="1"/>
  <c r="O128144" i="1"/>
  <c r="O128145" i="1"/>
  <c r="O128146" i="1"/>
  <c r="O128147" i="1"/>
  <c r="O128148" i="1"/>
  <c r="O128149" i="1"/>
  <c r="O128150" i="1"/>
  <c r="O128151" i="1"/>
  <c r="O128152" i="1"/>
  <c r="O128153" i="1"/>
  <c r="O128154" i="1"/>
  <c r="O128155" i="1"/>
  <c r="O128156" i="1"/>
  <c r="O128157" i="1"/>
  <c r="O128158" i="1"/>
  <c r="O128159" i="1"/>
  <c r="O128160" i="1"/>
  <c r="O128161" i="1"/>
  <c r="O128162" i="1"/>
  <c r="O128163" i="1"/>
  <c r="O128164" i="1"/>
  <c r="O128165" i="1"/>
  <c r="O128166" i="1"/>
  <c r="O128167" i="1"/>
  <c r="O128168" i="1"/>
  <c r="O128169" i="1"/>
  <c r="O128170" i="1"/>
  <c r="O128171" i="1"/>
  <c r="O128172" i="1"/>
  <c r="O128173" i="1"/>
  <c r="O128174" i="1"/>
  <c r="O128175" i="1"/>
  <c r="O128176" i="1"/>
  <c r="O128177" i="1"/>
  <c r="O128178" i="1"/>
  <c r="O128179" i="1"/>
  <c r="O128180" i="1"/>
  <c r="O128181" i="1"/>
  <c r="O128182" i="1"/>
  <c r="O128183" i="1"/>
  <c r="O128184" i="1"/>
  <c r="O128185" i="1"/>
  <c r="O128186" i="1"/>
  <c r="O128187" i="1"/>
  <c r="O128188" i="1"/>
  <c r="O128189" i="1"/>
  <c r="O128190" i="1"/>
  <c r="O128191" i="1"/>
  <c r="O128192" i="1"/>
  <c r="O128193" i="1"/>
  <c r="O128194" i="1"/>
  <c r="O128195" i="1"/>
  <c r="O128196" i="1"/>
  <c r="O128197" i="1"/>
  <c r="O128198" i="1"/>
  <c r="O128199" i="1"/>
  <c r="O128200" i="1"/>
  <c r="O128201" i="1"/>
  <c r="O128202" i="1"/>
  <c r="O128203" i="1"/>
  <c r="O128204" i="1"/>
  <c r="O128205" i="1"/>
  <c r="O128206" i="1"/>
  <c r="O128207" i="1"/>
  <c r="O128208" i="1"/>
  <c r="O128209" i="1"/>
  <c r="O128210" i="1"/>
  <c r="O128211" i="1"/>
  <c r="O128212" i="1"/>
  <c r="O128213" i="1"/>
  <c r="O128214" i="1"/>
  <c r="O128215" i="1"/>
  <c r="O128216" i="1"/>
  <c r="O128217" i="1"/>
  <c r="O128218" i="1"/>
  <c r="O128219" i="1"/>
  <c r="O128220" i="1"/>
  <c r="O128221" i="1"/>
  <c r="O128222" i="1"/>
  <c r="O128223" i="1"/>
  <c r="O128224" i="1"/>
  <c r="O128225" i="1"/>
  <c r="O128226" i="1"/>
  <c r="O128227" i="1"/>
  <c r="O128228" i="1"/>
  <c r="O128229" i="1"/>
  <c r="O128230" i="1"/>
  <c r="O128231" i="1"/>
  <c r="O128232" i="1"/>
  <c r="O128233" i="1"/>
  <c r="O128234" i="1"/>
  <c r="O128235" i="1"/>
  <c r="O128236" i="1"/>
  <c r="O128237" i="1"/>
  <c r="O128238" i="1"/>
  <c r="O128239" i="1"/>
  <c r="O128240" i="1"/>
  <c r="O128241" i="1"/>
  <c r="O128242" i="1"/>
  <c r="O128243" i="1"/>
  <c r="O128244" i="1"/>
  <c r="O128245" i="1"/>
  <c r="O128246" i="1"/>
  <c r="O128247" i="1"/>
  <c r="O128248" i="1"/>
  <c r="O128249" i="1"/>
  <c r="O128250" i="1"/>
  <c r="O128251" i="1"/>
  <c r="O128252" i="1"/>
  <c r="O128253" i="1"/>
  <c r="O128254" i="1"/>
  <c r="O128255" i="1"/>
  <c r="O128256" i="1"/>
  <c r="O128257" i="1"/>
  <c r="O128258" i="1"/>
  <c r="O128259" i="1"/>
  <c r="O128260" i="1"/>
  <c r="O128261" i="1"/>
  <c r="O128262" i="1"/>
  <c r="O128263" i="1"/>
  <c r="O128264" i="1"/>
  <c r="O128265" i="1"/>
  <c r="O128266" i="1"/>
  <c r="O128267" i="1"/>
  <c r="O128268" i="1"/>
  <c r="O128269" i="1"/>
  <c r="O128270" i="1"/>
  <c r="O128271" i="1"/>
  <c r="O128272" i="1"/>
  <c r="O128273" i="1"/>
  <c r="O128274" i="1"/>
  <c r="O128275" i="1"/>
  <c r="O128276" i="1"/>
  <c r="O128277" i="1"/>
  <c r="O128278" i="1"/>
  <c r="O128279" i="1"/>
  <c r="O128280" i="1"/>
  <c r="O128281" i="1"/>
  <c r="O128282" i="1"/>
  <c r="O128283" i="1"/>
  <c r="O128284" i="1"/>
  <c r="O128285" i="1"/>
  <c r="O128286" i="1"/>
  <c r="O128287" i="1"/>
  <c r="O128288" i="1"/>
  <c r="O128289" i="1"/>
  <c r="O128290" i="1"/>
  <c r="O128291" i="1"/>
  <c r="O128292" i="1"/>
  <c r="O128293" i="1"/>
  <c r="O128294" i="1"/>
  <c r="O128295" i="1"/>
  <c r="O128296" i="1"/>
  <c r="O128297" i="1"/>
  <c r="O128298" i="1"/>
  <c r="O128299" i="1"/>
  <c r="O128300" i="1"/>
  <c r="O128301" i="1"/>
  <c r="O128302" i="1"/>
  <c r="O128303" i="1"/>
  <c r="O128304" i="1"/>
  <c r="O128305" i="1"/>
  <c r="O128306" i="1"/>
  <c r="O128307" i="1"/>
  <c r="O128308" i="1"/>
  <c r="O128309" i="1"/>
  <c r="O128310" i="1"/>
  <c r="O128311" i="1"/>
  <c r="O128312" i="1"/>
  <c r="O128313" i="1"/>
  <c r="O128314" i="1"/>
  <c r="O128315" i="1"/>
  <c r="O128316" i="1"/>
  <c r="O128317" i="1"/>
  <c r="O128318" i="1"/>
  <c r="O128319" i="1"/>
  <c r="O128320" i="1"/>
  <c r="O128321" i="1"/>
  <c r="O128322" i="1"/>
  <c r="O128323" i="1"/>
  <c r="O128324" i="1"/>
  <c r="O128325" i="1"/>
  <c r="O128326" i="1"/>
  <c r="O128327" i="1"/>
  <c r="O128328" i="1"/>
  <c r="O128329" i="1"/>
  <c r="O128330" i="1"/>
  <c r="O128331" i="1"/>
  <c r="O128332" i="1"/>
  <c r="O128333" i="1"/>
  <c r="O128334" i="1"/>
  <c r="O128335" i="1"/>
  <c r="O128336" i="1"/>
  <c r="O128337" i="1"/>
  <c r="O128338" i="1"/>
  <c r="O128339" i="1"/>
  <c r="O128340" i="1"/>
  <c r="O128341" i="1"/>
  <c r="O128342" i="1"/>
  <c r="O128343" i="1"/>
  <c r="O128344" i="1"/>
  <c r="O128345" i="1"/>
  <c r="O128346" i="1"/>
  <c r="O128347" i="1"/>
  <c r="O128348" i="1"/>
  <c r="O128349" i="1"/>
  <c r="O128350" i="1"/>
  <c r="O128351" i="1"/>
  <c r="O128352" i="1"/>
  <c r="O128353" i="1"/>
  <c r="O128354" i="1"/>
  <c r="O128355" i="1"/>
  <c r="O128356" i="1"/>
  <c r="O128357" i="1"/>
  <c r="O128358" i="1"/>
  <c r="O128359" i="1"/>
  <c r="O128360" i="1"/>
  <c r="O128361" i="1"/>
  <c r="O128362" i="1"/>
  <c r="O128363" i="1"/>
  <c r="O128364" i="1"/>
  <c r="O128365" i="1"/>
  <c r="O128366" i="1"/>
  <c r="O128367" i="1"/>
  <c r="O128368" i="1"/>
  <c r="O128369" i="1"/>
  <c r="O128370" i="1"/>
  <c r="O128371" i="1"/>
  <c r="O128372" i="1"/>
  <c r="O128373" i="1"/>
  <c r="O128374" i="1"/>
  <c r="O128375" i="1"/>
  <c r="O128376" i="1"/>
  <c r="O128377" i="1"/>
  <c r="O128378" i="1"/>
  <c r="O128379" i="1"/>
  <c r="O128380" i="1"/>
  <c r="O128381" i="1"/>
  <c r="O128382" i="1"/>
  <c r="O128383" i="1"/>
  <c r="O128384" i="1"/>
  <c r="O128385" i="1"/>
  <c r="O128386" i="1"/>
  <c r="O128387" i="1"/>
  <c r="O128388" i="1"/>
  <c r="O128389" i="1"/>
  <c r="O128390" i="1"/>
  <c r="O128391" i="1"/>
  <c r="O128392" i="1"/>
  <c r="O128393" i="1"/>
  <c r="O128394" i="1"/>
  <c r="O128395" i="1"/>
  <c r="O128396" i="1"/>
  <c r="O128397" i="1"/>
  <c r="O128398" i="1"/>
  <c r="O128399" i="1"/>
  <c r="O128400" i="1"/>
  <c r="O128401" i="1"/>
  <c r="O128402" i="1"/>
  <c r="O128403" i="1"/>
  <c r="O128404" i="1"/>
  <c r="O128405" i="1"/>
  <c r="O128406" i="1"/>
  <c r="O128407" i="1"/>
  <c r="O128408" i="1"/>
  <c r="O128409" i="1"/>
  <c r="O128410" i="1"/>
  <c r="O128411" i="1"/>
  <c r="O128412" i="1"/>
  <c r="O128413" i="1"/>
  <c r="O128414" i="1"/>
  <c r="O128415" i="1"/>
  <c r="O128416" i="1"/>
  <c r="O128417" i="1"/>
  <c r="O128418" i="1"/>
  <c r="O128419" i="1"/>
  <c r="O128420" i="1"/>
  <c r="O128421" i="1"/>
  <c r="O128422" i="1"/>
  <c r="O128423" i="1"/>
  <c r="O128424" i="1"/>
  <c r="O128425" i="1"/>
  <c r="O128426" i="1"/>
  <c r="O128427" i="1"/>
  <c r="O128428" i="1"/>
  <c r="O128429" i="1"/>
  <c r="O128430" i="1"/>
  <c r="O128431" i="1"/>
  <c r="O128432" i="1"/>
  <c r="O128433" i="1"/>
  <c r="O128434" i="1"/>
  <c r="O128435" i="1"/>
  <c r="O128436" i="1"/>
  <c r="O128437" i="1"/>
  <c r="O128438" i="1"/>
  <c r="O128439" i="1"/>
  <c r="O128440" i="1"/>
  <c r="O128441" i="1"/>
  <c r="O128442" i="1"/>
  <c r="O128443" i="1"/>
  <c r="O128444" i="1"/>
  <c r="O128445" i="1"/>
  <c r="O128446" i="1"/>
  <c r="O128447" i="1"/>
  <c r="O128448" i="1"/>
  <c r="O128449" i="1"/>
  <c r="O128450" i="1"/>
  <c r="O128451" i="1"/>
  <c r="O128452" i="1"/>
  <c r="O128453" i="1"/>
  <c r="O128454" i="1"/>
  <c r="O128455" i="1"/>
  <c r="O128456" i="1"/>
  <c r="O128457" i="1"/>
  <c r="O128458" i="1"/>
  <c r="O128459" i="1"/>
  <c r="O128460" i="1"/>
  <c r="O128461" i="1"/>
  <c r="O128462" i="1"/>
  <c r="O128463" i="1"/>
  <c r="O128464" i="1"/>
  <c r="O128465" i="1"/>
  <c r="O128466" i="1"/>
  <c r="O128467" i="1"/>
  <c r="O128468" i="1"/>
  <c r="O128469" i="1"/>
  <c r="O128470" i="1"/>
  <c r="O128471" i="1"/>
  <c r="O128472" i="1"/>
  <c r="O128473" i="1"/>
  <c r="O128474" i="1"/>
  <c r="O128475" i="1"/>
  <c r="O128476" i="1"/>
  <c r="O128477" i="1"/>
  <c r="O128478" i="1"/>
  <c r="O128479" i="1"/>
  <c r="O128480" i="1"/>
  <c r="O128481" i="1"/>
  <c r="O128482" i="1"/>
  <c r="O128483" i="1"/>
  <c r="O128484" i="1"/>
  <c r="O128485" i="1"/>
  <c r="O128486" i="1"/>
  <c r="O128487" i="1"/>
  <c r="O128488" i="1"/>
  <c r="O128489" i="1"/>
  <c r="O128490" i="1"/>
  <c r="O128491" i="1"/>
  <c r="O128492" i="1"/>
  <c r="O128493" i="1"/>
  <c r="O128494" i="1"/>
  <c r="O128495" i="1"/>
  <c r="O128496" i="1"/>
  <c r="O128497" i="1"/>
  <c r="O128498" i="1"/>
  <c r="O128499" i="1"/>
  <c r="O128500" i="1"/>
  <c r="O128501" i="1"/>
  <c r="O128502" i="1"/>
  <c r="O128503" i="1"/>
  <c r="O128504" i="1"/>
  <c r="O128505" i="1"/>
  <c r="O128506" i="1"/>
  <c r="O128507" i="1"/>
  <c r="O128508" i="1"/>
  <c r="O128509" i="1"/>
  <c r="O128510" i="1"/>
  <c r="O128511" i="1"/>
  <c r="O128512" i="1"/>
  <c r="O128513" i="1"/>
  <c r="O128514" i="1"/>
  <c r="O128515" i="1"/>
  <c r="O128516" i="1"/>
  <c r="O128517" i="1"/>
  <c r="O128518" i="1"/>
  <c r="O128519" i="1"/>
  <c r="O128520" i="1"/>
  <c r="O128521" i="1"/>
  <c r="O128522" i="1"/>
  <c r="O128523" i="1"/>
  <c r="O128524" i="1"/>
  <c r="O128525" i="1"/>
  <c r="O128526" i="1"/>
  <c r="O128527" i="1"/>
  <c r="O128528" i="1"/>
  <c r="O128529" i="1"/>
  <c r="O128530" i="1"/>
  <c r="O128531" i="1"/>
  <c r="O128532" i="1"/>
  <c r="O128533" i="1"/>
  <c r="O128534" i="1"/>
  <c r="O128535" i="1"/>
  <c r="O128536" i="1"/>
  <c r="O128537" i="1"/>
  <c r="O128538" i="1"/>
  <c r="O128539" i="1"/>
  <c r="O128540" i="1"/>
  <c r="O128541" i="1"/>
  <c r="O128542" i="1"/>
  <c r="O128543" i="1"/>
  <c r="O128544" i="1"/>
  <c r="O128545" i="1"/>
  <c r="O128546" i="1"/>
  <c r="O128547" i="1"/>
  <c r="O128548" i="1"/>
  <c r="O128549" i="1"/>
  <c r="O128550" i="1"/>
  <c r="O128551" i="1"/>
  <c r="O128552" i="1"/>
  <c r="O128553" i="1"/>
  <c r="O128554" i="1"/>
  <c r="O128555" i="1"/>
  <c r="O128556" i="1"/>
  <c r="O128557" i="1"/>
  <c r="O128558" i="1"/>
  <c r="O128559" i="1"/>
  <c r="O128560" i="1"/>
  <c r="O128561" i="1"/>
  <c r="O128562" i="1"/>
  <c r="O128563" i="1"/>
  <c r="O128564" i="1"/>
  <c r="O128565" i="1"/>
  <c r="O128566" i="1"/>
  <c r="O128567" i="1"/>
  <c r="O128568" i="1"/>
  <c r="O128569" i="1"/>
  <c r="O128570" i="1"/>
  <c r="O128571" i="1"/>
  <c r="O128572" i="1"/>
  <c r="O128573" i="1"/>
  <c r="O128574" i="1"/>
  <c r="O128575" i="1"/>
  <c r="O128576" i="1"/>
  <c r="O128577" i="1"/>
  <c r="O128578" i="1"/>
  <c r="O128579" i="1"/>
  <c r="O128580" i="1"/>
  <c r="O128581" i="1"/>
  <c r="O128582" i="1"/>
  <c r="O128583" i="1"/>
  <c r="O128584" i="1"/>
  <c r="O128585" i="1"/>
  <c r="O128586" i="1"/>
  <c r="O128587" i="1"/>
  <c r="O128588" i="1"/>
  <c r="O128589" i="1"/>
  <c r="O128590" i="1"/>
  <c r="O128591" i="1"/>
  <c r="O128592" i="1"/>
  <c r="O128593" i="1"/>
  <c r="O128594" i="1"/>
  <c r="O128595" i="1"/>
  <c r="O128596" i="1"/>
  <c r="O128597" i="1"/>
  <c r="O128598" i="1"/>
  <c r="O128599" i="1"/>
  <c r="O128600" i="1"/>
  <c r="O128601" i="1"/>
  <c r="O128602" i="1"/>
  <c r="O128603" i="1"/>
  <c r="O128604" i="1"/>
  <c r="O128605" i="1"/>
  <c r="O128606" i="1"/>
  <c r="O128607" i="1"/>
  <c r="O128608" i="1"/>
  <c r="O128609" i="1"/>
  <c r="O128610" i="1"/>
  <c r="O128611" i="1"/>
  <c r="O128612" i="1"/>
  <c r="O128613" i="1"/>
  <c r="O128614" i="1"/>
  <c r="O128615" i="1"/>
  <c r="O128616" i="1"/>
  <c r="O128617" i="1"/>
  <c r="O128618" i="1"/>
  <c r="O128619" i="1"/>
  <c r="O128620" i="1"/>
  <c r="O128621" i="1"/>
  <c r="O128622" i="1"/>
  <c r="O128623" i="1"/>
  <c r="O128624" i="1"/>
  <c r="O128625" i="1"/>
  <c r="O128626" i="1"/>
  <c r="O128627" i="1"/>
  <c r="O128628" i="1"/>
  <c r="O128629" i="1"/>
  <c r="O128630" i="1"/>
  <c r="O128631" i="1"/>
  <c r="O128632" i="1"/>
  <c r="O128633" i="1"/>
  <c r="O128634" i="1"/>
  <c r="O128635" i="1"/>
  <c r="O128636" i="1"/>
  <c r="O128637" i="1"/>
  <c r="O128638" i="1"/>
  <c r="O128639" i="1"/>
  <c r="O128640" i="1"/>
  <c r="O128641" i="1"/>
  <c r="O128642" i="1"/>
  <c r="O128643" i="1"/>
  <c r="O128644" i="1"/>
  <c r="O128645" i="1"/>
  <c r="O128646" i="1"/>
  <c r="O128647" i="1"/>
  <c r="O128648" i="1"/>
  <c r="O128649" i="1"/>
  <c r="O128650" i="1"/>
  <c r="O128651" i="1"/>
  <c r="O128652" i="1"/>
  <c r="O128653" i="1"/>
  <c r="O128654" i="1"/>
  <c r="O128655" i="1"/>
  <c r="O128656" i="1"/>
  <c r="O128657" i="1"/>
  <c r="O128658" i="1"/>
  <c r="O128659" i="1"/>
  <c r="O128660" i="1"/>
  <c r="O128661" i="1"/>
  <c r="O128662" i="1"/>
  <c r="O128663" i="1"/>
  <c r="O128664" i="1"/>
  <c r="O128665" i="1"/>
  <c r="O128666" i="1"/>
  <c r="O128667" i="1"/>
  <c r="O128668" i="1"/>
  <c r="O128669" i="1"/>
  <c r="O128670" i="1"/>
  <c r="O128671" i="1"/>
  <c r="O128672" i="1"/>
  <c r="O128673" i="1"/>
  <c r="O128674" i="1"/>
  <c r="O128675" i="1"/>
  <c r="O128676" i="1"/>
  <c r="O128677" i="1"/>
  <c r="O128678" i="1"/>
  <c r="O128679" i="1"/>
  <c r="O128680" i="1"/>
  <c r="O128681" i="1"/>
  <c r="O128682" i="1"/>
  <c r="O128683" i="1"/>
  <c r="O128684" i="1"/>
  <c r="O128685" i="1"/>
  <c r="O128686" i="1"/>
  <c r="O128687" i="1"/>
  <c r="O128688" i="1"/>
  <c r="O128689" i="1"/>
  <c r="O128690" i="1"/>
  <c r="O128691" i="1"/>
  <c r="O128692" i="1"/>
  <c r="O128693" i="1"/>
  <c r="O128694" i="1"/>
  <c r="O128695" i="1"/>
  <c r="O128696" i="1"/>
  <c r="O128697" i="1"/>
  <c r="O128698" i="1"/>
  <c r="O128699" i="1"/>
  <c r="O128700" i="1"/>
  <c r="O128701" i="1"/>
  <c r="O128702" i="1"/>
  <c r="O128703" i="1"/>
  <c r="O128704" i="1"/>
  <c r="O128705" i="1"/>
  <c r="O128706" i="1"/>
  <c r="O128707" i="1"/>
  <c r="O128708" i="1"/>
  <c r="O128709" i="1"/>
  <c r="O128710" i="1"/>
  <c r="O128711" i="1"/>
  <c r="O128712" i="1"/>
  <c r="O128713" i="1"/>
  <c r="O128714" i="1"/>
  <c r="O128715" i="1"/>
  <c r="O128716" i="1"/>
  <c r="O128717" i="1"/>
  <c r="O128718" i="1"/>
  <c r="O128719" i="1"/>
  <c r="O128720" i="1"/>
  <c r="O128721" i="1"/>
  <c r="O128722" i="1"/>
  <c r="O128723" i="1"/>
  <c r="O128724" i="1"/>
  <c r="O128725" i="1"/>
  <c r="O128726" i="1"/>
  <c r="O128727" i="1"/>
  <c r="O128728" i="1"/>
  <c r="O128729" i="1"/>
  <c r="O128730" i="1"/>
  <c r="O128731" i="1"/>
  <c r="O128732" i="1"/>
  <c r="O128733" i="1"/>
  <c r="O128734" i="1"/>
  <c r="O128735" i="1"/>
  <c r="O128736" i="1"/>
  <c r="O128737" i="1"/>
  <c r="O128738" i="1"/>
  <c r="O128739" i="1"/>
  <c r="O128740" i="1"/>
  <c r="O128741" i="1"/>
  <c r="O128742" i="1"/>
  <c r="O128743" i="1"/>
  <c r="O128744" i="1"/>
  <c r="O128745" i="1"/>
  <c r="O128746" i="1"/>
  <c r="O128747" i="1"/>
  <c r="O128748" i="1"/>
  <c r="O128749" i="1"/>
  <c r="O128750" i="1"/>
  <c r="O128751" i="1"/>
  <c r="O128752" i="1"/>
  <c r="O128753" i="1"/>
  <c r="O128754" i="1"/>
  <c r="O128755" i="1"/>
  <c r="O128756" i="1"/>
  <c r="O128757" i="1"/>
  <c r="O128758" i="1"/>
  <c r="O128759" i="1"/>
  <c r="O128760" i="1"/>
  <c r="O128761" i="1"/>
  <c r="O128762" i="1"/>
  <c r="O128763" i="1"/>
  <c r="O128764" i="1"/>
  <c r="O128765" i="1"/>
  <c r="O128766" i="1"/>
  <c r="O128767" i="1"/>
  <c r="O128768" i="1"/>
  <c r="O128769" i="1"/>
  <c r="O128770" i="1"/>
  <c r="O128771" i="1"/>
  <c r="O128772" i="1"/>
  <c r="O128773" i="1"/>
  <c r="O128774" i="1"/>
  <c r="O128775" i="1"/>
  <c r="O128776" i="1"/>
  <c r="O128777" i="1"/>
  <c r="O128778" i="1"/>
  <c r="O128779" i="1"/>
  <c r="O128780" i="1"/>
  <c r="O128781" i="1"/>
  <c r="O128782" i="1"/>
  <c r="O128783" i="1"/>
  <c r="O128784" i="1"/>
  <c r="O128785" i="1"/>
  <c r="O128786" i="1"/>
  <c r="O128787" i="1"/>
  <c r="O128788" i="1"/>
  <c r="O128789" i="1"/>
  <c r="O128790" i="1"/>
  <c r="O128791" i="1"/>
  <c r="O128792" i="1"/>
  <c r="O128793" i="1"/>
  <c r="O128794" i="1"/>
  <c r="O128795" i="1"/>
  <c r="O128796" i="1"/>
  <c r="O128797" i="1"/>
  <c r="O128798" i="1"/>
  <c r="O128799" i="1"/>
  <c r="O128800" i="1"/>
  <c r="O128801" i="1"/>
  <c r="O128802" i="1"/>
  <c r="O128803" i="1"/>
  <c r="O128804" i="1"/>
  <c r="O128805" i="1"/>
  <c r="O128806" i="1"/>
  <c r="O128807" i="1"/>
  <c r="O128808" i="1"/>
  <c r="O128809" i="1"/>
  <c r="O128810" i="1"/>
  <c r="O128811" i="1"/>
  <c r="O128812" i="1"/>
  <c r="O128813" i="1"/>
  <c r="O128814" i="1"/>
  <c r="O128815" i="1"/>
  <c r="O128816" i="1"/>
  <c r="O128817" i="1"/>
  <c r="O128818" i="1"/>
  <c r="O128819" i="1"/>
  <c r="O128820" i="1"/>
  <c r="O128821" i="1"/>
  <c r="O128822" i="1"/>
  <c r="O128823" i="1"/>
  <c r="O128824" i="1"/>
  <c r="O128825" i="1"/>
  <c r="O128826" i="1"/>
  <c r="O128827" i="1"/>
  <c r="O128828" i="1"/>
  <c r="O128829" i="1"/>
  <c r="O128830" i="1"/>
  <c r="O128831" i="1"/>
  <c r="O128832" i="1"/>
  <c r="O128833" i="1"/>
  <c r="O128834" i="1"/>
  <c r="O128835" i="1"/>
  <c r="O128836" i="1"/>
  <c r="O128837" i="1"/>
  <c r="O128838" i="1"/>
  <c r="O128839" i="1"/>
  <c r="O128840" i="1"/>
  <c r="O128841" i="1"/>
  <c r="O128842" i="1"/>
  <c r="O128843" i="1"/>
  <c r="O128844" i="1"/>
  <c r="O128845" i="1"/>
  <c r="O128846" i="1"/>
  <c r="O128847" i="1"/>
  <c r="O128848" i="1"/>
  <c r="O128849" i="1"/>
  <c r="O128850" i="1"/>
  <c r="O128851" i="1"/>
  <c r="O128852" i="1"/>
  <c r="O128853" i="1"/>
  <c r="O128854" i="1"/>
  <c r="O128855" i="1"/>
  <c r="O128856" i="1"/>
  <c r="O128857" i="1"/>
  <c r="O128858" i="1"/>
  <c r="O128859" i="1"/>
  <c r="O128860" i="1"/>
  <c r="O128861" i="1"/>
  <c r="O128862" i="1"/>
  <c r="O128863" i="1"/>
  <c r="O128864" i="1"/>
  <c r="O128865" i="1"/>
  <c r="O128866" i="1"/>
  <c r="O128867" i="1"/>
  <c r="O128868" i="1"/>
  <c r="O128869" i="1"/>
  <c r="O128870" i="1"/>
  <c r="O128871" i="1"/>
  <c r="O128872" i="1"/>
  <c r="O128873" i="1"/>
  <c r="O128874" i="1"/>
  <c r="O128875" i="1"/>
  <c r="O128876" i="1"/>
  <c r="O128877" i="1"/>
  <c r="O128878" i="1"/>
  <c r="O128879" i="1"/>
  <c r="O128880" i="1"/>
  <c r="O128881" i="1"/>
  <c r="O128882" i="1"/>
  <c r="O128883" i="1"/>
  <c r="O128884" i="1"/>
  <c r="O128885" i="1"/>
  <c r="O128886" i="1"/>
  <c r="O128887" i="1"/>
  <c r="O128888" i="1"/>
  <c r="O128889" i="1"/>
  <c r="O128890" i="1"/>
  <c r="O128891" i="1"/>
  <c r="O128892" i="1"/>
  <c r="O128893" i="1"/>
  <c r="O128894" i="1"/>
  <c r="O128895" i="1"/>
  <c r="O128896" i="1"/>
  <c r="O128897" i="1"/>
  <c r="O128898" i="1"/>
  <c r="O128899" i="1"/>
  <c r="O128900" i="1"/>
  <c r="O128901" i="1"/>
  <c r="O128902" i="1"/>
  <c r="O128903" i="1"/>
  <c r="O128904" i="1"/>
  <c r="O128905" i="1"/>
  <c r="O128906" i="1"/>
  <c r="O128907" i="1"/>
  <c r="O128908" i="1"/>
  <c r="O128909" i="1"/>
  <c r="O128910" i="1"/>
  <c r="O128911" i="1"/>
  <c r="O128912" i="1"/>
  <c r="O128913" i="1"/>
  <c r="O128914" i="1"/>
  <c r="O128915" i="1"/>
  <c r="O128916" i="1"/>
  <c r="O128917" i="1"/>
  <c r="O128918" i="1"/>
  <c r="O128919" i="1"/>
  <c r="O128920" i="1"/>
  <c r="O128921" i="1"/>
  <c r="O128922" i="1"/>
  <c r="O128923" i="1"/>
  <c r="O128924" i="1"/>
  <c r="O128925" i="1"/>
  <c r="O128926" i="1"/>
  <c r="O128927" i="1"/>
  <c r="O128928" i="1"/>
  <c r="O128929" i="1"/>
  <c r="O128930" i="1"/>
  <c r="O128931" i="1"/>
  <c r="O128932" i="1"/>
  <c r="O128933" i="1"/>
  <c r="O128934" i="1"/>
  <c r="O128935" i="1"/>
  <c r="O128936" i="1"/>
  <c r="O128937" i="1"/>
  <c r="O128938" i="1"/>
  <c r="O128939" i="1"/>
  <c r="O128940" i="1"/>
  <c r="O128941" i="1"/>
  <c r="O128942" i="1"/>
  <c r="O128943" i="1"/>
  <c r="O128944" i="1"/>
  <c r="O128945" i="1"/>
  <c r="O128946" i="1"/>
  <c r="O128947" i="1"/>
  <c r="O128948" i="1"/>
  <c r="O128949" i="1"/>
  <c r="O128950" i="1"/>
  <c r="O128951" i="1"/>
  <c r="O128952" i="1"/>
  <c r="O128953" i="1"/>
  <c r="O128954" i="1"/>
  <c r="O128955" i="1"/>
  <c r="O128956" i="1"/>
  <c r="O128957" i="1"/>
  <c r="O128958" i="1"/>
  <c r="O128959" i="1"/>
  <c r="O128960" i="1"/>
  <c r="O128961" i="1"/>
  <c r="O128962" i="1"/>
  <c r="O128963" i="1"/>
  <c r="O128964" i="1"/>
  <c r="O128965" i="1"/>
  <c r="O128966" i="1"/>
  <c r="O128967" i="1"/>
  <c r="O128968" i="1"/>
  <c r="O128969" i="1"/>
  <c r="O128970" i="1"/>
  <c r="O128971" i="1"/>
  <c r="O128972" i="1"/>
  <c r="O128973" i="1"/>
  <c r="O128974" i="1"/>
  <c r="O128975" i="1"/>
  <c r="O128976" i="1"/>
  <c r="O128977" i="1"/>
  <c r="O128978" i="1"/>
  <c r="O128979" i="1"/>
  <c r="O128980" i="1"/>
  <c r="O128981" i="1"/>
  <c r="O128982" i="1"/>
  <c r="O128983" i="1"/>
  <c r="O128984" i="1"/>
  <c r="O128985" i="1"/>
  <c r="O128986" i="1"/>
  <c r="O128987" i="1"/>
  <c r="O128988" i="1"/>
  <c r="O128989" i="1"/>
  <c r="O128990" i="1"/>
  <c r="O128991" i="1"/>
  <c r="O128992" i="1"/>
  <c r="O128993" i="1"/>
  <c r="O128994" i="1"/>
  <c r="O128995" i="1"/>
  <c r="O128996" i="1"/>
  <c r="O128997" i="1"/>
  <c r="O128998" i="1"/>
  <c r="O128999" i="1"/>
  <c r="O129000" i="1"/>
  <c r="O129001" i="1"/>
  <c r="O129002" i="1"/>
  <c r="O129003" i="1"/>
  <c r="O129004" i="1"/>
  <c r="O129005" i="1"/>
  <c r="O129006" i="1"/>
  <c r="O129007" i="1"/>
  <c r="O129008" i="1"/>
  <c r="O129009" i="1"/>
  <c r="O129010" i="1"/>
  <c r="O129011" i="1"/>
  <c r="O129012" i="1"/>
  <c r="O129013" i="1"/>
  <c r="O129014" i="1"/>
  <c r="O129015" i="1"/>
  <c r="O129016" i="1"/>
  <c r="O129017" i="1"/>
  <c r="O129018" i="1"/>
  <c r="O129019" i="1"/>
  <c r="O129020" i="1"/>
  <c r="O129021" i="1"/>
  <c r="O129022" i="1"/>
  <c r="O129023" i="1"/>
  <c r="O129024" i="1"/>
  <c r="O129025" i="1"/>
  <c r="O129026" i="1"/>
  <c r="O129027" i="1"/>
  <c r="O129028" i="1"/>
  <c r="O129029" i="1"/>
  <c r="O129030" i="1"/>
  <c r="O129031" i="1"/>
  <c r="O129032" i="1"/>
  <c r="O129033" i="1"/>
  <c r="O129034" i="1"/>
  <c r="O129035" i="1"/>
  <c r="O129036" i="1"/>
  <c r="O129037" i="1"/>
  <c r="O129038" i="1"/>
  <c r="O129039" i="1"/>
  <c r="O129040" i="1"/>
  <c r="O129041" i="1"/>
  <c r="O129042" i="1"/>
  <c r="O129043" i="1"/>
  <c r="O129044" i="1"/>
  <c r="O129045" i="1"/>
  <c r="O129046" i="1"/>
  <c r="O129047" i="1"/>
  <c r="O129048" i="1"/>
  <c r="O129049" i="1"/>
  <c r="O129050" i="1"/>
  <c r="O129051" i="1"/>
  <c r="O129052" i="1"/>
  <c r="O129053" i="1"/>
  <c r="O129054" i="1"/>
  <c r="O129055" i="1"/>
  <c r="O129056" i="1"/>
  <c r="O129057" i="1"/>
  <c r="O129058" i="1"/>
  <c r="O129059" i="1"/>
  <c r="O129060" i="1"/>
  <c r="O129061" i="1"/>
  <c r="O129062" i="1"/>
  <c r="O129063" i="1"/>
  <c r="O129064" i="1"/>
  <c r="O129065" i="1"/>
  <c r="O129066" i="1"/>
  <c r="O129067" i="1"/>
  <c r="O129068" i="1"/>
  <c r="O129069" i="1"/>
  <c r="O129070" i="1"/>
  <c r="O129071" i="1"/>
  <c r="O129072" i="1"/>
  <c r="O129073" i="1"/>
  <c r="O129074" i="1"/>
  <c r="O129075" i="1"/>
  <c r="O129076" i="1"/>
  <c r="O129077" i="1"/>
  <c r="O129078" i="1"/>
  <c r="O129079" i="1"/>
  <c r="O129080" i="1"/>
  <c r="O129081" i="1"/>
  <c r="O129082" i="1"/>
  <c r="O129083" i="1"/>
  <c r="O129084" i="1"/>
  <c r="O129085" i="1"/>
  <c r="O129086" i="1"/>
  <c r="O129087" i="1"/>
  <c r="O129088" i="1"/>
  <c r="O129089" i="1"/>
  <c r="O129090" i="1"/>
  <c r="O129091" i="1"/>
  <c r="O129092" i="1"/>
  <c r="O129093" i="1"/>
  <c r="O129094" i="1"/>
  <c r="O129095" i="1"/>
  <c r="O129096" i="1"/>
  <c r="O129097" i="1"/>
  <c r="O129098" i="1"/>
  <c r="O129099" i="1"/>
  <c r="O129100" i="1"/>
  <c r="O129101" i="1"/>
  <c r="O129102" i="1"/>
  <c r="O129103" i="1"/>
  <c r="O129104" i="1"/>
  <c r="O129105" i="1"/>
  <c r="O129106" i="1"/>
  <c r="O129107" i="1"/>
  <c r="O129108" i="1"/>
  <c r="O129109" i="1"/>
  <c r="O129110" i="1"/>
  <c r="O129111" i="1"/>
  <c r="O129112" i="1"/>
  <c r="O129113" i="1"/>
  <c r="O129114" i="1"/>
  <c r="O129115" i="1"/>
  <c r="O129116" i="1"/>
  <c r="O129117" i="1"/>
  <c r="O129118" i="1"/>
  <c r="O129119" i="1"/>
  <c r="O129120" i="1"/>
  <c r="O129121" i="1"/>
  <c r="O129122" i="1"/>
  <c r="O129123" i="1"/>
  <c r="O129124" i="1"/>
  <c r="O129125" i="1"/>
  <c r="O129126" i="1"/>
  <c r="O129127" i="1"/>
  <c r="O129128" i="1"/>
  <c r="O129129" i="1"/>
  <c r="O129130" i="1"/>
  <c r="O129131" i="1"/>
  <c r="O129132" i="1"/>
  <c r="O129133" i="1"/>
  <c r="O129134" i="1"/>
  <c r="O129135" i="1"/>
  <c r="O129136" i="1"/>
  <c r="O129137" i="1"/>
  <c r="O129138" i="1"/>
  <c r="O129139" i="1"/>
  <c r="O129140" i="1"/>
  <c r="O129141" i="1"/>
  <c r="O129142" i="1"/>
  <c r="O129143" i="1"/>
  <c r="O129144" i="1"/>
  <c r="O129145" i="1"/>
  <c r="O129146" i="1"/>
  <c r="O129147" i="1"/>
  <c r="O129148" i="1"/>
  <c r="O129149" i="1"/>
  <c r="O129150" i="1"/>
  <c r="O129151" i="1"/>
  <c r="O129152" i="1"/>
  <c r="O129153" i="1"/>
  <c r="O129154" i="1"/>
  <c r="O129155" i="1"/>
  <c r="O129156" i="1"/>
  <c r="O129157" i="1"/>
  <c r="O129158" i="1"/>
  <c r="O129159" i="1"/>
  <c r="O129160" i="1"/>
  <c r="O129161" i="1"/>
  <c r="O129162" i="1"/>
  <c r="O129163" i="1"/>
  <c r="O129164" i="1"/>
  <c r="O129165" i="1"/>
  <c r="O129166" i="1"/>
  <c r="O129167" i="1"/>
  <c r="O129168" i="1"/>
  <c r="O129169" i="1"/>
  <c r="O129170" i="1"/>
  <c r="O129171" i="1"/>
  <c r="O129172" i="1"/>
  <c r="O129173" i="1"/>
  <c r="O129174" i="1"/>
  <c r="O129175" i="1"/>
  <c r="O129176" i="1"/>
  <c r="O129177" i="1"/>
  <c r="O129178" i="1"/>
  <c r="O129179" i="1"/>
  <c r="O129180" i="1"/>
  <c r="O129181" i="1"/>
  <c r="O129182" i="1"/>
  <c r="O129183" i="1"/>
  <c r="O129184" i="1"/>
  <c r="O129185" i="1"/>
  <c r="O129186" i="1"/>
  <c r="O129187" i="1"/>
  <c r="O129188" i="1"/>
  <c r="O129189" i="1"/>
  <c r="O129190" i="1"/>
  <c r="O129191" i="1"/>
  <c r="O129192" i="1"/>
  <c r="O129193" i="1"/>
  <c r="O129194" i="1"/>
  <c r="O129195" i="1"/>
  <c r="O129196" i="1"/>
  <c r="O129197" i="1"/>
  <c r="O129198" i="1"/>
  <c r="O129199" i="1"/>
  <c r="O129200" i="1"/>
  <c r="O129201" i="1"/>
  <c r="O129202" i="1"/>
  <c r="O129203" i="1"/>
  <c r="O129204" i="1"/>
  <c r="O129205" i="1"/>
  <c r="O129206" i="1"/>
  <c r="O129207" i="1"/>
  <c r="O129208" i="1"/>
  <c r="O129209" i="1"/>
  <c r="O129210" i="1"/>
  <c r="O129211" i="1"/>
  <c r="O129212" i="1"/>
  <c r="O129213" i="1"/>
  <c r="O129214" i="1"/>
  <c r="O129215" i="1"/>
  <c r="O129216" i="1"/>
  <c r="O129217" i="1"/>
  <c r="O129218" i="1"/>
  <c r="O129219" i="1"/>
  <c r="O129220" i="1"/>
  <c r="O129221" i="1"/>
  <c r="O129222" i="1"/>
  <c r="O129223" i="1"/>
  <c r="O129224" i="1"/>
  <c r="O129225" i="1"/>
  <c r="O129226" i="1"/>
  <c r="O129227" i="1"/>
  <c r="O129228" i="1"/>
  <c r="O129229" i="1"/>
  <c r="O129230" i="1"/>
  <c r="O129231" i="1"/>
  <c r="O129232" i="1"/>
  <c r="O129233" i="1"/>
  <c r="O129234" i="1"/>
  <c r="O129235" i="1"/>
  <c r="O129236" i="1"/>
  <c r="O129237" i="1"/>
  <c r="O129238" i="1"/>
  <c r="O129239" i="1"/>
  <c r="O129240" i="1"/>
  <c r="O129241" i="1"/>
  <c r="O129242" i="1"/>
  <c r="O129243" i="1"/>
  <c r="O129244" i="1"/>
  <c r="O129245" i="1"/>
  <c r="O129246" i="1"/>
  <c r="O129247" i="1"/>
  <c r="O129248" i="1"/>
  <c r="O129249" i="1"/>
  <c r="O129250" i="1"/>
  <c r="O129251" i="1"/>
  <c r="O129252" i="1"/>
  <c r="O129253" i="1"/>
  <c r="O129254" i="1"/>
  <c r="O129255" i="1"/>
  <c r="O129256" i="1"/>
  <c r="O129257" i="1"/>
  <c r="O129258" i="1"/>
  <c r="O129259" i="1"/>
  <c r="O129260" i="1"/>
  <c r="O129261" i="1"/>
  <c r="O129262" i="1"/>
  <c r="O129263" i="1"/>
  <c r="O129264" i="1"/>
  <c r="O129265" i="1"/>
  <c r="O129266" i="1"/>
  <c r="O129267" i="1"/>
  <c r="O129268" i="1"/>
  <c r="O129269" i="1"/>
  <c r="O129270" i="1"/>
  <c r="O129271" i="1"/>
  <c r="O129272" i="1"/>
  <c r="O129273" i="1"/>
  <c r="O129274" i="1"/>
  <c r="O129275" i="1"/>
  <c r="O129276" i="1"/>
  <c r="O129277" i="1"/>
  <c r="O129278" i="1"/>
  <c r="O129279" i="1"/>
  <c r="O129280" i="1"/>
  <c r="O129281" i="1"/>
  <c r="O129282" i="1"/>
  <c r="O129283" i="1"/>
  <c r="O129284" i="1"/>
  <c r="O129285" i="1"/>
  <c r="O129286" i="1"/>
  <c r="O129287" i="1"/>
  <c r="O129288" i="1"/>
  <c r="O129289" i="1"/>
  <c r="O129290" i="1"/>
  <c r="O129291" i="1"/>
  <c r="O129292" i="1"/>
  <c r="O129293" i="1"/>
  <c r="O129294" i="1"/>
  <c r="O129295" i="1"/>
  <c r="O129296" i="1"/>
  <c r="O129297" i="1"/>
  <c r="O129298" i="1"/>
  <c r="O129299" i="1"/>
  <c r="O129300" i="1"/>
  <c r="O129301" i="1"/>
  <c r="O129302" i="1"/>
  <c r="O129303" i="1"/>
  <c r="O129304" i="1"/>
  <c r="O129305" i="1"/>
  <c r="O129306" i="1"/>
  <c r="O129307" i="1"/>
  <c r="O129308" i="1"/>
  <c r="O129309" i="1"/>
  <c r="O129310" i="1"/>
  <c r="O129311" i="1"/>
  <c r="O129312" i="1"/>
  <c r="O129313" i="1"/>
  <c r="O129314" i="1"/>
  <c r="O129315" i="1"/>
  <c r="O129316" i="1"/>
  <c r="O129317" i="1"/>
  <c r="O129318" i="1"/>
  <c r="O129319" i="1"/>
  <c r="O129320" i="1"/>
  <c r="O129321" i="1"/>
  <c r="O129322" i="1"/>
  <c r="O129323" i="1"/>
  <c r="O129324" i="1"/>
  <c r="O129325" i="1"/>
  <c r="O129326" i="1"/>
  <c r="O129327" i="1"/>
  <c r="O129328" i="1"/>
  <c r="O129329" i="1"/>
  <c r="O129330" i="1"/>
  <c r="O129331" i="1"/>
  <c r="O129332" i="1"/>
  <c r="O129333" i="1"/>
  <c r="O129334" i="1"/>
  <c r="O129335" i="1"/>
  <c r="O129336" i="1"/>
  <c r="O129337" i="1"/>
  <c r="O129338" i="1"/>
  <c r="O129339" i="1"/>
  <c r="O129340" i="1"/>
  <c r="O129341" i="1"/>
  <c r="O129342" i="1"/>
  <c r="O129343" i="1"/>
  <c r="O129344" i="1"/>
  <c r="O129345" i="1"/>
  <c r="O129346" i="1"/>
  <c r="O129347" i="1"/>
  <c r="O129348" i="1"/>
  <c r="O129349" i="1"/>
  <c r="O129350" i="1"/>
  <c r="O129351" i="1"/>
  <c r="O129352" i="1"/>
  <c r="O129353" i="1"/>
  <c r="O129354" i="1"/>
  <c r="O129355" i="1"/>
  <c r="O129356" i="1"/>
  <c r="O129357" i="1"/>
  <c r="O129358" i="1"/>
  <c r="O129359" i="1"/>
  <c r="O129360" i="1"/>
  <c r="O129361" i="1"/>
  <c r="O129362" i="1"/>
  <c r="O129363" i="1"/>
  <c r="O129364" i="1"/>
  <c r="O129365" i="1"/>
  <c r="O129366" i="1"/>
  <c r="O129367" i="1"/>
  <c r="O129368" i="1"/>
  <c r="O129369" i="1"/>
  <c r="O129370" i="1"/>
  <c r="O129371" i="1"/>
  <c r="O129372" i="1"/>
  <c r="O129373" i="1"/>
  <c r="O129374" i="1"/>
  <c r="O129375" i="1"/>
  <c r="O129376" i="1"/>
  <c r="O129377" i="1"/>
  <c r="O129378" i="1"/>
  <c r="O129379" i="1"/>
  <c r="O129380" i="1"/>
  <c r="O129381" i="1"/>
  <c r="O129382" i="1"/>
  <c r="O129383" i="1"/>
  <c r="O129384" i="1"/>
  <c r="O129385" i="1"/>
  <c r="O129386" i="1"/>
  <c r="O129387" i="1"/>
  <c r="O129388" i="1"/>
  <c r="O129389" i="1"/>
  <c r="O129390" i="1"/>
  <c r="O129391" i="1"/>
  <c r="O129392" i="1"/>
  <c r="O129393" i="1"/>
  <c r="O129394" i="1"/>
  <c r="O129395" i="1"/>
  <c r="O129396" i="1"/>
  <c r="O129397" i="1"/>
  <c r="O129398" i="1"/>
  <c r="O129399" i="1"/>
  <c r="O129400" i="1"/>
  <c r="O129401" i="1"/>
  <c r="O129402" i="1"/>
  <c r="O129403" i="1"/>
  <c r="O129404" i="1"/>
  <c r="O129405" i="1"/>
  <c r="O129406" i="1"/>
  <c r="O129407" i="1"/>
  <c r="O129408" i="1"/>
  <c r="O129409" i="1"/>
  <c r="O129410" i="1"/>
  <c r="O129411" i="1"/>
  <c r="O129412" i="1"/>
  <c r="O129413" i="1"/>
  <c r="O129414" i="1"/>
  <c r="O129415" i="1"/>
  <c r="O129416" i="1"/>
  <c r="O129417" i="1"/>
  <c r="O129418" i="1"/>
  <c r="O129419" i="1"/>
  <c r="O129420" i="1"/>
  <c r="O129421" i="1"/>
  <c r="O129422" i="1"/>
  <c r="O129423" i="1"/>
  <c r="O129424" i="1"/>
  <c r="O129425" i="1"/>
  <c r="O129426" i="1"/>
  <c r="O129427" i="1"/>
  <c r="O129428" i="1"/>
  <c r="O129429" i="1"/>
  <c r="O129430" i="1"/>
  <c r="O129431" i="1"/>
  <c r="O129432" i="1"/>
  <c r="O129433" i="1"/>
  <c r="O129434" i="1"/>
  <c r="O129435" i="1"/>
  <c r="O129436" i="1"/>
  <c r="O129437" i="1"/>
  <c r="O129438" i="1"/>
  <c r="O129439" i="1"/>
  <c r="O129440" i="1"/>
  <c r="O129441" i="1"/>
  <c r="O129442" i="1"/>
  <c r="O129443" i="1"/>
  <c r="O129444" i="1"/>
  <c r="O129445" i="1"/>
  <c r="O129446" i="1"/>
  <c r="O129447" i="1"/>
  <c r="O129448" i="1"/>
  <c r="O129449" i="1"/>
  <c r="O129450" i="1"/>
  <c r="O129451" i="1"/>
  <c r="O129452" i="1"/>
  <c r="O129453" i="1"/>
  <c r="O129454" i="1"/>
  <c r="O129455" i="1"/>
  <c r="O129456" i="1"/>
  <c r="O129457" i="1"/>
  <c r="O129458" i="1"/>
  <c r="O129459" i="1"/>
  <c r="O129460" i="1"/>
  <c r="O129461" i="1"/>
  <c r="O129462" i="1"/>
  <c r="O129463" i="1"/>
  <c r="O129464" i="1"/>
  <c r="O129465" i="1"/>
  <c r="O129466" i="1"/>
  <c r="O129467" i="1"/>
  <c r="O129468" i="1"/>
  <c r="O129469" i="1"/>
  <c r="O129470" i="1"/>
  <c r="O129471" i="1"/>
  <c r="O129472" i="1"/>
  <c r="O129473" i="1"/>
  <c r="O129474" i="1"/>
  <c r="O129475" i="1"/>
  <c r="O129476" i="1"/>
  <c r="O129477" i="1"/>
  <c r="O129478" i="1"/>
  <c r="O129479" i="1"/>
  <c r="O129480" i="1"/>
  <c r="O129481" i="1"/>
  <c r="O129482" i="1"/>
  <c r="O129483" i="1"/>
  <c r="O129484" i="1"/>
  <c r="O129485" i="1"/>
  <c r="O129486" i="1"/>
  <c r="O129487" i="1"/>
  <c r="O129488" i="1"/>
  <c r="O129489" i="1"/>
  <c r="O129490" i="1"/>
  <c r="O129491" i="1"/>
  <c r="O129492" i="1"/>
  <c r="O129493" i="1"/>
  <c r="O129494" i="1"/>
  <c r="O129495" i="1"/>
  <c r="O129496" i="1"/>
  <c r="O129497" i="1"/>
  <c r="O129498" i="1"/>
  <c r="O129499" i="1"/>
  <c r="O129500" i="1"/>
  <c r="O129501" i="1"/>
  <c r="O129502" i="1"/>
  <c r="O129503" i="1"/>
  <c r="O129504" i="1"/>
  <c r="O129505" i="1"/>
  <c r="O129506" i="1"/>
  <c r="O129507" i="1"/>
  <c r="O129508" i="1"/>
  <c r="O129509" i="1"/>
  <c r="O129510" i="1"/>
  <c r="O129511" i="1"/>
  <c r="O129512" i="1"/>
  <c r="O129513" i="1"/>
  <c r="O129514" i="1"/>
  <c r="O129515" i="1"/>
  <c r="O129516" i="1"/>
  <c r="O129517" i="1"/>
  <c r="O129518" i="1"/>
  <c r="O129519" i="1"/>
  <c r="O129520" i="1"/>
  <c r="O129521" i="1"/>
  <c r="O129522" i="1"/>
  <c r="O129523" i="1"/>
  <c r="O129524" i="1"/>
  <c r="O129525" i="1"/>
  <c r="O129526" i="1"/>
  <c r="O129527" i="1"/>
  <c r="O129528" i="1"/>
  <c r="O129529" i="1"/>
  <c r="O129530" i="1"/>
  <c r="O129531" i="1"/>
  <c r="O129532" i="1"/>
  <c r="O129533" i="1"/>
  <c r="O129534" i="1"/>
  <c r="O129535" i="1"/>
  <c r="O129536" i="1"/>
  <c r="O129537" i="1"/>
  <c r="O129538" i="1"/>
  <c r="O129539" i="1"/>
  <c r="O129540" i="1"/>
  <c r="O129541" i="1"/>
  <c r="O129542" i="1"/>
  <c r="O129543" i="1"/>
  <c r="O129544" i="1"/>
  <c r="O129545" i="1"/>
  <c r="O129546" i="1"/>
  <c r="O129547" i="1"/>
  <c r="O129548" i="1"/>
  <c r="O129549" i="1"/>
  <c r="O129550" i="1"/>
  <c r="O129551" i="1"/>
  <c r="O129552" i="1"/>
  <c r="O129553" i="1"/>
  <c r="O129554" i="1"/>
  <c r="O129555" i="1"/>
  <c r="O129556" i="1"/>
  <c r="O129557" i="1"/>
  <c r="O129558" i="1"/>
  <c r="O129559" i="1"/>
  <c r="O129560" i="1"/>
  <c r="O129561" i="1"/>
  <c r="O129562" i="1"/>
  <c r="O129563" i="1"/>
  <c r="O129564" i="1"/>
  <c r="O129565" i="1"/>
  <c r="O129566" i="1"/>
  <c r="O129567" i="1"/>
  <c r="O129568" i="1"/>
  <c r="O129569" i="1"/>
  <c r="O129570" i="1"/>
  <c r="O129571" i="1"/>
  <c r="O129572" i="1"/>
  <c r="O129573" i="1"/>
  <c r="O129574" i="1"/>
  <c r="O129575" i="1"/>
  <c r="O129576" i="1"/>
  <c r="O129577" i="1"/>
  <c r="O129578" i="1"/>
  <c r="O129579" i="1"/>
  <c r="O129580" i="1"/>
  <c r="O129581" i="1"/>
  <c r="O129582" i="1"/>
  <c r="O129583" i="1"/>
  <c r="O129584" i="1"/>
  <c r="O129585" i="1"/>
  <c r="O129586" i="1"/>
  <c r="O129587" i="1"/>
  <c r="O129588" i="1"/>
  <c r="O129589" i="1"/>
  <c r="O129590" i="1"/>
  <c r="O129591" i="1"/>
  <c r="O129592" i="1"/>
  <c r="O129593" i="1"/>
  <c r="O129594" i="1"/>
  <c r="O129595" i="1"/>
  <c r="O129596" i="1"/>
  <c r="O129597" i="1"/>
  <c r="O129598" i="1"/>
  <c r="O129599" i="1"/>
  <c r="O129600" i="1"/>
  <c r="O129601" i="1"/>
  <c r="O129602" i="1"/>
  <c r="O129603" i="1"/>
  <c r="O129604" i="1"/>
  <c r="O129605" i="1"/>
  <c r="O129606" i="1"/>
  <c r="O129607" i="1"/>
  <c r="O129608" i="1"/>
  <c r="O129609" i="1"/>
  <c r="O129610" i="1"/>
  <c r="O129611" i="1"/>
  <c r="O129612" i="1"/>
  <c r="O129613" i="1"/>
  <c r="O129614" i="1"/>
  <c r="O129615" i="1"/>
  <c r="O129616" i="1"/>
  <c r="O129617" i="1"/>
  <c r="O129618" i="1"/>
  <c r="O129619" i="1"/>
  <c r="O129620" i="1"/>
  <c r="O129621" i="1"/>
  <c r="O129622" i="1"/>
  <c r="O129623" i="1"/>
  <c r="O129624" i="1"/>
  <c r="O129625" i="1"/>
  <c r="O129626" i="1"/>
  <c r="O129627" i="1"/>
  <c r="O129628" i="1"/>
  <c r="O129629" i="1"/>
  <c r="O129630" i="1"/>
  <c r="O129631" i="1"/>
  <c r="O129632" i="1"/>
  <c r="O129633" i="1"/>
  <c r="O129634" i="1"/>
  <c r="O129635" i="1"/>
  <c r="O129636" i="1"/>
  <c r="O129637" i="1"/>
  <c r="O129638" i="1"/>
  <c r="O129639" i="1"/>
  <c r="O129640" i="1"/>
  <c r="O129641" i="1"/>
  <c r="O129642" i="1"/>
  <c r="O129643" i="1"/>
  <c r="O129644" i="1"/>
  <c r="O129645" i="1"/>
  <c r="O129646" i="1"/>
  <c r="O129647" i="1"/>
  <c r="O129648" i="1"/>
  <c r="O129649" i="1"/>
  <c r="O129650" i="1"/>
  <c r="O129651" i="1"/>
  <c r="O129652" i="1"/>
  <c r="O129653" i="1"/>
  <c r="O129654" i="1"/>
  <c r="O129655" i="1"/>
  <c r="O129656" i="1"/>
  <c r="O129657" i="1"/>
  <c r="O129658" i="1"/>
  <c r="O129659" i="1"/>
  <c r="O129660" i="1"/>
  <c r="O129661" i="1"/>
  <c r="O129662" i="1"/>
  <c r="O129663" i="1"/>
  <c r="O129664" i="1"/>
  <c r="O129665" i="1"/>
  <c r="O129666" i="1"/>
  <c r="O129667" i="1"/>
  <c r="O129668" i="1"/>
  <c r="O129669" i="1"/>
  <c r="O129670" i="1"/>
  <c r="O129671" i="1"/>
  <c r="O129672" i="1"/>
  <c r="O129673" i="1"/>
  <c r="O129674" i="1"/>
  <c r="O129675" i="1"/>
  <c r="O129676" i="1"/>
  <c r="O129677" i="1"/>
  <c r="O129678" i="1"/>
  <c r="O129679" i="1"/>
  <c r="O129680" i="1"/>
  <c r="O129681" i="1"/>
  <c r="O129682" i="1"/>
  <c r="O129683" i="1"/>
  <c r="O129684" i="1"/>
  <c r="O129685" i="1"/>
  <c r="O129686" i="1"/>
  <c r="O129687" i="1"/>
  <c r="O129688" i="1"/>
  <c r="O129689" i="1"/>
  <c r="O129690" i="1"/>
  <c r="O129691" i="1"/>
  <c r="O129692" i="1"/>
  <c r="O129693" i="1"/>
  <c r="O129694" i="1"/>
  <c r="O129695" i="1"/>
  <c r="O129696" i="1"/>
  <c r="O129697" i="1"/>
  <c r="O129698" i="1"/>
  <c r="O129699" i="1"/>
  <c r="O129700" i="1"/>
  <c r="O129701" i="1"/>
  <c r="O129702" i="1"/>
  <c r="O129703" i="1"/>
  <c r="O129704" i="1"/>
  <c r="O129705" i="1"/>
  <c r="O129706" i="1"/>
  <c r="O129707" i="1"/>
  <c r="O129708" i="1"/>
  <c r="O129709" i="1"/>
  <c r="O129710" i="1"/>
  <c r="O129711" i="1"/>
  <c r="O129712" i="1"/>
  <c r="O129713" i="1"/>
  <c r="O129714" i="1"/>
  <c r="O129715" i="1"/>
  <c r="O129716" i="1"/>
  <c r="O129717" i="1"/>
  <c r="O129718" i="1"/>
  <c r="O129719" i="1"/>
  <c r="O129720" i="1"/>
  <c r="O129721" i="1"/>
  <c r="O129722" i="1"/>
  <c r="O129723" i="1"/>
  <c r="O129724" i="1"/>
  <c r="O129725" i="1"/>
  <c r="O129726" i="1"/>
  <c r="O129727" i="1"/>
  <c r="O129728" i="1"/>
  <c r="O129729" i="1"/>
  <c r="O129730" i="1"/>
  <c r="O129731" i="1"/>
  <c r="O129732" i="1"/>
  <c r="O129733" i="1"/>
  <c r="O129734" i="1"/>
  <c r="O129735" i="1"/>
  <c r="O129736" i="1"/>
  <c r="O129737" i="1"/>
  <c r="O129738" i="1"/>
  <c r="O129739" i="1"/>
  <c r="O129740" i="1"/>
  <c r="O129741" i="1"/>
  <c r="O129742" i="1"/>
  <c r="O129743" i="1"/>
  <c r="O129744" i="1"/>
  <c r="O129745" i="1"/>
  <c r="O129746" i="1"/>
  <c r="O129747" i="1"/>
  <c r="O129748" i="1"/>
  <c r="O129749" i="1"/>
  <c r="O129750" i="1"/>
  <c r="O129751" i="1"/>
  <c r="O129752" i="1"/>
  <c r="O129753" i="1"/>
  <c r="O129754" i="1"/>
  <c r="O129755" i="1"/>
  <c r="O129756" i="1"/>
  <c r="O129757" i="1"/>
  <c r="O129758" i="1"/>
  <c r="O129759" i="1"/>
  <c r="O129760" i="1"/>
  <c r="O129761" i="1"/>
  <c r="O129762" i="1"/>
  <c r="O129763" i="1"/>
  <c r="O129764" i="1"/>
  <c r="O129765" i="1"/>
  <c r="O129766" i="1"/>
  <c r="O129767" i="1"/>
  <c r="O129768" i="1"/>
  <c r="O129769" i="1"/>
  <c r="O129770" i="1"/>
  <c r="O129771" i="1"/>
  <c r="O129772" i="1"/>
  <c r="O129773" i="1"/>
  <c r="O129774" i="1"/>
  <c r="O129775" i="1"/>
  <c r="O129776" i="1"/>
  <c r="O129777" i="1"/>
  <c r="O129778" i="1"/>
  <c r="O129779" i="1"/>
  <c r="O129780" i="1"/>
  <c r="O129781" i="1"/>
  <c r="O129782" i="1"/>
  <c r="O129783" i="1"/>
  <c r="O129784" i="1"/>
  <c r="O129785" i="1"/>
  <c r="O129786" i="1"/>
  <c r="O129787" i="1"/>
  <c r="O129788" i="1"/>
  <c r="O129789" i="1"/>
  <c r="O129790" i="1"/>
  <c r="O129791" i="1"/>
  <c r="O129792" i="1"/>
  <c r="O129793" i="1"/>
  <c r="O129794" i="1"/>
  <c r="O129795" i="1"/>
  <c r="O129796" i="1"/>
  <c r="O129797" i="1"/>
  <c r="O129798" i="1"/>
  <c r="O129799" i="1"/>
  <c r="O129800" i="1"/>
  <c r="O129801" i="1"/>
  <c r="O129802" i="1"/>
  <c r="O129803" i="1"/>
  <c r="O129804" i="1"/>
  <c r="O129805" i="1"/>
  <c r="O129806" i="1"/>
  <c r="O129807" i="1"/>
  <c r="O129808" i="1"/>
  <c r="O129809" i="1"/>
  <c r="O129810" i="1"/>
  <c r="O129811" i="1"/>
  <c r="O129812" i="1"/>
  <c r="O129813" i="1"/>
  <c r="O129814" i="1"/>
  <c r="O129815" i="1"/>
  <c r="O129816" i="1"/>
  <c r="O129817" i="1"/>
  <c r="O129818" i="1"/>
  <c r="O129819" i="1"/>
  <c r="O129820" i="1"/>
  <c r="O129821" i="1"/>
  <c r="O129822" i="1"/>
  <c r="O129823" i="1"/>
  <c r="O129824" i="1"/>
  <c r="O129825" i="1"/>
  <c r="O129826" i="1"/>
  <c r="O129827" i="1"/>
  <c r="O129828" i="1"/>
  <c r="O129829" i="1"/>
  <c r="O129830" i="1"/>
  <c r="O129831" i="1"/>
  <c r="O129832" i="1"/>
  <c r="O129833" i="1"/>
  <c r="O129834" i="1"/>
  <c r="O129835" i="1"/>
  <c r="O129836" i="1"/>
  <c r="O129837" i="1"/>
  <c r="O129838" i="1"/>
  <c r="O129839" i="1"/>
  <c r="O129840" i="1"/>
  <c r="O129841" i="1"/>
  <c r="O129842" i="1"/>
  <c r="O129843" i="1"/>
  <c r="O129844" i="1"/>
  <c r="O129845" i="1"/>
  <c r="O129846" i="1"/>
  <c r="O129847" i="1"/>
  <c r="O129848" i="1"/>
  <c r="O129849" i="1"/>
  <c r="O129850" i="1"/>
  <c r="O129851" i="1"/>
  <c r="O129852" i="1"/>
  <c r="O129853" i="1"/>
  <c r="O129854" i="1"/>
  <c r="O129855" i="1"/>
  <c r="O129856" i="1"/>
  <c r="O129857" i="1"/>
  <c r="O129858" i="1"/>
  <c r="O129859" i="1"/>
  <c r="O129860" i="1"/>
  <c r="O129861" i="1"/>
  <c r="O129862" i="1"/>
  <c r="O129863" i="1"/>
  <c r="O129864" i="1"/>
  <c r="O129865" i="1"/>
  <c r="O129866" i="1"/>
  <c r="O129867" i="1"/>
  <c r="O129868" i="1"/>
  <c r="O129869" i="1"/>
  <c r="O129870" i="1"/>
  <c r="O129871" i="1"/>
  <c r="O129872" i="1"/>
  <c r="O129873" i="1"/>
  <c r="O129874" i="1"/>
  <c r="O129875" i="1"/>
  <c r="O129876" i="1"/>
  <c r="O129877" i="1"/>
  <c r="O129878" i="1"/>
  <c r="O129879" i="1"/>
  <c r="O129880" i="1"/>
  <c r="O129881" i="1"/>
  <c r="O129882" i="1"/>
  <c r="O129883" i="1"/>
  <c r="O129884" i="1"/>
  <c r="O129885" i="1"/>
  <c r="O129886" i="1"/>
  <c r="O129887" i="1"/>
  <c r="O129888" i="1"/>
  <c r="O129889" i="1"/>
  <c r="O129890" i="1"/>
  <c r="O129891" i="1"/>
  <c r="O129892" i="1"/>
  <c r="O129893" i="1"/>
  <c r="O129894" i="1"/>
  <c r="O129895" i="1"/>
  <c r="O129896" i="1"/>
  <c r="O129897" i="1"/>
  <c r="O129898" i="1"/>
  <c r="O129899" i="1"/>
  <c r="O129900" i="1"/>
  <c r="O129901" i="1"/>
  <c r="O129902" i="1"/>
  <c r="O129903" i="1"/>
  <c r="O129904" i="1"/>
  <c r="O129905" i="1"/>
  <c r="O129906" i="1"/>
  <c r="O129907" i="1"/>
  <c r="O129908" i="1"/>
  <c r="O129909" i="1"/>
  <c r="O129910" i="1"/>
  <c r="O129911" i="1"/>
  <c r="O129912" i="1"/>
  <c r="O129913" i="1"/>
  <c r="O129914" i="1"/>
  <c r="O129915" i="1"/>
  <c r="O129916" i="1"/>
  <c r="O129917" i="1"/>
  <c r="O129918" i="1"/>
  <c r="O129919" i="1"/>
  <c r="O129920" i="1"/>
  <c r="O129921" i="1"/>
  <c r="O129922" i="1"/>
  <c r="O129923" i="1"/>
  <c r="O129924" i="1"/>
  <c r="O129925" i="1"/>
  <c r="O129926" i="1"/>
  <c r="O129927" i="1"/>
  <c r="O129928" i="1"/>
  <c r="O129929" i="1"/>
  <c r="O129930" i="1"/>
  <c r="O129931" i="1"/>
  <c r="O129932" i="1"/>
  <c r="O129933" i="1"/>
  <c r="O129934" i="1"/>
  <c r="O129935" i="1"/>
  <c r="O129936" i="1"/>
  <c r="O129937" i="1"/>
  <c r="O129938" i="1"/>
  <c r="O129939" i="1"/>
  <c r="O129940" i="1"/>
  <c r="O129941" i="1"/>
  <c r="O129942" i="1"/>
  <c r="O129943" i="1"/>
  <c r="O129944" i="1"/>
  <c r="O129945" i="1"/>
  <c r="O129946" i="1"/>
  <c r="O129947" i="1"/>
  <c r="O129948" i="1"/>
  <c r="O129949" i="1"/>
  <c r="O129950" i="1"/>
  <c r="O129951" i="1"/>
  <c r="O129952" i="1"/>
  <c r="O129953" i="1"/>
  <c r="O129954" i="1"/>
  <c r="O129955" i="1"/>
  <c r="O129956" i="1"/>
  <c r="O129957" i="1"/>
  <c r="O129958" i="1"/>
  <c r="O129959" i="1"/>
  <c r="O129960" i="1"/>
  <c r="O129961" i="1"/>
  <c r="O129962" i="1"/>
  <c r="O129963" i="1"/>
  <c r="O129964" i="1"/>
  <c r="O129965" i="1"/>
  <c r="O129966" i="1"/>
  <c r="O129967" i="1"/>
  <c r="O129968" i="1"/>
  <c r="O129969" i="1"/>
  <c r="O129970" i="1"/>
  <c r="O129971" i="1"/>
  <c r="O129972" i="1"/>
  <c r="O129973" i="1"/>
  <c r="O129974" i="1"/>
  <c r="O129975" i="1"/>
  <c r="O129976" i="1"/>
  <c r="O129977" i="1"/>
  <c r="O129978" i="1"/>
  <c r="O129979" i="1"/>
  <c r="O129980" i="1"/>
  <c r="O129981" i="1"/>
  <c r="O129982" i="1"/>
  <c r="O129983" i="1"/>
  <c r="O129984" i="1"/>
  <c r="O129985" i="1"/>
  <c r="O129986" i="1"/>
  <c r="O129987" i="1"/>
  <c r="O129988" i="1"/>
  <c r="O129989" i="1"/>
  <c r="O129990" i="1"/>
  <c r="O129991" i="1"/>
  <c r="O129992" i="1"/>
  <c r="O129993" i="1"/>
  <c r="O129994" i="1"/>
  <c r="O129995" i="1"/>
  <c r="O129996" i="1"/>
  <c r="O129997" i="1"/>
  <c r="O129998" i="1"/>
  <c r="O129999" i="1"/>
  <c r="O130000" i="1"/>
  <c r="O130001" i="1"/>
  <c r="O130002" i="1"/>
  <c r="O130003" i="1"/>
  <c r="O130004" i="1"/>
  <c r="O130005" i="1"/>
  <c r="O130006" i="1"/>
  <c r="O130007" i="1"/>
  <c r="O130008" i="1"/>
  <c r="O130009" i="1"/>
  <c r="O130010" i="1"/>
  <c r="O130011" i="1"/>
  <c r="O130012" i="1"/>
  <c r="O130013" i="1"/>
  <c r="O130014" i="1"/>
  <c r="O130015" i="1"/>
  <c r="O130016" i="1"/>
  <c r="O130017" i="1"/>
  <c r="O130018" i="1"/>
  <c r="O130019" i="1"/>
  <c r="O130020" i="1"/>
  <c r="O130021" i="1"/>
  <c r="O130022" i="1"/>
  <c r="O130023" i="1"/>
  <c r="O130024" i="1"/>
  <c r="O130025" i="1"/>
  <c r="O130026" i="1"/>
  <c r="O130027" i="1"/>
  <c r="O130028" i="1"/>
  <c r="O130029" i="1"/>
  <c r="O130030" i="1"/>
  <c r="O130031" i="1"/>
  <c r="O130032" i="1"/>
  <c r="O130033" i="1"/>
  <c r="O130034" i="1"/>
  <c r="O130035" i="1"/>
  <c r="O130036" i="1"/>
  <c r="O130037" i="1"/>
  <c r="O130038" i="1"/>
  <c r="O130039" i="1"/>
  <c r="O130040" i="1"/>
  <c r="O130041" i="1"/>
  <c r="O130042" i="1"/>
  <c r="O130043" i="1"/>
  <c r="O130044" i="1"/>
  <c r="O130045" i="1"/>
  <c r="O130046" i="1"/>
  <c r="O130047" i="1"/>
  <c r="O130048" i="1"/>
  <c r="O130049" i="1"/>
  <c r="O130050" i="1"/>
  <c r="O130051" i="1"/>
  <c r="O130052" i="1"/>
  <c r="O130053" i="1"/>
  <c r="O130054" i="1"/>
  <c r="O130055" i="1"/>
  <c r="O130056" i="1"/>
  <c r="O130057" i="1"/>
  <c r="O130058" i="1"/>
  <c r="O130059" i="1"/>
  <c r="O130060" i="1"/>
  <c r="O130061" i="1"/>
  <c r="O130062" i="1"/>
  <c r="O130063" i="1"/>
  <c r="O130064" i="1"/>
  <c r="O130065" i="1"/>
  <c r="O130066" i="1"/>
  <c r="O130067" i="1"/>
  <c r="O130068" i="1"/>
  <c r="O130069" i="1"/>
  <c r="O130070" i="1"/>
  <c r="O130071" i="1"/>
  <c r="O130072" i="1"/>
  <c r="O130073" i="1"/>
  <c r="O130074" i="1"/>
  <c r="O130075" i="1"/>
  <c r="O130076" i="1"/>
  <c r="O130077" i="1"/>
  <c r="O130078" i="1"/>
  <c r="O130079" i="1"/>
  <c r="O130080" i="1"/>
  <c r="O130081" i="1"/>
  <c r="O130082" i="1"/>
  <c r="O130083" i="1"/>
  <c r="O130084" i="1"/>
  <c r="O130085" i="1"/>
  <c r="O130086" i="1"/>
  <c r="O130087" i="1"/>
  <c r="O130088" i="1"/>
  <c r="O130089" i="1"/>
  <c r="O130090" i="1"/>
  <c r="O130091" i="1"/>
  <c r="O130092" i="1"/>
  <c r="O130093" i="1"/>
  <c r="O130094" i="1"/>
  <c r="O130095" i="1"/>
  <c r="O130096" i="1"/>
  <c r="O130097" i="1"/>
  <c r="O130098" i="1"/>
  <c r="O130099" i="1"/>
  <c r="O130100" i="1"/>
  <c r="O130101" i="1"/>
  <c r="O130102" i="1"/>
  <c r="O130103" i="1"/>
  <c r="O130104" i="1"/>
  <c r="O130105" i="1"/>
  <c r="O130106" i="1"/>
  <c r="O130107" i="1"/>
  <c r="O130108" i="1"/>
  <c r="O130109" i="1"/>
  <c r="O130110" i="1"/>
  <c r="O130111" i="1"/>
  <c r="O130112" i="1"/>
  <c r="O130113" i="1"/>
  <c r="O130114" i="1"/>
  <c r="O130115" i="1"/>
  <c r="O130116" i="1"/>
  <c r="O130117" i="1"/>
  <c r="O130118" i="1"/>
  <c r="O130119" i="1"/>
  <c r="O130120" i="1"/>
  <c r="O130121" i="1"/>
  <c r="O130122" i="1"/>
  <c r="O130123" i="1"/>
  <c r="O130124" i="1"/>
  <c r="O130125" i="1"/>
  <c r="O130126" i="1"/>
  <c r="O130127" i="1"/>
  <c r="O130128" i="1"/>
  <c r="O130129" i="1"/>
  <c r="O130130" i="1"/>
  <c r="O130131" i="1"/>
  <c r="O130132" i="1"/>
  <c r="O130133" i="1"/>
  <c r="O130134" i="1"/>
  <c r="O130135" i="1"/>
  <c r="O130136" i="1"/>
  <c r="O130137" i="1"/>
  <c r="O130138" i="1"/>
  <c r="O130139" i="1"/>
  <c r="O130140" i="1"/>
  <c r="O130141" i="1"/>
  <c r="O130142" i="1"/>
  <c r="O130143" i="1"/>
  <c r="O130144" i="1"/>
  <c r="O130145" i="1"/>
  <c r="O130146" i="1"/>
  <c r="O130147" i="1"/>
  <c r="O130148" i="1"/>
  <c r="O130149" i="1"/>
  <c r="O130150" i="1"/>
  <c r="O130151" i="1"/>
  <c r="O130152" i="1"/>
  <c r="O130153" i="1"/>
  <c r="O130154" i="1"/>
  <c r="O130155" i="1"/>
  <c r="O130156" i="1"/>
  <c r="O130157" i="1"/>
  <c r="O130158" i="1"/>
  <c r="O130159" i="1"/>
  <c r="O130160" i="1"/>
  <c r="O130161" i="1"/>
  <c r="O130162" i="1"/>
  <c r="O130163" i="1"/>
  <c r="O130164" i="1"/>
  <c r="O130165" i="1"/>
  <c r="O130166" i="1"/>
  <c r="O130167" i="1"/>
  <c r="O130168" i="1"/>
  <c r="O130169" i="1"/>
  <c r="O130170" i="1"/>
  <c r="O130171" i="1"/>
  <c r="O130172" i="1"/>
  <c r="O130173" i="1"/>
  <c r="O130174" i="1"/>
  <c r="O130175" i="1"/>
  <c r="O130176" i="1"/>
  <c r="O130177" i="1"/>
  <c r="O130178" i="1"/>
  <c r="O130179" i="1"/>
  <c r="O130180" i="1"/>
  <c r="O130181" i="1"/>
  <c r="O130182" i="1"/>
  <c r="O130183" i="1"/>
  <c r="O130184" i="1"/>
  <c r="O130185" i="1"/>
  <c r="O130186" i="1"/>
  <c r="O130187" i="1"/>
  <c r="O130188" i="1"/>
  <c r="O130189" i="1"/>
  <c r="O130190" i="1"/>
  <c r="O130191" i="1"/>
  <c r="O130192" i="1"/>
  <c r="O130193" i="1"/>
  <c r="O130194" i="1"/>
  <c r="O130195" i="1"/>
  <c r="O130196" i="1"/>
  <c r="O130197" i="1"/>
  <c r="O130198" i="1"/>
  <c r="O130199" i="1"/>
  <c r="O130200" i="1"/>
  <c r="O130201" i="1"/>
  <c r="O130202" i="1"/>
  <c r="O130203" i="1"/>
  <c r="O130204" i="1"/>
  <c r="O130205" i="1"/>
  <c r="O130206" i="1"/>
  <c r="O130207" i="1"/>
  <c r="O130208" i="1"/>
  <c r="O130209" i="1"/>
  <c r="O130210" i="1"/>
  <c r="O130211" i="1"/>
  <c r="O130212" i="1"/>
  <c r="O130213" i="1"/>
  <c r="O130214" i="1"/>
  <c r="O130215" i="1"/>
  <c r="O130216" i="1"/>
  <c r="O130217" i="1"/>
  <c r="O130218" i="1"/>
  <c r="O130219" i="1"/>
  <c r="O130220" i="1"/>
  <c r="O130221" i="1"/>
  <c r="O130222" i="1"/>
  <c r="O130223" i="1"/>
  <c r="O130224" i="1"/>
  <c r="O130225" i="1"/>
  <c r="O130226" i="1"/>
  <c r="O130227" i="1"/>
  <c r="O130228" i="1"/>
  <c r="O130229" i="1"/>
  <c r="O130230" i="1"/>
  <c r="O130231" i="1"/>
  <c r="O130232" i="1"/>
  <c r="O130233" i="1"/>
  <c r="O130234" i="1"/>
  <c r="O130235" i="1"/>
  <c r="O130236" i="1"/>
  <c r="O130237" i="1"/>
  <c r="O130238" i="1"/>
  <c r="O130239" i="1"/>
  <c r="O130240" i="1"/>
  <c r="O130241" i="1"/>
  <c r="O130242" i="1"/>
  <c r="O130243" i="1"/>
  <c r="O130244" i="1"/>
  <c r="O130245" i="1"/>
  <c r="O130246" i="1"/>
  <c r="O130247" i="1"/>
  <c r="O130248" i="1"/>
  <c r="O130249" i="1"/>
  <c r="O130250" i="1"/>
  <c r="O130251" i="1"/>
  <c r="O130252" i="1"/>
  <c r="O130253" i="1"/>
  <c r="O130254" i="1"/>
  <c r="O130255" i="1"/>
  <c r="O130256" i="1"/>
  <c r="O130257" i="1"/>
  <c r="O130258" i="1"/>
  <c r="O130259" i="1"/>
  <c r="O130260" i="1"/>
  <c r="O130261" i="1"/>
  <c r="O130262" i="1"/>
  <c r="O130263" i="1"/>
  <c r="O130264" i="1"/>
  <c r="O130265" i="1"/>
  <c r="O130266" i="1"/>
  <c r="O130267" i="1"/>
  <c r="O130268" i="1"/>
  <c r="O130269" i="1"/>
  <c r="O130270" i="1"/>
  <c r="O130271" i="1"/>
  <c r="O130272" i="1"/>
  <c r="O130273" i="1"/>
  <c r="O130274" i="1"/>
  <c r="O130275" i="1"/>
  <c r="O130276" i="1"/>
  <c r="O130277" i="1"/>
  <c r="O130278" i="1"/>
  <c r="O130279" i="1"/>
  <c r="O130280" i="1"/>
  <c r="O130281" i="1"/>
  <c r="O130282" i="1"/>
  <c r="O130283" i="1"/>
  <c r="O130284" i="1"/>
  <c r="O130285" i="1"/>
  <c r="O130286" i="1"/>
  <c r="O130287" i="1"/>
  <c r="O130288" i="1"/>
  <c r="O130289" i="1"/>
  <c r="O130290" i="1"/>
  <c r="O130291" i="1"/>
  <c r="O130292" i="1"/>
  <c r="O130293" i="1"/>
  <c r="O130294" i="1"/>
  <c r="O130295" i="1"/>
  <c r="O130296" i="1"/>
  <c r="O130297" i="1"/>
  <c r="O130298" i="1"/>
  <c r="O130299" i="1"/>
  <c r="O130300" i="1"/>
  <c r="O130301" i="1"/>
  <c r="O130302" i="1"/>
  <c r="O130303" i="1"/>
  <c r="O130304" i="1"/>
  <c r="O130305" i="1"/>
  <c r="O130306" i="1"/>
  <c r="O130307" i="1"/>
  <c r="O130308" i="1"/>
  <c r="O130309" i="1"/>
  <c r="O130310" i="1"/>
  <c r="O130311" i="1"/>
  <c r="O130312" i="1"/>
  <c r="O130313" i="1"/>
  <c r="O130314" i="1"/>
  <c r="O130315" i="1"/>
  <c r="O130316" i="1"/>
  <c r="O130317" i="1"/>
  <c r="O130318" i="1"/>
  <c r="O130319" i="1"/>
  <c r="O130320" i="1"/>
  <c r="O130321" i="1"/>
  <c r="O130322" i="1"/>
  <c r="O130323" i="1"/>
  <c r="O130324" i="1"/>
  <c r="O130325" i="1"/>
  <c r="O130326" i="1"/>
  <c r="O130327" i="1"/>
  <c r="O130328" i="1"/>
  <c r="O130329" i="1"/>
  <c r="O130330" i="1"/>
  <c r="O130331" i="1"/>
  <c r="O130332" i="1"/>
  <c r="O130333" i="1"/>
  <c r="O130334" i="1"/>
  <c r="O130335" i="1"/>
  <c r="O130336" i="1"/>
  <c r="O130337" i="1"/>
  <c r="O130338" i="1"/>
  <c r="O130339" i="1"/>
  <c r="O130340" i="1"/>
  <c r="O130341" i="1"/>
  <c r="O130342" i="1"/>
  <c r="O130343" i="1"/>
  <c r="O130344" i="1"/>
  <c r="O130345" i="1"/>
  <c r="O130346" i="1"/>
  <c r="O130347" i="1"/>
  <c r="O130348" i="1"/>
  <c r="O130349" i="1"/>
  <c r="O130350" i="1"/>
  <c r="O130351" i="1"/>
  <c r="O130352" i="1"/>
  <c r="O130353" i="1"/>
  <c r="O130354" i="1"/>
  <c r="O130355" i="1"/>
  <c r="O130356" i="1"/>
  <c r="O130357" i="1"/>
  <c r="O130358" i="1"/>
  <c r="O130359" i="1"/>
  <c r="O130360" i="1"/>
  <c r="O130361" i="1"/>
  <c r="O130362" i="1"/>
  <c r="O130363" i="1"/>
  <c r="O130364" i="1"/>
  <c r="O130365" i="1"/>
  <c r="O130366" i="1"/>
  <c r="O130367" i="1"/>
  <c r="O130368" i="1"/>
  <c r="O130369" i="1"/>
  <c r="O130370" i="1"/>
  <c r="O130371" i="1"/>
  <c r="O130372" i="1"/>
  <c r="O130373" i="1"/>
  <c r="O130374" i="1"/>
  <c r="O130375" i="1"/>
  <c r="O130376" i="1"/>
  <c r="O130377" i="1"/>
  <c r="O130378" i="1"/>
  <c r="O130379" i="1"/>
  <c r="O130380" i="1"/>
  <c r="O130381" i="1"/>
  <c r="O130382" i="1"/>
  <c r="O130383" i="1"/>
  <c r="O130384" i="1"/>
  <c r="O130385" i="1"/>
  <c r="O130386" i="1"/>
  <c r="O130387" i="1"/>
  <c r="O130388" i="1"/>
  <c r="O130389" i="1"/>
  <c r="O130390" i="1"/>
  <c r="O130391" i="1"/>
  <c r="O130392" i="1"/>
  <c r="O130393" i="1"/>
  <c r="O130394" i="1"/>
  <c r="O130395" i="1"/>
  <c r="O130396" i="1"/>
  <c r="O130397" i="1"/>
  <c r="O130398" i="1"/>
  <c r="O130399" i="1"/>
  <c r="O130400" i="1"/>
  <c r="O130401" i="1"/>
  <c r="O130402" i="1"/>
  <c r="O130403" i="1"/>
  <c r="O130404" i="1"/>
  <c r="O130405" i="1"/>
  <c r="O130406" i="1"/>
  <c r="O130407" i="1"/>
  <c r="O130408" i="1"/>
  <c r="O130409" i="1"/>
  <c r="O130410" i="1"/>
  <c r="O130411" i="1"/>
  <c r="O130412" i="1"/>
  <c r="O130413" i="1"/>
  <c r="O130414" i="1"/>
  <c r="O130415" i="1"/>
  <c r="O130416" i="1"/>
  <c r="O130417" i="1"/>
  <c r="O130418" i="1"/>
  <c r="O130419" i="1"/>
  <c r="O130420" i="1"/>
  <c r="O130421" i="1"/>
  <c r="O130422" i="1"/>
  <c r="O130423" i="1"/>
  <c r="O130424" i="1"/>
  <c r="O130425" i="1"/>
  <c r="O130426" i="1"/>
  <c r="O130427" i="1"/>
  <c r="O130428" i="1"/>
  <c r="O130429" i="1"/>
  <c r="O130430" i="1"/>
  <c r="O130431" i="1"/>
  <c r="O130432" i="1"/>
  <c r="O130433" i="1"/>
  <c r="O130434" i="1"/>
  <c r="O130435" i="1"/>
  <c r="O130436" i="1"/>
  <c r="O130437" i="1"/>
  <c r="O130438" i="1"/>
  <c r="O130439" i="1"/>
  <c r="O130440" i="1"/>
  <c r="O130441" i="1"/>
  <c r="O130442" i="1"/>
  <c r="O130443" i="1"/>
  <c r="O130444" i="1"/>
  <c r="O130445" i="1"/>
  <c r="O130446" i="1"/>
  <c r="O130447" i="1"/>
  <c r="O130448" i="1"/>
  <c r="O130449" i="1"/>
  <c r="O130450" i="1"/>
  <c r="O130451" i="1"/>
  <c r="O130452" i="1"/>
  <c r="O130453" i="1"/>
  <c r="O130454" i="1"/>
  <c r="O130455" i="1"/>
  <c r="O130456" i="1"/>
  <c r="O130457" i="1"/>
  <c r="O130458" i="1"/>
  <c r="O130459" i="1"/>
  <c r="O130460" i="1"/>
  <c r="O130461" i="1"/>
  <c r="O130462" i="1"/>
  <c r="O130463" i="1"/>
  <c r="O130464" i="1"/>
  <c r="O130465" i="1"/>
  <c r="O130466" i="1"/>
  <c r="O130467" i="1"/>
  <c r="O130468" i="1"/>
  <c r="O130469" i="1"/>
  <c r="O130470" i="1"/>
  <c r="O130471" i="1"/>
  <c r="O130472" i="1"/>
  <c r="O130473" i="1"/>
  <c r="O130474" i="1"/>
  <c r="O130475" i="1"/>
  <c r="O130476" i="1"/>
  <c r="O130477" i="1"/>
  <c r="O130478" i="1"/>
  <c r="O130479" i="1"/>
  <c r="O130480" i="1"/>
  <c r="O130481" i="1"/>
  <c r="O130482" i="1"/>
  <c r="O130483" i="1"/>
  <c r="O130484" i="1"/>
  <c r="O130485" i="1"/>
  <c r="O130486" i="1"/>
  <c r="O130487" i="1"/>
  <c r="O130488" i="1"/>
  <c r="O130489" i="1"/>
  <c r="O130490" i="1"/>
  <c r="O130491" i="1"/>
  <c r="O130492" i="1"/>
  <c r="O130493" i="1"/>
  <c r="O130494" i="1"/>
  <c r="O130495" i="1"/>
  <c r="O130496" i="1"/>
  <c r="O130497" i="1"/>
  <c r="O130498" i="1"/>
  <c r="O130499" i="1"/>
  <c r="O130500" i="1"/>
  <c r="O130501" i="1"/>
  <c r="O130502" i="1"/>
  <c r="O130503" i="1"/>
  <c r="O130504" i="1"/>
  <c r="O130505" i="1"/>
  <c r="O130506" i="1"/>
  <c r="O130507" i="1"/>
  <c r="O130508" i="1"/>
  <c r="O130509" i="1"/>
  <c r="O130510" i="1"/>
  <c r="O130511" i="1"/>
  <c r="O130512" i="1"/>
  <c r="O130513" i="1"/>
  <c r="O130514" i="1"/>
  <c r="O130515" i="1"/>
  <c r="O130516" i="1"/>
  <c r="O130517" i="1"/>
  <c r="O130518" i="1"/>
  <c r="O130519" i="1"/>
  <c r="O130520" i="1"/>
  <c r="O130521" i="1"/>
  <c r="O130522" i="1"/>
  <c r="O130523" i="1"/>
  <c r="O130524" i="1"/>
  <c r="O130525" i="1"/>
  <c r="O130526" i="1"/>
  <c r="O130527" i="1"/>
  <c r="O130528" i="1"/>
  <c r="O130529" i="1"/>
  <c r="O130530" i="1"/>
  <c r="O130531" i="1"/>
  <c r="O130532" i="1"/>
  <c r="O130533" i="1"/>
  <c r="O130534" i="1"/>
  <c r="O130535" i="1"/>
  <c r="O130536" i="1"/>
  <c r="O130537" i="1"/>
  <c r="O130538" i="1"/>
  <c r="O130539" i="1"/>
  <c r="O130540" i="1"/>
  <c r="O130541" i="1"/>
  <c r="O130542" i="1"/>
  <c r="O130543" i="1"/>
  <c r="O130544" i="1"/>
  <c r="O130545" i="1"/>
  <c r="O130546" i="1"/>
  <c r="O130547" i="1"/>
  <c r="O130548" i="1"/>
  <c r="O130549" i="1"/>
  <c r="O130550" i="1"/>
  <c r="O130551" i="1"/>
  <c r="O130552" i="1"/>
  <c r="O130553" i="1"/>
  <c r="O130554" i="1"/>
  <c r="O130555" i="1"/>
  <c r="O130556" i="1"/>
  <c r="O130557" i="1"/>
  <c r="O130558" i="1"/>
  <c r="O130559" i="1"/>
  <c r="O130560" i="1"/>
  <c r="O130561" i="1"/>
  <c r="O130562" i="1"/>
  <c r="O130563" i="1"/>
  <c r="O130564" i="1"/>
  <c r="O130565" i="1"/>
  <c r="O130566" i="1"/>
  <c r="O130567" i="1"/>
  <c r="O130568" i="1"/>
  <c r="O130569" i="1"/>
  <c r="O130570" i="1"/>
  <c r="O130571" i="1"/>
  <c r="O130572" i="1"/>
  <c r="O130573" i="1"/>
  <c r="O130574" i="1"/>
  <c r="O130575" i="1"/>
  <c r="O130576" i="1"/>
  <c r="O130577" i="1"/>
  <c r="O130578" i="1"/>
  <c r="O130579" i="1"/>
  <c r="O130580" i="1"/>
  <c r="O130581" i="1"/>
  <c r="O130582" i="1"/>
  <c r="O130583" i="1"/>
  <c r="O130584" i="1"/>
  <c r="O130585" i="1"/>
  <c r="O130586" i="1"/>
  <c r="O130587" i="1"/>
  <c r="O130588" i="1"/>
  <c r="O130589" i="1"/>
  <c r="O130590" i="1"/>
  <c r="O130591" i="1"/>
  <c r="O130592" i="1"/>
  <c r="O130593" i="1"/>
  <c r="O130594" i="1"/>
  <c r="O130595" i="1"/>
  <c r="O130596" i="1"/>
  <c r="O130597" i="1"/>
  <c r="O130598" i="1"/>
  <c r="O130599" i="1"/>
  <c r="O130600" i="1"/>
  <c r="O130601" i="1"/>
  <c r="O130602" i="1"/>
  <c r="O130603" i="1"/>
  <c r="O130604" i="1"/>
  <c r="O130605" i="1"/>
  <c r="O130606" i="1"/>
  <c r="O130607" i="1"/>
  <c r="O130608" i="1"/>
  <c r="O130609" i="1"/>
  <c r="O130610" i="1"/>
  <c r="O130611" i="1"/>
  <c r="O130612" i="1"/>
  <c r="O130613" i="1"/>
  <c r="O130614" i="1"/>
  <c r="O130615" i="1"/>
  <c r="O130616" i="1"/>
  <c r="O130617" i="1"/>
  <c r="O130618" i="1"/>
  <c r="O130619" i="1"/>
  <c r="O130620" i="1"/>
  <c r="O130621" i="1"/>
  <c r="O130622" i="1"/>
  <c r="O130623" i="1"/>
  <c r="O130624" i="1"/>
  <c r="O130625" i="1"/>
  <c r="O130626" i="1"/>
  <c r="O130627" i="1"/>
  <c r="O130628" i="1"/>
  <c r="O130629" i="1"/>
  <c r="O130630" i="1"/>
  <c r="O130631" i="1"/>
  <c r="O130632" i="1"/>
  <c r="O130633" i="1"/>
  <c r="O130634" i="1"/>
  <c r="O130635" i="1"/>
  <c r="O130636" i="1"/>
  <c r="O130637" i="1"/>
  <c r="O130638" i="1"/>
  <c r="O130639" i="1"/>
  <c r="O130640" i="1"/>
  <c r="O130641" i="1"/>
  <c r="O130642" i="1"/>
  <c r="O130643" i="1"/>
  <c r="O130644" i="1"/>
  <c r="O130645" i="1"/>
  <c r="O130646" i="1"/>
  <c r="O130647" i="1"/>
  <c r="O130648" i="1"/>
  <c r="O130649" i="1"/>
  <c r="O130650" i="1"/>
  <c r="O130651" i="1"/>
  <c r="O130652" i="1"/>
  <c r="O130653" i="1"/>
  <c r="O130654" i="1"/>
  <c r="O130655" i="1"/>
  <c r="O130656" i="1"/>
  <c r="O130657" i="1"/>
  <c r="O130658" i="1"/>
  <c r="O130659" i="1"/>
  <c r="O130660" i="1"/>
  <c r="O130661" i="1"/>
  <c r="O130662" i="1"/>
  <c r="O130663" i="1"/>
  <c r="O130664" i="1"/>
  <c r="O130665" i="1"/>
  <c r="O130666" i="1"/>
  <c r="O130667" i="1"/>
  <c r="O130668" i="1"/>
  <c r="O130669" i="1"/>
  <c r="O130670" i="1"/>
  <c r="O130671" i="1"/>
  <c r="O130672" i="1"/>
  <c r="O130673" i="1"/>
  <c r="O130674" i="1"/>
  <c r="O130675" i="1"/>
  <c r="O130676" i="1"/>
  <c r="O130677" i="1"/>
  <c r="O130678" i="1"/>
  <c r="O130679" i="1"/>
  <c r="O130680" i="1"/>
  <c r="O130681" i="1"/>
  <c r="O130682" i="1"/>
  <c r="O130683" i="1"/>
  <c r="O130684" i="1"/>
  <c r="O130685" i="1"/>
  <c r="O130686" i="1"/>
  <c r="O130687" i="1"/>
  <c r="O130688" i="1"/>
  <c r="O130689" i="1"/>
  <c r="O130690" i="1"/>
  <c r="O130691" i="1"/>
  <c r="O130692" i="1"/>
  <c r="O130693" i="1"/>
  <c r="O130694" i="1"/>
  <c r="O130695" i="1"/>
  <c r="O130696" i="1"/>
  <c r="O130697" i="1"/>
  <c r="O130698" i="1"/>
  <c r="O130699" i="1"/>
  <c r="O130700" i="1"/>
  <c r="O130701" i="1"/>
  <c r="O130702" i="1"/>
  <c r="O130703" i="1"/>
  <c r="O130704" i="1"/>
  <c r="O130705" i="1"/>
  <c r="O130706" i="1"/>
  <c r="O130707" i="1"/>
  <c r="O130708" i="1"/>
  <c r="O130709" i="1"/>
  <c r="O130710" i="1"/>
  <c r="O130711" i="1"/>
  <c r="O130712" i="1"/>
  <c r="O130713" i="1"/>
  <c r="O130714" i="1"/>
  <c r="O130715" i="1"/>
  <c r="O130716" i="1"/>
  <c r="O130717" i="1"/>
  <c r="O130718" i="1"/>
  <c r="O130719" i="1"/>
  <c r="O130720" i="1"/>
  <c r="O130721" i="1"/>
  <c r="O130722" i="1"/>
  <c r="O130723" i="1"/>
  <c r="O130724" i="1"/>
  <c r="O130725" i="1"/>
  <c r="O130726" i="1"/>
  <c r="O130727" i="1"/>
  <c r="O130728" i="1"/>
  <c r="O130729" i="1"/>
  <c r="O130730" i="1"/>
  <c r="O130731" i="1"/>
  <c r="O130732" i="1"/>
  <c r="O130733" i="1"/>
  <c r="O130734" i="1"/>
  <c r="O130735" i="1"/>
  <c r="O130736" i="1"/>
  <c r="O130737" i="1"/>
  <c r="O130738" i="1"/>
  <c r="O130739" i="1"/>
  <c r="O130740" i="1"/>
  <c r="O130741" i="1"/>
  <c r="O130742" i="1"/>
  <c r="O130743" i="1"/>
  <c r="O130744" i="1"/>
  <c r="O130745" i="1"/>
  <c r="O130746" i="1"/>
  <c r="O130747" i="1"/>
  <c r="O130748" i="1"/>
  <c r="O130749" i="1"/>
  <c r="O130750" i="1"/>
  <c r="O130751" i="1"/>
  <c r="O130752" i="1"/>
  <c r="O130753" i="1"/>
  <c r="O130754" i="1"/>
  <c r="O130755" i="1"/>
  <c r="O130756" i="1"/>
  <c r="O130757" i="1"/>
  <c r="O130758" i="1"/>
  <c r="O130759" i="1"/>
  <c r="O130760" i="1"/>
  <c r="O130761" i="1"/>
  <c r="O130762" i="1"/>
  <c r="O130763" i="1"/>
  <c r="O130764" i="1"/>
  <c r="O130765" i="1"/>
  <c r="O130766" i="1"/>
  <c r="O130767" i="1"/>
  <c r="O130768" i="1"/>
  <c r="O130769" i="1"/>
  <c r="O130770" i="1"/>
  <c r="O130771" i="1"/>
  <c r="O130772" i="1"/>
  <c r="O130773" i="1"/>
  <c r="O130774" i="1"/>
  <c r="O130775" i="1"/>
  <c r="O130776" i="1"/>
  <c r="O130777" i="1"/>
  <c r="O130778" i="1"/>
  <c r="O130779" i="1"/>
  <c r="O130780" i="1"/>
  <c r="O130781" i="1"/>
  <c r="O130782" i="1"/>
  <c r="O130783" i="1"/>
  <c r="O130784" i="1"/>
  <c r="O130785" i="1"/>
  <c r="O130786" i="1"/>
  <c r="O130787" i="1"/>
  <c r="O130788" i="1"/>
  <c r="O130789" i="1"/>
  <c r="O130790" i="1"/>
  <c r="O130791" i="1"/>
  <c r="O130792" i="1"/>
  <c r="O130793" i="1"/>
  <c r="O130794" i="1"/>
  <c r="O130795" i="1"/>
  <c r="O130796" i="1"/>
  <c r="O130797" i="1"/>
  <c r="O130798" i="1"/>
  <c r="O130799" i="1"/>
  <c r="O130800" i="1"/>
  <c r="O130801" i="1"/>
  <c r="O130802" i="1"/>
  <c r="O130803" i="1"/>
  <c r="O130804" i="1"/>
  <c r="O130805" i="1"/>
  <c r="O130806" i="1"/>
  <c r="O130807" i="1"/>
  <c r="O130808" i="1"/>
  <c r="O130809" i="1"/>
  <c r="O130810" i="1"/>
  <c r="O130811" i="1"/>
  <c r="O130812" i="1"/>
  <c r="O130813" i="1"/>
  <c r="O130814" i="1"/>
  <c r="O130815" i="1"/>
  <c r="O130816" i="1"/>
  <c r="O130817" i="1"/>
  <c r="O130818" i="1"/>
  <c r="O130819" i="1"/>
  <c r="O130820" i="1"/>
  <c r="O130821" i="1"/>
  <c r="O130822" i="1"/>
  <c r="O130823" i="1"/>
  <c r="O130824" i="1"/>
  <c r="O130825" i="1"/>
  <c r="O130826" i="1"/>
  <c r="O130827" i="1"/>
  <c r="O130828" i="1"/>
  <c r="O130829" i="1"/>
  <c r="O130830" i="1"/>
  <c r="O130831" i="1"/>
  <c r="O130832" i="1"/>
  <c r="O130833" i="1"/>
  <c r="O130834" i="1"/>
  <c r="O130835" i="1"/>
  <c r="O130836" i="1"/>
  <c r="O130837" i="1"/>
  <c r="O130838" i="1"/>
  <c r="O130839" i="1"/>
  <c r="O130840" i="1"/>
  <c r="O130841" i="1"/>
  <c r="O130842" i="1"/>
  <c r="O130843" i="1"/>
  <c r="O130844" i="1"/>
  <c r="O130845" i="1"/>
  <c r="O130846" i="1"/>
  <c r="O130847" i="1"/>
  <c r="O130848" i="1"/>
  <c r="O130849" i="1"/>
  <c r="O130850" i="1"/>
  <c r="O130851" i="1"/>
  <c r="O130852" i="1"/>
  <c r="O130853" i="1"/>
  <c r="O130854" i="1"/>
  <c r="O130855" i="1"/>
  <c r="O130856" i="1"/>
  <c r="O130857" i="1"/>
  <c r="O130858" i="1"/>
  <c r="O130859" i="1"/>
  <c r="O130860" i="1"/>
  <c r="O130861" i="1"/>
  <c r="O130862" i="1"/>
  <c r="O130863" i="1"/>
  <c r="O130864" i="1"/>
  <c r="O130865" i="1"/>
  <c r="O130866" i="1"/>
  <c r="O130867" i="1"/>
  <c r="O130868" i="1"/>
  <c r="O130869" i="1"/>
  <c r="O130870" i="1"/>
  <c r="O130871" i="1"/>
  <c r="O130872" i="1"/>
  <c r="O130873" i="1"/>
  <c r="O130874" i="1"/>
  <c r="O130875" i="1"/>
  <c r="O130876" i="1"/>
  <c r="O130877" i="1"/>
  <c r="O130878" i="1"/>
  <c r="O130879" i="1"/>
  <c r="O130880" i="1"/>
  <c r="O130881" i="1"/>
  <c r="O130882" i="1"/>
  <c r="O130883" i="1"/>
  <c r="O130884" i="1"/>
  <c r="O130885" i="1"/>
  <c r="O130886" i="1"/>
  <c r="O130887" i="1"/>
  <c r="O130888" i="1"/>
  <c r="O130889" i="1"/>
  <c r="O130890" i="1"/>
  <c r="O130891" i="1"/>
  <c r="O130892" i="1"/>
  <c r="O130893" i="1"/>
  <c r="O130894" i="1"/>
  <c r="O130895" i="1"/>
  <c r="O130896" i="1"/>
  <c r="O130897" i="1"/>
  <c r="O130898" i="1"/>
  <c r="O130899" i="1"/>
  <c r="O130900" i="1"/>
  <c r="O130901" i="1"/>
  <c r="O130902" i="1"/>
  <c r="O130903" i="1"/>
  <c r="O130904" i="1"/>
  <c r="O130905" i="1"/>
  <c r="O130906" i="1"/>
  <c r="O130907" i="1"/>
  <c r="O130908" i="1"/>
  <c r="O130909" i="1"/>
  <c r="O130910" i="1"/>
  <c r="O130911" i="1"/>
  <c r="O130912" i="1"/>
  <c r="O130913" i="1"/>
  <c r="O130914" i="1"/>
  <c r="O130915" i="1"/>
  <c r="O130916" i="1"/>
  <c r="O130917" i="1"/>
  <c r="O130918" i="1"/>
  <c r="O130919" i="1"/>
  <c r="O130920" i="1"/>
  <c r="O130921" i="1"/>
  <c r="O130922" i="1"/>
  <c r="O130923" i="1"/>
  <c r="O130924" i="1"/>
  <c r="O130925" i="1"/>
  <c r="O130926" i="1"/>
  <c r="O130927" i="1"/>
  <c r="O130928" i="1"/>
  <c r="O130929" i="1"/>
  <c r="O130930" i="1"/>
  <c r="O130931" i="1"/>
  <c r="O130932" i="1"/>
  <c r="O130933" i="1"/>
  <c r="O130934" i="1"/>
  <c r="O130935" i="1"/>
  <c r="O130936" i="1"/>
  <c r="O130937" i="1"/>
  <c r="O130938" i="1"/>
  <c r="O130939" i="1"/>
  <c r="O130940" i="1"/>
  <c r="O130941" i="1"/>
  <c r="O130942" i="1"/>
  <c r="O130943" i="1"/>
  <c r="O130944" i="1"/>
  <c r="O130945" i="1"/>
  <c r="O130946" i="1"/>
  <c r="O130947" i="1"/>
  <c r="O130948" i="1"/>
  <c r="O130949" i="1"/>
  <c r="O130950" i="1"/>
  <c r="O130951" i="1"/>
  <c r="O130952" i="1"/>
  <c r="O130953" i="1"/>
  <c r="O130954" i="1"/>
  <c r="O130955" i="1"/>
  <c r="O130956" i="1"/>
  <c r="O130957" i="1"/>
  <c r="O130958" i="1"/>
  <c r="O130959" i="1"/>
  <c r="O130960" i="1"/>
  <c r="O130961" i="1"/>
  <c r="O130962" i="1"/>
  <c r="O130963" i="1"/>
  <c r="O130964" i="1"/>
  <c r="O130965" i="1"/>
  <c r="O130966" i="1"/>
  <c r="O130967" i="1"/>
  <c r="O130968" i="1"/>
  <c r="O130969" i="1"/>
  <c r="O130970" i="1"/>
  <c r="O130971" i="1"/>
  <c r="O130972" i="1"/>
  <c r="O130973" i="1"/>
  <c r="O130974" i="1"/>
  <c r="O130975" i="1"/>
  <c r="O130976" i="1"/>
  <c r="O130977" i="1"/>
  <c r="O130978" i="1"/>
  <c r="O130979" i="1"/>
  <c r="O130980" i="1"/>
  <c r="O130981" i="1"/>
  <c r="O130982" i="1"/>
  <c r="O130983" i="1"/>
  <c r="O130984" i="1"/>
  <c r="O130985" i="1"/>
  <c r="O130986" i="1"/>
  <c r="O130987" i="1"/>
  <c r="O130988" i="1"/>
  <c r="O130989" i="1"/>
  <c r="O130990" i="1"/>
  <c r="O130991" i="1"/>
  <c r="O130992" i="1"/>
  <c r="O130993" i="1"/>
  <c r="O130994" i="1"/>
  <c r="O130995" i="1"/>
  <c r="O130996" i="1"/>
  <c r="O130997" i="1"/>
  <c r="O130998" i="1"/>
  <c r="O130999" i="1"/>
  <c r="O131000" i="1"/>
  <c r="O131001" i="1"/>
  <c r="O131002" i="1"/>
  <c r="O131003" i="1"/>
  <c r="O131004" i="1"/>
  <c r="O131005" i="1"/>
  <c r="O131006" i="1"/>
  <c r="O131007" i="1"/>
  <c r="O131008" i="1"/>
  <c r="O131009" i="1"/>
  <c r="O131010" i="1"/>
  <c r="O131011" i="1"/>
  <c r="O131012" i="1"/>
  <c r="O131013" i="1"/>
  <c r="O131014" i="1"/>
  <c r="O131015" i="1"/>
  <c r="O131016" i="1"/>
  <c r="O131017" i="1"/>
  <c r="O131018" i="1"/>
  <c r="O131019" i="1"/>
  <c r="O131020" i="1"/>
  <c r="O131021" i="1"/>
  <c r="O131022" i="1"/>
  <c r="O131023" i="1"/>
  <c r="O131024" i="1"/>
  <c r="O131025" i="1"/>
  <c r="O131026" i="1"/>
  <c r="O131027" i="1"/>
  <c r="O131028" i="1"/>
  <c r="O131029" i="1"/>
  <c r="O131030" i="1"/>
  <c r="O131031" i="1"/>
  <c r="O131032" i="1"/>
  <c r="O131033" i="1"/>
  <c r="O131034" i="1"/>
  <c r="O131035" i="1"/>
  <c r="O131036" i="1"/>
  <c r="O131037" i="1"/>
  <c r="O131038" i="1"/>
  <c r="O131039" i="1"/>
  <c r="O131040" i="1"/>
  <c r="O131041" i="1"/>
  <c r="O131042" i="1"/>
  <c r="O131043" i="1"/>
  <c r="O131044" i="1"/>
  <c r="O131045" i="1"/>
  <c r="O131046" i="1"/>
  <c r="O131047" i="1"/>
  <c r="O131048" i="1"/>
  <c r="O131049" i="1"/>
  <c r="O131050" i="1"/>
  <c r="O131051" i="1"/>
  <c r="O131052" i="1"/>
  <c r="O131053" i="1"/>
  <c r="O131054" i="1"/>
  <c r="O131055" i="1"/>
  <c r="O131056" i="1"/>
  <c r="O131057" i="1"/>
  <c r="O131058" i="1"/>
  <c r="O131059" i="1"/>
  <c r="O131060" i="1"/>
  <c r="O131061" i="1"/>
  <c r="O131062" i="1"/>
  <c r="O131063" i="1"/>
  <c r="O131064" i="1"/>
  <c r="O131065" i="1"/>
  <c r="O131066" i="1"/>
  <c r="O131067" i="1"/>
  <c r="O131068" i="1"/>
  <c r="O131069" i="1"/>
  <c r="O131070" i="1"/>
  <c r="O131071" i="1"/>
  <c r="O131072" i="1"/>
  <c r="O131073" i="1"/>
  <c r="O131074" i="1"/>
  <c r="O131075" i="1"/>
  <c r="O131076" i="1"/>
  <c r="O131077" i="1"/>
  <c r="O131078" i="1"/>
  <c r="O131079" i="1"/>
  <c r="O131080" i="1"/>
  <c r="O131081" i="1"/>
  <c r="O131082" i="1"/>
  <c r="O131083" i="1"/>
  <c r="O131084" i="1"/>
  <c r="O131085" i="1"/>
  <c r="O131086" i="1"/>
  <c r="O131087" i="1"/>
  <c r="O131088" i="1"/>
  <c r="O131089" i="1"/>
  <c r="O131090" i="1"/>
  <c r="O131091" i="1"/>
  <c r="O131092" i="1"/>
  <c r="O131093" i="1"/>
  <c r="O131094" i="1"/>
  <c r="O131095" i="1"/>
  <c r="O131096" i="1"/>
  <c r="O131097" i="1"/>
  <c r="O131098" i="1"/>
  <c r="O131099" i="1"/>
  <c r="O131100" i="1"/>
  <c r="O131101" i="1"/>
  <c r="O131102" i="1"/>
  <c r="O131103" i="1"/>
  <c r="O131104" i="1"/>
  <c r="O131105" i="1"/>
  <c r="O131106" i="1"/>
  <c r="O131107" i="1"/>
  <c r="O131108" i="1"/>
  <c r="O131109" i="1"/>
  <c r="O131110" i="1"/>
  <c r="O131111" i="1"/>
  <c r="O131112" i="1"/>
  <c r="O131113" i="1"/>
  <c r="O131114" i="1"/>
  <c r="O131115" i="1"/>
  <c r="O131116" i="1"/>
  <c r="O131117" i="1"/>
  <c r="O131118" i="1"/>
  <c r="O131119" i="1"/>
  <c r="O131120" i="1"/>
  <c r="O131121" i="1"/>
  <c r="O131122" i="1"/>
  <c r="O131123" i="1"/>
  <c r="O131124" i="1"/>
  <c r="O131125" i="1"/>
  <c r="O131126" i="1"/>
  <c r="O131127" i="1"/>
  <c r="O131128" i="1"/>
  <c r="O131129" i="1"/>
  <c r="O131130" i="1"/>
  <c r="O131131" i="1"/>
  <c r="O131132" i="1"/>
  <c r="O131133" i="1"/>
  <c r="O131134" i="1"/>
  <c r="O131135" i="1"/>
  <c r="O131136" i="1"/>
  <c r="O131137" i="1"/>
  <c r="O131138" i="1"/>
  <c r="O131139" i="1"/>
  <c r="O131140" i="1"/>
  <c r="O131141" i="1"/>
  <c r="O131142" i="1"/>
  <c r="O131143" i="1"/>
  <c r="O131144" i="1"/>
  <c r="O131145" i="1"/>
  <c r="O131146" i="1"/>
  <c r="O131147" i="1"/>
  <c r="O131148" i="1"/>
  <c r="O131149" i="1"/>
  <c r="O131150" i="1"/>
  <c r="O131151" i="1"/>
  <c r="O131152" i="1"/>
  <c r="O131153" i="1"/>
  <c r="O131154" i="1"/>
  <c r="O131155" i="1"/>
  <c r="O131156" i="1"/>
  <c r="O131157" i="1"/>
  <c r="O131158" i="1"/>
  <c r="O131159" i="1"/>
  <c r="O131160" i="1"/>
  <c r="O131161" i="1"/>
  <c r="O131162" i="1"/>
  <c r="O131163" i="1"/>
  <c r="O131164" i="1"/>
  <c r="O131165" i="1"/>
  <c r="O131166" i="1"/>
  <c r="O131167" i="1"/>
  <c r="O131168" i="1"/>
  <c r="O131169" i="1"/>
  <c r="O131170" i="1"/>
  <c r="O131171" i="1"/>
  <c r="O131172" i="1"/>
  <c r="O131173" i="1"/>
  <c r="O131174" i="1"/>
  <c r="O131175" i="1"/>
  <c r="O131176" i="1"/>
  <c r="O131177" i="1"/>
  <c r="O131178" i="1"/>
  <c r="O131179" i="1"/>
  <c r="O131180" i="1"/>
  <c r="O131181" i="1"/>
  <c r="O131182" i="1"/>
  <c r="O131183" i="1"/>
  <c r="O131184" i="1"/>
  <c r="O131185" i="1"/>
  <c r="O131186" i="1"/>
  <c r="O131187" i="1"/>
  <c r="O131188" i="1"/>
  <c r="O131189" i="1"/>
  <c r="O131190" i="1"/>
  <c r="O131191" i="1"/>
  <c r="O131192" i="1"/>
  <c r="O131193" i="1"/>
  <c r="O131194" i="1"/>
  <c r="O131195" i="1"/>
  <c r="O131196" i="1"/>
  <c r="O131197" i="1"/>
  <c r="O131198" i="1"/>
  <c r="O131199" i="1"/>
  <c r="O131200" i="1"/>
  <c r="O131201" i="1"/>
  <c r="O131202" i="1"/>
  <c r="O131203" i="1"/>
  <c r="O131204" i="1"/>
  <c r="O131205" i="1"/>
  <c r="O131206" i="1"/>
  <c r="O131207" i="1"/>
  <c r="O131208" i="1"/>
  <c r="O131209" i="1"/>
  <c r="O131210" i="1"/>
  <c r="O131211" i="1"/>
  <c r="O131212" i="1"/>
  <c r="O131213" i="1"/>
  <c r="O131214" i="1"/>
  <c r="O131215" i="1"/>
  <c r="O131216" i="1"/>
  <c r="O131217" i="1"/>
  <c r="O131218" i="1"/>
  <c r="O131219" i="1"/>
  <c r="O131220" i="1"/>
  <c r="O131221" i="1"/>
  <c r="O131222" i="1"/>
  <c r="O131223" i="1"/>
  <c r="O131224" i="1"/>
  <c r="O131225" i="1"/>
  <c r="O131226" i="1"/>
  <c r="O131227" i="1"/>
  <c r="O131228" i="1"/>
  <c r="O131229" i="1"/>
  <c r="O131230" i="1"/>
  <c r="O131231" i="1"/>
  <c r="O131232" i="1"/>
  <c r="O131233" i="1"/>
  <c r="O131234" i="1"/>
  <c r="O131235" i="1"/>
  <c r="O131236" i="1"/>
  <c r="O131237" i="1"/>
  <c r="O131238" i="1"/>
  <c r="O131239" i="1"/>
  <c r="O131240" i="1"/>
  <c r="O131241" i="1"/>
  <c r="O131242" i="1"/>
  <c r="O131243" i="1"/>
  <c r="O131244" i="1"/>
  <c r="O131245" i="1"/>
  <c r="O131246" i="1"/>
  <c r="O131247" i="1"/>
  <c r="O131248" i="1"/>
  <c r="O131249" i="1"/>
  <c r="O131250" i="1"/>
  <c r="O131251" i="1"/>
  <c r="O131252" i="1"/>
  <c r="O131253" i="1"/>
  <c r="O131254" i="1"/>
  <c r="O131255" i="1"/>
  <c r="O131256" i="1"/>
  <c r="O131257" i="1"/>
  <c r="O131258" i="1"/>
  <c r="O131259" i="1"/>
  <c r="O131260" i="1"/>
  <c r="O131261" i="1"/>
  <c r="O131262" i="1"/>
  <c r="O131263" i="1"/>
  <c r="O131264" i="1"/>
  <c r="O131265" i="1"/>
  <c r="O131266" i="1"/>
  <c r="O131267" i="1"/>
  <c r="O131268" i="1"/>
  <c r="O131269" i="1"/>
  <c r="O131270" i="1"/>
  <c r="O131271" i="1"/>
  <c r="O131272" i="1"/>
  <c r="O131273" i="1"/>
  <c r="O131274" i="1"/>
  <c r="O131275" i="1"/>
  <c r="O131276" i="1"/>
  <c r="O131277" i="1"/>
  <c r="O131278" i="1"/>
  <c r="O131279" i="1"/>
  <c r="O131280" i="1"/>
  <c r="O131281" i="1"/>
  <c r="O131282" i="1"/>
  <c r="O131283" i="1"/>
  <c r="O131284" i="1"/>
  <c r="O131285" i="1"/>
  <c r="O131286" i="1"/>
  <c r="O131287" i="1"/>
  <c r="O131288" i="1"/>
  <c r="O131289" i="1"/>
  <c r="O131290" i="1"/>
  <c r="O131291" i="1"/>
  <c r="O131292" i="1"/>
  <c r="O131293" i="1"/>
  <c r="O131294" i="1"/>
  <c r="O131295" i="1"/>
  <c r="O131296" i="1"/>
  <c r="O131297" i="1"/>
  <c r="O131298" i="1"/>
  <c r="O131299" i="1"/>
  <c r="O131300" i="1"/>
  <c r="O131301" i="1"/>
  <c r="O131302" i="1"/>
  <c r="O131303" i="1"/>
  <c r="O131304" i="1"/>
  <c r="O131305" i="1"/>
  <c r="O131306" i="1"/>
  <c r="O131307" i="1"/>
  <c r="O131308" i="1"/>
  <c r="O131309" i="1"/>
  <c r="O131310" i="1"/>
  <c r="O131311" i="1"/>
  <c r="O131312" i="1"/>
  <c r="O131313" i="1"/>
  <c r="O131314" i="1"/>
  <c r="O131315" i="1"/>
  <c r="O131316" i="1"/>
  <c r="O131317" i="1"/>
  <c r="O131318" i="1"/>
  <c r="O131319" i="1"/>
  <c r="O131320" i="1"/>
  <c r="O131321" i="1"/>
  <c r="O131322" i="1"/>
  <c r="O131323" i="1"/>
  <c r="O131324" i="1"/>
  <c r="O131325" i="1"/>
  <c r="O131326" i="1"/>
  <c r="O131327" i="1"/>
  <c r="O131328" i="1"/>
  <c r="O131329" i="1"/>
  <c r="O131330" i="1"/>
  <c r="O131331" i="1"/>
  <c r="O131332" i="1"/>
  <c r="O131333" i="1"/>
  <c r="O131334" i="1"/>
  <c r="O131335" i="1"/>
  <c r="O131336" i="1"/>
  <c r="O131337" i="1"/>
  <c r="O131338" i="1"/>
  <c r="O131339" i="1"/>
  <c r="O131340" i="1"/>
  <c r="O131341" i="1"/>
  <c r="O131342" i="1"/>
  <c r="O131343" i="1"/>
  <c r="O131344" i="1"/>
  <c r="O131345" i="1"/>
  <c r="O131346" i="1"/>
  <c r="O131347" i="1"/>
  <c r="O131348" i="1"/>
  <c r="O131349" i="1"/>
  <c r="O131350" i="1"/>
  <c r="O131351" i="1"/>
  <c r="O131352" i="1"/>
  <c r="O131353" i="1"/>
  <c r="O131354" i="1"/>
  <c r="O131355" i="1"/>
  <c r="O131356" i="1"/>
  <c r="O131357" i="1"/>
  <c r="O131358" i="1"/>
  <c r="O131359" i="1"/>
  <c r="O131360" i="1"/>
  <c r="O131361" i="1"/>
  <c r="O131362" i="1"/>
  <c r="O131363" i="1"/>
  <c r="O131364" i="1"/>
  <c r="O131365" i="1"/>
  <c r="O131366" i="1"/>
  <c r="O131367" i="1"/>
  <c r="O131368" i="1"/>
  <c r="O131369" i="1"/>
  <c r="O131370" i="1"/>
  <c r="O131371" i="1"/>
  <c r="O131372" i="1"/>
  <c r="O131373" i="1"/>
  <c r="O131374" i="1"/>
  <c r="O131375" i="1"/>
  <c r="O131376" i="1"/>
  <c r="O131377" i="1"/>
  <c r="O131378" i="1"/>
  <c r="O131379" i="1"/>
  <c r="O131380" i="1"/>
  <c r="O131381" i="1"/>
  <c r="O131382" i="1"/>
  <c r="O131383" i="1"/>
  <c r="O131384" i="1"/>
  <c r="O131385" i="1"/>
  <c r="O131386" i="1"/>
  <c r="O131387" i="1"/>
  <c r="O131388" i="1"/>
  <c r="O131389" i="1"/>
  <c r="O131390" i="1"/>
  <c r="O131391" i="1"/>
  <c r="O131392" i="1"/>
  <c r="O131393" i="1"/>
  <c r="O131394" i="1"/>
  <c r="O131395" i="1"/>
  <c r="O131396" i="1"/>
  <c r="O131397" i="1"/>
  <c r="O131398" i="1"/>
  <c r="O131399" i="1"/>
  <c r="O131400" i="1"/>
  <c r="O131401" i="1"/>
  <c r="O131402" i="1"/>
  <c r="O131403" i="1"/>
  <c r="O131404" i="1"/>
  <c r="O131405" i="1"/>
  <c r="O131406" i="1"/>
  <c r="O131407" i="1"/>
  <c r="O131408" i="1"/>
  <c r="O131409" i="1"/>
  <c r="O131410" i="1"/>
  <c r="O131411" i="1"/>
  <c r="O131412" i="1"/>
  <c r="O131413" i="1"/>
  <c r="O131414" i="1"/>
  <c r="O131415" i="1"/>
  <c r="O131416" i="1"/>
  <c r="O131417" i="1"/>
  <c r="O131418" i="1"/>
  <c r="O131419" i="1"/>
  <c r="O131420" i="1"/>
  <c r="O131421" i="1"/>
  <c r="O131422" i="1"/>
  <c r="O131423" i="1"/>
  <c r="O131424" i="1"/>
  <c r="O131425" i="1"/>
  <c r="O131426" i="1"/>
  <c r="O131427" i="1"/>
  <c r="O131428" i="1"/>
  <c r="O131429" i="1"/>
  <c r="O131430" i="1"/>
  <c r="O131431" i="1"/>
  <c r="O131432" i="1"/>
  <c r="O131433" i="1"/>
  <c r="O131434" i="1"/>
  <c r="O131435" i="1"/>
  <c r="O131436" i="1"/>
  <c r="O131437" i="1"/>
  <c r="O131438" i="1"/>
  <c r="O131439" i="1"/>
  <c r="O131440" i="1"/>
  <c r="O131441" i="1"/>
  <c r="O131442" i="1"/>
  <c r="O131443" i="1"/>
  <c r="O131444" i="1"/>
  <c r="O131445" i="1"/>
  <c r="O131446" i="1"/>
  <c r="O131447" i="1"/>
  <c r="O131448" i="1"/>
  <c r="O131449" i="1"/>
  <c r="O131450" i="1"/>
  <c r="O131451" i="1"/>
  <c r="O131452" i="1"/>
  <c r="O131453" i="1"/>
  <c r="O131454" i="1"/>
  <c r="O131455" i="1"/>
  <c r="O131456" i="1"/>
  <c r="O131457" i="1"/>
  <c r="O131458" i="1"/>
  <c r="O131459" i="1"/>
  <c r="O131460" i="1"/>
  <c r="O131461" i="1"/>
  <c r="O131462" i="1"/>
  <c r="O131463" i="1"/>
  <c r="O131464" i="1"/>
  <c r="O131465" i="1"/>
  <c r="O131466" i="1"/>
  <c r="O131467" i="1"/>
  <c r="O131468" i="1"/>
  <c r="O131469" i="1"/>
  <c r="O131470" i="1"/>
  <c r="O131471" i="1"/>
  <c r="O131472" i="1"/>
  <c r="O131473" i="1"/>
  <c r="O131474" i="1"/>
  <c r="O131475" i="1"/>
  <c r="O131476" i="1"/>
  <c r="O131477" i="1"/>
  <c r="O131478" i="1"/>
  <c r="O131479" i="1"/>
  <c r="O131480" i="1"/>
  <c r="O131481" i="1"/>
  <c r="O131482" i="1"/>
  <c r="O131483" i="1"/>
  <c r="O131484" i="1"/>
  <c r="O131485" i="1"/>
  <c r="O131486" i="1"/>
  <c r="O131487" i="1"/>
  <c r="O131488" i="1"/>
  <c r="O131489" i="1"/>
  <c r="O131490" i="1"/>
  <c r="O131491" i="1"/>
  <c r="O131492" i="1"/>
  <c r="O131493" i="1"/>
  <c r="O131494" i="1"/>
  <c r="O131495" i="1"/>
  <c r="O131496" i="1"/>
  <c r="O131497" i="1"/>
  <c r="O131498" i="1"/>
  <c r="O131499" i="1"/>
  <c r="O131500" i="1"/>
  <c r="O131501" i="1"/>
  <c r="O131502" i="1"/>
  <c r="O131503" i="1"/>
  <c r="O131504" i="1"/>
  <c r="O131505" i="1"/>
  <c r="O131506" i="1"/>
  <c r="O131507" i="1"/>
  <c r="O131508" i="1"/>
  <c r="O131509" i="1"/>
  <c r="O131510" i="1"/>
  <c r="O131511" i="1"/>
  <c r="O131512" i="1"/>
  <c r="O131513" i="1"/>
  <c r="O131514" i="1"/>
  <c r="O131515" i="1"/>
  <c r="O131516" i="1"/>
  <c r="O131517" i="1"/>
  <c r="O131518" i="1"/>
  <c r="O131519" i="1"/>
  <c r="O131520" i="1"/>
  <c r="O131521" i="1"/>
  <c r="O131522" i="1"/>
  <c r="O131523" i="1"/>
  <c r="O131524" i="1"/>
  <c r="O131525" i="1"/>
  <c r="O131526" i="1"/>
  <c r="O131527" i="1"/>
  <c r="O131528" i="1"/>
  <c r="O131529" i="1"/>
  <c r="O131530" i="1"/>
  <c r="O131531" i="1"/>
  <c r="O131532" i="1"/>
  <c r="O131533" i="1"/>
  <c r="O131534" i="1"/>
  <c r="O131535" i="1"/>
  <c r="O131536" i="1"/>
  <c r="O131537" i="1"/>
  <c r="O131538" i="1"/>
  <c r="O131539" i="1"/>
  <c r="O131540" i="1"/>
  <c r="O131541" i="1"/>
  <c r="O131542" i="1"/>
  <c r="O131543" i="1"/>
  <c r="O131544" i="1"/>
  <c r="O131545" i="1"/>
  <c r="O131546" i="1"/>
  <c r="O131547" i="1"/>
  <c r="O131548" i="1"/>
  <c r="O131549" i="1"/>
  <c r="O131550" i="1"/>
  <c r="O131551" i="1"/>
  <c r="O131552" i="1"/>
  <c r="O131553" i="1"/>
  <c r="O131554" i="1"/>
  <c r="O131555" i="1"/>
  <c r="O131556" i="1"/>
  <c r="O131557" i="1"/>
  <c r="O131558" i="1"/>
  <c r="O131559" i="1"/>
  <c r="O131560" i="1"/>
  <c r="O131561" i="1"/>
  <c r="O131562" i="1"/>
  <c r="O131563" i="1"/>
  <c r="O131564" i="1"/>
  <c r="O131565" i="1"/>
  <c r="O131566" i="1"/>
  <c r="O131567" i="1"/>
  <c r="O131568" i="1"/>
  <c r="O131569" i="1"/>
  <c r="O131570" i="1"/>
  <c r="O131571" i="1"/>
  <c r="O131572" i="1"/>
  <c r="O131573" i="1"/>
  <c r="O131574" i="1"/>
  <c r="O131575" i="1"/>
  <c r="O131576" i="1"/>
  <c r="O131577" i="1"/>
  <c r="O131578" i="1"/>
  <c r="O131579" i="1"/>
  <c r="O131580" i="1"/>
  <c r="O131581" i="1"/>
  <c r="O131582" i="1"/>
  <c r="O131583" i="1"/>
  <c r="O131584" i="1"/>
  <c r="O131585" i="1"/>
  <c r="O131586" i="1"/>
  <c r="O131587" i="1"/>
  <c r="O131588" i="1"/>
  <c r="O131589" i="1"/>
  <c r="O131590" i="1"/>
  <c r="O131591" i="1"/>
  <c r="O131592" i="1"/>
  <c r="O131593" i="1"/>
  <c r="O131594" i="1"/>
  <c r="O131595" i="1"/>
  <c r="O131596" i="1"/>
  <c r="O131597" i="1"/>
  <c r="O131598" i="1"/>
  <c r="O131599" i="1"/>
  <c r="O131600" i="1"/>
  <c r="O131601" i="1"/>
  <c r="O131602" i="1"/>
  <c r="O131603" i="1"/>
  <c r="O131604" i="1"/>
  <c r="O131605" i="1"/>
  <c r="O131606" i="1"/>
  <c r="O131607" i="1"/>
  <c r="O131608" i="1"/>
  <c r="O131609" i="1"/>
  <c r="O131610" i="1"/>
  <c r="O131611" i="1"/>
  <c r="O131612" i="1"/>
  <c r="O131613" i="1"/>
  <c r="O131614" i="1"/>
  <c r="O131615" i="1"/>
  <c r="O131616" i="1"/>
  <c r="O131617" i="1"/>
  <c r="O131618" i="1"/>
  <c r="O131619" i="1"/>
  <c r="O131620" i="1"/>
  <c r="O131621" i="1"/>
  <c r="O131622" i="1"/>
  <c r="O131623" i="1"/>
  <c r="O131624" i="1"/>
  <c r="O131625" i="1"/>
  <c r="O131626" i="1"/>
  <c r="O131627" i="1"/>
  <c r="O131628" i="1"/>
  <c r="O131629" i="1"/>
  <c r="O131630" i="1"/>
  <c r="O131631" i="1"/>
  <c r="O131632" i="1"/>
  <c r="O131633" i="1"/>
  <c r="O131634" i="1"/>
  <c r="O131635" i="1"/>
  <c r="O131636" i="1"/>
  <c r="O131637" i="1"/>
  <c r="O131638" i="1"/>
  <c r="O131639" i="1"/>
  <c r="O131640" i="1"/>
  <c r="O131641" i="1"/>
  <c r="O131642" i="1"/>
  <c r="O131643" i="1"/>
  <c r="O131644" i="1"/>
  <c r="O131645" i="1"/>
  <c r="O131646" i="1"/>
  <c r="O131647" i="1"/>
  <c r="O131648" i="1"/>
  <c r="O131649" i="1"/>
  <c r="O131650" i="1"/>
  <c r="O131651" i="1"/>
  <c r="O131652" i="1"/>
  <c r="O131653" i="1"/>
  <c r="O131654" i="1"/>
  <c r="O131655" i="1"/>
  <c r="O131656" i="1"/>
  <c r="O131657" i="1"/>
  <c r="O131658" i="1"/>
  <c r="O131659" i="1"/>
  <c r="O131660" i="1"/>
  <c r="O131661" i="1"/>
  <c r="O131662" i="1"/>
  <c r="O131663" i="1"/>
  <c r="O131664" i="1"/>
  <c r="O131665" i="1"/>
  <c r="O131666" i="1"/>
  <c r="O131667" i="1"/>
  <c r="O131668" i="1"/>
  <c r="O131669" i="1"/>
  <c r="O131670" i="1"/>
  <c r="O131671" i="1"/>
  <c r="O131672" i="1"/>
  <c r="O131673" i="1"/>
  <c r="O131674" i="1"/>
  <c r="O131675" i="1"/>
  <c r="O131676" i="1"/>
  <c r="O131677" i="1"/>
  <c r="O131678" i="1"/>
  <c r="O131679" i="1"/>
  <c r="O131680" i="1"/>
  <c r="O131681" i="1"/>
  <c r="O131682" i="1"/>
  <c r="O131683" i="1"/>
  <c r="O131684" i="1"/>
  <c r="O131685" i="1"/>
  <c r="O131686" i="1"/>
  <c r="O131687" i="1"/>
  <c r="O131688" i="1"/>
  <c r="O131689" i="1"/>
  <c r="O131690" i="1"/>
  <c r="O131691" i="1"/>
  <c r="O131692" i="1"/>
  <c r="O131693" i="1"/>
  <c r="O131694" i="1"/>
  <c r="O131695" i="1"/>
  <c r="O131696" i="1"/>
  <c r="O131697" i="1"/>
  <c r="O131698" i="1"/>
  <c r="O131699" i="1"/>
  <c r="O131700" i="1"/>
  <c r="O131701" i="1"/>
  <c r="O131702" i="1"/>
  <c r="O131703" i="1"/>
  <c r="O131704" i="1"/>
  <c r="O131705" i="1"/>
  <c r="O131706" i="1"/>
  <c r="O131707" i="1"/>
  <c r="O131708" i="1"/>
  <c r="O131709" i="1"/>
  <c r="O131710" i="1"/>
  <c r="O131711" i="1"/>
  <c r="O131712" i="1"/>
  <c r="O131713" i="1"/>
  <c r="O131714" i="1"/>
  <c r="O131715" i="1"/>
  <c r="O131716" i="1"/>
  <c r="O131717" i="1"/>
  <c r="O131718" i="1"/>
  <c r="O131719" i="1"/>
  <c r="O131720" i="1"/>
  <c r="O131721" i="1"/>
  <c r="O131722" i="1"/>
  <c r="O131723" i="1"/>
  <c r="O131724" i="1"/>
  <c r="O131725" i="1"/>
  <c r="O131726" i="1"/>
  <c r="O131727" i="1"/>
  <c r="O131728" i="1"/>
  <c r="O131729" i="1"/>
  <c r="O131730" i="1"/>
  <c r="O131731" i="1"/>
  <c r="O131732" i="1"/>
  <c r="O131733" i="1"/>
  <c r="O131734" i="1"/>
  <c r="O131735" i="1"/>
  <c r="O131736" i="1"/>
  <c r="O131737" i="1"/>
  <c r="O131738" i="1"/>
  <c r="O131739" i="1"/>
  <c r="O131740" i="1"/>
  <c r="O131741" i="1"/>
  <c r="O131742" i="1"/>
  <c r="O131743" i="1"/>
  <c r="O131744" i="1"/>
  <c r="O131745" i="1"/>
  <c r="O131746" i="1"/>
  <c r="O131747" i="1"/>
  <c r="O131748" i="1"/>
  <c r="O131749" i="1"/>
  <c r="O131750" i="1"/>
  <c r="O131751" i="1"/>
  <c r="O131752" i="1"/>
  <c r="O131753" i="1"/>
  <c r="O131754" i="1"/>
  <c r="O131755" i="1"/>
  <c r="O131756" i="1"/>
  <c r="O131757" i="1"/>
  <c r="O131758" i="1"/>
  <c r="O131759" i="1"/>
  <c r="O131760" i="1"/>
  <c r="O131761" i="1"/>
  <c r="O131762" i="1"/>
  <c r="O131763" i="1"/>
  <c r="O131764" i="1"/>
  <c r="O131765" i="1"/>
  <c r="O131766" i="1"/>
  <c r="O131767" i="1"/>
  <c r="O131768" i="1"/>
  <c r="O131769" i="1"/>
  <c r="O131770" i="1"/>
  <c r="O131771" i="1"/>
  <c r="O131772" i="1"/>
  <c r="O131773" i="1"/>
  <c r="O131774" i="1"/>
  <c r="O131775" i="1"/>
  <c r="O131776" i="1"/>
  <c r="O131777" i="1"/>
  <c r="O131778" i="1"/>
  <c r="O131779" i="1"/>
  <c r="O131780" i="1"/>
  <c r="O131781" i="1"/>
  <c r="O131782" i="1"/>
  <c r="O131783" i="1"/>
  <c r="O131784" i="1"/>
  <c r="O131785" i="1"/>
  <c r="O131786" i="1"/>
  <c r="O131787" i="1"/>
  <c r="O131788" i="1"/>
  <c r="O131789" i="1"/>
  <c r="O131790" i="1"/>
  <c r="O131791" i="1"/>
  <c r="O131792" i="1"/>
  <c r="O131793" i="1"/>
  <c r="O131794" i="1"/>
  <c r="O131795" i="1"/>
  <c r="O131796" i="1"/>
  <c r="O131797" i="1"/>
  <c r="O131798" i="1"/>
  <c r="O131799" i="1"/>
  <c r="O131800" i="1"/>
  <c r="O131801" i="1"/>
  <c r="O131802" i="1"/>
  <c r="O131803" i="1"/>
  <c r="O131804" i="1"/>
  <c r="O131805" i="1"/>
  <c r="O131806" i="1"/>
  <c r="O131807" i="1"/>
  <c r="O131808" i="1"/>
  <c r="O131809" i="1"/>
  <c r="O131810" i="1"/>
  <c r="O131811" i="1"/>
  <c r="O131812" i="1"/>
  <c r="O131813" i="1"/>
  <c r="O131814" i="1"/>
  <c r="O131815" i="1"/>
  <c r="O131816" i="1"/>
  <c r="O131817" i="1"/>
  <c r="O131818" i="1"/>
  <c r="O131819" i="1"/>
  <c r="O131820" i="1"/>
  <c r="O131821" i="1"/>
  <c r="O131822" i="1"/>
  <c r="O131823" i="1"/>
  <c r="O131824" i="1"/>
  <c r="O131825" i="1"/>
  <c r="O131826" i="1"/>
  <c r="O131827" i="1"/>
  <c r="O131828" i="1"/>
  <c r="O131829" i="1"/>
  <c r="O131830" i="1"/>
  <c r="O131831" i="1"/>
  <c r="O131832" i="1"/>
  <c r="O131833" i="1"/>
  <c r="O131834" i="1"/>
  <c r="O131835" i="1"/>
  <c r="O131836" i="1"/>
  <c r="O131837" i="1"/>
  <c r="O131838" i="1"/>
  <c r="O131839" i="1"/>
  <c r="O131840" i="1"/>
  <c r="O131841" i="1"/>
  <c r="O131842" i="1"/>
  <c r="O131843" i="1"/>
  <c r="O131844" i="1"/>
  <c r="O131845" i="1"/>
  <c r="O131846" i="1"/>
  <c r="O131847" i="1"/>
  <c r="O131848" i="1"/>
  <c r="O131849" i="1"/>
  <c r="O131850" i="1"/>
  <c r="O131851" i="1"/>
  <c r="O131852" i="1"/>
  <c r="O131853" i="1"/>
  <c r="O131854" i="1"/>
  <c r="O131855" i="1"/>
  <c r="O131856" i="1"/>
  <c r="O131857" i="1"/>
  <c r="O131858" i="1"/>
  <c r="O131859" i="1"/>
  <c r="O131860" i="1"/>
  <c r="O131861" i="1"/>
  <c r="O131862" i="1"/>
  <c r="O131863" i="1"/>
  <c r="O131864" i="1"/>
  <c r="O131865" i="1"/>
  <c r="O131866" i="1"/>
  <c r="O131867" i="1"/>
  <c r="O131868" i="1"/>
  <c r="O131869" i="1"/>
  <c r="O131870" i="1"/>
  <c r="O131871" i="1"/>
  <c r="O131872" i="1"/>
  <c r="O131873" i="1"/>
  <c r="O131874" i="1"/>
  <c r="O131875" i="1"/>
  <c r="O131876" i="1"/>
  <c r="O131877" i="1"/>
  <c r="O131878" i="1"/>
  <c r="O131879" i="1"/>
  <c r="O131880" i="1"/>
  <c r="O131881" i="1"/>
  <c r="O131882" i="1"/>
  <c r="O131883" i="1"/>
  <c r="O131884" i="1"/>
  <c r="O131885" i="1"/>
  <c r="O131886" i="1"/>
  <c r="O131887" i="1"/>
  <c r="O131888" i="1"/>
  <c r="O131889" i="1"/>
  <c r="O131890" i="1"/>
  <c r="O131891" i="1"/>
  <c r="O131892" i="1"/>
  <c r="O131893" i="1"/>
  <c r="O131894" i="1"/>
  <c r="O131895" i="1"/>
  <c r="O131896" i="1"/>
  <c r="O131897" i="1"/>
  <c r="O131898" i="1"/>
  <c r="O131899" i="1"/>
  <c r="O131900" i="1"/>
  <c r="O131901" i="1"/>
  <c r="O131902" i="1"/>
  <c r="O131903" i="1"/>
  <c r="O131904" i="1"/>
  <c r="O131905" i="1"/>
  <c r="O131906" i="1"/>
  <c r="O131907" i="1"/>
  <c r="O131908" i="1"/>
  <c r="O131909" i="1"/>
  <c r="O131910" i="1"/>
  <c r="O131911" i="1"/>
  <c r="O131912" i="1"/>
  <c r="O131913" i="1"/>
  <c r="O131914" i="1"/>
  <c r="O131915" i="1"/>
  <c r="O131916" i="1"/>
  <c r="O131917" i="1"/>
  <c r="O131918" i="1"/>
  <c r="O131919" i="1"/>
  <c r="O131920" i="1"/>
  <c r="O131921" i="1"/>
  <c r="O131922" i="1"/>
  <c r="O131923" i="1"/>
  <c r="O131924" i="1"/>
  <c r="O131925" i="1"/>
  <c r="O131926" i="1"/>
  <c r="O131927" i="1"/>
  <c r="O131928" i="1"/>
  <c r="O131929" i="1"/>
  <c r="O131930" i="1"/>
  <c r="O131931" i="1"/>
  <c r="O131932" i="1"/>
  <c r="O131933" i="1"/>
  <c r="O131934" i="1"/>
  <c r="O131935" i="1"/>
  <c r="O131936" i="1"/>
  <c r="O131937" i="1"/>
  <c r="O131938" i="1"/>
  <c r="O131939" i="1"/>
  <c r="O131940" i="1"/>
  <c r="O131941" i="1"/>
  <c r="O131942" i="1"/>
  <c r="O131943" i="1"/>
  <c r="O131944" i="1"/>
  <c r="O131945" i="1"/>
  <c r="O131946" i="1"/>
  <c r="O131947" i="1"/>
  <c r="O131948" i="1"/>
  <c r="O131949" i="1"/>
  <c r="O131950" i="1"/>
  <c r="O131951" i="1"/>
  <c r="O131952" i="1"/>
  <c r="O131953" i="1"/>
  <c r="O131954" i="1"/>
  <c r="O131955" i="1"/>
  <c r="O131956" i="1"/>
  <c r="O131957" i="1"/>
  <c r="O131958" i="1"/>
  <c r="O131959" i="1"/>
  <c r="O131960" i="1"/>
  <c r="O131961" i="1"/>
  <c r="O131962" i="1"/>
  <c r="O131963" i="1"/>
  <c r="O131964" i="1"/>
  <c r="O131965" i="1"/>
  <c r="O131966" i="1"/>
  <c r="O131967" i="1"/>
  <c r="O131968" i="1"/>
  <c r="O131969" i="1"/>
  <c r="O131970" i="1"/>
  <c r="O131971" i="1"/>
  <c r="O131972" i="1"/>
  <c r="O131973" i="1"/>
  <c r="O131974" i="1"/>
  <c r="O131975" i="1"/>
  <c r="O131976" i="1"/>
  <c r="O131977" i="1"/>
  <c r="O131978" i="1"/>
  <c r="O131979" i="1"/>
  <c r="O131980" i="1"/>
  <c r="O131981" i="1"/>
  <c r="O131982" i="1"/>
  <c r="O131983" i="1"/>
  <c r="O131984" i="1"/>
  <c r="O131985" i="1"/>
  <c r="O131986" i="1"/>
  <c r="O131987" i="1"/>
  <c r="O131988" i="1"/>
  <c r="O131989" i="1"/>
  <c r="O131990" i="1"/>
  <c r="O131991" i="1"/>
  <c r="O131992" i="1"/>
  <c r="O131993" i="1"/>
  <c r="O131994" i="1"/>
  <c r="O131995" i="1"/>
  <c r="O131996" i="1"/>
  <c r="O131997" i="1"/>
  <c r="O131998" i="1"/>
  <c r="O131999" i="1"/>
  <c r="O132000" i="1"/>
  <c r="O132001" i="1"/>
  <c r="O132002" i="1"/>
  <c r="O132003" i="1"/>
  <c r="O132004" i="1"/>
  <c r="O132005" i="1"/>
  <c r="O132006" i="1"/>
  <c r="O132007" i="1"/>
  <c r="O132008" i="1"/>
  <c r="O132009" i="1"/>
  <c r="O132010" i="1"/>
  <c r="O132011" i="1"/>
  <c r="O132012" i="1"/>
  <c r="O132013" i="1"/>
  <c r="O132014" i="1"/>
  <c r="O132015" i="1"/>
  <c r="O132016" i="1"/>
  <c r="O132017" i="1"/>
  <c r="O132018" i="1"/>
  <c r="O132019" i="1"/>
  <c r="O132020" i="1"/>
  <c r="O132021" i="1"/>
  <c r="O132022" i="1"/>
  <c r="O132023" i="1"/>
  <c r="O132024" i="1"/>
  <c r="O132025" i="1"/>
  <c r="O132026" i="1"/>
  <c r="O132027" i="1"/>
  <c r="O132028" i="1"/>
  <c r="O132029" i="1"/>
  <c r="O132030" i="1"/>
  <c r="O132031" i="1"/>
  <c r="O132032" i="1"/>
  <c r="O132033" i="1"/>
  <c r="O132034" i="1"/>
  <c r="O132035" i="1"/>
  <c r="O132036" i="1"/>
  <c r="O132037" i="1"/>
  <c r="O132038" i="1"/>
  <c r="O132039" i="1"/>
  <c r="O132040" i="1"/>
  <c r="O132041" i="1"/>
  <c r="O132042" i="1"/>
  <c r="O132043" i="1"/>
  <c r="O132044" i="1"/>
  <c r="O132045" i="1"/>
  <c r="O132046" i="1"/>
  <c r="O132047" i="1"/>
  <c r="O132048" i="1"/>
  <c r="O132049" i="1"/>
  <c r="O132050" i="1"/>
  <c r="O132051" i="1"/>
  <c r="O132052" i="1"/>
  <c r="O132053" i="1"/>
  <c r="O132054" i="1"/>
  <c r="O132055" i="1"/>
  <c r="O132056" i="1"/>
  <c r="O132057" i="1"/>
  <c r="O132058" i="1"/>
  <c r="O132059" i="1"/>
  <c r="O132060" i="1"/>
  <c r="O132061" i="1"/>
  <c r="O132062" i="1"/>
  <c r="O132063" i="1"/>
  <c r="O132064" i="1"/>
  <c r="O132065" i="1"/>
  <c r="O132066" i="1"/>
  <c r="O132067" i="1"/>
  <c r="O132068" i="1"/>
  <c r="O132069" i="1"/>
  <c r="O132070" i="1"/>
  <c r="O132071" i="1"/>
  <c r="O132072" i="1"/>
  <c r="O132073" i="1"/>
  <c r="O132074" i="1"/>
  <c r="O132075" i="1"/>
  <c r="O132076" i="1"/>
  <c r="O132077" i="1"/>
  <c r="O132078" i="1"/>
  <c r="O132079" i="1"/>
  <c r="O132080" i="1"/>
  <c r="O132081" i="1"/>
  <c r="O132082" i="1"/>
  <c r="O132083" i="1"/>
  <c r="O132084" i="1"/>
  <c r="O132085" i="1"/>
  <c r="O132086" i="1"/>
  <c r="O132087" i="1"/>
  <c r="O132088" i="1"/>
  <c r="O132089" i="1"/>
  <c r="O132090" i="1"/>
  <c r="O132091" i="1"/>
  <c r="O132092" i="1"/>
  <c r="O132093" i="1"/>
  <c r="O132094" i="1"/>
  <c r="O132095" i="1"/>
  <c r="O132096" i="1"/>
  <c r="O132097" i="1"/>
  <c r="O132098" i="1"/>
  <c r="O132099" i="1"/>
  <c r="O132100" i="1"/>
  <c r="O132101" i="1"/>
  <c r="O132102" i="1"/>
  <c r="O132103" i="1"/>
  <c r="O132104" i="1"/>
  <c r="O132105" i="1"/>
  <c r="O132106" i="1"/>
  <c r="O132107" i="1"/>
  <c r="O132108" i="1"/>
  <c r="O132109" i="1"/>
  <c r="O132110" i="1"/>
  <c r="O132111" i="1"/>
  <c r="O132112" i="1"/>
  <c r="O132113" i="1"/>
  <c r="O132114" i="1"/>
  <c r="O132115" i="1"/>
  <c r="O132116" i="1"/>
  <c r="O132117" i="1"/>
  <c r="O132118" i="1"/>
  <c r="O132119" i="1"/>
  <c r="O132120" i="1"/>
  <c r="O132121" i="1"/>
  <c r="O132122" i="1"/>
  <c r="O132123" i="1"/>
  <c r="O132124" i="1"/>
  <c r="O132125" i="1"/>
  <c r="O132126" i="1"/>
  <c r="O132127" i="1"/>
  <c r="O132128" i="1"/>
  <c r="O132129" i="1"/>
  <c r="O132130" i="1"/>
  <c r="O132131" i="1"/>
  <c r="O132132" i="1"/>
  <c r="O132133" i="1"/>
  <c r="O132134" i="1"/>
  <c r="O132135" i="1"/>
  <c r="O132136" i="1"/>
  <c r="O132137" i="1"/>
  <c r="O132138" i="1"/>
  <c r="O132139" i="1"/>
  <c r="O132140" i="1"/>
  <c r="O132141" i="1"/>
  <c r="O132142" i="1"/>
  <c r="O132143" i="1"/>
  <c r="O132144" i="1"/>
  <c r="O132145" i="1"/>
  <c r="O132146" i="1"/>
  <c r="O132147" i="1"/>
  <c r="O132148" i="1"/>
  <c r="O132149" i="1"/>
  <c r="O132150" i="1"/>
  <c r="O132151" i="1"/>
  <c r="O132152" i="1"/>
  <c r="O132153" i="1"/>
  <c r="O132154" i="1"/>
  <c r="O132155" i="1"/>
  <c r="O132156" i="1"/>
  <c r="O132157" i="1"/>
  <c r="O132158" i="1"/>
  <c r="O132159" i="1"/>
  <c r="O132160" i="1"/>
  <c r="O132161" i="1"/>
  <c r="O132162" i="1"/>
  <c r="O132163" i="1"/>
  <c r="O132164" i="1"/>
  <c r="O132165" i="1"/>
  <c r="O132166" i="1"/>
  <c r="O132167" i="1"/>
  <c r="O132168" i="1"/>
  <c r="O132169" i="1"/>
  <c r="O132170" i="1"/>
  <c r="O132171" i="1"/>
  <c r="O132172" i="1"/>
  <c r="O132173" i="1"/>
  <c r="O132174" i="1"/>
  <c r="O132175" i="1"/>
  <c r="O132176" i="1"/>
  <c r="O132177" i="1"/>
  <c r="O132178" i="1"/>
  <c r="O132179" i="1"/>
  <c r="O132180" i="1"/>
  <c r="O132181" i="1"/>
  <c r="O132182" i="1"/>
  <c r="O132183" i="1"/>
  <c r="O132184" i="1"/>
  <c r="O132185" i="1"/>
  <c r="O132186" i="1"/>
  <c r="O132187" i="1"/>
  <c r="O132188" i="1"/>
  <c r="O132189" i="1"/>
  <c r="O132190" i="1"/>
  <c r="O132191" i="1"/>
  <c r="O132192" i="1"/>
  <c r="O132193" i="1"/>
  <c r="O132194" i="1"/>
  <c r="O132195" i="1"/>
  <c r="O132196" i="1"/>
  <c r="O132197" i="1"/>
  <c r="O132198" i="1"/>
  <c r="O132199" i="1"/>
  <c r="O132200" i="1"/>
  <c r="O132201" i="1"/>
  <c r="O132202" i="1"/>
  <c r="O132203" i="1"/>
  <c r="O132204" i="1"/>
  <c r="O132205" i="1"/>
  <c r="O132206" i="1"/>
  <c r="O132207" i="1"/>
  <c r="O132208" i="1"/>
  <c r="O132209" i="1"/>
  <c r="O132210" i="1"/>
  <c r="O132211" i="1"/>
  <c r="O132212" i="1"/>
  <c r="O132213" i="1"/>
  <c r="O132214" i="1"/>
  <c r="O132215" i="1"/>
  <c r="O132216" i="1"/>
  <c r="O132217" i="1"/>
  <c r="O132218" i="1"/>
  <c r="O132219" i="1"/>
  <c r="O132220" i="1"/>
  <c r="O132221" i="1"/>
  <c r="O132222" i="1"/>
  <c r="O132223" i="1"/>
  <c r="O132224" i="1"/>
  <c r="O132225" i="1"/>
  <c r="O132226" i="1"/>
  <c r="O132227" i="1"/>
  <c r="O132228" i="1"/>
  <c r="O132229" i="1"/>
  <c r="O132230" i="1"/>
  <c r="O132231" i="1"/>
  <c r="O132232" i="1"/>
  <c r="O132233" i="1"/>
  <c r="O132234" i="1"/>
  <c r="O132235" i="1"/>
  <c r="O132236" i="1"/>
  <c r="O132237" i="1"/>
  <c r="O132238" i="1"/>
  <c r="O132239" i="1"/>
  <c r="O132240" i="1"/>
  <c r="O132241" i="1"/>
  <c r="O132242" i="1"/>
  <c r="O132243" i="1"/>
  <c r="O132244" i="1"/>
  <c r="O132245" i="1"/>
  <c r="O132246" i="1"/>
  <c r="O132247" i="1"/>
  <c r="O132248" i="1"/>
  <c r="O132249" i="1"/>
  <c r="O132250" i="1"/>
  <c r="O132251" i="1"/>
  <c r="O132252" i="1"/>
  <c r="O132253" i="1"/>
  <c r="O132254" i="1"/>
  <c r="O132255" i="1"/>
  <c r="O132256" i="1"/>
  <c r="O132257" i="1"/>
  <c r="O132258" i="1"/>
  <c r="O132259" i="1"/>
  <c r="O132260" i="1"/>
  <c r="O132261" i="1"/>
  <c r="O132262" i="1"/>
  <c r="O132263" i="1"/>
  <c r="O132264" i="1"/>
  <c r="O132265" i="1"/>
  <c r="O132266" i="1"/>
  <c r="O132267" i="1"/>
  <c r="O132268" i="1"/>
  <c r="O132269" i="1"/>
  <c r="O132270" i="1"/>
  <c r="O132271" i="1"/>
  <c r="O132272" i="1"/>
  <c r="O132273" i="1"/>
  <c r="O132274" i="1"/>
  <c r="O132275" i="1"/>
  <c r="O132276" i="1"/>
  <c r="O132277" i="1"/>
  <c r="O132278" i="1"/>
  <c r="O132279" i="1"/>
  <c r="O132280" i="1"/>
  <c r="O132281" i="1"/>
  <c r="O132282" i="1"/>
  <c r="O132283" i="1"/>
  <c r="O132284" i="1"/>
  <c r="O132285" i="1"/>
  <c r="O132286" i="1"/>
  <c r="O132287" i="1"/>
  <c r="O132288" i="1"/>
  <c r="O132289" i="1"/>
  <c r="O132290" i="1"/>
  <c r="O132291" i="1"/>
  <c r="O132292" i="1"/>
  <c r="O132293" i="1"/>
  <c r="O132294" i="1"/>
  <c r="O132295" i="1"/>
  <c r="O132296" i="1"/>
  <c r="O132297" i="1"/>
  <c r="O132298" i="1"/>
  <c r="O132299" i="1"/>
  <c r="O132300" i="1"/>
  <c r="O132301" i="1"/>
  <c r="O132302" i="1"/>
  <c r="O132303" i="1"/>
  <c r="O132304" i="1"/>
  <c r="O132305" i="1"/>
  <c r="O132306" i="1"/>
  <c r="O132307" i="1"/>
  <c r="O132308" i="1"/>
  <c r="O132309" i="1"/>
  <c r="O132310" i="1"/>
  <c r="O132311" i="1"/>
  <c r="O132312" i="1"/>
  <c r="O132313" i="1"/>
  <c r="O132314" i="1"/>
  <c r="O132315" i="1"/>
  <c r="O132316" i="1"/>
  <c r="O132317" i="1"/>
  <c r="O132318" i="1"/>
  <c r="O132319" i="1"/>
  <c r="O132320" i="1"/>
  <c r="O132321" i="1"/>
  <c r="O132322" i="1"/>
  <c r="O132323" i="1"/>
  <c r="O132324" i="1"/>
  <c r="O132325" i="1"/>
  <c r="O132326" i="1"/>
  <c r="O132327" i="1"/>
  <c r="O132328" i="1"/>
  <c r="O132329" i="1"/>
  <c r="O132330" i="1"/>
  <c r="O132331" i="1"/>
  <c r="O132332" i="1"/>
  <c r="O132333" i="1"/>
  <c r="O132334" i="1"/>
  <c r="O132335" i="1"/>
  <c r="O132336" i="1"/>
  <c r="O132337" i="1"/>
  <c r="O132338" i="1"/>
  <c r="O132339" i="1"/>
  <c r="O132340" i="1"/>
  <c r="O132341" i="1"/>
  <c r="O132342" i="1"/>
  <c r="O132343" i="1"/>
  <c r="O132344" i="1"/>
  <c r="O132345" i="1"/>
  <c r="O132346" i="1"/>
  <c r="O132347" i="1"/>
  <c r="O132348" i="1"/>
  <c r="O132349" i="1"/>
  <c r="O132350" i="1"/>
  <c r="O132351" i="1"/>
  <c r="O132352" i="1"/>
  <c r="O132353" i="1"/>
  <c r="O132354" i="1"/>
  <c r="O132355" i="1"/>
  <c r="O132356" i="1"/>
  <c r="O132357" i="1"/>
  <c r="O132358" i="1"/>
  <c r="O132359" i="1"/>
  <c r="O132360" i="1"/>
  <c r="O132361" i="1"/>
  <c r="O132362" i="1"/>
  <c r="O132363" i="1"/>
  <c r="O132364" i="1"/>
  <c r="O132365" i="1"/>
  <c r="O132366" i="1"/>
  <c r="O132367" i="1"/>
  <c r="O132368" i="1"/>
  <c r="O132369" i="1"/>
  <c r="O132370" i="1"/>
  <c r="O132371" i="1"/>
  <c r="O132372" i="1"/>
  <c r="O132373" i="1"/>
  <c r="O132374" i="1"/>
  <c r="O132375" i="1"/>
  <c r="O132376" i="1"/>
  <c r="O132377" i="1"/>
  <c r="O132378" i="1"/>
  <c r="O132379" i="1"/>
  <c r="O132380" i="1"/>
  <c r="O132381" i="1"/>
  <c r="O132382" i="1"/>
  <c r="O132383" i="1"/>
  <c r="O132384" i="1"/>
  <c r="O132385" i="1"/>
  <c r="O132386" i="1"/>
  <c r="O132387" i="1"/>
  <c r="O132388" i="1"/>
  <c r="O132389" i="1"/>
  <c r="O132390" i="1"/>
  <c r="O132391" i="1"/>
  <c r="O132392" i="1"/>
  <c r="O132393" i="1"/>
  <c r="O132394" i="1"/>
  <c r="O132395" i="1"/>
  <c r="O132396" i="1"/>
  <c r="O132397" i="1"/>
  <c r="O132398" i="1"/>
  <c r="O132399" i="1"/>
  <c r="O132400" i="1"/>
  <c r="O132401" i="1"/>
  <c r="O132402" i="1"/>
  <c r="O132403" i="1"/>
  <c r="O132404" i="1"/>
  <c r="O132405" i="1"/>
  <c r="O132406" i="1"/>
  <c r="O132407" i="1"/>
  <c r="O132408" i="1"/>
  <c r="O132409" i="1"/>
  <c r="O132410" i="1"/>
  <c r="O132411" i="1"/>
  <c r="O132412" i="1"/>
  <c r="O132413" i="1"/>
  <c r="O132414" i="1"/>
  <c r="O132415" i="1"/>
  <c r="O132416" i="1"/>
  <c r="O132417" i="1"/>
  <c r="O132418" i="1"/>
  <c r="O132419" i="1"/>
  <c r="O132420" i="1"/>
  <c r="O132421" i="1"/>
  <c r="O132422" i="1"/>
  <c r="O132423" i="1"/>
  <c r="O132424" i="1"/>
  <c r="O132425" i="1"/>
  <c r="O132426" i="1"/>
  <c r="O132427" i="1"/>
  <c r="O132428" i="1"/>
  <c r="O132429" i="1"/>
  <c r="O132430" i="1"/>
  <c r="O132431" i="1"/>
  <c r="O132432" i="1"/>
  <c r="O132433" i="1"/>
  <c r="O132434" i="1"/>
  <c r="O132435" i="1"/>
  <c r="O132436" i="1"/>
  <c r="O132437" i="1"/>
  <c r="O132438" i="1"/>
  <c r="O132439" i="1"/>
  <c r="O132440" i="1"/>
  <c r="O132441" i="1"/>
  <c r="O132442" i="1"/>
  <c r="O132443" i="1"/>
  <c r="O132444" i="1"/>
  <c r="O132445" i="1"/>
  <c r="O132446" i="1"/>
  <c r="O132447" i="1"/>
  <c r="O132448" i="1"/>
  <c r="O132449" i="1"/>
  <c r="O132450" i="1"/>
  <c r="O132451" i="1"/>
  <c r="O132452" i="1"/>
  <c r="O132453" i="1"/>
  <c r="O132454" i="1"/>
  <c r="O132455" i="1"/>
  <c r="O132456" i="1"/>
  <c r="O132457" i="1"/>
  <c r="O132458" i="1"/>
  <c r="O132459" i="1"/>
  <c r="O132460" i="1"/>
  <c r="O132461" i="1"/>
  <c r="O132462" i="1"/>
  <c r="O132463" i="1"/>
  <c r="O132464" i="1"/>
  <c r="O132465" i="1"/>
  <c r="O132466" i="1"/>
  <c r="O132467" i="1"/>
  <c r="O132468" i="1"/>
  <c r="O132469" i="1"/>
  <c r="O132470" i="1"/>
  <c r="O132471" i="1"/>
  <c r="O132472" i="1"/>
  <c r="O132473" i="1"/>
  <c r="O132474" i="1"/>
  <c r="O132475" i="1"/>
  <c r="O132476" i="1"/>
  <c r="O132477" i="1"/>
  <c r="O132478" i="1"/>
  <c r="O132479" i="1"/>
  <c r="O132480" i="1"/>
  <c r="O132481" i="1"/>
  <c r="O132482" i="1"/>
  <c r="O132483" i="1"/>
  <c r="O132484" i="1"/>
  <c r="O132485" i="1"/>
  <c r="O132486" i="1"/>
  <c r="O132487" i="1"/>
  <c r="O132488" i="1"/>
  <c r="O132489" i="1"/>
  <c r="O132490" i="1"/>
  <c r="O132491" i="1"/>
  <c r="O132492" i="1"/>
  <c r="O132493" i="1"/>
  <c r="O132494" i="1"/>
  <c r="O132495" i="1"/>
  <c r="O132496" i="1"/>
  <c r="O132497" i="1"/>
  <c r="O132498" i="1"/>
  <c r="O132499" i="1"/>
  <c r="O132500" i="1"/>
  <c r="O132501" i="1"/>
  <c r="O132502" i="1"/>
  <c r="O132503" i="1"/>
  <c r="O132504" i="1"/>
  <c r="O132505" i="1"/>
  <c r="O132506" i="1"/>
  <c r="O132507" i="1"/>
  <c r="O132508" i="1"/>
  <c r="O132509" i="1"/>
  <c r="O132510" i="1"/>
  <c r="O132511" i="1"/>
  <c r="O132512" i="1"/>
  <c r="O132513" i="1"/>
  <c r="O132514" i="1"/>
  <c r="O132515" i="1"/>
  <c r="O132516" i="1"/>
  <c r="O132517" i="1"/>
  <c r="O132518" i="1"/>
  <c r="O132519" i="1"/>
  <c r="O132520" i="1"/>
  <c r="O132521" i="1"/>
  <c r="O132522" i="1"/>
  <c r="O132523" i="1"/>
  <c r="O132524" i="1"/>
  <c r="O132525" i="1"/>
  <c r="O132526" i="1"/>
  <c r="O132527" i="1"/>
  <c r="O132528" i="1"/>
  <c r="O132529" i="1"/>
  <c r="O132530" i="1"/>
  <c r="O132531" i="1"/>
  <c r="O132532" i="1"/>
  <c r="O132533" i="1"/>
  <c r="O132534" i="1"/>
  <c r="O132535" i="1"/>
  <c r="O132536" i="1"/>
  <c r="O132537" i="1"/>
  <c r="O132538" i="1"/>
  <c r="O132539" i="1"/>
  <c r="O132540" i="1"/>
  <c r="O132541" i="1"/>
  <c r="O132542" i="1"/>
  <c r="O132543" i="1"/>
  <c r="O132544" i="1"/>
  <c r="O132545" i="1"/>
  <c r="O132546" i="1"/>
  <c r="O132547" i="1"/>
  <c r="O132548" i="1"/>
  <c r="O132549" i="1"/>
  <c r="O132550" i="1"/>
  <c r="O132551" i="1"/>
  <c r="O132552" i="1"/>
  <c r="O132553" i="1"/>
  <c r="O132554" i="1"/>
  <c r="O132555" i="1"/>
  <c r="O132556" i="1"/>
  <c r="O132557" i="1"/>
  <c r="O132558" i="1"/>
  <c r="O132559" i="1"/>
  <c r="O132560" i="1"/>
  <c r="O132561" i="1"/>
  <c r="O132562" i="1"/>
  <c r="O132563" i="1"/>
  <c r="O132564" i="1"/>
  <c r="O132565" i="1"/>
  <c r="O132566" i="1"/>
  <c r="O132567" i="1"/>
  <c r="O132568" i="1"/>
  <c r="O132569" i="1"/>
  <c r="O132570" i="1"/>
  <c r="O132571" i="1"/>
  <c r="O132572" i="1"/>
  <c r="O132573" i="1"/>
  <c r="O132574" i="1"/>
  <c r="O132575" i="1"/>
  <c r="O132576" i="1"/>
  <c r="O132577" i="1"/>
  <c r="O132578" i="1"/>
  <c r="O132579" i="1"/>
  <c r="O132580" i="1"/>
  <c r="O132581" i="1"/>
  <c r="O132582" i="1"/>
  <c r="O132583" i="1"/>
  <c r="O132584" i="1"/>
  <c r="O132585" i="1"/>
  <c r="O132586" i="1"/>
  <c r="O132587" i="1"/>
  <c r="O132588" i="1"/>
  <c r="O132589" i="1"/>
  <c r="O132590" i="1"/>
  <c r="O132591" i="1"/>
  <c r="O132592" i="1"/>
  <c r="O132593" i="1"/>
  <c r="O132594" i="1"/>
  <c r="O132595" i="1"/>
  <c r="O132596" i="1"/>
  <c r="O132597" i="1"/>
  <c r="O132598" i="1"/>
  <c r="O132599" i="1"/>
  <c r="O132600" i="1"/>
  <c r="O132601" i="1"/>
  <c r="O132602" i="1"/>
  <c r="O132603" i="1"/>
  <c r="O132604" i="1"/>
  <c r="O132605" i="1"/>
  <c r="O132606" i="1"/>
  <c r="O132607" i="1"/>
  <c r="O132608" i="1"/>
  <c r="O132609" i="1"/>
  <c r="O132610" i="1"/>
  <c r="O132611" i="1"/>
  <c r="O132612" i="1"/>
  <c r="O132613" i="1"/>
  <c r="O132614" i="1"/>
  <c r="O132615" i="1"/>
  <c r="O132616" i="1"/>
  <c r="O132617" i="1"/>
  <c r="O132618" i="1"/>
  <c r="O132619" i="1"/>
  <c r="O132620" i="1"/>
  <c r="O132621" i="1"/>
  <c r="O132622" i="1"/>
  <c r="O132623" i="1"/>
  <c r="O132624" i="1"/>
  <c r="O132625" i="1"/>
  <c r="O132626" i="1"/>
  <c r="O132627" i="1"/>
  <c r="O132628" i="1"/>
  <c r="O132629" i="1"/>
  <c r="O132630" i="1"/>
  <c r="O132631" i="1"/>
  <c r="O132632" i="1"/>
  <c r="O132633" i="1"/>
  <c r="O132634" i="1"/>
  <c r="O132635" i="1"/>
  <c r="O132636" i="1"/>
  <c r="O132637" i="1"/>
  <c r="O132638" i="1"/>
  <c r="O132639" i="1"/>
  <c r="O132640" i="1"/>
  <c r="O132641" i="1"/>
  <c r="O132642" i="1"/>
  <c r="O132643" i="1"/>
  <c r="O132644" i="1"/>
  <c r="O132645" i="1"/>
  <c r="O132646" i="1"/>
  <c r="O132647" i="1"/>
  <c r="O132648" i="1"/>
  <c r="O132649" i="1"/>
  <c r="O132650" i="1"/>
  <c r="O132651" i="1"/>
  <c r="O132652" i="1"/>
  <c r="O132653" i="1"/>
  <c r="O132654" i="1"/>
  <c r="O132655" i="1"/>
  <c r="O132656" i="1"/>
  <c r="O132657" i="1"/>
  <c r="O132658" i="1"/>
  <c r="O132659" i="1"/>
  <c r="O132660" i="1"/>
  <c r="O132661" i="1"/>
  <c r="O132662" i="1"/>
  <c r="O132663" i="1"/>
  <c r="O132664" i="1"/>
  <c r="O132665" i="1"/>
  <c r="O132666" i="1"/>
  <c r="O132667" i="1"/>
  <c r="O132668" i="1"/>
  <c r="O132669" i="1"/>
  <c r="O132670" i="1"/>
  <c r="O132671" i="1"/>
  <c r="O132672" i="1"/>
  <c r="O132673" i="1"/>
  <c r="O132674" i="1"/>
  <c r="O132675" i="1"/>
  <c r="O132676" i="1"/>
  <c r="O132677" i="1"/>
  <c r="O132678" i="1"/>
  <c r="O132679" i="1"/>
  <c r="O132680" i="1"/>
  <c r="O132681" i="1"/>
  <c r="O132682" i="1"/>
  <c r="O132683" i="1"/>
  <c r="O132684" i="1"/>
  <c r="O132685" i="1"/>
  <c r="O132686" i="1"/>
  <c r="O132687" i="1"/>
  <c r="O132688" i="1"/>
  <c r="O132689" i="1"/>
  <c r="O132690" i="1"/>
  <c r="O132691" i="1"/>
  <c r="O132692" i="1"/>
  <c r="O132693" i="1"/>
  <c r="O132694" i="1"/>
  <c r="O132695" i="1"/>
  <c r="O132696" i="1"/>
  <c r="O132697" i="1"/>
  <c r="O132698" i="1"/>
  <c r="O132699" i="1"/>
  <c r="O132700" i="1"/>
  <c r="O132701" i="1"/>
  <c r="O132702" i="1"/>
  <c r="O132703" i="1"/>
  <c r="O132704" i="1"/>
  <c r="O132705" i="1"/>
  <c r="O132706" i="1"/>
  <c r="O132707" i="1"/>
  <c r="O132708" i="1"/>
  <c r="O132709" i="1"/>
  <c r="O132710" i="1"/>
  <c r="O132711" i="1"/>
  <c r="O132712" i="1"/>
  <c r="O132713" i="1"/>
  <c r="O132714" i="1"/>
  <c r="O132715" i="1"/>
  <c r="O132716" i="1"/>
  <c r="O132717" i="1"/>
  <c r="O132718" i="1"/>
  <c r="O132719" i="1"/>
  <c r="O132720" i="1"/>
  <c r="O132721" i="1"/>
  <c r="O132722" i="1"/>
  <c r="O132723" i="1"/>
  <c r="O132724" i="1"/>
  <c r="O132725" i="1"/>
  <c r="O132726" i="1"/>
  <c r="O132727" i="1"/>
  <c r="O132728" i="1"/>
  <c r="O132729" i="1"/>
  <c r="O132730" i="1"/>
  <c r="O132731" i="1"/>
  <c r="O132732" i="1"/>
  <c r="O132733" i="1"/>
  <c r="O132734" i="1"/>
  <c r="O132735" i="1"/>
  <c r="O132736" i="1"/>
  <c r="O132737" i="1"/>
  <c r="O132738" i="1"/>
  <c r="O132739" i="1"/>
  <c r="O132740" i="1"/>
  <c r="O132741" i="1"/>
  <c r="O132742" i="1"/>
  <c r="O132743" i="1"/>
  <c r="O132744" i="1"/>
  <c r="O132745" i="1"/>
  <c r="O132746" i="1"/>
  <c r="O132747" i="1"/>
  <c r="O132748" i="1"/>
  <c r="O132749" i="1"/>
  <c r="O132750" i="1"/>
  <c r="O132751" i="1"/>
  <c r="O132752" i="1"/>
  <c r="O132753" i="1"/>
  <c r="O132754" i="1"/>
  <c r="O132755" i="1"/>
  <c r="O132756" i="1"/>
  <c r="O132757" i="1"/>
  <c r="O132758" i="1"/>
  <c r="O132759" i="1"/>
  <c r="O132760" i="1"/>
  <c r="O132761" i="1"/>
  <c r="O132762" i="1"/>
  <c r="O132763" i="1"/>
  <c r="O132764" i="1"/>
  <c r="O132765" i="1"/>
  <c r="O132766" i="1"/>
  <c r="O132767" i="1"/>
  <c r="O132768" i="1"/>
  <c r="O132769" i="1"/>
  <c r="O132770" i="1"/>
  <c r="O132771" i="1"/>
  <c r="O132772" i="1"/>
  <c r="O132773" i="1"/>
  <c r="O132774" i="1"/>
  <c r="O132775" i="1"/>
  <c r="O132776" i="1"/>
  <c r="O132777" i="1"/>
  <c r="O132778" i="1"/>
  <c r="O132779" i="1"/>
  <c r="O132780" i="1"/>
  <c r="O132781" i="1"/>
  <c r="O132782" i="1"/>
  <c r="O132783" i="1"/>
  <c r="O132784" i="1"/>
  <c r="O132785" i="1"/>
  <c r="O132786" i="1"/>
  <c r="O132787" i="1"/>
  <c r="O132788" i="1"/>
  <c r="O132789" i="1"/>
  <c r="O132790" i="1"/>
  <c r="O132791" i="1"/>
  <c r="O132792" i="1"/>
  <c r="O132793" i="1"/>
  <c r="O132794" i="1"/>
  <c r="O132795" i="1"/>
  <c r="O132796" i="1"/>
  <c r="O132797" i="1"/>
  <c r="O132798" i="1"/>
  <c r="O132799" i="1"/>
  <c r="O132800" i="1"/>
  <c r="O132801" i="1"/>
  <c r="O132802" i="1"/>
  <c r="O132803" i="1"/>
  <c r="O132804" i="1"/>
  <c r="O132805" i="1"/>
  <c r="O132806" i="1"/>
  <c r="O132807" i="1"/>
  <c r="O132808" i="1"/>
  <c r="O132809" i="1"/>
  <c r="O132810" i="1"/>
  <c r="O132811" i="1"/>
  <c r="O132812" i="1"/>
  <c r="O132813" i="1"/>
  <c r="O132814" i="1"/>
  <c r="O132815" i="1"/>
  <c r="O132816" i="1"/>
  <c r="O132817" i="1"/>
  <c r="O132818" i="1"/>
  <c r="O132819" i="1"/>
  <c r="O132820" i="1"/>
  <c r="O132821" i="1"/>
  <c r="O132822" i="1"/>
  <c r="O132823" i="1"/>
  <c r="O132824" i="1"/>
  <c r="O132825" i="1"/>
  <c r="O132826" i="1"/>
  <c r="O132827" i="1"/>
  <c r="O132828" i="1"/>
  <c r="O132829" i="1"/>
  <c r="O132830" i="1"/>
  <c r="O132831" i="1"/>
  <c r="O132832" i="1"/>
  <c r="O132833" i="1"/>
  <c r="O132834" i="1"/>
  <c r="O132835" i="1"/>
  <c r="O132836" i="1"/>
  <c r="O132837" i="1"/>
  <c r="O132838" i="1"/>
  <c r="O132839" i="1"/>
  <c r="O132840" i="1"/>
  <c r="O132841" i="1"/>
  <c r="O132842" i="1"/>
  <c r="O132843" i="1"/>
  <c r="O132844" i="1"/>
  <c r="O132845" i="1"/>
  <c r="O132846" i="1"/>
  <c r="O132847" i="1"/>
  <c r="O132848" i="1"/>
  <c r="O132849" i="1"/>
  <c r="O132850" i="1"/>
  <c r="O132851" i="1"/>
  <c r="O132852" i="1"/>
  <c r="O132853" i="1"/>
  <c r="O132854" i="1"/>
  <c r="O132855" i="1"/>
  <c r="O132856" i="1"/>
  <c r="O132857" i="1"/>
  <c r="O132858" i="1"/>
  <c r="O132859" i="1"/>
  <c r="O132860" i="1"/>
  <c r="O132861" i="1"/>
  <c r="O132862" i="1"/>
  <c r="O132863" i="1"/>
  <c r="O132864" i="1"/>
  <c r="O132865" i="1"/>
  <c r="O132866" i="1"/>
  <c r="O132867" i="1"/>
  <c r="O132868" i="1"/>
  <c r="O132869" i="1"/>
  <c r="O132870" i="1"/>
  <c r="O132871" i="1"/>
  <c r="O132872" i="1"/>
  <c r="O132873" i="1"/>
  <c r="O132874" i="1"/>
  <c r="O132875" i="1"/>
  <c r="O132876" i="1"/>
  <c r="O132877" i="1"/>
  <c r="O132878" i="1"/>
  <c r="O132879" i="1"/>
  <c r="O132880" i="1"/>
  <c r="O132881" i="1"/>
  <c r="O132882" i="1"/>
  <c r="O132883" i="1"/>
  <c r="O132884" i="1"/>
  <c r="O132885" i="1"/>
  <c r="O132886" i="1"/>
  <c r="O132887" i="1"/>
  <c r="O132888" i="1"/>
  <c r="O132889" i="1"/>
  <c r="O132890" i="1"/>
  <c r="O132891" i="1"/>
  <c r="O132892" i="1"/>
  <c r="O132893" i="1"/>
  <c r="O132894" i="1"/>
  <c r="O132895" i="1"/>
  <c r="O132896" i="1"/>
  <c r="O132897" i="1"/>
  <c r="O132898" i="1"/>
  <c r="O132899" i="1"/>
  <c r="O132900" i="1"/>
  <c r="O132901" i="1"/>
  <c r="O132902" i="1"/>
  <c r="O132903" i="1"/>
  <c r="O132904" i="1"/>
  <c r="O132905" i="1"/>
  <c r="O132906" i="1"/>
  <c r="O132907" i="1"/>
  <c r="O132908" i="1"/>
  <c r="O132909" i="1"/>
  <c r="O132910" i="1"/>
  <c r="O132911" i="1"/>
  <c r="O132912" i="1"/>
  <c r="O132913" i="1"/>
  <c r="O132914" i="1"/>
  <c r="O132915" i="1"/>
  <c r="O132916" i="1"/>
  <c r="O132917" i="1"/>
  <c r="O132918" i="1"/>
  <c r="O132919" i="1"/>
  <c r="O132920" i="1"/>
  <c r="O132921" i="1"/>
  <c r="O132922" i="1"/>
  <c r="O132923" i="1"/>
  <c r="O132924" i="1"/>
  <c r="O132925" i="1"/>
  <c r="O132926" i="1"/>
  <c r="O132927" i="1"/>
  <c r="O132928" i="1"/>
  <c r="O132929" i="1"/>
  <c r="O132930" i="1"/>
  <c r="O132931" i="1"/>
  <c r="O132932" i="1"/>
  <c r="O132933" i="1"/>
  <c r="O132934" i="1"/>
  <c r="O132935" i="1"/>
  <c r="O132936" i="1"/>
  <c r="O132937" i="1"/>
  <c r="O132938" i="1"/>
  <c r="O132939" i="1"/>
  <c r="O132940" i="1"/>
  <c r="O132941" i="1"/>
  <c r="O132942" i="1"/>
  <c r="O132943" i="1"/>
  <c r="O132944" i="1"/>
  <c r="O132945" i="1"/>
  <c r="O132946" i="1"/>
  <c r="O132947" i="1"/>
  <c r="O132948" i="1"/>
  <c r="O132949" i="1"/>
  <c r="O132950" i="1"/>
  <c r="O132951" i="1"/>
  <c r="O132952" i="1"/>
  <c r="O132953" i="1"/>
  <c r="O132954" i="1"/>
  <c r="O132955" i="1"/>
  <c r="O132956" i="1"/>
  <c r="O132957" i="1"/>
  <c r="O132958" i="1"/>
  <c r="O132959" i="1"/>
  <c r="O132960" i="1"/>
  <c r="O132961" i="1"/>
  <c r="O132962" i="1"/>
  <c r="O132963" i="1"/>
  <c r="O132964" i="1"/>
  <c r="O132965" i="1"/>
  <c r="O132966" i="1"/>
  <c r="O132967" i="1"/>
  <c r="O132968" i="1"/>
  <c r="O132969" i="1"/>
  <c r="O132970" i="1"/>
  <c r="O132971" i="1"/>
  <c r="O132972" i="1"/>
  <c r="O132973" i="1"/>
  <c r="O132974" i="1"/>
  <c r="O132975" i="1"/>
  <c r="O132976" i="1"/>
  <c r="O132977" i="1"/>
  <c r="O132978" i="1"/>
  <c r="O132979" i="1"/>
  <c r="O132980" i="1"/>
  <c r="O132981" i="1"/>
  <c r="O132982" i="1"/>
  <c r="O132983" i="1"/>
  <c r="O132984" i="1"/>
  <c r="O132985" i="1"/>
  <c r="O132986" i="1"/>
  <c r="O132987" i="1"/>
  <c r="O132988" i="1"/>
  <c r="O132989" i="1"/>
  <c r="O132990" i="1"/>
  <c r="O132991" i="1"/>
  <c r="O132992" i="1"/>
  <c r="O132993" i="1"/>
  <c r="O132994" i="1"/>
  <c r="O132995" i="1"/>
  <c r="O132996" i="1"/>
  <c r="O132997" i="1"/>
  <c r="O132998" i="1"/>
  <c r="O132999" i="1"/>
  <c r="O133000" i="1"/>
  <c r="O133001" i="1"/>
  <c r="O133002" i="1"/>
  <c r="O133003" i="1"/>
  <c r="O133004" i="1"/>
  <c r="O133005" i="1"/>
  <c r="O133006" i="1"/>
  <c r="O133007" i="1"/>
  <c r="O133008" i="1"/>
  <c r="O133009" i="1"/>
  <c r="O133010" i="1"/>
  <c r="O133011" i="1"/>
  <c r="O133012" i="1"/>
  <c r="O133013" i="1"/>
  <c r="O133014" i="1"/>
  <c r="O133015" i="1"/>
  <c r="O133016" i="1"/>
  <c r="O133017" i="1"/>
  <c r="O133018" i="1"/>
  <c r="O133019" i="1"/>
  <c r="O133020" i="1"/>
  <c r="O133021" i="1"/>
  <c r="O133022" i="1"/>
  <c r="O133023" i="1"/>
  <c r="O133024" i="1"/>
  <c r="O133025" i="1"/>
  <c r="O133026" i="1"/>
  <c r="O133027" i="1"/>
  <c r="O133028" i="1"/>
  <c r="O133029" i="1"/>
  <c r="O133030" i="1"/>
  <c r="O133031" i="1"/>
  <c r="O133032" i="1"/>
  <c r="O133033" i="1"/>
  <c r="O133034" i="1"/>
  <c r="O133035" i="1"/>
  <c r="O133036" i="1"/>
  <c r="O133037" i="1"/>
  <c r="O133038" i="1"/>
  <c r="O133039" i="1"/>
  <c r="O133040" i="1"/>
  <c r="O133041" i="1"/>
  <c r="O133042" i="1"/>
  <c r="O133043" i="1"/>
  <c r="O133044" i="1"/>
  <c r="O133045" i="1"/>
  <c r="O133046" i="1"/>
  <c r="O133047" i="1"/>
  <c r="O133048" i="1"/>
  <c r="O133049" i="1"/>
  <c r="O133050" i="1"/>
  <c r="O133051" i="1"/>
  <c r="O133052" i="1"/>
  <c r="O133053" i="1"/>
  <c r="O133054" i="1"/>
  <c r="O133055" i="1"/>
  <c r="O133056" i="1"/>
  <c r="O133057" i="1"/>
  <c r="O133058" i="1"/>
  <c r="O133059" i="1"/>
  <c r="O133060" i="1"/>
  <c r="O133061" i="1"/>
  <c r="O133062" i="1"/>
  <c r="O133063" i="1"/>
  <c r="O133064" i="1"/>
  <c r="O133065" i="1"/>
  <c r="O133066" i="1"/>
  <c r="O133067" i="1"/>
  <c r="O133068" i="1"/>
  <c r="O133069" i="1"/>
  <c r="O133070" i="1"/>
  <c r="O133071" i="1"/>
  <c r="O133072" i="1"/>
  <c r="O133073" i="1"/>
  <c r="O133074" i="1"/>
  <c r="O133075" i="1"/>
  <c r="O133076" i="1"/>
  <c r="O133077" i="1"/>
  <c r="O133078" i="1"/>
  <c r="O133079" i="1"/>
  <c r="O133080" i="1"/>
  <c r="O133081" i="1"/>
  <c r="O133082" i="1"/>
  <c r="O133083" i="1"/>
  <c r="O133084" i="1"/>
  <c r="O133085" i="1"/>
  <c r="O133086" i="1"/>
  <c r="O133087" i="1"/>
  <c r="O133088" i="1"/>
  <c r="O133089" i="1"/>
  <c r="O133090" i="1"/>
  <c r="O133091" i="1"/>
  <c r="O133092" i="1"/>
  <c r="O133093" i="1"/>
  <c r="O133094" i="1"/>
  <c r="O133095" i="1"/>
  <c r="O133096" i="1"/>
  <c r="O133097" i="1"/>
  <c r="O133098" i="1"/>
  <c r="O133099" i="1"/>
  <c r="O133100" i="1"/>
  <c r="O133101" i="1"/>
  <c r="O133102" i="1"/>
  <c r="O133103" i="1"/>
  <c r="O133104" i="1"/>
  <c r="O133105" i="1"/>
  <c r="O133106" i="1"/>
  <c r="O133107" i="1"/>
  <c r="O133108" i="1"/>
  <c r="O133109" i="1"/>
  <c r="O133110" i="1"/>
  <c r="O133111" i="1"/>
  <c r="O133112" i="1"/>
  <c r="O133113" i="1"/>
  <c r="O133114" i="1"/>
  <c r="O133115" i="1"/>
  <c r="O133116" i="1"/>
  <c r="O133117" i="1"/>
  <c r="O133118" i="1"/>
  <c r="O133119" i="1"/>
  <c r="O133120" i="1"/>
  <c r="O133121" i="1"/>
  <c r="O133122" i="1"/>
  <c r="O133123" i="1"/>
  <c r="O133124" i="1"/>
  <c r="O133125" i="1"/>
  <c r="O133126" i="1"/>
  <c r="O133127" i="1"/>
  <c r="O133128" i="1"/>
  <c r="O133129" i="1"/>
  <c r="O133130" i="1"/>
  <c r="O133131" i="1"/>
  <c r="O133132" i="1"/>
  <c r="O133133" i="1"/>
  <c r="O133134" i="1"/>
  <c r="O133135" i="1"/>
  <c r="O133136" i="1"/>
  <c r="O133137" i="1"/>
  <c r="O133138" i="1"/>
  <c r="O133139" i="1"/>
  <c r="O133140" i="1"/>
  <c r="O133141" i="1"/>
  <c r="O133142" i="1"/>
  <c r="O133143" i="1"/>
  <c r="O133144" i="1"/>
  <c r="O133145" i="1"/>
  <c r="O133146" i="1"/>
  <c r="O133147" i="1"/>
  <c r="O133148" i="1"/>
  <c r="O133149" i="1"/>
  <c r="O133150" i="1"/>
  <c r="O133151" i="1"/>
  <c r="O133152" i="1"/>
  <c r="O133153" i="1"/>
  <c r="O133154" i="1"/>
  <c r="O133155" i="1"/>
  <c r="O133156" i="1"/>
  <c r="O133157" i="1"/>
  <c r="O133158" i="1"/>
  <c r="O133159" i="1"/>
  <c r="O133160" i="1"/>
  <c r="O133161" i="1"/>
  <c r="O133162" i="1"/>
  <c r="O133163" i="1"/>
  <c r="O133164" i="1"/>
  <c r="O133165" i="1"/>
  <c r="O133166" i="1"/>
  <c r="O133167" i="1"/>
  <c r="O133168" i="1"/>
  <c r="O133169" i="1"/>
  <c r="O133170" i="1"/>
  <c r="O133171" i="1"/>
  <c r="O133172" i="1"/>
  <c r="O133173" i="1"/>
  <c r="O133174" i="1"/>
  <c r="O133175" i="1"/>
  <c r="O133176" i="1"/>
  <c r="O133177" i="1"/>
  <c r="O133178" i="1"/>
  <c r="O133179" i="1"/>
  <c r="O133180" i="1"/>
  <c r="O133181" i="1"/>
  <c r="O133182" i="1"/>
  <c r="O133183" i="1"/>
  <c r="O133184" i="1"/>
  <c r="O133185" i="1"/>
  <c r="O133186" i="1"/>
  <c r="O133187" i="1"/>
  <c r="O133188" i="1"/>
  <c r="O133189" i="1"/>
  <c r="O133190" i="1"/>
  <c r="O133191" i="1"/>
  <c r="O133192" i="1"/>
  <c r="O133193" i="1"/>
  <c r="O133194" i="1"/>
  <c r="O133195" i="1"/>
  <c r="O133196" i="1"/>
  <c r="O133197" i="1"/>
  <c r="O133198" i="1"/>
  <c r="O133199" i="1"/>
  <c r="O133200" i="1"/>
  <c r="O133201" i="1"/>
  <c r="O133202" i="1"/>
  <c r="O133203" i="1"/>
  <c r="O133204" i="1"/>
  <c r="O133205" i="1"/>
  <c r="O133206" i="1"/>
  <c r="O133207" i="1"/>
  <c r="O133208" i="1"/>
  <c r="O133209" i="1"/>
  <c r="O133210" i="1"/>
  <c r="O133211" i="1"/>
  <c r="O133212" i="1"/>
  <c r="O133213" i="1"/>
  <c r="O133214" i="1"/>
  <c r="O133215" i="1"/>
  <c r="O133216" i="1"/>
  <c r="O133217" i="1"/>
  <c r="O133218" i="1"/>
  <c r="O133219" i="1"/>
  <c r="O133220" i="1"/>
  <c r="O133221" i="1"/>
  <c r="O133222" i="1"/>
  <c r="O133223" i="1"/>
  <c r="O133224" i="1"/>
  <c r="O133225" i="1"/>
  <c r="O133226" i="1"/>
  <c r="O133227" i="1"/>
  <c r="O133228" i="1"/>
  <c r="O133229" i="1"/>
  <c r="O133230" i="1"/>
  <c r="O133231" i="1"/>
  <c r="O133232" i="1"/>
  <c r="O133233" i="1"/>
  <c r="O133234" i="1"/>
  <c r="O133235" i="1"/>
  <c r="O133236" i="1"/>
  <c r="O133237" i="1"/>
  <c r="O133238" i="1"/>
  <c r="O133239" i="1"/>
  <c r="O133240" i="1"/>
  <c r="O133241" i="1"/>
  <c r="O133242" i="1"/>
  <c r="O133243" i="1"/>
  <c r="O133244" i="1"/>
  <c r="O133245" i="1"/>
  <c r="O133246" i="1"/>
  <c r="O133247" i="1"/>
  <c r="O133248" i="1"/>
  <c r="O133249" i="1"/>
  <c r="O133250" i="1"/>
  <c r="O133251" i="1"/>
  <c r="O133252" i="1"/>
  <c r="O133253" i="1"/>
  <c r="O133254" i="1"/>
  <c r="O133255" i="1"/>
  <c r="O133256" i="1"/>
  <c r="O133257" i="1"/>
  <c r="O133258" i="1"/>
  <c r="O133259" i="1"/>
  <c r="O133260" i="1"/>
  <c r="O133261" i="1"/>
  <c r="O133262" i="1"/>
  <c r="O133263" i="1"/>
  <c r="O133264" i="1"/>
  <c r="O133265" i="1"/>
  <c r="O133266" i="1"/>
  <c r="O133267" i="1"/>
  <c r="O133268" i="1"/>
  <c r="O133269" i="1"/>
  <c r="O133270" i="1"/>
  <c r="O133271" i="1"/>
  <c r="O133272" i="1"/>
  <c r="O133273" i="1"/>
  <c r="O133274" i="1"/>
  <c r="O133275" i="1"/>
  <c r="O133276" i="1"/>
  <c r="O133277" i="1"/>
  <c r="O133278" i="1"/>
  <c r="O133279" i="1"/>
  <c r="O133280" i="1"/>
  <c r="O133281" i="1"/>
  <c r="O133282" i="1"/>
  <c r="O133283" i="1"/>
  <c r="O133284" i="1"/>
  <c r="O133285" i="1"/>
  <c r="O133286" i="1"/>
  <c r="O133287" i="1"/>
  <c r="O133288" i="1"/>
  <c r="O133289" i="1"/>
  <c r="O133290" i="1"/>
  <c r="O133291" i="1"/>
  <c r="O133292" i="1"/>
  <c r="O133293" i="1"/>
  <c r="O133294" i="1"/>
  <c r="O133295" i="1"/>
  <c r="O133296" i="1"/>
  <c r="O133297" i="1"/>
  <c r="O133298" i="1"/>
  <c r="O133299" i="1"/>
  <c r="O133300" i="1"/>
  <c r="O133301" i="1"/>
  <c r="O133302" i="1"/>
  <c r="O133303" i="1"/>
  <c r="O133304" i="1"/>
  <c r="O133305" i="1"/>
  <c r="O133306" i="1"/>
  <c r="O133307" i="1"/>
  <c r="O133308" i="1"/>
  <c r="O133309" i="1"/>
  <c r="O133310" i="1"/>
  <c r="O133311" i="1"/>
  <c r="O133312" i="1"/>
  <c r="O133313" i="1"/>
  <c r="O133314" i="1"/>
  <c r="O133315" i="1"/>
  <c r="O133316" i="1"/>
  <c r="O133317" i="1"/>
  <c r="O133318" i="1"/>
  <c r="O133319" i="1"/>
  <c r="O133320" i="1"/>
  <c r="O133321" i="1"/>
  <c r="O133322" i="1"/>
  <c r="O133323" i="1"/>
  <c r="O133324" i="1"/>
  <c r="O133325" i="1"/>
  <c r="O133326" i="1"/>
  <c r="O133327" i="1"/>
  <c r="O133328" i="1"/>
  <c r="O133329" i="1"/>
  <c r="O133330" i="1"/>
  <c r="O133331" i="1"/>
  <c r="O133332" i="1"/>
  <c r="O133333" i="1"/>
  <c r="O133334" i="1"/>
  <c r="O133335" i="1"/>
  <c r="O133336" i="1"/>
  <c r="O133337" i="1"/>
  <c r="O133338" i="1"/>
  <c r="O133339" i="1"/>
  <c r="O133340" i="1"/>
  <c r="O133341" i="1"/>
  <c r="O133342" i="1"/>
  <c r="O133343" i="1"/>
  <c r="O133344" i="1"/>
  <c r="O133345" i="1"/>
  <c r="O133346" i="1"/>
  <c r="O133347" i="1"/>
  <c r="O133348" i="1"/>
  <c r="O133349" i="1"/>
  <c r="O133350" i="1"/>
  <c r="O133351" i="1"/>
  <c r="O133352" i="1"/>
  <c r="O133353" i="1"/>
  <c r="O133354" i="1"/>
  <c r="O133355" i="1"/>
  <c r="O133356" i="1"/>
  <c r="O133357" i="1"/>
  <c r="O133358" i="1"/>
  <c r="O133359" i="1"/>
  <c r="O133360" i="1"/>
  <c r="O133361" i="1"/>
  <c r="O133362" i="1"/>
  <c r="O133363" i="1"/>
  <c r="O133364" i="1"/>
  <c r="O133365" i="1"/>
  <c r="O133366" i="1"/>
  <c r="O133367" i="1"/>
  <c r="O133368" i="1"/>
  <c r="O133369" i="1"/>
  <c r="O133370" i="1"/>
  <c r="O133371" i="1"/>
  <c r="O133372" i="1"/>
  <c r="O133373" i="1"/>
  <c r="O133374" i="1"/>
  <c r="O133375" i="1"/>
  <c r="O133376" i="1"/>
  <c r="O133377" i="1"/>
  <c r="O133378" i="1"/>
  <c r="O133379" i="1"/>
  <c r="O133380" i="1"/>
  <c r="O133381" i="1"/>
  <c r="O133382" i="1"/>
  <c r="O133383" i="1"/>
  <c r="O133384" i="1"/>
  <c r="O133385" i="1"/>
  <c r="O133386" i="1"/>
  <c r="O133387" i="1"/>
  <c r="O133388" i="1"/>
  <c r="O133389" i="1"/>
  <c r="O133390" i="1"/>
  <c r="O133391" i="1"/>
  <c r="O133392" i="1"/>
  <c r="O133393" i="1"/>
  <c r="O133394" i="1"/>
  <c r="O133395" i="1"/>
  <c r="O133396" i="1"/>
  <c r="O133397" i="1"/>
  <c r="O133398" i="1"/>
  <c r="O133399" i="1"/>
  <c r="O133400" i="1"/>
  <c r="O133401" i="1"/>
  <c r="O133402" i="1"/>
  <c r="O133403" i="1"/>
  <c r="O133404" i="1"/>
  <c r="O133405" i="1"/>
  <c r="O133406" i="1"/>
  <c r="O133407" i="1"/>
  <c r="O133408" i="1"/>
  <c r="O133409" i="1"/>
  <c r="O133410" i="1"/>
  <c r="O133411" i="1"/>
  <c r="O133412" i="1"/>
  <c r="O133413" i="1"/>
  <c r="O133414" i="1"/>
  <c r="O133415" i="1"/>
  <c r="O133416" i="1"/>
  <c r="O133417" i="1"/>
  <c r="O133418" i="1"/>
  <c r="O133419" i="1"/>
  <c r="O133420" i="1"/>
  <c r="O133421" i="1"/>
  <c r="O133422" i="1"/>
  <c r="O133423" i="1"/>
  <c r="O133424" i="1"/>
  <c r="O133425" i="1"/>
  <c r="O133426" i="1"/>
  <c r="O133427" i="1"/>
  <c r="O133428" i="1"/>
  <c r="O133429" i="1"/>
  <c r="O133430" i="1"/>
  <c r="O133431" i="1"/>
  <c r="O133432" i="1"/>
  <c r="O133433" i="1"/>
  <c r="O133434" i="1"/>
  <c r="O133435" i="1"/>
  <c r="O133436" i="1"/>
  <c r="O133437" i="1"/>
  <c r="O133438" i="1"/>
  <c r="O133439" i="1"/>
  <c r="O133440" i="1"/>
  <c r="O133441" i="1"/>
  <c r="O133442" i="1"/>
  <c r="O133443" i="1"/>
  <c r="O133444" i="1"/>
  <c r="O133445" i="1"/>
  <c r="O133446" i="1"/>
  <c r="O133447" i="1"/>
  <c r="O133448" i="1"/>
  <c r="O133449" i="1"/>
  <c r="O133450" i="1"/>
  <c r="O133451" i="1"/>
  <c r="O133452" i="1"/>
  <c r="O133453" i="1"/>
  <c r="O133454" i="1"/>
  <c r="O133455" i="1"/>
  <c r="O133456" i="1"/>
  <c r="O133457" i="1"/>
  <c r="O133458" i="1"/>
  <c r="O133459" i="1"/>
  <c r="O133460" i="1"/>
  <c r="O133461" i="1"/>
  <c r="O133462" i="1"/>
  <c r="O133463" i="1"/>
  <c r="O133464" i="1"/>
  <c r="O133465" i="1"/>
  <c r="O133466" i="1"/>
  <c r="O133467" i="1"/>
  <c r="O133468" i="1"/>
  <c r="O133469" i="1"/>
  <c r="O133470" i="1"/>
  <c r="O133471" i="1"/>
  <c r="O133472" i="1"/>
  <c r="O133473" i="1"/>
  <c r="O133474" i="1"/>
  <c r="O133475" i="1"/>
  <c r="O133476" i="1"/>
  <c r="O133477" i="1"/>
  <c r="O133478" i="1"/>
  <c r="O133479" i="1"/>
  <c r="O133480" i="1"/>
  <c r="O133481" i="1"/>
  <c r="O133482" i="1"/>
  <c r="O133483" i="1"/>
  <c r="O133484" i="1"/>
  <c r="O133485" i="1"/>
  <c r="O133486" i="1"/>
  <c r="O133487" i="1"/>
  <c r="O133488" i="1"/>
  <c r="O133489" i="1"/>
  <c r="O133490" i="1"/>
  <c r="O133491" i="1"/>
  <c r="O133492" i="1"/>
  <c r="O133493" i="1"/>
  <c r="O133494" i="1"/>
  <c r="O133495" i="1"/>
  <c r="O133496" i="1"/>
  <c r="O133497" i="1"/>
  <c r="O133498" i="1"/>
  <c r="O133499" i="1"/>
  <c r="O133500" i="1"/>
  <c r="O133501" i="1"/>
  <c r="O133502" i="1"/>
  <c r="O133503" i="1"/>
  <c r="O133504" i="1"/>
  <c r="O133505" i="1"/>
  <c r="O133506" i="1"/>
  <c r="O133507" i="1"/>
  <c r="O133508" i="1"/>
  <c r="O133509" i="1"/>
  <c r="O133510" i="1"/>
  <c r="O133511" i="1"/>
  <c r="O133512" i="1"/>
  <c r="O133513" i="1"/>
  <c r="O133514" i="1"/>
  <c r="O133515" i="1"/>
  <c r="O133516" i="1"/>
  <c r="O133517" i="1"/>
  <c r="O133518" i="1"/>
  <c r="O133519" i="1"/>
  <c r="O133520" i="1"/>
  <c r="O133521" i="1"/>
  <c r="O133522" i="1"/>
  <c r="O133523" i="1"/>
  <c r="O133524" i="1"/>
  <c r="O133525" i="1"/>
  <c r="O133526" i="1"/>
  <c r="O133527" i="1"/>
  <c r="O133528" i="1"/>
  <c r="O133529" i="1"/>
  <c r="O133530" i="1"/>
  <c r="O133531" i="1"/>
  <c r="O133532" i="1"/>
  <c r="O133533" i="1"/>
  <c r="O133534" i="1"/>
  <c r="O133535" i="1"/>
  <c r="O133536" i="1"/>
  <c r="O133537" i="1"/>
  <c r="O133538" i="1"/>
  <c r="O133539" i="1"/>
  <c r="O133540" i="1"/>
  <c r="O133541" i="1"/>
  <c r="O133542" i="1"/>
  <c r="O133543" i="1"/>
  <c r="O133544" i="1"/>
  <c r="O133545" i="1"/>
  <c r="O133546" i="1"/>
  <c r="O133547" i="1"/>
  <c r="O133548" i="1"/>
  <c r="O133549" i="1"/>
  <c r="O133550" i="1"/>
  <c r="O133551" i="1"/>
  <c r="O133552" i="1"/>
  <c r="O133553" i="1"/>
  <c r="O133554" i="1"/>
  <c r="O133555" i="1"/>
  <c r="O133556" i="1"/>
  <c r="O133557" i="1"/>
  <c r="O133558" i="1"/>
  <c r="O133559" i="1"/>
  <c r="O133560" i="1"/>
  <c r="O133561" i="1"/>
  <c r="O133562" i="1"/>
  <c r="O133563" i="1"/>
  <c r="O133564" i="1"/>
  <c r="O133565" i="1"/>
  <c r="O133566" i="1"/>
  <c r="O133567" i="1"/>
  <c r="O133568" i="1"/>
  <c r="O133569" i="1"/>
  <c r="O133570" i="1"/>
  <c r="O133571" i="1"/>
  <c r="O133572" i="1"/>
  <c r="O133573" i="1"/>
  <c r="O133574" i="1"/>
  <c r="O133575" i="1"/>
  <c r="O133576" i="1"/>
  <c r="O133577" i="1"/>
  <c r="O133578" i="1"/>
  <c r="O133579" i="1"/>
  <c r="O133580" i="1"/>
  <c r="O133581" i="1"/>
  <c r="O133582" i="1"/>
  <c r="O133583" i="1"/>
  <c r="O133584" i="1"/>
  <c r="O133585" i="1"/>
  <c r="O133586" i="1"/>
  <c r="O133587" i="1"/>
  <c r="O133588" i="1"/>
  <c r="O133589" i="1"/>
  <c r="O133590" i="1"/>
  <c r="O133591" i="1"/>
  <c r="O133592" i="1"/>
  <c r="O133593" i="1"/>
  <c r="O133594" i="1"/>
  <c r="O133595" i="1"/>
  <c r="O133596" i="1"/>
  <c r="O133597" i="1"/>
  <c r="O133598" i="1"/>
  <c r="O133599" i="1"/>
  <c r="O133600" i="1"/>
  <c r="O133601" i="1"/>
  <c r="O133602" i="1"/>
  <c r="O133603" i="1"/>
  <c r="O133604" i="1"/>
  <c r="O133605" i="1"/>
  <c r="O133606" i="1"/>
  <c r="O133607" i="1"/>
  <c r="O133608" i="1"/>
  <c r="O133609" i="1"/>
  <c r="O133610" i="1"/>
  <c r="O133611" i="1"/>
  <c r="O133612" i="1"/>
  <c r="O133613" i="1"/>
  <c r="O133614" i="1"/>
  <c r="O133615" i="1"/>
  <c r="O133616" i="1"/>
  <c r="O133617" i="1"/>
  <c r="O133618" i="1"/>
  <c r="O133619" i="1"/>
  <c r="O133620" i="1"/>
  <c r="O133621" i="1"/>
  <c r="O133622" i="1"/>
  <c r="O133623" i="1"/>
  <c r="O133624" i="1"/>
  <c r="O133625" i="1"/>
  <c r="O133626" i="1"/>
  <c r="O133627" i="1"/>
  <c r="O133628" i="1"/>
  <c r="O133629" i="1"/>
  <c r="O133630" i="1"/>
  <c r="O133631" i="1"/>
  <c r="O133632" i="1"/>
  <c r="O133633" i="1"/>
  <c r="O133634" i="1"/>
  <c r="O133635" i="1"/>
  <c r="O133636" i="1"/>
  <c r="O133637" i="1"/>
  <c r="O133638" i="1"/>
  <c r="O133639" i="1"/>
  <c r="O133640" i="1"/>
  <c r="O133641" i="1"/>
  <c r="O133642" i="1"/>
  <c r="O133643" i="1"/>
  <c r="O133644" i="1"/>
  <c r="O133645" i="1"/>
  <c r="O133646" i="1"/>
  <c r="O133647" i="1"/>
  <c r="O133648" i="1"/>
  <c r="O133649" i="1"/>
  <c r="O133650" i="1"/>
  <c r="O133651" i="1"/>
  <c r="O133652" i="1"/>
  <c r="O133653" i="1"/>
  <c r="O133654" i="1"/>
  <c r="O133655" i="1"/>
  <c r="O133656" i="1"/>
  <c r="O133657" i="1"/>
  <c r="O133658" i="1"/>
  <c r="O133659" i="1"/>
  <c r="O133660" i="1"/>
  <c r="O133661" i="1"/>
  <c r="O133662" i="1"/>
  <c r="O133663" i="1"/>
  <c r="O133664" i="1"/>
  <c r="O133665" i="1"/>
  <c r="O133666" i="1"/>
  <c r="O133667" i="1"/>
  <c r="O133668" i="1"/>
  <c r="O133669" i="1"/>
  <c r="O133670" i="1"/>
  <c r="O133671" i="1"/>
  <c r="O133672" i="1"/>
  <c r="O133673" i="1"/>
  <c r="O133674" i="1"/>
  <c r="O133675" i="1"/>
  <c r="O133676" i="1"/>
  <c r="O133677" i="1"/>
  <c r="O133678" i="1"/>
  <c r="O133679" i="1"/>
  <c r="O133680" i="1"/>
  <c r="O133681" i="1"/>
  <c r="O133682" i="1"/>
  <c r="O133683" i="1"/>
  <c r="O133684" i="1"/>
  <c r="O133685" i="1"/>
  <c r="O133686" i="1"/>
  <c r="O133687" i="1"/>
  <c r="O133688" i="1"/>
  <c r="O133689" i="1"/>
  <c r="O133690" i="1"/>
  <c r="O133691" i="1"/>
  <c r="O133692" i="1"/>
  <c r="O133693" i="1"/>
  <c r="O133694" i="1"/>
  <c r="O133695" i="1"/>
  <c r="O133696" i="1"/>
  <c r="O133697" i="1"/>
  <c r="O133698" i="1"/>
  <c r="O133699" i="1"/>
  <c r="O133700" i="1"/>
  <c r="O133701" i="1"/>
  <c r="O133702" i="1"/>
  <c r="O133703" i="1"/>
  <c r="O133704" i="1"/>
  <c r="O133705" i="1"/>
  <c r="O133706" i="1"/>
  <c r="O133707" i="1"/>
  <c r="O133708" i="1"/>
  <c r="O133709" i="1"/>
  <c r="O133710" i="1"/>
  <c r="O133711" i="1"/>
  <c r="O133712" i="1"/>
  <c r="O133713" i="1"/>
  <c r="O133714" i="1"/>
  <c r="O133715" i="1"/>
  <c r="O133716" i="1"/>
  <c r="O133717" i="1"/>
  <c r="O133718" i="1"/>
  <c r="O133719" i="1"/>
  <c r="O133720" i="1"/>
  <c r="O133721" i="1"/>
  <c r="O133722" i="1"/>
  <c r="O133723" i="1"/>
  <c r="O133724" i="1"/>
  <c r="O133725" i="1"/>
  <c r="O133726" i="1"/>
  <c r="O133727" i="1"/>
  <c r="O133728" i="1"/>
  <c r="O133729" i="1"/>
  <c r="O133730" i="1"/>
  <c r="O133731" i="1"/>
  <c r="O133732" i="1"/>
  <c r="O133733" i="1"/>
  <c r="O133734" i="1"/>
  <c r="O133735" i="1"/>
  <c r="O133736" i="1"/>
  <c r="O133737" i="1"/>
  <c r="O133738" i="1"/>
  <c r="O133739" i="1"/>
  <c r="O133740" i="1"/>
  <c r="O133741" i="1"/>
  <c r="O133742" i="1"/>
  <c r="O133743" i="1"/>
  <c r="O133744" i="1"/>
  <c r="O133745" i="1"/>
  <c r="O133746" i="1"/>
  <c r="O133747" i="1"/>
  <c r="O133748" i="1"/>
  <c r="O133749" i="1"/>
  <c r="O133750" i="1"/>
  <c r="O133751" i="1"/>
  <c r="O133752" i="1"/>
  <c r="O133753" i="1"/>
  <c r="O133754" i="1"/>
  <c r="O133755" i="1"/>
  <c r="O133756" i="1"/>
  <c r="O133757" i="1"/>
  <c r="O133758" i="1"/>
  <c r="O133759" i="1"/>
  <c r="O133760" i="1"/>
  <c r="O133761" i="1"/>
  <c r="O133762" i="1"/>
  <c r="O133763" i="1"/>
  <c r="O133764" i="1"/>
  <c r="O133765" i="1"/>
  <c r="O133766" i="1"/>
  <c r="O133767" i="1"/>
  <c r="O133768" i="1"/>
  <c r="O133769" i="1"/>
  <c r="O133770" i="1"/>
  <c r="O133771" i="1"/>
  <c r="O133772" i="1"/>
  <c r="O133773" i="1"/>
  <c r="O133774" i="1"/>
  <c r="O133775" i="1"/>
  <c r="O133776" i="1"/>
  <c r="O133777" i="1"/>
  <c r="O133778" i="1"/>
  <c r="O133779" i="1"/>
  <c r="O133780" i="1"/>
  <c r="O133781" i="1"/>
  <c r="O133782" i="1"/>
  <c r="O133783" i="1"/>
  <c r="O133784" i="1"/>
  <c r="O133785" i="1"/>
  <c r="O133786" i="1"/>
  <c r="O133787" i="1"/>
  <c r="O133788" i="1"/>
  <c r="O133789" i="1"/>
  <c r="O133790" i="1"/>
  <c r="O133791" i="1"/>
  <c r="O133792" i="1"/>
  <c r="O133793" i="1"/>
  <c r="O133794" i="1"/>
  <c r="O133795" i="1"/>
  <c r="O133796" i="1"/>
  <c r="O133797" i="1"/>
  <c r="O133798" i="1"/>
  <c r="O133799" i="1"/>
  <c r="O133800" i="1"/>
  <c r="O133801" i="1"/>
  <c r="O133802" i="1"/>
  <c r="O133803" i="1"/>
  <c r="O133804" i="1"/>
  <c r="O133805" i="1"/>
  <c r="O133806" i="1"/>
  <c r="O133807" i="1"/>
  <c r="O133808" i="1"/>
  <c r="O133809" i="1"/>
  <c r="O133810" i="1"/>
  <c r="O133811" i="1"/>
  <c r="O133812" i="1"/>
  <c r="O133813" i="1"/>
  <c r="O133814" i="1"/>
  <c r="O133815" i="1"/>
  <c r="O133816" i="1"/>
  <c r="O133817" i="1"/>
  <c r="O133818" i="1"/>
  <c r="O133819" i="1"/>
  <c r="O133820" i="1"/>
  <c r="O133821" i="1"/>
  <c r="O133822" i="1"/>
  <c r="O133823" i="1"/>
  <c r="O133824" i="1"/>
  <c r="O133825" i="1"/>
  <c r="O133826" i="1"/>
  <c r="O133827" i="1"/>
  <c r="O133828" i="1"/>
  <c r="O133829" i="1"/>
  <c r="O133830" i="1"/>
  <c r="O133831" i="1"/>
  <c r="O133832" i="1"/>
  <c r="O133833" i="1"/>
  <c r="O133834" i="1"/>
  <c r="O133835" i="1"/>
  <c r="O133836" i="1"/>
  <c r="O133837" i="1"/>
  <c r="O133838" i="1"/>
  <c r="O133839" i="1"/>
  <c r="O133840" i="1"/>
  <c r="O133841" i="1"/>
  <c r="O133842" i="1"/>
  <c r="O133843" i="1"/>
  <c r="O133844" i="1"/>
  <c r="O133845" i="1"/>
  <c r="O133846" i="1"/>
  <c r="O133847" i="1"/>
  <c r="O133848" i="1"/>
  <c r="O133849" i="1"/>
  <c r="O133850" i="1"/>
  <c r="O133851" i="1"/>
  <c r="O133852" i="1"/>
  <c r="O133853" i="1"/>
  <c r="O133854" i="1"/>
  <c r="O133855" i="1"/>
  <c r="O133856" i="1"/>
  <c r="O133857" i="1"/>
  <c r="O133858" i="1"/>
  <c r="O133859" i="1"/>
  <c r="O133860" i="1"/>
  <c r="O133861" i="1"/>
  <c r="O133862" i="1"/>
  <c r="O133863" i="1"/>
  <c r="O133864" i="1"/>
  <c r="O133865" i="1"/>
  <c r="O133866" i="1"/>
  <c r="O133867" i="1"/>
  <c r="O133868" i="1"/>
  <c r="O133869" i="1"/>
  <c r="O133870" i="1"/>
  <c r="O133871" i="1"/>
  <c r="O133872" i="1"/>
  <c r="O133873" i="1"/>
  <c r="O133874" i="1"/>
  <c r="O133875" i="1"/>
  <c r="O133876" i="1"/>
  <c r="O133877" i="1"/>
  <c r="O133878" i="1"/>
  <c r="O133879" i="1"/>
  <c r="O133880" i="1"/>
  <c r="O133881" i="1"/>
  <c r="O133882" i="1"/>
  <c r="O133883" i="1"/>
  <c r="O133884" i="1"/>
  <c r="O133885" i="1"/>
  <c r="O133886" i="1"/>
  <c r="O133887" i="1"/>
  <c r="O133888" i="1"/>
  <c r="O133889" i="1"/>
  <c r="O133890" i="1"/>
  <c r="O133891" i="1"/>
  <c r="O133892" i="1"/>
  <c r="O133893" i="1"/>
  <c r="O133894" i="1"/>
  <c r="O133895" i="1"/>
  <c r="O133896" i="1"/>
  <c r="O133897" i="1"/>
  <c r="O133898" i="1"/>
  <c r="O133899" i="1"/>
  <c r="O133900" i="1"/>
  <c r="O133901" i="1"/>
  <c r="O133902" i="1"/>
  <c r="O133903" i="1"/>
  <c r="O133904" i="1"/>
  <c r="O133905" i="1"/>
  <c r="O133906" i="1"/>
  <c r="O133907" i="1"/>
  <c r="O133908" i="1"/>
  <c r="O133909" i="1"/>
  <c r="O133910" i="1"/>
  <c r="O133911" i="1"/>
  <c r="O133912" i="1"/>
  <c r="O133913" i="1"/>
  <c r="O133914" i="1"/>
  <c r="O133915" i="1"/>
  <c r="O133916" i="1"/>
  <c r="O133917" i="1"/>
  <c r="O133918" i="1"/>
  <c r="O133919" i="1"/>
  <c r="O133920" i="1"/>
  <c r="O133921" i="1"/>
  <c r="O133922" i="1"/>
  <c r="O133923" i="1"/>
  <c r="O133924" i="1"/>
  <c r="O133925" i="1"/>
  <c r="O133926" i="1"/>
  <c r="O133927" i="1"/>
  <c r="O133928" i="1"/>
  <c r="O133929" i="1"/>
  <c r="O133930" i="1"/>
  <c r="O133931" i="1"/>
  <c r="O133932" i="1"/>
  <c r="O133933" i="1"/>
  <c r="O133934" i="1"/>
  <c r="O133935" i="1"/>
  <c r="O133936" i="1"/>
  <c r="O133937" i="1"/>
  <c r="O133938" i="1"/>
  <c r="O133939" i="1"/>
  <c r="O133940" i="1"/>
  <c r="O133941" i="1"/>
  <c r="O133942" i="1"/>
  <c r="O133943" i="1"/>
  <c r="O133944" i="1"/>
  <c r="O133945" i="1"/>
  <c r="O133946" i="1"/>
  <c r="O133947" i="1"/>
  <c r="O133948" i="1"/>
  <c r="O133949" i="1"/>
  <c r="O133950" i="1"/>
  <c r="O133951" i="1"/>
  <c r="O133952" i="1"/>
  <c r="O133953" i="1"/>
  <c r="O133954" i="1"/>
  <c r="O133955" i="1"/>
  <c r="O133956" i="1"/>
  <c r="O133957" i="1"/>
  <c r="O133958" i="1"/>
  <c r="O133959" i="1"/>
  <c r="O133960" i="1"/>
  <c r="O133961" i="1"/>
  <c r="O133962" i="1"/>
  <c r="O133963" i="1"/>
  <c r="O133964" i="1"/>
  <c r="O133965" i="1"/>
  <c r="O133966" i="1"/>
  <c r="O133967" i="1"/>
  <c r="O133968" i="1"/>
  <c r="O133969" i="1"/>
  <c r="O133970" i="1"/>
  <c r="O133971" i="1"/>
  <c r="O133972" i="1"/>
  <c r="O133973" i="1"/>
  <c r="O133974" i="1"/>
  <c r="O133975" i="1"/>
  <c r="O133976" i="1"/>
  <c r="O133977" i="1"/>
  <c r="O133978" i="1"/>
  <c r="O133979" i="1"/>
  <c r="O133980" i="1"/>
  <c r="O133981" i="1"/>
  <c r="O133982" i="1"/>
  <c r="O133983" i="1"/>
  <c r="O133984" i="1"/>
  <c r="O133985" i="1"/>
  <c r="O133986" i="1"/>
  <c r="O133987" i="1"/>
  <c r="O133988" i="1"/>
  <c r="O133989" i="1"/>
  <c r="O133990" i="1"/>
  <c r="O133991" i="1"/>
  <c r="O133992" i="1"/>
  <c r="O133993" i="1"/>
  <c r="O133994" i="1"/>
  <c r="O133995" i="1"/>
  <c r="O133996" i="1"/>
  <c r="O133997" i="1"/>
  <c r="O133998" i="1"/>
  <c r="O133999" i="1"/>
  <c r="O134000" i="1"/>
  <c r="O134001" i="1"/>
  <c r="O134002" i="1"/>
  <c r="O134003" i="1"/>
  <c r="O134004" i="1"/>
  <c r="O134005" i="1"/>
  <c r="O134006" i="1"/>
  <c r="O134007" i="1"/>
  <c r="O134008" i="1"/>
  <c r="O134009" i="1"/>
  <c r="O134010" i="1"/>
  <c r="O134011" i="1"/>
  <c r="O134012" i="1"/>
  <c r="O134013" i="1"/>
  <c r="O134014" i="1"/>
  <c r="O134015" i="1"/>
  <c r="O134016" i="1"/>
  <c r="O134017" i="1"/>
  <c r="O134018" i="1"/>
  <c r="O134019" i="1"/>
  <c r="O134020" i="1"/>
  <c r="O134021" i="1"/>
  <c r="O134022" i="1"/>
  <c r="O134023" i="1"/>
  <c r="O134024" i="1"/>
  <c r="O134025" i="1"/>
  <c r="O134026" i="1"/>
  <c r="O134027" i="1"/>
  <c r="O134028" i="1"/>
  <c r="O134029" i="1"/>
  <c r="O134030" i="1"/>
  <c r="O134031" i="1"/>
  <c r="O134032" i="1"/>
  <c r="O134033" i="1"/>
  <c r="O134034" i="1"/>
  <c r="O134035" i="1"/>
  <c r="O134036" i="1"/>
  <c r="O134037" i="1"/>
  <c r="O134038" i="1"/>
  <c r="O134039" i="1"/>
  <c r="O134040" i="1"/>
  <c r="O134041" i="1"/>
  <c r="O134042" i="1"/>
  <c r="O134043" i="1"/>
  <c r="O134044" i="1"/>
  <c r="O134045" i="1"/>
  <c r="O134046" i="1"/>
  <c r="O134047" i="1"/>
  <c r="O134048" i="1"/>
  <c r="O134049" i="1"/>
  <c r="O134050" i="1"/>
  <c r="O134051" i="1"/>
  <c r="O134052" i="1"/>
  <c r="O134053" i="1"/>
  <c r="O134054" i="1"/>
  <c r="O134055" i="1"/>
  <c r="O134056" i="1"/>
  <c r="O134057" i="1"/>
  <c r="O134058" i="1"/>
  <c r="O134059" i="1"/>
  <c r="O134060" i="1"/>
  <c r="O134061" i="1"/>
  <c r="O134062" i="1"/>
  <c r="O134063" i="1"/>
  <c r="O134064" i="1"/>
  <c r="O134065" i="1"/>
  <c r="O134066" i="1"/>
  <c r="O134067" i="1"/>
  <c r="O134068" i="1"/>
  <c r="O134069" i="1"/>
  <c r="O134070" i="1"/>
  <c r="O134071" i="1"/>
  <c r="O134072" i="1"/>
  <c r="O134073" i="1"/>
  <c r="O134074" i="1"/>
  <c r="O134075" i="1"/>
  <c r="O134076" i="1"/>
  <c r="O134077" i="1"/>
  <c r="O134078" i="1"/>
  <c r="O134079" i="1"/>
  <c r="O134080" i="1"/>
  <c r="O134081" i="1"/>
  <c r="O134082" i="1"/>
  <c r="O134083" i="1"/>
  <c r="O134084" i="1"/>
  <c r="O134085" i="1"/>
  <c r="O134086" i="1"/>
  <c r="O134087" i="1"/>
  <c r="O134088" i="1"/>
  <c r="O134089" i="1"/>
  <c r="O134090" i="1"/>
  <c r="O134091" i="1"/>
  <c r="O134092" i="1"/>
  <c r="O134093" i="1"/>
  <c r="O134094" i="1"/>
  <c r="O134095" i="1"/>
  <c r="O134096" i="1"/>
  <c r="O134097" i="1"/>
  <c r="O134098" i="1"/>
  <c r="O134099" i="1"/>
  <c r="O134100" i="1"/>
  <c r="O134101" i="1"/>
  <c r="O134102" i="1"/>
  <c r="O134103" i="1"/>
  <c r="O134104" i="1"/>
  <c r="O134105" i="1"/>
  <c r="O134106" i="1"/>
  <c r="O134107" i="1"/>
  <c r="O134108" i="1"/>
  <c r="O134109" i="1"/>
  <c r="O134110" i="1"/>
  <c r="O134111" i="1"/>
  <c r="O134112" i="1"/>
  <c r="O134113" i="1"/>
  <c r="O134114" i="1"/>
  <c r="O134115" i="1"/>
  <c r="O134116" i="1"/>
  <c r="O134117" i="1"/>
  <c r="O134118" i="1"/>
  <c r="O134119" i="1"/>
  <c r="O134120" i="1"/>
  <c r="O134121" i="1"/>
  <c r="O134122" i="1"/>
  <c r="O134123" i="1"/>
  <c r="O134124" i="1"/>
  <c r="O134125" i="1"/>
  <c r="O134126" i="1"/>
  <c r="O134127" i="1"/>
  <c r="O134128" i="1"/>
  <c r="O134129" i="1"/>
  <c r="O134130" i="1"/>
  <c r="O134131" i="1"/>
  <c r="O134132" i="1"/>
  <c r="O134133" i="1"/>
  <c r="O134134" i="1"/>
  <c r="O134135" i="1"/>
  <c r="O134136" i="1"/>
  <c r="O134137" i="1"/>
  <c r="O134138" i="1"/>
  <c r="O134139" i="1"/>
  <c r="O134140" i="1"/>
  <c r="O134141" i="1"/>
  <c r="O134142" i="1"/>
  <c r="O134143" i="1"/>
  <c r="O134144" i="1"/>
  <c r="O134145" i="1"/>
  <c r="O134146" i="1"/>
  <c r="O134147" i="1"/>
  <c r="O134148" i="1"/>
  <c r="O134149" i="1"/>
  <c r="O134150" i="1"/>
  <c r="O134151" i="1"/>
  <c r="O134152" i="1"/>
  <c r="O134153" i="1"/>
  <c r="O134154" i="1"/>
  <c r="O134155" i="1"/>
  <c r="O134156" i="1"/>
  <c r="O134157" i="1"/>
  <c r="O134158" i="1"/>
  <c r="O134159" i="1"/>
  <c r="O134160" i="1"/>
  <c r="O134161" i="1"/>
  <c r="O134162" i="1"/>
  <c r="O134163" i="1"/>
  <c r="O134164" i="1"/>
  <c r="O134165" i="1"/>
  <c r="O134166" i="1"/>
  <c r="O134167" i="1"/>
  <c r="O134168" i="1"/>
  <c r="O134169" i="1"/>
  <c r="O134170" i="1"/>
  <c r="O134171" i="1"/>
  <c r="O134172" i="1"/>
  <c r="O134173" i="1"/>
  <c r="O134174" i="1"/>
  <c r="O134175" i="1"/>
  <c r="O134176" i="1"/>
  <c r="O134177" i="1"/>
  <c r="O134178" i="1"/>
  <c r="O134179" i="1"/>
  <c r="O134180" i="1"/>
  <c r="O134181" i="1"/>
  <c r="O134182" i="1"/>
  <c r="O134183" i="1"/>
  <c r="O134184" i="1"/>
  <c r="O134185" i="1"/>
  <c r="O134186" i="1"/>
  <c r="O134187" i="1"/>
  <c r="O134188" i="1"/>
  <c r="O134189" i="1"/>
  <c r="O134190" i="1"/>
  <c r="O134191" i="1"/>
  <c r="O134192" i="1"/>
  <c r="O134193" i="1"/>
  <c r="O134194" i="1"/>
  <c r="O134195" i="1"/>
  <c r="O134196" i="1"/>
  <c r="O134197" i="1"/>
  <c r="O134198" i="1"/>
  <c r="O134199" i="1"/>
  <c r="O134200" i="1"/>
  <c r="O134201" i="1"/>
  <c r="O134202" i="1"/>
  <c r="O134203" i="1"/>
  <c r="O134204" i="1"/>
  <c r="O134205" i="1"/>
  <c r="O134206" i="1"/>
  <c r="O134207" i="1"/>
  <c r="O134208" i="1"/>
  <c r="O134209" i="1"/>
  <c r="O134210" i="1"/>
  <c r="O134211" i="1"/>
  <c r="O134212" i="1"/>
  <c r="O134213" i="1"/>
  <c r="O134214" i="1"/>
  <c r="O134215" i="1"/>
  <c r="O134216" i="1"/>
  <c r="O134217" i="1"/>
  <c r="O134218" i="1"/>
  <c r="O134219" i="1"/>
  <c r="O134220" i="1"/>
  <c r="O134221" i="1"/>
  <c r="O134222" i="1"/>
  <c r="O134223" i="1"/>
  <c r="O134224" i="1"/>
  <c r="O134225" i="1"/>
  <c r="O134226" i="1"/>
  <c r="O134227" i="1"/>
  <c r="O134228" i="1"/>
  <c r="O134229" i="1"/>
  <c r="O134230" i="1"/>
  <c r="O134231" i="1"/>
  <c r="O134232" i="1"/>
  <c r="O134233" i="1"/>
  <c r="O134234" i="1"/>
  <c r="O134235" i="1"/>
  <c r="O134236" i="1"/>
  <c r="O134237" i="1"/>
  <c r="O134238" i="1"/>
  <c r="O134239" i="1"/>
  <c r="O134240" i="1"/>
  <c r="O134241" i="1"/>
  <c r="O134242" i="1"/>
  <c r="O134243" i="1"/>
  <c r="O134244" i="1"/>
  <c r="O134245" i="1"/>
  <c r="O134246" i="1"/>
  <c r="O134247" i="1"/>
  <c r="O134248" i="1"/>
  <c r="O134249" i="1"/>
  <c r="O134250" i="1"/>
  <c r="O134251" i="1"/>
  <c r="O134252" i="1"/>
  <c r="O134253" i="1"/>
  <c r="O134254" i="1"/>
  <c r="O134255" i="1"/>
  <c r="O134256" i="1"/>
  <c r="O134257" i="1"/>
  <c r="O134258" i="1"/>
  <c r="O134259" i="1"/>
  <c r="O134260" i="1"/>
  <c r="O134261" i="1"/>
  <c r="O134262" i="1"/>
  <c r="O134263" i="1"/>
  <c r="O134264" i="1"/>
  <c r="O134265" i="1"/>
  <c r="O134266" i="1"/>
  <c r="O134267" i="1"/>
  <c r="O134268" i="1"/>
  <c r="O134269" i="1"/>
  <c r="O134270" i="1"/>
  <c r="O134271" i="1"/>
  <c r="O134272" i="1"/>
  <c r="O134273" i="1"/>
  <c r="O134274" i="1"/>
  <c r="O134275" i="1"/>
  <c r="O134276" i="1"/>
  <c r="O134277" i="1"/>
  <c r="O134278" i="1"/>
  <c r="O134279" i="1"/>
  <c r="O134280" i="1"/>
  <c r="O134281" i="1"/>
  <c r="O134282" i="1"/>
  <c r="O134283" i="1"/>
  <c r="O134284" i="1"/>
  <c r="O134285" i="1"/>
  <c r="O134286" i="1"/>
  <c r="O134287" i="1"/>
  <c r="O134288" i="1"/>
  <c r="O134289" i="1"/>
  <c r="O134290" i="1"/>
  <c r="O134291" i="1"/>
  <c r="O134292" i="1"/>
  <c r="O134293" i="1"/>
  <c r="O134294" i="1"/>
  <c r="O134295" i="1"/>
  <c r="O134296" i="1"/>
  <c r="O134297" i="1"/>
  <c r="O134298" i="1"/>
  <c r="O134299" i="1"/>
  <c r="O134300" i="1"/>
  <c r="O134301" i="1"/>
  <c r="O134302" i="1"/>
  <c r="O134303" i="1"/>
  <c r="O134304" i="1"/>
  <c r="O134305" i="1"/>
  <c r="O134306" i="1"/>
  <c r="O134307" i="1"/>
  <c r="O134308" i="1"/>
  <c r="O134309" i="1"/>
  <c r="O134310" i="1"/>
  <c r="O134311" i="1"/>
  <c r="O134312" i="1"/>
  <c r="O134313" i="1"/>
  <c r="O134314" i="1"/>
  <c r="O134315" i="1"/>
  <c r="O134316" i="1"/>
  <c r="O134317" i="1"/>
  <c r="O134318" i="1"/>
  <c r="O134319" i="1"/>
  <c r="O134320" i="1"/>
  <c r="O134321" i="1"/>
  <c r="O134322" i="1"/>
  <c r="O134323" i="1"/>
  <c r="O134324" i="1"/>
  <c r="O134325" i="1"/>
  <c r="O134326" i="1"/>
  <c r="O134327" i="1"/>
  <c r="O134328" i="1"/>
  <c r="O134329" i="1"/>
  <c r="O134330" i="1"/>
  <c r="O134331" i="1"/>
  <c r="O134332" i="1"/>
  <c r="O134333" i="1"/>
  <c r="O134334" i="1"/>
  <c r="O134335" i="1"/>
  <c r="O134336" i="1"/>
  <c r="O134337" i="1"/>
  <c r="O134338" i="1"/>
  <c r="O134339" i="1"/>
  <c r="O134340" i="1"/>
  <c r="O134341" i="1"/>
  <c r="O134342" i="1"/>
  <c r="O134343" i="1"/>
  <c r="O134344" i="1"/>
  <c r="O134345" i="1"/>
  <c r="O134346" i="1"/>
  <c r="O134347" i="1"/>
  <c r="O134348" i="1"/>
  <c r="O134349" i="1"/>
  <c r="O134350" i="1"/>
  <c r="O134351" i="1"/>
  <c r="O134352" i="1"/>
  <c r="O134353" i="1"/>
  <c r="O134354" i="1"/>
  <c r="O134355" i="1"/>
  <c r="O134356" i="1"/>
  <c r="O134357" i="1"/>
  <c r="O134358" i="1"/>
  <c r="O134359" i="1"/>
  <c r="O134360" i="1"/>
  <c r="O134361" i="1"/>
  <c r="O134362" i="1"/>
  <c r="O134363" i="1"/>
  <c r="O134364" i="1"/>
  <c r="O134365" i="1"/>
  <c r="O134366" i="1"/>
  <c r="O134367" i="1"/>
  <c r="O134368" i="1"/>
  <c r="O134369" i="1"/>
  <c r="O134370" i="1"/>
  <c r="O134371" i="1"/>
  <c r="O134372" i="1"/>
  <c r="O134373" i="1"/>
  <c r="O134374" i="1"/>
  <c r="O134375" i="1"/>
  <c r="O134376" i="1"/>
  <c r="O134377" i="1"/>
  <c r="O134378" i="1"/>
  <c r="O134379" i="1"/>
  <c r="O134380" i="1"/>
  <c r="O134381" i="1"/>
  <c r="O134382" i="1"/>
  <c r="O134383" i="1"/>
  <c r="O134384" i="1"/>
  <c r="O134385" i="1"/>
  <c r="O134386" i="1"/>
  <c r="O134387" i="1"/>
  <c r="O134388" i="1"/>
  <c r="O134389" i="1"/>
  <c r="O134390" i="1"/>
  <c r="O134391" i="1"/>
  <c r="O134392" i="1"/>
  <c r="O134393" i="1"/>
  <c r="O134394" i="1"/>
  <c r="O134395" i="1"/>
  <c r="O134396" i="1"/>
  <c r="O134397" i="1"/>
  <c r="O134398" i="1"/>
  <c r="O134399" i="1"/>
  <c r="O134400" i="1"/>
  <c r="O134401" i="1"/>
  <c r="O134402" i="1"/>
  <c r="O134403" i="1"/>
  <c r="O134404" i="1"/>
  <c r="O134405" i="1"/>
  <c r="O134406" i="1"/>
  <c r="O134407" i="1"/>
  <c r="O134408" i="1"/>
  <c r="O134409" i="1"/>
  <c r="O134410" i="1"/>
  <c r="O134411" i="1"/>
  <c r="O134412" i="1"/>
  <c r="O134413" i="1"/>
  <c r="O134414" i="1"/>
  <c r="O134415" i="1"/>
  <c r="O134416" i="1"/>
  <c r="O134417" i="1"/>
  <c r="O134418" i="1"/>
  <c r="O134419" i="1"/>
  <c r="O134420" i="1"/>
  <c r="O134421" i="1"/>
  <c r="O134422" i="1"/>
  <c r="O134423" i="1"/>
  <c r="O134424" i="1"/>
  <c r="O134425" i="1"/>
  <c r="O134426" i="1"/>
  <c r="O134427" i="1"/>
  <c r="O134428" i="1"/>
  <c r="O134429" i="1"/>
  <c r="O134430" i="1"/>
  <c r="O134431" i="1"/>
  <c r="O134432" i="1"/>
  <c r="O134433" i="1"/>
  <c r="O134434" i="1"/>
  <c r="O134435" i="1"/>
  <c r="O134436" i="1"/>
  <c r="O134437" i="1"/>
  <c r="O134438" i="1"/>
  <c r="O134439" i="1"/>
  <c r="O134440" i="1"/>
  <c r="O134441" i="1"/>
  <c r="O134442" i="1"/>
  <c r="O134443" i="1"/>
  <c r="O134444" i="1"/>
  <c r="O134445" i="1"/>
  <c r="O134446" i="1"/>
  <c r="O134447" i="1"/>
  <c r="O134448" i="1"/>
  <c r="O134449" i="1"/>
  <c r="O134450" i="1"/>
  <c r="O134451" i="1"/>
  <c r="O134452" i="1"/>
  <c r="O134453" i="1"/>
  <c r="O134454" i="1"/>
  <c r="O134455" i="1"/>
  <c r="O134456" i="1"/>
  <c r="O134457" i="1"/>
  <c r="O134458" i="1"/>
  <c r="O134459" i="1"/>
  <c r="O134460" i="1"/>
  <c r="O134461" i="1"/>
  <c r="O134462" i="1"/>
  <c r="O134463" i="1"/>
  <c r="O134464" i="1"/>
  <c r="O134465" i="1"/>
  <c r="O134466" i="1"/>
  <c r="O134467" i="1"/>
  <c r="O134468" i="1"/>
  <c r="O134469" i="1"/>
  <c r="O134470" i="1"/>
  <c r="O134471" i="1"/>
  <c r="O134472" i="1"/>
  <c r="O134473" i="1"/>
  <c r="O134474" i="1"/>
  <c r="O134475" i="1"/>
  <c r="O134476" i="1"/>
  <c r="O134477" i="1"/>
  <c r="O134478" i="1"/>
  <c r="O134479" i="1"/>
  <c r="O134480" i="1"/>
  <c r="O134481" i="1"/>
  <c r="O134482" i="1"/>
  <c r="O134483" i="1"/>
  <c r="O134484" i="1"/>
  <c r="O134485" i="1"/>
  <c r="O134486" i="1"/>
  <c r="O134487" i="1"/>
  <c r="O134488" i="1"/>
  <c r="O134489" i="1"/>
  <c r="O134490" i="1"/>
  <c r="O134491" i="1"/>
  <c r="O134492" i="1"/>
  <c r="O134493" i="1"/>
  <c r="O134494" i="1"/>
  <c r="O134495" i="1"/>
  <c r="O134496" i="1"/>
  <c r="O134497" i="1"/>
  <c r="O134498" i="1"/>
  <c r="O134499" i="1"/>
  <c r="O134500" i="1"/>
  <c r="O134501" i="1"/>
  <c r="O134502" i="1"/>
  <c r="O134503" i="1"/>
  <c r="O134504" i="1"/>
  <c r="O134505" i="1"/>
  <c r="O134506" i="1"/>
  <c r="O134507" i="1"/>
  <c r="O134508" i="1"/>
  <c r="O134509" i="1"/>
  <c r="O134510" i="1"/>
  <c r="O134511" i="1"/>
  <c r="O134512" i="1"/>
  <c r="O134513" i="1"/>
  <c r="O134514" i="1"/>
  <c r="O134515" i="1"/>
  <c r="O134516" i="1"/>
  <c r="O134517" i="1"/>
  <c r="O134518" i="1"/>
  <c r="O134519" i="1"/>
  <c r="O134520" i="1"/>
  <c r="O134521" i="1"/>
  <c r="O134522" i="1"/>
  <c r="O134523" i="1"/>
  <c r="O134524" i="1"/>
  <c r="O134525" i="1"/>
  <c r="O134526" i="1"/>
  <c r="O134527" i="1"/>
  <c r="O134528" i="1"/>
  <c r="O134529" i="1"/>
  <c r="O134530" i="1"/>
  <c r="O134531" i="1"/>
  <c r="O134532" i="1"/>
  <c r="O134533" i="1"/>
  <c r="O134534" i="1"/>
  <c r="O134535" i="1"/>
  <c r="O134536" i="1"/>
  <c r="O134537" i="1"/>
  <c r="O134538" i="1"/>
  <c r="O134539" i="1"/>
  <c r="O134540" i="1"/>
  <c r="O134541" i="1"/>
  <c r="O134542" i="1"/>
  <c r="O134543" i="1"/>
  <c r="O134544" i="1"/>
  <c r="O134545" i="1"/>
  <c r="O134546" i="1"/>
  <c r="O134547" i="1"/>
  <c r="O134548" i="1"/>
  <c r="O134549" i="1"/>
  <c r="O134550" i="1"/>
  <c r="O134551" i="1"/>
  <c r="O134552" i="1"/>
  <c r="O134553" i="1"/>
  <c r="O134554" i="1"/>
  <c r="O134555" i="1"/>
  <c r="O134556" i="1"/>
  <c r="O134557" i="1"/>
  <c r="O134558" i="1"/>
  <c r="O134559" i="1"/>
  <c r="O134560" i="1"/>
  <c r="O134561" i="1"/>
  <c r="O134562" i="1"/>
  <c r="O134563" i="1"/>
  <c r="O134564" i="1"/>
  <c r="O134565" i="1"/>
  <c r="O134566" i="1"/>
  <c r="O134567" i="1"/>
  <c r="O134568" i="1"/>
  <c r="O134569" i="1"/>
  <c r="O134570" i="1"/>
  <c r="O134571" i="1"/>
  <c r="O134572" i="1"/>
  <c r="O134573" i="1"/>
  <c r="O134574" i="1"/>
  <c r="O134575" i="1"/>
  <c r="O134576" i="1"/>
  <c r="O134577" i="1"/>
  <c r="O134578" i="1"/>
  <c r="O134579" i="1"/>
  <c r="O134580" i="1"/>
  <c r="O134581" i="1"/>
  <c r="O134582" i="1"/>
  <c r="O134583" i="1"/>
  <c r="O134584" i="1"/>
  <c r="O134585" i="1"/>
  <c r="O134586" i="1"/>
  <c r="O134587" i="1"/>
  <c r="O134588" i="1"/>
  <c r="O134589" i="1"/>
  <c r="O134590" i="1"/>
  <c r="O134591" i="1"/>
  <c r="O134592" i="1"/>
  <c r="O134593" i="1"/>
  <c r="O134594" i="1"/>
  <c r="O134595" i="1"/>
  <c r="O134596" i="1"/>
  <c r="O134597" i="1"/>
  <c r="O134598" i="1"/>
  <c r="O134599" i="1"/>
  <c r="O134600" i="1"/>
  <c r="O134601" i="1"/>
  <c r="O134602" i="1"/>
  <c r="O134603" i="1"/>
  <c r="O134604" i="1"/>
  <c r="O134605" i="1"/>
  <c r="O134606" i="1"/>
  <c r="O134607" i="1"/>
  <c r="O134608" i="1"/>
  <c r="O134609" i="1"/>
  <c r="O134610" i="1"/>
  <c r="O134611" i="1"/>
  <c r="O134612" i="1"/>
  <c r="O134613" i="1"/>
  <c r="O134614" i="1"/>
  <c r="O134615" i="1"/>
  <c r="O134616" i="1"/>
  <c r="O134617" i="1"/>
  <c r="O134618" i="1"/>
  <c r="O134619" i="1"/>
  <c r="O134620" i="1"/>
  <c r="O134621" i="1"/>
  <c r="O134622" i="1"/>
  <c r="O134623" i="1"/>
  <c r="O134624" i="1"/>
  <c r="O134625" i="1"/>
  <c r="O134626" i="1"/>
  <c r="O134627" i="1"/>
  <c r="O134628" i="1"/>
  <c r="O134629" i="1"/>
  <c r="O134630" i="1"/>
  <c r="O134631" i="1"/>
  <c r="O134632" i="1"/>
  <c r="O134633" i="1"/>
  <c r="O134634" i="1"/>
  <c r="O134635" i="1"/>
  <c r="O134636" i="1"/>
  <c r="O134637" i="1"/>
  <c r="O134638" i="1"/>
  <c r="O134639" i="1"/>
  <c r="O134640" i="1"/>
  <c r="O134641" i="1"/>
  <c r="O134642" i="1"/>
  <c r="O134643" i="1"/>
  <c r="O134644" i="1"/>
  <c r="O134645" i="1"/>
  <c r="O134646" i="1"/>
  <c r="O134647" i="1"/>
  <c r="O134648" i="1"/>
  <c r="O134649" i="1"/>
  <c r="O134650" i="1"/>
  <c r="O134651" i="1"/>
  <c r="O134652" i="1"/>
  <c r="O134653" i="1"/>
  <c r="O134654" i="1"/>
  <c r="O134655" i="1"/>
  <c r="O134656" i="1"/>
  <c r="O134657" i="1"/>
  <c r="O134658" i="1"/>
  <c r="O134659" i="1"/>
  <c r="O134660" i="1"/>
  <c r="O134661" i="1"/>
  <c r="O134662" i="1"/>
  <c r="O134663" i="1"/>
  <c r="O134664" i="1"/>
  <c r="O134665" i="1"/>
  <c r="O134666" i="1"/>
  <c r="O134667" i="1"/>
  <c r="O134668" i="1"/>
  <c r="O134669" i="1"/>
  <c r="O134670" i="1"/>
  <c r="O134671" i="1"/>
  <c r="O134672" i="1"/>
  <c r="O134673" i="1"/>
  <c r="O134674" i="1"/>
  <c r="O134675" i="1"/>
  <c r="O134676" i="1"/>
  <c r="O134677" i="1"/>
  <c r="O134678" i="1"/>
  <c r="O134679" i="1"/>
  <c r="O134680" i="1"/>
  <c r="O134681" i="1"/>
  <c r="O134682" i="1"/>
  <c r="O134683" i="1"/>
  <c r="O134684" i="1"/>
  <c r="O134685" i="1"/>
  <c r="O134686" i="1"/>
  <c r="O134687" i="1"/>
  <c r="O134688" i="1"/>
  <c r="O134689" i="1"/>
  <c r="O134690" i="1"/>
  <c r="O134691" i="1"/>
  <c r="O134692" i="1"/>
  <c r="O134693" i="1"/>
  <c r="O134694" i="1"/>
  <c r="O134695" i="1"/>
  <c r="O134696" i="1"/>
  <c r="O134697" i="1"/>
  <c r="O134698" i="1"/>
  <c r="O134699" i="1"/>
  <c r="O134700" i="1"/>
  <c r="O134701" i="1"/>
  <c r="O134702" i="1"/>
  <c r="O134703" i="1"/>
  <c r="O134704" i="1"/>
  <c r="O134705" i="1"/>
  <c r="O134706" i="1"/>
  <c r="O134707" i="1"/>
  <c r="O134708" i="1"/>
  <c r="O134709" i="1"/>
  <c r="O134710" i="1"/>
  <c r="O134711" i="1"/>
  <c r="O134712" i="1"/>
  <c r="O134713" i="1"/>
  <c r="O134714" i="1"/>
  <c r="O134715" i="1"/>
  <c r="O134716" i="1"/>
  <c r="O134717" i="1"/>
  <c r="O134718" i="1"/>
  <c r="O134719" i="1"/>
  <c r="O134720" i="1"/>
  <c r="O134721" i="1"/>
  <c r="O134722" i="1"/>
  <c r="O134723" i="1"/>
  <c r="O134724" i="1"/>
  <c r="O134725" i="1"/>
  <c r="O134726" i="1"/>
  <c r="O134727" i="1"/>
  <c r="O134728" i="1"/>
  <c r="O134729" i="1"/>
  <c r="O134730" i="1"/>
  <c r="O134731" i="1"/>
  <c r="O134732" i="1"/>
  <c r="O134733" i="1"/>
  <c r="O134734" i="1"/>
  <c r="O134735" i="1"/>
  <c r="O134736" i="1"/>
  <c r="O134737" i="1"/>
  <c r="O134738" i="1"/>
  <c r="O134739" i="1"/>
  <c r="O134740" i="1"/>
  <c r="O134741" i="1"/>
  <c r="O134742" i="1"/>
  <c r="O134743" i="1"/>
  <c r="O134744" i="1"/>
  <c r="O134745" i="1"/>
  <c r="O134746" i="1"/>
  <c r="O134747" i="1"/>
  <c r="O134748" i="1"/>
  <c r="O134749" i="1"/>
  <c r="O134750" i="1"/>
  <c r="O134751" i="1"/>
  <c r="O134752" i="1"/>
  <c r="O134753" i="1"/>
  <c r="O134754" i="1"/>
  <c r="O134755" i="1"/>
  <c r="O134756" i="1"/>
  <c r="O134757" i="1"/>
  <c r="O134758" i="1"/>
  <c r="O134759" i="1"/>
  <c r="O134760" i="1"/>
  <c r="O134761" i="1"/>
  <c r="O134762" i="1"/>
  <c r="O134763" i="1"/>
  <c r="O134764" i="1"/>
  <c r="O134765" i="1"/>
  <c r="O134766" i="1"/>
  <c r="O134767" i="1"/>
  <c r="O134768" i="1"/>
  <c r="O134769" i="1"/>
  <c r="O134770" i="1"/>
  <c r="O134771" i="1"/>
  <c r="O134772" i="1"/>
  <c r="O134773" i="1"/>
  <c r="O134774" i="1"/>
  <c r="O134775" i="1"/>
  <c r="O134776" i="1"/>
  <c r="O134777" i="1"/>
  <c r="O134778" i="1"/>
  <c r="O134779" i="1"/>
  <c r="O134780" i="1"/>
  <c r="O134781" i="1"/>
  <c r="O134782" i="1"/>
  <c r="O134783" i="1"/>
  <c r="O134784" i="1"/>
  <c r="O134785" i="1"/>
  <c r="O134786" i="1"/>
  <c r="O134787" i="1"/>
  <c r="O134788" i="1"/>
  <c r="O134789" i="1"/>
  <c r="O134790" i="1"/>
  <c r="O134791" i="1"/>
  <c r="O134792" i="1"/>
  <c r="O134793" i="1"/>
  <c r="O134794" i="1"/>
  <c r="O134795" i="1"/>
  <c r="O134796" i="1"/>
  <c r="O134797" i="1"/>
  <c r="O134798" i="1"/>
  <c r="O134799" i="1"/>
  <c r="O134800" i="1"/>
  <c r="O134801" i="1"/>
  <c r="O134802" i="1"/>
  <c r="O134803" i="1"/>
  <c r="O134804" i="1"/>
  <c r="O134805" i="1"/>
  <c r="O134806" i="1"/>
  <c r="O134807" i="1"/>
  <c r="O134808" i="1"/>
  <c r="O134809" i="1"/>
  <c r="O134810" i="1"/>
  <c r="O134811" i="1"/>
  <c r="O134812" i="1"/>
  <c r="O134813" i="1"/>
  <c r="O134814" i="1"/>
  <c r="O134815" i="1"/>
  <c r="O134816" i="1"/>
  <c r="O134817" i="1"/>
  <c r="O134818" i="1"/>
  <c r="O134819" i="1"/>
  <c r="O134820" i="1"/>
  <c r="O134821" i="1"/>
  <c r="O134822" i="1"/>
  <c r="O134823" i="1"/>
  <c r="O134824" i="1"/>
  <c r="O134825" i="1"/>
  <c r="O134826" i="1"/>
  <c r="O134827" i="1"/>
  <c r="O134828" i="1"/>
  <c r="O134829" i="1"/>
  <c r="O134830" i="1"/>
  <c r="O134831" i="1"/>
  <c r="O134832" i="1"/>
  <c r="O134833" i="1"/>
  <c r="O134834" i="1"/>
  <c r="O134835" i="1"/>
  <c r="O134836" i="1"/>
  <c r="O134837" i="1"/>
  <c r="O134838" i="1"/>
  <c r="O134839" i="1"/>
  <c r="O134840" i="1"/>
  <c r="O134841" i="1"/>
  <c r="O134842" i="1"/>
  <c r="O134843" i="1"/>
  <c r="O134844" i="1"/>
  <c r="O134845" i="1"/>
  <c r="O134846" i="1"/>
  <c r="O134847" i="1"/>
  <c r="O134848" i="1"/>
  <c r="O134849" i="1"/>
  <c r="O134850" i="1"/>
  <c r="O134851" i="1"/>
  <c r="O134852" i="1"/>
  <c r="O134853" i="1"/>
  <c r="O134854" i="1"/>
  <c r="O134855" i="1"/>
  <c r="O134856" i="1"/>
  <c r="O134857" i="1"/>
  <c r="O134858" i="1"/>
  <c r="O134859" i="1"/>
  <c r="O134860" i="1"/>
  <c r="O134861" i="1"/>
  <c r="O134862" i="1"/>
  <c r="O134863" i="1"/>
  <c r="O134864" i="1"/>
  <c r="O134865" i="1"/>
  <c r="O134866" i="1"/>
  <c r="O134867" i="1"/>
  <c r="O134868" i="1"/>
  <c r="O134869" i="1"/>
  <c r="O134870" i="1"/>
  <c r="O134871" i="1"/>
  <c r="O134872" i="1"/>
  <c r="O134873" i="1"/>
  <c r="O134874" i="1"/>
  <c r="O134875" i="1"/>
  <c r="O134876" i="1"/>
  <c r="O134877" i="1"/>
  <c r="O134878" i="1"/>
  <c r="O134879" i="1"/>
  <c r="O134880" i="1"/>
  <c r="O134881" i="1"/>
  <c r="O134882" i="1"/>
  <c r="O134883" i="1"/>
  <c r="O134884" i="1"/>
  <c r="O134885" i="1"/>
  <c r="O134886" i="1"/>
  <c r="O134887" i="1"/>
  <c r="O134888" i="1"/>
  <c r="O134889" i="1"/>
  <c r="O134890" i="1"/>
  <c r="O134891" i="1"/>
  <c r="O134892" i="1"/>
  <c r="O134893" i="1"/>
  <c r="O134894" i="1"/>
  <c r="O134895" i="1"/>
  <c r="O134896" i="1"/>
  <c r="O134897" i="1"/>
  <c r="O134898" i="1"/>
  <c r="O134899" i="1"/>
  <c r="O134900" i="1"/>
  <c r="O134901" i="1"/>
  <c r="O134902" i="1"/>
  <c r="O134903" i="1"/>
  <c r="O134904" i="1"/>
  <c r="O134905" i="1"/>
  <c r="O134906" i="1"/>
  <c r="O134907" i="1"/>
  <c r="O134908" i="1"/>
  <c r="O134909" i="1"/>
  <c r="O134910" i="1"/>
  <c r="O134911" i="1"/>
  <c r="O134912" i="1"/>
  <c r="O134913" i="1"/>
  <c r="O134914" i="1"/>
  <c r="O134915" i="1"/>
  <c r="O134916" i="1"/>
  <c r="O134917" i="1"/>
  <c r="O134918" i="1"/>
  <c r="O134919" i="1"/>
  <c r="O134920" i="1"/>
  <c r="O134921" i="1"/>
  <c r="O134922" i="1"/>
  <c r="O134923" i="1"/>
  <c r="O134924" i="1"/>
  <c r="O134925" i="1"/>
  <c r="O134926" i="1"/>
  <c r="O134927" i="1"/>
  <c r="O134928" i="1"/>
  <c r="O134929" i="1"/>
  <c r="O134930" i="1"/>
  <c r="O134931" i="1"/>
  <c r="O134932" i="1"/>
  <c r="O134933" i="1"/>
  <c r="O134934" i="1"/>
  <c r="O134935" i="1"/>
  <c r="O134936" i="1"/>
  <c r="O134937" i="1"/>
  <c r="O134938" i="1"/>
  <c r="O134939" i="1"/>
  <c r="O134940" i="1"/>
  <c r="O134941" i="1"/>
  <c r="O134942" i="1"/>
  <c r="O134943" i="1"/>
  <c r="O134944" i="1"/>
  <c r="O134945" i="1"/>
  <c r="O134946" i="1"/>
  <c r="O134947" i="1"/>
  <c r="O134948" i="1"/>
  <c r="O134949" i="1"/>
  <c r="O134950" i="1"/>
  <c r="O134951" i="1"/>
  <c r="O134952" i="1"/>
  <c r="O134953" i="1"/>
  <c r="O134954" i="1"/>
  <c r="O134955" i="1"/>
  <c r="O134956" i="1"/>
  <c r="O134957" i="1"/>
  <c r="O134958" i="1"/>
  <c r="O134959" i="1"/>
  <c r="O134960" i="1"/>
  <c r="O134961" i="1"/>
  <c r="O134962" i="1"/>
  <c r="O134963" i="1"/>
  <c r="O134964" i="1"/>
  <c r="O134965" i="1"/>
  <c r="O134966" i="1"/>
  <c r="O134967" i="1"/>
  <c r="O134968" i="1"/>
  <c r="O134969" i="1"/>
  <c r="O134970" i="1"/>
  <c r="O134971" i="1"/>
  <c r="O134972" i="1"/>
  <c r="O134973" i="1"/>
  <c r="O134974" i="1"/>
  <c r="O134975" i="1"/>
  <c r="O134976" i="1"/>
  <c r="O134977" i="1"/>
  <c r="O134978" i="1"/>
  <c r="O134979" i="1"/>
  <c r="O134980" i="1"/>
  <c r="O134981" i="1"/>
  <c r="O134982" i="1"/>
  <c r="O134983" i="1"/>
  <c r="O134984" i="1"/>
  <c r="O134985" i="1"/>
  <c r="O134986" i="1"/>
  <c r="O134987" i="1"/>
  <c r="O134988" i="1"/>
  <c r="O134989" i="1"/>
  <c r="O134990" i="1"/>
  <c r="O134991" i="1"/>
  <c r="O134992" i="1"/>
  <c r="O134993" i="1"/>
  <c r="O134994" i="1"/>
  <c r="O134995" i="1"/>
  <c r="O134996" i="1"/>
  <c r="O134997" i="1"/>
  <c r="O134998" i="1"/>
  <c r="O134999" i="1"/>
  <c r="O135000" i="1"/>
  <c r="O135001" i="1"/>
  <c r="O135002" i="1"/>
  <c r="O135003" i="1"/>
  <c r="O135004" i="1"/>
  <c r="O135005" i="1"/>
  <c r="O135006" i="1"/>
  <c r="O135007" i="1"/>
  <c r="O135008" i="1"/>
  <c r="O135009" i="1"/>
  <c r="O135010" i="1"/>
  <c r="O135011" i="1"/>
  <c r="O135012" i="1"/>
  <c r="O135013" i="1"/>
  <c r="O135014" i="1"/>
  <c r="O135015" i="1"/>
  <c r="O135016" i="1"/>
  <c r="O135017" i="1"/>
  <c r="O135018" i="1"/>
  <c r="O135019" i="1"/>
  <c r="O135020" i="1"/>
  <c r="O135021" i="1"/>
  <c r="O135022" i="1"/>
  <c r="O135023" i="1"/>
  <c r="O135024" i="1"/>
  <c r="O135025" i="1"/>
  <c r="O135026" i="1"/>
  <c r="O135027" i="1"/>
  <c r="O135028" i="1"/>
  <c r="O135029" i="1"/>
  <c r="O135030" i="1"/>
  <c r="O135031" i="1"/>
  <c r="O135032" i="1"/>
  <c r="O135033" i="1"/>
  <c r="O135034" i="1"/>
  <c r="O135035" i="1"/>
  <c r="O135036" i="1"/>
  <c r="O135037" i="1"/>
  <c r="O135038" i="1"/>
  <c r="O135039" i="1"/>
  <c r="O135040" i="1"/>
  <c r="O135041" i="1"/>
  <c r="O135042" i="1"/>
  <c r="O135043" i="1"/>
  <c r="O135044" i="1"/>
  <c r="O135045" i="1"/>
  <c r="O135046" i="1"/>
  <c r="O135047" i="1"/>
  <c r="O135048" i="1"/>
  <c r="O135049" i="1"/>
  <c r="O135050" i="1"/>
  <c r="O135051" i="1"/>
  <c r="O135052" i="1"/>
  <c r="O135053" i="1"/>
  <c r="O135054" i="1"/>
  <c r="O135055" i="1"/>
  <c r="O135056" i="1"/>
  <c r="O135057" i="1"/>
  <c r="O135058" i="1"/>
  <c r="O135059" i="1"/>
  <c r="O135060" i="1"/>
  <c r="O135061" i="1"/>
  <c r="O135062" i="1"/>
  <c r="O135063" i="1"/>
  <c r="O135064" i="1"/>
  <c r="O135065" i="1"/>
  <c r="O135066" i="1"/>
  <c r="O135067" i="1"/>
  <c r="O135068" i="1"/>
  <c r="O135069" i="1"/>
  <c r="O135070" i="1"/>
  <c r="O135071" i="1"/>
  <c r="O135072" i="1"/>
  <c r="O135073" i="1"/>
  <c r="O135074" i="1"/>
  <c r="O135075" i="1"/>
  <c r="O135076" i="1"/>
  <c r="O135077" i="1"/>
  <c r="O135078" i="1"/>
  <c r="O135079" i="1"/>
  <c r="O135080" i="1"/>
  <c r="O135081" i="1"/>
  <c r="O135082" i="1"/>
  <c r="O135083" i="1"/>
  <c r="O135084" i="1"/>
  <c r="O135085" i="1"/>
  <c r="O135086" i="1"/>
  <c r="O135087" i="1"/>
  <c r="O135088" i="1"/>
  <c r="O135089" i="1"/>
  <c r="O135090" i="1"/>
  <c r="O135091" i="1"/>
  <c r="O135092" i="1"/>
  <c r="O135093" i="1"/>
  <c r="O135094" i="1"/>
  <c r="O135095" i="1"/>
  <c r="O135096" i="1"/>
  <c r="O135097" i="1"/>
  <c r="O135098" i="1"/>
  <c r="O135099" i="1"/>
  <c r="O135100" i="1"/>
  <c r="O135101" i="1"/>
  <c r="O135102" i="1"/>
  <c r="O135103" i="1"/>
  <c r="O135104" i="1"/>
  <c r="O135105" i="1"/>
  <c r="O135106" i="1"/>
  <c r="O135107" i="1"/>
  <c r="O135108" i="1"/>
  <c r="O135109" i="1"/>
  <c r="O135110" i="1"/>
  <c r="O135111" i="1"/>
  <c r="O135112" i="1"/>
  <c r="O135113" i="1"/>
  <c r="O135114" i="1"/>
  <c r="O135115" i="1"/>
  <c r="O135116" i="1"/>
  <c r="O135117" i="1"/>
  <c r="O135118" i="1"/>
  <c r="O135119" i="1"/>
  <c r="O135120" i="1"/>
  <c r="O135121" i="1"/>
  <c r="O135122" i="1"/>
  <c r="O135123" i="1"/>
  <c r="O135124" i="1"/>
  <c r="O135125" i="1"/>
  <c r="O135126" i="1"/>
  <c r="O135127" i="1"/>
  <c r="O135128" i="1"/>
  <c r="O135129" i="1"/>
  <c r="O135130" i="1"/>
  <c r="O135131" i="1"/>
  <c r="O135132" i="1"/>
  <c r="O135133" i="1"/>
  <c r="O135134" i="1"/>
  <c r="O135135" i="1"/>
  <c r="O135136" i="1"/>
  <c r="O135137" i="1"/>
  <c r="O135138" i="1"/>
  <c r="O135139" i="1"/>
  <c r="O135140" i="1"/>
  <c r="O135141" i="1"/>
  <c r="O135142" i="1"/>
  <c r="O135143" i="1"/>
  <c r="O135144" i="1"/>
  <c r="O135145" i="1"/>
  <c r="O135146" i="1"/>
  <c r="O135147" i="1"/>
  <c r="O135148" i="1"/>
  <c r="O135149" i="1"/>
  <c r="O135150" i="1"/>
  <c r="O135151" i="1"/>
  <c r="O135152" i="1"/>
  <c r="O135153" i="1"/>
  <c r="O135154" i="1"/>
  <c r="O135155" i="1"/>
  <c r="O135156" i="1"/>
  <c r="O135157" i="1"/>
  <c r="O135158" i="1"/>
  <c r="O135159" i="1"/>
  <c r="O135160" i="1"/>
  <c r="O135161" i="1"/>
  <c r="O135162" i="1"/>
  <c r="O135163" i="1"/>
  <c r="O135164" i="1"/>
  <c r="O135165" i="1"/>
  <c r="O135166" i="1"/>
  <c r="O135167" i="1"/>
  <c r="O135168" i="1"/>
  <c r="O135169" i="1"/>
  <c r="O135170" i="1"/>
  <c r="O135171" i="1"/>
  <c r="O135172" i="1"/>
  <c r="O135173" i="1"/>
  <c r="O135174" i="1"/>
  <c r="O135175" i="1"/>
  <c r="O135176" i="1"/>
  <c r="O135177" i="1"/>
  <c r="O135178" i="1"/>
  <c r="O135179" i="1"/>
  <c r="O135180" i="1"/>
  <c r="O135181" i="1"/>
  <c r="O135182" i="1"/>
  <c r="O135183" i="1"/>
  <c r="O135184" i="1"/>
  <c r="O135185" i="1"/>
  <c r="O135186" i="1"/>
  <c r="O135187" i="1"/>
  <c r="O135188" i="1"/>
  <c r="O135189" i="1"/>
  <c r="O135190" i="1"/>
  <c r="O135191" i="1"/>
  <c r="O135192" i="1"/>
  <c r="O135193" i="1"/>
  <c r="O135194" i="1"/>
  <c r="O135195" i="1"/>
  <c r="O135196" i="1"/>
  <c r="O135197" i="1"/>
  <c r="O135198" i="1"/>
  <c r="O135199" i="1"/>
  <c r="O135200" i="1"/>
  <c r="O135201" i="1"/>
  <c r="O135202" i="1"/>
  <c r="O135203" i="1"/>
  <c r="O135204" i="1"/>
  <c r="O135205" i="1"/>
  <c r="O135206" i="1"/>
  <c r="O135207" i="1"/>
  <c r="O135208" i="1"/>
  <c r="O135209" i="1"/>
  <c r="O135210" i="1"/>
  <c r="O135211" i="1"/>
  <c r="O135212" i="1"/>
  <c r="O135213" i="1"/>
  <c r="O135214" i="1"/>
  <c r="O135215" i="1"/>
  <c r="O135216" i="1"/>
  <c r="O135217" i="1"/>
  <c r="O135218" i="1"/>
  <c r="O135219" i="1"/>
  <c r="O135220" i="1"/>
  <c r="O135221" i="1"/>
  <c r="O135222" i="1"/>
  <c r="O135223" i="1"/>
  <c r="O135224" i="1"/>
  <c r="O135225" i="1"/>
  <c r="O135226" i="1"/>
  <c r="O135227" i="1"/>
  <c r="O135228" i="1"/>
  <c r="O135229" i="1"/>
  <c r="O135230" i="1"/>
  <c r="O135231" i="1"/>
  <c r="O135232" i="1"/>
  <c r="O135233" i="1"/>
  <c r="O135234" i="1"/>
  <c r="O135235" i="1"/>
  <c r="O135236" i="1"/>
  <c r="O135237" i="1"/>
  <c r="O135238" i="1"/>
  <c r="O135239" i="1"/>
  <c r="O135240" i="1"/>
  <c r="O135241" i="1"/>
  <c r="O135242" i="1"/>
  <c r="O135243" i="1"/>
  <c r="O135244" i="1"/>
  <c r="O135245" i="1"/>
  <c r="O135246" i="1"/>
  <c r="O135247" i="1"/>
  <c r="O135248" i="1"/>
  <c r="O135249" i="1"/>
  <c r="O135250" i="1"/>
  <c r="O135251" i="1"/>
  <c r="O135252" i="1"/>
  <c r="O135253" i="1"/>
  <c r="O135254" i="1"/>
  <c r="O135255" i="1"/>
  <c r="O135256" i="1"/>
  <c r="O135257" i="1"/>
  <c r="O135258" i="1"/>
  <c r="O135259" i="1"/>
  <c r="O135260" i="1"/>
  <c r="O135261" i="1"/>
  <c r="O135262" i="1"/>
  <c r="O135263" i="1"/>
  <c r="O135264" i="1"/>
  <c r="O135265" i="1"/>
  <c r="O135266" i="1"/>
  <c r="O135267" i="1"/>
  <c r="O135268" i="1"/>
  <c r="O135269" i="1"/>
  <c r="O135270" i="1"/>
  <c r="O135271" i="1"/>
  <c r="O135272" i="1"/>
  <c r="O135273" i="1"/>
  <c r="O135274" i="1"/>
  <c r="O135275" i="1"/>
  <c r="O135276" i="1"/>
  <c r="O135277" i="1"/>
  <c r="O135278" i="1"/>
  <c r="O135279" i="1"/>
  <c r="O135280" i="1"/>
  <c r="O135281" i="1"/>
  <c r="O135282" i="1"/>
  <c r="O135283" i="1"/>
  <c r="O135284" i="1"/>
  <c r="O135285" i="1"/>
  <c r="O135286" i="1"/>
  <c r="O135287" i="1"/>
  <c r="O135288" i="1"/>
  <c r="O135289" i="1"/>
  <c r="O135290" i="1"/>
  <c r="O135291" i="1"/>
  <c r="O135292" i="1"/>
  <c r="O135293" i="1"/>
  <c r="O135294" i="1"/>
  <c r="O135295" i="1"/>
  <c r="O135296" i="1"/>
  <c r="O135297" i="1"/>
  <c r="O135298" i="1"/>
  <c r="O135299" i="1"/>
  <c r="O135300" i="1"/>
  <c r="O135301" i="1"/>
  <c r="O135302" i="1"/>
  <c r="O135303" i="1"/>
  <c r="O135304" i="1"/>
  <c r="O135305" i="1"/>
  <c r="O135306" i="1"/>
  <c r="O135307" i="1"/>
  <c r="O135308" i="1"/>
  <c r="O135309" i="1"/>
  <c r="O135310" i="1"/>
  <c r="O135311" i="1"/>
  <c r="O135312" i="1"/>
  <c r="O135313" i="1"/>
  <c r="O135314" i="1"/>
  <c r="O135315" i="1"/>
  <c r="O135316" i="1"/>
  <c r="O135317" i="1"/>
  <c r="O135318" i="1"/>
  <c r="O135319" i="1"/>
  <c r="O135320" i="1"/>
  <c r="O135321" i="1"/>
  <c r="O135322" i="1"/>
  <c r="O135323" i="1"/>
  <c r="O135324" i="1"/>
  <c r="O135325" i="1"/>
  <c r="O135326" i="1"/>
  <c r="O135327" i="1"/>
  <c r="O135328" i="1"/>
  <c r="O135329" i="1"/>
  <c r="O135330" i="1"/>
  <c r="O135331" i="1"/>
  <c r="O135332" i="1"/>
  <c r="O135333" i="1"/>
  <c r="O135334" i="1"/>
  <c r="O135335" i="1"/>
  <c r="O135336" i="1"/>
  <c r="O135337" i="1"/>
  <c r="O135338" i="1"/>
  <c r="O135339" i="1"/>
  <c r="O135340" i="1"/>
  <c r="O135341" i="1"/>
  <c r="O135342" i="1"/>
  <c r="O135343" i="1"/>
  <c r="O135344" i="1"/>
  <c r="O135345" i="1"/>
  <c r="O135346" i="1"/>
  <c r="O135347" i="1"/>
  <c r="O135348" i="1"/>
  <c r="O135349" i="1"/>
  <c r="O135350" i="1"/>
  <c r="O135351" i="1"/>
  <c r="O135352" i="1"/>
  <c r="O135353" i="1"/>
  <c r="O135354" i="1"/>
  <c r="O135355" i="1"/>
  <c r="O135356" i="1"/>
  <c r="O135357" i="1"/>
  <c r="O135358" i="1"/>
  <c r="O135359" i="1"/>
  <c r="O135360" i="1"/>
  <c r="O135361" i="1"/>
  <c r="O135362" i="1"/>
  <c r="O135363" i="1"/>
  <c r="O135364" i="1"/>
  <c r="O135365" i="1"/>
  <c r="O135366" i="1"/>
  <c r="O135367" i="1"/>
  <c r="O135368" i="1"/>
  <c r="O135369" i="1"/>
  <c r="O135370" i="1"/>
  <c r="O135371" i="1"/>
  <c r="O135372" i="1"/>
  <c r="O135373" i="1"/>
  <c r="O135374" i="1"/>
  <c r="O135375" i="1"/>
  <c r="O135376" i="1"/>
  <c r="O135377" i="1"/>
  <c r="O135378" i="1"/>
  <c r="O135379" i="1"/>
  <c r="O135380" i="1"/>
  <c r="O135381" i="1"/>
  <c r="O135382" i="1"/>
  <c r="O135383" i="1"/>
  <c r="O135384" i="1"/>
  <c r="O135385" i="1"/>
  <c r="O135386" i="1"/>
  <c r="O135387" i="1"/>
  <c r="O135388" i="1"/>
  <c r="O135389" i="1"/>
  <c r="O135390" i="1"/>
  <c r="O135391" i="1"/>
  <c r="O135392" i="1"/>
  <c r="O135393" i="1"/>
  <c r="O135394" i="1"/>
  <c r="O135395" i="1"/>
  <c r="O135396" i="1"/>
  <c r="O135397" i="1"/>
  <c r="O135398" i="1"/>
  <c r="O135399" i="1"/>
  <c r="O135400" i="1"/>
  <c r="O135401" i="1"/>
  <c r="O135402" i="1"/>
  <c r="O135403" i="1"/>
  <c r="O135404" i="1"/>
  <c r="O135405" i="1"/>
  <c r="O135406" i="1"/>
  <c r="O135407" i="1"/>
  <c r="O135408" i="1"/>
  <c r="O135409" i="1"/>
  <c r="O135410" i="1"/>
  <c r="O135411" i="1"/>
  <c r="O135412" i="1"/>
  <c r="O135413" i="1"/>
  <c r="O135414" i="1"/>
  <c r="O135415" i="1"/>
  <c r="O135416" i="1"/>
  <c r="O135417" i="1"/>
  <c r="O135418" i="1"/>
  <c r="O135419" i="1"/>
  <c r="O135420" i="1"/>
  <c r="O135421" i="1"/>
  <c r="O135422" i="1"/>
  <c r="O135423" i="1"/>
  <c r="O135424" i="1"/>
  <c r="O135425" i="1"/>
  <c r="O135426" i="1"/>
  <c r="O135427" i="1"/>
  <c r="O135428" i="1"/>
  <c r="O135429" i="1"/>
  <c r="O135430" i="1"/>
  <c r="O135431" i="1"/>
  <c r="O135432" i="1"/>
  <c r="O135433" i="1"/>
  <c r="O135434" i="1"/>
  <c r="O135435" i="1"/>
  <c r="O135436" i="1"/>
  <c r="O135437" i="1"/>
  <c r="O135438" i="1"/>
  <c r="O135439" i="1"/>
  <c r="O135440" i="1"/>
  <c r="O135441" i="1"/>
  <c r="O135442" i="1"/>
  <c r="O135443" i="1"/>
  <c r="O135444" i="1"/>
  <c r="O135445" i="1"/>
  <c r="O135446" i="1"/>
  <c r="O135447" i="1"/>
  <c r="O135448" i="1"/>
  <c r="O135449" i="1"/>
  <c r="O135450" i="1"/>
  <c r="O135451" i="1"/>
  <c r="O135452" i="1"/>
  <c r="O135453" i="1"/>
  <c r="O135454" i="1"/>
  <c r="O135455" i="1"/>
  <c r="O135456" i="1"/>
  <c r="O135457" i="1"/>
  <c r="O135458" i="1"/>
  <c r="O135459" i="1"/>
  <c r="O135460" i="1"/>
  <c r="O135461" i="1"/>
  <c r="O135462" i="1"/>
  <c r="O135463" i="1"/>
  <c r="O135464" i="1"/>
  <c r="O135465" i="1"/>
  <c r="O135466" i="1"/>
  <c r="O135467" i="1"/>
  <c r="O135468" i="1"/>
  <c r="O135469" i="1"/>
  <c r="O135470" i="1"/>
  <c r="O135471" i="1"/>
  <c r="O135472" i="1"/>
  <c r="O135473" i="1"/>
  <c r="O135474" i="1"/>
  <c r="O135475" i="1"/>
  <c r="O135476" i="1"/>
  <c r="O135477" i="1"/>
  <c r="O135478" i="1"/>
  <c r="O135479" i="1"/>
  <c r="O135480" i="1"/>
  <c r="O135481" i="1"/>
  <c r="O135482" i="1"/>
  <c r="O135483" i="1"/>
  <c r="O135484" i="1"/>
  <c r="O135485" i="1"/>
  <c r="O135486" i="1"/>
  <c r="O135487" i="1"/>
  <c r="O135488" i="1"/>
  <c r="O135489" i="1"/>
  <c r="O135490" i="1"/>
  <c r="O135491" i="1"/>
  <c r="O135492" i="1"/>
  <c r="O135493" i="1"/>
  <c r="O135494" i="1"/>
  <c r="O135495" i="1"/>
  <c r="O135496" i="1"/>
  <c r="O135497" i="1"/>
  <c r="O135498" i="1"/>
  <c r="O135499" i="1"/>
  <c r="O135500" i="1"/>
  <c r="O135501" i="1"/>
  <c r="O135502" i="1"/>
  <c r="O135503" i="1"/>
  <c r="O135504" i="1"/>
  <c r="O135505" i="1"/>
  <c r="O135506" i="1"/>
  <c r="O135507" i="1"/>
  <c r="O135508" i="1"/>
  <c r="O135509" i="1"/>
  <c r="O135510" i="1"/>
  <c r="O135511" i="1"/>
  <c r="O135512" i="1"/>
  <c r="O135513" i="1"/>
  <c r="O135514" i="1"/>
  <c r="O135515" i="1"/>
  <c r="O135516" i="1"/>
  <c r="O135517" i="1"/>
  <c r="O135518" i="1"/>
  <c r="O135519" i="1"/>
  <c r="O135520" i="1"/>
  <c r="O135521" i="1"/>
  <c r="O135522" i="1"/>
  <c r="O135523" i="1"/>
  <c r="O135524" i="1"/>
  <c r="O135525" i="1"/>
  <c r="O135526" i="1"/>
  <c r="O135527" i="1"/>
  <c r="O135528" i="1"/>
  <c r="O135529" i="1"/>
  <c r="O135530" i="1"/>
  <c r="O135531" i="1"/>
  <c r="O135532" i="1"/>
  <c r="O135533" i="1"/>
  <c r="O135534" i="1"/>
  <c r="O135535" i="1"/>
  <c r="O135536" i="1"/>
  <c r="O135537" i="1"/>
  <c r="O135538" i="1"/>
  <c r="O135539" i="1"/>
  <c r="O135540" i="1"/>
  <c r="O135541" i="1"/>
  <c r="O135542" i="1"/>
  <c r="O135543" i="1"/>
  <c r="O135544" i="1"/>
  <c r="O135545" i="1"/>
  <c r="O135546" i="1"/>
  <c r="O135547" i="1"/>
  <c r="O135548" i="1"/>
  <c r="O135549" i="1"/>
  <c r="O135550" i="1"/>
  <c r="O135551" i="1"/>
  <c r="O135552" i="1"/>
  <c r="O135553" i="1"/>
  <c r="O135554" i="1"/>
  <c r="O135555" i="1"/>
  <c r="O135556" i="1"/>
  <c r="O135557" i="1"/>
  <c r="O135558" i="1"/>
  <c r="O135559" i="1"/>
  <c r="O135560" i="1"/>
  <c r="O135561" i="1"/>
  <c r="O135562" i="1"/>
  <c r="O135563" i="1"/>
  <c r="O135564" i="1"/>
  <c r="O135565" i="1"/>
  <c r="O135566" i="1"/>
  <c r="O135567" i="1"/>
  <c r="O135568" i="1"/>
  <c r="O135569" i="1"/>
  <c r="O135570" i="1"/>
  <c r="O135571" i="1"/>
  <c r="O135572" i="1"/>
  <c r="O135573" i="1"/>
  <c r="O135574" i="1"/>
  <c r="O135575" i="1"/>
  <c r="O135576" i="1"/>
  <c r="O135577" i="1"/>
  <c r="O135578" i="1"/>
  <c r="O135579" i="1"/>
  <c r="O135580" i="1"/>
  <c r="O135581" i="1"/>
  <c r="O135582" i="1"/>
  <c r="O135583" i="1"/>
  <c r="O135584" i="1"/>
  <c r="O135585" i="1"/>
  <c r="O135586" i="1"/>
  <c r="O135587" i="1"/>
  <c r="O135588" i="1"/>
  <c r="O135589" i="1"/>
  <c r="O135590" i="1"/>
  <c r="O135591" i="1"/>
  <c r="O135592" i="1"/>
  <c r="O135593" i="1"/>
  <c r="O135594" i="1"/>
  <c r="O135595" i="1"/>
  <c r="O135596" i="1"/>
  <c r="O135597" i="1"/>
  <c r="O135598" i="1"/>
  <c r="O135599" i="1"/>
  <c r="O135600" i="1"/>
  <c r="O135601" i="1"/>
  <c r="O135602" i="1"/>
  <c r="O135603" i="1"/>
  <c r="O135604" i="1"/>
  <c r="O135605" i="1"/>
  <c r="O135606" i="1"/>
  <c r="O135607" i="1"/>
  <c r="O135608" i="1"/>
  <c r="O135609" i="1"/>
  <c r="O135610" i="1"/>
  <c r="O135611" i="1"/>
  <c r="O135612" i="1"/>
  <c r="O135613" i="1"/>
  <c r="O135614" i="1"/>
  <c r="O135615" i="1"/>
  <c r="O135616" i="1"/>
  <c r="O135617" i="1"/>
  <c r="O135618" i="1"/>
  <c r="O135619" i="1"/>
  <c r="O135620" i="1"/>
  <c r="O135621" i="1"/>
  <c r="O135622" i="1"/>
  <c r="O135623" i="1"/>
  <c r="O135624" i="1"/>
  <c r="O135625" i="1"/>
  <c r="O135626" i="1"/>
  <c r="O135627" i="1"/>
  <c r="O135628" i="1"/>
  <c r="O135629" i="1"/>
  <c r="O135630" i="1"/>
  <c r="O135631" i="1"/>
  <c r="O135632" i="1"/>
  <c r="O135633" i="1"/>
  <c r="O135634" i="1"/>
  <c r="O135635" i="1"/>
  <c r="O135636" i="1"/>
  <c r="O135637" i="1"/>
  <c r="O135638" i="1"/>
  <c r="O135639" i="1"/>
  <c r="O135640" i="1"/>
  <c r="O135641" i="1"/>
  <c r="O135642" i="1"/>
  <c r="O135643" i="1"/>
  <c r="O135644" i="1"/>
  <c r="O135645" i="1"/>
  <c r="O135646" i="1"/>
  <c r="O135647" i="1"/>
  <c r="O135648" i="1"/>
  <c r="O135649" i="1"/>
  <c r="O135650" i="1"/>
  <c r="O135651" i="1"/>
  <c r="O135652" i="1"/>
  <c r="O135653" i="1"/>
  <c r="O135654" i="1"/>
  <c r="O135655" i="1"/>
  <c r="O135656" i="1"/>
  <c r="O135657" i="1"/>
  <c r="O135658" i="1"/>
  <c r="O135659" i="1"/>
  <c r="O135660" i="1"/>
  <c r="O135661" i="1"/>
  <c r="O135662" i="1"/>
  <c r="O135663" i="1"/>
  <c r="O135664" i="1"/>
  <c r="O135665" i="1"/>
  <c r="O135666" i="1"/>
  <c r="O135667" i="1"/>
  <c r="O135668" i="1"/>
  <c r="O135669" i="1"/>
  <c r="O135670" i="1"/>
  <c r="O135671" i="1"/>
  <c r="O135672" i="1"/>
  <c r="O135673" i="1"/>
  <c r="O135674" i="1"/>
  <c r="O135675" i="1"/>
  <c r="O135676" i="1"/>
  <c r="O135677" i="1"/>
  <c r="O135678" i="1"/>
  <c r="O135679" i="1"/>
  <c r="O135680" i="1"/>
  <c r="O135681" i="1"/>
  <c r="O135682" i="1"/>
  <c r="O135683" i="1"/>
  <c r="O135684" i="1"/>
  <c r="O135685" i="1"/>
  <c r="O135686" i="1"/>
  <c r="O135687" i="1"/>
  <c r="O135688" i="1"/>
  <c r="O135689" i="1"/>
  <c r="O135690" i="1"/>
  <c r="O135691" i="1"/>
  <c r="O135692" i="1"/>
  <c r="O135693" i="1"/>
  <c r="O135694" i="1"/>
  <c r="O135695" i="1"/>
  <c r="O135696" i="1"/>
  <c r="O135697" i="1"/>
  <c r="O135698" i="1"/>
  <c r="O135699" i="1"/>
  <c r="O135700" i="1"/>
  <c r="O135701" i="1"/>
  <c r="O135702" i="1"/>
  <c r="O135703" i="1"/>
  <c r="O135704" i="1"/>
  <c r="O135705" i="1"/>
  <c r="O135706" i="1"/>
  <c r="O135707" i="1"/>
  <c r="O135708" i="1"/>
  <c r="O135709" i="1"/>
  <c r="O135710" i="1"/>
  <c r="O135711" i="1"/>
  <c r="O135712" i="1"/>
  <c r="O135713" i="1"/>
  <c r="O135714" i="1"/>
  <c r="O135715" i="1"/>
  <c r="O135716" i="1"/>
  <c r="O135717" i="1"/>
  <c r="O135718" i="1"/>
  <c r="O135719" i="1"/>
  <c r="O135720" i="1"/>
  <c r="O135721" i="1"/>
  <c r="O135722" i="1"/>
  <c r="O135723" i="1"/>
  <c r="O135724" i="1"/>
  <c r="O135725" i="1"/>
  <c r="O135726" i="1"/>
  <c r="O135727" i="1"/>
  <c r="O135728" i="1"/>
  <c r="O135729" i="1"/>
  <c r="O135730" i="1"/>
  <c r="O135731" i="1"/>
  <c r="O135732" i="1"/>
  <c r="O135733" i="1"/>
  <c r="O135734" i="1"/>
  <c r="O135735" i="1"/>
  <c r="O135736" i="1"/>
  <c r="O135737" i="1"/>
  <c r="O135738" i="1"/>
  <c r="O135739" i="1"/>
  <c r="O135740" i="1"/>
  <c r="O135741" i="1"/>
  <c r="O135742" i="1"/>
  <c r="O135743" i="1"/>
  <c r="O135744" i="1"/>
  <c r="O135745" i="1"/>
  <c r="O135746" i="1"/>
  <c r="O135747" i="1"/>
  <c r="O135748" i="1"/>
  <c r="O135749" i="1"/>
  <c r="O135750" i="1"/>
  <c r="O135751" i="1"/>
  <c r="O135752" i="1"/>
  <c r="O135753" i="1"/>
  <c r="O135754" i="1"/>
  <c r="O135755" i="1"/>
  <c r="O135756" i="1"/>
  <c r="O135757" i="1"/>
  <c r="O135758" i="1"/>
  <c r="O135759" i="1"/>
  <c r="O135760" i="1"/>
  <c r="O135761" i="1"/>
  <c r="O135762" i="1"/>
  <c r="O135763" i="1"/>
  <c r="O135764" i="1"/>
  <c r="O135765" i="1"/>
  <c r="O135766" i="1"/>
  <c r="O135767" i="1"/>
  <c r="O135768" i="1"/>
  <c r="O135769" i="1"/>
  <c r="O135770" i="1"/>
  <c r="O135771" i="1"/>
  <c r="O135772" i="1"/>
  <c r="O135773" i="1"/>
  <c r="O135774" i="1"/>
  <c r="O135775" i="1"/>
  <c r="O135776" i="1"/>
  <c r="O135777" i="1"/>
  <c r="O135778" i="1"/>
  <c r="O135779" i="1"/>
  <c r="O135780" i="1"/>
  <c r="O135781" i="1"/>
  <c r="O135782" i="1"/>
  <c r="O135783" i="1"/>
  <c r="O135784" i="1"/>
  <c r="O135785" i="1"/>
  <c r="O135786" i="1"/>
  <c r="O135787" i="1"/>
  <c r="O135788" i="1"/>
  <c r="O135789" i="1"/>
  <c r="O135790" i="1"/>
  <c r="O135791" i="1"/>
  <c r="O135792" i="1"/>
  <c r="O135793" i="1"/>
  <c r="O135794" i="1"/>
  <c r="O135795" i="1"/>
  <c r="O135796" i="1"/>
  <c r="O135797" i="1"/>
  <c r="O135798" i="1"/>
  <c r="O135799" i="1"/>
  <c r="O135800" i="1"/>
  <c r="O135801" i="1"/>
  <c r="O135802" i="1"/>
  <c r="O135803" i="1"/>
  <c r="O135804" i="1"/>
  <c r="O135805" i="1"/>
  <c r="O135806" i="1"/>
  <c r="O135807" i="1"/>
  <c r="O135808" i="1"/>
  <c r="O135809" i="1"/>
  <c r="O135810" i="1"/>
  <c r="O135811" i="1"/>
  <c r="O135812" i="1"/>
  <c r="O135813" i="1"/>
  <c r="O135814" i="1"/>
  <c r="O135815" i="1"/>
  <c r="O135816" i="1"/>
  <c r="O135817" i="1"/>
  <c r="O135818" i="1"/>
  <c r="O135819" i="1"/>
  <c r="O135820" i="1"/>
  <c r="O135821" i="1"/>
  <c r="O135822" i="1"/>
  <c r="O135823" i="1"/>
  <c r="O135824" i="1"/>
  <c r="O135825" i="1"/>
  <c r="O135826" i="1"/>
  <c r="O135827" i="1"/>
  <c r="O135828" i="1"/>
  <c r="O135829" i="1"/>
  <c r="O135830" i="1"/>
  <c r="O135831" i="1"/>
  <c r="O135832" i="1"/>
  <c r="O135833" i="1"/>
  <c r="O135834" i="1"/>
  <c r="O135835" i="1"/>
  <c r="O135836" i="1"/>
  <c r="O135837" i="1"/>
  <c r="O135838" i="1"/>
  <c r="O135839" i="1"/>
  <c r="O135840" i="1"/>
  <c r="O135841" i="1"/>
  <c r="O135842" i="1"/>
  <c r="O135843" i="1"/>
  <c r="O135844" i="1"/>
  <c r="O135845" i="1"/>
  <c r="O135846" i="1"/>
  <c r="O135847" i="1"/>
  <c r="O135848" i="1"/>
  <c r="O135849" i="1"/>
  <c r="O135850" i="1"/>
  <c r="O135851" i="1"/>
  <c r="O135852" i="1"/>
  <c r="O135853" i="1"/>
  <c r="O135854" i="1"/>
  <c r="O135855" i="1"/>
  <c r="O135856" i="1"/>
  <c r="O135857" i="1"/>
  <c r="O135858" i="1"/>
  <c r="O135859" i="1"/>
  <c r="O135860" i="1"/>
  <c r="O135861" i="1"/>
  <c r="O135862" i="1"/>
  <c r="O135863" i="1"/>
  <c r="O135864" i="1"/>
  <c r="O135865" i="1"/>
  <c r="O135866" i="1"/>
  <c r="O135867" i="1"/>
  <c r="O135868" i="1"/>
  <c r="O135869" i="1"/>
  <c r="O135870" i="1"/>
  <c r="O135871" i="1"/>
  <c r="O135872" i="1"/>
  <c r="O135873" i="1"/>
  <c r="O135874" i="1"/>
  <c r="O135875" i="1"/>
  <c r="O135876" i="1"/>
  <c r="O135877" i="1"/>
  <c r="O135878" i="1"/>
  <c r="O135879" i="1"/>
  <c r="O135880" i="1"/>
  <c r="O135881" i="1"/>
  <c r="O135882" i="1"/>
  <c r="O135883" i="1"/>
  <c r="O135884" i="1"/>
  <c r="O135885" i="1"/>
  <c r="O135886" i="1"/>
  <c r="O135887" i="1"/>
  <c r="O135888" i="1"/>
  <c r="O135889" i="1"/>
  <c r="O135890" i="1"/>
  <c r="O135891" i="1"/>
  <c r="O135892" i="1"/>
  <c r="O135893" i="1"/>
  <c r="O135894" i="1"/>
  <c r="O135895" i="1"/>
  <c r="O135896" i="1"/>
  <c r="O135897" i="1"/>
  <c r="O135898" i="1"/>
  <c r="O135899" i="1"/>
  <c r="O135900" i="1"/>
  <c r="O135901" i="1"/>
  <c r="O135902" i="1"/>
  <c r="O135903" i="1"/>
  <c r="O135904" i="1"/>
  <c r="O135905" i="1"/>
  <c r="O135906" i="1"/>
  <c r="O135907" i="1"/>
  <c r="O135908" i="1"/>
  <c r="O135909" i="1"/>
  <c r="O135910" i="1"/>
  <c r="O135911" i="1"/>
  <c r="O135912" i="1"/>
  <c r="O135913" i="1"/>
  <c r="O135914" i="1"/>
  <c r="O135915" i="1"/>
  <c r="O135916" i="1"/>
  <c r="O135917" i="1"/>
  <c r="O135918" i="1"/>
  <c r="O135919" i="1"/>
  <c r="O135920" i="1"/>
  <c r="O135921" i="1"/>
  <c r="O135922" i="1"/>
  <c r="O135923" i="1"/>
  <c r="O135924" i="1"/>
  <c r="O135925" i="1"/>
  <c r="O135926" i="1"/>
  <c r="O135927" i="1"/>
  <c r="O135928" i="1"/>
  <c r="O135929" i="1"/>
  <c r="O135930" i="1"/>
  <c r="O135931" i="1"/>
  <c r="O135932" i="1"/>
  <c r="O135933" i="1"/>
  <c r="O135934" i="1"/>
  <c r="O135935" i="1"/>
  <c r="O135936" i="1"/>
  <c r="O135937" i="1"/>
  <c r="O135938" i="1"/>
  <c r="O135939" i="1"/>
  <c r="O135940" i="1"/>
  <c r="O135941" i="1"/>
  <c r="O135942" i="1"/>
  <c r="O135943" i="1"/>
  <c r="O135944" i="1"/>
  <c r="O135945" i="1"/>
  <c r="O135946" i="1"/>
  <c r="O135947" i="1"/>
  <c r="O135948" i="1"/>
  <c r="O135949" i="1"/>
  <c r="O135950" i="1"/>
  <c r="O135951" i="1"/>
  <c r="O135952" i="1"/>
  <c r="O135953" i="1"/>
  <c r="O135954" i="1"/>
  <c r="O135955" i="1"/>
  <c r="O135956" i="1"/>
  <c r="O135957" i="1"/>
  <c r="O135958" i="1"/>
  <c r="O135959" i="1"/>
  <c r="O135960" i="1"/>
  <c r="O135961" i="1"/>
  <c r="O135962" i="1"/>
  <c r="O135963" i="1"/>
  <c r="O135964" i="1"/>
  <c r="O135965" i="1"/>
  <c r="O135966" i="1"/>
  <c r="O135967" i="1"/>
  <c r="O135968" i="1"/>
  <c r="O135969" i="1"/>
  <c r="O135970" i="1"/>
  <c r="O135971" i="1"/>
  <c r="O135972" i="1"/>
  <c r="O135973" i="1"/>
  <c r="O135974" i="1"/>
  <c r="O135975" i="1"/>
  <c r="O135976" i="1"/>
  <c r="O135977" i="1"/>
  <c r="O135978" i="1"/>
  <c r="O135979" i="1"/>
  <c r="O135980" i="1"/>
  <c r="O135981" i="1"/>
  <c r="O135982" i="1"/>
  <c r="O135983" i="1"/>
  <c r="O135984" i="1"/>
  <c r="O135985" i="1"/>
  <c r="O135986" i="1"/>
  <c r="O135987" i="1"/>
  <c r="O135988" i="1"/>
  <c r="O135989" i="1"/>
  <c r="O135990" i="1"/>
  <c r="O135991" i="1"/>
  <c r="O135992" i="1"/>
  <c r="O135993" i="1"/>
  <c r="O135994" i="1"/>
  <c r="O135995" i="1"/>
  <c r="O135996" i="1"/>
  <c r="O135997" i="1"/>
  <c r="O135998" i="1"/>
  <c r="O135999" i="1"/>
  <c r="O136000" i="1"/>
  <c r="O136001" i="1"/>
  <c r="O136002" i="1"/>
  <c r="O136003" i="1"/>
  <c r="O136004" i="1"/>
  <c r="O136005" i="1"/>
  <c r="O136006" i="1"/>
  <c r="O136007" i="1"/>
  <c r="O136008" i="1"/>
  <c r="O136009" i="1"/>
  <c r="O136010" i="1"/>
  <c r="O136011" i="1"/>
  <c r="O136012" i="1"/>
  <c r="O136013" i="1"/>
  <c r="O136014" i="1"/>
  <c r="O136015" i="1"/>
  <c r="O136016" i="1"/>
  <c r="O136017" i="1"/>
  <c r="O136018" i="1"/>
  <c r="O136019" i="1"/>
  <c r="O136020" i="1"/>
  <c r="O136021" i="1"/>
  <c r="O136022" i="1"/>
  <c r="O136023" i="1"/>
  <c r="O136024" i="1"/>
  <c r="O136025" i="1"/>
  <c r="O136026" i="1"/>
  <c r="O136027" i="1"/>
  <c r="O136028" i="1"/>
  <c r="O136029" i="1"/>
  <c r="O136030" i="1"/>
  <c r="O136031" i="1"/>
  <c r="O136032" i="1"/>
  <c r="O136033" i="1"/>
  <c r="O136034" i="1"/>
  <c r="O136035" i="1"/>
  <c r="O136036" i="1"/>
  <c r="O136037" i="1"/>
  <c r="O136038" i="1"/>
  <c r="O136039" i="1"/>
  <c r="O136040" i="1"/>
  <c r="O136041" i="1"/>
  <c r="O136042" i="1"/>
  <c r="O136043" i="1"/>
  <c r="O136044" i="1"/>
  <c r="O136045" i="1"/>
  <c r="O136046" i="1"/>
  <c r="O136047" i="1"/>
  <c r="O136048" i="1"/>
  <c r="O136049" i="1"/>
  <c r="O136050" i="1"/>
  <c r="O136051" i="1"/>
  <c r="O136052" i="1"/>
  <c r="O136053" i="1"/>
  <c r="O136054" i="1"/>
  <c r="O136055" i="1"/>
  <c r="O136056" i="1"/>
  <c r="O136057" i="1"/>
  <c r="O136058" i="1"/>
  <c r="O136059" i="1"/>
  <c r="O136060" i="1"/>
  <c r="O136061" i="1"/>
  <c r="O136062" i="1"/>
  <c r="O136063" i="1"/>
  <c r="O136064" i="1"/>
  <c r="O136065" i="1"/>
  <c r="O136066" i="1"/>
  <c r="O136067" i="1"/>
  <c r="O136068" i="1"/>
  <c r="O136069" i="1"/>
  <c r="O136070" i="1"/>
  <c r="O136071" i="1"/>
  <c r="O136072" i="1"/>
  <c r="O136073" i="1"/>
  <c r="O136074" i="1"/>
  <c r="O136075" i="1"/>
  <c r="O136076" i="1"/>
  <c r="O136077" i="1"/>
  <c r="O136078" i="1"/>
  <c r="O136079" i="1"/>
  <c r="O136080" i="1"/>
  <c r="O136081" i="1"/>
  <c r="O136082" i="1"/>
  <c r="O136083" i="1"/>
  <c r="O136084" i="1"/>
  <c r="O136085" i="1"/>
  <c r="O136086" i="1"/>
  <c r="O136087" i="1"/>
  <c r="O136088" i="1"/>
  <c r="O136089" i="1"/>
  <c r="O136090" i="1"/>
  <c r="O136091" i="1"/>
  <c r="O136092" i="1"/>
  <c r="O136093" i="1"/>
  <c r="O136094" i="1"/>
  <c r="O136095" i="1"/>
  <c r="O136096" i="1"/>
  <c r="O136097" i="1"/>
  <c r="O136098" i="1"/>
  <c r="O136099" i="1"/>
  <c r="O136100" i="1"/>
  <c r="O136101" i="1"/>
  <c r="O136102" i="1"/>
  <c r="O136103" i="1"/>
  <c r="O136104" i="1"/>
  <c r="O136105" i="1"/>
  <c r="O136106" i="1"/>
  <c r="O136107" i="1"/>
  <c r="O136108" i="1"/>
  <c r="O136109" i="1"/>
  <c r="O136110" i="1"/>
  <c r="O136111" i="1"/>
  <c r="O136112" i="1"/>
  <c r="O136113" i="1"/>
  <c r="O136114" i="1"/>
  <c r="O136115" i="1"/>
  <c r="O136116" i="1"/>
  <c r="O136117" i="1"/>
  <c r="O136118" i="1"/>
  <c r="O136119" i="1"/>
  <c r="O136120" i="1"/>
  <c r="O136121" i="1"/>
  <c r="O136122" i="1"/>
  <c r="O136123" i="1"/>
  <c r="O136124" i="1"/>
  <c r="O136125" i="1"/>
  <c r="O136126" i="1"/>
  <c r="O136127" i="1"/>
  <c r="O136128" i="1"/>
  <c r="O136129" i="1"/>
  <c r="O136130" i="1"/>
  <c r="O136131" i="1"/>
  <c r="O136132" i="1"/>
  <c r="O136133" i="1"/>
  <c r="O136134" i="1"/>
  <c r="O136135" i="1"/>
  <c r="O136136" i="1"/>
  <c r="O136137" i="1"/>
  <c r="O136138" i="1"/>
  <c r="O136139" i="1"/>
  <c r="O136140" i="1"/>
  <c r="O136141" i="1"/>
  <c r="O136142" i="1"/>
  <c r="O136143" i="1"/>
  <c r="O136144" i="1"/>
  <c r="O136145" i="1"/>
  <c r="O136146" i="1"/>
  <c r="O136147" i="1"/>
  <c r="O136148" i="1"/>
  <c r="O136149" i="1"/>
  <c r="O136150" i="1"/>
  <c r="O136151" i="1"/>
  <c r="O136152" i="1"/>
  <c r="O136153" i="1"/>
  <c r="O136154" i="1"/>
  <c r="O136155" i="1"/>
  <c r="O136156" i="1"/>
  <c r="O136157" i="1"/>
  <c r="O136158" i="1"/>
  <c r="O136159" i="1"/>
  <c r="O136160" i="1"/>
  <c r="O136161" i="1"/>
  <c r="O136162" i="1"/>
  <c r="O136163" i="1"/>
  <c r="O136164" i="1"/>
  <c r="O136165" i="1"/>
  <c r="O136166" i="1"/>
  <c r="O136167" i="1"/>
  <c r="O136168" i="1"/>
  <c r="O136169" i="1"/>
  <c r="O136170" i="1"/>
  <c r="O136171" i="1"/>
  <c r="O136172" i="1"/>
  <c r="O136173" i="1"/>
  <c r="O136174" i="1"/>
  <c r="O136175" i="1"/>
  <c r="O136176" i="1"/>
  <c r="O136177" i="1"/>
  <c r="O136178" i="1"/>
  <c r="O136179" i="1"/>
  <c r="O136180" i="1"/>
  <c r="O136181" i="1"/>
  <c r="O136182" i="1"/>
  <c r="O136183" i="1"/>
  <c r="O136184" i="1"/>
  <c r="O136185" i="1"/>
  <c r="O136186" i="1"/>
  <c r="O136187" i="1"/>
  <c r="O136188" i="1"/>
  <c r="O136189" i="1"/>
  <c r="O136190" i="1"/>
  <c r="O136191" i="1"/>
  <c r="O136192" i="1"/>
  <c r="O136193" i="1"/>
  <c r="O136194" i="1"/>
  <c r="O136195" i="1"/>
  <c r="O136196" i="1"/>
  <c r="O136197" i="1"/>
  <c r="O136198" i="1"/>
  <c r="O136199" i="1"/>
  <c r="O136200" i="1"/>
  <c r="O136201" i="1"/>
  <c r="O136202" i="1"/>
  <c r="O136203" i="1"/>
  <c r="O136204" i="1"/>
  <c r="O136205" i="1"/>
  <c r="O136206" i="1"/>
  <c r="O136207" i="1"/>
  <c r="O136208" i="1"/>
  <c r="O136209" i="1"/>
  <c r="O136210" i="1"/>
  <c r="O136211" i="1"/>
  <c r="O136212" i="1"/>
  <c r="O136213" i="1"/>
  <c r="O136214" i="1"/>
  <c r="O136215" i="1"/>
  <c r="O136216" i="1"/>
  <c r="O136217" i="1"/>
  <c r="O136218" i="1"/>
  <c r="O136219" i="1"/>
  <c r="O136220" i="1"/>
  <c r="O136221" i="1"/>
  <c r="O136222" i="1"/>
  <c r="O136223" i="1"/>
  <c r="O136224" i="1"/>
  <c r="O136225" i="1"/>
  <c r="O136226" i="1"/>
  <c r="O136227" i="1"/>
  <c r="O136228" i="1"/>
  <c r="O136229" i="1"/>
  <c r="O136230" i="1"/>
  <c r="O136231" i="1"/>
  <c r="O136232" i="1"/>
  <c r="O136233" i="1"/>
  <c r="O136234" i="1"/>
  <c r="O136235" i="1"/>
  <c r="O136236" i="1"/>
  <c r="O136237" i="1"/>
  <c r="O136238" i="1"/>
  <c r="O136239" i="1"/>
  <c r="O136240" i="1"/>
  <c r="O136241" i="1"/>
  <c r="O136242" i="1"/>
  <c r="O136243" i="1"/>
  <c r="O136244" i="1"/>
  <c r="O136245" i="1"/>
  <c r="O136246" i="1"/>
  <c r="O136247" i="1"/>
  <c r="O136248" i="1"/>
  <c r="O136249" i="1"/>
  <c r="O136250" i="1"/>
  <c r="O136251" i="1"/>
  <c r="O136252" i="1"/>
  <c r="O136253" i="1"/>
  <c r="O136254" i="1"/>
  <c r="O136255" i="1"/>
  <c r="O136256" i="1"/>
  <c r="O136257" i="1"/>
  <c r="O136258" i="1"/>
  <c r="O136259" i="1"/>
  <c r="O136260" i="1"/>
  <c r="O136261" i="1"/>
  <c r="O136262" i="1"/>
  <c r="O136263" i="1"/>
  <c r="O136264" i="1"/>
  <c r="O136265" i="1"/>
  <c r="O136266" i="1"/>
  <c r="O136267" i="1"/>
  <c r="O136268" i="1"/>
  <c r="O136269" i="1"/>
  <c r="O136270" i="1"/>
  <c r="O136271" i="1"/>
  <c r="O136272" i="1"/>
  <c r="O136273" i="1"/>
  <c r="O136274" i="1"/>
  <c r="O136275" i="1"/>
  <c r="O136276" i="1"/>
  <c r="O136277" i="1"/>
  <c r="O136278" i="1"/>
  <c r="O136279" i="1"/>
  <c r="O136280" i="1"/>
  <c r="O136281" i="1"/>
  <c r="O136282" i="1"/>
  <c r="O136283" i="1"/>
  <c r="O136284" i="1"/>
  <c r="O136285" i="1"/>
  <c r="O136286" i="1"/>
  <c r="O136287" i="1"/>
  <c r="O136288" i="1"/>
  <c r="O136289" i="1"/>
  <c r="O136290" i="1"/>
  <c r="O136291" i="1"/>
  <c r="O136292" i="1"/>
  <c r="O136293" i="1"/>
  <c r="O136294" i="1"/>
  <c r="O136295" i="1"/>
  <c r="O136296" i="1"/>
  <c r="O136297" i="1"/>
  <c r="O136298" i="1"/>
  <c r="O136299" i="1"/>
  <c r="O136300" i="1"/>
  <c r="O136301" i="1"/>
  <c r="O136302" i="1"/>
  <c r="O136303" i="1"/>
  <c r="O136304" i="1"/>
  <c r="O136305" i="1"/>
  <c r="O136306" i="1"/>
  <c r="O136307" i="1"/>
  <c r="O136308" i="1"/>
  <c r="O136309" i="1"/>
  <c r="O136310" i="1"/>
  <c r="O136311" i="1"/>
  <c r="O136312" i="1"/>
  <c r="O136313" i="1"/>
  <c r="O136314" i="1"/>
  <c r="O136315" i="1"/>
  <c r="O136316" i="1"/>
  <c r="O136317" i="1"/>
  <c r="O136318" i="1"/>
  <c r="O136319" i="1"/>
  <c r="O136320" i="1"/>
  <c r="O136321" i="1"/>
  <c r="O136322" i="1"/>
  <c r="O136323" i="1"/>
  <c r="O136324" i="1"/>
  <c r="O136325" i="1"/>
  <c r="O136326" i="1"/>
  <c r="O136327" i="1"/>
  <c r="O136328" i="1"/>
  <c r="O136329" i="1"/>
  <c r="O136330" i="1"/>
  <c r="O136331" i="1"/>
  <c r="O136332" i="1"/>
  <c r="O136333" i="1"/>
  <c r="O136334" i="1"/>
  <c r="O136335" i="1"/>
  <c r="O136336" i="1"/>
  <c r="O136337" i="1"/>
  <c r="O136338" i="1"/>
  <c r="O136339" i="1"/>
  <c r="O136340" i="1"/>
  <c r="O136341" i="1"/>
  <c r="O136342" i="1"/>
  <c r="O136343" i="1"/>
  <c r="O136344" i="1"/>
  <c r="O136345" i="1"/>
  <c r="O136346" i="1"/>
  <c r="O136347" i="1"/>
  <c r="O136348" i="1"/>
  <c r="O136349" i="1"/>
  <c r="O136350" i="1"/>
  <c r="O136351" i="1"/>
  <c r="O136352" i="1"/>
  <c r="O136353" i="1"/>
  <c r="O136354" i="1"/>
  <c r="O136355" i="1"/>
  <c r="O136356" i="1"/>
  <c r="O136357" i="1"/>
  <c r="O136358" i="1"/>
  <c r="O136359" i="1"/>
  <c r="O136360" i="1"/>
  <c r="O136361" i="1"/>
  <c r="O136362" i="1"/>
  <c r="O136363" i="1"/>
  <c r="O136364" i="1"/>
  <c r="O136365" i="1"/>
  <c r="O136366" i="1"/>
  <c r="O136367" i="1"/>
  <c r="O136368" i="1"/>
  <c r="O136369" i="1"/>
  <c r="O136370" i="1"/>
  <c r="O136371" i="1"/>
  <c r="O136372" i="1"/>
  <c r="O136373" i="1"/>
  <c r="O136374" i="1"/>
  <c r="O136375" i="1"/>
  <c r="O136376" i="1"/>
  <c r="O136377" i="1"/>
  <c r="O136378" i="1"/>
  <c r="O136379" i="1"/>
  <c r="O136380" i="1"/>
  <c r="O136381" i="1"/>
  <c r="O136382" i="1"/>
  <c r="O136383" i="1"/>
  <c r="O136384" i="1"/>
  <c r="O136385" i="1"/>
  <c r="O136386" i="1"/>
  <c r="O136387" i="1"/>
  <c r="O136388" i="1"/>
  <c r="O136389" i="1"/>
  <c r="O136390" i="1"/>
  <c r="O136391" i="1"/>
  <c r="O136392" i="1"/>
  <c r="O136393" i="1"/>
  <c r="O136394" i="1"/>
  <c r="O136395" i="1"/>
  <c r="O136396" i="1"/>
  <c r="O136397" i="1"/>
  <c r="O136398" i="1"/>
  <c r="O136399" i="1"/>
  <c r="O136400" i="1"/>
  <c r="O136401" i="1"/>
  <c r="O136402" i="1"/>
  <c r="O136403" i="1"/>
  <c r="O136404" i="1"/>
  <c r="O136405" i="1"/>
  <c r="O136406" i="1"/>
  <c r="O136407" i="1"/>
  <c r="O136408" i="1"/>
  <c r="O136409" i="1"/>
  <c r="O136410" i="1"/>
  <c r="O136411" i="1"/>
  <c r="O136412" i="1"/>
  <c r="O136413" i="1"/>
  <c r="O136414" i="1"/>
  <c r="O136415" i="1"/>
  <c r="O136416" i="1"/>
  <c r="O136417" i="1"/>
  <c r="O136418" i="1"/>
  <c r="O136419" i="1"/>
  <c r="O136420" i="1"/>
  <c r="O136421" i="1"/>
  <c r="O136422" i="1"/>
  <c r="O136423" i="1"/>
  <c r="O136424" i="1"/>
  <c r="O136425" i="1"/>
  <c r="O136426" i="1"/>
  <c r="O136427" i="1"/>
  <c r="O136428" i="1"/>
  <c r="O136429" i="1"/>
  <c r="O136430" i="1"/>
  <c r="O136431" i="1"/>
  <c r="O136432" i="1"/>
  <c r="O136433" i="1"/>
  <c r="O136434" i="1"/>
  <c r="O136435" i="1"/>
  <c r="O136436" i="1"/>
  <c r="O136437" i="1"/>
  <c r="O136438" i="1"/>
  <c r="O136439" i="1"/>
  <c r="O136440" i="1"/>
  <c r="O136441" i="1"/>
  <c r="O136442" i="1"/>
  <c r="O136443" i="1"/>
  <c r="O136444" i="1"/>
  <c r="O136445" i="1"/>
  <c r="O136446" i="1"/>
  <c r="O136447" i="1"/>
  <c r="O136448" i="1"/>
  <c r="O136449" i="1"/>
  <c r="O136450" i="1"/>
  <c r="O136451" i="1"/>
  <c r="O136452" i="1"/>
  <c r="O136453" i="1"/>
  <c r="O136454" i="1"/>
  <c r="O136455" i="1"/>
  <c r="O136456" i="1"/>
  <c r="O136457" i="1"/>
  <c r="O136458" i="1"/>
  <c r="O136459" i="1"/>
  <c r="O136460" i="1"/>
  <c r="O136461" i="1"/>
  <c r="O136462" i="1"/>
  <c r="O136463" i="1"/>
  <c r="O136464" i="1"/>
  <c r="O136465" i="1"/>
  <c r="O136466" i="1"/>
  <c r="O136467" i="1"/>
  <c r="O136468" i="1"/>
  <c r="O136469" i="1"/>
  <c r="O136470" i="1"/>
  <c r="O136471" i="1"/>
  <c r="O136472" i="1"/>
  <c r="O136473" i="1"/>
  <c r="O136474" i="1"/>
  <c r="O136475" i="1"/>
  <c r="O136476" i="1"/>
  <c r="O136477" i="1"/>
  <c r="O136478" i="1"/>
  <c r="O136479" i="1"/>
  <c r="O136480" i="1"/>
  <c r="O136481" i="1"/>
  <c r="O136482" i="1"/>
  <c r="O136483" i="1"/>
  <c r="O136484" i="1"/>
  <c r="O136485" i="1"/>
  <c r="O136486" i="1"/>
  <c r="O136487" i="1"/>
  <c r="O136488" i="1"/>
  <c r="O136489" i="1"/>
  <c r="O136490" i="1"/>
  <c r="O136491" i="1"/>
  <c r="O136492" i="1"/>
  <c r="O136493" i="1"/>
  <c r="O136494" i="1"/>
  <c r="O136495" i="1"/>
  <c r="O136496" i="1"/>
  <c r="O136497" i="1"/>
  <c r="O136498" i="1"/>
  <c r="O136499" i="1"/>
  <c r="O136500" i="1"/>
  <c r="O136501" i="1"/>
  <c r="O136502" i="1"/>
  <c r="O136503" i="1"/>
  <c r="O136504" i="1"/>
  <c r="O136505" i="1"/>
  <c r="O136506" i="1"/>
  <c r="O136507" i="1"/>
  <c r="O136508" i="1"/>
  <c r="O136509" i="1"/>
  <c r="O136510" i="1"/>
  <c r="O136511" i="1"/>
  <c r="O136512" i="1"/>
  <c r="O136513" i="1"/>
  <c r="O136514" i="1"/>
  <c r="O136515" i="1"/>
  <c r="O136516" i="1"/>
  <c r="O136517" i="1"/>
  <c r="O136518" i="1"/>
  <c r="O136519" i="1"/>
  <c r="O136520" i="1"/>
  <c r="O136521" i="1"/>
  <c r="O136522" i="1"/>
  <c r="O136523" i="1"/>
  <c r="O136524" i="1"/>
  <c r="O136525" i="1"/>
  <c r="O136526" i="1"/>
  <c r="O136527" i="1"/>
  <c r="O136528" i="1"/>
  <c r="O136529" i="1"/>
  <c r="O136530" i="1"/>
  <c r="O136531" i="1"/>
  <c r="O136532" i="1"/>
  <c r="O136533" i="1"/>
  <c r="O136534" i="1"/>
  <c r="O136535" i="1"/>
  <c r="O136536" i="1"/>
  <c r="O136537" i="1"/>
  <c r="O136538" i="1"/>
  <c r="O136539" i="1"/>
  <c r="O136540" i="1"/>
  <c r="O136541" i="1"/>
  <c r="O136542" i="1"/>
  <c r="O136543" i="1"/>
  <c r="O136544" i="1"/>
  <c r="O136545" i="1"/>
  <c r="O136546" i="1"/>
  <c r="O136547" i="1"/>
  <c r="O136548" i="1"/>
  <c r="O136549" i="1"/>
  <c r="O136550" i="1"/>
  <c r="O136551" i="1"/>
  <c r="O136552" i="1"/>
  <c r="O136553" i="1"/>
  <c r="O136554" i="1"/>
  <c r="O136555" i="1"/>
  <c r="O136556" i="1"/>
  <c r="O136557" i="1"/>
  <c r="O136558" i="1"/>
  <c r="O136559" i="1"/>
  <c r="O136560" i="1"/>
  <c r="O136561" i="1"/>
  <c r="O136562" i="1"/>
  <c r="O136563" i="1"/>
  <c r="O136564" i="1"/>
  <c r="O136565" i="1"/>
  <c r="O136566" i="1"/>
  <c r="O136567" i="1"/>
  <c r="O136568" i="1"/>
  <c r="O136569" i="1"/>
  <c r="O136570" i="1"/>
  <c r="O136571" i="1"/>
  <c r="O136572" i="1"/>
  <c r="O136573" i="1"/>
  <c r="O136574" i="1"/>
  <c r="O136575" i="1"/>
  <c r="O136576" i="1"/>
  <c r="O136577" i="1"/>
  <c r="O136578" i="1"/>
  <c r="O136579" i="1"/>
  <c r="O136580" i="1"/>
  <c r="O136581" i="1"/>
  <c r="O136582" i="1"/>
  <c r="O136583" i="1"/>
  <c r="O136584" i="1"/>
  <c r="O136585" i="1"/>
  <c r="O136586" i="1"/>
  <c r="O136587" i="1"/>
  <c r="O136588" i="1"/>
  <c r="O136589" i="1"/>
  <c r="O136590" i="1"/>
  <c r="O136591" i="1"/>
  <c r="O136592" i="1"/>
  <c r="O136593" i="1"/>
  <c r="O136594" i="1"/>
  <c r="O136595" i="1"/>
  <c r="O136596" i="1"/>
  <c r="O136597" i="1"/>
  <c r="O136598" i="1"/>
  <c r="O136599" i="1"/>
  <c r="O136600" i="1"/>
  <c r="O136601" i="1"/>
  <c r="O136602" i="1"/>
  <c r="O136603" i="1"/>
  <c r="O136604" i="1"/>
  <c r="O136605" i="1"/>
  <c r="O136606" i="1"/>
  <c r="O136607" i="1"/>
  <c r="O136608" i="1"/>
  <c r="O136609" i="1"/>
  <c r="O136610" i="1"/>
  <c r="O136611" i="1"/>
  <c r="O136612" i="1"/>
  <c r="O136613" i="1"/>
  <c r="O136614" i="1"/>
  <c r="O136615" i="1"/>
  <c r="O136616" i="1"/>
  <c r="O136617" i="1"/>
  <c r="O136618" i="1"/>
  <c r="O136619" i="1"/>
  <c r="O136620" i="1"/>
  <c r="O136621" i="1"/>
  <c r="O136622" i="1"/>
  <c r="O136623" i="1"/>
  <c r="O136624" i="1"/>
  <c r="O136625" i="1"/>
  <c r="O136626" i="1"/>
  <c r="O136627" i="1"/>
  <c r="O136628" i="1"/>
  <c r="O136629" i="1"/>
  <c r="O136630" i="1"/>
  <c r="O136631" i="1"/>
  <c r="O136632" i="1"/>
  <c r="O136633" i="1"/>
  <c r="O136634" i="1"/>
  <c r="O136635" i="1"/>
  <c r="O136636" i="1"/>
  <c r="O136637" i="1"/>
  <c r="O136638" i="1"/>
  <c r="O136639" i="1"/>
  <c r="O136640" i="1"/>
  <c r="O136641" i="1"/>
  <c r="O136642" i="1"/>
  <c r="O136643" i="1"/>
  <c r="O136644" i="1"/>
  <c r="O136645" i="1"/>
  <c r="O136646" i="1"/>
  <c r="O136647" i="1"/>
  <c r="O136648" i="1"/>
  <c r="O136649" i="1"/>
  <c r="O136650" i="1"/>
  <c r="O136651" i="1"/>
  <c r="O136652" i="1"/>
  <c r="O136653" i="1"/>
  <c r="O136654" i="1"/>
  <c r="O136655" i="1"/>
  <c r="O136656" i="1"/>
  <c r="O136657" i="1"/>
  <c r="O136658" i="1"/>
  <c r="O136659" i="1"/>
  <c r="O136660" i="1"/>
  <c r="O136661" i="1"/>
  <c r="O136662" i="1"/>
  <c r="O136663" i="1"/>
  <c r="O136664" i="1"/>
  <c r="O136665" i="1"/>
  <c r="O136666" i="1"/>
  <c r="O136667" i="1"/>
  <c r="O136668" i="1"/>
  <c r="O136669" i="1"/>
  <c r="O136670" i="1"/>
  <c r="O136671" i="1"/>
  <c r="O136672" i="1"/>
  <c r="O136673" i="1"/>
  <c r="O136674" i="1"/>
  <c r="O136675" i="1"/>
  <c r="O136676" i="1"/>
  <c r="O136677" i="1"/>
  <c r="O136678" i="1"/>
  <c r="O136679" i="1"/>
  <c r="O136680" i="1"/>
  <c r="O136681" i="1"/>
  <c r="O136682" i="1"/>
  <c r="O136683" i="1"/>
  <c r="O136684" i="1"/>
  <c r="O136685" i="1"/>
  <c r="O136686" i="1"/>
  <c r="O136687" i="1"/>
  <c r="O136688" i="1"/>
  <c r="O136689" i="1"/>
  <c r="O136690" i="1"/>
  <c r="O136691" i="1"/>
  <c r="O136692" i="1"/>
  <c r="O136693" i="1"/>
  <c r="O136694" i="1"/>
  <c r="O136695" i="1"/>
  <c r="O136696" i="1"/>
  <c r="O136697" i="1"/>
  <c r="O136698" i="1"/>
  <c r="O136699" i="1"/>
  <c r="O136700" i="1"/>
  <c r="O136701" i="1"/>
  <c r="O136702" i="1"/>
  <c r="O136703" i="1"/>
  <c r="O136704" i="1"/>
  <c r="O136705" i="1"/>
  <c r="O136706" i="1"/>
  <c r="O136707" i="1"/>
  <c r="O136708" i="1"/>
  <c r="O136709" i="1"/>
  <c r="O136710" i="1"/>
  <c r="O136711" i="1"/>
  <c r="O136712" i="1"/>
  <c r="O136713" i="1"/>
  <c r="O136714" i="1"/>
  <c r="O136715" i="1"/>
  <c r="O136716" i="1"/>
  <c r="O136717" i="1"/>
  <c r="O136718" i="1"/>
  <c r="O136719" i="1"/>
  <c r="O136720" i="1"/>
  <c r="O136721" i="1"/>
  <c r="O136722" i="1"/>
  <c r="O136723" i="1"/>
  <c r="O136724" i="1"/>
  <c r="O136725" i="1"/>
  <c r="O136726" i="1"/>
  <c r="O136727" i="1"/>
  <c r="O136728" i="1"/>
  <c r="O136729" i="1"/>
  <c r="O136730" i="1"/>
  <c r="O136731" i="1"/>
  <c r="O136732" i="1"/>
  <c r="O136733" i="1"/>
  <c r="O136734" i="1"/>
  <c r="O136735" i="1"/>
  <c r="O136736" i="1"/>
  <c r="O136737" i="1"/>
  <c r="O136738" i="1"/>
  <c r="O136739" i="1"/>
  <c r="O136740" i="1"/>
  <c r="O136741" i="1"/>
  <c r="O136742" i="1"/>
  <c r="O136743" i="1"/>
  <c r="O136744" i="1"/>
  <c r="O136745" i="1"/>
  <c r="O136746" i="1"/>
  <c r="O136747" i="1"/>
  <c r="O136748" i="1"/>
  <c r="O136749" i="1"/>
  <c r="O136750" i="1"/>
  <c r="O136751" i="1"/>
  <c r="O136752" i="1"/>
  <c r="O136753" i="1"/>
  <c r="O136754" i="1"/>
  <c r="O136755" i="1"/>
  <c r="O136756" i="1"/>
  <c r="O136757" i="1"/>
  <c r="O136758" i="1"/>
  <c r="O136759" i="1"/>
  <c r="O136760" i="1"/>
  <c r="O136761" i="1"/>
  <c r="O136762" i="1"/>
  <c r="O136763" i="1"/>
  <c r="O136764" i="1"/>
  <c r="O136765" i="1"/>
  <c r="O136766" i="1"/>
  <c r="O136767" i="1"/>
  <c r="O136768" i="1"/>
  <c r="O136769" i="1"/>
  <c r="O136770" i="1"/>
  <c r="O136771" i="1"/>
  <c r="O136772" i="1"/>
  <c r="O136773" i="1"/>
  <c r="O136774" i="1"/>
  <c r="O136775" i="1"/>
  <c r="O136776" i="1"/>
  <c r="O136777" i="1"/>
  <c r="O136778" i="1"/>
  <c r="O136779" i="1"/>
  <c r="O136780" i="1"/>
  <c r="O136781" i="1"/>
  <c r="O136782" i="1"/>
  <c r="O136783" i="1"/>
  <c r="O136784" i="1"/>
  <c r="O136785" i="1"/>
  <c r="O136786" i="1"/>
  <c r="O136787" i="1"/>
  <c r="O136788" i="1"/>
  <c r="O136789" i="1"/>
  <c r="O136790" i="1"/>
  <c r="O136791" i="1"/>
  <c r="O136792" i="1"/>
  <c r="O136793" i="1"/>
  <c r="O136794" i="1"/>
  <c r="O136795" i="1"/>
  <c r="O136796" i="1"/>
  <c r="O136797" i="1"/>
  <c r="O136798" i="1"/>
  <c r="O136799" i="1"/>
  <c r="O136800" i="1"/>
  <c r="O136801" i="1"/>
  <c r="O136802" i="1"/>
  <c r="O136803" i="1"/>
  <c r="O136804" i="1"/>
  <c r="O136805" i="1"/>
  <c r="O136806" i="1"/>
  <c r="O136807" i="1"/>
  <c r="O136808" i="1"/>
  <c r="O136809" i="1"/>
  <c r="O136810" i="1"/>
  <c r="O136811" i="1"/>
  <c r="O136812" i="1"/>
  <c r="O136813" i="1"/>
  <c r="O136814" i="1"/>
  <c r="O136815" i="1"/>
  <c r="O136816" i="1"/>
  <c r="O136817" i="1"/>
  <c r="O136818" i="1"/>
  <c r="O136819" i="1"/>
  <c r="O136820" i="1"/>
  <c r="O136821" i="1"/>
  <c r="O136822" i="1"/>
  <c r="O136823" i="1"/>
  <c r="O136824" i="1"/>
  <c r="O136825" i="1"/>
  <c r="O136826" i="1"/>
  <c r="O136827" i="1"/>
  <c r="O136828" i="1"/>
  <c r="O136829" i="1"/>
  <c r="O136830" i="1"/>
  <c r="O136831" i="1"/>
  <c r="O136832" i="1"/>
  <c r="O136833" i="1"/>
  <c r="O136834" i="1"/>
  <c r="O136835" i="1"/>
  <c r="O136836" i="1"/>
  <c r="O136837" i="1"/>
  <c r="O136838" i="1"/>
  <c r="O136839" i="1"/>
  <c r="O136840" i="1"/>
  <c r="O136841" i="1"/>
  <c r="O136842" i="1"/>
  <c r="O136843" i="1"/>
  <c r="O136844" i="1"/>
  <c r="O136845" i="1"/>
  <c r="O136846" i="1"/>
  <c r="O136847" i="1"/>
  <c r="O136848" i="1"/>
  <c r="O136849" i="1"/>
  <c r="O136850" i="1"/>
  <c r="O136851" i="1"/>
  <c r="O136852" i="1"/>
  <c r="O136853" i="1"/>
  <c r="O136854" i="1"/>
  <c r="O136855" i="1"/>
  <c r="O136856" i="1"/>
  <c r="O136857" i="1"/>
  <c r="O136858" i="1"/>
  <c r="O136859" i="1"/>
  <c r="O136860" i="1"/>
  <c r="O136861" i="1"/>
  <c r="O136862" i="1"/>
  <c r="O136863" i="1"/>
  <c r="O136864" i="1"/>
  <c r="O136865" i="1"/>
  <c r="O136866" i="1"/>
  <c r="O136867" i="1"/>
  <c r="O136868" i="1"/>
  <c r="O136869" i="1"/>
  <c r="O136870" i="1"/>
  <c r="O136871" i="1"/>
  <c r="O136872" i="1"/>
  <c r="O136873" i="1"/>
  <c r="O136874" i="1"/>
  <c r="O136875" i="1"/>
  <c r="O136876" i="1"/>
  <c r="O136877" i="1"/>
  <c r="O136878" i="1"/>
  <c r="O136879" i="1"/>
  <c r="O136880" i="1"/>
  <c r="O136881" i="1"/>
  <c r="O136882" i="1"/>
  <c r="O136883" i="1"/>
  <c r="O136884" i="1"/>
  <c r="O136885" i="1"/>
  <c r="O136886" i="1"/>
  <c r="O136887" i="1"/>
  <c r="O136888" i="1"/>
  <c r="O136889" i="1"/>
  <c r="O136890" i="1"/>
  <c r="O136891" i="1"/>
  <c r="O136892" i="1"/>
  <c r="O136893" i="1"/>
  <c r="O136894" i="1"/>
  <c r="O136895" i="1"/>
  <c r="O136896" i="1"/>
  <c r="O136897" i="1"/>
  <c r="O136898" i="1"/>
  <c r="O136899" i="1"/>
  <c r="O136900" i="1"/>
  <c r="O136901" i="1"/>
  <c r="O136902" i="1"/>
  <c r="O136903" i="1"/>
  <c r="O136904" i="1"/>
  <c r="O136905" i="1"/>
  <c r="O136906" i="1"/>
  <c r="O136907" i="1"/>
  <c r="O136908" i="1"/>
  <c r="O136909" i="1"/>
  <c r="O136910" i="1"/>
  <c r="O136911" i="1"/>
  <c r="O136912" i="1"/>
  <c r="O136913" i="1"/>
  <c r="O136914" i="1"/>
  <c r="O136915" i="1"/>
  <c r="O136916" i="1"/>
  <c r="O136917" i="1"/>
  <c r="O136918" i="1"/>
  <c r="O136919" i="1"/>
  <c r="O136920" i="1"/>
  <c r="O136921" i="1"/>
  <c r="O136922" i="1"/>
  <c r="O136923" i="1"/>
  <c r="O136924" i="1"/>
  <c r="O136925" i="1"/>
  <c r="O136926" i="1"/>
  <c r="O136927" i="1"/>
  <c r="O136928" i="1"/>
  <c r="O136929" i="1"/>
  <c r="O136930" i="1"/>
  <c r="O136931" i="1"/>
  <c r="O136932" i="1"/>
  <c r="O136933" i="1"/>
  <c r="O136934" i="1"/>
  <c r="O136935" i="1"/>
  <c r="O136936" i="1"/>
  <c r="O136937" i="1"/>
  <c r="O136938" i="1"/>
  <c r="O136939" i="1"/>
  <c r="O136940" i="1"/>
  <c r="O136941" i="1"/>
  <c r="O136942" i="1"/>
  <c r="O136943" i="1"/>
  <c r="O136944" i="1"/>
  <c r="O136945" i="1"/>
  <c r="O136946" i="1"/>
  <c r="O136947" i="1"/>
  <c r="O136948" i="1"/>
  <c r="O136949" i="1"/>
  <c r="O136950" i="1"/>
  <c r="O136951" i="1"/>
  <c r="O136952" i="1"/>
  <c r="O136953" i="1"/>
  <c r="O136954" i="1"/>
  <c r="O136955" i="1"/>
  <c r="O136956" i="1"/>
  <c r="O136957" i="1"/>
  <c r="O136958" i="1"/>
  <c r="O136959" i="1"/>
  <c r="O136960" i="1"/>
  <c r="O136961" i="1"/>
  <c r="O136962" i="1"/>
  <c r="O136963" i="1"/>
  <c r="O136964" i="1"/>
  <c r="O136965" i="1"/>
  <c r="O136966" i="1"/>
  <c r="O136967" i="1"/>
  <c r="O136968" i="1"/>
  <c r="O136969" i="1"/>
  <c r="O136970" i="1"/>
  <c r="O136971" i="1"/>
  <c r="O136972" i="1"/>
  <c r="O136973" i="1"/>
  <c r="O136974" i="1"/>
  <c r="O136975" i="1"/>
  <c r="O136976" i="1"/>
  <c r="O136977" i="1"/>
  <c r="O136978" i="1"/>
  <c r="O136979" i="1"/>
  <c r="O136980" i="1"/>
  <c r="O136981" i="1"/>
  <c r="O136982" i="1"/>
  <c r="O136983" i="1"/>
  <c r="O136984" i="1"/>
  <c r="O136985" i="1"/>
  <c r="O136986" i="1"/>
  <c r="O136987" i="1"/>
  <c r="O136988" i="1"/>
  <c r="O136989" i="1"/>
  <c r="O136990" i="1"/>
  <c r="O136991" i="1"/>
  <c r="O136992" i="1"/>
  <c r="O136993" i="1"/>
  <c r="O136994" i="1"/>
  <c r="O136995" i="1"/>
  <c r="O136996" i="1"/>
  <c r="O136997" i="1"/>
  <c r="O136998" i="1"/>
  <c r="O136999" i="1"/>
  <c r="O137000" i="1"/>
  <c r="O137001" i="1"/>
  <c r="O137002" i="1"/>
  <c r="O137003" i="1"/>
  <c r="O137004" i="1"/>
  <c r="O137005" i="1"/>
  <c r="O137006" i="1"/>
  <c r="O137007" i="1"/>
  <c r="O137008" i="1"/>
  <c r="O137009" i="1"/>
  <c r="O137010" i="1"/>
  <c r="O137011" i="1"/>
  <c r="O137012" i="1"/>
  <c r="O137013" i="1"/>
  <c r="O137014" i="1"/>
  <c r="O137015" i="1"/>
  <c r="O137016" i="1"/>
  <c r="O137017" i="1"/>
  <c r="O137018" i="1"/>
  <c r="O137019" i="1"/>
  <c r="O137020" i="1"/>
  <c r="O137021" i="1"/>
  <c r="O137022" i="1"/>
  <c r="O137023" i="1"/>
  <c r="O137024" i="1"/>
  <c r="O137025" i="1"/>
  <c r="O137026" i="1"/>
  <c r="O137027" i="1"/>
  <c r="O137028" i="1"/>
  <c r="O137029" i="1"/>
  <c r="O137030" i="1"/>
  <c r="O137031" i="1"/>
  <c r="O137032" i="1"/>
  <c r="O137033" i="1"/>
  <c r="O137034" i="1"/>
  <c r="O137035" i="1"/>
  <c r="O137036" i="1"/>
  <c r="O137037" i="1"/>
  <c r="O137038" i="1"/>
  <c r="O137039" i="1"/>
  <c r="O137040" i="1"/>
  <c r="O137041" i="1"/>
  <c r="O137042" i="1"/>
  <c r="O137043" i="1"/>
  <c r="O137044" i="1"/>
  <c r="O137045" i="1"/>
  <c r="O137046" i="1"/>
  <c r="O137047" i="1"/>
  <c r="O137048" i="1"/>
  <c r="O137049" i="1"/>
  <c r="O137050" i="1"/>
  <c r="O137051" i="1"/>
  <c r="O137052" i="1"/>
  <c r="O137053" i="1"/>
  <c r="O137054" i="1"/>
  <c r="O137055" i="1"/>
  <c r="O137056" i="1"/>
  <c r="O137057" i="1"/>
  <c r="O137058" i="1"/>
  <c r="O137059" i="1"/>
  <c r="O137060" i="1"/>
  <c r="O137061" i="1"/>
  <c r="O137062" i="1"/>
  <c r="O137063" i="1"/>
  <c r="O137064" i="1"/>
  <c r="O137065" i="1"/>
  <c r="O137066" i="1"/>
  <c r="O137067" i="1"/>
  <c r="O137068" i="1"/>
  <c r="O137069" i="1"/>
  <c r="O137070" i="1"/>
  <c r="O137071" i="1"/>
  <c r="O137072" i="1"/>
  <c r="O137073" i="1"/>
  <c r="O137074" i="1"/>
  <c r="O137075" i="1"/>
  <c r="O137076" i="1"/>
  <c r="O137077" i="1"/>
  <c r="O137078" i="1"/>
  <c r="O137079" i="1"/>
  <c r="O137080" i="1"/>
  <c r="O137081" i="1"/>
  <c r="O137082" i="1"/>
  <c r="O137083" i="1"/>
  <c r="O137084" i="1"/>
  <c r="O137085" i="1"/>
  <c r="O137086" i="1"/>
  <c r="O137087" i="1"/>
  <c r="O137088" i="1"/>
  <c r="O137089" i="1"/>
  <c r="O137090" i="1"/>
  <c r="O137091" i="1"/>
  <c r="O137092" i="1"/>
  <c r="O137093" i="1"/>
  <c r="O137094" i="1"/>
  <c r="O137095" i="1"/>
  <c r="O137096" i="1"/>
  <c r="O137097" i="1"/>
  <c r="O137098" i="1"/>
  <c r="O137099" i="1"/>
  <c r="O137100" i="1"/>
  <c r="O137101" i="1"/>
  <c r="O137102" i="1"/>
  <c r="O137103" i="1"/>
  <c r="O137104" i="1"/>
  <c r="O137105" i="1"/>
  <c r="O137106" i="1"/>
  <c r="O137107" i="1"/>
  <c r="O137108" i="1"/>
  <c r="O137109" i="1"/>
  <c r="O137110" i="1"/>
  <c r="O137111" i="1"/>
  <c r="O137112" i="1"/>
  <c r="O137113" i="1"/>
  <c r="O137114" i="1"/>
  <c r="O137115" i="1"/>
  <c r="O137116" i="1"/>
  <c r="O137117" i="1"/>
  <c r="O137118" i="1"/>
  <c r="O137119" i="1"/>
  <c r="O137120" i="1"/>
  <c r="O137121" i="1"/>
  <c r="O137122" i="1"/>
  <c r="O137123" i="1"/>
  <c r="O137124" i="1"/>
  <c r="O137125" i="1"/>
  <c r="O137126" i="1"/>
  <c r="O137127" i="1"/>
  <c r="O137128" i="1"/>
  <c r="O137129" i="1"/>
  <c r="O137130" i="1"/>
  <c r="O137131" i="1"/>
  <c r="O137132" i="1"/>
  <c r="O137133" i="1"/>
  <c r="O137134" i="1"/>
  <c r="O137135" i="1"/>
  <c r="O137136" i="1"/>
  <c r="O137137" i="1"/>
  <c r="O137138" i="1"/>
  <c r="O137139" i="1"/>
  <c r="O137140" i="1"/>
  <c r="O137141" i="1"/>
  <c r="O137142" i="1"/>
  <c r="O137143" i="1"/>
  <c r="O137144" i="1"/>
  <c r="O137145" i="1"/>
  <c r="O137146" i="1"/>
  <c r="O137147" i="1"/>
  <c r="O137148" i="1"/>
  <c r="O137149" i="1"/>
  <c r="O137150" i="1"/>
  <c r="O137151" i="1"/>
  <c r="O137152" i="1"/>
  <c r="O137153" i="1"/>
  <c r="O137154" i="1"/>
  <c r="O137155" i="1"/>
  <c r="O137156" i="1"/>
  <c r="O137157" i="1"/>
  <c r="O137158" i="1"/>
  <c r="O137159" i="1"/>
  <c r="O137160" i="1"/>
  <c r="O137161" i="1"/>
  <c r="O137162" i="1"/>
  <c r="O137163" i="1"/>
  <c r="O137164" i="1"/>
  <c r="O137165" i="1"/>
  <c r="O137166" i="1"/>
  <c r="O137167" i="1"/>
  <c r="O137168" i="1"/>
  <c r="O137169" i="1"/>
  <c r="O137170" i="1"/>
  <c r="O137171" i="1"/>
  <c r="O137172" i="1"/>
  <c r="O137173" i="1"/>
  <c r="O137174" i="1"/>
  <c r="O137175" i="1"/>
  <c r="O137176" i="1"/>
  <c r="O137177" i="1"/>
  <c r="O137178" i="1"/>
  <c r="O137179" i="1"/>
  <c r="O137180" i="1"/>
  <c r="O137181" i="1"/>
  <c r="O137182" i="1"/>
  <c r="O137183" i="1"/>
  <c r="O137184" i="1"/>
  <c r="O137185" i="1"/>
  <c r="O137186" i="1"/>
  <c r="O137187" i="1"/>
  <c r="O137188" i="1"/>
  <c r="O137189" i="1"/>
  <c r="O137190" i="1"/>
  <c r="O137191" i="1"/>
  <c r="O137192" i="1"/>
  <c r="O137193" i="1"/>
  <c r="O137194" i="1"/>
  <c r="O137195" i="1"/>
  <c r="O137196" i="1"/>
  <c r="O137197" i="1"/>
  <c r="O137198" i="1"/>
  <c r="O137199" i="1"/>
  <c r="O137200" i="1"/>
  <c r="O137201" i="1"/>
  <c r="O137202" i="1"/>
  <c r="O137203" i="1"/>
  <c r="O137204" i="1"/>
  <c r="O137205" i="1"/>
  <c r="O137206" i="1"/>
  <c r="O137207" i="1"/>
  <c r="O137208" i="1"/>
  <c r="O137209" i="1"/>
  <c r="O137210" i="1"/>
  <c r="O137211" i="1"/>
  <c r="O137212" i="1"/>
  <c r="O137213" i="1"/>
  <c r="O137214" i="1"/>
  <c r="O137215" i="1"/>
  <c r="O137216" i="1"/>
  <c r="O137217" i="1"/>
  <c r="O137218" i="1"/>
  <c r="O137219" i="1"/>
  <c r="O137220" i="1"/>
  <c r="O137221" i="1"/>
  <c r="O137222" i="1"/>
  <c r="O137223" i="1"/>
  <c r="O137224" i="1"/>
  <c r="O137225" i="1"/>
  <c r="O137226" i="1"/>
  <c r="O137227" i="1"/>
  <c r="O137228" i="1"/>
  <c r="O137229" i="1"/>
  <c r="O137230" i="1"/>
  <c r="O137231" i="1"/>
  <c r="O137232" i="1"/>
  <c r="O137233" i="1"/>
  <c r="O137234" i="1"/>
  <c r="O137235" i="1"/>
  <c r="O137236" i="1"/>
  <c r="O137237" i="1"/>
  <c r="O137238" i="1"/>
  <c r="O137239" i="1"/>
  <c r="O137240" i="1"/>
  <c r="O137241" i="1"/>
  <c r="O137242" i="1"/>
  <c r="O137243" i="1"/>
  <c r="O137244" i="1"/>
  <c r="O137245" i="1"/>
  <c r="O137246" i="1"/>
  <c r="O137247" i="1"/>
  <c r="O137248" i="1"/>
  <c r="O137249" i="1"/>
  <c r="O137250" i="1"/>
  <c r="O137251" i="1"/>
  <c r="O137252" i="1"/>
  <c r="O137253" i="1"/>
  <c r="O137254" i="1"/>
  <c r="O137255" i="1"/>
  <c r="O137256" i="1"/>
  <c r="O137257" i="1"/>
  <c r="O137258" i="1"/>
  <c r="O137259" i="1"/>
  <c r="O137260" i="1"/>
  <c r="O137261" i="1"/>
  <c r="O137262" i="1"/>
  <c r="O137263" i="1"/>
  <c r="O137264" i="1"/>
  <c r="O137265" i="1"/>
  <c r="O137266" i="1"/>
  <c r="O137267" i="1"/>
  <c r="O137268" i="1"/>
  <c r="O137269" i="1"/>
  <c r="O137270" i="1"/>
  <c r="O137271" i="1"/>
  <c r="O137272" i="1"/>
  <c r="O137273" i="1"/>
  <c r="O137274" i="1"/>
  <c r="O137275" i="1"/>
  <c r="O137276" i="1"/>
  <c r="O137277" i="1"/>
  <c r="O137278" i="1"/>
  <c r="O137279" i="1"/>
  <c r="O137280" i="1"/>
  <c r="O137281" i="1"/>
  <c r="O137282" i="1"/>
  <c r="O137283" i="1"/>
  <c r="O137284" i="1"/>
  <c r="O137285" i="1"/>
  <c r="O137286" i="1"/>
  <c r="O137287" i="1"/>
  <c r="O137288" i="1"/>
  <c r="O137289" i="1"/>
  <c r="O137290" i="1"/>
  <c r="O137291" i="1"/>
  <c r="O137292" i="1"/>
  <c r="O137293" i="1"/>
  <c r="O137294" i="1"/>
  <c r="O137295" i="1"/>
  <c r="O137296" i="1"/>
  <c r="O137297" i="1"/>
  <c r="O137298" i="1"/>
  <c r="O137299" i="1"/>
  <c r="O137300" i="1"/>
  <c r="O137301" i="1"/>
  <c r="O137302" i="1"/>
  <c r="O137303" i="1"/>
  <c r="O137304" i="1"/>
  <c r="O137305" i="1"/>
  <c r="O137306" i="1"/>
  <c r="O137307" i="1"/>
  <c r="O137308" i="1"/>
  <c r="O137309" i="1"/>
  <c r="O137310" i="1"/>
  <c r="O137311" i="1"/>
  <c r="O137312" i="1"/>
  <c r="O137313" i="1"/>
  <c r="O137314" i="1"/>
  <c r="O137315" i="1"/>
  <c r="O137316" i="1"/>
  <c r="O137317" i="1"/>
  <c r="O137318" i="1"/>
  <c r="O137319" i="1"/>
  <c r="O137320" i="1"/>
  <c r="O137321" i="1"/>
  <c r="O137322" i="1"/>
  <c r="O137323" i="1"/>
  <c r="O137324" i="1"/>
  <c r="O137325" i="1"/>
  <c r="O137326" i="1"/>
  <c r="O137327" i="1"/>
  <c r="O137328" i="1"/>
  <c r="O137329" i="1"/>
  <c r="O137330" i="1"/>
  <c r="O137331" i="1"/>
  <c r="O137332" i="1"/>
  <c r="O137333" i="1"/>
  <c r="O137334" i="1"/>
  <c r="O137335" i="1"/>
  <c r="O137336" i="1"/>
  <c r="O137337" i="1"/>
  <c r="O137338" i="1"/>
  <c r="O137339" i="1"/>
  <c r="O137340" i="1"/>
  <c r="O137341" i="1"/>
  <c r="O137342" i="1"/>
  <c r="O137343" i="1"/>
  <c r="O137344" i="1"/>
  <c r="O137345" i="1"/>
  <c r="O137346" i="1"/>
  <c r="O137347" i="1"/>
  <c r="O137348" i="1"/>
  <c r="O137349" i="1"/>
  <c r="O137350" i="1"/>
  <c r="O137351" i="1"/>
  <c r="O137352" i="1"/>
  <c r="O137353" i="1"/>
  <c r="O137354" i="1"/>
  <c r="O137355" i="1"/>
  <c r="O137356" i="1"/>
  <c r="O137357" i="1"/>
  <c r="O137358" i="1"/>
  <c r="O137359" i="1"/>
  <c r="O137360" i="1"/>
  <c r="O137361" i="1"/>
  <c r="O137362" i="1"/>
  <c r="O137363" i="1"/>
  <c r="O137364" i="1"/>
  <c r="O137365" i="1"/>
  <c r="O137366" i="1"/>
  <c r="O137367" i="1"/>
  <c r="O137368" i="1"/>
  <c r="O137369" i="1"/>
  <c r="O137370" i="1"/>
  <c r="O137371" i="1"/>
  <c r="O137372" i="1"/>
  <c r="O137373" i="1"/>
  <c r="O137374" i="1"/>
  <c r="O137375" i="1"/>
  <c r="O137376" i="1"/>
  <c r="O137377" i="1"/>
  <c r="O137378" i="1"/>
  <c r="O137379" i="1"/>
  <c r="O137380" i="1"/>
  <c r="O137381" i="1"/>
  <c r="O137382" i="1"/>
  <c r="O137383" i="1"/>
  <c r="O137384" i="1"/>
  <c r="O137385" i="1"/>
  <c r="O137386" i="1"/>
  <c r="O137387" i="1"/>
  <c r="O137388" i="1"/>
  <c r="O137389" i="1"/>
  <c r="O137390" i="1"/>
  <c r="O137391" i="1"/>
  <c r="O137392" i="1"/>
  <c r="O137393" i="1"/>
  <c r="O137394" i="1"/>
  <c r="O137395" i="1"/>
  <c r="O137396" i="1"/>
  <c r="O137397" i="1"/>
  <c r="O137398" i="1"/>
  <c r="O137399" i="1"/>
  <c r="O137400" i="1"/>
  <c r="O137401" i="1"/>
  <c r="O137402" i="1"/>
  <c r="O137403" i="1"/>
  <c r="O137404" i="1"/>
  <c r="O137405" i="1"/>
  <c r="O137406" i="1"/>
  <c r="O137407" i="1"/>
  <c r="O137408" i="1"/>
  <c r="O137409" i="1"/>
  <c r="O137410" i="1"/>
  <c r="O137411" i="1"/>
  <c r="O137412" i="1"/>
  <c r="O137413" i="1"/>
  <c r="O137414" i="1"/>
  <c r="O137415" i="1"/>
  <c r="O137416" i="1"/>
  <c r="O137417" i="1"/>
  <c r="O137418" i="1"/>
  <c r="O137419" i="1"/>
  <c r="O137420" i="1"/>
  <c r="O137421" i="1"/>
  <c r="O137422" i="1"/>
  <c r="O137423" i="1"/>
  <c r="O137424" i="1"/>
  <c r="O137425" i="1"/>
  <c r="O137426" i="1"/>
  <c r="O137427" i="1"/>
  <c r="O137428" i="1"/>
  <c r="O137429" i="1"/>
  <c r="O137430" i="1"/>
  <c r="O137431" i="1"/>
  <c r="O137432" i="1"/>
  <c r="O137433" i="1"/>
  <c r="O137434" i="1"/>
  <c r="O137435" i="1"/>
  <c r="O137436" i="1"/>
  <c r="O137437" i="1"/>
  <c r="O137438" i="1"/>
  <c r="O137439" i="1"/>
  <c r="O137440" i="1"/>
  <c r="O137441" i="1"/>
  <c r="O137442" i="1"/>
  <c r="O137443" i="1"/>
  <c r="O137444" i="1"/>
  <c r="O137445" i="1"/>
  <c r="O137446" i="1"/>
  <c r="O137447" i="1"/>
  <c r="O137448" i="1"/>
  <c r="O137449" i="1"/>
  <c r="O137450" i="1"/>
  <c r="O137451" i="1"/>
  <c r="O137452" i="1"/>
  <c r="O137453" i="1"/>
  <c r="O137454" i="1"/>
  <c r="O137455" i="1"/>
  <c r="O137456" i="1"/>
  <c r="O137457" i="1"/>
  <c r="O137458" i="1"/>
  <c r="O137459" i="1"/>
  <c r="O137460" i="1"/>
  <c r="O137461" i="1"/>
  <c r="O137462" i="1"/>
  <c r="O137463" i="1"/>
  <c r="O137464" i="1"/>
  <c r="O137465" i="1"/>
  <c r="O137466" i="1"/>
  <c r="O137467" i="1"/>
  <c r="O137468" i="1"/>
  <c r="O137469" i="1"/>
  <c r="O137470" i="1"/>
  <c r="O137471" i="1"/>
  <c r="O137472" i="1"/>
  <c r="O137473" i="1"/>
  <c r="O137474" i="1"/>
  <c r="O137475" i="1"/>
  <c r="O137476" i="1"/>
  <c r="O137477" i="1"/>
  <c r="O137478" i="1"/>
  <c r="O137479" i="1"/>
  <c r="O137480" i="1"/>
  <c r="O137481" i="1"/>
  <c r="O137482" i="1"/>
  <c r="O137483" i="1"/>
  <c r="O137484" i="1"/>
  <c r="O137485" i="1"/>
  <c r="O137486" i="1"/>
  <c r="O137487" i="1"/>
  <c r="O137488" i="1"/>
  <c r="O137489" i="1"/>
  <c r="O137490" i="1"/>
  <c r="O137491" i="1"/>
  <c r="O137492" i="1"/>
  <c r="O137493" i="1"/>
  <c r="O137494" i="1"/>
  <c r="O137495" i="1"/>
  <c r="O137496" i="1"/>
  <c r="O137497" i="1"/>
  <c r="O137498" i="1"/>
  <c r="O137499" i="1"/>
  <c r="O137500" i="1"/>
  <c r="O137501" i="1"/>
  <c r="O137502" i="1"/>
  <c r="O137503" i="1"/>
  <c r="O137504" i="1"/>
  <c r="O137505" i="1"/>
  <c r="O137506" i="1"/>
  <c r="O137507" i="1"/>
  <c r="O137508" i="1"/>
  <c r="O137509" i="1"/>
  <c r="O137510" i="1"/>
  <c r="O137511" i="1"/>
  <c r="O137512" i="1"/>
  <c r="O137513" i="1"/>
  <c r="O137514" i="1"/>
  <c r="O137515" i="1"/>
  <c r="O137516" i="1"/>
  <c r="O137517" i="1"/>
  <c r="O137518" i="1"/>
  <c r="O137519" i="1"/>
  <c r="O137520" i="1"/>
  <c r="O137521" i="1"/>
  <c r="O137522" i="1"/>
  <c r="O137523" i="1"/>
  <c r="O137524" i="1"/>
  <c r="O137525" i="1"/>
  <c r="O137526" i="1"/>
  <c r="O137527" i="1"/>
  <c r="O137528" i="1"/>
  <c r="O137529" i="1"/>
  <c r="O137530" i="1"/>
  <c r="O137531" i="1"/>
  <c r="O137532" i="1"/>
  <c r="O137533" i="1"/>
  <c r="O137534" i="1"/>
  <c r="O137535" i="1"/>
  <c r="O137536" i="1"/>
  <c r="O137537" i="1"/>
  <c r="O137538" i="1"/>
  <c r="O137539" i="1"/>
  <c r="O137540" i="1"/>
  <c r="O137541" i="1"/>
  <c r="O137542" i="1"/>
  <c r="O137543" i="1"/>
  <c r="O137544" i="1"/>
  <c r="O137545" i="1"/>
  <c r="O137546" i="1"/>
  <c r="O137547" i="1"/>
  <c r="O137548" i="1"/>
  <c r="O137549" i="1"/>
  <c r="O137550" i="1"/>
  <c r="O137551" i="1"/>
  <c r="O137552" i="1"/>
  <c r="O137553" i="1"/>
  <c r="O137554" i="1"/>
  <c r="O137555" i="1"/>
  <c r="O137556" i="1"/>
  <c r="O137557" i="1"/>
  <c r="O137558" i="1"/>
  <c r="O137559" i="1"/>
  <c r="O137560" i="1"/>
  <c r="O137561" i="1"/>
  <c r="O137562" i="1"/>
  <c r="O137563" i="1"/>
  <c r="O137564" i="1"/>
  <c r="O137565" i="1"/>
  <c r="O137566" i="1"/>
  <c r="O137567" i="1"/>
  <c r="O137568" i="1"/>
  <c r="O137569" i="1"/>
  <c r="O137570" i="1"/>
  <c r="O137571" i="1"/>
  <c r="O137572" i="1"/>
  <c r="O137573" i="1"/>
  <c r="O137574" i="1"/>
  <c r="O137575" i="1"/>
  <c r="O137576" i="1"/>
  <c r="O137577" i="1"/>
  <c r="O137578" i="1"/>
  <c r="O137579" i="1"/>
  <c r="O137580" i="1"/>
  <c r="O137581" i="1"/>
  <c r="O137582" i="1"/>
  <c r="O137583" i="1"/>
  <c r="O137584" i="1"/>
  <c r="O137585" i="1"/>
  <c r="O137586" i="1"/>
  <c r="O137587" i="1"/>
  <c r="O137588" i="1"/>
  <c r="O137589" i="1"/>
  <c r="O137590" i="1"/>
  <c r="O137591" i="1"/>
  <c r="O137592" i="1"/>
  <c r="O137593" i="1"/>
  <c r="O137594" i="1"/>
  <c r="O137595" i="1"/>
  <c r="O137596" i="1"/>
  <c r="O137597" i="1"/>
  <c r="O137598" i="1"/>
  <c r="O137599" i="1"/>
  <c r="O137600" i="1"/>
  <c r="O137601" i="1"/>
  <c r="O137602" i="1"/>
  <c r="O137603" i="1"/>
  <c r="O137604" i="1"/>
  <c r="O137605" i="1"/>
  <c r="O137606" i="1"/>
  <c r="O137607" i="1"/>
  <c r="O137608" i="1"/>
  <c r="O137609" i="1"/>
  <c r="O137610" i="1"/>
  <c r="O137611" i="1"/>
  <c r="O137612" i="1"/>
  <c r="O137613" i="1"/>
  <c r="O137614" i="1"/>
  <c r="O137615" i="1"/>
  <c r="O137616" i="1"/>
  <c r="O137617" i="1"/>
  <c r="O137618" i="1"/>
  <c r="O137619" i="1"/>
  <c r="O137620" i="1"/>
  <c r="O137621" i="1"/>
  <c r="O137622" i="1"/>
  <c r="O137623" i="1"/>
  <c r="O137624" i="1"/>
  <c r="O137625" i="1"/>
  <c r="O137626" i="1"/>
  <c r="O137627" i="1"/>
  <c r="O137628" i="1"/>
  <c r="O137629" i="1"/>
  <c r="O137630" i="1"/>
  <c r="O137631" i="1"/>
  <c r="O137632" i="1"/>
  <c r="O137633" i="1"/>
  <c r="O137634" i="1"/>
  <c r="O137635" i="1"/>
  <c r="O137636" i="1"/>
  <c r="O137637" i="1"/>
  <c r="O137638" i="1"/>
  <c r="O137639" i="1"/>
  <c r="O137640" i="1"/>
  <c r="O137641" i="1"/>
  <c r="O137642" i="1"/>
  <c r="O137643" i="1"/>
  <c r="O137644" i="1"/>
  <c r="O137645" i="1"/>
  <c r="O137646" i="1"/>
  <c r="O137647" i="1"/>
  <c r="O137648" i="1"/>
  <c r="O137649" i="1"/>
  <c r="O137650" i="1"/>
  <c r="O137651" i="1"/>
  <c r="O137652" i="1"/>
  <c r="O137653" i="1"/>
  <c r="O137654" i="1"/>
  <c r="O137655" i="1"/>
  <c r="O137656" i="1"/>
  <c r="O137657" i="1"/>
  <c r="O137658" i="1"/>
  <c r="O137659" i="1"/>
  <c r="O137660" i="1"/>
  <c r="O137661" i="1"/>
  <c r="O137662" i="1"/>
  <c r="O137663" i="1"/>
  <c r="O137664" i="1"/>
  <c r="O137665" i="1"/>
  <c r="O137666" i="1"/>
  <c r="O137667" i="1"/>
  <c r="O137668" i="1"/>
  <c r="O137669" i="1"/>
  <c r="O137670" i="1"/>
  <c r="O137671" i="1"/>
  <c r="O137672" i="1"/>
  <c r="O137673" i="1"/>
  <c r="O137674" i="1"/>
  <c r="O137675" i="1"/>
  <c r="O137676" i="1"/>
  <c r="O137677" i="1"/>
  <c r="O137678" i="1"/>
  <c r="O137679" i="1"/>
  <c r="O137680" i="1"/>
  <c r="O137681" i="1"/>
  <c r="O137682" i="1"/>
  <c r="O137683" i="1"/>
  <c r="O137684" i="1"/>
  <c r="O137685" i="1"/>
  <c r="O137686" i="1"/>
  <c r="O137687" i="1"/>
  <c r="O137688" i="1"/>
  <c r="O137689" i="1"/>
  <c r="O137690" i="1"/>
  <c r="O137691" i="1"/>
  <c r="O137692" i="1"/>
  <c r="O137693" i="1"/>
  <c r="O137694" i="1"/>
  <c r="O137695" i="1"/>
  <c r="O137696" i="1"/>
  <c r="O137697" i="1"/>
  <c r="O137698" i="1"/>
  <c r="O137699" i="1"/>
  <c r="O137700" i="1"/>
  <c r="O137701" i="1"/>
  <c r="O137702" i="1"/>
  <c r="O137703" i="1"/>
  <c r="O137704" i="1"/>
  <c r="O137705" i="1"/>
  <c r="O137706" i="1"/>
  <c r="O137707" i="1"/>
  <c r="O137708" i="1"/>
  <c r="O137709" i="1"/>
  <c r="O137710" i="1"/>
  <c r="O137711" i="1"/>
  <c r="O137712" i="1"/>
  <c r="O137713" i="1"/>
  <c r="O137714" i="1"/>
  <c r="O137715" i="1"/>
  <c r="O137716" i="1"/>
  <c r="O137717" i="1"/>
  <c r="O137718" i="1"/>
  <c r="O137719" i="1"/>
  <c r="O137720" i="1"/>
  <c r="O137721" i="1"/>
  <c r="O137722" i="1"/>
  <c r="O137723" i="1"/>
  <c r="O137724" i="1"/>
  <c r="O137725" i="1"/>
  <c r="O137726" i="1"/>
  <c r="O137727" i="1"/>
  <c r="O137728" i="1"/>
  <c r="O137729" i="1"/>
  <c r="O137730" i="1"/>
  <c r="O137731" i="1"/>
  <c r="O137732" i="1"/>
  <c r="O137733" i="1"/>
  <c r="O137734" i="1"/>
  <c r="O137735" i="1"/>
  <c r="O137736" i="1"/>
  <c r="O137737" i="1"/>
  <c r="O137738" i="1"/>
  <c r="O137739" i="1"/>
  <c r="O137740" i="1"/>
  <c r="O137741" i="1"/>
  <c r="O137742" i="1"/>
  <c r="O137743" i="1"/>
  <c r="O137744" i="1"/>
  <c r="O137745" i="1"/>
  <c r="O137746" i="1"/>
  <c r="O137747" i="1"/>
  <c r="O137748" i="1"/>
  <c r="O137749" i="1"/>
  <c r="O137750" i="1"/>
  <c r="O137751" i="1"/>
  <c r="O137752" i="1"/>
  <c r="O137753" i="1"/>
  <c r="O137754" i="1"/>
  <c r="O137755" i="1"/>
  <c r="O137756" i="1"/>
  <c r="O137757" i="1"/>
  <c r="O137758" i="1"/>
  <c r="O137759" i="1"/>
  <c r="O137760" i="1"/>
  <c r="O137761" i="1"/>
  <c r="O137762" i="1"/>
  <c r="O137763" i="1"/>
  <c r="O137764" i="1"/>
  <c r="O137765" i="1"/>
  <c r="O137766" i="1"/>
  <c r="O137767" i="1"/>
  <c r="O137768" i="1"/>
  <c r="O137769" i="1"/>
  <c r="O137770" i="1"/>
  <c r="O137771" i="1"/>
  <c r="O137772" i="1"/>
  <c r="O137773" i="1"/>
  <c r="O137774" i="1"/>
  <c r="O137775" i="1"/>
  <c r="O137776" i="1"/>
  <c r="O137777" i="1"/>
  <c r="O137778" i="1"/>
  <c r="O137779" i="1"/>
  <c r="O137780" i="1"/>
  <c r="O137781" i="1"/>
  <c r="O137782" i="1"/>
  <c r="O137783" i="1"/>
  <c r="O137784" i="1"/>
  <c r="O137785" i="1"/>
  <c r="O137786" i="1"/>
  <c r="O137787" i="1"/>
  <c r="O137788" i="1"/>
  <c r="O137789" i="1"/>
  <c r="O137790" i="1"/>
  <c r="O137791" i="1"/>
  <c r="O137792" i="1"/>
  <c r="O137793" i="1"/>
  <c r="O137794" i="1"/>
  <c r="O137795" i="1"/>
  <c r="O137796" i="1"/>
  <c r="O137797" i="1"/>
  <c r="O137798" i="1"/>
  <c r="O137799" i="1"/>
  <c r="O137800" i="1"/>
  <c r="O137801" i="1"/>
  <c r="O137802" i="1"/>
  <c r="O137803" i="1"/>
  <c r="O137804" i="1"/>
  <c r="O137805" i="1"/>
  <c r="O137806" i="1"/>
  <c r="O137807" i="1"/>
  <c r="O137808" i="1"/>
  <c r="O137809" i="1"/>
  <c r="O137810" i="1"/>
  <c r="O137811" i="1"/>
  <c r="O137812" i="1"/>
  <c r="O137813" i="1"/>
  <c r="O137814" i="1"/>
  <c r="O137815" i="1"/>
  <c r="O137816" i="1"/>
  <c r="O137817" i="1"/>
  <c r="O137818" i="1"/>
  <c r="O137819" i="1"/>
  <c r="O137820" i="1"/>
  <c r="O137821" i="1"/>
  <c r="O137822" i="1"/>
  <c r="O137823" i="1"/>
  <c r="O137824" i="1"/>
  <c r="O137825" i="1"/>
  <c r="O137826" i="1"/>
  <c r="O137827" i="1"/>
  <c r="O137828" i="1"/>
  <c r="O137829" i="1"/>
  <c r="O137830" i="1"/>
  <c r="O137831" i="1"/>
  <c r="O137832" i="1"/>
  <c r="O137833" i="1"/>
  <c r="O137834" i="1"/>
  <c r="O137835" i="1"/>
  <c r="O137836" i="1"/>
  <c r="O137837" i="1"/>
  <c r="O137838" i="1"/>
  <c r="O137839" i="1"/>
  <c r="O137840" i="1"/>
  <c r="O137841" i="1"/>
  <c r="O137842" i="1"/>
  <c r="O137843" i="1"/>
  <c r="O137844" i="1"/>
  <c r="O137845" i="1"/>
  <c r="O137846" i="1"/>
  <c r="O137847" i="1"/>
  <c r="O137848" i="1"/>
  <c r="O137849" i="1"/>
  <c r="O137850" i="1"/>
  <c r="O137851" i="1"/>
  <c r="O137852" i="1"/>
  <c r="O137853" i="1"/>
  <c r="O137854" i="1"/>
  <c r="O137855" i="1"/>
  <c r="O137856" i="1"/>
  <c r="O137857" i="1"/>
  <c r="O137858" i="1"/>
  <c r="O137859" i="1"/>
  <c r="O137860" i="1"/>
  <c r="O137861" i="1"/>
  <c r="O137862" i="1"/>
  <c r="O137863" i="1"/>
  <c r="O137864" i="1"/>
  <c r="O137865" i="1"/>
  <c r="O137866" i="1"/>
  <c r="O137867" i="1"/>
  <c r="O137868" i="1"/>
  <c r="O137869" i="1"/>
  <c r="O137870" i="1"/>
  <c r="O137871" i="1"/>
  <c r="O137872" i="1"/>
  <c r="O137873" i="1"/>
  <c r="O137874" i="1"/>
  <c r="O137875" i="1"/>
  <c r="O137876" i="1"/>
  <c r="O137877" i="1"/>
  <c r="O137878" i="1"/>
  <c r="O137879" i="1"/>
  <c r="O137880" i="1"/>
  <c r="O137881" i="1"/>
  <c r="O137882" i="1"/>
  <c r="O137883" i="1"/>
  <c r="O137884" i="1"/>
  <c r="O137885" i="1"/>
  <c r="O137886" i="1"/>
  <c r="O137887" i="1"/>
  <c r="O137888" i="1"/>
  <c r="O137889" i="1"/>
  <c r="O137890" i="1"/>
  <c r="O137891" i="1"/>
  <c r="O137892" i="1"/>
  <c r="O137893" i="1"/>
  <c r="O137894" i="1"/>
  <c r="O137895" i="1"/>
  <c r="O137896" i="1"/>
  <c r="O137897" i="1"/>
  <c r="O137898" i="1"/>
  <c r="O137899" i="1"/>
  <c r="O137900" i="1"/>
  <c r="O137901" i="1"/>
  <c r="O137902" i="1"/>
  <c r="O137903" i="1"/>
  <c r="O137904" i="1"/>
  <c r="O137905" i="1"/>
  <c r="O137906" i="1"/>
  <c r="O137907" i="1"/>
  <c r="O137908" i="1"/>
  <c r="O137909" i="1"/>
  <c r="O137910" i="1"/>
  <c r="O137911" i="1"/>
  <c r="O137912" i="1"/>
  <c r="O137913" i="1"/>
  <c r="O137914" i="1"/>
  <c r="O137915" i="1"/>
  <c r="O137916" i="1"/>
  <c r="O137917" i="1"/>
  <c r="O137918" i="1"/>
  <c r="O137919" i="1"/>
  <c r="O137920" i="1"/>
  <c r="O137921" i="1"/>
  <c r="O137922" i="1"/>
  <c r="O137923" i="1"/>
  <c r="O137924" i="1"/>
  <c r="O137925" i="1"/>
  <c r="O137926" i="1"/>
  <c r="O137927" i="1"/>
  <c r="O137928" i="1"/>
  <c r="O137929" i="1"/>
  <c r="O137930" i="1"/>
  <c r="O137931" i="1"/>
  <c r="O137932" i="1"/>
  <c r="O137933" i="1"/>
  <c r="O137934" i="1"/>
  <c r="O137935" i="1"/>
  <c r="O137936" i="1"/>
  <c r="O137937" i="1"/>
  <c r="O137938" i="1"/>
  <c r="O137939" i="1"/>
  <c r="O137940" i="1"/>
  <c r="O137941" i="1"/>
  <c r="O137942" i="1"/>
  <c r="O137943" i="1"/>
  <c r="O137944" i="1"/>
  <c r="O137945" i="1"/>
  <c r="O137946" i="1"/>
  <c r="O137947" i="1"/>
  <c r="O137948" i="1"/>
  <c r="O137949" i="1"/>
  <c r="O137950" i="1"/>
  <c r="O137951" i="1"/>
  <c r="O137952" i="1"/>
  <c r="O137953" i="1"/>
  <c r="O137954" i="1"/>
  <c r="O137955" i="1"/>
  <c r="O137956" i="1"/>
  <c r="O137957" i="1"/>
  <c r="O137958" i="1"/>
  <c r="O137959" i="1"/>
  <c r="O137960" i="1"/>
  <c r="O137961" i="1"/>
  <c r="O137962" i="1"/>
  <c r="O137963" i="1"/>
  <c r="O137964" i="1"/>
  <c r="O137965" i="1"/>
  <c r="O137966" i="1"/>
  <c r="O137967" i="1"/>
  <c r="O137968" i="1"/>
  <c r="O137969" i="1"/>
  <c r="O137970" i="1"/>
  <c r="O137971" i="1"/>
  <c r="O137972" i="1"/>
  <c r="O137973" i="1"/>
  <c r="O137974" i="1"/>
  <c r="O137975" i="1"/>
  <c r="O137976" i="1"/>
  <c r="O137977" i="1"/>
  <c r="O137978" i="1"/>
  <c r="O137979" i="1"/>
  <c r="O137980" i="1"/>
  <c r="O137981" i="1"/>
  <c r="O137982" i="1"/>
  <c r="O137983" i="1"/>
  <c r="O137984" i="1"/>
  <c r="O137985" i="1"/>
  <c r="O137986" i="1"/>
  <c r="O137987" i="1"/>
  <c r="O137988" i="1"/>
  <c r="O137989" i="1"/>
  <c r="O137990" i="1"/>
  <c r="O137991" i="1"/>
  <c r="O137992" i="1"/>
  <c r="O137993" i="1"/>
  <c r="O137994" i="1"/>
  <c r="O137995" i="1"/>
  <c r="O137996" i="1"/>
  <c r="O137997" i="1"/>
  <c r="O137998" i="1"/>
  <c r="O137999" i="1"/>
  <c r="O138000" i="1"/>
  <c r="O138001" i="1"/>
  <c r="O138002" i="1"/>
  <c r="O138003" i="1"/>
  <c r="O138004" i="1"/>
  <c r="O138005" i="1"/>
  <c r="O138006" i="1"/>
  <c r="O138007" i="1"/>
  <c r="O138008" i="1"/>
  <c r="O138009" i="1"/>
  <c r="O138010" i="1"/>
  <c r="O138011" i="1"/>
  <c r="O138012" i="1"/>
  <c r="O138013" i="1"/>
  <c r="O138014" i="1"/>
  <c r="O138015" i="1"/>
  <c r="O138016" i="1"/>
  <c r="O138017" i="1"/>
  <c r="O138018" i="1"/>
  <c r="O138019" i="1"/>
  <c r="O138020" i="1"/>
  <c r="O138021" i="1"/>
  <c r="O138022" i="1"/>
  <c r="O138023" i="1"/>
  <c r="O138024" i="1"/>
  <c r="O138025" i="1"/>
  <c r="O138026" i="1"/>
  <c r="O138027" i="1"/>
  <c r="O138028" i="1"/>
  <c r="O138029" i="1"/>
  <c r="O138030" i="1"/>
  <c r="O138031" i="1"/>
  <c r="O138032" i="1"/>
  <c r="O138033" i="1"/>
  <c r="O138034" i="1"/>
  <c r="O138035" i="1"/>
  <c r="O138036" i="1"/>
  <c r="O138037" i="1"/>
  <c r="O138038" i="1"/>
  <c r="O138039" i="1"/>
  <c r="O138040" i="1"/>
  <c r="O138041" i="1"/>
  <c r="O138042" i="1"/>
  <c r="O138043" i="1"/>
  <c r="O138044" i="1"/>
  <c r="O138045" i="1"/>
  <c r="O138046" i="1"/>
  <c r="O138047" i="1"/>
  <c r="O138048" i="1"/>
  <c r="O138049" i="1"/>
  <c r="O138050" i="1"/>
  <c r="O138051" i="1"/>
  <c r="O138052" i="1"/>
  <c r="O138053" i="1"/>
  <c r="O138054" i="1"/>
  <c r="O138055" i="1"/>
  <c r="O138056" i="1"/>
  <c r="O138057" i="1"/>
  <c r="O138058" i="1"/>
  <c r="O138059" i="1"/>
  <c r="O138060" i="1"/>
  <c r="O138061" i="1"/>
  <c r="O138062" i="1"/>
  <c r="O138063" i="1"/>
  <c r="O138064" i="1"/>
  <c r="O138065" i="1"/>
  <c r="O138066" i="1"/>
  <c r="O138067" i="1"/>
  <c r="O138068" i="1"/>
  <c r="O138069" i="1"/>
  <c r="O138070" i="1"/>
  <c r="O138071" i="1"/>
  <c r="O138072" i="1"/>
  <c r="O138073" i="1"/>
  <c r="O138074" i="1"/>
  <c r="O138075" i="1"/>
  <c r="O138076" i="1"/>
  <c r="O138077" i="1"/>
  <c r="O138078" i="1"/>
  <c r="O138079" i="1"/>
  <c r="O138080" i="1"/>
  <c r="O138081" i="1"/>
  <c r="O138082" i="1"/>
  <c r="O138083" i="1"/>
  <c r="O138084" i="1"/>
  <c r="O138085" i="1"/>
  <c r="O138086" i="1"/>
  <c r="O138087" i="1"/>
  <c r="O138088" i="1"/>
  <c r="O138089" i="1"/>
  <c r="O138090" i="1"/>
  <c r="O138091" i="1"/>
  <c r="O138092" i="1"/>
  <c r="O138093" i="1"/>
  <c r="O138094" i="1"/>
  <c r="O138095" i="1"/>
  <c r="O138096" i="1"/>
  <c r="O138097" i="1"/>
  <c r="O138098" i="1"/>
  <c r="O138099" i="1"/>
  <c r="O138100" i="1"/>
  <c r="O138101" i="1"/>
  <c r="O138102" i="1"/>
  <c r="O138103" i="1"/>
  <c r="O138104" i="1"/>
  <c r="O138105" i="1"/>
  <c r="O138106" i="1"/>
  <c r="O138107" i="1"/>
  <c r="O138108" i="1"/>
  <c r="O138109" i="1"/>
  <c r="O138110" i="1"/>
  <c r="O138111" i="1"/>
  <c r="O138112" i="1"/>
  <c r="O138113" i="1"/>
  <c r="O138114" i="1"/>
  <c r="O138115" i="1"/>
  <c r="O138116" i="1"/>
  <c r="O138117" i="1"/>
  <c r="O138118" i="1"/>
  <c r="O138119" i="1"/>
  <c r="O138120" i="1"/>
  <c r="O138121" i="1"/>
  <c r="O138122" i="1"/>
  <c r="O138123" i="1"/>
  <c r="O138124" i="1"/>
  <c r="O138125" i="1"/>
  <c r="O138126" i="1"/>
  <c r="O138127" i="1"/>
  <c r="O138128" i="1"/>
  <c r="O138129" i="1"/>
  <c r="O138130" i="1"/>
  <c r="O138131" i="1"/>
  <c r="O138132" i="1"/>
  <c r="O138133" i="1"/>
  <c r="O138134" i="1"/>
  <c r="O138135" i="1"/>
  <c r="O138136" i="1"/>
  <c r="O138137" i="1"/>
  <c r="O138138" i="1"/>
  <c r="O138139" i="1"/>
  <c r="O138140" i="1"/>
  <c r="O138141" i="1"/>
  <c r="O138142" i="1"/>
  <c r="O138143" i="1"/>
  <c r="O138144" i="1"/>
  <c r="O138145" i="1"/>
  <c r="O138146" i="1"/>
  <c r="O138147" i="1"/>
  <c r="O138148" i="1"/>
  <c r="O138149" i="1"/>
  <c r="O138150" i="1"/>
  <c r="O138151" i="1"/>
  <c r="O138152" i="1"/>
  <c r="O138153" i="1"/>
  <c r="O138154" i="1"/>
  <c r="O138155" i="1"/>
  <c r="O138156" i="1"/>
  <c r="O138157" i="1"/>
  <c r="O138158" i="1"/>
  <c r="O138159" i="1"/>
  <c r="O138160" i="1"/>
  <c r="O138161" i="1"/>
  <c r="O138162" i="1"/>
  <c r="O138163" i="1"/>
  <c r="O138164" i="1"/>
  <c r="O138165" i="1"/>
  <c r="O138166" i="1"/>
  <c r="O138167" i="1"/>
  <c r="O138168" i="1"/>
  <c r="O138169" i="1"/>
  <c r="O138170" i="1"/>
  <c r="O138171" i="1"/>
  <c r="O138172" i="1"/>
  <c r="O138173" i="1"/>
  <c r="O138174" i="1"/>
  <c r="O138175" i="1"/>
  <c r="O138176" i="1"/>
  <c r="O138177" i="1"/>
  <c r="O138178" i="1"/>
  <c r="O138179" i="1"/>
  <c r="O138180" i="1"/>
  <c r="O138181" i="1"/>
  <c r="O138182" i="1"/>
  <c r="O138183" i="1"/>
  <c r="O138184" i="1"/>
  <c r="O138185" i="1"/>
  <c r="O138186" i="1"/>
  <c r="O138187" i="1"/>
  <c r="O138188" i="1"/>
  <c r="O138189" i="1"/>
  <c r="O138190" i="1"/>
  <c r="O138191" i="1"/>
  <c r="O138192" i="1"/>
  <c r="O138193" i="1"/>
  <c r="O138194" i="1"/>
  <c r="O138195" i="1"/>
  <c r="O138196" i="1"/>
  <c r="O138197" i="1"/>
  <c r="O138198" i="1"/>
  <c r="O138199" i="1"/>
  <c r="O138200" i="1"/>
  <c r="O138201" i="1"/>
  <c r="O138202" i="1"/>
  <c r="O138203" i="1"/>
  <c r="O138204" i="1"/>
  <c r="O138205" i="1"/>
  <c r="O138206" i="1"/>
  <c r="O138207" i="1"/>
  <c r="O138208" i="1"/>
  <c r="O138209" i="1"/>
  <c r="O138210" i="1"/>
  <c r="O138211" i="1"/>
  <c r="O138212" i="1"/>
  <c r="O138213" i="1"/>
  <c r="O138214" i="1"/>
  <c r="O138215" i="1"/>
  <c r="O138216" i="1"/>
  <c r="O138217" i="1"/>
  <c r="O138218" i="1"/>
  <c r="O138219" i="1"/>
  <c r="O138220" i="1"/>
  <c r="O138221" i="1"/>
  <c r="O138222" i="1"/>
  <c r="O138223" i="1"/>
  <c r="O138224" i="1"/>
  <c r="O138225" i="1"/>
  <c r="O138226" i="1"/>
  <c r="O138227" i="1"/>
  <c r="O138228" i="1"/>
  <c r="O138229" i="1"/>
  <c r="O138230" i="1"/>
  <c r="O138231" i="1"/>
  <c r="O138232" i="1"/>
  <c r="O138233" i="1"/>
  <c r="O138234" i="1"/>
  <c r="O138235" i="1"/>
  <c r="O138236" i="1"/>
  <c r="O138237" i="1"/>
  <c r="O138238" i="1"/>
  <c r="O138239" i="1"/>
  <c r="O138240" i="1"/>
  <c r="O138241" i="1"/>
  <c r="O138242" i="1"/>
  <c r="O138243" i="1"/>
  <c r="O138244" i="1"/>
  <c r="O138245" i="1"/>
  <c r="O138246" i="1"/>
  <c r="O138247" i="1"/>
  <c r="O138248" i="1"/>
  <c r="O138249" i="1"/>
  <c r="O138250" i="1"/>
  <c r="O138251" i="1"/>
  <c r="O138252" i="1"/>
  <c r="O138253" i="1"/>
  <c r="O138254" i="1"/>
  <c r="O138255" i="1"/>
  <c r="O138256" i="1"/>
  <c r="O138257" i="1"/>
  <c r="O138258" i="1"/>
  <c r="O138259" i="1"/>
  <c r="O138260" i="1"/>
  <c r="O138261" i="1"/>
  <c r="O138262" i="1"/>
  <c r="O138263" i="1"/>
  <c r="O138264" i="1"/>
  <c r="O138265" i="1"/>
  <c r="O138266" i="1"/>
  <c r="O138267" i="1"/>
  <c r="O138268" i="1"/>
  <c r="O138269" i="1"/>
  <c r="O138270" i="1"/>
  <c r="O138271" i="1"/>
  <c r="O138272" i="1"/>
  <c r="O138273" i="1"/>
  <c r="O138274" i="1"/>
  <c r="O138275" i="1"/>
  <c r="O138276" i="1"/>
  <c r="O138277" i="1"/>
  <c r="O138278" i="1"/>
  <c r="O138279" i="1"/>
  <c r="O138280" i="1"/>
  <c r="O138281" i="1"/>
  <c r="O138282" i="1"/>
  <c r="O138283" i="1"/>
  <c r="O138284" i="1"/>
  <c r="O138285" i="1"/>
  <c r="O138286" i="1"/>
  <c r="O138287" i="1"/>
  <c r="O138288" i="1"/>
  <c r="O138289" i="1"/>
  <c r="O138290" i="1"/>
  <c r="O138291" i="1"/>
  <c r="O138292" i="1"/>
  <c r="O138293" i="1"/>
  <c r="O138294" i="1"/>
  <c r="O138295" i="1"/>
  <c r="O138296" i="1"/>
  <c r="O138297" i="1"/>
  <c r="O138298" i="1"/>
  <c r="O138299" i="1"/>
  <c r="O138300" i="1"/>
  <c r="O138301" i="1"/>
  <c r="O138302" i="1"/>
  <c r="O138303" i="1"/>
  <c r="O138304" i="1"/>
  <c r="O138305" i="1"/>
  <c r="O138306" i="1"/>
  <c r="O138307" i="1"/>
  <c r="O138308" i="1"/>
  <c r="O138309" i="1"/>
  <c r="O138310" i="1"/>
  <c r="O138311" i="1"/>
  <c r="O138312" i="1"/>
  <c r="O138313" i="1"/>
  <c r="O138314" i="1"/>
  <c r="O138315" i="1"/>
  <c r="O138316" i="1"/>
  <c r="O138317" i="1"/>
  <c r="O138318" i="1"/>
  <c r="O138319" i="1"/>
  <c r="O138320" i="1"/>
  <c r="O138321" i="1"/>
  <c r="O138322" i="1"/>
  <c r="O138323" i="1"/>
  <c r="O138324" i="1"/>
  <c r="O138325" i="1"/>
  <c r="O138326" i="1"/>
  <c r="O138327" i="1"/>
  <c r="O138328" i="1"/>
  <c r="O138329" i="1"/>
  <c r="O138330" i="1"/>
  <c r="O138331" i="1"/>
  <c r="O138332" i="1"/>
  <c r="O138333" i="1"/>
  <c r="O138334" i="1"/>
  <c r="O138335" i="1"/>
  <c r="O138336" i="1"/>
  <c r="O138337" i="1"/>
  <c r="O138338" i="1"/>
  <c r="O138339" i="1"/>
  <c r="O138340" i="1"/>
  <c r="O138341" i="1"/>
  <c r="O138342" i="1"/>
  <c r="O138343" i="1"/>
  <c r="O138344" i="1"/>
  <c r="O138345" i="1"/>
  <c r="O138346" i="1"/>
  <c r="O138347" i="1"/>
  <c r="O138348" i="1"/>
  <c r="O138349" i="1"/>
  <c r="O138350" i="1"/>
  <c r="O138351" i="1"/>
  <c r="O138352" i="1"/>
  <c r="O138353" i="1"/>
  <c r="O138354" i="1"/>
  <c r="O138355" i="1"/>
  <c r="O138356" i="1"/>
  <c r="O138357" i="1"/>
  <c r="O138358" i="1"/>
  <c r="O138359" i="1"/>
  <c r="O138360" i="1"/>
  <c r="O138361" i="1"/>
  <c r="O138362" i="1"/>
  <c r="O138363" i="1"/>
  <c r="O138364" i="1"/>
  <c r="O138365" i="1"/>
  <c r="O138366" i="1"/>
  <c r="O138367" i="1"/>
  <c r="O138368" i="1"/>
  <c r="O138369" i="1"/>
  <c r="O138370" i="1"/>
  <c r="O138371" i="1"/>
  <c r="O138372" i="1"/>
  <c r="O138373" i="1"/>
  <c r="O138374" i="1"/>
  <c r="O138375" i="1"/>
  <c r="O138376" i="1"/>
  <c r="O138377" i="1"/>
  <c r="O138378" i="1"/>
  <c r="O138379" i="1"/>
  <c r="O138380" i="1"/>
  <c r="O138381" i="1"/>
  <c r="O138382" i="1"/>
  <c r="O138383" i="1"/>
  <c r="O138384" i="1"/>
  <c r="O138385" i="1"/>
  <c r="O138386" i="1"/>
  <c r="O138387" i="1"/>
  <c r="O138388" i="1"/>
  <c r="O138389" i="1"/>
  <c r="O138390" i="1"/>
  <c r="O138391" i="1"/>
  <c r="O138392" i="1"/>
  <c r="O138393" i="1"/>
  <c r="O138394" i="1"/>
  <c r="O138395" i="1"/>
  <c r="O138396" i="1"/>
  <c r="O138397" i="1"/>
  <c r="O138398" i="1"/>
  <c r="O138399" i="1"/>
  <c r="O138400" i="1"/>
  <c r="O138401" i="1"/>
  <c r="O138402" i="1"/>
  <c r="O138403" i="1"/>
  <c r="O138404" i="1"/>
  <c r="O138405" i="1"/>
  <c r="O138406" i="1"/>
  <c r="O138407" i="1"/>
  <c r="O138408" i="1"/>
  <c r="O138409" i="1"/>
  <c r="O138410" i="1"/>
  <c r="O138411" i="1"/>
  <c r="O138412" i="1"/>
  <c r="O138413" i="1"/>
  <c r="O138414" i="1"/>
  <c r="O138415" i="1"/>
  <c r="O138416" i="1"/>
  <c r="O138417" i="1"/>
  <c r="O138418" i="1"/>
  <c r="O138419" i="1"/>
  <c r="O138420" i="1"/>
  <c r="O138421" i="1"/>
  <c r="O138422" i="1"/>
  <c r="O138423" i="1"/>
  <c r="O138424" i="1"/>
  <c r="O138425" i="1"/>
  <c r="O138426" i="1"/>
  <c r="O138427" i="1"/>
  <c r="O138428" i="1"/>
  <c r="O138429" i="1"/>
  <c r="O138430" i="1"/>
  <c r="O138431" i="1"/>
  <c r="O138432" i="1"/>
  <c r="O138433" i="1"/>
  <c r="O138434" i="1"/>
  <c r="O138435" i="1"/>
  <c r="O138436" i="1"/>
  <c r="O138437" i="1"/>
  <c r="O138438" i="1"/>
  <c r="O138439" i="1"/>
  <c r="O138440" i="1"/>
  <c r="O138441" i="1"/>
  <c r="O138442" i="1"/>
  <c r="O138443" i="1"/>
  <c r="O138444" i="1"/>
  <c r="O138445" i="1"/>
  <c r="O138446" i="1"/>
  <c r="O138447" i="1"/>
  <c r="O138448" i="1"/>
  <c r="O138449" i="1"/>
  <c r="O138450" i="1"/>
  <c r="O138451" i="1"/>
  <c r="O138452" i="1"/>
  <c r="O138453" i="1"/>
  <c r="O138454" i="1"/>
  <c r="O138455" i="1"/>
  <c r="O138456" i="1"/>
  <c r="O138457" i="1"/>
  <c r="O138458" i="1"/>
  <c r="O138459" i="1"/>
  <c r="O138460" i="1"/>
  <c r="O138461" i="1"/>
  <c r="O138462" i="1"/>
  <c r="O138463" i="1"/>
  <c r="O138464" i="1"/>
  <c r="O138465" i="1"/>
  <c r="O138466" i="1"/>
  <c r="O138467" i="1"/>
  <c r="O138468" i="1"/>
  <c r="O138469" i="1"/>
  <c r="O138470" i="1"/>
  <c r="O138471" i="1"/>
  <c r="O138472" i="1"/>
  <c r="O138473" i="1"/>
  <c r="O138474" i="1"/>
  <c r="O138475" i="1"/>
  <c r="O138476" i="1"/>
  <c r="O138477" i="1"/>
  <c r="O138478" i="1"/>
  <c r="O138479" i="1"/>
  <c r="O138480" i="1"/>
  <c r="O138481" i="1"/>
  <c r="O138482" i="1"/>
  <c r="O138483" i="1"/>
  <c r="O138484" i="1"/>
  <c r="O138485" i="1"/>
  <c r="O138486" i="1"/>
  <c r="O138487" i="1"/>
  <c r="O138488" i="1"/>
  <c r="O138489" i="1"/>
  <c r="O138490" i="1"/>
  <c r="O138491" i="1"/>
  <c r="O138492" i="1"/>
  <c r="O138493" i="1"/>
  <c r="O138494" i="1"/>
  <c r="O138495" i="1"/>
  <c r="O138496" i="1"/>
  <c r="O138497" i="1"/>
  <c r="O138498" i="1"/>
  <c r="O138499" i="1"/>
  <c r="O138500" i="1"/>
  <c r="O138501" i="1"/>
  <c r="O138502" i="1"/>
  <c r="O138503" i="1"/>
  <c r="O138504" i="1"/>
  <c r="O138505" i="1"/>
  <c r="O138506" i="1"/>
  <c r="O138507" i="1"/>
  <c r="O138508" i="1"/>
  <c r="O138509" i="1"/>
  <c r="O138510" i="1"/>
  <c r="O138511" i="1"/>
  <c r="O138512" i="1"/>
  <c r="O138513" i="1"/>
  <c r="O138514" i="1"/>
  <c r="O138515" i="1"/>
  <c r="O138516" i="1"/>
  <c r="O138517" i="1"/>
  <c r="O138518" i="1"/>
  <c r="O138519" i="1"/>
  <c r="O138520" i="1"/>
  <c r="O138521" i="1"/>
  <c r="O138522" i="1"/>
  <c r="O138523" i="1"/>
  <c r="O138524" i="1"/>
  <c r="O138525" i="1"/>
  <c r="O138526" i="1"/>
  <c r="O138527" i="1"/>
  <c r="O138528" i="1"/>
  <c r="O138529" i="1"/>
  <c r="O138530" i="1"/>
  <c r="O138531" i="1"/>
  <c r="O138532" i="1"/>
  <c r="O138533" i="1"/>
  <c r="O138534" i="1"/>
  <c r="O138535" i="1"/>
  <c r="O138536" i="1"/>
  <c r="O138537" i="1"/>
  <c r="O138538" i="1"/>
  <c r="O138539" i="1"/>
  <c r="O138540" i="1"/>
  <c r="O138541" i="1"/>
  <c r="O138542" i="1"/>
  <c r="O138543" i="1"/>
  <c r="O138544" i="1"/>
  <c r="O138545" i="1"/>
  <c r="O138546" i="1"/>
  <c r="O138547" i="1"/>
  <c r="O138548" i="1"/>
  <c r="O138549" i="1"/>
  <c r="O138550" i="1"/>
  <c r="O138551" i="1"/>
  <c r="O138552" i="1"/>
  <c r="O138553" i="1"/>
  <c r="O138554" i="1"/>
  <c r="O138555" i="1"/>
  <c r="O138556" i="1"/>
  <c r="O138557" i="1"/>
  <c r="O138558" i="1"/>
  <c r="O138559" i="1"/>
  <c r="O138560" i="1"/>
  <c r="O138561" i="1"/>
  <c r="O138562" i="1"/>
  <c r="O138563" i="1"/>
  <c r="O138564" i="1"/>
  <c r="O138565" i="1"/>
  <c r="O138566" i="1"/>
  <c r="O138567" i="1"/>
  <c r="O138568" i="1"/>
  <c r="O138569" i="1"/>
  <c r="O138570" i="1"/>
  <c r="O138571" i="1"/>
  <c r="O138572" i="1"/>
  <c r="O138573" i="1"/>
  <c r="O138574" i="1"/>
  <c r="O138575" i="1"/>
  <c r="O138576" i="1"/>
  <c r="O138577" i="1"/>
  <c r="O138578" i="1"/>
  <c r="O138579" i="1"/>
  <c r="O138580" i="1"/>
  <c r="O138581" i="1"/>
  <c r="O138582" i="1"/>
  <c r="O138583" i="1"/>
  <c r="O138584" i="1"/>
  <c r="O138585" i="1"/>
  <c r="O138586" i="1"/>
  <c r="O138587" i="1"/>
  <c r="O138588" i="1"/>
  <c r="O138589" i="1"/>
  <c r="O138590" i="1"/>
  <c r="O138591" i="1"/>
  <c r="O138592" i="1"/>
  <c r="O138593" i="1"/>
  <c r="O138594" i="1"/>
  <c r="O138595" i="1"/>
  <c r="O138596" i="1"/>
  <c r="O138597" i="1"/>
  <c r="O138598" i="1"/>
  <c r="O138599" i="1"/>
  <c r="O138600" i="1"/>
  <c r="O138601" i="1"/>
  <c r="O138602" i="1"/>
  <c r="O138603" i="1"/>
  <c r="O138604" i="1"/>
  <c r="O138605" i="1"/>
  <c r="O138606" i="1"/>
  <c r="O138607" i="1"/>
  <c r="O138608" i="1"/>
  <c r="O138609" i="1"/>
  <c r="O138610" i="1"/>
  <c r="O138611" i="1"/>
  <c r="O138612" i="1"/>
  <c r="O138613" i="1"/>
  <c r="O138614" i="1"/>
  <c r="O138615" i="1"/>
  <c r="O138616" i="1"/>
  <c r="O138617" i="1"/>
  <c r="O138618" i="1"/>
  <c r="O138619" i="1"/>
  <c r="O138620" i="1"/>
  <c r="O138621" i="1"/>
  <c r="O138622" i="1"/>
  <c r="O138623" i="1"/>
  <c r="O138624" i="1"/>
  <c r="O138625" i="1"/>
  <c r="O138626" i="1"/>
  <c r="O138627" i="1"/>
  <c r="O138628" i="1"/>
  <c r="O138629" i="1"/>
  <c r="O138630" i="1"/>
  <c r="O138631" i="1"/>
  <c r="O138632" i="1"/>
  <c r="O138633" i="1"/>
  <c r="O138634" i="1"/>
  <c r="O138635" i="1"/>
  <c r="O138636" i="1"/>
  <c r="O138637" i="1"/>
  <c r="O138638" i="1"/>
  <c r="O138639" i="1"/>
  <c r="O138640" i="1"/>
  <c r="O138641" i="1"/>
  <c r="O138642" i="1"/>
  <c r="O138643" i="1"/>
  <c r="O138644" i="1"/>
  <c r="O138645" i="1"/>
  <c r="O138646" i="1"/>
  <c r="O138647" i="1"/>
  <c r="O138648" i="1"/>
  <c r="O138649" i="1"/>
  <c r="O138650" i="1"/>
  <c r="O138651" i="1"/>
  <c r="O138652" i="1"/>
  <c r="O138653" i="1"/>
  <c r="O138654" i="1"/>
  <c r="O138655" i="1"/>
  <c r="O138656" i="1"/>
  <c r="O138657" i="1"/>
  <c r="O138658" i="1"/>
  <c r="O138659" i="1"/>
  <c r="O138660" i="1"/>
  <c r="O138661" i="1"/>
  <c r="O138662" i="1"/>
  <c r="O138663" i="1"/>
  <c r="O138664" i="1"/>
  <c r="O138665" i="1"/>
  <c r="O138666" i="1"/>
  <c r="O138667" i="1"/>
  <c r="O138668" i="1"/>
  <c r="O138669" i="1"/>
  <c r="O138670" i="1"/>
  <c r="O138671" i="1"/>
  <c r="O138672" i="1"/>
  <c r="O138673" i="1"/>
  <c r="O138674" i="1"/>
  <c r="O138675" i="1"/>
  <c r="O138676" i="1"/>
  <c r="O138677" i="1"/>
  <c r="O138678" i="1"/>
  <c r="O138679" i="1"/>
  <c r="O138680" i="1"/>
  <c r="O138681" i="1"/>
  <c r="O138682" i="1"/>
  <c r="O138683" i="1"/>
  <c r="O138684" i="1"/>
  <c r="O138685" i="1"/>
  <c r="O138686" i="1"/>
  <c r="O138687" i="1"/>
  <c r="O138688" i="1"/>
  <c r="O138689" i="1"/>
  <c r="O138690" i="1"/>
  <c r="O138691" i="1"/>
  <c r="O138692" i="1"/>
  <c r="O138693" i="1"/>
  <c r="O138694" i="1"/>
  <c r="O138695" i="1"/>
  <c r="O138696" i="1"/>
  <c r="O138697" i="1"/>
  <c r="O138698" i="1"/>
  <c r="O138699" i="1"/>
  <c r="O138700" i="1"/>
  <c r="O138701" i="1"/>
  <c r="O138702" i="1"/>
  <c r="O138703" i="1"/>
  <c r="O138704" i="1"/>
  <c r="O138705" i="1"/>
  <c r="O138706" i="1"/>
  <c r="O138707" i="1"/>
  <c r="O138708" i="1"/>
  <c r="O138709" i="1"/>
  <c r="O138710" i="1"/>
  <c r="O138711" i="1"/>
  <c r="O138712" i="1"/>
  <c r="O138713" i="1"/>
  <c r="O138714" i="1"/>
  <c r="O138715" i="1"/>
  <c r="O138716" i="1"/>
  <c r="O138717" i="1"/>
  <c r="O138718" i="1"/>
  <c r="O138719" i="1"/>
  <c r="O138720" i="1"/>
  <c r="O138721" i="1"/>
  <c r="O138722" i="1"/>
  <c r="O138723" i="1"/>
  <c r="O138724" i="1"/>
  <c r="O138725" i="1"/>
  <c r="O138726" i="1"/>
  <c r="O138727" i="1"/>
  <c r="O138728" i="1"/>
  <c r="O138729" i="1"/>
  <c r="O138730" i="1"/>
  <c r="O138731" i="1"/>
  <c r="O138732" i="1"/>
  <c r="O138733" i="1"/>
  <c r="O138734" i="1"/>
  <c r="O138735" i="1"/>
  <c r="O138736" i="1"/>
  <c r="O138737" i="1"/>
  <c r="O138738" i="1"/>
  <c r="O138739" i="1"/>
  <c r="O138740" i="1"/>
  <c r="O138741" i="1"/>
  <c r="O138742" i="1"/>
  <c r="O138743" i="1"/>
  <c r="O138744" i="1"/>
  <c r="O138745" i="1"/>
  <c r="O138746" i="1"/>
  <c r="O138747" i="1"/>
  <c r="O138748" i="1"/>
  <c r="O138749" i="1"/>
  <c r="O138750" i="1"/>
  <c r="O138751" i="1"/>
  <c r="O138752" i="1"/>
  <c r="O138753" i="1"/>
  <c r="O138754" i="1"/>
  <c r="O138755" i="1"/>
  <c r="O138756" i="1"/>
  <c r="O138757" i="1"/>
  <c r="O138758" i="1"/>
  <c r="O138759" i="1"/>
  <c r="O138760" i="1"/>
  <c r="O138761" i="1"/>
  <c r="O138762" i="1"/>
  <c r="O138763" i="1"/>
  <c r="O138764" i="1"/>
  <c r="O138765" i="1"/>
  <c r="O138766" i="1"/>
  <c r="O138767" i="1"/>
  <c r="O138768" i="1"/>
  <c r="O138769" i="1"/>
  <c r="O138770" i="1"/>
  <c r="O138771" i="1"/>
  <c r="O138772" i="1"/>
  <c r="O138773" i="1"/>
  <c r="O138774" i="1"/>
  <c r="O138775" i="1"/>
  <c r="O138776" i="1"/>
  <c r="O138777" i="1"/>
  <c r="O138778" i="1"/>
  <c r="O138779" i="1"/>
  <c r="O138780" i="1"/>
  <c r="O138781" i="1"/>
  <c r="O138782" i="1"/>
  <c r="O138783" i="1"/>
  <c r="O138784" i="1"/>
  <c r="O138785" i="1"/>
  <c r="O138786" i="1"/>
  <c r="O138787" i="1"/>
  <c r="O138788" i="1"/>
  <c r="O138789" i="1"/>
  <c r="O138790" i="1"/>
  <c r="O138791" i="1"/>
  <c r="O138792" i="1"/>
  <c r="O138793" i="1"/>
  <c r="O138794" i="1"/>
  <c r="O138795" i="1"/>
  <c r="O138796" i="1"/>
  <c r="O138797" i="1"/>
  <c r="O138798" i="1"/>
  <c r="O138799" i="1"/>
  <c r="O138800" i="1"/>
  <c r="O138801" i="1"/>
  <c r="O138802" i="1"/>
  <c r="O138803" i="1"/>
  <c r="O138804" i="1"/>
  <c r="O138805" i="1"/>
  <c r="O138806" i="1"/>
  <c r="O138807" i="1"/>
  <c r="O138808" i="1"/>
  <c r="O138809" i="1"/>
  <c r="O138810" i="1"/>
  <c r="O138811" i="1"/>
  <c r="O138812" i="1"/>
  <c r="O138813" i="1"/>
  <c r="O138814" i="1"/>
  <c r="O138815" i="1"/>
  <c r="O138816" i="1"/>
  <c r="O138817" i="1"/>
  <c r="O138818" i="1"/>
  <c r="O138819" i="1"/>
  <c r="O138820" i="1"/>
  <c r="O138821" i="1"/>
  <c r="O138822" i="1"/>
  <c r="O138823" i="1"/>
  <c r="O138824" i="1"/>
  <c r="O138825" i="1"/>
  <c r="O138826" i="1"/>
  <c r="O138827" i="1"/>
  <c r="O138828" i="1"/>
  <c r="O138829" i="1"/>
  <c r="O138830" i="1"/>
  <c r="O138831" i="1"/>
  <c r="O138832" i="1"/>
  <c r="O138833" i="1"/>
  <c r="O138834" i="1"/>
  <c r="O138835" i="1"/>
  <c r="O138836" i="1"/>
  <c r="O138837" i="1"/>
  <c r="O138838" i="1"/>
  <c r="O138839" i="1"/>
  <c r="O138840" i="1"/>
  <c r="O138841" i="1"/>
  <c r="O138842" i="1"/>
  <c r="O138843" i="1"/>
  <c r="O138844" i="1"/>
  <c r="O138845" i="1"/>
  <c r="O138846" i="1"/>
  <c r="O138847" i="1"/>
  <c r="O138848" i="1"/>
  <c r="O138849" i="1"/>
  <c r="O138850" i="1"/>
  <c r="O138851" i="1"/>
  <c r="O138852" i="1"/>
  <c r="O138853" i="1"/>
  <c r="O138854" i="1"/>
  <c r="O138855" i="1"/>
  <c r="O138856" i="1"/>
  <c r="O138857" i="1"/>
  <c r="O138858" i="1"/>
  <c r="O138859" i="1"/>
  <c r="O138860" i="1"/>
  <c r="O138861" i="1"/>
  <c r="O138862" i="1"/>
  <c r="O138863" i="1"/>
  <c r="O138864" i="1"/>
  <c r="O138865" i="1"/>
  <c r="O138866" i="1"/>
  <c r="O138867" i="1"/>
  <c r="O138868" i="1"/>
  <c r="O138869" i="1"/>
  <c r="O138870" i="1"/>
  <c r="O138871" i="1"/>
  <c r="O138872" i="1"/>
  <c r="O138873" i="1"/>
  <c r="O138874" i="1"/>
  <c r="O138875" i="1"/>
  <c r="O138876" i="1"/>
  <c r="O138877" i="1"/>
  <c r="O138878" i="1"/>
  <c r="O138879" i="1"/>
  <c r="O138880" i="1"/>
  <c r="O138881" i="1"/>
  <c r="O138882" i="1"/>
  <c r="O138883" i="1"/>
  <c r="O138884" i="1"/>
  <c r="O138885" i="1"/>
  <c r="O138886" i="1"/>
  <c r="O138887" i="1"/>
  <c r="O138888" i="1"/>
  <c r="O138889" i="1"/>
  <c r="O138890" i="1"/>
  <c r="O138891" i="1"/>
  <c r="O138892" i="1"/>
  <c r="O138893" i="1"/>
  <c r="O138894" i="1"/>
  <c r="O138895" i="1"/>
  <c r="O138896" i="1"/>
  <c r="O138897" i="1"/>
  <c r="O138898" i="1"/>
  <c r="O138899" i="1"/>
  <c r="O138900" i="1"/>
  <c r="O138901" i="1"/>
  <c r="O138902" i="1"/>
  <c r="O138903" i="1"/>
  <c r="O138904" i="1"/>
  <c r="O138905" i="1"/>
  <c r="O138906" i="1"/>
  <c r="O138907" i="1"/>
  <c r="O138908" i="1"/>
  <c r="O138909" i="1"/>
  <c r="O138910" i="1"/>
  <c r="O138911" i="1"/>
  <c r="O138912" i="1"/>
  <c r="O138913" i="1"/>
  <c r="O138914" i="1"/>
  <c r="O138915" i="1"/>
  <c r="O138916" i="1"/>
  <c r="O138917" i="1"/>
  <c r="O138918" i="1"/>
  <c r="O138919" i="1"/>
  <c r="O138920" i="1"/>
  <c r="O138921" i="1"/>
  <c r="O138922" i="1"/>
  <c r="O138923" i="1"/>
  <c r="O138924" i="1"/>
  <c r="O138925" i="1"/>
  <c r="O138926" i="1"/>
  <c r="O138927" i="1"/>
  <c r="O138928" i="1"/>
  <c r="O138929" i="1"/>
  <c r="O138930" i="1"/>
  <c r="O138931" i="1"/>
  <c r="O138932" i="1"/>
  <c r="O138933" i="1"/>
  <c r="O138934" i="1"/>
  <c r="O138935" i="1"/>
  <c r="O138936" i="1"/>
  <c r="O138937" i="1"/>
  <c r="O138938" i="1"/>
  <c r="O138939" i="1"/>
  <c r="O138940" i="1"/>
  <c r="O138941" i="1"/>
  <c r="O138942" i="1"/>
  <c r="O138943" i="1"/>
  <c r="O138944" i="1"/>
  <c r="O138945" i="1"/>
  <c r="O138946" i="1"/>
  <c r="O138947" i="1"/>
  <c r="O138948" i="1"/>
  <c r="O138949" i="1"/>
  <c r="O138950" i="1"/>
  <c r="O138951" i="1"/>
  <c r="O138952" i="1"/>
  <c r="O138953" i="1"/>
  <c r="O138954" i="1"/>
  <c r="O138955" i="1"/>
  <c r="O138956" i="1"/>
  <c r="O138957" i="1"/>
  <c r="O138958" i="1"/>
  <c r="O138959" i="1"/>
  <c r="O138960" i="1"/>
  <c r="O138961" i="1"/>
  <c r="O138962" i="1"/>
  <c r="O138963" i="1"/>
  <c r="O138964" i="1"/>
  <c r="O138965" i="1"/>
  <c r="O138966" i="1"/>
  <c r="O138967" i="1"/>
  <c r="O138968" i="1"/>
  <c r="O138969" i="1"/>
  <c r="O138970" i="1"/>
  <c r="O138971" i="1"/>
  <c r="O138972" i="1"/>
  <c r="O138973" i="1"/>
  <c r="O138974" i="1"/>
  <c r="O138975" i="1"/>
  <c r="O138976" i="1"/>
  <c r="O138977" i="1"/>
  <c r="O138978" i="1"/>
  <c r="O138979" i="1"/>
  <c r="O138980" i="1"/>
  <c r="O138981" i="1"/>
  <c r="O138982" i="1"/>
  <c r="O138983" i="1"/>
  <c r="O138984" i="1"/>
  <c r="O138985" i="1"/>
  <c r="O138986" i="1"/>
  <c r="O138987" i="1"/>
  <c r="O138988" i="1"/>
  <c r="O138989" i="1"/>
  <c r="O138990" i="1"/>
  <c r="O138991" i="1"/>
  <c r="O138992" i="1"/>
  <c r="O138993" i="1"/>
  <c r="O138994" i="1"/>
  <c r="O138995" i="1"/>
  <c r="O138996" i="1"/>
  <c r="O138997" i="1"/>
  <c r="O138998" i="1"/>
  <c r="O138999" i="1"/>
  <c r="O139000" i="1"/>
  <c r="O139001" i="1"/>
  <c r="O139002" i="1"/>
  <c r="O139003" i="1"/>
  <c r="O139004" i="1"/>
  <c r="O139005" i="1"/>
  <c r="O139006" i="1"/>
  <c r="O139007" i="1"/>
  <c r="O139008" i="1"/>
  <c r="O139009" i="1"/>
  <c r="O139010" i="1"/>
  <c r="O139011" i="1"/>
  <c r="O139012" i="1"/>
  <c r="O139013" i="1"/>
  <c r="O139014" i="1"/>
  <c r="O139015" i="1"/>
  <c r="O139016" i="1"/>
  <c r="O139017" i="1"/>
  <c r="O139018" i="1"/>
  <c r="O139019" i="1"/>
  <c r="O139020" i="1"/>
  <c r="O139021" i="1"/>
  <c r="O139022" i="1"/>
  <c r="O139023" i="1"/>
  <c r="O139024" i="1"/>
  <c r="O139025" i="1"/>
  <c r="O139026" i="1"/>
  <c r="O139027" i="1"/>
  <c r="O139028" i="1"/>
  <c r="O139029" i="1"/>
  <c r="O139030" i="1"/>
  <c r="O139031" i="1"/>
  <c r="O139032" i="1"/>
  <c r="O139033" i="1"/>
  <c r="O139034" i="1"/>
  <c r="O139035" i="1"/>
  <c r="O139036" i="1"/>
  <c r="O139037" i="1"/>
  <c r="O139038" i="1"/>
  <c r="O139039" i="1"/>
  <c r="O139040" i="1"/>
  <c r="O139041" i="1"/>
  <c r="O139042" i="1"/>
  <c r="O139043" i="1"/>
  <c r="O139044" i="1"/>
  <c r="O139045" i="1"/>
  <c r="O139046" i="1"/>
  <c r="O139047" i="1"/>
  <c r="O139048" i="1"/>
  <c r="O139049" i="1"/>
  <c r="O139050" i="1"/>
  <c r="O139051" i="1"/>
  <c r="O139052" i="1"/>
  <c r="O139053" i="1"/>
  <c r="O139054" i="1"/>
  <c r="O139055" i="1"/>
  <c r="O139056" i="1"/>
  <c r="O139057" i="1"/>
  <c r="O139058" i="1"/>
  <c r="O139059" i="1"/>
  <c r="O139060" i="1"/>
  <c r="O139061" i="1"/>
  <c r="O139062" i="1"/>
  <c r="O139063" i="1"/>
  <c r="O139064" i="1"/>
  <c r="O139065" i="1"/>
  <c r="O139066" i="1"/>
  <c r="O139067" i="1"/>
  <c r="O139068" i="1"/>
  <c r="O139069" i="1"/>
  <c r="O139070" i="1"/>
  <c r="O139071" i="1"/>
  <c r="O139072" i="1"/>
  <c r="O139073" i="1"/>
  <c r="O139074" i="1"/>
  <c r="O139075" i="1"/>
  <c r="O139076" i="1"/>
  <c r="O139077" i="1"/>
  <c r="O139078" i="1"/>
  <c r="O139079" i="1"/>
  <c r="O139080" i="1"/>
  <c r="O139081" i="1"/>
  <c r="O139082" i="1"/>
  <c r="O139083" i="1"/>
  <c r="O139084" i="1"/>
  <c r="O139085" i="1"/>
  <c r="O139086" i="1"/>
  <c r="O139087" i="1"/>
  <c r="O139088" i="1"/>
  <c r="O139089" i="1"/>
  <c r="O139090" i="1"/>
  <c r="O139091" i="1"/>
  <c r="O139092" i="1"/>
  <c r="O139093" i="1"/>
  <c r="O139094" i="1"/>
  <c r="O139095" i="1"/>
  <c r="O139096" i="1"/>
  <c r="O139097" i="1"/>
  <c r="O139098" i="1"/>
  <c r="O139099" i="1"/>
  <c r="O139100" i="1"/>
  <c r="O139101" i="1"/>
  <c r="O139102" i="1"/>
  <c r="O139103" i="1"/>
  <c r="O139104" i="1"/>
  <c r="O139105" i="1"/>
  <c r="O139106" i="1"/>
  <c r="O139107" i="1"/>
  <c r="O139108" i="1"/>
  <c r="O139109" i="1"/>
  <c r="O139110" i="1"/>
  <c r="O139111" i="1"/>
  <c r="O139112" i="1"/>
  <c r="O139113" i="1"/>
  <c r="O139114" i="1"/>
  <c r="O139115" i="1"/>
  <c r="O139116" i="1"/>
  <c r="O139117" i="1"/>
  <c r="O139118" i="1"/>
  <c r="O139119" i="1"/>
  <c r="O139120" i="1"/>
  <c r="O139121" i="1"/>
  <c r="O139122" i="1"/>
  <c r="O139123" i="1"/>
  <c r="O139124" i="1"/>
  <c r="O139125" i="1"/>
  <c r="O139126" i="1"/>
  <c r="O139127" i="1"/>
  <c r="O139128" i="1"/>
  <c r="O139129" i="1"/>
  <c r="O139130" i="1"/>
  <c r="O139131" i="1"/>
  <c r="O139132" i="1"/>
  <c r="O139133" i="1"/>
  <c r="O139134" i="1"/>
  <c r="O139135" i="1"/>
  <c r="O139136" i="1"/>
  <c r="O139137" i="1"/>
  <c r="O139138" i="1"/>
  <c r="O139139" i="1"/>
  <c r="O139140" i="1"/>
  <c r="O139141" i="1"/>
  <c r="O139142" i="1"/>
  <c r="O139143" i="1"/>
  <c r="O139144" i="1"/>
  <c r="O139145" i="1"/>
  <c r="O139146" i="1"/>
  <c r="O139147" i="1"/>
  <c r="O139148" i="1"/>
  <c r="O139149" i="1"/>
  <c r="O139150" i="1"/>
  <c r="O139151" i="1"/>
  <c r="O139152" i="1"/>
  <c r="O139153" i="1"/>
  <c r="O139154" i="1"/>
  <c r="O139155" i="1"/>
  <c r="O139156" i="1"/>
  <c r="O139157" i="1"/>
  <c r="O139158" i="1"/>
  <c r="O139159" i="1"/>
  <c r="O139160" i="1"/>
  <c r="O139161" i="1"/>
  <c r="O139162" i="1"/>
  <c r="O139163" i="1"/>
  <c r="O139164" i="1"/>
  <c r="O139165" i="1"/>
  <c r="O139166" i="1"/>
  <c r="O139167" i="1"/>
  <c r="O139168" i="1"/>
  <c r="O139169" i="1"/>
  <c r="O139170" i="1"/>
  <c r="O139171" i="1"/>
  <c r="O139172" i="1"/>
  <c r="O139173" i="1"/>
  <c r="O139174" i="1"/>
  <c r="O139175" i="1"/>
  <c r="O139176" i="1"/>
  <c r="O139177" i="1"/>
  <c r="O139178" i="1"/>
  <c r="O139179" i="1"/>
  <c r="O139180" i="1"/>
  <c r="O139181" i="1"/>
  <c r="O139182" i="1"/>
  <c r="O139183" i="1"/>
  <c r="O139184" i="1"/>
  <c r="O139185" i="1"/>
  <c r="O139186" i="1"/>
  <c r="O139187" i="1"/>
  <c r="O139188" i="1"/>
  <c r="O139189" i="1"/>
  <c r="O139190" i="1"/>
  <c r="O139191" i="1"/>
  <c r="O139192" i="1"/>
  <c r="O139193" i="1"/>
  <c r="O139194" i="1"/>
  <c r="O139195" i="1"/>
  <c r="O139196" i="1"/>
  <c r="O139197" i="1"/>
  <c r="O139198" i="1"/>
  <c r="O139199" i="1"/>
  <c r="O139200" i="1"/>
  <c r="O139201" i="1"/>
  <c r="O139202" i="1"/>
  <c r="O139203" i="1"/>
  <c r="O139204" i="1"/>
  <c r="O139205" i="1"/>
  <c r="O139206" i="1"/>
  <c r="O139207" i="1"/>
  <c r="O139208" i="1"/>
  <c r="O139209" i="1"/>
  <c r="O139210" i="1"/>
  <c r="O139211" i="1"/>
  <c r="O139212" i="1"/>
  <c r="O139213" i="1"/>
  <c r="O139214" i="1"/>
  <c r="O139215" i="1"/>
  <c r="O139216" i="1"/>
  <c r="O139217" i="1"/>
  <c r="O139218" i="1"/>
  <c r="O139219" i="1"/>
  <c r="O139220" i="1"/>
  <c r="O139221" i="1"/>
  <c r="O139222" i="1"/>
  <c r="O139223" i="1"/>
  <c r="O139224" i="1"/>
  <c r="O139225" i="1"/>
  <c r="O139226" i="1"/>
  <c r="O139227" i="1"/>
  <c r="O139228" i="1"/>
  <c r="O139229" i="1"/>
  <c r="O139230" i="1"/>
  <c r="O139231" i="1"/>
  <c r="O139232" i="1"/>
  <c r="O139233" i="1"/>
  <c r="O139234" i="1"/>
  <c r="O139235" i="1"/>
  <c r="O139236" i="1"/>
  <c r="O139237" i="1"/>
  <c r="O139238" i="1"/>
  <c r="O139239" i="1"/>
  <c r="O139240" i="1"/>
  <c r="O139241" i="1"/>
  <c r="O139242" i="1"/>
  <c r="O139243" i="1"/>
  <c r="O139244" i="1"/>
  <c r="O139245" i="1"/>
  <c r="O139246" i="1"/>
  <c r="O139247" i="1"/>
  <c r="O139248" i="1"/>
  <c r="O139249" i="1"/>
  <c r="O139250" i="1"/>
  <c r="O139251" i="1"/>
  <c r="O139252" i="1"/>
  <c r="O139253" i="1"/>
  <c r="O139254" i="1"/>
  <c r="O139255" i="1"/>
  <c r="O139256" i="1"/>
  <c r="O139257" i="1"/>
  <c r="O139258" i="1"/>
  <c r="O139259" i="1"/>
  <c r="O139260" i="1"/>
  <c r="O139261" i="1"/>
  <c r="O139262" i="1"/>
  <c r="O139263" i="1"/>
  <c r="O139264" i="1"/>
  <c r="O139265" i="1"/>
  <c r="O139266" i="1"/>
  <c r="O139267" i="1"/>
  <c r="O139268" i="1"/>
  <c r="O139269" i="1"/>
  <c r="O139270" i="1"/>
  <c r="O139271" i="1"/>
  <c r="O139272" i="1"/>
  <c r="O139273" i="1"/>
  <c r="O139274" i="1"/>
  <c r="O139275" i="1"/>
  <c r="O139276" i="1"/>
  <c r="O139277" i="1"/>
  <c r="O139278" i="1"/>
  <c r="O139279" i="1"/>
  <c r="O139280" i="1"/>
  <c r="O139281" i="1"/>
  <c r="O139282" i="1"/>
  <c r="O139283" i="1"/>
  <c r="O139284" i="1"/>
  <c r="O139285" i="1"/>
  <c r="O139286" i="1"/>
  <c r="O139287" i="1"/>
  <c r="O139288" i="1"/>
  <c r="O139289" i="1"/>
  <c r="O139290" i="1"/>
  <c r="O139291" i="1"/>
  <c r="O139292" i="1"/>
  <c r="O139293" i="1"/>
  <c r="O139294" i="1"/>
  <c r="O139295" i="1"/>
  <c r="O139296" i="1"/>
  <c r="O139297" i="1"/>
  <c r="O139298" i="1"/>
  <c r="O139299" i="1"/>
  <c r="O139300" i="1"/>
  <c r="O139301" i="1"/>
  <c r="O139302" i="1"/>
  <c r="O139303" i="1"/>
  <c r="O139304" i="1"/>
  <c r="O139305" i="1"/>
  <c r="O139306" i="1"/>
  <c r="O139307" i="1"/>
  <c r="O139308" i="1"/>
  <c r="O139309" i="1"/>
  <c r="O139310" i="1"/>
  <c r="O139311" i="1"/>
  <c r="O139312" i="1"/>
  <c r="O139313" i="1"/>
  <c r="O139314" i="1"/>
  <c r="O139315" i="1"/>
  <c r="O139316" i="1"/>
  <c r="O139317" i="1"/>
  <c r="O139318" i="1"/>
  <c r="O139319" i="1"/>
  <c r="O139320" i="1"/>
  <c r="O139321" i="1"/>
  <c r="O139322" i="1"/>
  <c r="O139323" i="1"/>
  <c r="O139324" i="1"/>
  <c r="O139325" i="1"/>
  <c r="O139326" i="1"/>
  <c r="O139327" i="1"/>
  <c r="O139328" i="1"/>
  <c r="O139329" i="1"/>
  <c r="O139330" i="1"/>
  <c r="O139331" i="1"/>
  <c r="O139332" i="1"/>
  <c r="O139333" i="1"/>
  <c r="O139334" i="1"/>
  <c r="O139335" i="1"/>
  <c r="O139336" i="1"/>
  <c r="O139337" i="1"/>
  <c r="O139338" i="1"/>
  <c r="O139339" i="1"/>
  <c r="O139340" i="1"/>
  <c r="O139341" i="1"/>
  <c r="O139342" i="1"/>
  <c r="O139343" i="1"/>
  <c r="O139344" i="1"/>
  <c r="O139345" i="1"/>
  <c r="O139346" i="1"/>
  <c r="O139347" i="1"/>
  <c r="O139348" i="1"/>
  <c r="O139349" i="1"/>
  <c r="O139350" i="1"/>
  <c r="O139351" i="1"/>
  <c r="O139352" i="1"/>
  <c r="O139353" i="1"/>
  <c r="O139354" i="1"/>
  <c r="O139355" i="1"/>
  <c r="O139356" i="1"/>
  <c r="O139357" i="1"/>
  <c r="O139358" i="1"/>
  <c r="O139359" i="1"/>
  <c r="O139360" i="1"/>
  <c r="O139361" i="1"/>
  <c r="O139362" i="1"/>
  <c r="O139363" i="1"/>
  <c r="O139364" i="1"/>
  <c r="O139365" i="1"/>
  <c r="O139366" i="1"/>
  <c r="O139367" i="1"/>
  <c r="O139368" i="1"/>
  <c r="O139369" i="1"/>
  <c r="O139370" i="1"/>
  <c r="O139371" i="1"/>
  <c r="O139372" i="1"/>
  <c r="O139373" i="1"/>
  <c r="O139374" i="1"/>
  <c r="O139375" i="1"/>
  <c r="O139376" i="1"/>
  <c r="O139377" i="1"/>
  <c r="O139378" i="1"/>
  <c r="O139379" i="1"/>
  <c r="O139380" i="1"/>
  <c r="O139381" i="1"/>
  <c r="O139382" i="1"/>
  <c r="O139383" i="1"/>
  <c r="O139384" i="1"/>
  <c r="O139385" i="1"/>
  <c r="O139386" i="1"/>
  <c r="O139387" i="1"/>
  <c r="O139388" i="1"/>
  <c r="O139389" i="1"/>
  <c r="O139390" i="1"/>
  <c r="O139391" i="1"/>
  <c r="O139392" i="1"/>
  <c r="O139393" i="1"/>
  <c r="O139394" i="1"/>
  <c r="O139395" i="1"/>
  <c r="O139396" i="1"/>
  <c r="O139397" i="1"/>
  <c r="O139398" i="1"/>
  <c r="O139399" i="1"/>
  <c r="O139400" i="1"/>
  <c r="O139401" i="1"/>
  <c r="O139402" i="1"/>
  <c r="O139403" i="1"/>
  <c r="O139404" i="1"/>
  <c r="O139405" i="1"/>
  <c r="O139406" i="1"/>
  <c r="O139407" i="1"/>
  <c r="O139408" i="1"/>
  <c r="O139409" i="1"/>
  <c r="O139410" i="1"/>
  <c r="O139411" i="1"/>
  <c r="O139412" i="1"/>
  <c r="O139413" i="1"/>
  <c r="O139414" i="1"/>
  <c r="O139415" i="1"/>
  <c r="O139416" i="1"/>
  <c r="O139417" i="1"/>
  <c r="O139418" i="1"/>
  <c r="O139419" i="1"/>
  <c r="O139420" i="1"/>
  <c r="O139421" i="1"/>
  <c r="O139422" i="1"/>
  <c r="O139423" i="1"/>
  <c r="O139424" i="1"/>
  <c r="O139425" i="1"/>
  <c r="O139426" i="1"/>
  <c r="O139427" i="1"/>
  <c r="O139428" i="1"/>
  <c r="O139429" i="1"/>
  <c r="O139430" i="1"/>
  <c r="O139431" i="1"/>
  <c r="O139432" i="1"/>
  <c r="O139433" i="1"/>
  <c r="O139434" i="1"/>
  <c r="O139435" i="1"/>
  <c r="O139436" i="1"/>
  <c r="O139437" i="1"/>
  <c r="O139438" i="1"/>
  <c r="O139439" i="1"/>
  <c r="O139440" i="1"/>
  <c r="O139441" i="1"/>
  <c r="O139442" i="1"/>
  <c r="O139443" i="1"/>
  <c r="O139444" i="1"/>
  <c r="O139445" i="1"/>
  <c r="O139446" i="1"/>
  <c r="O139447" i="1"/>
  <c r="O139448" i="1"/>
  <c r="O139449" i="1"/>
  <c r="O139450" i="1"/>
  <c r="O139451" i="1"/>
  <c r="O139452" i="1"/>
  <c r="O139453" i="1"/>
  <c r="O139454" i="1"/>
  <c r="O139455" i="1"/>
  <c r="O139456" i="1"/>
  <c r="O139457" i="1"/>
  <c r="O139458" i="1"/>
  <c r="O139459" i="1"/>
  <c r="O139460" i="1"/>
  <c r="O139461" i="1"/>
  <c r="O139462" i="1"/>
  <c r="O139463" i="1"/>
  <c r="O139464" i="1"/>
  <c r="O139465" i="1"/>
  <c r="O139466" i="1"/>
  <c r="O139467" i="1"/>
  <c r="O139468" i="1"/>
  <c r="O139469" i="1"/>
  <c r="O139470" i="1"/>
  <c r="O139471" i="1"/>
  <c r="O139472" i="1"/>
  <c r="O139473" i="1"/>
  <c r="O139474" i="1"/>
  <c r="O139475" i="1"/>
  <c r="O139476" i="1"/>
  <c r="O139477" i="1"/>
  <c r="O139478" i="1"/>
  <c r="O139479" i="1"/>
  <c r="O139480" i="1"/>
  <c r="O139481" i="1"/>
  <c r="O139482" i="1"/>
  <c r="O139483" i="1"/>
  <c r="O139484" i="1"/>
  <c r="O139485" i="1"/>
  <c r="O139486" i="1"/>
  <c r="O139487" i="1"/>
  <c r="O139488" i="1"/>
  <c r="O139489" i="1"/>
  <c r="O139490" i="1"/>
  <c r="O139491" i="1"/>
  <c r="O139492" i="1"/>
  <c r="O139493" i="1"/>
  <c r="O139494" i="1"/>
  <c r="O139495" i="1"/>
  <c r="O139496" i="1"/>
  <c r="O139497" i="1"/>
  <c r="O139498" i="1"/>
  <c r="O139499" i="1"/>
  <c r="O139500" i="1"/>
  <c r="O139501" i="1"/>
  <c r="O139502" i="1"/>
  <c r="O139503" i="1"/>
  <c r="O139504" i="1"/>
  <c r="O139505" i="1"/>
  <c r="O139506" i="1"/>
  <c r="O139507" i="1"/>
  <c r="O139508" i="1"/>
  <c r="O139509" i="1"/>
  <c r="O139510" i="1"/>
  <c r="O139511" i="1"/>
  <c r="O139512" i="1"/>
  <c r="O139513" i="1"/>
  <c r="O139514" i="1"/>
  <c r="O139515" i="1"/>
  <c r="O139516" i="1"/>
  <c r="O139517" i="1"/>
  <c r="O139518" i="1"/>
  <c r="O139519" i="1"/>
  <c r="O139520" i="1"/>
  <c r="O139521" i="1"/>
  <c r="O139522" i="1"/>
  <c r="O139523" i="1"/>
  <c r="O139524" i="1"/>
  <c r="O139525" i="1"/>
  <c r="O139526" i="1"/>
  <c r="O139527" i="1"/>
  <c r="O139528" i="1"/>
  <c r="O139529" i="1"/>
  <c r="O139530" i="1"/>
  <c r="O139531" i="1"/>
  <c r="O139532" i="1"/>
  <c r="O139533" i="1"/>
  <c r="O139534" i="1"/>
  <c r="O139535" i="1"/>
  <c r="O139536" i="1"/>
  <c r="O139537" i="1"/>
  <c r="O139538" i="1"/>
  <c r="O139539" i="1"/>
  <c r="O139540" i="1"/>
  <c r="O139541" i="1"/>
  <c r="O139542" i="1"/>
  <c r="O139543" i="1"/>
  <c r="O139544" i="1"/>
  <c r="O139545" i="1"/>
  <c r="O139546" i="1"/>
  <c r="O139547" i="1"/>
  <c r="O139548" i="1"/>
  <c r="O139549" i="1"/>
  <c r="O139550" i="1"/>
  <c r="O139551" i="1"/>
  <c r="O139552" i="1"/>
  <c r="O139553" i="1"/>
  <c r="O139554" i="1"/>
  <c r="O139555" i="1"/>
  <c r="O139556" i="1"/>
  <c r="O139557" i="1"/>
  <c r="O139558" i="1"/>
  <c r="O139559" i="1"/>
  <c r="O139560" i="1"/>
  <c r="O139561" i="1"/>
  <c r="O139562" i="1"/>
  <c r="O139563" i="1"/>
  <c r="O139564" i="1"/>
  <c r="O139565" i="1"/>
  <c r="O139566" i="1"/>
  <c r="O139567" i="1"/>
  <c r="O139568" i="1"/>
  <c r="O139569" i="1"/>
  <c r="O139570" i="1"/>
  <c r="O139571" i="1"/>
  <c r="O139572" i="1"/>
  <c r="O139573" i="1"/>
  <c r="O139574" i="1"/>
  <c r="O139575" i="1"/>
  <c r="O139576" i="1"/>
  <c r="O139577" i="1"/>
  <c r="O139578" i="1"/>
  <c r="O139579" i="1"/>
  <c r="O139580" i="1"/>
  <c r="O139581" i="1"/>
  <c r="O139582" i="1"/>
  <c r="O139583" i="1"/>
  <c r="O139584" i="1"/>
  <c r="O139585" i="1"/>
  <c r="O139586" i="1"/>
  <c r="O139587" i="1"/>
  <c r="O139588" i="1"/>
  <c r="O139589" i="1"/>
  <c r="O139590" i="1"/>
  <c r="O139591" i="1"/>
  <c r="O139592" i="1"/>
  <c r="O139593" i="1"/>
  <c r="O139594" i="1"/>
  <c r="O139595" i="1"/>
  <c r="O139596" i="1"/>
  <c r="O139597" i="1"/>
  <c r="O139598" i="1"/>
  <c r="O139599" i="1"/>
  <c r="O139600" i="1"/>
  <c r="O139601" i="1"/>
  <c r="O139602" i="1"/>
  <c r="O139603" i="1"/>
  <c r="O139604" i="1"/>
  <c r="O139605" i="1"/>
  <c r="O139606" i="1"/>
  <c r="O139607" i="1"/>
  <c r="O139608" i="1"/>
  <c r="O139609" i="1"/>
  <c r="O139610" i="1"/>
  <c r="O139611" i="1"/>
  <c r="O139612" i="1"/>
  <c r="O139613" i="1"/>
  <c r="O139614" i="1"/>
  <c r="O139615" i="1"/>
  <c r="O139616" i="1"/>
  <c r="O139617" i="1"/>
  <c r="O139618" i="1"/>
  <c r="O139619" i="1"/>
  <c r="O139620" i="1"/>
  <c r="O139621" i="1"/>
  <c r="O139622" i="1"/>
  <c r="O139623" i="1"/>
  <c r="O139624" i="1"/>
  <c r="O139625" i="1"/>
  <c r="O139626" i="1"/>
  <c r="O139627" i="1"/>
  <c r="O139628" i="1"/>
  <c r="O139629" i="1"/>
  <c r="O139630" i="1"/>
  <c r="O139631" i="1"/>
  <c r="O139632" i="1"/>
  <c r="O139633" i="1"/>
  <c r="O139634" i="1"/>
  <c r="O139635" i="1"/>
  <c r="O139636" i="1"/>
  <c r="O139637" i="1"/>
  <c r="O139638" i="1"/>
  <c r="O139639" i="1"/>
  <c r="O139640" i="1"/>
  <c r="O139641" i="1"/>
  <c r="O139642" i="1"/>
  <c r="O139643" i="1"/>
  <c r="O139644" i="1"/>
  <c r="O139645" i="1"/>
  <c r="O139646" i="1"/>
  <c r="O139647" i="1"/>
  <c r="O139648" i="1"/>
  <c r="O139649" i="1"/>
  <c r="O139650" i="1"/>
  <c r="O139651" i="1"/>
  <c r="O139652" i="1"/>
  <c r="O139653" i="1"/>
  <c r="O139654" i="1"/>
  <c r="O139655" i="1"/>
  <c r="O139656" i="1"/>
  <c r="O139657" i="1"/>
  <c r="O139658" i="1"/>
  <c r="O139659" i="1"/>
  <c r="O139660" i="1"/>
  <c r="O139661" i="1"/>
  <c r="O139662" i="1"/>
  <c r="O139663" i="1"/>
  <c r="O139664" i="1"/>
  <c r="O139665" i="1"/>
  <c r="O139666" i="1"/>
  <c r="O139667" i="1"/>
  <c r="O139668" i="1"/>
  <c r="O139669" i="1"/>
  <c r="O139670" i="1"/>
  <c r="O139671" i="1"/>
  <c r="O139672" i="1"/>
  <c r="O139673" i="1"/>
  <c r="O139674" i="1"/>
  <c r="O139675" i="1"/>
  <c r="O139676" i="1"/>
  <c r="O139677" i="1"/>
  <c r="O139678" i="1"/>
  <c r="O139679" i="1"/>
  <c r="O139680" i="1"/>
  <c r="O139681" i="1"/>
  <c r="O139682" i="1"/>
  <c r="O139683" i="1"/>
  <c r="O139684" i="1"/>
  <c r="O139685" i="1"/>
  <c r="O139686" i="1"/>
  <c r="O139687" i="1"/>
  <c r="O139688" i="1"/>
  <c r="O139689" i="1"/>
  <c r="O139690" i="1"/>
  <c r="O139691" i="1"/>
  <c r="O139692" i="1"/>
  <c r="O139693" i="1"/>
  <c r="O139694" i="1"/>
  <c r="O139695" i="1"/>
  <c r="O139696" i="1"/>
  <c r="O139697" i="1"/>
  <c r="O139698" i="1"/>
  <c r="O139699" i="1"/>
  <c r="O139700" i="1"/>
  <c r="O139701" i="1"/>
  <c r="O139702" i="1"/>
  <c r="O139703" i="1"/>
  <c r="O139704" i="1"/>
  <c r="O139705" i="1"/>
  <c r="O139706" i="1"/>
  <c r="O139707" i="1"/>
  <c r="O139708" i="1"/>
  <c r="O139709" i="1"/>
  <c r="O139710" i="1"/>
  <c r="O139711" i="1"/>
  <c r="O139712" i="1"/>
  <c r="O139713" i="1"/>
  <c r="O139714" i="1"/>
  <c r="O139715" i="1"/>
  <c r="O139716" i="1"/>
  <c r="O139717" i="1"/>
  <c r="O139718" i="1"/>
  <c r="O139719" i="1"/>
  <c r="O139720" i="1"/>
  <c r="O139721" i="1"/>
  <c r="O139722" i="1"/>
  <c r="O139723" i="1"/>
  <c r="O139724" i="1"/>
  <c r="O139725" i="1"/>
  <c r="O139726" i="1"/>
  <c r="O139727" i="1"/>
  <c r="O139728" i="1"/>
  <c r="O139729" i="1"/>
  <c r="O139730" i="1"/>
  <c r="O139731" i="1"/>
  <c r="O139732" i="1"/>
  <c r="O139733" i="1"/>
  <c r="O139734" i="1"/>
  <c r="O139735" i="1"/>
  <c r="O139736" i="1"/>
  <c r="O139737" i="1"/>
  <c r="O139738" i="1"/>
  <c r="O139739" i="1"/>
  <c r="O139740" i="1"/>
  <c r="O139741" i="1"/>
  <c r="O139742" i="1"/>
  <c r="O139743" i="1"/>
  <c r="O139744" i="1"/>
  <c r="O139745" i="1"/>
  <c r="O139746" i="1"/>
  <c r="O139747" i="1"/>
  <c r="O139748" i="1"/>
  <c r="O139749" i="1"/>
  <c r="O139750" i="1"/>
  <c r="O139751" i="1"/>
  <c r="O139752" i="1"/>
  <c r="O139753" i="1"/>
  <c r="O139754" i="1"/>
  <c r="O139755" i="1"/>
  <c r="O139756" i="1"/>
  <c r="O139757" i="1"/>
  <c r="O139758" i="1"/>
  <c r="O139759" i="1"/>
  <c r="O139760" i="1"/>
  <c r="O139761" i="1"/>
  <c r="O139762" i="1"/>
  <c r="O139763" i="1"/>
  <c r="O139764" i="1"/>
  <c r="O139765" i="1"/>
  <c r="O139766" i="1"/>
  <c r="O139767" i="1"/>
  <c r="O139768" i="1"/>
  <c r="O139769" i="1"/>
  <c r="O139770" i="1"/>
  <c r="O139771" i="1"/>
  <c r="O139772" i="1"/>
  <c r="O139773" i="1"/>
  <c r="O139774" i="1"/>
  <c r="O139775" i="1"/>
  <c r="O139776" i="1"/>
  <c r="O139777" i="1"/>
  <c r="O139778" i="1"/>
  <c r="O139779" i="1"/>
  <c r="O139780" i="1"/>
  <c r="O139781" i="1"/>
  <c r="O139782" i="1"/>
  <c r="O139783" i="1"/>
  <c r="O139784" i="1"/>
  <c r="O139785" i="1"/>
  <c r="O139786" i="1"/>
  <c r="O139787" i="1"/>
  <c r="O139788" i="1"/>
  <c r="O139789" i="1"/>
  <c r="O139790" i="1"/>
  <c r="O139791" i="1"/>
  <c r="O139792" i="1"/>
  <c r="O139793" i="1"/>
  <c r="O139794" i="1"/>
  <c r="O139795" i="1"/>
  <c r="O139796" i="1"/>
  <c r="O139797" i="1"/>
  <c r="O139798" i="1"/>
  <c r="O139799" i="1"/>
  <c r="O139800" i="1"/>
  <c r="O139801" i="1"/>
  <c r="O139802" i="1"/>
  <c r="O139803" i="1"/>
  <c r="O139804" i="1"/>
  <c r="O139805" i="1"/>
  <c r="O139806" i="1"/>
  <c r="O139807" i="1"/>
  <c r="O139808" i="1"/>
  <c r="O139809" i="1"/>
  <c r="O139810" i="1"/>
  <c r="O139811" i="1"/>
  <c r="O139812" i="1"/>
  <c r="O139813" i="1"/>
  <c r="O139814" i="1"/>
  <c r="O139815" i="1"/>
  <c r="O139816" i="1"/>
  <c r="O139817" i="1"/>
  <c r="O139818" i="1"/>
  <c r="O139819" i="1"/>
  <c r="O139820" i="1"/>
  <c r="O139821" i="1"/>
  <c r="O139822" i="1"/>
  <c r="O139823" i="1"/>
  <c r="O139824" i="1"/>
  <c r="O139825" i="1"/>
  <c r="O139826" i="1"/>
  <c r="O139827" i="1"/>
  <c r="O139828" i="1"/>
  <c r="O139829" i="1"/>
  <c r="O139830" i="1"/>
  <c r="O139831" i="1"/>
  <c r="O139832" i="1"/>
  <c r="O139833" i="1"/>
  <c r="O139834" i="1"/>
  <c r="O139835" i="1"/>
  <c r="O139836" i="1"/>
  <c r="O139837" i="1"/>
  <c r="O139838" i="1"/>
  <c r="O139839" i="1"/>
  <c r="O139840" i="1"/>
  <c r="O139841" i="1"/>
  <c r="O139842" i="1"/>
  <c r="O139843" i="1"/>
  <c r="O139844" i="1"/>
  <c r="O139845" i="1"/>
  <c r="O139846" i="1"/>
  <c r="O139847" i="1"/>
  <c r="O139848" i="1"/>
  <c r="O139849" i="1"/>
  <c r="O139850" i="1"/>
  <c r="O139851" i="1"/>
  <c r="O139852" i="1"/>
  <c r="O139853" i="1"/>
  <c r="O139854" i="1"/>
  <c r="O139855" i="1"/>
  <c r="O139856" i="1"/>
  <c r="O139857" i="1"/>
  <c r="O139858" i="1"/>
  <c r="O139859" i="1"/>
  <c r="O139860" i="1"/>
  <c r="O139861" i="1"/>
  <c r="O139862" i="1"/>
  <c r="O139863" i="1"/>
  <c r="O139864" i="1"/>
  <c r="O139865" i="1"/>
  <c r="O139866" i="1"/>
  <c r="O139867" i="1"/>
  <c r="O139868" i="1"/>
  <c r="O139869" i="1"/>
  <c r="O139870" i="1"/>
  <c r="O139871" i="1"/>
  <c r="O139872" i="1"/>
  <c r="O139873" i="1"/>
  <c r="O139874" i="1"/>
  <c r="O139875" i="1"/>
  <c r="O139876" i="1"/>
  <c r="O139877" i="1"/>
  <c r="O139878" i="1"/>
  <c r="O139879" i="1"/>
  <c r="O139880" i="1"/>
  <c r="O139881" i="1"/>
  <c r="O139882" i="1"/>
  <c r="O139883" i="1"/>
  <c r="O139884" i="1"/>
  <c r="O139885" i="1"/>
  <c r="O139886" i="1"/>
  <c r="O139887" i="1"/>
  <c r="O139888" i="1"/>
  <c r="O139889" i="1"/>
  <c r="O139890" i="1"/>
  <c r="O139891" i="1"/>
  <c r="O139892" i="1"/>
  <c r="O139893" i="1"/>
  <c r="O139894" i="1"/>
  <c r="O139895" i="1"/>
  <c r="O139896" i="1"/>
  <c r="O139897" i="1"/>
  <c r="O139898" i="1"/>
  <c r="O139899" i="1"/>
  <c r="O139900" i="1"/>
  <c r="O139901" i="1"/>
  <c r="O139902" i="1"/>
  <c r="O139903" i="1"/>
  <c r="O139904" i="1"/>
  <c r="O139905" i="1"/>
  <c r="O139906" i="1"/>
  <c r="O139907" i="1"/>
  <c r="O139908" i="1"/>
  <c r="O139909" i="1"/>
  <c r="O139910" i="1"/>
  <c r="O139911" i="1"/>
  <c r="O139912" i="1"/>
  <c r="O139913" i="1"/>
  <c r="O139914" i="1"/>
  <c r="O139915" i="1"/>
  <c r="O139916" i="1"/>
  <c r="O139917" i="1"/>
  <c r="O139918" i="1"/>
  <c r="O139919" i="1"/>
  <c r="O139920" i="1"/>
  <c r="O139921" i="1"/>
  <c r="O139922" i="1"/>
  <c r="O139923" i="1"/>
  <c r="O139924" i="1"/>
  <c r="O139925" i="1"/>
  <c r="O139926" i="1"/>
  <c r="O139927" i="1"/>
  <c r="O139928" i="1"/>
  <c r="O139929" i="1"/>
  <c r="O139930" i="1"/>
  <c r="O139931" i="1"/>
  <c r="O139932" i="1"/>
  <c r="O139933" i="1"/>
  <c r="O139934" i="1"/>
  <c r="O139935" i="1"/>
  <c r="O139936" i="1"/>
  <c r="O139937" i="1"/>
  <c r="O139938" i="1"/>
  <c r="O139939" i="1"/>
  <c r="O139940" i="1"/>
  <c r="O139941" i="1"/>
  <c r="O139942" i="1"/>
  <c r="O139943" i="1"/>
  <c r="O139944" i="1"/>
  <c r="O139945" i="1"/>
  <c r="O139946" i="1"/>
  <c r="O139947" i="1"/>
  <c r="O139948" i="1"/>
  <c r="O139949" i="1"/>
  <c r="O139950" i="1"/>
  <c r="O139951" i="1"/>
  <c r="O139952" i="1"/>
  <c r="O139953" i="1"/>
  <c r="O139954" i="1"/>
  <c r="O139955" i="1"/>
  <c r="O139956" i="1"/>
  <c r="O139957" i="1"/>
  <c r="O139958" i="1"/>
  <c r="O139959" i="1"/>
  <c r="O139960" i="1"/>
  <c r="O139961" i="1"/>
  <c r="O139962" i="1"/>
  <c r="O139963" i="1"/>
  <c r="O139964" i="1"/>
  <c r="O139965" i="1"/>
  <c r="O139966" i="1"/>
  <c r="O139967" i="1"/>
  <c r="O139968" i="1"/>
  <c r="O139969" i="1"/>
  <c r="O139970" i="1"/>
  <c r="O139971" i="1"/>
  <c r="O139972" i="1"/>
  <c r="O139973" i="1"/>
  <c r="O139974" i="1"/>
  <c r="O139975" i="1"/>
  <c r="O139976" i="1"/>
  <c r="O139977" i="1"/>
  <c r="O139978" i="1"/>
  <c r="O139979" i="1"/>
  <c r="O139980" i="1"/>
  <c r="O139981" i="1"/>
  <c r="O139982" i="1"/>
  <c r="O139983" i="1"/>
  <c r="O139984" i="1"/>
  <c r="O139985" i="1"/>
  <c r="O139986" i="1"/>
  <c r="O139987" i="1"/>
  <c r="O139988" i="1"/>
  <c r="O139989" i="1"/>
  <c r="O139990" i="1"/>
  <c r="O139991" i="1"/>
  <c r="O139992" i="1"/>
  <c r="O139993" i="1"/>
  <c r="O139994" i="1"/>
  <c r="O139995" i="1"/>
  <c r="O139996" i="1"/>
  <c r="O139997" i="1"/>
  <c r="O139998" i="1"/>
  <c r="O139999" i="1"/>
  <c r="O140000" i="1"/>
  <c r="O140001" i="1"/>
  <c r="O140002" i="1"/>
  <c r="O140003" i="1"/>
  <c r="O140004" i="1"/>
  <c r="O140005" i="1"/>
  <c r="O140006" i="1"/>
  <c r="O140007" i="1"/>
  <c r="O140008" i="1"/>
  <c r="O140009" i="1"/>
  <c r="O140010" i="1"/>
  <c r="O140011" i="1"/>
  <c r="O140012" i="1"/>
  <c r="O140013" i="1"/>
  <c r="O140014" i="1"/>
  <c r="O140015" i="1"/>
  <c r="O140016" i="1"/>
  <c r="O140017" i="1"/>
  <c r="O140018" i="1"/>
  <c r="O140019" i="1"/>
  <c r="O140020" i="1"/>
  <c r="O140021" i="1"/>
  <c r="O140022" i="1"/>
  <c r="O140023" i="1"/>
  <c r="O140024" i="1"/>
  <c r="O140025" i="1"/>
  <c r="O140026" i="1"/>
  <c r="O140027" i="1"/>
  <c r="O140028" i="1"/>
  <c r="O140029" i="1"/>
  <c r="O140030" i="1"/>
  <c r="O140031" i="1"/>
  <c r="O140032" i="1"/>
  <c r="O140033" i="1"/>
  <c r="O140034" i="1"/>
  <c r="O140035" i="1"/>
  <c r="O140036" i="1"/>
  <c r="O140037" i="1"/>
  <c r="O140038" i="1"/>
  <c r="O140039" i="1"/>
  <c r="O140040" i="1"/>
  <c r="O140041" i="1"/>
  <c r="O140042" i="1"/>
  <c r="O140043" i="1"/>
  <c r="O140044" i="1"/>
  <c r="O140045" i="1"/>
  <c r="O140046" i="1"/>
  <c r="O140047" i="1"/>
  <c r="O140048" i="1"/>
  <c r="O140049" i="1"/>
  <c r="O140050" i="1"/>
  <c r="O140051" i="1"/>
  <c r="O140052" i="1"/>
  <c r="O140053" i="1"/>
  <c r="O140054" i="1"/>
  <c r="O140055" i="1"/>
  <c r="O140056" i="1"/>
  <c r="O140057" i="1"/>
  <c r="O140058" i="1"/>
  <c r="O140059" i="1"/>
  <c r="O140060" i="1"/>
  <c r="O140061" i="1"/>
  <c r="O140062" i="1"/>
  <c r="O140063" i="1"/>
  <c r="O140064" i="1"/>
  <c r="O140065" i="1"/>
  <c r="O140066" i="1"/>
  <c r="O140067" i="1"/>
  <c r="O140068" i="1"/>
  <c r="O140069" i="1"/>
  <c r="O140070" i="1"/>
  <c r="O140071" i="1"/>
  <c r="O140072" i="1"/>
  <c r="O140073" i="1"/>
  <c r="O140074" i="1"/>
  <c r="O140075" i="1"/>
  <c r="O140076" i="1"/>
  <c r="O140077" i="1"/>
  <c r="O140078" i="1"/>
  <c r="O140079" i="1"/>
  <c r="O140080" i="1"/>
  <c r="O140081" i="1"/>
  <c r="O140082" i="1"/>
  <c r="O140083" i="1"/>
  <c r="O140084" i="1"/>
  <c r="O140085" i="1"/>
  <c r="O140086" i="1"/>
  <c r="O140087" i="1"/>
  <c r="O140088" i="1"/>
  <c r="O140089" i="1"/>
  <c r="O140090" i="1"/>
  <c r="O140091" i="1"/>
  <c r="O140092" i="1"/>
  <c r="O140093" i="1"/>
  <c r="O140094" i="1"/>
  <c r="O140095" i="1"/>
  <c r="O140096" i="1"/>
  <c r="O140097" i="1"/>
  <c r="O140098" i="1"/>
  <c r="O140099" i="1"/>
  <c r="O140100" i="1"/>
  <c r="O140101" i="1"/>
  <c r="O140102" i="1"/>
  <c r="O140103" i="1"/>
  <c r="O140104" i="1"/>
  <c r="O140105" i="1"/>
  <c r="O140106" i="1"/>
  <c r="O140107" i="1"/>
  <c r="O140108" i="1"/>
  <c r="O140109" i="1"/>
  <c r="O140110" i="1"/>
  <c r="O140111" i="1"/>
  <c r="O140112" i="1"/>
  <c r="O140113" i="1"/>
  <c r="O140114" i="1"/>
  <c r="O140115" i="1"/>
  <c r="O140116" i="1"/>
  <c r="O140117" i="1"/>
  <c r="O140118" i="1"/>
  <c r="O140119" i="1"/>
  <c r="O140120" i="1"/>
  <c r="O140121" i="1"/>
  <c r="O140122" i="1"/>
  <c r="O140123" i="1"/>
  <c r="O140124" i="1"/>
  <c r="O140125" i="1"/>
  <c r="O140126" i="1"/>
  <c r="O140127" i="1"/>
  <c r="O140128" i="1"/>
  <c r="O140129" i="1"/>
  <c r="O140130" i="1"/>
  <c r="O140131" i="1"/>
  <c r="O140132" i="1"/>
  <c r="O140133" i="1"/>
  <c r="O140134" i="1"/>
  <c r="O140135" i="1"/>
  <c r="O140136" i="1"/>
  <c r="O140137" i="1"/>
  <c r="O140138" i="1"/>
  <c r="O140139" i="1"/>
  <c r="O140140" i="1"/>
  <c r="O140141" i="1"/>
  <c r="O140142" i="1"/>
  <c r="O140143" i="1"/>
  <c r="O140144" i="1"/>
  <c r="O140145" i="1"/>
  <c r="O140146" i="1"/>
  <c r="O140147" i="1"/>
  <c r="O140148" i="1"/>
  <c r="O140149" i="1"/>
  <c r="O140150" i="1"/>
  <c r="O140151" i="1"/>
  <c r="O140152" i="1"/>
  <c r="O140153" i="1"/>
  <c r="O140154" i="1"/>
  <c r="O140155" i="1"/>
  <c r="O140156" i="1"/>
  <c r="O140157" i="1"/>
  <c r="O140158" i="1"/>
  <c r="O140159" i="1"/>
  <c r="O140160" i="1"/>
  <c r="O140161" i="1"/>
  <c r="O140162" i="1"/>
  <c r="O140163" i="1"/>
  <c r="O140164" i="1"/>
  <c r="O140165" i="1"/>
  <c r="O140166" i="1"/>
  <c r="O140167" i="1"/>
  <c r="O140168" i="1"/>
  <c r="O140169" i="1"/>
  <c r="O140170" i="1"/>
  <c r="O140171" i="1"/>
  <c r="O140172" i="1"/>
  <c r="O140173" i="1"/>
  <c r="O140174" i="1"/>
  <c r="O140175" i="1"/>
  <c r="O140176" i="1"/>
  <c r="O140177" i="1"/>
  <c r="O140178" i="1"/>
  <c r="O140179" i="1"/>
  <c r="O140180" i="1"/>
  <c r="O140181" i="1"/>
  <c r="O140182" i="1"/>
  <c r="O140183" i="1"/>
  <c r="O140184" i="1"/>
  <c r="O140185" i="1"/>
  <c r="O140186" i="1"/>
  <c r="O140187" i="1"/>
  <c r="O140188" i="1"/>
  <c r="O140189" i="1"/>
  <c r="O140190" i="1"/>
  <c r="O140191" i="1"/>
  <c r="O140192" i="1"/>
  <c r="O140193" i="1"/>
  <c r="O140194" i="1"/>
  <c r="O140195" i="1"/>
  <c r="O140196" i="1"/>
  <c r="O140197" i="1"/>
  <c r="O140198" i="1"/>
  <c r="O140199" i="1"/>
  <c r="O140200" i="1"/>
  <c r="O140201" i="1"/>
  <c r="O140202" i="1"/>
  <c r="O140203" i="1"/>
  <c r="O140204" i="1"/>
  <c r="O140205" i="1"/>
  <c r="O140206" i="1"/>
  <c r="O140207" i="1"/>
  <c r="O140208" i="1"/>
  <c r="O140209" i="1"/>
  <c r="O140210" i="1"/>
  <c r="O140211" i="1"/>
  <c r="O140212" i="1"/>
  <c r="O140213" i="1"/>
  <c r="O140214" i="1"/>
  <c r="O140215" i="1"/>
  <c r="O140216" i="1"/>
  <c r="O140217" i="1"/>
  <c r="O140218" i="1"/>
  <c r="O140219" i="1"/>
  <c r="O140220" i="1"/>
  <c r="O140221" i="1"/>
  <c r="O140222" i="1"/>
  <c r="O140223" i="1"/>
  <c r="O140224" i="1"/>
  <c r="O140225" i="1"/>
  <c r="O140226" i="1"/>
  <c r="O140227" i="1"/>
  <c r="O140228" i="1"/>
  <c r="O140229" i="1"/>
  <c r="O140230" i="1"/>
  <c r="O140231" i="1"/>
  <c r="O140232" i="1"/>
  <c r="O140233" i="1"/>
  <c r="O140234" i="1"/>
  <c r="O140235" i="1"/>
  <c r="O140236" i="1"/>
  <c r="O140237" i="1"/>
  <c r="O140238" i="1"/>
  <c r="O140239" i="1"/>
  <c r="O140240" i="1"/>
  <c r="O140241" i="1"/>
  <c r="O140242" i="1"/>
  <c r="O140243" i="1"/>
  <c r="O140244" i="1"/>
  <c r="O140245" i="1"/>
  <c r="O140246" i="1"/>
  <c r="O140247" i="1"/>
  <c r="O140248" i="1"/>
  <c r="O140249" i="1"/>
  <c r="O140250" i="1"/>
  <c r="O140251" i="1"/>
  <c r="O140252" i="1"/>
  <c r="O140253" i="1"/>
  <c r="O140254" i="1"/>
  <c r="O140255" i="1"/>
  <c r="O140256" i="1"/>
  <c r="O140257" i="1"/>
  <c r="O140258" i="1"/>
  <c r="O140259" i="1"/>
  <c r="O140260" i="1"/>
  <c r="O140261" i="1"/>
  <c r="O140262" i="1"/>
  <c r="O140263" i="1"/>
  <c r="O140264" i="1"/>
  <c r="O140265" i="1"/>
  <c r="O140266" i="1"/>
  <c r="O140267" i="1"/>
  <c r="O140268" i="1"/>
  <c r="O140269" i="1"/>
  <c r="O140270" i="1"/>
  <c r="O140271" i="1"/>
  <c r="O140272" i="1"/>
  <c r="O140273" i="1"/>
  <c r="O140274" i="1"/>
  <c r="O140275" i="1"/>
  <c r="O140276" i="1"/>
  <c r="O140277" i="1"/>
  <c r="O140278" i="1"/>
  <c r="O140279" i="1"/>
  <c r="O140280" i="1"/>
  <c r="O140281" i="1"/>
  <c r="O140282" i="1"/>
  <c r="O140283" i="1"/>
  <c r="O140284" i="1"/>
  <c r="O140285" i="1"/>
  <c r="O140286" i="1"/>
  <c r="O140287" i="1"/>
  <c r="O140288" i="1"/>
  <c r="O140289" i="1"/>
  <c r="O140290" i="1"/>
  <c r="O140291" i="1"/>
  <c r="O140292" i="1"/>
  <c r="O140293" i="1"/>
  <c r="O140294" i="1"/>
  <c r="O140295" i="1"/>
  <c r="O140296" i="1"/>
  <c r="O140297" i="1"/>
  <c r="O140298" i="1"/>
  <c r="O140299" i="1"/>
  <c r="O140300" i="1"/>
  <c r="O140301" i="1"/>
  <c r="O140302" i="1"/>
  <c r="O140303" i="1"/>
  <c r="O140304" i="1"/>
  <c r="O140305" i="1"/>
  <c r="O140306" i="1"/>
  <c r="O140307" i="1"/>
  <c r="O140308" i="1"/>
  <c r="O140309" i="1"/>
  <c r="O140310" i="1"/>
  <c r="O140311" i="1"/>
  <c r="O140312" i="1"/>
  <c r="O140313" i="1"/>
  <c r="O140314" i="1"/>
  <c r="O140315" i="1"/>
  <c r="O140316" i="1"/>
  <c r="O140317" i="1"/>
  <c r="O140318" i="1"/>
  <c r="O140319" i="1"/>
  <c r="O140320" i="1"/>
  <c r="O140321" i="1"/>
  <c r="O140322" i="1"/>
  <c r="O140323" i="1"/>
  <c r="O140324" i="1"/>
  <c r="O140325" i="1"/>
  <c r="O140326" i="1"/>
  <c r="O140327" i="1"/>
  <c r="O140328" i="1"/>
  <c r="O140329" i="1"/>
  <c r="O140330" i="1"/>
  <c r="O140331" i="1"/>
  <c r="O140332" i="1"/>
  <c r="O140333" i="1"/>
  <c r="O140334" i="1"/>
  <c r="O140335" i="1"/>
  <c r="O140336" i="1"/>
  <c r="O140337" i="1"/>
  <c r="O140338" i="1"/>
  <c r="O140339" i="1"/>
  <c r="O140340" i="1"/>
  <c r="O140341" i="1"/>
  <c r="O140342" i="1"/>
  <c r="O140343" i="1"/>
  <c r="O140344" i="1"/>
  <c r="O140345" i="1"/>
  <c r="O140346" i="1"/>
  <c r="O140347" i="1"/>
  <c r="O140348" i="1"/>
  <c r="O140349" i="1"/>
  <c r="O140350" i="1"/>
  <c r="O140351" i="1"/>
  <c r="O140352" i="1"/>
  <c r="O140353" i="1"/>
  <c r="O140354" i="1"/>
  <c r="O140355" i="1"/>
  <c r="O140356" i="1"/>
  <c r="O140357" i="1"/>
  <c r="O140358" i="1"/>
  <c r="O140359" i="1"/>
  <c r="O140360" i="1"/>
  <c r="O140361" i="1"/>
  <c r="O140362" i="1"/>
  <c r="O140363" i="1"/>
  <c r="O140364" i="1"/>
  <c r="O140365" i="1"/>
  <c r="O140366" i="1"/>
  <c r="O140367" i="1"/>
  <c r="O140368" i="1"/>
  <c r="O140369" i="1"/>
  <c r="O140370" i="1"/>
  <c r="O140371" i="1"/>
  <c r="O140372" i="1"/>
  <c r="O140373" i="1"/>
  <c r="O140374" i="1"/>
  <c r="O140375" i="1"/>
  <c r="O140376" i="1"/>
  <c r="O140377" i="1"/>
  <c r="O140378" i="1"/>
  <c r="O140379" i="1"/>
  <c r="O140380" i="1"/>
  <c r="O140381" i="1"/>
  <c r="O140382" i="1"/>
  <c r="O140383" i="1"/>
  <c r="O140384" i="1"/>
  <c r="O140385" i="1"/>
  <c r="O140386" i="1"/>
  <c r="O140387" i="1"/>
  <c r="O140388" i="1"/>
  <c r="O140389" i="1"/>
  <c r="O140390" i="1"/>
  <c r="O140391" i="1"/>
  <c r="O140392" i="1"/>
  <c r="O140393" i="1"/>
  <c r="O140394" i="1"/>
  <c r="O140395" i="1"/>
  <c r="O140396" i="1"/>
  <c r="O140397" i="1"/>
  <c r="O140398" i="1"/>
  <c r="O140399" i="1"/>
  <c r="O140400" i="1"/>
  <c r="O140401" i="1"/>
  <c r="O140402" i="1"/>
  <c r="O140403" i="1"/>
  <c r="O140404" i="1"/>
  <c r="O140405" i="1"/>
  <c r="O140406" i="1"/>
  <c r="O140407" i="1"/>
  <c r="O140408" i="1"/>
  <c r="O140409" i="1"/>
  <c r="O140410" i="1"/>
  <c r="O140411" i="1"/>
  <c r="O140412" i="1"/>
  <c r="O140413" i="1"/>
  <c r="O140414" i="1"/>
  <c r="O140415" i="1"/>
  <c r="O140416" i="1"/>
  <c r="O140417" i="1"/>
  <c r="O140418" i="1"/>
  <c r="O140419" i="1"/>
  <c r="O140420" i="1"/>
  <c r="O140421" i="1"/>
  <c r="O140422" i="1"/>
  <c r="O140423" i="1"/>
  <c r="O140424" i="1"/>
  <c r="O140425" i="1"/>
  <c r="O140426" i="1"/>
  <c r="O140427" i="1"/>
  <c r="O140428" i="1"/>
  <c r="O140429" i="1"/>
  <c r="O140430" i="1"/>
  <c r="O140431" i="1"/>
  <c r="O140432" i="1"/>
  <c r="O140433" i="1"/>
  <c r="O140434" i="1"/>
  <c r="O140435" i="1"/>
  <c r="O140436" i="1"/>
  <c r="O140437" i="1"/>
  <c r="O140438" i="1"/>
  <c r="O140439" i="1"/>
  <c r="O140440" i="1"/>
  <c r="O140441" i="1"/>
  <c r="O140442" i="1"/>
  <c r="O140443" i="1"/>
  <c r="O140444" i="1"/>
  <c r="O140445" i="1"/>
  <c r="O140446" i="1"/>
  <c r="O140447" i="1"/>
  <c r="O140448" i="1"/>
  <c r="O140449" i="1"/>
  <c r="O140450" i="1"/>
  <c r="O140451" i="1"/>
  <c r="O140452" i="1"/>
  <c r="O140453" i="1"/>
  <c r="O140454" i="1"/>
  <c r="O140455" i="1"/>
  <c r="O140456" i="1"/>
  <c r="O140457" i="1"/>
  <c r="O140458" i="1"/>
  <c r="O140459" i="1"/>
  <c r="O140460" i="1"/>
  <c r="O140461" i="1"/>
  <c r="O140462" i="1"/>
  <c r="O140463" i="1"/>
  <c r="O140464" i="1"/>
  <c r="O140465" i="1"/>
  <c r="O140466" i="1"/>
  <c r="O140467" i="1"/>
  <c r="O140468" i="1"/>
  <c r="O140469" i="1"/>
  <c r="O140470" i="1"/>
  <c r="O140471" i="1"/>
  <c r="O140472" i="1"/>
  <c r="O140473" i="1"/>
  <c r="O140474" i="1"/>
  <c r="O140475" i="1"/>
  <c r="O140476" i="1"/>
  <c r="O140477" i="1"/>
  <c r="O140478" i="1"/>
  <c r="O140479" i="1"/>
  <c r="O140480" i="1"/>
  <c r="O140481" i="1"/>
  <c r="O140482" i="1"/>
  <c r="O140483" i="1"/>
  <c r="O140484" i="1"/>
  <c r="O140485" i="1"/>
  <c r="O140486" i="1"/>
  <c r="O140487" i="1"/>
  <c r="O140488" i="1"/>
  <c r="O140489" i="1"/>
  <c r="O140490" i="1"/>
  <c r="O140491" i="1"/>
  <c r="O140492" i="1"/>
  <c r="O140493" i="1"/>
  <c r="O140494" i="1"/>
  <c r="O140495" i="1"/>
  <c r="O140496" i="1"/>
  <c r="O140497" i="1"/>
  <c r="O140498" i="1"/>
  <c r="O140499" i="1"/>
  <c r="O140500" i="1"/>
  <c r="O140501" i="1"/>
  <c r="O140502" i="1"/>
  <c r="O140503" i="1"/>
  <c r="O140504" i="1"/>
  <c r="O140505" i="1"/>
  <c r="O140506" i="1"/>
  <c r="O140507" i="1"/>
  <c r="O140508" i="1"/>
  <c r="O140509" i="1"/>
  <c r="O140510" i="1"/>
  <c r="O140511" i="1"/>
  <c r="O140512" i="1"/>
  <c r="O140513" i="1"/>
  <c r="O140514" i="1"/>
  <c r="O140515" i="1"/>
  <c r="O140516" i="1"/>
  <c r="O140517" i="1"/>
  <c r="O140518" i="1"/>
  <c r="O140519" i="1"/>
  <c r="O140520" i="1"/>
  <c r="O140521" i="1"/>
  <c r="O140522" i="1"/>
  <c r="O140523" i="1"/>
  <c r="O140524" i="1"/>
  <c r="O140525" i="1"/>
  <c r="O140526" i="1"/>
  <c r="O140527" i="1"/>
  <c r="O140528" i="1"/>
  <c r="O140529" i="1"/>
  <c r="O140530" i="1"/>
  <c r="O140531" i="1"/>
  <c r="O140532" i="1"/>
  <c r="O140533" i="1"/>
  <c r="O140534" i="1"/>
  <c r="O140535" i="1"/>
  <c r="O140536" i="1"/>
  <c r="O140537" i="1"/>
  <c r="O140538" i="1"/>
  <c r="O140539" i="1"/>
  <c r="O140540" i="1"/>
  <c r="O140541" i="1"/>
  <c r="O140542" i="1"/>
  <c r="O140543" i="1"/>
  <c r="O140544" i="1"/>
  <c r="O140545" i="1"/>
  <c r="O140546" i="1"/>
  <c r="O140547" i="1"/>
  <c r="O140548" i="1"/>
  <c r="O140549" i="1"/>
  <c r="O140550" i="1"/>
  <c r="O140551" i="1"/>
  <c r="O140552" i="1"/>
  <c r="O140553" i="1"/>
  <c r="O140554" i="1"/>
  <c r="O140555" i="1"/>
  <c r="O140556" i="1"/>
  <c r="O140557" i="1"/>
  <c r="O140558" i="1"/>
  <c r="O140559" i="1"/>
  <c r="O140560" i="1"/>
  <c r="O140561" i="1"/>
  <c r="O140562" i="1"/>
  <c r="O140563" i="1"/>
  <c r="O140564" i="1"/>
  <c r="O140565" i="1"/>
  <c r="O140566" i="1"/>
  <c r="O140567" i="1"/>
  <c r="O140568" i="1"/>
  <c r="O140569" i="1"/>
  <c r="O140570" i="1"/>
  <c r="O140571" i="1"/>
  <c r="O140572" i="1"/>
  <c r="O140573" i="1"/>
  <c r="O140574" i="1"/>
  <c r="O140575" i="1"/>
  <c r="O140576" i="1"/>
  <c r="O140577" i="1"/>
  <c r="O140578" i="1"/>
  <c r="O140579" i="1"/>
  <c r="O140580" i="1"/>
  <c r="O140581" i="1"/>
  <c r="O140582" i="1"/>
  <c r="O140583" i="1"/>
  <c r="O140584" i="1"/>
  <c r="O140585" i="1"/>
  <c r="O140586" i="1"/>
  <c r="O140587" i="1"/>
  <c r="O140588" i="1"/>
  <c r="O140589" i="1"/>
  <c r="O140590" i="1"/>
  <c r="O140591" i="1"/>
  <c r="O140592" i="1"/>
  <c r="O140593" i="1"/>
  <c r="O140594" i="1"/>
  <c r="O140595" i="1"/>
  <c r="O140596" i="1"/>
  <c r="O140597" i="1"/>
  <c r="O140598" i="1"/>
  <c r="O140599" i="1"/>
  <c r="O140600" i="1"/>
  <c r="O140601" i="1"/>
  <c r="O140602" i="1"/>
  <c r="O140603" i="1"/>
  <c r="O140604" i="1"/>
  <c r="O140605" i="1"/>
  <c r="O140606" i="1"/>
  <c r="O140607" i="1"/>
  <c r="O140608" i="1"/>
  <c r="O140609" i="1"/>
  <c r="O140610" i="1"/>
  <c r="O140611" i="1"/>
  <c r="O140612" i="1"/>
  <c r="O140613" i="1"/>
  <c r="O140614" i="1"/>
  <c r="O140615" i="1"/>
  <c r="O140616" i="1"/>
  <c r="O140617" i="1"/>
  <c r="O140618" i="1"/>
  <c r="O140619" i="1"/>
  <c r="O140620" i="1"/>
  <c r="O140621" i="1"/>
  <c r="O140622" i="1"/>
  <c r="O140623" i="1"/>
  <c r="O140624" i="1"/>
  <c r="O140625" i="1"/>
  <c r="O140626" i="1"/>
  <c r="O140627" i="1"/>
  <c r="O140628" i="1"/>
  <c r="O140629" i="1"/>
  <c r="O140630" i="1"/>
  <c r="O140631" i="1"/>
  <c r="O140632" i="1"/>
  <c r="O140633" i="1"/>
  <c r="O140634" i="1"/>
  <c r="O140635" i="1"/>
  <c r="O140636" i="1"/>
  <c r="O140637" i="1"/>
  <c r="O140638" i="1"/>
  <c r="O140639" i="1"/>
  <c r="O140640" i="1"/>
  <c r="O140641" i="1"/>
  <c r="O140642" i="1"/>
  <c r="O140643" i="1"/>
  <c r="O140644" i="1"/>
  <c r="O140645" i="1"/>
  <c r="O140646" i="1"/>
  <c r="O140647" i="1"/>
  <c r="O140648" i="1"/>
  <c r="O140649" i="1"/>
  <c r="O140650" i="1"/>
  <c r="O140651" i="1"/>
  <c r="O140652" i="1"/>
  <c r="O140653" i="1"/>
  <c r="O140654" i="1"/>
  <c r="O140655" i="1"/>
  <c r="O140656" i="1"/>
  <c r="O140657" i="1"/>
  <c r="O140658" i="1"/>
  <c r="O140659" i="1"/>
  <c r="O140660" i="1"/>
  <c r="O140661" i="1"/>
  <c r="O140662" i="1"/>
  <c r="O140663" i="1"/>
  <c r="O140664" i="1"/>
  <c r="O140665" i="1"/>
  <c r="O140666" i="1"/>
  <c r="O140667" i="1"/>
  <c r="O140668" i="1"/>
  <c r="O140669" i="1"/>
  <c r="O140670" i="1"/>
  <c r="O140671" i="1"/>
  <c r="O140672" i="1"/>
  <c r="O140673" i="1"/>
  <c r="O140674" i="1"/>
  <c r="O140675" i="1"/>
  <c r="O140676" i="1"/>
  <c r="O140677" i="1"/>
  <c r="O140678" i="1"/>
  <c r="O140679" i="1"/>
  <c r="O140680" i="1"/>
  <c r="O140681" i="1"/>
  <c r="O140682" i="1"/>
  <c r="O140683" i="1"/>
  <c r="O140684" i="1"/>
  <c r="O140685" i="1"/>
  <c r="O140686" i="1"/>
  <c r="O140687" i="1"/>
  <c r="O140688" i="1"/>
  <c r="O140689" i="1"/>
  <c r="O140690" i="1"/>
  <c r="O140691" i="1"/>
  <c r="O140692" i="1"/>
  <c r="O140693" i="1"/>
  <c r="O140694" i="1"/>
  <c r="O140695" i="1"/>
  <c r="O140696" i="1"/>
  <c r="O140697" i="1"/>
  <c r="O140698" i="1"/>
  <c r="O140699" i="1"/>
  <c r="O140700" i="1"/>
  <c r="O140701" i="1"/>
  <c r="O140702" i="1"/>
  <c r="O140703" i="1"/>
  <c r="O140704" i="1"/>
  <c r="O140705" i="1"/>
  <c r="O140706" i="1"/>
  <c r="O140707" i="1"/>
  <c r="O140708" i="1"/>
  <c r="O140709" i="1"/>
  <c r="O140710" i="1"/>
  <c r="O140711" i="1"/>
  <c r="O140712" i="1"/>
  <c r="O140713" i="1"/>
  <c r="O140714" i="1"/>
  <c r="O140715" i="1"/>
  <c r="O140716" i="1"/>
  <c r="O140717" i="1"/>
  <c r="O140718" i="1"/>
  <c r="O140719" i="1"/>
  <c r="O140720" i="1"/>
  <c r="O140721" i="1"/>
  <c r="O140722" i="1"/>
  <c r="O140723" i="1"/>
  <c r="O140724" i="1"/>
  <c r="O140725" i="1"/>
  <c r="O140726" i="1"/>
  <c r="O140727" i="1"/>
  <c r="O140728" i="1"/>
  <c r="O140729" i="1"/>
  <c r="O140730" i="1"/>
  <c r="O140731" i="1"/>
  <c r="O140732" i="1"/>
  <c r="O140733" i="1"/>
  <c r="O140734" i="1"/>
  <c r="O140735" i="1"/>
  <c r="O140736" i="1"/>
  <c r="O140737" i="1"/>
  <c r="O140738" i="1"/>
  <c r="O140739" i="1"/>
  <c r="O140740" i="1"/>
  <c r="O140741" i="1"/>
  <c r="O140742" i="1"/>
  <c r="O140743" i="1"/>
  <c r="O140744" i="1"/>
  <c r="O140745" i="1"/>
  <c r="O140746" i="1"/>
  <c r="O140747" i="1"/>
  <c r="O140748" i="1"/>
  <c r="O140749" i="1"/>
  <c r="O140750" i="1"/>
  <c r="O140751" i="1"/>
  <c r="O140752" i="1"/>
  <c r="O140753" i="1"/>
  <c r="O140754" i="1"/>
  <c r="O140755" i="1"/>
  <c r="O140756" i="1"/>
  <c r="O140757" i="1"/>
  <c r="O140758" i="1"/>
  <c r="O140759" i="1"/>
  <c r="O140760" i="1"/>
  <c r="O140761" i="1"/>
  <c r="O140762" i="1"/>
  <c r="O140763" i="1"/>
  <c r="O140764" i="1"/>
  <c r="O140765" i="1"/>
  <c r="O140766" i="1"/>
  <c r="O140767" i="1"/>
  <c r="O140768" i="1"/>
  <c r="O140769" i="1"/>
  <c r="O140770" i="1"/>
  <c r="O140771" i="1"/>
  <c r="O140772" i="1"/>
  <c r="O140773" i="1"/>
  <c r="O140774" i="1"/>
  <c r="O140775" i="1"/>
  <c r="O140776" i="1"/>
  <c r="O140777" i="1"/>
  <c r="O140778" i="1"/>
  <c r="O140779" i="1"/>
  <c r="O140780" i="1"/>
  <c r="O140781" i="1"/>
  <c r="O140782" i="1"/>
  <c r="O140783" i="1"/>
  <c r="O140784" i="1"/>
  <c r="O140785" i="1"/>
  <c r="O140786" i="1"/>
  <c r="O140787" i="1"/>
  <c r="O140788" i="1"/>
  <c r="O140789" i="1"/>
  <c r="O140790" i="1"/>
  <c r="O140791" i="1"/>
  <c r="O140792" i="1"/>
  <c r="O140793" i="1"/>
  <c r="O140794" i="1"/>
  <c r="O140795" i="1"/>
  <c r="O140796" i="1"/>
  <c r="O140797" i="1"/>
  <c r="O140798" i="1"/>
  <c r="O140799" i="1"/>
  <c r="O140800" i="1"/>
  <c r="O140801" i="1"/>
  <c r="O140802" i="1"/>
  <c r="O140803" i="1"/>
  <c r="O140804" i="1"/>
  <c r="O140805" i="1"/>
  <c r="O140806" i="1"/>
  <c r="O140807" i="1"/>
  <c r="O140808" i="1"/>
  <c r="O140809" i="1"/>
  <c r="O140810" i="1"/>
  <c r="O140811" i="1"/>
  <c r="O140812" i="1"/>
  <c r="O140813" i="1"/>
  <c r="O140814" i="1"/>
  <c r="O140815" i="1"/>
  <c r="O140816" i="1"/>
  <c r="O140817" i="1"/>
  <c r="O140818" i="1"/>
  <c r="O140819" i="1"/>
  <c r="O140820" i="1"/>
  <c r="O140821" i="1"/>
  <c r="O140822" i="1"/>
  <c r="O140823" i="1"/>
  <c r="O140824" i="1"/>
  <c r="O140825" i="1"/>
  <c r="O140826" i="1"/>
  <c r="O140827" i="1"/>
  <c r="O140828" i="1"/>
  <c r="O140829" i="1"/>
  <c r="O140830" i="1"/>
  <c r="O140831" i="1"/>
  <c r="O140832" i="1"/>
  <c r="O140833" i="1"/>
  <c r="O140834" i="1"/>
  <c r="O140835" i="1"/>
  <c r="O140836" i="1"/>
  <c r="O140837" i="1"/>
  <c r="O140838" i="1"/>
  <c r="O140839" i="1"/>
  <c r="O140840" i="1"/>
  <c r="O140841" i="1"/>
  <c r="O140842" i="1"/>
  <c r="O140843" i="1"/>
  <c r="O140844" i="1"/>
  <c r="O140845" i="1"/>
  <c r="O140846" i="1"/>
  <c r="O140847" i="1"/>
  <c r="O140848" i="1"/>
  <c r="O140849" i="1"/>
  <c r="O140850" i="1"/>
  <c r="O140851" i="1"/>
  <c r="O140852" i="1"/>
  <c r="O140853" i="1"/>
  <c r="O140854" i="1"/>
  <c r="O140855" i="1"/>
  <c r="O140856" i="1"/>
  <c r="O140857" i="1"/>
  <c r="O140858" i="1"/>
  <c r="O140859" i="1"/>
  <c r="O140860" i="1"/>
  <c r="O140861" i="1"/>
  <c r="O140862" i="1"/>
  <c r="O140863" i="1"/>
  <c r="O140864" i="1"/>
  <c r="O140865" i="1"/>
  <c r="O140866" i="1"/>
  <c r="O140867" i="1"/>
  <c r="O140868" i="1"/>
  <c r="O140869" i="1"/>
  <c r="O140870" i="1"/>
  <c r="O140871" i="1"/>
  <c r="O140872" i="1"/>
  <c r="O140873" i="1"/>
  <c r="O140874" i="1"/>
  <c r="O140875" i="1"/>
  <c r="O140876" i="1"/>
  <c r="O140877" i="1"/>
  <c r="O140878" i="1"/>
  <c r="O140879" i="1"/>
  <c r="O140880" i="1"/>
  <c r="O140881" i="1"/>
  <c r="O140882" i="1"/>
  <c r="O140883" i="1"/>
  <c r="O140884" i="1"/>
  <c r="O140885" i="1"/>
  <c r="O140886" i="1"/>
  <c r="O140887" i="1"/>
  <c r="O140888" i="1"/>
  <c r="O140889" i="1"/>
  <c r="O140890" i="1"/>
  <c r="O140891" i="1"/>
  <c r="O140892" i="1"/>
  <c r="O140893" i="1"/>
  <c r="O140894" i="1"/>
  <c r="O140895" i="1"/>
  <c r="O140896" i="1"/>
  <c r="O140897" i="1"/>
  <c r="O140898" i="1"/>
  <c r="O140899" i="1"/>
  <c r="O140900" i="1"/>
  <c r="O140901" i="1"/>
  <c r="O140902" i="1"/>
  <c r="O140903" i="1"/>
  <c r="O140904" i="1"/>
  <c r="O140905" i="1"/>
  <c r="O140906" i="1"/>
  <c r="O140907" i="1"/>
  <c r="O140908" i="1"/>
  <c r="O140909" i="1"/>
  <c r="O140910" i="1"/>
  <c r="O140911" i="1"/>
  <c r="O140912" i="1"/>
  <c r="O140913" i="1"/>
  <c r="O140914" i="1"/>
  <c r="O140915" i="1"/>
  <c r="O140916" i="1"/>
  <c r="O140917" i="1"/>
  <c r="O140918" i="1"/>
  <c r="O140919" i="1"/>
  <c r="O140920" i="1"/>
  <c r="O140921" i="1"/>
  <c r="O140922" i="1"/>
  <c r="O140923" i="1"/>
  <c r="O140924" i="1"/>
  <c r="O140925" i="1"/>
  <c r="O140926" i="1"/>
  <c r="O140927" i="1"/>
  <c r="O140928" i="1"/>
  <c r="O140929" i="1"/>
  <c r="O140930" i="1"/>
  <c r="O140931" i="1"/>
  <c r="O140932" i="1"/>
  <c r="O140933" i="1"/>
  <c r="O140934" i="1"/>
  <c r="O140935" i="1"/>
  <c r="O140936" i="1"/>
  <c r="O140937" i="1"/>
  <c r="O140938" i="1"/>
  <c r="O140939" i="1"/>
  <c r="O140940" i="1"/>
  <c r="O140941" i="1"/>
  <c r="O140942" i="1"/>
  <c r="O140943" i="1"/>
  <c r="O140944" i="1"/>
  <c r="O140945" i="1"/>
  <c r="O140946" i="1"/>
  <c r="O140947" i="1"/>
  <c r="O140948" i="1"/>
  <c r="O140949" i="1"/>
  <c r="O140950" i="1"/>
  <c r="O140951" i="1"/>
  <c r="O140952" i="1"/>
  <c r="O140953" i="1"/>
  <c r="O140954" i="1"/>
  <c r="O140955" i="1"/>
  <c r="O140956" i="1"/>
  <c r="O140957" i="1"/>
  <c r="O140958" i="1"/>
  <c r="O140959" i="1"/>
  <c r="O140960" i="1"/>
  <c r="O140961" i="1"/>
  <c r="O140962" i="1"/>
  <c r="O140963" i="1"/>
  <c r="O140964" i="1"/>
  <c r="O140965" i="1"/>
  <c r="O140966" i="1"/>
  <c r="O140967" i="1"/>
  <c r="O140968" i="1"/>
  <c r="O140969" i="1"/>
  <c r="O140970" i="1"/>
  <c r="O140971" i="1"/>
  <c r="O140972" i="1"/>
  <c r="O140973" i="1"/>
  <c r="O140974" i="1"/>
  <c r="O140975" i="1"/>
  <c r="O140976" i="1"/>
  <c r="O140977" i="1"/>
  <c r="O140978" i="1"/>
  <c r="O140979" i="1"/>
  <c r="O140980" i="1"/>
  <c r="O140981" i="1"/>
  <c r="O140982" i="1"/>
  <c r="O140983" i="1"/>
  <c r="O140984" i="1"/>
  <c r="O140985" i="1"/>
  <c r="O140986" i="1"/>
  <c r="O140987" i="1"/>
  <c r="O140988" i="1"/>
  <c r="O140989" i="1"/>
  <c r="O140990" i="1"/>
  <c r="O140991" i="1"/>
  <c r="O140992" i="1"/>
  <c r="O140993" i="1"/>
  <c r="O140994" i="1"/>
  <c r="O140995" i="1"/>
  <c r="O140996" i="1"/>
  <c r="O140997" i="1"/>
  <c r="O140998" i="1"/>
  <c r="O140999" i="1"/>
  <c r="O141000" i="1"/>
  <c r="O141001" i="1"/>
  <c r="O141002" i="1"/>
  <c r="O141003" i="1"/>
  <c r="O141004" i="1"/>
  <c r="O141005" i="1"/>
  <c r="O141006" i="1"/>
  <c r="O141007" i="1"/>
  <c r="O141008" i="1"/>
  <c r="O141009" i="1"/>
  <c r="O141010" i="1"/>
  <c r="O141011" i="1"/>
  <c r="O141012" i="1"/>
  <c r="O141013" i="1"/>
  <c r="O141014" i="1"/>
  <c r="O141015" i="1"/>
  <c r="O141016" i="1"/>
  <c r="O141017" i="1"/>
  <c r="O141018" i="1"/>
  <c r="O141019" i="1"/>
  <c r="O141020" i="1"/>
  <c r="O141021" i="1"/>
  <c r="O141022" i="1"/>
  <c r="O141023" i="1"/>
  <c r="O141024" i="1"/>
  <c r="O141025" i="1"/>
  <c r="O141026" i="1"/>
  <c r="O141027" i="1"/>
  <c r="O141028" i="1"/>
  <c r="O141029" i="1"/>
  <c r="O141030" i="1"/>
  <c r="O141031" i="1"/>
  <c r="O141032" i="1"/>
  <c r="O141033" i="1"/>
  <c r="O141034" i="1"/>
  <c r="O141035" i="1"/>
  <c r="O141036" i="1"/>
  <c r="O141037" i="1"/>
  <c r="O141038" i="1"/>
  <c r="O141039" i="1"/>
  <c r="O141040" i="1"/>
  <c r="O141041" i="1"/>
  <c r="O141042" i="1"/>
  <c r="O141043" i="1"/>
  <c r="O141044" i="1"/>
  <c r="O141045" i="1"/>
  <c r="O141046" i="1"/>
  <c r="O141047" i="1"/>
  <c r="O141048" i="1"/>
  <c r="O141049" i="1"/>
  <c r="O141050" i="1"/>
  <c r="O141051" i="1"/>
  <c r="O141052" i="1"/>
  <c r="O141053" i="1"/>
  <c r="O141054" i="1"/>
  <c r="O141055" i="1"/>
  <c r="O141056" i="1"/>
  <c r="O141057" i="1"/>
  <c r="O141058" i="1"/>
  <c r="O141059" i="1"/>
  <c r="O141060" i="1"/>
  <c r="O141061" i="1"/>
  <c r="O141062" i="1"/>
  <c r="O141063" i="1"/>
  <c r="O141064" i="1"/>
  <c r="O141065" i="1"/>
  <c r="O141066" i="1"/>
  <c r="O141067" i="1"/>
  <c r="O141068" i="1"/>
  <c r="O141069" i="1"/>
  <c r="O141070" i="1"/>
  <c r="O141071" i="1"/>
  <c r="O141072" i="1"/>
  <c r="O141073" i="1"/>
  <c r="O141074" i="1"/>
  <c r="O141075" i="1"/>
  <c r="O141076" i="1"/>
  <c r="O141077" i="1"/>
  <c r="O141078" i="1"/>
  <c r="O141079" i="1"/>
  <c r="O141080" i="1"/>
  <c r="O141081" i="1"/>
  <c r="O141082" i="1"/>
  <c r="O141083" i="1"/>
  <c r="O141084" i="1"/>
  <c r="O141085" i="1"/>
  <c r="O141086" i="1"/>
  <c r="O141087" i="1"/>
  <c r="O141088" i="1"/>
  <c r="O141089" i="1"/>
  <c r="O141090" i="1"/>
  <c r="O141091" i="1"/>
  <c r="O141092" i="1"/>
  <c r="O141093" i="1"/>
  <c r="O141094" i="1"/>
  <c r="O141095" i="1"/>
  <c r="O141096" i="1"/>
  <c r="O141097" i="1"/>
  <c r="O141098" i="1"/>
  <c r="O141099" i="1"/>
  <c r="O141100" i="1"/>
  <c r="O141101" i="1"/>
  <c r="O141102" i="1"/>
  <c r="O141103" i="1"/>
  <c r="O141104" i="1"/>
  <c r="O141105" i="1"/>
  <c r="O141106" i="1"/>
  <c r="O141107" i="1"/>
  <c r="O141108" i="1"/>
  <c r="O141109" i="1"/>
  <c r="O141110" i="1"/>
  <c r="O141111" i="1"/>
  <c r="O141112" i="1"/>
  <c r="O141113" i="1"/>
  <c r="O141114" i="1"/>
  <c r="O141115" i="1"/>
  <c r="O141116" i="1"/>
  <c r="O141117" i="1"/>
  <c r="O141118" i="1"/>
  <c r="O141119" i="1"/>
  <c r="O141120" i="1"/>
  <c r="O141121" i="1"/>
  <c r="O141122" i="1"/>
  <c r="O141123" i="1"/>
  <c r="O141124" i="1"/>
  <c r="O141125" i="1"/>
  <c r="O141126" i="1"/>
  <c r="O141127" i="1"/>
  <c r="O141128" i="1"/>
  <c r="O141129" i="1"/>
  <c r="O141130" i="1"/>
  <c r="O141131" i="1"/>
  <c r="O141132" i="1"/>
  <c r="O141133" i="1"/>
  <c r="O141134" i="1"/>
  <c r="O141135" i="1"/>
  <c r="O141136" i="1"/>
  <c r="O141137" i="1"/>
  <c r="O141138" i="1"/>
  <c r="O141139" i="1"/>
  <c r="O141140" i="1"/>
  <c r="O141141" i="1"/>
  <c r="O141142" i="1"/>
  <c r="O141143" i="1"/>
  <c r="O141144" i="1"/>
  <c r="O141145" i="1"/>
  <c r="O141146" i="1"/>
  <c r="O141147" i="1"/>
  <c r="O141148" i="1"/>
  <c r="O141149" i="1"/>
  <c r="O141150" i="1"/>
  <c r="O141151" i="1"/>
  <c r="O141152" i="1"/>
  <c r="O141153" i="1"/>
  <c r="O141154" i="1"/>
  <c r="O141155" i="1"/>
  <c r="O141156" i="1"/>
  <c r="O141157" i="1"/>
  <c r="O141158" i="1"/>
  <c r="O141159" i="1"/>
  <c r="O141160" i="1"/>
  <c r="O141161" i="1"/>
  <c r="O141162" i="1"/>
  <c r="O141163" i="1"/>
  <c r="O141164" i="1"/>
  <c r="O141165" i="1"/>
  <c r="O141166" i="1"/>
  <c r="O141167" i="1"/>
  <c r="O141168" i="1"/>
  <c r="O141169" i="1"/>
  <c r="O141170" i="1"/>
  <c r="O141171" i="1"/>
  <c r="O141172" i="1"/>
  <c r="O141173" i="1"/>
  <c r="O141174" i="1"/>
  <c r="O141175" i="1"/>
  <c r="O141176" i="1"/>
  <c r="O141177" i="1"/>
  <c r="O141178" i="1"/>
  <c r="O141179" i="1"/>
  <c r="O141180" i="1"/>
  <c r="O141181" i="1"/>
  <c r="O141182" i="1"/>
  <c r="O141183" i="1"/>
  <c r="O141184" i="1"/>
  <c r="O141185" i="1"/>
  <c r="O141186" i="1"/>
  <c r="O141187" i="1"/>
  <c r="O141188" i="1"/>
  <c r="O141189" i="1"/>
  <c r="O141190" i="1"/>
  <c r="O141191" i="1"/>
  <c r="O141192" i="1"/>
  <c r="O141193" i="1"/>
  <c r="O141194" i="1"/>
  <c r="O141195" i="1"/>
  <c r="O141196" i="1"/>
  <c r="O141197" i="1"/>
  <c r="O141198" i="1"/>
  <c r="O141199" i="1"/>
  <c r="O141200" i="1"/>
  <c r="O141201" i="1"/>
  <c r="O141202" i="1"/>
  <c r="O141203" i="1"/>
  <c r="O141204" i="1"/>
  <c r="O141205" i="1"/>
  <c r="O141206" i="1"/>
  <c r="O141207" i="1"/>
  <c r="O141208" i="1"/>
  <c r="O141209" i="1"/>
  <c r="O141210" i="1"/>
  <c r="O141211" i="1"/>
  <c r="O141212" i="1"/>
  <c r="O141213" i="1"/>
  <c r="O141214" i="1"/>
  <c r="O141215" i="1"/>
  <c r="O141216" i="1"/>
  <c r="O141217" i="1"/>
  <c r="O141218" i="1"/>
  <c r="O141219" i="1"/>
  <c r="O141220" i="1"/>
  <c r="O141221" i="1"/>
  <c r="O141222" i="1"/>
  <c r="O141223" i="1"/>
  <c r="O141224" i="1"/>
  <c r="O141225" i="1"/>
  <c r="O141226" i="1"/>
  <c r="O141227" i="1"/>
  <c r="O141228" i="1"/>
  <c r="O141229" i="1"/>
  <c r="O141230" i="1"/>
  <c r="O141231" i="1"/>
  <c r="O141232" i="1"/>
  <c r="O141233" i="1"/>
  <c r="O141234" i="1"/>
  <c r="O141235" i="1"/>
  <c r="O141236" i="1"/>
  <c r="O141237" i="1"/>
  <c r="O141238" i="1"/>
  <c r="O141239" i="1"/>
  <c r="O141240" i="1"/>
  <c r="O141241" i="1"/>
  <c r="O141242" i="1"/>
  <c r="O141243" i="1"/>
  <c r="O141244" i="1"/>
  <c r="O141245" i="1"/>
  <c r="O141246" i="1"/>
  <c r="O141247" i="1"/>
  <c r="O141248" i="1"/>
  <c r="O141249" i="1"/>
  <c r="O141250" i="1"/>
  <c r="O141251" i="1"/>
  <c r="O141252" i="1"/>
  <c r="O141253" i="1"/>
  <c r="O141254" i="1"/>
  <c r="O141255" i="1"/>
  <c r="O141256" i="1"/>
  <c r="O141257" i="1"/>
  <c r="O141258" i="1"/>
  <c r="O141259" i="1"/>
  <c r="O141260" i="1"/>
  <c r="O141261" i="1"/>
  <c r="O141262" i="1"/>
  <c r="O141263" i="1"/>
  <c r="O141264" i="1"/>
  <c r="O141265" i="1"/>
  <c r="O141266" i="1"/>
  <c r="O141267" i="1"/>
  <c r="O141268" i="1"/>
  <c r="O141269" i="1"/>
  <c r="O141270" i="1"/>
  <c r="O141271" i="1"/>
  <c r="O141272" i="1"/>
  <c r="O141273" i="1"/>
  <c r="O141274" i="1"/>
  <c r="O141275" i="1"/>
  <c r="O141276" i="1"/>
  <c r="O141277" i="1"/>
  <c r="O141278" i="1"/>
  <c r="O141279" i="1"/>
  <c r="O141280" i="1"/>
  <c r="O141281" i="1"/>
  <c r="O141282" i="1"/>
  <c r="O141283" i="1"/>
  <c r="O141284" i="1"/>
  <c r="O141285" i="1"/>
  <c r="O141286" i="1"/>
  <c r="O141287" i="1"/>
  <c r="O141288" i="1"/>
  <c r="O141289" i="1"/>
  <c r="O141290" i="1"/>
  <c r="O141291" i="1"/>
  <c r="O141292" i="1"/>
  <c r="O141293" i="1"/>
  <c r="O141294" i="1"/>
  <c r="O141295" i="1"/>
  <c r="O141296" i="1"/>
  <c r="O141297" i="1"/>
  <c r="O141298" i="1"/>
  <c r="O141299" i="1"/>
  <c r="O141300" i="1"/>
  <c r="O141301" i="1"/>
  <c r="O141302" i="1"/>
  <c r="O141303" i="1"/>
  <c r="O141304" i="1"/>
  <c r="O141305" i="1"/>
  <c r="O141306" i="1"/>
  <c r="O141307" i="1"/>
  <c r="O141308" i="1"/>
  <c r="O141309" i="1"/>
  <c r="O141310" i="1"/>
  <c r="O141311" i="1"/>
  <c r="O141312" i="1"/>
  <c r="O141313" i="1"/>
  <c r="O141314" i="1"/>
  <c r="O141315" i="1"/>
  <c r="O141316" i="1"/>
  <c r="O141317" i="1"/>
  <c r="O141318" i="1"/>
  <c r="O141319" i="1"/>
  <c r="O141320" i="1"/>
  <c r="O141321" i="1"/>
  <c r="O141322" i="1"/>
  <c r="O141323" i="1"/>
  <c r="O141324" i="1"/>
  <c r="O141325" i="1"/>
  <c r="O141326" i="1"/>
  <c r="O141327" i="1"/>
  <c r="O141328" i="1"/>
  <c r="O141329" i="1"/>
  <c r="O141330" i="1"/>
  <c r="O141331" i="1"/>
  <c r="O141332" i="1"/>
  <c r="O141333" i="1"/>
  <c r="O141334" i="1"/>
  <c r="O141335" i="1"/>
  <c r="O141336" i="1"/>
  <c r="O141337" i="1"/>
  <c r="O141338" i="1"/>
  <c r="O141339" i="1"/>
  <c r="O141340" i="1"/>
  <c r="O141341" i="1"/>
  <c r="O141342" i="1"/>
  <c r="O141343" i="1"/>
  <c r="O141344" i="1"/>
  <c r="O141345" i="1"/>
  <c r="O141346" i="1"/>
  <c r="O141347" i="1"/>
  <c r="O141348" i="1"/>
  <c r="O141349" i="1"/>
  <c r="O141350" i="1"/>
  <c r="O141351" i="1"/>
  <c r="O141352" i="1"/>
  <c r="O141353" i="1"/>
  <c r="O141354" i="1"/>
  <c r="O141355" i="1"/>
  <c r="O141356" i="1"/>
  <c r="O141357" i="1"/>
  <c r="O141358" i="1"/>
  <c r="O141359" i="1"/>
  <c r="O141360" i="1"/>
  <c r="O141361" i="1"/>
  <c r="O141362" i="1"/>
  <c r="O141363" i="1"/>
  <c r="O141364" i="1"/>
  <c r="O141365" i="1"/>
  <c r="O141366" i="1"/>
  <c r="O141367" i="1"/>
  <c r="O141368" i="1"/>
  <c r="O141369" i="1"/>
  <c r="O141370" i="1"/>
  <c r="O141371" i="1"/>
  <c r="O141372" i="1"/>
  <c r="O141373" i="1"/>
  <c r="O141374" i="1"/>
  <c r="O141375" i="1"/>
  <c r="O141376" i="1"/>
  <c r="O141377" i="1"/>
  <c r="O141378" i="1"/>
  <c r="O141379" i="1"/>
  <c r="O141380" i="1"/>
  <c r="O141381" i="1"/>
  <c r="O141382" i="1"/>
  <c r="O141383" i="1"/>
  <c r="O141384" i="1"/>
  <c r="O141385" i="1"/>
  <c r="O141386" i="1"/>
  <c r="O141387" i="1"/>
  <c r="O141388" i="1"/>
  <c r="O141389" i="1"/>
  <c r="O141390" i="1"/>
  <c r="O141391" i="1"/>
  <c r="O141392" i="1"/>
  <c r="O141393" i="1"/>
  <c r="O141394" i="1"/>
  <c r="O141395" i="1"/>
  <c r="O141396" i="1"/>
  <c r="O141397" i="1"/>
  <c r="O141398" i="1"/>
  <c r="O141399" i="1"/>
  <c r="O141400" i="1"/>
  <c r="O141401" i="1"/>
  <c r="O141402" i="1"/>
  <c r="O141403" i="1"/>
  <c r="O141404" i="1"/>
  <c r="O141405" i="1"/>
  <c r="O141406" i="1"/>
  <c r="O141407" i="1"/>
  <c r="O141408" i="1"/>
  <c r="O141409" i="1"/>
  <c r="O141410" i="1"/>
  <c r="O141411" i="1"/>
  <c r="O141412" i="1"/>
  <c r="O141413" i="1"/>
  <c r="O141414" i="1"/>
  <c r="O141415" i="1"/>
  <c r="O141416" i="1"/>
  <c r="O141417" i="1"/>
  <c r="O141418" i="1"/>
  <c r="O141419" i="1"/>
  <c r="O141420" i="1"/>
  <c r="O141421" i="1"/>
  <c r="O141422" i="1"/>
  <c r="O141423" i="1"/>
  <c r="O141424" i="1"/>
  <c r="O141425" i="1"/>
  <c r="O141426" i="1"/>
  <c r="O141427" i="1"/>
  <c r="O141428" i="1"/>
  <c r="O141429" i="1"/>
  <c r="O141430" i="1"/>
  <c r="O141431" i="1"/>
  <c r="O141432" i="1"/>
  <c r="O141433" i="1"/>
  <c r="O141434" i="1"/>
  <c r="O141435" i="1"/>
  <c r="O141436" i="1"/>
  <c r="O141437" i="1"/>
  <c r="O141438" i="1"/>
  <c r="O141439" i="1"/>
  <c r="O141440" i="1"/>
  <c r="O141441" i="1"/>
  <c r="O141442" i="1"/>
  <c r="O141443" i="1"/>
  <c r="O141444" i="1"/>
  <c r="O141445" i="1"/>
  <c r="O141446" i="1"/>
  <c r="O141447" i="1"/>
  <c r="O141448" i="1"/>
  <c r="O141449" i="1"/>
  <c r="O141450" i="1"/>
  <c r="O141451" i="1"/>
  <c r="O141452" i="1"/>
  <c r="O141453" i="1"/>
  <c r="O141454" i="1"/>
  <c r="O141455" i="1"/>
  <c r="O141456" i="1"/>
  <c r="O141457" i="1"/>
  <c r="O141458" i="1"/>
  <c r="O141459" i="1"/>
  <c r="O141460" i="1"/>
  <c r="O141461" i="1"/>
  <c r="O141462" i="1"/>
  <c r="O141463" i="1"/>
  <c r="O141464" i="1"/>
  <c r="O141465" i="1"/>
  <c r="O141466" i="1"/>
  <c r="O141467" i="1"/>
  <c r="O141468" i="1"/>
  <c r="O141469" i="1"/>
  <c r="O141470" i="1"/>
  <c r="O141471" i="1"/>
  <c r="O141472" i="1"/>
  <c r="O141473" i="1"/>
  <c r="O141474" i="1"/>
  <c r="O141475" i="1"/>
  <c r="O141476" i="1"/>
  <c r="O141477" i="1"/>
  <c r="O141478" i="1"/>
  <c r="O141479" i="1"/>
  <c r="O141480" i="1"/>
  <c r="O141481" i="1"/>
  <c r="O141482" i="1"/>
  <c r="O141483" i="1"/>
  <c r="O141484" i="1"/>
  <c r="O141485" i="1"/>
  <c r="O141486" i="1"/>
  <c r="O141487" i="1"/>
  <c r="O141488" i="1"/>
  <c r="O141489" i="1"/>
  <c r="O141490" i="1"/>
  <c r="O141491" i="1"/>
  <c r="O141492" i="1"/>
  <c r="O141493" i="1"/>
  <c r="O141494" i="1"/>
  <c r="O141495" i="1"/>
  <c r="O141496" i="1"/>
  <c r="O141497" i="1"/>
  <c r="O141498" i="1"/>
  <c r="O141499" i="1"/>
  <c r="O141500" i="1"/>
  <c r="O141501" i="1"/>
  <c r="O141502" i="1"/>
  <c r="O141503" i="1"/>
  <c r="O141504" i="1"/>
  <c r="O141505" i="1"/>
  <c r="O141506" i="1"/>
  <c r="O141507" i="1"/>
  <c r="O141508" i="1"/>
  <c r="O141509" i="1"/>
  <c r="O141510" i="1"/>
  <c r="O141511" i="1"/>
  <c r="O141512" i="1"/>
  <c r="O141513" i="1"/>
  <c r="O141514" i="1"/>
  <c r="O141515" i="1"/>
  <c r="O141516" i="1"/>
  <c r="O141517" i="1"/>
  <c r="O141518" i="1"/>
  <c r="O141519" i="1"/>
  <c r="O141520" i="1"/>
  <c r="O141521" i="1"/>
  <c r="O141522" i="1"/>
  <c r="O141523" i="1"/>
  <c r="O141524" i="1"/>
  <c r="O141525" i="1"/>
  <c r="O141526" i="1"/>
  <c r="O141527" i="1"/>
  <c r="O141528" i="1"/>
  <c r="O141529" i="1"/>
  <c r="O141530" i="1"/>
  <c r="O141531" i="1"/>
  <c r="O141532" i="1"/>
  <c r="O141533" i="1"/>
  <c r="O141534" i="1"/>
  <c r="O141535" i="1"/>
  <c r="O141536" i="1"/>
  <c r="O141537" i="1"/>
  <c r="O141538" i="1"/>
  <c r="O141539" i="1"/>
  <c r="O141540" i="1"/>
  <c r="O141541" i="1"/>
  <c r="O141542" i="1"/>
  <c r="O141543" i="1"/>
  <c r="O141544" i="1"/>
  <c r="O141545" i="1"/>
  <c r="O141546" i="1"/>
  <c r="O141547" i="1"/>
  <c r="O141548" i="1"/>
  <c r="O141549" i="1"/>
  <c r="O141550" i="1"/>
  <c r="O141551" i="1"/>
  <c r="O141552" i="1"/>
  <c r="O141553" i="1"/>
  <c r="O141554" i="1"/>
  <c r="O141555" i="1"/>
  <c r="O141556" i="1"/>
  <c r="O141557" i="1"/>
  <c r="O141558" i="1"/>
  <c r="O141559" i="1"/>
  <c r="O141560" i="1"/>
  <c r="O141561" i="1"/>
  <c r="O141562" i="1"/>
  <c r="O141563" i="1"/>
  <c r="O141564" i="1"/>
  <c r="O141565" i="1"/>
  <c r="O141566" i="1"/>
  <c r="O141567" i="1"/>
  <c r="O141568" i="1"/>
  <c r="O141569" i="1"/>
  <c r="O141570" i="1"/>
  <c r="O141571" i="1"/>
  <c r="O141572" i="1"/>
  <c r="O141573" i="1"/>
  <c r="O141574" i="1"/>
  <c r="O141575" i="1"/>
  <c r="O141576" i="1"/>
  <c r="O141577" i="1"/>
  <c r="O141578" i="1"/>
  <c r="O141579" i="1"/>
  <c r="O141580" i="1"/>
  <c r="O141581" i="1"/>
  <c r="O141582" i="1"/>
  <c r="O141583" i="1"/>
  <c r="O141584" i="1"/>
  <c r="O141585" i="1"/>
  <c r="O141586" i="1"/>
  <c r="O141587" i="1"/>
  <c r="O141588" i="1"/>
  <c r="O141589" i="1"/>
  <c r="O141590" i="1"/>
  <c r="O141591" i="1"/>
  <c r="O141592" i="1"/>
  <c r="O141593" i="1"/>
  <c r="O141594" i="1"/>
  <c r="O141595" i="1"/>
  <c r="O141596" i="1"/>
  <c r="O141597" i="1"/>
  <c r="O141598" i="1"/>
  <c r="O141599" i="1"/>
  <c r="O141600" i="1"/>
  <c r="O141601" i="1"/>
  <c r="O141602" i="1"/>
  <c r="O141603" i="1"/>
  <c r="O141604" i="1"/>
  <c r="O141605" i="1"/>
  <c r="O141606" i="1"/>
  <c r="O141607" i="1"/>
  <c r="O141608" i="1"/>
  <c r="O141609" i="1"/>
  <c r="O141610" i="1"/>
  <c r="O141611" i="1"/>
  <c r="O141612" i="1"/>
  <c r="O141613" i="1"/>
  <c r="O141614" i="1"/>
  <c r="O141615" i="1"/>
  <c r="O141616" i="1"/>
  <c r="O141617" i="1"/>
  <c r="O141618" i="1"/>
  <c r="O141619" i="1"/>
  <c r="O141620" i="1"/>
  <c r="O141621" i="1"/>
  <c r="O141622" i="1"/>
  <c r="O141623" i="1"/>
  <c r="O141624" i="1"/>
  <c r="O141625" i="1"/>
  <c r="O141626" i="1"/>
  <c r="O141627" i="1"/>
  <c r="O141628" i="1"/>
  <c r="O141629" i="1"/>
  <c r="O141630" i="1"/>
  <c r="O141631" i="1"/>
  <c r="O141632" i="1"/>
  <c r="O141633" i="1"/>
  <c r="O141634" i="1"/>
  <c r="O141635" i="1"/>
  <c r="O141636" i="1"/>
  <c r="O141637" i="1"/>
  <c r="O141638" i="1"/>
  <c r="O141639" i="1"/>
  <c r="O141640" i="1"/>
  <c r="O141641" i="1"/>
  <c r="O141642" i="1"/>
  <c r="O141643" i="1"/>
  <c r="O141644" i="1"/>
  <c r="O141645" i="1"/>
  <c r="O141646" i="1"/>
  <c r="O141647" i="1"/>
  <c r="O141648" i="1"/>
  <c r="O141649" i="1"/>
  <c r="O141650" i="1"/>
  <c r="O141651" i="1"/>
  <c r="O141652" i="1"/>
  <c r="O141653" i="1"/>
  <c r="O141654" i="1"/>
  <c r="O141655" i="1"/>
  <c r="O141656" i="1"/>
  <c r="O141657" i="1"/>
  <c r="O141658" i="1"/>
  <c r="O141659" i="1"/>
  <c r="O141660" i="1"/>
  <c r="O141661" i="1"/>
  <c r="O141662" i="1"/>
  <c r="O141663" i="1"/>
  <c r="O141664" i="1"/>
  <c r="O141665" i="1"/>
  <c r="O141666" i="1"/>
  <c r="O141667" i="1"/>
  <c r="O141668" i="1"/>
  <c r="O141669" i="1"/>
  <c r="O141670" i="1"/>
  <c r="O141671" i="1"/>
  <c r="O141672" i="1"/>
  <c r="O141673" i="1"/>
  <c r="O141674" i="1"/>
  <c r="O141675" i="1"/>
  <c r="O141676" i="1"/>
  <c r="O141677" i="1"/>
  <c r="O141678" i="1"/>
  <c r="O141679" i="1"/>
  <c r="O141680" i="1"/>
  <c r="O141681" i="1"/>
  <c r="O141682" i="1"/>
  <c r="O141683" i="1"/>
  <c r="O141684" i="1"/>
  <c r="O141685" i="1"/>
  <c r="O141686" i="1"/>
  <c r="O141687" i="1"/>
  <c r="O141688" i="1"/>
  <c r="O141689" i="1"/>
  <c r="O141690" i="1"/>
  <c r="O141691" i="1"/>
  <c r="O141692" i="1"/>
  <c r="O141693" i="1"/>
  <c r="O141694" i="1"/>
  <c r="O141695" i="1"/>
  <c r="O141696" i="1"/>
  <c r="O141697" i="1"/>
  <c r="O141698" i="1"/>
  <c r="O141699" i="1"/>
  <c r="O141700" i="1"/>
  <c r="O141701" i="1"/>
  <c r="O141702" i="1"/>
  <c r="O141703" i="1"/>
  <c r="O141704" i="1"/>
  <c r="O141705" i="1"/>
  <c r="O141706" i="1"/>
  <c r="O141707" i="1"/>
  <c r="O141708" i="1"/>
  <c r="O141709" i="1"/>
  <c r="O141710" i="1"/>
  <c r="O141711" i="1"/>
  <c r="O141712" i="1"/>
  <c r="O141713" i="1"/>
  <c r="O141714" i="1"/>
  <c r="O141715" i="1"/>
  <c r="O141716" i="1"/>
  <c r="O141717" i="1"/>
  <c r="O141718" i="1"/>
  <c r="O141719" i="1"/>
  <c r="O141720" i="1"/>
  <c r="O141721" i="1"/>
  <c r="O141722" i="1"/>
  <c r="O141723" i="1"/>
  <c r="O141724" i="1"/>
  <c r="O141725" i="1"/>
  <c r="O141726" i="1"/>
  <c r="O141727" i="1"/>
  <c r="O141728" i="1"/>
  <c r="O141729" i="1"/>
  <c r="O141730" i="1"/>
  <c r="O141731" i="1"/>
  <c r="O141732" i="1"/>
  <c r="O141733" i="1"/>
  <c r="O141734" i="1"/>
  <c r="O141735" i="1"/>
  <c r="O141736" i="1"/>
  <c r="O141737" i="1"/>
  <c r="O141738" i="1"/>
  <c r="O141739" i="1"/>
  <c r="O141740" i="1"/>
  <c r="O141741" i="1"/>
  <c r="O141742" i="1"/>
  <c r="O141743" i="1"/>
  <c r="O141744" i="1"/>
  <c r="O141745" i="1"/>
  <c r="O141746" i="1"/>
  <c r="O141747" i="1"/>
  <c r="O141748" i="1"/>
  <c r="O141749" i="1"/>
  <c r="O141750" i="1"/>
  <c r="O141751" i="1"/>
  <c r="O141752" i="1"/>
  <c r="O141753" i="1"/>
  <c r="O141754" i="1"/>
  <c r="O141755" i="1"/>
  <c r="O141756" i="1"/>
  <c r="O141757" i="1"/>
  <c r="O141758" i="1"/>
  <c r="O141759" i="1"/>
  <c r="O141760" i="1"/>
  <c r="O141761" i="1"/>
  <c r="O141762" i="1"/>
  <c r="O141763" i="1"/>
  <c r="O141764" i="1"/>
  <c r="O141765" i="1"/>
  <c r="O141766" i="1"/>
  <c r="O141767" i="1"/>
  <c r="O141768" i="1"/>
  <c r="O141769" i="1"/>
  <c r="O141770" i="1"/>
  <c r="O141771" i="1"/>
  <c r="O141772" i="1"/>
  <c r="O141773" i="1"/>
  <c r="O141774" i="1"/>
  <c r="O141775" i="1"/>
  <c r="O141776" i="1"/>
  <c r="O141777" i="1"/>
  <c r="O141778" i="1"/>
  <c r="O141779" i="1"/>
  <c r="O141780" i="1"/>
  <c r="O141781" i="1"/>
  <c r="O141782" i="1"/>
  <c r="O141783" i="1"/>
  <c r="O141784" i="1"/>
  <c r="O141785" i="1"/>
  <c r="O141786" i="1"/>
  <c r="O141787" i="1"/>
  <c r="O141788" i="1"/>
  <c r="O141789" i="1"/>
  <c r="O141790" i="1"/>
  <c r="O141791" i="1"/>
  <c r="O141792" i="1"/>
  <c r="O141793" i="1"/>
  <c r="O141794" i="1"/>
  <c r="O141795" i="1"/>
  <c r="O141796" i="1"/>
  <c r="O141797" i="1"/>
  <c r="O141798" i="1"/>
  <c r="O141799" i="1"/>
  <c r="O141800" i="1"/>
  <c r="O141801" i="1"/>
  <c r="O141802" i="1"/>
  <c r="O141803" i="1"/>
  <c r="O141804" i="1"/>
  <c r="O141805" i="1"/>
  <c r="O141806" i="1"/>
  <c r="O141807" i="1"/>
  <c r="O141808" i="1"/>
  <c r="O141809" i="1"/>
  <c r="O141810" i="1"/>
  <c r="O141811" i="1"/>
  <c r="O141812" i="1"/>
  <c r="O141813" i="1"/>
  <c r="O141814" i="1"/>
  <c r="O141815" i="1"/>
  <c r="O141816" i="1"/>
  <c r="O141817" i="1"/>
  <c r="O141818" i="1"/>
  <c r="O141819" i="1"/>
  <c r="O141820" i="1"/>
  <c r="O141821" i="1"/>
  <c r="O141822" i="1"/>
  <c r="O141823" i="1"/>
  <c r="O141824" i="1"/>
  <c r="O141825" i="1"/>
  <c r="O141826" i="1"/>
  <c r="O141827" i="1"/>
  <c r="O141828" i="1"/>
  <c r="O141829" i="1"/>
  <c r="O141830" i="1"/>
  <c r="O141831" i="1"/>
  <c r="O141832" i="1"/>
  <c r="O141833" i="1"/>
  <c r="O141834" i="1"/>
  <c r="O141835" i="1"/>
  <c r="O141836" i="1"/>
  <c r="O141837" i="1"/>
  <c r="O141838" i="1"/>
  <c r="O141839" i="1"/>
  <c r="O141840" i="1"/>
  <c r="O141841" i="1"/>
  <c r="O141842" i="1"/>
  <c r="O141843" i="1"/>
  <c r="O141844" i="1"/>
  <c r="O141845" i="1"/>
  <c r="O141846" i="1"/>
  <c r="O141847" i="1"/>
  <c r="O141848" i="1"/>
  <c r="O141849" i="1"/>
  <c r="O141850" i="1"/>
  <c r="O141851" i="1"/>
  <c r="O141852" i="1"/>
  <c r="O141853" i="1"/>
  <c r="O141854" i="1"/>
  <c r="O141855" i="1"/>
  <c r="O141856" i="1"/>
  <c r="O141857" i="1"/>
  <c r="O141858" i="1"/>
  <c r="O141859" i="1"/>
  <c r="O141860" i="1"/>
  <c r="O141861" i="1"/>
  <c r="O141862" i="1"/>
  <c r="O141863" i="1"/>
  <c r="O141864" i="1"/>
  <c r="O141865" i="1"/>
  <c r="O141866" i="1"/>
  <c r="O141867" i="1"/>
  <c r="O141868" i="1"/>
  <c r="O141869" i="1"/>
  <c r="O141870" i="1"/>
  <c r="O141871" i="1"/>
  <c r="O141872" i="1"/>
  <c r="O141873" i="1"/>
  <c r="O141874" i="1"/>
  <c r="O141875" i="1"/>
  <c r="O141876" i="1"/>
  <c r="O141877" i="1"/>
  <c r="O141878" i="1"/>
  <c r="O141879" i="1"/>
  <c r="O141880" i="1"/>
  <c r="O141881" i="1"/>
  <c r="O141882" i="1"/>
  <c r="O141883" i="1"/>
  <c r="O141884" i="1"/>
  <c r="O141885" i="1"/>
  <c r="O141886" i="1"/>
  <c r="O141887" i="1"/>
  <c r="O141888" i="1"/>
  <c r="O141889" i="1"/>
  <c r="O141890" i="1"/>
  <c r="O141891" i="1"/>
  <c r="O141892" i="1"/>
  <c r="O141893" i="1"/>
  <c r="O141894" i="1"/>
  <c r="O141895" i="1"/>
  <c r="O141896" i="1"/>
  <c r="O141897" i="1"/>
  <c r="O141898" i="1"/>
  <c r="O141899" i="1"/>
  <c r="O141900" i="1"/>
  <c r="O141901" i="1"/>
  <c r="O141902" i="1"/>
  <c r="O141903" i="1"/>
  <c r="O141904" i="1"/>
  <c r="O141905" i="1"/>
  <c r="O141906" i="1"/>
  <c r="O141907" i="1"/>
  <c r="O141908" i="1"/>
  <c r="O141909" i="1"/>
  <c r="O141910" i="1"/>
  <c r="O141911" i="1"/>
  <c r="O141912" i="1"/>
  <c r="O141913" i="1"/>
  <c r="O141914" i="1"/>
  <c r="O141915" i="1"/>
  <c r="O141916" i="1"/>
  <c r="O141917" i="1"/>
  <c r="O141918" i="1"/>
  <c r="O141919" i="1"/>
  <c r="O141920" i="1"/>
  <c r="O141921" i="1"/>
  <c r="O141922" i="1"/>
  <c r="O141923" i="1"/>
  <c r="O141924" i="1"/>
  <c r="O141925" i="1"/>
  <c r="O141926" i="1"/>
  <c r="O141927" i="1"/>
  <c r="O141928" i="1"/>
  <c r="O141929" i="1"/>
  <c r="O141930" i="1"/>
  <c r="O141931" i="1"/>
  <c r="O141932" i="1"/>
  <c r="O141933" i="1"/>
  <c r="O141934" i="1"/>
  <c r="O141935" i="1"/>
  <c r="O141936" i="1"/>
  <c r="O141937" i="1"/>
  <c r="O141938" i="1"/>
  <c r="O141939" i="1"/>
  <c r="O141940" i="1"/>
  <c r="O141941" i="1"/>
  <c r="O141942" i="1"/>
  <c r="O141943" i="1"/>
  <c r="O141944" i="1"/>
  <c r="O141945" i="1"/>
  <c r="O141946" i="1"/>
  <c r="O141947" i="1"/>
  <c r="O141948" i="1"/>
  <c r="O141949" i="1"/>
  <c r="O141950" i="1"/>
  <c r="O141951" i="1"/>
  <c r="O141952" i="1"/>
  <c r="O141953" i="1"/>
  <c r="O141954" i="1"/>
  <c r="O141955" i="1"/>
  <c r="O141956" i="1"/>
  <c r="O141957" i="1"/>
  <c r="O141958" i="1"/>
  <c r="O141959" i="1"/>
  <c r="O141960" i="1"/>
  <c r="O141961" i="1"/>
  <c r="O141962" i="1"/>
  <c r="O141963" i="1"/>
  <c r="O141964" i="1"/>
  <c r="O141965" i="1"/>
  <c r="O141966" i="1"/>
  <c r="O141967" i="1"/>
  <c r="O141968" i="1"/>
  <c r="O141969" i="1"/>
  <c r="O141970" i="1"/>
  <c r="O141971" i="1"/>
  <c r="O141972" i="1"/>
  <c r="O141973" i="1"/>
  <c r="O141974" i="1"/>
  <c r="O141975" i="1"/>
  <c r="O141976" i="1"/>
  <c r="O141977" i="1"/>
  <c r="O141978" i="1"/>
  <c r="O141979" i="1"/>
  <c r="O141980" i="1"/>
  <c r="O141981" i="1"/>
  <c r="O141982" i="1"/>
  <c r="O141983" i="1"/>
  <c r="O141984" i="1"/>
  <c r="O141985" i="1"/>
  <c r="O141986" i="1"/>
  <c r="O141987" i="1"/>
  <c r="O141988" i="1"/>
  <c r="O141989" i="1"/>
  <c r="O141990" i="1"/>
  <c r="O141991" i="1"/>
  <c r="O141992" i="1"/>
  <c r="O141993" i="1"/>
  <c r="O141994" i="1"/>
  <c r="O141995" i="1"/>
  <c r="O141996" i="1"/>
  <c r="O141997" i="1"/>
  <c r="O141998" i="1"/>
  <c r="O141999" i="1"/>
  <c r="O142000" i="1"/>
  <c r="O142001" i="1"/>
  <c r="O142002" i="1"/>
  <c r="O142003" i="1"/>
  <c r="O142004" i="1"/>
  <c r="O142005" i="1"/>
  <c r="O142006" i="1"/>
  <c r="O142007" i="1"/>
  <c r="O142008" i="1"/>
  <c r="O142009" i="1"/>
  <c r="O142010" i="1"/>
  <c r="O142011" i="1"/>
  <c r="O142012" i="1"/>
  <c r="O142013" i="1"/>
  <c r="O142014" i="1"/>
  <c r="O142015" i="1"/>
  <c r="O142016" i="1"/>
  <c r="O142017" i="1"/>
  <c r="O142018" i="1"/>
  <c r="O142019" i="1"/>
  <c r="O142020" i="1"/>
  <c r="O142021" i="1"/>
  <c r="O142022" i="1"/>
  <c r="O142023" i="1"/>
  <c r="O142024" i="1"/>
  <c r="O142025" i="1"/>
  <c r="O142026" i="1"/>
  <c r="O142027" i="1"/>
  <c r="O142028" i="1"/>
  <c r="O142029" i="1"/>
  <c r="O142030" i="1"/>
  <c r="O142031" i="1"/>
  <c r="O142032" i="1"/>
  <c r="O142033" i="1"/>
  <c r="O142034" i="1"/>
  <c r="O142035" i="1"/>
  <c r="O142036" i="1"/>
  <c r="O142037" i="1"/>
  <c r="O142038" i="1"/>
  <c r="O142039" i="1"/>
  <c r="O142040" i="1"/>
  <c r="O142041" i="1"/>
  <c r="O142042" i="1"/>
  <c r="O142043" i="1"/>
  <c r="O142044" i="1"/>
  <c r="O142045" i="1"/>
  <c r="O142046" i="1"/>
  <c r="O142047" i="1"/>
  <c r="O142048" i="1"/>
  <c r="O142049" i="1"/>
  <c r="O142050" i="1"/>
  <c r="O142051" i="1"/>
  <c r="O142052" i="1"/>
  <c r="O142053" i="1"/>
  <c r="O142054" i="1"/>
  <c r="O142055" i="1"/>
  <c r="O142056" i="1"/>
  <c r="O142057" i="1"/>
  <c r="O142058" i="1"/>
  <c r="O142059" i="1"/>
  <c r="O142060" i="1"/>
  <c r="O142061" i="1"/>
  <c r="O142062" i="1"/>
  <c r="O142063" i="1"/>
  <c r="O142064" i="1"/>
  <c r="O142065" i="1"/>
  <c r="O142066" i="1"/>
  <c r="O142067" i="1"/>
  <c r="O142068" i="1"/>
  <c r="O142069" i="1"/>
  <c r="O142070" i="1"/>
  <c r="O142071" i="1"/>
  <c r="O142072" i="1"/>
  <c r="O142073" i="1"/>
  <c r="O142074" i="1"/>
  <c r="O142075" i="1"/>
  <c r="O142076" i="1"/>
  <c r="O142077" i="1"/>
  <c r="O142078" i="1"/>
  <c r="O142079" i="1"/>
  <c r="O142080" i="1"/>
  <c r="O142081" i="1"/>
  <c r="O142082" i="1"/>
  <c r="O142083" i="1"/>
  <c r="O142084" i="1"/>
  <c r="O142085" i="1"/>
  <c r="O142086" i="1"/>
  <c r="O142087" i="1"/>
  <c r="O142088" i="1"/>
  <c r="O142089" i="1"/>
  <c r="O142090" i="1"/>
  <c r="O142091" i="1"/>
  <c r="O142092" i="1"/>
  <c r="O142093" i="1"/>
  <c r="O142094" i="1"/>
  <c r="O142095" i="1"/>
  <c r="O142096" i="1"/>
  <c r="O142097" i="1"/>
  <c r="O142098" i="1"/>
  <c r="O142099" i="1"/>
  <c r="O142100" i="1"/>
  <c r="O142101" i="1"/>
  <c r="O142102" i="1"/>
  <c r="O142103" i="1"/>
  <c r="O142104" i="1"/>
  <c r="O142105" i="1"/>
  <c r="O142106" i="1"/>
  <c r="O142107" i="1"/>
  <c r="O142108" i="1"/>
  <c r="O142109" i="1"/>
  <c r="O142110" i="1"/>
  <c r="O142111" i="1"/>
  <c r="O142112" i="1"/>
  <c r="O142113" i="1"/>
  <c r="O142114" i="1"/>
  <c r="O142115" i="1"/>
  <c r="O142116" i="1"/>
  <c r="O142117" i="1"/>
  <c r="O142118" i="1"/>
  <c r="O142119" i="1"/>
  <c r="O142120" i="1"/>
  <c r="O142121" i="1"/>
  <c r="O142122" i="1"/>
  <c r="O142123" i="1"/>
  <c r="O142124" i="1"/>
  <c r="O142125" i="1"/>
  <c r="O142126" i="1"/>
  <c r="O142127" i="1"/>
  <c r="O142128" i="1"/>
  <c r="O142129" i="1"/>
  <c r="O142130" i="1"/>
  <c r="O142131" i="1"/>
  <c r="O142132" i="1"/>
  <c r="O142133" i="1"/>
  <c r="O142134" i="1"/>
  <c r="O142135" i="1"/>
  <c r="O142136" i="1"/>
  <c r="O142137" i="1"/>
  <c r="O142138" i="1"/>
  <c r="O142139" i="1"/>
  <c r="O142140" i="1"/>
  <c r="O142141" i="1"/>
  <c r="O142142" i="1"/>
  <c r="O142143" i="1"/>
  <c r="O142144" i="1"/>
  <c r="O142145" i="1"/>
  <c r="O142146" i="1"/>
  <c r="O142147" i="1"/>
  <c r="O142148" i="1"/>
  <c r="O142149" i="1"/>
  <c r="O142150" i="1"/>
  <c r="O142151" i="1"/>
  <c r="O142152" i="1"/>
  <c r="O142153" i="1"/>
  <c r="O142154" i="1"/>
  <c r="O142155" i="1"/>
  <c r="O142156" i="1"/>
  <c r="O142157" i="1"/>
  <c r="O142158" i="1"/>
  <c r="O142159" i="1"/>
  <c r="O142160" i="1"/>
  <c r="O142161" i="1"/>
  <c r="O142162" i="1"/>
  <c r="O142163" i="1"/>
  <c r="O142164" i="1"/>
  <c r="O142165" i="1"/>
  <c r="O142166" i="1"/>
  <c r="O142167" i="1"/>
  <c r="O142168" i="1"/>
  <c r="O142169" i="1"/>
  <c r="O142170" i="1"/>
  <c r="O142171" i="1"/>
  <c r="O142172" i="1"/>
  <c r="O142173" i="1"/>
  <c r="O142174" i="1"/>
  <c r="O142175" i="1"/>
  <c r="O142176" i="1"/>
  <c r="O142177" i="1"/>
  <c r="O142178" i="1"/>
  <c r="O142179" i="1"/>
  <c r="O142180" i="1"/>
  <c r="O142181" i="1"/>
  <c r="O142182" i="1"/>
  <c r="O142183" i="1"/>
  <c r="O142184" i="1"/>
  <c r="O142185" i="1"/>
  <c r="O142186" i="1"/>
  <c r="O142187" i="1"/>
  <c r="O142188" i="1"/>
  <c r="O142189" i="1"/>
  <c r="O142190" i="1"/>
  <c r="O142191" i="1"/>
  <c r="O142192" i="1"/>
  <c r="O142193" i="1"/>
  <c r="O142194" i="1"/>
  <c r="O142195" i="1"/>
  <c r="O142196" i="1"/>
  <c r="O142197" i="1"/>
  <c r="O142198" i="1"/>
  <c r="O142199" i="1"/>
  <c r="O142200" i="1"/>
  <c r="O142201" i="1"/>
  <c r="O142202" i="1"/>
  <c r="O142203" i="1"/>
  <c r="O142204" i="1"/>
  <c r="O142205" i="1"/>
  <c r="O142206" i="1"/>
  <c r="O142207" i="1"/>
  <c r="O142208" i="1"/>
  <c r="O142209" i="1"/>
  <c r="O142210" i="1"/>
  <c r="O142211" i="1"/>
  <c r="O142212" i="1"/>
  <c r="O142213" i="1"/>
  <c r="O142214" i="1"/>
  <c r="O142215" i="1"/>
  <c r="O142216" i="1"/>
  <c r="O142217" i="1"/>
  <c r="O142218" i="1"/>
  <c r="O142219" i="1"/>
  <c r="O142220" i="1"/>
  <c r="O142221" i="1"/>
  <c r="O142222" i="1"/>
  <c r="O142223" i="1"/>
  <c r="O142224" i="1"/>
  <c r="O142225" i="1"/>
  <c r="O142226" i="1"/>
  <c r="O142227" i="1"/>
  <c r="O142228" i="1"/>
  <c r="O142229" i="1"/>
  <c r="O142230" i="1"/>
  <c r="O142231" i="1"/>
  <c r="O142232" i="1"/>
  <c r="O142233" i="1"/>
  <c r="O142234" i="1"/>
  <c r="O142235" i="1"/>
  <c r="O142236" i="1"/>
  <c r="O142237" i="1"/>
  <c r="O142238" i="1"/>
  <c r="O142239" i="1"/>
  <c r="O142240" i="1"/>
  <c r="O142241" i="1"/>
  <c r="O142242" i="1"/>
  <c r="O142243" i="1"/>
  <c r="O142244" i="1"/>
  <c r="O142245" i="1"/>
  <c r="O142246" i="1"/>
  <c r="O142247" i="1"/>
  <c r="O142248" i="1"/>
  <c r="O142249" i="1"/>
  <c r="O142250" i="1"/>
  <c r="O142251" i="1"/>
  <c r="O142252" i="1"/>
  <c r="O142253" i="1"/>
  <c r="O142254" i="1"/>
  <c r="O142255" i="1"/>
  <c r="O142256" i="1"/>
  <c r="O142257" i="1"/>
  <c r="O142258" i="1"/>
  <c r="O142259" i="1"/>
  <c r="O142260" i="1"/>
  <c r="O142261" i="1"/>
  <c r="O142262" i="1"/>
  <c r="O142263" i="1"/>
  <c r="O142264" i="1"/>
  <c r="O142265" i="1"/>
  <c r="O142266" i="1"/>
  <c r="O142267" i="1"/>
  <c r="O142268" i="1"/>
  <c r="O142269" i="1"/>
  <c r="O142270" i="1"/>
  <c r="O142271" i="1"/>
  <c r="O142272" i="1"/>
  <c r="O142273" i="1"/>
  <c r="O142274" i="1"/>
  <c r="O142275" i="1"/>
  <c r="O142276" i="1"/>
  <c r="O142277" i="1"/>
  <c r="O142278" i="1"/>
  <c r="O142279" i="1"/>
  <c r="O142280" i="1"/>
  <c r="O142281" i="1"/>
  <c r="O142282" i="1"/>
  <c r="O142283" i="1"/>
  <c r="O142284" i="1"/>
  <c r="O142285" i="1"/>
  <c r="O142286" i="1"/>
  <c r="O142287" i="1"/>
  <c r="O142288" i="1"/>
  <c r="O142289" i="1"/>
  <c r="O142290" i="1"/>
  <c r="O142291" i="1"/>
  <c r="O142292" i="1"/>
  <c r="O142293" i="1"/>
  <c r="O142294" i="1"/>
  <c r="O142295" i="1"/>
  <c r="O142296" i="1"/>
  <c r="O142297" i="1"/>
  <c r="O142298" i="1"/>
  <c r="O142299" i="1"/>
  <c r="O142300" i="1"/>
  <c r="O142301" i="1"/>
  <c r="O142302" i="1"/>
  <c r="O142303" i="1"/>
  <c r="O142304" i="1"/>
  <c r="O142305" i="1"/>
  <c r="O142306" i="1"/>
  <c r="O142307" i="1"/>
  <c r="O142308" i="1"/>
  <c r="O142309" i="1"/>
  <c r="O142310" i="1"/>
  <c r="O142311" i="1"/>
  <c r="O142312" i="1"/>
  <c r="O142313" i="1"/>
  <c r="O142314" i="1"/>
  <c r="O142315" i="1"/>
  <c r="O142316" i="1"/>
  <c r="O142317" i="1"/>
  <c r="O142318" i="1"/>
  <c r="O142319" i="1"/>
  <c r="O142320" i="1"/>
  <c r="O142321" i="1"/>
  <c r="O142322" i="1"/>
  <c r="O142323" i="1"/>
  <c r="O142324" i="1"/>
  <c r="O142325" i="1"/>
  <c r="O142326" i="1"/>
  <c r="O142327" i="1"/>
  <c r="O142328" i="1"/>
  <c r="O142329" i="1"/>
  <c r="O142330" i="1"/>
  <c r="O142331" i="1"/>
  <c r="O142332" i="1"/>
  <c r="O142333" i="1"/>
  <c r="O142334" i="1"/>
  <c r="O142335" i="1"/>
  <c r="O142336" i="1"/>
  <c r="O142337" i="1"/>
  <c r="O142338" i="1"/>
  <c r="O142339" i="1"/>
  <c r="O142340" i="1"/>
  <c r="O142341" i="1"/>
  <c r="O142342" i="1"/>
  <c r="O142343" i="1"/>
  <c r="O142344" i="1"/>
  <c r="O142345" i="1"/>
  <c r="O142346" i="1"/>
  <c r="O142347" i="1"/>
  <c r="O142348" i="1"/>
  <c r="O142349" i="1"/>
  <c r="O142350" i="1"/>
  <c r="O142351" i="1"/>
  <c r="O142352" i="1"/>
  <c r="O142353" i="1"/>
  <c r="O142354" i="1"/>
  <c r="O142355" i="1"/>
  <c r="O142356" i="1"/>
  <c r="O142357" i="1"/>
  <c r="O142358" i="1"/>
  <c r="O142359" i="1"/>
  <c r="O142360" i="1"/>
  <c r="O142361" i="1"/>
  <c r="O142362" i="1"/>
  <c r="O142363" i="1"/>
  <c r="O142364" i="1"/>
  <c r="O142365" i="1"/>
  <c r="O142366" i="1"/>
  <c r="O142367" i="1"/>
  <c r="O142368" i="1"/>
  <c r="O142369" i="1"/>
  <c r="O142370" i="1"/>
  <c r="O142371" i="1"/>
  <c r="O142372" i="1"/>
  <c r="O142373" i="1"/>
  <c r="O142374" i="1"/>
  <c r="O142375" i="1"/>
  <c r="O142376" i="1"/>
  <c r="O142377" i="1"/>
  <c r="O142378" i="1"/>
  <c r="O142379" i="1"/>
  <c r="O142380" i="1"/>
  <c r="O142381" i="1"/>
  <c r="O142382" i="1"/>
  <c r="O142383" i="1"/>
  <c r="O142384" i="1"/>
  <c r="O142385" i="1"/>
  <c r="O142386" i="1"/>
  <c r="O142387" i="1"/>
  <c r="O142388" i="1"/>
  <c r="O142389" i="1"/>
  <c r="O142390" i="1"/>
  <c r="O142391" i="1"/>
  <c r="O142392" i="1"/>
  <c r="O142393" i="1"/>
  <c r="O142394" i="1"/>
  <c r="O142395" i="1"/>
  <c r="O142396" i="1"/>
  <c r="O142397" i="1"/>
  <c r="O142398" i="1"/>
  <c r="O142399" i="1"/>
  <c r="O142400" i="1"/>
  <c r="O142401" i="1"/>
  <c r="O142402" i="1"/>
  <c r="O142403" i="1"/>
  <c r="O142404" i="1"/>
  <c r="O142405" i="1"/>
  <c r="O142406" i="1"/>
  <c r="O142407" i="1"/>
  <c r="O142408" i="1"/>
  <c r="O142409" i="1"/>
  <c r="O142410" i="1"/>
  <c r="O142411" i="1"/>
  <c r="O142412" i="1"/>
  <c r="O142413" i="1"/>
  <c r="O142414" i="1"/>
  <c r="O142415" i="1"/>
  <c r="O142416" i="1"/>
  <c r="O142417" i="1"/>
  <c r="O142418" i="1"/>
  <c r="O142419" i="1"/>
  <c r="O142420" i="1"/>
  <c r="O142421" i="1"/>
  <c r="O142422" i="1"/>
  <c r="O142423" i="1"/>
  <c r="O142424" i="1"/>
  <c r="O142425" i="1"/>
  <c r="O142426" i="1"/>
  <c r="O142427" i="1"/>
  <c r="O142428" i="1"/>
  <c r="O142429" i="1"/>
  <c r="O142430" i="1"/>
  <c r="O142431" i="1"/>
  <c r="O142432" i="1"/>
  <c r="O142433" i="1"/>
  <c r="O142434" i="1"/>
  <c r="O142435" i="1"/>
  <c r="O142436" i="1"/>
  <c r="O142437" i="1"/>
  <c r="O142438" i="1"/>
  <c r="O142439" i="1"/>
  <c r="O142440" i="1"/>
  <c r="O142441" i="1"/>
  <c r="O142442" i="1"/>
  <c r="O142443" i="1"/>
  <c r="O142444" i="1"/>
  <c r="O142445" i="1"/>
  <c r="O142446" i="1"/>
  <c r="O142447" i="1"/>
  <c r="O142448" i="1"/>
  <c r="O142449" i="1"/>
  <c r="O142450" i="1"/>
  <c r="O142451" i="1"/>
  <c r="O142452" i="1"/>
  <c r="O142453" i="1"/>
  <c r="O142454" i="1"/>
  <c r="O142455" i="1"/>
  <c r="O142456" i="1"/>
  <c r="O142457" i="1"/>
  <c r="O142458" i="1"/>
  <c r="O142459" i="1"/>
  <c r="O142460" i="1"/>
  <c r="O142461" i="1"/>
  <c r="O142462" i="1"/>
  <c r="O142463" i="1"/>
  <c r="O142464" i="1"/>
  <c r="O142465" i="1"/>
  <c r="O142466" i="1"/>
  <c r="O142467" i="1"/>
  <c r="O142468" i="1"/>
  <c r="O142469" i="1"/>
  <c r="O142470" i="1"/>
  <c r="O142471" i="1"/>
  <c r="O142472" i="1"/>
  <c r="O142473" i="1"/>
  <c r="O142474" i="1"/>
  <c r="O142475" i="1"/>
  <c r="O142476" i="1"/>
  <c r="O142477" i="1"/>
  <c r="O142478" i="1"/>
  <c r="O142479" i="1"/>
  <c r="O142480" i="1"/>
  <c r="O142481" i="1"/>
  <c r="O142482" i="1"/>
  <c r="O142483" i="1"/>
  <c r="O142484" i="1"/>
  <c r="O142485" i="1"/>
  <c r="O142486" i="1"/>
  <c r="O142487" i="1"/>
  <c r="O142488" i="1"/>
  <c r="O142489" i="1"/>
  <c r="O142490" i="1"/>
  <c r="O142491" i="1"/>
  <c r="O142492" i="1"/>
  <c r="O142493" i="1"/>
  <c r="O142494" i="1"/>
  <c r="O142495" i="1"/>
  <c r="O142496" i="1"/>
  <c r="O142497" i="1"/>
  <c r="O142498" i="1"/>
  <c r="O142499" i="1"/>
  <c r="O142500" i="1"/>
  <c r="O142501" i="1"/>
  <c r="O142502" i="1"/>
  <c r="O142503" i="1"/>
  <c r="O142504" i="1"/>
  <c r="O142505" i="1"/>
  <c r="O142506" i="1"/>
  <c r="O142507" i="1"/>
  <c r="O142508" i="1"/>
  <c r="O142509" i="1"/>
  <c r="O142510" i="1"/>
  <c r="O142511" i="1"/>
  <c r="O142512" i="1"/>
  <c r="O142513" i="1"/>
  <c r="O142514" i="1"/>
  <c r="O142515" i="1"/>
  <c r="O142516" i="1"/>
  <c r="O142517" i="1"/>
  <c r="O142518" i="1"/>
  <c r="O142519" i="1"/>
  <c r="O142520" i="1"/>
  <c r="O142521" i="1"/>
  <c r="O142522" i="1"/>
  <c r="O142523" i="1"/>
  <c r="O142524" i="1"/>
  <c r="O142525" i="1"/>
  <c r="O142526" i="1"/>
  <c r="O142527" i="1"/>
  <c r="O142528" i="1"/>
  <c r="O142529" i="1"/>
  <c r="O142530" i="1"/>
  <c r="O142531" i="1"/>
  <c r="O142532" i="1"/>
  <c r="O142533" i="1"/>
  <c r="O142534" i="1"/>
  <c r="O142535" i="1"/>
  <c r="O142536" i="1"/>
  <c r="O142537" i="1"/>
  <c r="O142538" i="1"/>
  <c r="O142539" i="1"/>
  <c r="O142540" i="1"/>
  <c r="O142541" i="1"/>
  <c r="O142542" i="1"/>
  <c r="O142543" i="1"/>
  <c r="O142544" i="1"/>
  <c r="O142545" i="1"/>
  <c r="O142546" i="1"/>
  <c r="O142547" i="1"/>
  <c r="O142548" i="1"/>
  <c r="O142549" i="1"/>
  <c r="O142550" i="1"/>
  <c r="O142551" i="1"/>
  <c r="O142552" i="1"/>
  <c r="O142553" i="1"/>
  <c r="O142554" i="1"/>
  <c r="O142555" i="1"/>
  <c r="O142556" i="1"/>
  <c r="O142557" i="1"/>
  <c r="O142558" i="1"/>
  <c r="O142559" i="1"/>
  <c r="O142560" i="1"/>
  <c r="O142561" i="1"/>
  <c r="O142562" i="1"/>
  <c r="O142563" i="1"/>
  <c r="O142564" i="1"/>
  <c r="O142565" i="1"/>
  <c r="O142566" i="1"/>
  <c r="O142567" i="1"/>
  <c r="O142568" i="1"/>
  <c r="O142569" i="1"/>
  <c r="O142570" i="1"/>
  <c r="O142571" i="1"/>
  <c r="O142572" i="1"/>
  <c r="O142573" i="1"/>
  <c r="O142574" i="1"/>
  <c r="O142575" i="1"/>
  <c r="O142576" i="1"/>
  <c r="O142577" i="1"/>
  <c r="O142578" i="1"/>
  <c r="O142579" i="1"/>
  <c r="O142580" i="1"/>
  <c r="O142581" i="1"/>
  <c r="O142582" i="1"/>
  <c r="O142583" i="1"/>
  <c r="O142584" i="1"/>
  <c r="O142585" i="1"/>
  <c r="O142586" i="1"/>
  <c r="O142587" i="1"/>
  <c r="O142588" i="1"/>
  <c r="O142589" i="1"/>
  <c r="O142590" i="1"/>
  <c r="O142591" i="1"/>
  <c r="O142592" i="1"/>
  <c r="O142593" i="1"/>
  <c r="O142594" i="1"/>
  <c r="O142595" i="1"/>
  <c r="O142596" i="1"/>
  <c r="O142597" i="1"/>
  <c r="O142598" i="1"/>
  <c r="O142599" i="1"/>
  <c r="O142600" i="1"/>
  <c r="O142601" i="1"/>
  <c r="O142602" i="1"/>
  <c r="O142603" i="1"/>
  <c r="O142604" i="1"/>
  <c r="O142605" i="1"/>
  <c r="O142606" i="1"/>
  <c r="O142607" i="1"/>
  <c r="O142608" i="1"/>
  <c r="O142609" i="1"/>
  <c r="O142610" i="1"/>
  <c r="O142611" i="1"/>
  <c r="O142612" i="1"/>
  <c r="O142613" i="1"/>
  <c r="O142614" i="1"/>
  <c r="O142615" i="1"/>
  <c r="O142616" i="1"/>
  <c r="O142617" i="1"/>
  <c r="O142618" i="1"/>
  <c r="O142619" i="1"/>
  <c r="O142620" i="1"/>
  <c r="O142621" i="1"/>
  <c r="O142622" i="1"/>
  <c r="O142623" i="1"/>
  <c r="O142624" i="1"/>
  <c r="O142625" i="1"/>
  <c r="O142626" i="1"/>
  <c r="O142627" i="1"/>
  <c r="O142628" i="1"/>
  <c r="O142629" i="1"/>
  <c r="O142630" i="1"/>
  <c r="O142631" i="1"/>
  <c r="O142632" i="1"/>
  <c r="O142633" i="1"/>
  <c r="O142634" i="1"/>
  <c r="O142635" i="1"/>
  <c r="O142636" i="1"/>
  <c r="O142637" i="1"/>
  <c r="O142638" i="1"/>
  <c r="O142639" i="1"/>
  <c r="O142640" i="1"/>
  <c r="O142641" i="1"/>
  <c r="O142642" i="1"/>
  <c r="O142643" i="1"/>
  <c r="O142644" i="1"/>
  <c r="O142645" i="1"/>
  <c r="O142646" i="1"/>
  <c r="O142647" i="1"/>
  <c r="O142648" i="1"/>
  <c r="O142649" i="1"/>
  <c r="O142650" i="1"/>
  <c r="O142651" i="1"/>
  <c r="O142652" i="1"/>
  <c r="O142653" i="1"/>
  <c r="O142654" i="1"/>
  <c r="O142655" i="1"/>
  <c r="O142656" i="1"/>
  <c r="O142657" i="1"/>
  <c r="O142658" i="1"/>
  <c r="O142659" i="1"/>
  <c r="O142660" i="1"/>
  <c r="O142661" i="1"/>
  <c r="O142662" i="1"/>
  <c r="O142663" i="1"/>
  <c r="O142664" i="1"/>
  <c r="O142665" i="1"/>
  <c r="O142666" i="1"/>
  <c r="O142667" i="1"/>
  <c r="O142668" i="1"/>
  <c r="O142669" i="1"/>
  <c r="O142670" i="1"/>
  <c r="O142671" i="1"/>
  <c r="O142672" i="1"/>
  <c r="O142673" i="1"/>
  <c r="O142674" i="1"/>
  <c r="O142675" i="1"/>
  <c r="O142676" i="1"/>
  <c r="O142677" i="1"/>
  <c r="O142678" i="1"/>
  <c r="O142679" i="1"/>
  <c r="O142680" i="1"/>
  <c r="O142681" i="1"/>
  <c r="O142682" i="1"/>
  <c r="O142683" i="1"/>
  <c r="O142684" i="1"/>
  <c r="O142685" i="1"/>
  <c r="O142686" i="1"/>
  <c r="O142687" i="1"/>
  <c r="O142688" i="1"/>
  <c r="O142689" i="1"/>
  <c r="O142690" i="1"/>
  <c r="O142691" i="1"/>
  <c r="O142692" i="1"/>
  <c r="O142693" i="1"/>
  <c r="O142694" i="1"/>
  <c r="O142695" i="1"/>
  <c r="O142696" i="1"/>
  <c r="O142697" i="1"/>
  <c r="O142698" i="1"/>
  <c r="O142699" i="1"/>
  <c r="O142700" i="1"/>
  <c r="O142701" i="1"/>
  <c r="O142702" i="1"/>
  <c r="O142703" i="1"/>
  <c r="O142704" i="1"/>
  <c r="O142705" i="1"/>
  <c r="O142706" i="1"/>
  <c r="O142707" i="1"/>
  <c r="O142708" i="1"/>
  <c r="O142709" i="1"/>
  <c r="O142710" i="1"/>
  <c r="O142711" i="1"/>
  <c r="O142712" i="1"/>
  <c r="O142713" i="1"/>
  <c r="O142714" i="1"/>
  <c r="O142715" i="1"/>
  <c r="O142716" i="1"/>
  <c r="O142717" i="1"/>
  <c r="O142718" i="1"/>
  <c r="O142719" i="1"/>
  <c r="O142720" i="1"/>
  <c r="O142721" i="1"/>
  <c r="O142722" i="1"/>
  <c r="O142723" i="1"/>
  <c r="O142724" i="1"/>
  <c r="O142725" i="1"/>
  <c r="O142726" i="1"/>
  <c r="O142727" i="1"/>
  <c r="O142728" i="1"/>
  <c r="O142729" i="1"/>
  <c r="O142730" i="1"/>
  <c r="O142731" i="1"/>
  <c r="O142732" i="1"/>
  <c r="O142733" i="1"/>
  <c r="O142734" i="1"/>
  <c r="O142735" i="1"/>
  <c r="O142736" i="1"/>
  <c r="O142737" i="1"/>
  <c r="O142738" i="1"/>
  <c r="O142739" i="1"/>
  <c r="O142740" i="1"/>
  <c r="O142741" i="1"/>
  <c r="O142742" i="1"/>
  <c r="O142743" i="1"/>
  <c r="O142744" i="1"/>
  <c r="O142745" i="1"/>
  <c r="O142746" i="1"/>
  <c r="O142747" i="1"/>
  <c r="O142748" i="1"/>
  <c r="O142749" i="1"/>
  <c r="O142750" i="1"/>
  <c r="O142751" i="1"/>
  <c r="O142752" i="1"/>
  <c r="O142753" i="1"/>
  <c r="O142754" i="1"/>
  <c r="O142755" i="1"/>
  <c r="O142756" i="1"/>
  <c r="O142757" i="1"/>
  <c r="O142758" i="1"/>
  <c r="O142759" i="1"/>
  <c r="O142760" i="1"/>
  <c r="O142761" i="1"/>
  <c r="O142762" i="1"/>
  <c r="O142763" i="1"/>
  <c r="O142764" i="1"/>
  <c r="O142765" i="1"/>
  <c r="O142766" i="1"/>
  <c r="O142767" i="1"/>
  <c r="O142768" i="1"/>
  <c r="O142769" i="1"/>
  <c r="O142770" i="1"/>
  <c r="O142771" i="1"/>
  <c r="O142772" i="1"/>
  <c r="O142773" i="1"/>
  <c r="O142774" i="1"/>
  <c r="O142775" i="1"/>
  <c r="O142776" i="1"/>
  <c r="O142777" i="1"/>
  <c r="O142778" i="1"/>
  <c r="O142779" i="1"/>
  <c r="O142780" i="1"/>
  <c r="O142781" i="1"/>
  <c r="O142782" i="1"/>
  <c r="O142783" i="1"/>
  <c r="O142784" i="1"/>
  <c r="O142785" i="1"/>
  <c r="O142786" i="1"/>
  <c r="O142787" i="1"/>
  <c r="O142788" i="1"/>
  <c r="O142789" i="1"/>
  <c r="O142790" i="1"/>
  <c r="O142791" i="1"/>
  <c r="O142792" i="1"/>
  <c r="O142793" i="1"/>
  <c r="O142794" i="1"/>
  <c r="O142795" i="1"/>
  <c r="O142796" i="1"/>
  <c r="O142797" i="1"/>
  <c r="O142798" i="1"/>
  <c r="O142799" i="1"/>
  <c r="O142800" i="1"/>
  <c r="O142801" i="1"/>
  <c r="O142802" i="1"/>
  <c r="O142803" i="1"/>
  <c r="O142804" i="1"/>
  <c r="O142805" i="1"/>
  <c r="O142806" i="1"/>
  <c r="O142807" i="1"/>
  <c r="O142808" i="1"/>
  <c r="O142809" i="1"/>
  <c r="O142810" i="1"/>
  <c r="O142811" i="1"/>
  <c r="O142812" i="1"/>
  <c r="O142813" i="1"/>
  <c r="O142814" i="1"/>
  <c r="O142815" i="1"/>
  <c r="O142816" i="1"/>
  <c r="O142817" i="1"/>
  <c r="O142818" i="1"/>
  <c r="O142819" i="1"/>
  <c r="O142820" i="1"/>
  <c r="O142821" i="1"/>
  <c r="O142822" i="1"/>
  <c r="O142823" i="1"/>
  <c r="O142824" i="1"/>
  <c r="O142825" i="1"/>
  <c r="O142826" i="1"/>
  <c r="O142827" i="1"/>
  <c r="O142828" i="1"/>
  <c r="O142829" i="1"/>
  <c r="O142830" i="1"/>
  <c r="O142831" i="1"/>
  <c r="O142832" i="1"/>
  <c r="O142833" i="1"/>
  <c r="O142834" i="1"/>
  <c r="O142835" i="1"/>
  <c r="O142836" i="1"/>
  <c r="O142837" i="1"/>
  <c r="O142838" i="1"/>
  <c r="O142839" i="1"/>
  <c r="O142840" i="1"/>
  <c r="O142841" i="1"/>
  <c r="O142842" i="1"/>
  <c r="O142843" i="1"/>
  <c r="O142844" i="1"/>
  <c r="O142845" i="1"/>
  <c r="O142846" i="1"/>
  <c r="O142847" i="1"/>
  <c r="O142848" i="1"/>
  <c r="O142849" i="1"/>
  <c r="O142850" i="1"/>
  <c r="O142851" i="1"/>
  <c r="O142852" i="1"/>
  <c r="O142853" i="1"/>
  <c r="O142854" i="1"/>
  <c r="O142855" i="1"/>
  <c r="O142856" i="1"/>
  <c r="O142857" i="1"/>
  <c r="O142858" i="1"/>
  <c r="O142859" i="1"/>
  <c r="O142860" i="1"/>
  <c r="O142861" i="1"/>
  <c r="O142862" i="1"/>
  <c r="O142863" i="1"/>
  <c r="O142864" i="1"/>
  <c r="O142865" i="1"/>
  <c r="O142866" i="1"/>
  <c r="O142867" i="1"/>
  <c r="O142868" i="1"/>
  <c r="O142869" i="1"/>
  <c r="O142870" i="1"/>
  <c r="O142871" i="1"/>
  <c r="O142872" i="1"/>
  <c r="O142873" i="1"/>
  <c r="O142874" i="1"/>
  <c r="O142875" i="1"/>
  <c r="O142876" i="1"/>
  <c r="O142877" i="1"/>
  <c r="O142878" i="1"/>
  <c r="O142879" i="1"/>
  <c r="O142880" i="1"/>
  <c r="O142881" i="1"/>
  <c r="O142882" i="1"/>
  <c r="O142883" i="1"/>
  <c r="O142884" i="1"/>
  <c r="O142885" i="1"/>
  <c r="O142886" i="1"/>
  <c r="O142887" i="1"/>
  <c r="O142888" i="1"/>
  <c r="O142889" i="1"/>
  <c r="O142890" i="1"/>
  <c r="O142891" i="1"/>
  <c r="O142892" i="1"/>
  <c r="O142893" i="1"/>
  <c r="O142894" i="1"/>
  <c r="O142895" i="1"/>
  <c r="O142896" i="1"/>
  <c r="O142897" i="1"/>
  <c r="O142898" i="1"/>
  <c r="O142899" i="1"/>
  <c r="O142900" i="1"/>
  <c r="O142901" i="1"/>
  <c r="O142902" i="1"/>
  <c r="O142903" i="1"/>
  <c r="O142904" i="1"/>
  <c r="O142905" i="1"/>
  <c r="O142906" i="1"/>
  <c r="O142907" i="1"/>
  <c r="O142908" i="1"/>
  <c r="O142909" i="1"/>
  <c r="O142910" i="1"/>
  <c r="O142911" i="1"/>
  <c r="O142912" i="1"/>
  <c r="O142913" i="1"/>
  <c r="O142914" i="1"/>
  <c r="O142915" i="1"/>
  <c r="O142916" i="1"/>
  <c r="O142917" i="1"/>
  <c r="O142918" i="1"/>
  <c r="O142919" i="1"/>
  <c r="O142920" i="1"/>
  <c r="O142921" i="1"/>
  <c r="O142922" i="1"/>
  <c r="O142923" i="1"/>
  <c r="O142924" i="1"/>
  <c r="O142925" i="1"/>
  <c r="O142926" i="1"/>
  <c r="O142927" i="1"/>
  <c r="O142928" i="1"/>
  <c r="O142929" i="1"/>
  <c r="O142930" i="1"/>
  <c r="O142931" i="1"/>
  <c r="O142932" i="1"/>
  <c r="O142933" i="1"/>
  <c r="O142934" i="1"/>
  <c r="O142935" i="1"/>
  <c r="O142936" i="1"/>
  <c r="O142937" i="1"/>
  <c r="O142938" i="1"/>
  <c r="O142939" i="1"/>
  <c r="O142940" i="1"/>
  <c r="O142941" i="1"/>
  <c r="O142942" i="1"/>
  <c r="O142943" i="1"/>
  <c r="O142944" i="1"/>
  <c r="O142945" i="1"/>
  <c r="O142946" i="1"/>
  <c r="O142947" i="1"/>
  <c r="O142948" i="1"/>
  <c r="O142949" i="1"/>
  <c r="O142950" i="1"/>
  <c r="O142951" i="1"/>
  <c r="O142952" i="1"/>
  <c r="O142953" i="1"/>
  <c r="O142954" i="1"/>
  <c r="O142955" i="1"/>
  <c r="O142956" i="1"/>
  <c r="O142957" i="1"/>
  <c r="O142958" i="1"/>
  <c r="O142959" i="1"/>
  <c r="O142960" i="1"/>
  <c r="O142961" i="1"/>
  <c r="O142962" i="1"/>
  <c r="O142963" i="1"/>
  <c r="O142964" i="1"/>
  <c r="O142965" i="1"/>
  <c r="O142966" i="1"/>
  <c r="O142967" i="1"/>
  <c r="O142968" i="1"/>
  <c r="O142969" i="1"/>
  <c r="O142970" i="1"/>
  <c r="O142971" i="1"/>
  <c r="O142972" i="1"/>
  <c r="O142973" i="1"/>
  <c r="O142974" i="1"/>
  <c r="O142975" i="1"/>
  <c r="O142976" i="1"/>
  <c r="O142977" i="1"/>
  <c r="O142978" i="1"/>
  <c r="O142979" i="1"/>
  <c r="O142980" i="1"/>
  <c r="O142981" i="1"/>
  <c r="O142982" i="1"/>
  <c r="O142983" i="1"/>
  <c r="O142984" i="1"/>
  <c r="O142985" i="1"/>
  <c r="O142986" i="1"/>
  <c r="O142987" i="1"/>
  <c r="O142988" i="1"/>
  <c r="O142989" i="1"/>
  <c r="O142990" i="1"/>
  <c r="O142991" i="1"/>
  <c r="O142992" i="1"/>
  <c r="O142993" i="1"/>
  <c r="O142994" i="1"/>
  <c r="O142995" i="1"/>
  <c r="O142996" i="1"/>
  <c r="O142997" i="1"/>
  <c r="O142998" i="1"/>
  <c r="O142999" i="1"/>
  <c r="O143000" i="1"/>
  <c r="O143001" i="1"/>
  <c r="O143002" i="1"/>
  <c r="O143003" i="1"/>
  <c r="O143004" i="1"/>
  <c r="O143005" i="1"/>
  <c r="O143006" i="1"/>
  <c r="O143007" i="1"/>
  <c r="O143008" i="1"/>
  <c r="O143009" i="1"/>
  <c r="O143010" i="1"/>
  <c r="O143011" i="1"/>
  <c r="O143012" i="1"/>
  <c r="O143013" i="1"/>
  <c r="O143014" i="1"/>
  <c r="O143015" i="1"/>
  <c r="O143016" i="1"/>
  <c r="O143017" i="1"/>
  <c r="O143018" i="1"/>
  <c r="O143019" i="1"/>
  <c r="O143020" i="1"/>
  <c r="O143021" i="1"/>
  <c r="O143022" i="1"/>
  <c r="O143023" i="1"/>
  <c r="O143024" i="1"/>
  <c r="O143025" i="1"/>
  <c r="O143026" i="1"/>
  <c r="O143027" i="1"/>
  <c r="O143028" i="1"/>
  <c r="O143029" i="1"/>
  <c r="O143030" i="1"/>
  <c r="O143031" i="1"/>
  <c r="O143032" i="1"/>
  <c r="O143033" i="1"/>
  <c r="O143034" i="1"/>
  <c r="O143035" i="1"/>
  <c r="O143036" i="1"/>
  <c r="O143037" i="1"/>
  <c r="O143038" i="1"/>
  <c r="O143039" i="1"/>
  <c r="O143040" i="1"/>
  <c r="O143041" i="1"/>
  <c r="O143042" i="1"/>
  <c r="O143043" i="1"/>
  <c r="O143044" i="1"/>
  <c r="O143045" i="1"/>
  <c r="O143046" i="1"/>
  <c r="O143047" i="1"/>
  <c r="O143048" i="1"/>
  <c r="O143049" i="1"/>
  <c r="O143050" i="1"/>
  <c r="O143051" i="1"/>
  <c r="O143052" i="1"/>
  <c r="O143053" i="1"/>
  <c r="O143054" i="1"/>
  <c r="O143055" i="1"/>
  <c r="O143056" i="1"/>
  <c r="O143057" i="1"/>
  <c r="O143058" i="1"/>
  <c r="O143059" i="1"/>
  <c r="O143060" i="1"/>
  <c r="O143061" i="1"/>
  <c r="O143062" i="1"/>
  <c r="O143063" i="1"/>
  <c r="O143064" i="1"/>
  <c r="O143065" i="1"/>
  <c r="O143066" i="1"/>
  <c r="O143067" i="1"/>
  <c r="O143068" i="1"/>
  <c r="O143069" i="1"/>
  <c r="O143070" i="1"/>
  <c r="O143071" i="1"/>
  <c r="O143072" i="1"/>
  <c r="O143073" i="1"/>
  <c r="O143074" i="1"/>
  <c r="O143075" i="1"/>
  <c r="O143076" i="1"/>
  <c r="O143077" i="1"/>
  <c r="O143078" i="1"/>
  <c r="O143079" i="1"/>
  <c r="O143080" i="1"/>
  <c r="O143081" i="1"/>
  <c r="O143082" i="1"/>
  <c r="O143083" i="1"/>
  <c r="O143084" i="1"/>
  <c r="O143085" i="1"/>
  <c r="O143086" i="1"/>
  <c r="O143087" i="1"/>
  <c r="O143088" i="1"/>
  <c r="O143089" i="1"/>
  <c r="O143090" i="1"/>
  <c r="O143091" i="1"/>
  <c r="O143092" i="1"/>
  <c r="O143093" i="1"/>
  <c r="O143094" i="1"/>
  <c r="O143095" i="1"/>
  <c r="O143096" i="1"/>
  <c r="O143097" i="1"/>
  <c r="O143098" i="1"/>
  <c r="O143099" i="1"/>
  <c r="O143100" i="1"/>
  <c r="O143101" i="1"/>
  <c r="O143102" i="1"/>
  <c r="O143103" i="1"/>
  <c r="O143104" i="1"/>
  <c r="O143105" i="1"/>
  <c r="O143106" i="1"/>
  <c r="O143107" i="1"/>
  <c r="O143108" i="1"/>
  <c r="O143109" i="1"/>
  <c r="O143110" i="1"/>
  <c r="O143111" i="1"/>
  <c r="O143112" i="1"/>
  <c r="O143113" i="1"/>
  <c r="O143114" i="1"/>
  <c r="O143115" i="1"/>
  <c r="O143116" i="1"/>
  <c r="O143117" i="1"/>
  <c r="O143118" i="1"/>
  <c r="O143119" i="1"/>
  <c r="O143120" i="1"/>
  <c r="O143121" i="1"/>
  <c r="O143122" i="1"/>
  <c r="O143123" i="1"/>
  <c r="O143124" i="1"/>
  <c r="O143125" i="1"/>
  <c r="O143126" i="1"/>
  <c r="O143127" i="1"/>
  <c r="O143128" i="1"/>
  <c r="O143129" i="1"/>
  <c r="O143130" i="1"/>
  <c r="O143131" i="1"/>
  <c r="O143132" i="1"/>
  <c r="O143133" i="1"/>
  <c r="O143134" i="1"/>
  <c r="O143135" i="1"/>
  <c r="O143136" i="1"/>
  <c r="O143137" i="1"/>
  <c r="O143138" i="1"/>
  <c r="O143139" i="1"/>
  <c r="O143140" i="1"/>
  <c r="O143141" i="1"/>
  <c r="O143142" i="1"/>
  <c r="O143143" i="1"/>
  <c r="O143144" i="1"/>
  <c r="O143145" i="1"/>
  <c r="O143146" i="1"/>
  <c r="O143147" i="1"/>
  <c r="O143148" i="1"/>
  <c r="O143149" i="1"/>
  <c r="O143150" i="1"/>
  <c r="O143151" i="1"/>
  <c r="O143152" i="1"/>
  <c r="O143153" i="1"/>
  <c r="O143154" i="1"/>
  <c r="O143155" i="1"/>
  <c r="O143156" i="1"/>
  <c r="O143157" i="1"/>
  <c r="O143158" i="1"/>
  <c r="O143159" i="1"/>
  <c r="O143160" i="1"/>
  <c r="O143161" i="1"/>
  <c r="O143162" i="1"/>
  <c r="O143163" i="1"/>
  <c r="O143164" i="1"/>
  <c r="O143165" i="1"/>
  <c r="O143166" i="1"/>
  <c r="O143167" i="1"/>
  <c r="O143168" i="1"/>
  <c r="O143169" i="1"/>
  <c r="O143170" i="1"/>
  <c r="O143171" i="1"/>
  <c r="O143172" i="1"/>
  <c r="O143173" i="1"/>
  <c r="O143174" i="1"/>
  <c r="O143175" i="1"/>
  <c r="O143176" i="1"/>
  <c r="O143177" i="1"/>
  <c r="O143178" i="1"/>
  <c r="O143179" i="1"/>
  <c r="O143180" i="1"/>
  <c r="O143181" i="1"/>
  <c r="O143182" i="1"/>
  <c r="O143183" i="1"/>
  <c r="O143184" i="1"/>
  <c r="O143185" i="1"/>
  <c r="O143186" i="1"/>
  <c r="O143187" i="1"/>
  <c r="O143188" i="1"/>
  <c r="O143189" i="1"/>
  <c r="O143190" i="1"/>
  <c r="O143191" i="1"/>
  <c r="O143192" i="1"/>
  <c r="O143193" i="1"/>
  <c r="O143194" i="1"/>
  <c r="O143195" i="1"/>
  <c r="O143196" i="1"/>
  <c r="O143197" i="1"/>
  <c r="O143198" i="1"/>
  <c r="O143199" i="1"/>
  <c r="O143200" i="1"/>
  <c r="O143201" i="1"/>
  <c r="O143202" i="1"/>
  <c r="O143203" i="1"/>
  <c r="O143204" i="1"/>
  <c r="O143205" i="1"/>
  <c r="O143206" i="1"/>
  <c r="O143207" i="1"/>
  <c r="O143208" i="1"/>
  <c r="O143209" i="1"/>
  <c r="O143210" i="1"/>
  <c r="O143211" i="1"/>
  <c r="O143212" i="1"/>
  <c r="O143213" i="1"/>
  <c r="O143214" i="1"/>
  <c r="O143215" i="1"/>
  <c r="O143216" i="1"/>
  <c r="O143217" i="1"/>
  <c r="O143218" i="1"/>
  <c r="O143219" i="1"/>
  <c r="O143220" i="1"/>
  <c r="O143221" i="1"/>
  <c r="O143222" i="1"/>
  <c r="O143223" i="1"/>
  <c r="O143224" i="1"/>
  <c r="O143225" i="1"/>
  <c r="O143226" i="1"/>
  <c r="O143227" i="1"/>
  <c r="O143228" i="1"/>
  <c r="O143229" i="1"/>
  <c r="O143230" i="1"/>
  <c r="O143231" i="1"/>
  <c r="O143232" i="1"/>
  <c r="O143233" i="1"/>
  <c r="O143234" i="1"/>
  <c r="O143235" i="1"/>
  <c r="O143236" i="1"/>
  <c r="O143237" i="1"/>
  <c r="O143238" i="1"/>
  <c r="O143239" i="1"/>
  <c r="O143240" i="1"/>
  <c r="O143241" i="1"/>
  <c r="O143242" i="1"/>
  <c r="O143243" i="1"/>
  <c r="O143244" i="1"/>
  <c r="O143245" i="1"/>
  <c r="O143246" i="1"/>
  <c r="O143247" i="1"/>
  <c r="O143248" i="1"/>
  <c r="O143249" i="1"/>
  <c r="O143250" i="1"/>
  <c r="O143251" i="1"/>
  <c r="O143252" i="1"/>
  <c r="O143253" i="1"/>
  <c r="O143254" i="1"/>
  <c r="O143255" i="1"/>
  <c r="O143256" i="1"/>
  <c r="O143257" i="1"/>
  <c r="O143258" i="1"/>
  <c r="O143259" i="1"/>
  <c r="O143260" i="1"/>
  <c r="O143261" i="1"/>
  <c r="O143262" i="1"/>
  <c r="O143263" i="1"/>
  <c r="O143264" i="1"/>
  <c r="O143265" i="1"/>
  <c r="O143266" i="1"/>
  <c r="O143267" i="1"/>
  <c r="O143268" i="1"/>
  <c r="O143269" i="1"/>
  <c r="O143270" i="1"/>
  <c r="O143271" i="1"/>
  <c r="O143272" i="1"/>
  <c r="O143273" i="1"/>
  <c r="O143274" i="1"/>
  <c r="O143275" i="1"/>
  <c r="O143276" i="1"/>
  <c r="O143277" i="1"/>
  <c r="O143278" i="1"/>
  <c r="O143279" i="1"/>
  <c r="O143280" i="1"/>
  <c r="O143281" i="1"/>
  <c r="O143282" i="1"/>
  <c r="O143283" i="1"/>
  <c r="O143284" i="1"/>
  <c r="O143285" i="1"/>
  <c r="O143286" i="1"/>
  <c r="O143287" i="1"/>
  <c r="O143288" i="1"/>
  <c r="O143289" i="1"/>
  <c r="O143290" i="1"/>
  <c r="O143291" i="1"/>
  <c r="O143292" i="1"/>
  <c r="O143293" i="1"/>
  <c r="O143294" i="1"/>
  <c r="O143295" i="1"/>
  <c r="O143296" i="1"/>
  <c r="O143297" i="1"/>
  <c r="O143298" i="1"/>
  <c r="O143299" i="1"/>
  <c r="O143300" i="1"/>
  <c r="O143301" i="1"/>
  <c r="O143302" i="1"/>
  <c r="O143303" i="1"/>
  <c r="O143304" i="1"/>
  <c r="O143305" i="1"/>
  <c r="O143306" i="1"/>
  <c r="O143307" i="1"/>
  <c r="O143308" i="1"/>
  <c r="O143309" i="1"/>
  <c r="O143310" i="1"/>
  <c r="O143311" i="1"/>
  <c r="O143312" i="1"/>
  <c r="O143313" i="1"/>
  <c r="O143314" i="1"/>
  <c r="O143315" i="1"/>
  <c r="O143316" i="1"/>
  <c r="O143317" i="1"/>
  <c r="O143318" i="1"/>
  <c r="O143319" i="1"/>
  <c r="O143320" i="1"/>
  <c r="O143321" i="1"/>
  <c r="O143322" i="1"/>
  <c r="O143323" i="1"/>
  <c r="O143324" i="1"/>
  <c r="O143325" i="1"/>
  <c r="O143326" i="1"/>
  <c r="O143327" i="1"/>
  <c r="O143328" i="1"/>
  <c r="O143329" i="1"/>
  <c r="O143330" i="1"/>
  <c r="O143331" i="1"/>
  <c r="O143332" i="1"/>
  <c r="O143333" i="1"/>
  <c r="O143334" i="1"/>
  <c r="O143335" i="1"/>
  <c r="O143336" i="1"/>
  <c r="O143337" i="1"/>
  <c r="O143338" i="1"/>
  <c r="O143339" i="1"/>
  <c r="O143340" i="1"/>
  <c r="O143341" i="1"/>
  <c r="O143342" i="1"/>
  <c r="O143343" i="1"/>
  <c r="O143344" i="1"/>
  <c r="O143345" i="1"/>
  <c r="O143346" i="1"/>
  <c r="O143347" i="1"/>
  <c r="O143348" i="1"/>
  <c r="O143349" i="1"/>
  <c r="O143350" i="1"/>
  <c r="O143351" i="1"/>
  <c r="O143352" i="1"/>
  <c r="O143353" i="1"/>
  <c r="O143354" i="1"/>
  <c r="O143355" i="1"/>
  <c r="O143356" i="1"/>
  <c r="O143357" i="1"/>
  <c r="O143358" i="1"/>
  <c r="O143359" i="1"/>
  <c r="O143360" i="1"/>
  <c r="O143361" i="1"/>
  <c r="O143362" i="1"/>
  <c r="O143363" i="1"/>
  <c r="O143364" i="1"/>
  <c r="O143365" i="1"/>
  <c r="O143366" i="1"/>
  <c r="O143367" i="1"/>
  <c r="O143368" i="1"/>
  <c r="O143369" i="1"/>
  <c r="O143370" i="1"/>
  <c r="O143371" i="1"/>
  <c r="O143372" i="1"/>
  <c r="O143373" i="1"/>
  <c r="O143374" i="1"/>
  <c r="O143375" i="1"/>
  <c r="O143376" i="1"/>
  <c r="O143377" i="1"/>
  <c r="O143378" i="1"/>
  <c r="O143379" i="1"/>
  <c r="O143380" i="1"/>
  <c r="O143381" i="1"/>
  <c r="O143382" i="1"/>
  <c r="O143383" i="1"/>
  <c r="O143384" i="1"/>
  <c r="O143385" i="1"/>
  <c r="O143386" i="1"/>
  <c r="O143387" i="1"/>
  <c r="O143388" i="1"/>
  <c r="O143389" i="1"/>
  <c r="O143390" i="1"/>
  <c r="O143391" i="1"/>
  <c r="O143392" i="1"/>
  <c r="O143393" i="1"/>
  <c r="O143394" i="1"/>
  <c r="O143395" i="1"/>
  <c r="O143396" i="1"/>
  <c r="O143397" i="1"/>
  <c r="O143398" i="1"/>
  <c r="O143399" i="1"/>
  <c r="O143400" i="1"/>
  <c r="O143401" i="1"/>
  <c r="O143402" i="1"/>
  <c r="O143403" i="1"/>
  <c r="O143404" i="1"/>
  <c r="O143405" i="1"/>
  <c r="O143406" i="1"/>
  <c r="O143407" i="1"/>
  <c r="O143408" i="1"/>
  <c r="O143409" i="1"/>
  <c r="O143410" i="1"/>
  <c r="O143411" i="1"/>
  <c r="O143412" i="1"/>
  <c r="O143413" i="1"/>
  <c r="O143414" i="1"/>
  <c r="O143415" i="1"/>
  <c r="O143416" i="1"/>
  <c r="O143417" i="1"/>
  <c r="O143418" i="1"/>
  <c r="O143419" i="1"/>
  <c r="O143420" i="1"/>
  <c r="O143421" i="1"/>
  <c r="O143422" i="1"/>
  <c r="O143423" i="1"/>
  <c r="O143424" i="1"/>
  <c r="O143425" i="1"/>
  <c r="O143426" i="1"/>
  <c r="O143427" i="1"/>
  <c r="O143428" i="1"/>
  <c r="O143429" i="1"/>
  <c r="O143430" i="1"/>
  <c r="O143431" i="1"/>
  <c r="O143432" i="1"/>
  <c r="O143433" i="1"/>
  <c r="O143434" i="1"/>
  <c r="O143435" i="1"/>
  <c r="O143436" i="1"/>
  <c r="O143437" i="1"/>
  <c r="O143438" i="1"/>
  <c r="O143439" i="1"/>
  <c r="O143440" i="1"/>
  <c r="O143441" i="1"/>
  <c r="O143442" i="1"/>
  <c r="O143443" i="1"/>
  <c r="O143444" i="1"/>
  <c r="O143445" i="1"/>
  <c r="O143446" i="1"/>
  <c r="O143447" i="1"/>
  <c r="O143448" i="1"/>
  <c r="O143449" i="1"/>
  <c r="O143450" i="1"/>
  <c r="O143451" i="1"/>
  <c r="O143452" i="1"/>
  <c r="O143453" i="1"/>
  <c r="O143454" i="1"/>
  <c r="O143455" i="1"/>
  <c r="O143456" i="1"/>
  <c r="O143457" i="1"/>
  <c r="O143458" i="1"/>
  <c r="O143459" i="1"/>
  <c r="O143460" i="1"/>
  <c r="O143461" i="1"/>
  <c r="O143462" i="1"/>
  <c r="O143463" i="1"/>
  <c r="O143464" i="1"/>
  <c r="O143465" i="1"/>
  <c r="O143466" i="1"/>
  <c r="O143467" i="1"/>
  <c r="O143468" i="1"/>
  <c r="O143469" i="1"/>
  <c r="O143470" i="1"/>
  <c r="O143471" i="1"/>
  <c r="O143472" i="1"/>
  <c r="O143473" i="1"/>
  <c r="O143474" i="1"/>
  <c r="O143475" i="1"/>
  <c r="O143476" i="1"/>
  <c r="O143477" i="1"/>
  <c r="O143478" i="1"/>
  <c r="O143479" i="1"/>
  <c r="O143480" i="1"/>
  <c r="O143481" i="1"/>
  <c r="O143482" i="1"/>
  <c r="O143483" i="1"/>
  <c r="O143484" i="1"/>
  <c r="O143485" i="1"/>
  <c r="O143486" i="1"/>
  <c r="O143487" i="1"/>
  <c r="O143488" i="1"/>
  <c r="O143489" i="1"/>
  <c r="O143490" i="1"/>
  <c r="O143491" i="1"/>
  <c r="O143492" i="1"/>
  <c r="O143493" i="1"/>
  <c r="O143494" i="1"/>
  <c r="O143495" i="1"/>
  <c r="O143496" i="1"/>
  <c r="O143497" i="1"/>
  <c r="O143498" i="1"/>
  <c r="O143499" i="1"/>
  <c r="O143500" i="1"/>
  <c r="O143501" i="1"/>
  <c r="O143502" i="1"/>
  <c r="O143503" i="1"/>
  <c r="O143504" i="1"/>
  <c r="O143505" i="1"/>
  <c r="O143506" i="1"/>
  <c r="O143507" i="1"/>
  <c r="O143508" i="1"/>
  <c r="O143509" i="1"/>
  <c r="O143510" i="1"/>
  <c r="O143511" i="1"/>
  <c r="O143512" i="1"/>
  <c r="O143513" i="1"/>
  <c r="O143514" i="1"/>
  <c r="O143515" i="1"/>
  <c r="O143516" i="1"/>
  <c r="O143517" i="1"/>
  <c r="O143518" i="1"/>
  <c r="O143519" i="1"/>
  <c r="O143520" i="1"/>
  <c r="O143521" i="1"/>
  <c r="O143522" i="1"/>
  <c r="O143523" i="1"/>
  <c r="O143524" i="1"/>
  <c r="O143525" i="1"/>
  <c r="O143526" i="1"/>
  <c r="O143527" i="1"/>
  <c r="O143528" i="1"/>
  <c r="O143529" i="1"/>
  <c r="O143530" i="1"/>
  <c r="O143531" i="1"/>
  <c r="O143532" i="1"/>
  <c r="O143533" i="1"/>
  <c r="O143534" i="1"/>
  <c r="O143535" i="1"/>
  <c r="O143536" i="1"/>
  <c r="O143537" i="1"/>
  <c r="O143538" i="1"/>
  <c r="O143539" i="1"/>
  <c r="O143540" i="1"/>
  <c r="O143541" i="1"/>
  <c r="O143542" i="1"/>
  <c r="O143543" i="1"/>
  <c r="O143544" i="1"/>
  <c r="O143545" i="1"/>
  <c r="O143546" i="1"/>
  <c r="O143547" i="1"/>
  <c r="O143548" i="1"/>
  <c r="O143549" i="1"/>
  <c r="O143550" i="1"/>
  <c r="O143551" i="1"/>
  <c r="O143552" i="1"/>
  <c r="O143553" i="1"/>
  <c r="O143554" i="1"/>
  <c r="O143555" i="1"/>
  <c r="O143556" i="1"/>
  <c r="O143557" i="1"/>
  <c r="O143558" i="1"/>
  <c r="O143559" i="1"/>
  <c r="O143560" i="1"/>
  <c r="O143561" i="1"/>
  <c r="O143562" i="1"/>
  <c r="O143563" i="1"/>
  <c r="O143564" i="1"/>
  <c r="O143565" i="1"/>
  <c r="O143566" i="1"/>
  <c r="O143567" i="1"/>
  <c r="O143568" i="1"/>
  <c r="O143569" i="1"/>
  <c r="O143570" i="1"/>
  <c r="O143571" i="1"/>
  <c r="O143572" i="1"/>
  <c r="O143573" i="1"/>
  <c r="O143574" i="1"/>
  <c r="O143575" i="1"/>
  <c r="O143576" i="1"/>
  <c r="O143577" i="1"/>
  <c r="O143578" i="1"/>
  <c r="O143579" i="1"/>
  <c r="O143580" i="1"/>
  <c r="O143581" i="1"/>
  <c r="O143582" i="1"/>
  <c r="O143583" i="1"/>
  <c r="O143584" i="1"/>
  <c r="O143585" i="1"/>
  <c r="O143586" i="1"/>
  <c r="O143587" i="1"/>
  <c r="O143588" i="1"/>
  <c r="O143589" i="1"/>
  <c r="O143590" i="1"/>
  <c r="O143591" i="1"/>
  <c r="O143592" i="1"/>
  <c r="O143593" i="1"/>
  <c r="O143594" i="1"/>
  <c r="O143595" i="1"/>
  <c r="O143596" i="1"/>
  <c r="O143597" i="1"/>
  <c r="O143598" i="1"/>
  <c r="O143599" i="1"/>
  <c r="O143600" i="1"/>
  <c r="O143601" i="1"/>
  <c r="O143602" i="1"/>
  <c r="O143603" i="1"/>
  <c r="O143604" i="1"/>
  <c r="O143605" i="1"/>
  <c r="O143606" i="1"/>
  <c r="O143607" i="1"/>
  <c r="O143608" i="1"/>
  <c r="O143609" i="1"/>
  <c r="O143610" i="1"/>
  <c r="O143611" i="1"/>
  <c r="O143612" i="1"/>
  <c r="O143613" i="1"/>
  <c r="O143614" i="1"/>
  <c r="O143615" i="1"/>
  <c r="O143616" i="1"/>
  <c r="O143617" i="1"/>
  <c r="O143618" i="1"/>
  <c r="O143619" i="1"/>
  <c r="O143620" i="1"/>
  <c r="O143621" i="1"/>
  <c r="O143622" i="1"/>
  <c r="O143623" i="1"/>
  <c r="O143624" i="1"/>
  <c r="O143625" i="1"/>
  <c r="O143626" i="1"/>
  <c r="O143627" i="1"/>
  <c r="O143628" i="1"/>
  <c r="O143629" i="1"/>
  <c r="O143630" i="1"/>
  <c r="O143631" i="1"/>
  <c r="O143632" i="1"/>
  <c r="O143633" i="1"/>
  <c r="O143634" i="1"/>
  <c r="O143635" i="1"/>
  <c r="O143636" i="1"/>
  <c r="O143637" i="1"/>
  <c r="O143638" i="1"/>
  <c r="O143639" i="1"/>
  <c r="O143640" i="1"/>
  <c r="O143641" i="1"/>
  <c r="O143642" i="1"/>
  <c r="O143643" i="1"/>
  <c r="O143644" i="1"/>
  <c r="O143645" i="1"/>
  <c r="O143646" i="1"/>
  <c r="O143647" i="1"/>
  <c r="O143648" i="1"/>
  <c r="O143649" i="1"/>
  <c r="O143650" i="1"/>
  <c r="O143651" i="1"/>
  <c r="O143652" i="1"/>
  <c r="O143653" i="1"/>
  <c r="O143654" i="1"/>
  <c r="O143655" i="1"/>
  <c r="O143656" i="1"/>
  <c r="O143657" i="1"/>
  <c r="O143658" i="1"/>
  <c r="O143659" i="1"/>
  <c r="O143660" i="1"/>
  <c r="O143661" i="1"/>
  <c r="O143662" i="1"/>
  <c r="O143663" i="1"/>
  <c r="O143664" i="1"/>
  <c r="O143665" i="1"/>
  <c r="O143666" i="1"/>
  <c r="O143667" i="1"/>
  <c r="O143668" i="1"/>
  <c r="O143669" i="1"/>
  <c r="O143670" i="1"/>
  <c r="O143671" i="1"/>
  <c r="O143672" i="1"/>
  <c r="O143673" i="1"/>
  <c r="O143674" i="1"/>
  <c r="O143675" i="1"/>
  <c r="O143676" i="1"/>
  <c r="O143677" i="1"/>
  <c r="O143678" i="1"/>
  <c r="O143679" i="1"/>
  <c r="O143680" i="1"/>
  <c r="O143681" i="1"/>
  <c r="O143682" i="1"/>
  <c r="O143683" i="1"/>
  <c r="O143684" i="1"/>
  <c r="O143685" i="1"/>
  <c r="O143686" i="1"/>
  <c r="O143687" i="1"/>
  <c r="O143688" i="1"/>
  <c r="O143689" i="1"/>
  <c r="O143690" i="1"/>
  <c r="O143691" i="1"/>
  <c r="O143692" i="1"/>
  <c r="O143693" i="1"/>
  <c r="O143694" i="1"/>
  <c r="O143695" i="1"/>
  <c r="O143696" i="1"/>
  <c r="O143697" i="1"/>
  <c r="O143698" i="1"/>
  <c r="O143699" i="1"/>
  <c r="O143700" i="1"/>
  <c r="O143701" i="1"/>
  <c r="O143702" i="1"/>
  <c r="O143703" i="1"/>
  <c r="O143704" i="1"/>
  <c r="O143705" i="1"/>
  <c r="O143706" i="1"/>
  <c r="O143707" i="1"/>
  <c r="O143708" i="1"/>
  <c r="O143709" i="1"/>
  <c r="O143710" i="1"/>
  <c r="O143711" i="1"/>
  <c r="O143712" i="1"/>
  <c r="O143713" i="1"/>
  <c r="O143714" i="1"/>
  <c r="O143715" i="1"/>
  <c r="O143716" i="1"/>
  <c r="O143717" i="1"/>
  <c r="O143718" i="1"/>
  <c r="O143719" i="1"/>
  <c r="O143720" i="1"/>
  <c r="O143721" i="1"/>
  <c r="O143722" i="1"/>
  <c r="O143723" i="1"/>
  <c r="O143724" i="1"/>
  <c r="O143725" i="1"/>
  <c r="O143726" i="1"/>
  <c r="O143727" i="1"/>
  <c r="O143728" i="1"/>
  <c r="O143729" i="1"/>
  <c r="O143730" i="1"/>
  <c r="O143731" i="1"/>
  <c r="O143732" i="1"/>
  <c r="O143733" i="1"/>
  <c r="O143734" i="1"/>
  <c r="O143735" i="1"/>
  <c r="O143736" i="1"/>
  <c r="O143737" i="1"/>
  <c r="O143738" i="1"/>
  <c r="O143739" i="1"/>
  <c r="O143740" i="1"/>
  <c r="O143741" i="1"/>
  <c r="O143742" i="1"/>
  <c r="O143743" i="1"/>
  <c r="O143744" i="1"/>
  <c r="O143745" i="1"/>
  <c r="O143746" i="1"/>
  <c r="O143747" i="1"/>
  <c r="O143748" i="1"/>
  <c r="O143749" i="1"/>
  <c r="O143750" i="1"/>
  <c r="O143751" i="1"/>
  <c r="O143752" i="1"/>
  <c r="O143753" i="1"/>
  <c r="O143754" i="1"/>
  <c r="O143755" i="1"/>
  <c r="O143756" i="1"/>
  <c r="O143757" i="1"/>
  <c r="O143758" i="1"/>
  <c r="O143759" i="1"/>
  <c r="O143760" i="1"/>
  <c r="O143761" i="1"/>
  <c r="O143762" i="1"/>
  <c r="O143763" i="1"/>
  <c r="O143764" i="1"/>
  <c r="O143765" i="1"/>
  <c r="O143766" i="1"/>
  <c r="O143767" i="1"/>
  <c r="O143768" i="1"/>
  <c r="O143769" i="1"/>
  <c r="O143770" i="1"/>
  <c r="O143771" i="1"/>
  <c r="O143772" i="1"/>
  <c r="O143773" i="1"/>
  <c r="O143774" i="1"/>
  <c r="O143775" i="1"/>
  <c r="O143776" i="1"/>
  <c r="O143777" i="1"/>
  <c r="O143778" i="1"/>
  <c r="O143779" i="1"/>
  <c r="O143780" i="1"/>
  <c r="O143781" i="1"/>
  <c r="O143782" i="1"/>
  <c r="O143783" i="1"/>
  <c r="O143784" i="1"/>
  <c r="O143785" i="1"/>
  <c r="O143786" i="1"/>
  <c r="O143787" i="1"/>
  <c r="O143788" i="1"/>
  <c r="O143789" i="1"/>
  <c r="O143790" i="1"/>
  <c r="O143791" i="1"/>
  <c r="O143792" i="1"/>
  <c r="O143793" i="1"/>
  <c r="O143794" i="1"/>
  <c r="O143795" i="1"/>
  <c r="O143796" i="1"/>
  <c r="O143797" i="1"/>
  <c r="O143798" i="1"/>
  <c r="O143799" i="1"/>
  <c r="O143800" i="1"/>
  <c r="O143801" i="1"/>
  <c r="O143802" i="1"/>
  <c r="O143803" i="1"/>
  <c r="O143804" i="1"/>
  <c r="O143805" i="1"/>
  <c r="O143806" i="1"/>
  <c r="O143807" i="1"/>
  <c r="O143808" i="1"/>
  <c r="O143809" i="1"/>
  <c r="O143810" i="1"/>
  <c r="O143811" i="1"/>
  <c r="O143812" i="1"/>
  <c r="O143813" i="1"/>
  <c r="O143814" i="1"/>
  <c r="O143815" i="1"/>
  <c r="O143816" i="1"/>
  <c r="O143817" i="1"/>
  <c r="O143818" i="1"/>
  <c r="O143819" i="1"/>
  <c r="O143820" i="1"/>
  <c r="O143821" i="1"/>
  <c r="O143822" i="1"/>
  <c r="O143823" i="1"/>
  <c r="O143824" i="1"/>
  <c r="O143825" i="1"/>
  <c r="O143826" i="1"/>
  <c r="O143827" i="1"/>
  <c r="O143828" i="1"/>
  <c r="O143829" i="1"/>
  <c r="O143830" i="1"/>
  <c r="O143831" i="1"/>
  <c r="O143832" i="1"/>
  <c r="O143833" i="1"/>
  <c r="O143834" i="1"/>
  <c r="O143835" i="1"/>
  <c r="O143836" i="1"/>
  <c r="O143837" i="1"/>
  <c r="O143838" i="1"/>
  <c r="O143839" i="1"/>
  <c r="O143840" i="1"/>
  <c r="O143841" i="1"/>
  <c r="O143842" i="1"/>
  <c r="O143843" i="1"/>
  <c r="O143844" i="1"/>
  <c r="O143845" i="1"/>
  <c r="O143846" i="1"/>
  <c r="O143847" i="1"/>
  <c r="O143848" i="1"/>
  <c r="O143849" i="1"/>
  <c r="O143850" i="1"/>
  <c r="O143851" i="1"/>
  <c r="O143852" i="1"/>
  <c r="O143853" i="1"/>
  <c r="O143854" i="1"/>
  <c r="O143855" i="1"/>
  <c r="O143856" i="1"/>
  <c r="O143857" i="1"/>
  <c r="O143858" i="1"/>
  <c r="O143859" i="1"/>
  <c r="O143860" i="1"/>
  <c r="O143861" i="1"/>
  <c r="O143862" i="1"/>
  <c r="O143863" i="1"/>
  <c r="O143864" i="1"/>
  <c r="O143865" i="1"/>
  <c r="O143866" i="1"/>
  <c r="O143867" i="1"/>
  <c r="O143868" i="1"/>
  <c r="O143869" i="1"/>
  <c r="O143870" i="1"/>
  <c r="O143871" i="1"/>
  <c r="O143872" i="1"/>
  <c r="O143873" i="1"/>
  <c r="O143874" i="1"/>
  <c r="O143875" i="1"/>
  <c r="O143876" i="1"/>
  <c r="O143877" i="1"/>
  <c r="O143878" i="1"/>
  <c r="O143879" i="1"/>
  <c r="O143880" i="1"/>
  <c r="O143881" i="1"/>
  <c r="O143882" i="1"/>
  <c r="O143883" i="1"/>
  <c r="O143884" i="1"/>
  <c r="O143885" i="1"/>
  <c r="O143886" i="1"/>
  <c r="O143887" i="1"/>
  <c r="O143888" i="1"/>
  <c r="O143889" i="1"/>
  <c r="O143890" i="1"/>
  <c r="O143891" i="1"/>
  <c r="O143892" i="1"/>
  <c r="O143893" i="1"/>
  <c r="O143894" i="1"/>
  <c r="O143895" i="1"/>
  <c r="O143896" i="1"/>
  <c r="O143897" i="1"/>
  <c r="O143898" i="1"/>
  <c r="O143899" i="1"/>
  <c r="O143900" i="1"/>
  <c r="O143901" i="1"/>
  <c r="O143902" i="1"/>
  <c r="O143903" i="1"/>
  <c r="O143904" i="1"/>
  <c r="O143905" i="1"/>
  <c r="O143906" i="1"/>
  <c r="O143907" i="1"/>
  <c r="O143908" i="1"/>
  <c r="O143909" i="1"/>
  <c r="O143910" i="1"/>
  <c r="O143911" i="1"/>
  <c r="O143912" i="1"/>
  <c r="O143913" i="1"/>
  <c r="O143914" i="1"/>
  <c r="O143915" i="1"/>
  <c r="O143916" i="1"/>
  <c r="O143917" i="1"/>
  <c r="O143918" i="1"/>
  <c r="O143919" i="1"/>
  <c r="O143920" i="1"/>
  <c r="O143921" i="1"/>
  <c r="O143922" i="1"/>
  <c r="O143923" i="1"/>
  <c r="O143924" i="1"/>
  <c r="O143925" i="1"/>
  <c r="O143926" i="1"/>
  <c r="O143927" i="1"/>
  <c r="O143928" i="1"/>
  <c r="O143929" i="1"/>
  <c r="O143930" i="1"/>
  <c r="O143931" i="1"/>
  <c r="O143932" i="1"/>
  <c r="O143933" i="1"/>
  <c r="O143934" i="1"/>
  <c r="O143935" i="1"/>
  <c r="O143936" i="1"/>
  <c r="O143937" i="1"/>
  <c r="O143938" i="1"/>
  <c r="O143939" i="1"/>
  <c r="O143940" i="1"/>
  <c r="O143941" i="1"/>
  <c r="O143942" i="1"/>
  <c r="O143943" i="1"/>
  <c r="O143944" i="1"/>
  <c r="O143945" i="1"/>
  <c r="O143946" i="1"/>
  <c r="O143947" i="1"/>
  <c r="O143948" i="1"/>
  <c r="O143949" i="1"/>
  <c r="O143950" i="1"/>
  <c r="O143951" i="1"/>
  <c r="O143952" i="1"/>
  <c r="O143953" i="1"/>
  <c r="O143954" i="1"/>
  <c r="O143955" i="1"/>
  <c r="O143956" i="1"/>
  <c r="O143957" i="1"/>
  <c r="O143958" i="1"/>
  <c r="O143959" i="1"/>
  <c r="O143960" i="1"/>
  <c r="O143961" i="1"/>
  <c r="O143962" i="1"/>
  <c r="O143963" i="1"/>
  <c r="O143964" i="1"/>
  <c r="O143965" i="1"/>
  <c r="O143966" i="1"/>
  <c r="O143967" i="1"/>
  <c r="O143968" i="1"/>
  <c r="O143969" i="1"/>
  <c r="O143970" i="1"/>
  <c r="O143971" i="1"/>
  <c r="O143972" i="1"/>
  <c r="O143973" i="1"/>
  <c r="O143974" i="1"/>
  <c r="O143975" i="1"/>
  <c r="O143976" i="1"/>
  <c r="O143977" i="1"/>
  <c r="O143978" i="1"/>
  <c r="O143979" i="1"/>
  <c r="O143980" i="1"/>
  <c r="O143981" i="1"/>
  <c r="O143982" i="1"/>
  <c r="O143983" i="1"/>
  <c r="O143984" i="1"/>
  <c r="O143985" i="1"/>
  <c r="O143986" i="1"/>
  <c r="O143987" i="1"/>
  <c r="O143988" i="1"/>
  <c r="O143989" i="1"/>
  <c r="O143990" i="1"/>
  <c r="O143991" i="1"/>
  <c r="O143992" i="1"/>
  <c r="O143993" i="1"/>
  <c r="O143994" i="1"/>
  <c r="O143995" i="1"/>
  <c r="O143996" i="1"/>
  <c r="O143997" i="1"/>
  <c r="O143998" i="1"/>
  <c r="O143999" i="1"/>
  <c r="O144000" i="1"/>
  <c r="O144001" i="1"/>
  <c r="O144002" i="1"/>
  <c r="O144003" i="1"/>
  <c r="O144004" i="1"/>
  <c r="O144005" i="1"/>
  <c r="O144006" i="1"/>
  <c r="O144007" i="1"/>
  <c r="O144008" i="1"/>
  <c r="O144009" i="1"/>
  <c r="O144010" i="1"/>
  <c r="O144011" i="1"/>
  <c r="O144012" i="1"/>
  <c r="O144013" i="1"/>
  <c r="O144014" i="1"/>
  <c r="O144015" i="1"/>
  <c r="O144016" i="1"/>
  <c r="O144017" i="1"/>
  <c r="O144018" i="1"/>
  <c r="O144019" i="1"/>
  <c r="O144020" i="1"/>
  <c r="O144021" i="1"/>
  <c r="O144022" i="1"/>
  <c r="O144023" i="1"/>
  <c r="O144024" i="1"/>
  <c r="O144025" i="1"/>
  <c r="O144026" i="1"/>
  <c r="O144027" i="1"/>
  <c r="O144028" i="1"/>
  <c r="O144029" i="1"/>
  <c r="O144030" i="1"/>
  <c r="O144031" i="1"/>
  <c r="O144032" i="1"/>
  <c r="O144033" i="1"/>
  <c r="O144034" i="1"/>
  <c r="O144035" i="1"/>
  <c r="O144036" i="1"/>
  <c r="O144037" i="1"/>
  <c r="O144038" i="1"/>
  <c r="O144039" i="1"/>
  <c r="O144040" i="1"/>
  <c r="O144041" i="1"/>
  <c r="O144042" i="1"/>
  <c r="O144043" i="1"/>
  <c r="O144044" i="1"/>
  <c r="O144045" i="1"/>
  <c r="O144046" i="1"/>
  <c r="O144047" i="1"/>
  <c r="O144048" i="1"/>
  <c r="O144049" i="1"/>
  <c r="O144050" i="1"/>
  <c r="O144051" i="1"/>
  <c r="O144052" i="1"/>
  <c r="O144053" i="1"/>
  <c r="O144054" i="1"/>
  <c r="O144055" i="1"/>
  <c r="O144056" i="1"/>
  <c r="O144057" i="1"/>
  <c r="O144058" i="1"/>
  <c r="O144059" i="1"/>
  <c r="O144060" i="1"/>
  <c r="O144061" i="1"/>
  <c r="O144062" i="1"/>
  <c r="O144063" i="1"/>
  <c r="O144064" i="1"/>
  <c r="O144065" i="1"/>
  <c r="O144066" i="1"/>
  <c r="O144067" i="1"/>
  <c r="O144068" i="1"/>
  <c r="O144069" i="1"/>
  <c r="O144070" i="1"/>
  <c r="O144071" i="1"/>
  <c r="O144072" i="1"/>
  <c r="O144073" i="1"/>
  <c r="O144074" i="1"/>
  <c r="O144075" i="1"/>
  <c r="O144076" i="1"/>
  <c r="O144077" i="1"/>
  <c r="O144078" i="1"/>
  <c r="O144079" i="1"/>
  <c r="O144080" i="1"/>
  <c r="O144081" i="1"/>
  <c r="O144082" i="1"/>
  <c r="O144083" i="1"/>
  <c r="O144084" i="1"/>
  <c r="O144085" i="1"/>
  <c r="O144086" i="1"/>
  <c r="O144087" i="1"/>
  <c r="O144088" i="1"/>
  <c r="O144089" i="1"/>
  <c r="O144090" i="1"/>
  <c r="O144091" i="1"/>
  <c r="O144092" i="1"/>
  <c r="O144093" i="1"/>
  <c r="O144094" i="1"/>
  <c r="O144095" i="1"/>
  <c r="O144096" i="1"/>
  <c r="O144097" i="1"/>
  <c r="O144098" i="1"/>
  <c r="O144099" i="1"/>
  <c r="O144100" i="1"/>
  <c r="O144101" i="1"/>
  <c r="O144102" i="1"/>
  <c r="O144103" i="1"/>
  <c r="O144104" i="1"/>
  <c r="O144105" i="1"/>
  <c r="O144106" i="1"/>
  <c r="O144107" i="1"/>
  <c r="O144108" i="1"/>
  <c r="O144109" i="1"/>
  <c r="O144110" i="1"/>
  <c r="O144111" i="1"/>
  <c r="O144112" i="1"/>
  <c r="O144113" i="1"/>
  <c r="O144114" i="1"/>
  <c r="O144115" i="1"/>
  <c r="O144116" i="1"/>
  <c r="O144117" i="1"/>
  <c r="O144118" i="1"/>
  <c r="O144119" i="1"/>
  <c r="O144120" i="1"/>
  <c r="O144121" i="1"/>
  <c r="O144122" i="1"/>
  <c r="O144123" i="1"/>
  <c r="O144124" i="1"/>
  <c r="O144125" i="1"/>
  <c r="O144126" i="1"/>
  <c r="O144127" i="1"/>
  <c r="O144128" i="1"/>
  <c r="O144129" i="1"/>
  <c r="O144130" i="1"/>
  <c r="O144131" i="1"/>
  <c r="O144132" i="1"/>
  <c r="O144133" i="1"/>
  <c r="O144134" i="1"/>
  <c r="O144135" i="1"/>
  <c r="O144136" i="1"/>
  <c r="O144137" i="1"/>
  <c r="O144138" i="1"/>
  <c r="O144139" i="1"/>
  <c r="O144140" i="1"/>
  <c r="O144141" i="1"/>
  <c r="O144142" i="1"/>
  <c r="O144143" i="1"/>
  <c r="O144144" i="1"/>
  <c r="O144145" i="1"/>
  <c r="O144146" i="1"/>
  <c r="O144147" i="1"/>
  <c r="O144148" i="1"/>
  <c r="O144149" i="1"/>
  <c r="O144150" i="1"/>
  <c r="O144151" i="1"/>
  <c r="O144152" i="1"/>
  <c r="O144153" i="1"/>
  <c r="O144154" i="1"/>
  <c r="O144155" i="1"/>
  <c r="O144156" i="1"/>
  <c r="O144157" i="1"/>
  <c r="O144158" i="1"/>
  <c r="O144159" i="1"/>
  <c r="O144160" i="1"/>
  <c r="O144161" i="1"/>
  <c r="O144162" i="1"/>
  <c r="O144163" i="1"/>
  <c r="O144164" i="1"/>
  <c r="O144165" i="1"/>
  <c r="O144166" i="1"/>
  <c r="O144167" i="1"/>
  <c r="O144168" i="1"/>
  <c r="O144169" i="1"/>
  <c r="O144170" i="1"/>
  <c r="O144171" i="1"/>
  <c r="O144172" i="1"/>
  <c r="O144173" i="1"/>
  <c r="O144174" i="1"/>
  <c r="O144175" i="1"/>
  <c r="O144176" i="1"/>
  <c r="O144177" i="1"/>
  <c r="O144178" i="1"/>
  <c r="O144179" i="1"/>
  <c r="O144180" i="1"/>
  <c r="O144181" i="1"/>
  <c r="O144182" i="1"/>
  <c r="O144183" i="1"/>
  <c r="O144184" i="1"/>
  <c r="O144185" i="1"/>
  <c r="O144186" i="1"/>
  <c r="O144187" i="1"/>
  <c r="O144188" i="1"/>
  <c r="O144189" i="1"/>
  <c r="O144190" i="1"/>
  <c r="O144191" i="1"/>
  <c r="O144192" i="1"/>
  <c r="O144193" i="1"/>
  <c r="O144194" i="1"/>
  <c r="O144195" i="1"/>
  <c r="O144196" i="1"/>
  <c r="O144197" i="1"/>
  <c r="O144198" i="1"/>
  <c r="O144199" i="1"/>
  <c r="O144200" i="1"/>
  <c r="O144201" i="1"/>
  <c r="O144202" i="1"/>
  <c r="O144203" i="1"/>
  <c r="O144204" i="1"/>
  <c r="O144205" i="1"/>
  <c r="O144206" i="1"/>
  <c r="O144207" i="1"/>
  <c r="O144208" i="1"/>
  <c r="O144209" i="1"/>
  <c r="O144210" i="1"/>
  <c r="O144211" i="1"/>
  <c r="O144212" i="1"/>
  <c r="O144213" i="1"/>
  <c r="O144214" i="1"/>
  <c r="O144215" i="1"/>
  <c r="O144216" i="1"/>
  <c r="O144217" i="1"/>
  <c r="O144218" i="1"/>
  <c r="O144219" i="1"/>
  <c r="O144220" i="1"/>
  <c r="O144221" i="1"/>
  <c r="O144222" i="1"/>
  <c r="O144223" i="1"/>
  <c r="O144224" i="1"/>
  <c r="O144225" i="1"/>
  <c r="O144226" i="1"/>
  <c r="O144227" i="1"/>
  <c r="O144228" i="1"/>
  <c r="O144229" i="1"/>
  <c r="O144230" i="1"/>
  <c r="O144231" i="1"/>
  <c r="O144232" i="1"/>
  <c r="O144233" i="1"/>
  <c r="O144234" i="1"/>
  <c r="O144235" i="1"/>
  <c r="O144236" i="1"/>
  <c r="O144237" i="1"/>
  <c r="O144238" i="1"/>
  <c r="O144239" i="1"/>
  <c r="O144240" i="1"/>
  <c r="O144241" i="1"/>
  <c r="O144242" i="1"/>
  <c r="O144243" i="1"/>
  <c r="O144244" i="1"/>
  <c r="O144245" i="1"/>
  <c r="O144246" i="1"/>
  <c r="O144247" i="1"/>
  <c r="O144248" i="1"/>
  <c r="O144249" i="1"/>
  <c r="O144250" i="1"/>
  <c r="O144251" i="1"/>
  <c r="O144252" i="1"/>
  <c r="O144253" i="1"/>
  <c r="O144254" i="1"/>
  <c r="O144255" i="1"/>
  <c r="O144256" i="1"/>
  <c r="O144257" i="1"/>
  <c r="O144258" i="1"/>
  <c r="O144259" i="1"/>
  <c r="O144260" i="1"/>
  <c r="O144261" i="1"/>
  <c r="O144262" i="1"/>
  <c r="O144263" i="1"/>
  <c r="O144264" i="1"/>
  <c r="O144265" i="1"/>
  <c r="O144266" i="1"/>
  <c r="O144267" i="1"/>
  <c r="O144268" i="1"/>
  <c r="O144269" i="1"/>
  <c r="O144270" i="1"/>
  <c r="O144271" i="1"/>
  <c r="O144272" i="1"/>
  <c r="O144273" i="1"/>
  <c r="O144274" i="1"/>
  <c r="O144275" i="1"/>
  <c r="O144276" i="1"/>
  <c r="O144277" i="1"/>
  <c r="O144278" i="1"/>
  <c r="O144279" i="1"/>
  <c r="O144280" i="1"/>
  <c r="O144281" i="1"/>
  <c r="O144282" i="1"/>
  <c r="O144283" i="1"/>
  <c r="O144284" i="1"/>
  <c r="O144285" i="1"/>
  <c r="O144286" i="1"/>
  <c r="O144287" i="1"/>
  <c r="O144288" i="1"/>
  <c r="O144289" i="1"/>
  <c r="O144290" i="1"/>
  <c r="O144291" i="1"/>
  <c r="O144292" i="1"/>
  <c r="O144293" i="1"/>
  <c r="O144294" i="1"/>
  <c r="O144295" i="1"/>
  <c r="O144296" i="1"/>
  <c r="O144297" i="1"/>
  <c r="O144298" i="1"/>
  <c r="O144299" i="1"/>
  <c r="O144300" i="1"/>
  <c r="O144301" i="1"/>
  <c r="O144302" i="1"/>
  <c r="O144303" i="1"/>
  <c r="O144304" i="1"/>
  <c r="O144305" i="1"/>
  <c r="O144306" i="1"/>
  <c r="O144307" i="1"/>
  <c r="O144308" i="1"/>
  <c r="O144309" i="1"/>
  <c r="O144310" i="1"/>
  <c r="O144311" i="1"/>
  <c r="O144312" i="1"/>
  <c r="O144313" i="1"/>
  <c r="O144314" i="1"/>
  <c r="O144315" i="1"/>
  <c r="O144316" i="1"/>
  <c r="O144317" i="1"/>
  <c r="O144318" i="1"/>
  <c r="O144319" i="1"/>
  <c r="O144320" i="1"/>
  <c r="O144321" i="1"/>
  <c r="O144322" i="1"/>
  <c r="O144323" i="1"/>
  <c r="O144324" i="1"/>
  <c r="O144325" i="1"/>
  <c r="O144326" i="1"/>
  <c r="O144327" i="1"/>
  <c r="O144328" i="1"/>
  <c r="O144329" i="1"/>
  <c r="O144330" i="1"/>
  <c r="O144331" i="1"/>
  <c r="O144332" i="1"/>
  <c r="O144333" i="1"/>
  <c r="O144334" i="1"/>
  <c r="O144335" i="1"/>
  <c r="O144336" i="1"/>
  <c r="O144337" i="1"/>
  <c r="O144338" i="1"/>
  <c r="O144339" i="1"/>
  <c r="O144340" i="1"/>
  <c r="O144341" i="1"/>
  <c r="O144342" i="1"/>
  <c r="O144343" i="1"/>
  <c r="O144344" i="1"/>
  <c r="O144345" i="1"/>
  <c r="O144346" i="1"/>
  <c r="O144347" i="1"/>
  <c r="O144348" i="1"/>
  <c r="O144349" i="1"/>
  <c r="O144350" i="1"/>
  <c r="O144351" i="1"/>
  <c r="O144352" i="1"/>
  <c r="O144353" i="1"/>
  <c r="O144354" i="1"/>
  <c r="O144355" i="1"/>
  <c r="O144356" i="1"/>
  <c r="O144357" i="1"/>
  <c r="O144358" i="1"/>
  <c r="O144359" i="1"/>
  <c r="O144360" i="1"/>
  <c r="O144361" i="1"/>
  <c r="O144362" i="1"/>
  <c r="O144363" i="1"/>
  <c r="O144364" i="1"/>
  <c r="O144365" i="1"/>
  <c r="O144366" i="1"/>
  <c r="O144367" i="1"/>
  <c r="O144368" i="1"/>
  <c r="O144369" i="1"/>
  <c r="O144370" i="1"/>
  <c r="O144371" i="1"/>
  <c r="O144372" i="1"/>
  <c r="O144373" i="1"/>
  <c r="O144374" i="1"/>
  <c r="O144375" i="1"/>
  <c r="O144376" i="1"/>
  <c r="O144377" i="1"/>
  <c r="O144378" i="1"/>
  <c r="O144379" i="1"/>
  <c r="O144380" i="1"/>
  <c r="O144381" i="1"/>
  <c r="O144382" i="1"/>
  <c r="O144383" i="1"/>
  <c r="O144384" i="1"/>
  <c r="O144385" i="1"/>
  <c r="O144386" i="1"/>
  <c r="O144387" i="1"/>
  <c r="O144388" i="1"/>
  <c r="O144389" i="1"/>
  <c r="O144390" i="1"/>
  <c r="O144391" i="1"/>
  <c r="O144392" i="1"/>
  <c r="O144393" i="1"/>
  <c r="O144394" i="1"/>
  <c r="O144395" i="1"/>
  <c r="O144396" i="1"/>
  <c r="O144397" i="1"/>
  <c r="O144398" i="1"/>
  <c r="O144399" i="1"/>
  <c r="O144400" i="1"/>
  <c r="O144401" i="1"/>
  <c r="O144402" i="1"/>
  <c r="O144403" i="1"/>
  <c r="O144404" i="1"/>
  <c r="O144405" i="1"/>
  <c r="O144406" i="1"/>
  <c r="O144407" i="1"/>
  <c r="O144408" i="1"/>
  <c r="O144409" i="1"/>
  <c r="O144410" i="1"/>
  <c r="O144411" i="1"/>
  <c r="O144412" i="1"/>
  <c r="O144413" i="1"/>
  <c r="O144414" i="1"/>
  <c r="O144415" i="1"/>
  <c r="O144416" i="1"/>
  <c r="O144417" i="1"/>
  <c r="O144418" i="1"/>
  <c r="O144419" i="1"/>
  <c r="O144420" i="1"/>
  <c r="O144421" i="1"/>
  <c r="O144422" i="1"/>
  <c r="O144423" i="1"/>
  <c r="O144424" i="1"/>
  <c r="O144425" i="1"/>
  <c r="O144426" i="1"/>
  <c r="O144427" i="1"/>
  <c r="O144428" i="1"/>
  <c r="O144429" i="1"/>
  <c r="O144430" i="1"/>
  <c r="O144431" i="1"/>
  <c r="O144432" i="1"/>
  <c r="O144433" i="1"/>
  <c r="O144434" i="1"/>
  <c r="O144435" i="1"/>
  <c r="O144436" i="1"/>
  <c r="O144437" i="1"/>
  <c r="O144438" i="1"/>
  <c r="O144439" i="1"/>
  <c r="O144440" i="1"/>
  <c r="O144441" i="1"/>
  <c r="O144442" i="1"/>
  <c r="O144443" i="1"/>
  <c r="O144444" i="1"/>
  <c r="O144445" i="1"/>
  <c r="O144446" i="1"/>
  <c r="O144447" i="1"/>
  <c r="O144448" i="1"/>
  <c r="O144449" i="1"/>
  <c r="O144450" i="1"/>
  <c r="O144451" i="1"/>
  <c r="O144452" i="1"/>
  <c r="O144453" i="1"/>
  <c r="O144454" i="1"/>
  <c r="O144455" i="1"/>
  <c r="O144456" i="1"/>
  <c r="O144457" i="1"/>
  <c r="O144458" i="1"/>
  <c r="O144459" i="1"/>
  <c r="O144460" i="1"/>
  <c r="O144461" i="1"/>
  <c r="O144462" i="1"/>
  <c r="O144463" i="1"/>
  <c r="O144464" i="1"/>
  <c r="O144465" i="1"/>
  <c r="O144466" i="1"/>
  <c r="O144467" i="1"/>
  <c r="O144468" i="1"/>
  <c r="O144469" i="1"/>
  <c r="O144470" i="1"/>
  <c r="O144471" i="1"/>
  <c r="O144472" i="1"/>
  <c r="O144473" i="1"/>
  <c r="O144474" i="1"/>
  <c r="O144475" i="1"/>
  <c r="O144476" i="1"/>
  <c r="O144477" i="1"/>
  <c r="O144478" i="1"/>
  <c r="O144479" i="1"/>
  <c r="O144480" i="1"/>
  <c r="O144481" i="1"/>
  <c r="O144482" i="1"/>
  <c r="O144483" i="1"/>
  <c r="O144484" i="1"/>
  <c r="O144485" i="1"/>
  <c r="O144486" i="1"/>
  <c r="O144487" i="1"/>
  <c r="O144488" i="1"/>
  <c r="O144489" i="1"/>
  <c r="O144490" i="1"/>
  <c r="O144491" i="1"/>
  <c r="O144492" i="1"/>
  <c r="O144493" i="1"/>
  <c r="O144494" i="1"/>
  <c r="O144495" i="1"/>
  <c r="O144496" i="1"/>
  <c r="O144497" i="1"/>
  <c r="O144498" i="1"/>
  <c r="O144499" i="1"/>
  <c r="O144500" i="1"/>
  <c r="O144501" i="1"/>
  <c r="O144502" i="1"/>
  <c r="O144503" i="1"/>
  <c r="O144504" i="1"/>
  <c r="O144505" i="1"/>
  <c r="O144506" i="1"/>
  <c r="O144507" i="1"/>
  <c r="O144508" i="1"/>
  <c r="O144509" i="1"/>
  <c r="O144510" i="1"/>
  <c r="O144511" i="1"/>
  <c r="O144512" i="1"/>
  <c r="O144513" i="1"/>
  <c r="O144514" i="1"/>
  <c r="O144515" i="1"/>
  <c r="O144516" i="1"/>
  <c r="O144517" i="1"/>
  <c r="O144518" i="1"/>
  <c r="O144519" i="1"/>
  <c r="O144520" i="1"/>
  <c r="O144521" i="1"/>
  <c r="O144522" i="1"/>
  <c r="O144523" i="1"/>
  <c r="O144524" i="1"/>
  <c r="O144525" i="1"/>
  <c r="O144526" i="1"/>
  <c r="O144527" i="1"/>
  <c r="O144528" i="1"/>
  <c r="O144529" i="1"/>
  <c r="O144530" i="1"/>
  <c r="O144531" i="1"/>
  <c r="O144532" i="1"/>
  <c r="O144533" i="1"/>
  <c r="O144534" i="1"/>
  <c r="O144535" i="1"/>
  <c r="O144536" i="1"/>
  <c r="O144537" i="1"/>
  <c r="O144538" i="1"/>
  <c r="O144539" i="1"/>
  <c r="O144540" i="1"/>
  <c r="O144541" i="1"/>
  <c r="O144542" i="1"/>
  <c r="O144543" i="1"/>
  <c r="O144544" i="1"/>
  <c r="O144545" i="1"/>
  <c r="O144546" i="1"/>
  <c r="O144547" i="1"/>
  <c r="O144548" i="1"/>
  <c r="O144549" i="1"/>
  <c r="O144550" i="1"/>
  <c r="O144551" i="1"/>
  <c r="O144552" i="1"/>
  <c r="O144553" i="1"/>
  <c r="O144554" i="1"/>
  <c r="O144555" i="1"/>
  <c r="O144556" i="1"/>
  <c r="O144557" i="1"/>
  <c r="O144558" i="1"/>
  <c r="O144559" i="1"/>
  <c r="O144560" i="1"/>
  <c r="O144561" i="1"/>
  <c r="O144562" i="1"/>
  <c r="O144563" i="1"/>
  <c r="O144564" i="1"/>
  <c r="O144565" i="1"/>
  <c r="O144566" i="1"/>
  <c r="O144567" i="1"/>
  <c r="O144568" i="1"/>
  <c r="O144569" i="1"/>
  <c r="O144570" i="1"/>
  <c r="O144571" i="1"/>
  <c r="O144572" i="1"/>
  <c r="O144573" i="1"/>
  <c r="O144574" i="1"/>
  <c r="O144575" i="1"/>
  <c r="O144576" i="1"/>
  <c r="O144577" i="1"/>
  <c r="O144578" i="1"/>
  <c r="O144579" i="1"/>
  <c r="O144580" i="1"/>
  <c r="O144581" i="1"/>
  <c r="O144582" i="1"/>
  <c r="O144583" i="1"/>
  <c r="O144584" i="1"/>
  <c r="O144585" i="1"/>
  <c r="O144586" i="1"/>
  <c r="O144587" i="1"/>
  <c r="O144588" i="1"/>
  <c r="O144589" i="1"/>
  <c r="O144590" i="1"/>
  <c r="O144591" i="1"/>
  <c r="O144592" i="1"/>
  <c r="O144593" i="1"/>
  <c r="O144594" i="1"/>
  <c r="O144595" i="1"/>
  <c r="O144596" i="1"/>
  <c r="O144597" i="1"/>
  <c r="O144598" i="1"/>
  <c r="O144599" i="1"/>
  <c r="O144600" i="1"/>
  <c r="O144601" i="1"/>
  <c r="O144602" i="1"/>
  <c r="O144603" i="1"/>
  <c r="O144604" i="1"/>
  <c r="O144605" i="1"/>
  <c r="O144606" i="1"/>
  <c r="O144607" i="1"/>
  <c r="O144608" i="1"/>
  <c r="O144609" i="1"/>
  <c r="O144610" i="1"/>
  <c r="O144611" i="1"/>
  <c r="O144612" i="1"/>
  <c r="O144613" i="1"/>
  <c r="O144614" i="1"/>
  <c r="O144615" i="1"/>
  <c r="O144616" i="1"/>
  <c r="O144617" i="1"/>
  <c r="O144618" i="1"/>
  <c r="O144619" i="1"/>
  <c r="O144620" i="1"/>
  <c r="O144621" i="1"/>
  <c r="O144622" i="1"/>
  <c r="O144623" i="1"/>
  <c r="O144624" i="1"/>
  <c r="O144625" i="1"/>
  <c r="O144626" i="1"/>
  <c r="O144627" i="1"/>
  <c r="O144628" i="1"/>
  <c r="O144629" i="1"/>
  <c r="O144630" i="1"/>
  <c r="O144631" i="1"/>
  <c r="O144632" i="1"/>
  <c r="O144633" i="1"/>
  <c r="O144634" i="1"/>
  <c r="O144635" i="1"/>
  <c r="O144636" i="1"/>
  <c r="O144637" i="1"/>
  <c r="O144638" i="1"/>
  <c r="O144639" i="1"/>
  <c r="O144640" i="1"/>
  <c r="O144641" i="1"/>
  <c r="O144642" i="1"/>
  <c r="O144643" i="1"/>
  <c r="O144644" i="1"/>
  <c r="O144645" i="1"/>
  <c r="O144646" i="1"/>
  <c r="O144647" i="1"/>
  <c r="O144648" i="1"/>
  <c r="O144649" i="1"/>
  <c r="O144650" i="1"/>
  <c r="O144651" i="1"/>
  <c r="O144652" i="1"/>
  <c r="O144653" i="1"/>
  <c r="O144654" i="1"/>
  <c r="O144655" i="1"/>
  <c r="O144656" i="1"/>
  <c r="O144657" i="1"/>
  <c r="O144658" i="1"/>
  <c r="O144659" i="1"/>
  <c r="O144660" i="1"/>
  <c r="O144661" i="1"/>
  <c r="O144662" i="1"/>
  <c r="O144663" i="1"/>
  <c r="O144664" i="1"/>
  <c r="O144665" i="1"/>
  <c r="O144666" i="1"/>
  <c r="O144667" i="1"/>
  <c r="O144668" i="1"/>
  <c r="O144669" i="1"/>
  <c r="O144670" i="1"/>
  <c r="O144671" i="1"/>
  <c r="O144672" i="1"/>
  <c r="O144673" i="1"/>
  <c r="O144674" i="1"/>
  <c r="O144675" i="1"/>
  <c r="O144676" i="1"/>
  <c r="O144677" i="1"/>
  <c r="O144678" i="1"/>
  <c r="O144679" i="1"/>
  <c r="O144680" i="1"/>
  <c r="O144681" i="1"/>
  <c r="O144682" i="1"/>
  <c r="O144683" i="1"/>
  <c r="O144684" i="1"/>
  <c r="O144685" i="1"/>
  <c r="O144686" i="1"/>
  <c r="O144687" i="1"/>
  <c r="O144688" i="1"/>
  <c r="O144689" i="1"/>
  <c r="O144690" i="1"/>
  <c r="O144691" i="1"/>
  <c r="O144692" i="1"/>
  <c r="O144693" i="1"/>
  <c r="O144694" i="1"/>
  <c r="O144695" i="1"/>
  <c r="O144696" i="1"/>
  <c r="O144697" i="1"/>
  <c r="O144698" i="1"/>
  <c r="O144699" i="1"/>
  <c r="O144700" i="1"/>
  <c r="O144701" i="1"/>
  <c r="O144702" i="1"/>
  <c r="O144703" i="1"/>
  <c r="O144704" i="1"/>
  <c r="O144705" i="1"/>
  <c r="O144706" i="1"/>
  <c r="O144707" i="1"/>
  <c r="O144708" i="1"/>
  <c r="O144709" i="1"/>
  <c r="O144710" i="1"/>
  <c r="O144711" i="1"/>
  <c r="O144712" i="1"/>
  <c r="O144713" i="1"/>
  <c r="O144714" i="1"/>
  <c r="O144715" i="1"/>
  <c r="O144716" i="1"/>
  <c r="O144717" i="1"/>
  <c r="O144718" i="1"/>
  <c r="O144719" i="1"/>
  <c r="O144720" i="1"/>
  <c r="O144721" i="1"/>
  <c r="O144722" i="1"/>
  <c r="O144723" i="1"/>
  <c r="O144724" i="1"/>
  <c r="O144725" i="1"/>
  <c r="O144726" i="1"/>
  <c r="O144727" i="1"/>
  <c r="O144728" i="1"/>
  <c r="O144729" i="1"/>
  <c r="O144730" i="1"/>
  <c r="O144731" i="1"/>
  <c r="O144732" i="1"/>
  <c r="O144733" i="1"/>
  <c r="O144734" i="1"/>
  <c r="O144735" i="1"/>
  <c r="O144736" i="1"/>
  <c r="O144737" i="1"/>
  <c r="O144738" i="1"/>
  <c r="O144739" i="1"/>
  <c r="O144740" i="1"/>
  <c r="O144741" i="1"/>
  <c r="O144742" i="1"/>
  <c r="O144743" i="1"/>
  <c r="O144744" i="1"/>
  <c r="O144745" i="1"/>
  <c r="O144746" i="1"/>
  <c r="O144747" i="1"/>
  <c r="O144748" i="1"/>
  <c r="O144749" i="1"/>
  <c r="O144750" i="1"/>
  <c r="O144751" i="1"/>
  <c r="O144752" i="1"/>
  <c r="O144753" i="1"/>
  <c r="O144754" i="1"/>
  <c r="O144755" i="1"/>
  <c r="O144756" i="1"/>
  <c r="O144757" i="1"/>
  <c r="O144758" i="1"/>
  <c r="O144759" i="1"/>
  <c r="O144760" i="1"/>
  <c r="O144761" i="1"/>
  <c r="O144762" i="1"/>
  <c r="O144763" i="1"/>
  <c r="O144764" i="1"/>
  <c r="O144765" i="1"/>
  <c r="O144766" i="1"/>
  <c r="O144767" i="1"/>
  <c r="O144768" i="1"/>
  <c r="O144769" i="1"/>
  <c r="O144770" i="1"/>
  <c r="O144771" i="1"/>
  <c r="O144772" i="1"/>
  <c r="O144773" i="1"/>
  <c r="O144774" i="1"/>
  <c r="O144775" i="1"/>
  <c r="O144776" i="1"/>
  <c r="O144777" i="1"/>
  <c r="O144778" i="1"/>
  <c r="O144779" i="1"/>
  <c r="O144780" i="1"/>
  <c r="O144781" i="1"/>
  <c r="O144782" i="1"/>
  <c r="O144783" i="1"/>
  <c r="O144784" i="1"/>
  <c r="O144785" i="1"/>
  <c r="O144786" i="1"/>
  <c r="O144787" i="1"/>
  <c r="O144788" i="1"/>
  <c r="O144789" i="1"/>
  <c r="O144790" i="1"/>
  <c r="O144791" i="1"/>
  <c r="O144792" i="1"/>
  <c r="O144793" i="1"/>
  <c r="O144794" i="1"/>
  <c r="O144795" i="1"/>
  <c r="O144796" i="1"/>
  <c r="O144797" i="1"/>
  <c r="O144798" i="1"/>
  <c r="O144799" i="1"/>
  <c r="O144800" i="1"/>
  <c r="O144801" i="1"/>
  <c r="O144802" i="1"/>
  <c r="O144803" i="1"/>
  <c r="O144804" i="1"/>
  <c r="O144805" i="1"/>
  <c r="O144806" i="1"/>
  <c r="O144807" i="1"/>
  <c r="O144808" i="1"/>
  <c r="O144809" i="1"/>
  <c r="O144810" i="1"/>
  <c r="O144811" i="1"/>
  <c r="O144812" i="1"/>
  <c r="O144813" i="1"/>
  <c r="O144814" i="1"/>
  <c r="O144815" i="1"/>
  <c r="O144816" i="1"/>
  <c r="O144817" i="1"/>
  <c r="O144818" i="1"/>
  <c r="O144819" i="1"/>
  <c r="O144820" i="1"/>
  <c r="O144821" i="1"/>
  <c r="O144822" i="1"/>
  <c r="O144823" i="1"/>
  <c r="O144824" i="1"/>
  <c r="O144825" i="1"/>
  <c r="O144826" i="1"/>
  <c r="O144827" i="1"/>
  <c r="O144828" i="1"/>
  <c r="O144829" i="1"/>
  <c r="O144830" i="1"/>
  <c r="O144831" i="1"/>
  <c r="O144832" i="1"/>
  <c r="O144833" i="1"/>
  <c r="O144834" i="1"/>
  <c r="O144835" i="1"/>
  <c r="O144836" i="1"/>
  <c r="O144837" i="1"/>
  <c r="O144838" i="1"/>
  <c r="O144839" i="1"/>
  <c r="O144840" i="1"/>
  <c r="O144841" i="1"/>
  <c r="O144842" i="1"/>
  <c r="O144843" i="1"/>
  <c r="O144844" i="1"/>
  <c r="O144845" i="1"/>
  <c r="O144846" i="1"/>
  <c r="O144847" i="1"/>
  <c r="O144848" i="1"/>
  <c r="O144849" i="1"/>
  <c r="O144850" i="1"/>
  <c r="O144851" i="1"/>
  <c r="O144852" i="1"/>
  <c r="O144853" i="1"/>
  <c r="O144854" i="1"/>
  <c r="O144855" i="1"/>
  <c r="O144856" i="1"/>
  <c r="O144857" i="1"/>
  <c r="O144858" i="1"/>
  <c r="O144859" i="1"/>
  <c r="O144860" i="1"/>
  <c r="O144861" i="1"/>
  <c r="O144862" i="1"/>
  <c r="O144863" i="1"/>
  <c r="O144864" i="1"/>
  <c r="O144865" i="1"/>
  <c r="O144866" i="1"/>
  <c r="O144867" i="1"/>
  <c r="O144868" i="1"/>
  <c r="O144869" i="1"/>
  <c r="O144870" i="1"/>
  <c r="O144871" i="1"/>
  <c r="O144872" i="1"/>
  <c r="O144873" i="1"/>
  <c r="O144874" i="1"/>
  <c r="O144875" i="1"/>
  <c r="O144876" i="1"/>
  <c r="O144877" i="1"/>
  <c r="O144878" i="1"/>
  <c r="O144879" i="1"/>
  <c r="O144880" i="1"/>
  <c r="O144881" i="1"/>
  <c r="O144882" i="1"/>
  <c r="O144883" i="1"/>
  <c r="O144884" i="1"/>
  <c r="O144885" i="1"/>
  <c r="O144886" i="1"/>
  <c r="O144887" i="1"/>
  <c r="O144888" i="1"/>
  <c r="O144889" i="1"/>
  <c r="O144890" i="1"/>
  <c r="O144891" i="1"/>
  <c r="O144892" i="1"/>
  <c r="O144893" i="1"/>
  <c r="O144894" i="1"/>
  <c r="O144895" i="1"/>
  <c r="O144896" i="1"/>
  <c r="O144897" i="1"/>
  <c r="O144898" i="1"/>
  <c r="O144899" i="1"/>
  <c r="O144900" i="1"/>
  <c r="O144901" i="1"/>
  <c r="O144902" i="1"/>
  <c r="O144903" i="1"/>
  <c r="O144904" i="1"/>
  <c r="O144905" i="1"/>
  <c r="O144906" i="1"/>
  <c r="O144907" i="1"/>
  <c r="O144908" i="1"/>
  <c r="O144909" i="1"/>
  <c r="O144910" i="1"/>
  <c r="O144911" i="1"/>
  <c r="O144912" i="1"/>
  <c r="O144913" i="1"/>
  <c r="O144914" i="1"/>
  <c r="O144915" i="1"/>
  <c r="O144916" i="1"/>
  <c r="O144917" i="1"/>
  <c r="O144918" i="1"/>
  <c r="O144919" i="1"/>
  <c r="O144920" i="1"/>
  <c r="O144921" i="1"/>
  <c r="O144922" i="1"/>
  <c r="O144923" i="1"/>
  <c r="O144924" i="1"/>
  <c r="O144925" i="1"/>
  <c r="O144926" i="1"/>
  <c r="O144927" i="1"/>
  <c r="O144928" i="1"/>
  <c r="O144929" i="1"/>
  <c r="O144930" i="1"/>
  <c r="O144931" i="1"/>
  <c r="O144932" i="1"/>
  <c r="O144933" i="1"/>
  <c r="O144934" i="1"/>
  <c r="O144935" i="1"/>
  <c r="O144936" i="1"/>
  <c r="O144937" i="1"/>
  <c r="O144938" i="1"/>
  <c r="O144939" i="1"/>
  <c r="O144940" i="1"/>
  <c r="O144941" i="1"/>
  <c r="O144942" i="1"/>
  <c r="O144943" i="1"/>
  <c r="O144944" i="1"/>
  <c r="O144945" i="1"/>
  <c r="O144946" i="1"/>
  <c r="O144947" i="1"/>
  <c r="O144948" i="1"/>
  <c r="O144949" i="1"/>
  <c r="O144950" i="1"/>
  <c r="O144951" i="1"/>
  <c r="O144952" i="1"/>
  <c r="O144953" i="1"/>
  <c r="O144954" i="1"/>
  <c r="O144955" i="1"/>
  <c r="O144956" i="1"/>
  <c r="O144957" i="1"/>
  <c r="O144958" i="1"/>
  <c r="O144959" i="1"/>
  <c r="O144960" i="1"/>
  <c r="O144961" i="1"/>
  <c r="O144962" i="1"/>
  <c r="O144963" i="1"/>
  <c r="O144964" i="1"/>
  <c r="O144965" i="1"/>
  <c r="O144966" i="1"/>
  <c r="O144967" i="1"/>
  <c r="O144968" i="1"/>
  <c r="O144969" i="1"/>
  <c r="O144970" i="1"/>
  <c r="O144971" i="1"/>
  <c r="O144972" i="1"/>
  <c r="O144973" i="1"/>
  <c r="O144974" i="1"/>
  <c r="O144975" i="1"/>
  <c r="O144976" i="1"/>
  <c r="O144977" i="1"/>
  <c r="O144978" i="1"/>
  <c r="O144979" i="1"/>
  <c r="O144980" i="1"/>
  <c r="O144981" i="1"/>
  <c r="O144982" i="1"/>
  <c r="O144983" i="1"/>
  <c r="O144984" i="1"/>
  <c r="O144985" i="1"/>
  <c r="O144986" i="1"/>
  <c r="O144987" i="1"/>
  <c r="O144988" i="1"/>
  <c r="O144989" i="1"/>
  <c r="O144990" i="1"/>
  <c r="O144991" i="1"/>
  <c r="O144992" i="1"/>
  <c r="O144993" i="1"/>
  <c r="O144994" i="1"/>
  <c r="O144995" i="1"/>
  <c r="O144996" i="1"/>
  <c r="O144997" i="1"/>
  <c r="O144998" i="1"/>
  <c r="O144999" i="1"/>
  <c r="O145000" i="1"/>
  <c r="O145001" i="1"/>
  <c r="O145002" i="1"/>
  <c r="O145003" i="1"/>
  <c r="O145004" i="1"/>
  <c r="O145005" i="1"/>
  <c r="O145006" i="1"/>
  <c r="O145007" i="1"/>
  <c r="O145008" i="1"/>
  <c r="O145009" i="1"/>
  <c r="O145010" i="1"/>
  <c r="O145011" i="1"/>
  <c r="O145012" i="1"/>
  <c r="O145013" i="1"/>
  <c r="O145014" i="1"/>
  <c r="O145015" i="1"/>
  <c r="O145016" i="1"/>
  <c r="O145017" i="1"/>
  <c r="O145018" i="1"/>
  <c r="O145019" i="1"/>
  <c r="O145020" i="1"/>
  <c r="O145021" i="1"/>
  <c r="O145022" i="1"/>
  <c r="O145023" i="1"/>
  <c r="O145024" i="1"/>
  <c r="O145025" i="1"/>
  <c r="O145026" i="1"/>
  <c r="O145027" i="1"/>
  <c r="O145028" i="1"/>
  <c r="O145029" i="1"/>
  <c r="O145030" i="1"/>
  <c r="O145031" i="1"/>
  <c r="O145032" i="1"/>
  <c r="O145033" i="1"/>
  <c r="O145034" i="1"/>
  <c r="O145035" i="1"/>
  <c r="O145036" i="1"/>
  <c r="O145037" i="1"/>
  <c r="O145038" i="1"/>
  <c r="O145039" i="1"/>
  <c r="O145040" i="1"/>
  <c r="O145041" i="1"/>
  <c r="O145042" i="1"/>
  <c r="O145043" i="1"/>
  <c r="O145044" i="1"/>
  <c r="O145045" i="1"/>
  <c r="O145046" i="1"/>
  <c r="O145047" i="1"/>
  <c r="O145048" i="1"/>
  <c r="O145049" i="1"/>
  <c r="O145050" i="1"/>
  <c r="O145051" i="1"/>
  <c r="O145052" i="1"/>
  <c r="O145053" i="1"/>
  <c r="O145054" i="1"/>
  <c r="O145055" i="1"/>
  <c r="O145056" i="1"/>
  <c r="O145057" i="1"/>
  <c r="O145058" i="1"/>
  <c r="O145059" i="1"/>
  <c r="O145060" i="1"/>
  <c r="O145061" i="1"/>
  <c r="O145062" i="1"/>
  <c r="O145063" i="1"/>
  <c r="O145064" i="1"/>
  <c r="O145065" i="1"/>
  <c r="O145066" i="1"/>
  <c r="O145067" i="1"/>
  <c r="O145068" i="1"/>
  <c r="O145069" i="1"/>
  <c r="O145070" i="1"/>
  <c r="O145071" i="1"/>
  <c r="O145072" i="1"/>
  <c r="O145073" i="1"/>
  <c r="O145074" i="1"/>
  <c r="O145075" i="1"/>
  <c r="O145076" i="1"/>
  <c r="O145077" i="1"/>
  <c r="O145078" i="1"/>
  <c r="O145079" i="1"/>
  <c r="O145080" i="1"/>
  <c r="O145081" i="1"/>
  <c r="O145082" i="1"/>
  <c r="O145083" i="1"/>
  <c r="O145084" i="1"/>
  <c r="O145085" i="1"/>
  <c r="O145086" i="1"/>
  <c r="O145087" i="1"/>
  <c r="O145088" i="1"/>
  <c r="O145089" i="1"/>
  <c r="O145090" i="1"/>
  <c r="O145091" i="1"/>
  <c r="O145092" i="1"/>
  <c r="O145093" i="1"/>
  <c r="O145094" i="1"/>
  <c r="O145095" i="1"/>
  <c r="O145096" i="1"/>
  <c r="O145097" i="1"/>
  <c r="O145098" i="1"/>
  <c r="O145099" i="1"/>
  <c r="O145100" i="1"/>
  <c r="O145101" i="1"/>
  <c r="O145102" i="1"/>
  <c r="O145103" i="1"/>
  <c r="O145104" i="1"/>
  <c r="O145105" i="1"/>
  <c r="O145106" i="1"/>
  <c r="O145107" i="1"/>
  <c r="O145108" i="1"/>
  <c r="O145109" i="1"/>
  <c r="O145110" i="1"/>
  <c r="O145111" i="1"/>
  <c r="O145112" i="1"/>
  <c r="O145113" i="1"/>
  <c r="O145114" i="1"/>
  <c r="O145115" i="1"/>
  <c r="O145116" i="1"/>
  <c r="O145117" i="1"/>
  <c r="O145118" i="1"/>
  <c r="O145119" i="1"/>
  <c r="O145120" i="1"/>
  <c r="O145121" i="1"/>
  <c r="O145122" i="1"/>
  <c r="O145123" i="1"/>
  <c r="O145124" i="1"/>
  <c r="O145125" i="1"/>
  <c r="O145126" i="1"/>
  <c r="O145127" i="1"/>
  <c r="O145128" i="1"/>
  <c r="O145129" i="1"/>
  <c r="O145130" i="1"/>
  <c r="O145131" i="1"/>
  <c r="O145132" i="1"/>
  <c r="O145133" i="1"/>
  <c r="O145134" i="1"/>
  <c r="O145135" i="1"/>
  <c r="O145136" i="1"/>
  <c r="O145137" i="1"/>
  <c r="O145138" i="1"/>
  <c r="O145139" i="1"/>
  <c r="O145140" i="1"/>
  <c r="O145141" i="1"/>
  <c r="O145142" i="1"/>
  <c r="O145143" i="1"/>
  <c r="O145144" i="1"/>
  <c r="O145145" i="1"/>
  <c r="O145146" i="1"/>
  <c r="O145147" i="1"/>
  <c r="O145148" i="1"/>
  <c r="O145149" i="1"/>
  <c r="O145150" i="1"/>
  <c r="O145151" i="1"/>
  <c r="O145152" i="1"/>
  <c r="O145153" i="1"/>
  <c r="O145154" i="1"/>
  <c r="O145155" i="1"/>
  <c r="O145156" i="1"/>
  <c r="O145157" i="1"/>
  <c r="O145158" i="1"/>
  <c r="O145159" i="1"/>
  <c r="O145160" i="1"/>
  <c r="O145161" i="1"/>
  <c r="O145162" i="1"/>
  <c r="O145163" i="1"/>
  <c r="O145164" i="1"/>
  <c r="O145165" i="1"/>
  <c r="O145166" i="1"/>
  <c r="O145167" i="1"/>
  <c r="O145168" i="1"/>
  <c r="O145169" i="1"/>
  <c r="O145170" i="1"/>
  <c r="O145171" i="1"/>
  <c r="O145172" i="1"/>
  <c r="O145173" i="1"/>
  <c r="O145174" i="1"/>
  <c r="O145175" i="1"/>
  <c r="O145176" i="1"/>
  <c r="O145177" i="1"/>
  <c r="O145178" i="1"/>
  <c r="O145179" i="1"/>
  <c r="O145180" i="1"/>
  <c r="O145181" i="1"/>
  <c r="O145182" i="1"/>
  <c r="O145183" i="1"/>
  <c r="O145184" i="1"/>
  <c r="O145185" i="1"/>
  <c r="O145186" i="1"/>
  <c r="O145187" i="1"/>
  <c r="O145188" i="1"/>
  <c r="O145189" i="1"/>
  <c r="O145190" i="1"/>
  <c r="O145191" i="1"/>
  <c r="O145192" i="1"/>
  <c r="O145193" i="1"/>
  <c r="O145194" i="1"/>
  <c r="O145195" i="1"/>
  <c r="O145196" i="1"/>
  <c r="O145197" i="1"/>
  <c r="O145198" i="1"/>
  <c r="O145199" i="1"/>
  <c r="O145200" i="1"/>
  <c r="O145201" i="1"/>
  <c r="O145202" i="1"/>
  <c r="O145203" i="1"/>
  <c r="O145204" i="1"/>
  <c r="O145205" i="1"/>
  <c r="O145206" i="1"/>
  <c r="O145207" i="1"/>
  <c r="O145208" i="1"/>
  <c r="O145209" i="1"/>
  <c r="O145210" i="1"/>
  <c r="O145211" i="1"/>
  <c r="O145212" i="1"/>
  <c r="O145213" i="1"/>
  <c r="O145214" i="1"/>
  <c r="O145215" i="1"/>
  <c r="O145216" i="1"/>
  <c r="O145217" i="1"/>
  <c r="O145218" i="1"/>
  <c r="O145219" i="1"/>
  <c r="O145220" i="1"/>
  <c r="O145221" i="1"/>
  <c r="O145222" i="1"/>
  <c r="O145223" i="1"/>
  <c r="O145224" i="1"/>
  <c r="O145225" i="1"/>
  <c r="O145226" i="1"/>
  <c r="O145227" i="1"/>
  <c r="O145228" i="1"/>
  <c r="O145229" i="1"/>
  <c r="O145230" i="1"/>
  <c r="O145231" i="1"/>
  <c r="O145232" i="1"/>
  <c r="O145233" i="1"/>
  <c r="O145234" i="1"/>
  <c r="O145235" i="1"/>
  <c r="O145236" i="1"/>
  <c r="O145237" i="1"/>
  <c r="O145238" i="1"/>
  <c r="O145239" i="1"/>
  <c r="O145240" i="1"/>
  <c r="O145241" i="1"/>
  <c r="O145242" i="1"/>
  <c r="O145243" i="1"/>
  <c r="O145244" i="1"/>
  <c r="O145245" i="1"/>
  <c r="O145246" i="1"/>
  <c r="O145247" i="1"/>
  <c r="O145248" i="1"/>
  <c r="O145249" i="1"/>
  <c r="O145250" i="1"/>
  <c r="O145251" i="1"/>
  <c r="O145252" i="1"/>
  <c r="O145253" i="1"/>
  <c r="O145254" i="1"/>
  <c r="O145255" i="1"/>
  <c r="O145256" i="1"/>
  <c r="O145257" i="1"/>
  <c r="O145258" i="1"/>
  <c r="O145259" i="1"/>
  <c r="O145260" i="1"/>
  <c r="O145261" i="1"/>
  <c r="O145262" i="1"/>
  <c r="O145263" i="1"/>
  <c r="O145264" i="1"/>
  <c r="O145265" i="1"/>
  <c r="O145266" i="1"/>
  <c r="O145267" i="1"/>
  <c r="O145268" i="1"/>
  <c r="O145269" i="1"/>
  <c r="O145270" i="1"/>
  <c r="O145271" i="1"/>
  <c r="O145272" i="1"/>
  <c r="O145273" i="1"/>
  <c r="O145274" i="1"/>
  <c r="O145275" i="1"/>
  <c r="O145276" i="1"/>
  <c r="O145277" i="1"/>
  <c r="O145278" i="1"/>
  <c r="O145279" i="1"/>
  <c r="O145280" i="1"/>
  <c r="O145281" i="1"/>
  <c r="O145282" i="1"/>
  <c r="O145283" i="1"/>
  <c r="O145284" i="1"/>
  <c r="O145285" i="1"/>
  <c r="O145286" i="1"/>
  <c r="O145287" i="1"/>
  <c r="O145288" i="1"/>
  <c r="O145289" i="1"/>
  <c r="O145290" i="1"/>
  <c r="O145291" i="1"/>
  <c r="O145292" i="1"/>
  <c r="O145293" i="1"/>
  <c r="O145294" i="1"/>
  <c r="O145295" i="1"/>
  <c r="O145296" i="1"/>
  <c r="O145297" i="1"/>
  <c r="O145298" i="1"/>
  <c r="O145299" i="1"/>
  <c r="O145300" i="1"/>
  <c r="O145301" i="1"/>
  <c r="O145302" i="1"/>
  <c r="O145303" i="1"/>
  <c r="O145304" i="1"/>
  <c r="O145305" i="1"/>
  <c r="O145306" i="1"/>
  <c r="O145307" i="1"/>
  <c r="O145308" i="1"/>
  <c r="O145309" i="1"/>
  <c r="O145310" i="1"/>
  <c r="O145311" i="1"/>
  <c r="O145312" i="1"/>
  <c r="O145313" i="1"/>
  <c r="O145314" i="1"/>
  <c r="O145315" i="1"/>
  <c r="O145316" i="1"/>
  <c r="O145317" i="1"/>
  <c r="O145318" i="1"/>
  <c r="O145319" i="1"/>
  <c r="O145320" i="1"/>
  <c r="O145321" i="1"/>
  <c r="O145322" i="1"/>
  <c r="O145323" i="1"/>
  <c r="O145324" i="1"/>
  <c r="O145325" i="1"/>
  <c r="O145326" i="1"/>
  <c r="O145327" i="1"/>
  <c r="O145328" i="1"/>
  <c r="O145329" i="1"/>
  <c r="O145330" i="1"/>
  <c r="O145331" i="1"/>
  <c r="O145332" i="1"/>
  <c r="O145333" i="1"/>
  <c r="O145334" i="1"/>
  <c r="O145335" i="1"/>
  <c r="O145336" i="1"/>
  <c r="O145337" i="1"/>
  <c r="O145338" i="1"/>
  <c r="O145339" i="1"/>
  <c r="O145340" i="1"/>
  <c r="O145341" i="1"/>
  <c r="O145342" i="1"/>
  <c r="O145343" i="1"/>
  <c r="O145344" i="1"/>
  <c r="O145345" i="1"/>
  <c r="O145346" i="1"/>
  <c r="O145347" i="1"/>
  <c r="O145348" i="1"/>
  <c r="O145349" i="1"/>
  <c r="O145350" i="1"/>
  <c r="O145351" i="1"/>
  <c r="O145352" i="1"/>
  <c r="O145353" i="1"/>
  <c r="O145354" i="1"/>
  <c r="O145355" i="1"/>
  <c r="O145356" i="1"/>
  <c r="O145357" i="1"/>
  <c r="O145358" i="1"/>
  <c r="O145359" i="1"/>
  <c r="O145360" i="1"/>
  <c r="O145361" i="1"/>
  <c r="O145362" i="1"/>
  <c r="O145363" i="1"/>
  <c r="O145364" i="1"/>
  <c r="O145365" i="1"/>
  <c r="O145366" i="1"/>
  <c r="O145367" i="1"/>
  <c r="O145368" i="1"/>
  <c r="O145369" i="1"/>
  <c r="O145370" i="1"/>
  <c r="O145371" i="1"/>
  <c r="O145372" i="1"/>
  <c r="O145373" i="1"/>
  <c r="O145374" i="1"/>
  <c r="O145375" i="1"/>
  <c r="O145376" i="1"/>
  <c r="O145377" i="1"/>
  <c r="O145378" i="1"/>
  <c r="O145379" i="1"/>
  <c r="O145380" i="1"/>
  <c r="O145381" i="1"/>
  <c r="O145382" i="1"/>
  <c r="O145383" i="1"/>
  <c r="O145384" i="1"/>
  <c r="O145385" i="1"/>
  <c r="O145386" i="1"/>
  <c r="O145387" i="1"/>
  <c r="O145388" i="1"/>
  <c r="O145389" i="1"/>
  <c r="O145390" i="1"/>
  <c r="O145391" i="1"/>
  <c r="O145392" i="1"/>
  <c r="O145393" i="1"/>
  <c r="O145394" i="1"/>
  <c r="O145395" i="1"/>
  <c r="O145396" i="1"/>
  <c r="O145397" i="1"/>
  <c r="O145398" i="1"/>
  <c r="O145399" i="1"/>
  <c r="O145400" i="1"/>
  <c r="O145401" i="1"/>
  <c r="O145402" i="1"/>
  <c r="O145403" i="1"/>
  <c r="O145404" i="1"/>
  <c r="O145405" i="1"/>
  <c r="O145406" i="1"/>
  <c r="O145407" i="1"/>
  <c r="O145408" i="1"/>
  <c r="O145409" i="1"/>
  <c r="O145410" i="1"/>
  <c r="O145411" i="1"/>
  <c r="O145412" i="1"/>
  <c r="O145413" i="1"/>
  <c r="O145414" i="1"/>
  <c r="O145415" i="1"/>
  <c r="O145416" i="1"/>
  <c r="O145417" i="1"/>
  <c r="O145418" i="1"/>
  <c r="O145419" i="1"/>
  <c r="O145420" i="1"/>
  <c r="O145421" i="1"/>
  <c r="O145422" i="1"/>
  <c r="O145423" i="1"/>
  <c r="O145424" i="1"/>
  <c r="O145425" i="1"/>
  <c r="O145426" i="1"/>
  <c r="O145427" i="1"/>
  <c r="O145428" i="1"/>
  <c r="O145429" i="1"/>
  <c r="O145430" i="1"/>
  <c r="O145431" i="1"/>
  <c r="O145432" i="1"/>
  <c r="O145433" i="1"/>
  <c r="O145434" i="1"/>
  <c r="O145435" i="1"/>
  <c r="O145436" i="1"/>
  <c r="O145437" i="1"/>
  <c r="O145438" i="1"/>
  <c r="O145439" i="1"/>
  <c r="O145440" i="1"/>
  <c r="O145441" i="1"/>
  <c r="O145442" i="1"/>
  <c r="O145443" i="1"/>
  <c r="O145444" i="1"/>
  <c r="O145445" i="1"/>
  <c r="O145446" i="1"/>
  <c r="O145447" i="1"/>
  <c r="O145448" i="1"/>
  <c r="O145449" i="1"/>
  <c r="O145450" i="1"/>
  <c r="O145451" i="1"/>
  <c r="O145452" i="1"/>
  <c r="O145453" i="1"/>
  <c r="O145454" i="1"/>
  <c r="O145455" i="1"/>
  <c r="O145456" i="1"/>
  <c r="O145457" i="1"/>
  <c r="O145458" i="1"/>
  <c r="O145459" i="1"/>
  <c r="O145460" i="1"/>
  <c r="O145461" i="1"/>
  <c r="O145462" i="1"/>
  <c r="O145463" i="1"/>
  <c r="O145464" i="1"/>
  <c r="O145465" i="1"/>
  <c r="O145466" i="1"/>
  <c r="O145467" i="1"/>
  <c r="O145468" i="1"/>
  <c r="O145469" i="1"/>
  <c r="O145470" i="1"/>
  <c r="O145471" i="1"/>
  <c r="O145472" i="1"/>
  <c r="O145473" i="1"/>
  <c r="O145474" i="1"/>
  <c r="O145475" i="1"/>
  <c r="O145476" i="1"/>
  <c r="O145477" i="1"/>
  <c r="O145478" i="1"/>
  <c r="O145479" i="1"/>
  <c r="O145480" i="1"/>
  <c r="O145481" i="1"/>
  <c r="O145482" i="1"/>
  <c r="O145483" i="1"/>
  <c r="O145484" i="1"/>
  <c r="O145485" i="1"/>
  <c r="O145486" i="1"/>
  <c r="O145487" i="1"/>
  <c r="O145488" i="1"/>
  <c r="O145489" i="1"/>
  <c r="O145490" i="1"/>
  <c r="O145491" i="1"/>
  <c r="O145492" i="1"/>
  <c r="O145493" i="1"/>
  <c r="O145494" i="1"/>
  <c r="O145495" i="1"/>
  <c r="O145496" i="1"/>
  <c r="O145497" i="1"/>
  <c r="O145498" i="1"/>
  <c r="O145499" i="1"/>
  <c r="O145500" i="1"/>
  <c r="O145501" i="1"/>
  <c r="O145502" i="1"/>
  <c r="O145503" i="1"/>
  <c r="O145504" i="1"/>
  <c r="O145505" i="1"/>
  <c r="O145506" i="1"/>
  <c r="O145507" i="1"/>
  <c r="O145508" i="1"/>
  <c r="O145509" i="1"/>
  <c r="O145510" i="1"/>
  <c r="O145511" i="1"/>
  <c r="O145512" i="1"/>
  <c r="O145513" i="1"/>
  <c r="O145514" i="1"/>
  <c r="O145515" i="1"/>
  <c r="O145516" i="1"/>
  <c r="O145517" i="1"/>
  <c r="O145518" i="1"/>
  <c r="O145519" i="1"/>
  <c r="O145520" i="1"/>
  <c r="O145521" i="1"/>
  <c r="O145522" i="1"/>
  <c r="O145523" i="1"/>
  <c r="O145524" i="1"/>
  <c r="O145525" i="1"/>
  <c r="O145526" i="1"/>
  <c r="O145527" i="1"/>
  <c r="O145528" i="1"/>
  <c r="O145529" i="1"/>
  <c r="O145530" i="1"/>
  <c r="O145531" i="1"/>
  <c r="O145532" i="1"/>
  <c r="O145533" i="1"/>
  <c r="O145534" i="1"/>
  <c r="O145535" i="1"/>
  <c r="O145536" i="1"/>
  <c r="O145537" i="1"/>
  <c r="O145538" i="1"/>
  <c r="O145539" i="1"/>
  <c r="O145540" i="1"/>
  <c r="O145541" i="1"/>
  <c r="O145542" i="1"/>
  <c r="O145543" i="1"/>
  <c r="O145544" i="1"/>
  <c r="O145545" i="1"/>
  <c r="O145546" i="1"/>
  <c r="O145547" i="1"/>
  <c r="O145548" i="1"/>
  <c r="O145549" i="1"/>
  <c r="O145550" i="1"/>
  <c r="O145551" i="1"/>
  <c r="O145552" i="1"/>
  <c r="O145553" i="1"/>
  <c r="O145554" i="1"/>
  <c r="O145555" i="1"/>
  <c r="O145556" i="1"/>
  <c r="O145557" i="1"/>
  <c r="O145558" i="1"/>
  <c r="O145559" i="1"/>
  <c r="O145560" i="1"/>
  <c r="O145561" i="1"/>
  <c r="O145562" i="1"/>
  <c r="O145563" i="1"/>
  <c r="O145564" i="1"/>
  <c r="O145565" i="1"/>
  <c r="O145566" i="1"/>
  <c r="O145567" i="1"/>
  <c r="O145568" i="1"/>
  <c r="O145569" i="1"/>
  <c r="O145570" i="1"/>
  <c r="O145571" i="1"/>
  <c r="O145572" i="1"/>
  <c r="O145573" i="1"/>
  <c r="O145574" i="1"/>
  <c r="O145575" i="1"/>
  <c r="O145576" i="1"/>
  <c r="O145577" i="1"/>
  <c r="O145578" i="1"/>
  <c r="O145579" i="1"/>
  <c r="O145580" i="1"/>
  <c r="O145581" i="1"/>
  <c r="O145582" i="1"/>
  <c r="O145583" i="1"/>
  <c r="O145584" i="1"/>
  <c r="O145585" i="1"/>
  <c r="O145586" i="1"/>
  <c r="O145587" i="1"/>
  <c r="O145588" i="1"/>
  <c r="O145589" i="1"/>
  <c r="O145590" i="1"/>
  <c r="O145591" i="1"/>
  <c r="O145592" i="1"/>
  <c r="O145593" i="1"/>
  <c r="O145594" i="1"/>
  <c r="O145595" i="1"/>
  <c r="O145596" i="1"/>
  <c r="O145597" i="1"/>
  <c r="O145598" i="1"/>
  <c r="O145599" i="1"/>
  <c r="O145600" i="1"/>
  <c r="O145601" i="1"/>
  <c r="O145602" i="1"/>
  <c r="O145603" i="1"/>
  <c r="O145604" i="1"/>
  <c r="O145605" i="1"/>
  <c r="O145606" i="1"/>
  <c r="O145607" i="1"/>
  <c r="O145608" i="1"/>
  <c r="O145609" i="1"/>
  <c r="O145610" i="1"/>
  <c r="O145611" i="1"/>
  <c r="O145612" i="1"/>
  <c r="O145613" i="1"/>
  <c r="O145614" i="1"/>
  <c r="O145615" i="1"/>
  <c r="O145616" i="1"/>
  <c r="O145617" i="1"/>
  <c r="O145618" i="1"/>
  <c r="O145619" i="1"/>
  <c r="O145620" i="1"/>
  <c r="O145621" i="1"/>
  <c r="O145622" i="1"/>
  <c r="O145623" i="1"/>
  <c r="O145624" i="1"/>
  <c r="O145625" i="1"/>
  <c r="O145626" i="1"/>
  <c r="O145627" i="1"/>
  <c r="O145628" i="1"/>
  <c r="O145629" i="1"/>
  <c r="O145630" i="1"/>
  <c r="O145631" i="1"/>
  <c r="O145632" i="1"/>
  <c r="O145633" i="1"/>
  <c r="O145634" i="1"/>
  <c r="O145635" i="1"/>
  <c r="O145636" i="1"/>
  <c r="O145637" i="1"/>
  <c r="O145638" i="1"/>
  <c r="O145639" i="1"/>
  <c r="O145640" i="1"/>
  <c r="O145641" i="1"/>
  <c r="O145642" i="1"/>
  <c r="O145643" i="1"/>
  <c r="O145644" i="1"/>
  <c r="O145645" i="1"/>
  <c r="O145646" i="1"/>
  <c r="O145647" i="1"/>
  <c r="O145648" i="1"/>
  <c r="O145649" i="1"/>
  <c r="O145650" i="1"/>
  <c r="O145651" i="1"/>
  <c r="O145652" i="1"/>
  <c r="O145653" i="1"/>
  <c r="O145654" i="1"/>
  <c r="O145655" i="1"/>
  <c r="O145656" i="1"/>
  <c r="O145657" i="1"/>
  <c r="O145658" i="1"/>
  <c r="O145659" i="1"/>
  <c r="O145660" i="1"/>
  <c r="O145661" i="1"/>
  <c r="O145662" i="1"/>
  <c r="O145663" i="1"/>
  <c r="O145664" i="1"/>
  <c r="O145665" i="1"/>
  <c r="O145666" i="1"/>
  <c r="O145667" i="1"/>
  <c r="O145668" i="1"/>
  <c r="O145669" i="1"/>
  <c r="O145670" i="1"/>
  <c r="O145671" i="1"/>
  <c r="O145672" i="1"/>
  <c r="O145673" i="1"/>
  <c r="O145674" i="1"/>
  <c r="O145675" i="1"/>
  <c r="O145676" i="1"/>
  <c r="O145677" i="1"/>
  <c r="O145678" i="1"/>
  <c r="O145679" i="1"/>
  <c r="O145680" i="1"/>
  <c r="O145681" i="1"/>
  <c r="O145682" i="1"/>
  <c r="O145683" i="1"/>
  <c r="O145684" i="1"/>
  <c r="O145685" i="1"/>
  <c r="O145686" i="1"/>
  <c r="O145687" i="1"/>
  <c r="O145688" i="1"/>
  <c r="O145689" i="1"/>
  <c r="O145690" i="1"/>
  <c r="O145691" i="1"/>
  <c r="O145692" i="1"/>
  <c r="O145693" i="1"/>
  <c r="O145694" i="1"/>
  <c r="O145695" i="1"/>
  <c r="O145696" i="1"/>
  <c r="O145697" i="1"/>
  <c r="O145698" i="1"/>
  <c r="O145699" i="1"/>
  <c r="O145700" i="1"/>
  <c r="O145701" i="1"/>
  <c r="O145702" i="1"/>
  <c r="O145703" i="1"/>
  <c r="O145704" i="1"/>
  <c r="O145705" i="1"/>
  <c r="O145706" i="1"/>
  <c r="O145707" i="1"/>
  <c r="O145708" i="1"/>
  <c r="O145709" i="1"/>
  <c r="O145710" i="1"/>
  <c r="O145711" i="1"/>
  <c r="O145712" i="1"/>
  <c r="O145713" i="1"/>
  <c r="O145714" i="1"/>
  <c r="O145715" i="1"/>
  <c r="O145716" i="1"/>
  <c r="O145717" i="1"/>
  <c r="O145718" i="1"/>
  <c r="O145719" i="1"/>
  <c r="O145720" i="1"/>
  <c r="O145721" i="1"/>
  <c r="O145722" i="1"/>
  <c r="O145723" i="1"/>
  <c r="O145724" i="1"/>
  <c r="O145725" i="1"/>
  <c r="O145726" i="1"/>
  <c r="O145727" i="1"/>
  <c r="O145728" i="1"/>
  <c r="O145729" i="1"/>
  <c r="O145730" i="1"/>
  <c r="O145731" i="1"/>
  <c r="O145732" i="1"/>
  <c r="O145733" i="1"/>
  <c r="O145734" i="1"/>
  <c r="O145735" i="1"/>
  <c r="O145736" i="1"/>
  <c r="O145737" i="1"/>
  <c r="O145738" i="1"/>
  <c r="O145739" i="1"/>
  <c r="O145740" i="1"/>
  <c r="O145741" i="1"/>
  <c r="O145742" i="1"/>
  <c r="O145743" i="1"/>
  <c r="O145744" i="1"/>
  <c r="O145745" i="1"/>
  <c r="O145746" i="1"/>
  <c r="O145747" i="1"/>
  <c r="O145748" i="1"/>
  <c r="O145749" i="1"/>
  <c r="O145750" i="1"/>
  <c r="O145751" i="1"/>
  <c r="O145752" i="1"/>
  <c r="O145753" i="1"/>
  <c r="O145754" i="1"/>
  <c r="O145755" i="1"/>
  <c r="O145756" i="1"/>
  <c r="O145757" i="1"/>
  <c r="O145758" i="1"/>
  <c r="O145759" i="1"/>
  <c r="O145760" i="1"/>
  <c r="O145761" i="1"/>
  <c r="O145762" i="1"/>
  <c r="O145763" i="1"/>
  <c r="O145764" i="1"/>
  <c r="O145765" i="1"/>
  <c r="O145766" i="1"/>
  <c r="O145767" i="1"/>
  <c r="O145768" i="1"/>
  <c r="O145769" i="1"/>
  <c r="O145770" i="1"/>
  <c r="O145771" i="1"/>
  <c r="O145772" i="1"/>
  <c r="O145773" i="1"/>
  <c r="O145774" i="1"/>
  <c r="O145775" i="1"/>
  <c r="O145776" i="1"/>
  <c r="O145777" i="1"/>
  <c r="O145778" i="1"/>
  <c r="O145779" i="1"/>
  <c r="O145780" i="1"/>
  <c r="O145781" i="1"/>
  <c r="O145782" i="1"/>
  <c r="O145783" i="1"/>
  <c r="O145784" i="1"/>
  <c r="O145785" i="1"/>
  <c r="O145786" i="1"/>
  <c r="O145787" i="1"/>
  <c r="O145788" i="1"/>
  <c r="O145789" i="1"/>
  <c r="O145790" i="1"/>
  <c r="O145791" i="1"/>
  <c r="O145792" i="1"/>
  <c r="O145793" i="1"/>
  <c r="O145794" i="1"/>
  <c r="O145795" i="1"/>
  <c r="O145796" i="1"/>
  <c r="O145797" i="1"/>
  <c r="O145798" i="1"/>
  <c r="O145799" i="1"/>
  <c r="O145800" i="1"/>
  <c r="O145801" i="1"/>
  <c r="O145802" i="1"/>
  <c r="O145803" i="1"/>
  <c r="O145804" i="1"/>
  <c r="O145805" i="1"/>
  <c r="O145806" i="1"/>
  <c r="O145807" i="1"/>
  <c r="O145808" i="1"/>
  <c r="O145809" i="1"/>
  <c r="O145810" i="1"/>
  <c r="O145811" i="1"/>
  <c r="O145812" i="1"/>
  <c r="O145813" i="1"/>
  <c r="O145814" i="1"/>
  <c r="O145815" i="1"/>
  <c r="O145816" i="1"/>
  <c r="O145817" i="1"/>
  <c r="O145818" i="1"/>
  <c r="O145819" i="1"/>
  <c r="O145820" i="1"/>
  <c r="O145821" i="1"/>
  <c r="O145822" i="1"/>
  <c r="O145823" i="1"/>
  <c r="O145824" i="1"/>
  <c r="O145825" i="1"/>
  <c r="O145826" i="1"/>
  <c r="O145827" i="1"/>
  <c r="O145828" i="1"/>
  <c r="O145829" i="1"/>
  <c r="O145830" i="1"/>
  <c r="O145831" i="1"/>
  <c r="O145832" i="1"/>
  <c r="O145833" i="1"/>
  <c r="O145834" i="1"/>
  <c r="O145835" i="1"/>
  <c r="O145836" i="1"/>
  <c r="O145837" i="1"/>
  <c r="O145838" i="1"/>
  <c r="O145839" i="1"/>
  <c r="O145840" i="1"/>
  <c r="O145841" i="1"/>
  <c r="O145842" i="1"/>
  <c r="O145843" i="1"/>
  <c r="O145844" i="1"/>
  <c r="O145845" i="1"/>
  <c r="O145846" i="1"/>
  <c r="O145847" i="1"/>
  <c r="O145848" i="1"/>
  <c r="O145849" i="1"/>
  <c r="O145850" i="1"/>
  <c r="O145851" i="1"/>
  <c r="O145852" i="1"/>
  <c r="O145853" i="1"/>
  <c r="O145854" i="1"/>
  <c r="O145855" i="1"/>
  <c r="O145856" i="1"/>
  <c r="O145857" i="1"/>
  <c r="O145858" i="1"/>
  <c r="O145859" i="1"/>
  <c r="O145860" i="1"/>
  <c r="O145861" i="1"/>
  <c r="O145862" i="1"/>
  <c r="O145863" i="1"/>
  <c r="O145864" i="1"/>
  <c r="O145865" i="1"/>
  <c r="O145866" i="1"/>
  <c r="O145867" i="1"/>
  <c r="O145868" i="1"/>
  <c r="O145869" i="1"/>
  <c r="O145870" i="1"/>
  <c r="O145871" i="1"/>
  <c r="O145872" i="1"/>
  <c r="O145873" i="1"/>
  <c r="O145874" i="1"/>
  <c r="O145875" i="1"/>
  <c r="O145876" i="1"/>
  <c r="O145877" i="1"/>
  <c r="O145878" i="1"/>
  <c r="O145879" i="1"/>
  <c r="O145880" i="1"/>
  <c r="O145881" i="1"/>
  <c r="O145882" i="1"/>
  <c r="O145883" i="1"/>
  <c r="O145884" i="1"/>
  <c r="O145885" i="1"/>
  <c r="O145886" i="1"/>
  <c r="O145887" i="1"/>
  <c r="O145888" i="1"/>
  <c r="O145889" i="1"/>
  <c r="O145890" i="1"/>
  <c r="O145891" i="1"/>
  <c r="O145892" i="1"/>
  <c r="O145893" i="1"/>
  <c r="O145894" i="1"/>
  <c r="O145895" i="1"/>
  <c r="O145896" i="1"/>
  <c r="O145897" i="1"/>
  <c r="O145898" i="1"/>
  <c r="O145899" i="1"/>
  <c r="O145900" i="1"/>
  <c r="O145901" i="1"/>
  <c r="O145902" i="1"/>
  <c r="O145903" i="1"/>
  <c r="O145904" i="1"/>
  <c r="O145905" i="1"/>
  <c r="O145906" i="1"/>
  <c r="O145907" i="1"/>
  <c r="O145908" i="1"/>
  <c r="O145909" i="1"/>
  <c r="O145910" i="1"/>
  <c r="O145911" i="1"/>
  <c r="O145912" i="1"/>
  <c r="O145913" i="1"/>
  <c r="O145914" i="1"/>
  <c r="O145915" i="1"/>
  <c r="O145916" i="1"/>
  <c r="O145917" i="1"/>
  <c r="O145918" i="1"/>
  <c r="O145919" i="1"/>
  <c r="O145920" i="1"/>
  <c r="O145921" i="1"/>
  <c r="O145922" i="1"/>
  <c r="O145923" i="1"/>
  <c r="O145924" i="1"/>
  <c r="O145925" i="1"/>
  <c r="O145926" i="1"/>
  <c r="O145927" i="1"/>
  <c r="O145928" i="1"/>
  <c r="O145929" i="1"/>
  <c r="O145930" i="1"/>
  <c r="O145931" i="1"/>
  <c r="O145932" i="1"/>
  <c r="O145933" i="1"/>
  <c r="O145934" i="1"/>
  <c r="O145935" i="1"/>
  <c r="O145936" i="1"/>
  <c r="O145937" i="1"/>
  <c r="O145938" i="1"/>
  <c r="O145939" i="1"/>
  <c r="O145940" i="1"/>
  <c r="O145941" i="1"/>
  <c r="O145942" i="1"/>
  <c r="O145943" i="1"/>
  <c r="O145944" i="1"/>
  <c r="O145945" i="1"/>
  <c r="O145946" i="1"/>
  <c r="O145947" i="1"/>
  <c r="O145948" i="1"/>
  <c r="O145949" i="1"/>
  <c r="O145950" i="1"/>
  <c r="O145951" i="1"/>
  <c r="O145952" i="1"/>
  <c r="O145953" i="1"/>
  <c r="O145954" i="1"/>
  <c r="O145955" i="1"/>
  <c r="O145956" i="1"/>
  <c r="O145957" i="1"/>
  <c r="O145958" i="1"/>
  <c r="O145959" i="1"/>
  <c r="O145960" i="1"/>
  <c r="O145961" i="1"/>
  <c r="O145962" i="1"/>
  <c r="O145963" i="1"/>
  <c r="O145964" i="1"/>
  <c r="O145965" i="1"/>
  <c r="O145966" i="1"/>
  <c r="O145967" i="1"/>
  <c r="O145968" i="1"/>
  <c r="O145969" i="1"/>
  <c r="O145970" i="1"/>
  <c r="O145971" i="1"/>
  <c r="O145972" i="1"/>
  <c r="O145973" i="1"/>
  <c r="O145974" i="1"/>
  <c r="O145975" i="1"/>
  <c r="O145976" i="1"/>
  <c r="O145977" i="1"/>
  <c r="O145978" i="1"/>
  <c r="O145979" i="1"/>
  <c r="O145980" i="1"/>
  <c r="O145981" i="1"/>
  <c r="O145982" i="1"/>
  <c r="O145983" i="1"/>
  <c r="O145984" i="1"/>
  <c r="O145985" i="1"/>
  <c r="O145986" i="1"/>
  <c r="O145987" i="1"/>
  <c r="O145988" i="1"/>
  <c r="O145989" i="1"/>
  <c r="O145990" i="1"/>
  <c r="O145991" i="1"/>
  <c r="O145992" i="1"/>
  <c r="O145993" i="1"/>
  <c r="O145994" i="1"/>
  <c r="O145995" i="1"/>
  <c r="O145996" i="1"/>
  <c r="O145997" i="1"/>
  <c r="O145998" i="1"/>
  <c r="O145999" i="1"/>
  <c r="O146000" i="1"/>
  <c r="O146001" i="1"/>
  <c r="O146002" i="1"/>
  <c r="O146003" i="1"/>
  <c r="O146004" i="1"/>
  <c r="O146005" i="1"/>
  <c r="O146006" i="1"/>
  <c r="O146007" i="1"/>
  <c r="O146008" i="1"/>
  <c r="O146009" i="1"/>
  <c r="O146010" i="1"/>
  <c r="O146011" i="1"/>
  <c r="O146012" i="1"/>
  <c r="O146013" i="1"/>
  <c r="O146014" i="1"/>
  <c r="O146015" i="1"/>
  <c r="O146016" i="1"/>
  <c r="O146017" i="1"/>
  <c r="O146018" i="1"/>
  <c r="O146019" i="1"/>
  <c r="O146020" i="1"/>
  <c r="O146021" i="1"/>
  <c r="O146022" i="1"/>
  <c r="O146023" i="1"/>
  <c r="O146024" i="1"/>
  <c r="O146025" i="1"/>
  <c r="O146026" i="1"/>
  <c r="O146027" i="1"/>
  <c r="O146028" i="1"/>
  <c r="O146029" i="1"/>
  <c r="O146030" i="1"/>
  <c r="O146031" i="1"/>
  <c r="O146032" i="1"/>
  <c r="O146033" i="1"/>
  <c r="O146034" i="1"/>
  <c r="O146035" i="1"/>
  <c r="O146036" i="1"/>
  <c r="O146037" i="1"/>
  <c r="O146038" i="1"/>
  <c r="O146039" i="1"/>
  <c r="O146040" i="1"/>
  <c r="O146041" i="1"/>
  <c r="O146042" i="1"/>
  <c r="O146043" i="1"/>
  <c r="O146044" i="1"/>
  <c r="O146045" i="1"/>
  <c r="O146046" i="1"/>
  <c r="O146047" i="1"/>
  <c r="O146048" i="1"/>
  <c r="O146049" i="1"/>
  <c r="O146050" i="1"/>
  <c r="O146051" i="1"/>
  <c r="O146052" i="1"/>
  <c r="O146053" i="1"/>
  <c r="O146054" i="1"/>
  <c r="O146055" i="1"/>
  <c r="O146056" i="1"/>
  <c r="O146057" i="1"/>
  <c r="O146058" i="1"/>
  <c r="O146059" i="1"/>
  <c r="O146060" i="1"/>
  <c r="O146061" i="1"/>
  <c r="O146062" i="1"/>
  <c r="O146063" i="1"/>
  <c r="O146064" i="1"/>
  <c r="O146065" i="1"/>
  <c r="O146066" i="1"/>
  <c r="O146067" i="1"/>
  <c r="O146068" i="1"/>
  <c r="O146069" i="1"/>
  <c r="O146070" i="1"/>
  <c r="O146071" i="1"/>
  <c r="O146072" i="1"/>
  <c r="O146073" i="1"/>
  <c r="O146074" i="1"/>
  <c r="O146075" i="1"/>
  <c r="O146076" i="1"/>
  <c r="O146077" i="1"/>
  <c r="O146078" i="1"/>
  <c r="O146079" i="1"/>
  <c r="O146080" i="1"/>
  <c r="O146081" i="1"/>
  <c r="O146082" i="1"/>
  <c r="O146083" i="1"/>
  <c r="O146084" i="1"/>
  <c r="O146085" i="1"/>
  <c r="O146086" i="1"/>
  <c r="O146087" i="1"/>
  <c r="O146088" i="1"/>
  <c r="O146089" i="1"/>
  <c r="O146090" i="1"/>
  <c r="O146091" i="1"/>
  <c r="O146092" i="1"/>
  <c r="O146093" i="1"/>
  <c r="O146094" i="1"/>
  <c r="O146095" i="1"/>
  <c r="O146096" i="1"/>
  <c r="O146097" i="1"/>
  <c r="O146098" i="1"/>
  <c r="O146099" i="1"/>
  <c r="O146100" i="1"/>
  <c r="O146101" i="1"/>
  <c r="O146102" i="1"/>
  <c r="O146103" i="1"/>
  <c r="O146104" i="1"/>
  <c r="O146105" i="1"/>
  <c r="O146106" i="1"/>
  <c r="O146107" i="1"/>
  <c r="O146108" i="1"/>
  <c r="O146109" i="1"/>
  <c r="O146110" i="1"/>
  <c r="O146111" i="1"/>
  <c r="O146112" i="1"/>
  <c r="O146113" i="1"/>
  <c r="O146114" i="1"/>
  <c r="O146115" i="1"/>
  <c r="O146116" i="1"/>
  <c r="O146117" i="1"/>
  <c r="O146118" i="1"/>
  <c r="O146119" i="1"/>
  <c r="O146120" i="1"/>
  <c r="O146121" i="1"/>
  <c r="O146122" i="1"/>
  <c r="O146123" i="1"/>
  <c r="O146124" i="1"/>
  <c r="O146125" i="1"/>
  <c r="O146126" i="1"/>
  <c r="O146127" i="1"/>
  <c r="O146128" i="1"/>
  <c r="O146129" i="1"/>
  <c r="O146130" i="1"/>
  <c r="O146131" i="1"/>
  <c r="O146132" i="1"/>
  <c r="O146133" i="1"/>
  <c r="O146134" i="1"/>
  <c r="O146135" i="1"/>
  <c r="O146136" i="1"/>
  <c r="O146137" i="1"/>
  <c r="O146138" i="1"/>
  <c r="O146139" i="1"/>
  <c r="O146140" i="1"/>
  <c r="O146141" i="1"/>
  <c r="O146142" i="1"/>
  <c r="O146143" i="1"/>
  <c r="O146144" i="1"/>
  <c r="O146145" i="1"/>
  <c r="O146146" i="1"/>
  <c r="O146147" i="1"/>
  <c r="O146148" i="1"/>
  <c r="O146149" i="1"/>
  <c r="O146150" i="1"/>
  <c r="O146151" i="1"/>
  <c r="O146152" i="1"/>
  <c r="O146153" i="1"/>
  <c r="O146154" i="1"/>
  <c r="O146155" i="1"/>
  <c r="O146156" i="1"/>
  <c r="O146157" i="1"/>
  <c r="O146158" i="1"/>
  <c r="O146159" i="1"/>
  <c r="O146160" i="1"/>
  <c r="O146161" i="1"/>
  <c r="O146162" i="1"/>
  <c r="O146163" i="1"/>
  <c r="O146164" i="1"/>
  <c r="O146165" i="1"/>
  <c r="O146166" i="1"/>
  <c r="O146167" i="1"/>
  <c r="O146168" i="1"/>
  <c r="O146169" i="1"/>
  <c r="O146170" i="1"/>
  <c r="O146171" i="1"/>
  <c r="O146172" i="1"/>
  <c r="O146173" i="1"/>
  <c r="O146174" i="1"/>
  <c r="O146175" i="1"/>
  <c r="O146176" i="1"/>
  <c r="O146177" i="1"/>
  <c r="O146178" i="1"/>
  <c r="O146179" i="1"/>
  <c r="O146180" i="1"/>
  <c r="O146181" i="1"/>
  <c r="O146182" i="1"/>
  <c r="O146183" i="1"/>
  <c r="O146184" i="1"/>
  <c r="O146185" i="1"/>
  <c r="O146186" i="1"/>
  <c r="O146187" i="1"/>
  <c r="O146188" i="1"/>
  <c r="O146189" i="1"/>
  <c r="O146190" i="1"/>
  <c r="O146191" i="1"/>
  <c r="O146192" i="1"/>
  <c r="O146193" i="1"/>
  <c r="O146194" i="1"/>
  <c r="O146195" i="1"/>
  <c r="O146196" i="1"/>
  <c r="O146197" i="1"/>
  <c r="O146198" i="1"/>
  <c r="O146199" i="1"/>
  <c r="O146200" i="1"/>
  <c r="O146201" i="1"/>
  <c r="O146202" i="1"/>
  <c r="O146203" i="1"/>
  <c r="O146204" i="1"/>
  <c r="O146205" i="1"/>
  <c r="O146206" i="1"/>
  <c r="O146207" i="1"/>
  <c r="O146208" i="1"/>
  <c r="O146209" i="1"/>
  <c r="O146210" i="1"/>
  <c r="O146211" i="1"/>
  <c r="O146212" i="1"/>
  <c r="O146213" i="1"/>
  <c r="O146214" i="1"/>
  <c r="O146215" i="1"/>
  <c r="O146216" i="1"/>
  <c r="O146217" i="1"/>
  <c r="O146218" i="1"/>
  <c r="O146219" i="1"/>
  <c r="O146220" i="1"/>
  <c r="O146221" i="1"/>
  <c r="O146222" i="1"/>
  <c r="O146223" i="1"/>
  <c r="O146224" i="1"/>
  <c r="O146225" i="1"/>
  <c r="O146226" i="1"/>
  <c r="O146227" i="1"/>
  <c r="O146228" i="1"/>
  <c r="O146229" i="1"/>
  <c r="O146230" i="1"/>
  <c r="O146231" i="1"/>
  <c r="O146232" i="1"/>
  <c r="O146233" i="1"/>
  <c r="O146234" i="1"/>
  <c r="O146235" i="1"/>
  <c r="O146236" i="1"/>
  <c r="O146237" i="1"/>
  <c r="O146238" i="1"/>
  <c r="O146239" i="1"/>
  <c r="O146240" i="1"/>
  <c r="O146241" i="1"/>
  <c r="O146242" i="1"/>
  <c r="O146243" i="1"/>
  <c r="O146244" i="1"/>
  <c r="O146245" i="1"/>
  <c r="O146246" i="1"/>
  <c r="O146247" i="1"/>
  <c r="O146248" i="1"/>
  <c r="O146249" i="1"/>
  <c r="O146250" i="1"/>
  <c r="O146251" i="1"/>
  <c r="O146252" i="1"/>
  <c r="O146253" i="1"/>
  <c r="O146254" i="1"/>
  <c r="O146255" i="1"/>
  <c r="O146256" i="1"/>
  <c r="O146257" i="1"/>
  <c r="O146258" i="1"/>
  <c r="O146259" i="1"/>
  <c r="O146260" i="1"/>
  <c r="O146261" i="1"/>
  <c r="O146262" i="1"/>
  <c r="O146263" i="1"/>
  <c r="O146264" i="1"/>
  <c r="O146265" i="1"/>
  <c r="O146266" i="1"/>
  <c r="O146267" i="1"/>
  <c r="O146268" i="1"/>
  <c r="O146269" i="1"/>
  <c r="O146270" i="1"/>
  <c r="O146271" i="1"/>
  <c r="O146272" i="1"/>
  <c r="O146273" i="1"/>
  <c r="O146274" i="1"/>
  <c r="O146275" i="1"/>
  <c r="O146276" i="1"/>
  <c r="O146277" i="1"/>
  <c r="O146278" i="1"/>
  <c r="O146279" i="1"/>
  <c r="O146280" i="1"/>
  <c r="O146281" i="1"/>
  <c r="O146282" i="1"/>
  <c r="O146283" i="1"/>
  <c r="O146284" i="1"/>
  <c r="O146285" i="1"/>
  <c r="O146286" i="1"/>
  <c r="O146287" i="1"/>
  <c r="O146288" i="1"/>
  <c r="O146289" i="1"/>
  <c r="O146290" i="1"/>
  <c r="O146291" i="1"/>
  <c r="O146292" i="1"/>
  <c r="O146293" i="1"/>
  <c r="O146294" i="1"/>
  <c r="O146295" i="1"/>
  <c r="O146296" i="1"/>
  <c r="O146297" i="1"/>
  <c r="O146298" i="1"/>
  <c r="O146299" i="1"/>
  <c r="O146300" i="1"/>
  <c r="O146301" i="1"/>
  <c r="O146302" i="1"/>
  <c r="O146303" i="1"/>
  <c r="O146304" i="1"/>
  <c r="O146305" i="1"/>
  <c r="O146306" i="1"/>
  <c r="O146307" i="1"/>
  <c r="O146308" i="1"/>
  <c r="O146309" i="1"/>
  <c r="O146310" i="1"/>
  <c r="O146311" i="1"/>
  <c r="O146312" i="1"/>
  <c r="O146313" i="1"/>
  <c r="O146314" i="1"/>
  <c r="O146315" i="1"/>
  <c r="O146316" i="1"/>
  <c r="O146317" i="1"/>
  <c r="O146318" i="1"/>
  <c r="O146319" i="1"/>
  <c r="O146320" i="1"/>
  <c r="O146321" i="1"/>
  <c r="O146322" i="1"/>
  <c r="O146323" i="1"/>
  <c r="O146324" i="1"/>
  <c r="O146325" i="1"/>
  <c r="O146326" i="1"/>
  <c r="O146327" i="1"/>
  <c r="O146328" i="1"/>
  <c r="O146329" i="1"/>
  <c r="O146330" i="1"/>
  <c r="O146331" i="1"/>
  <c r="O146332" i="1"/>
  <c r="O146333" i="1"/>
  <c r="O146334" i="1"/>
  <c r="O146335" i="1"/>
  <c r="O146336" i="1"/>
  <c r="O146337" i="1"/>
  <c r="O146338" i="1"/>
  <c r="O146339" i="1"/>
  <c r="O146340" i="1"/>
  <c r="O146341" i="1"/>
  <c r="O146342" i="1"/>
  <c r="O146343" i="1"/>
  <c r="O146344" i="1"/>
  <c r="O146345" i="1"/>
  <c r="O146346" i="1"/>
  <c r="O146347" i="1"/>
  <c r="O146348" i="1"/>
  <c r="O146349" i="1"/>
  <c r="O146350" i="1"/>
  <c r="O146351" i="1"/>
  <c r="O146352" i="1"/>
  <c r="O146353" i="1"/>
  <c r="O146354" i="1"/>
  <c r="O146355" i="1"/>
  <c r="O146356" i="1"/>
  <c r="O146357" i="1"/>
  <c r="O146358" i="1"/>
  <c r="O146359" i="1"/>
  <c r="O146360" i="1"/>
  <c r="O146361" i="1"/>
  <c r="O146362" i="1"/>
  <c r="O146363" i="1"/>
  <c r="O146364" i="1"/>
  <c r="O146365" i="1"/>
  <c r="O146366" i="1"/>
  <c r="O146367" i="1"/>
  <c r="O146368" i="1"/>
  <c r="O146369" i="1"/>
  <c r="O146370" i="1"/>
  <c r="O146371" i="1"/>
  <c r="O146372" i="1"/>
  <c r="O146373" i="1"/>
  <c r="O146374" i="1"/>
  <c r="O146375" i="1"/>
  <c r="O146376" i="1"/>
  <c r="O146377" i="1"/>
  <c r="O146378" i="1"/>
  <c r="O146379" i="1"/>
  <c r="O146380" i="1"/>
  <c r="O146381" i="1"/>
  <c r="O146382" i="1"/>
  <c r="O146383" i="1"/>
  <c r="O146384" i="1"/>
  <c r="O146385" i="1"/>
  <c r="O146386" i="1"/>
  <c r="O146387" i="1"/>
  <c r="O146388" i="1"/>
  <c r="O146389" i="1"/>
  <c r="O146390" i="1"/>
  <c r="O146391" i="1"/>
  <c r="O146392" i="1"/>
  <c r="O146393" i="1"/>
  <c r="O146394" i="1"/>
  <c r="O146395" i="1"/>
  <c r="O146396" i="1"/>
  <c r="O146397" i="1"/>
  <c r="O146398" i="1"/>
  <c r="O146399" i="1"/>
  <c r="O146400" i="1"/>
  <c r="O146401" i="1"/>
  <c r="O146402" i="1"/>
  <c r="O146403" i="1"/>
  <c r="O146404" i="1"/>
  <c r="O146405" i="1"/>
  <c r="O146406" i="1"/>
  <c r="O146407" i="1"/>
  <c r="O146408" i="1"/>
  <c r="O146409" i="1"/>
  <c r="O146410" i="1"/>
  <c r="O146411" i="1"/>
  <c r="O146412" i="1"/>
  <c r="O146413" i="1"/>
  <c r="O146414" i="1"/>
  <c r="O146415" i="1"/>
  <c r="O146416" i="1"/>
  <c r="O146417" i="1"/>
  <c r="O146418" i="1"/>
  <c r="O146419" i="1"/>
  <c r="O146420" i="1"/>
  <c r="O146421" i="1"/>
  <c r="O146422" i="1"/>
  <c r="O146423" i="1"/>
  <c r="O146424" i="1"/>
  <c r="O146425" i="1"/>
  <c r="O146426" i="1"/>
  <c r="O146427" i="1"/>
  <c r="O146428" i="1"/>
  <c r="O146429" i="1"/>
  <c r="O146430" i="1"/>
  <c r="O146431" i="1"/>
  <c r="O146432" i="1"/>
  <c r="O146433" i="1"/>
  <c r="O146434" i="1"/>
  <c r="O146435" i="1"/>
  <c r="O146436" i="1"/>
  <c r="O146437" i="1"/>
  <c r="O146438" i="1"/>
  <c r="O146439" i="1"/>
  <c r="O146440" i="1"/>
  <c r="O146441" i="1"/>
  <c r="O146442" i="1"/>
  <c r="O146443" i="1"/>
  <c r="O146444" i="1"/>
  <c r="O146445" i="1"/>
  <c r="O146446" i="1"/>
  <c r="O146447" i="1"/>
  <c r="O146448" i="1"/>
  <c r="O146449" i="1"/>
  <c r="O146450" i="1"/>
  <c r="O146451" i="1"/>
  <c r="O146452" i="1"/>
  <c r="O146453" i="1"/>
  <c r="O146454" i="1"/>
  <c r="O146455" i="1"/>
  <c r="O146456" i="1"/>
  <c r="O146457" i="1"/>
  <c r="O146458" i="1"/>
  <c r="O146459" i="1"/>
  <c r="O146460" i="1"/>
  <c r="O146461" i="1"/>
  <c r="O146462" i="1"/>
  <c r="O146463" i="1"/>
  <c r="O146464" i="1"/>
  <c r="O146465" i="1"/>
  <c r="O146466" i="1"/>
  <c r="O146467" i="1"/>
  <c r="O146468" i="1"/>
  <c r="O146469" i="1"/>
  <c r="O146470" i="1"/>
  <c r="O146471" i="1"/>
  <c r="O146472" i="1"/>
  <c r="O146473" i="1"/>
  <c r="O146474" i="1"/>
  <c r="O146475" i="1"/>
  <c r="O146476" i="1"/>
  <c r="O146477" i="1"/>
  <c r="O146478" i="1"/>
  <c r="O146479" i="1"/>
  <c r="O146480" i="1"/>
  <c r="O146481" i="1"/>
  <c r="O146482" i="1"/>
  <c r="O146483" i="1"/>
  <c r="O146484" i="1"/>
  <c r="O146485" i="1"/>
  <c r="O146486" i="1"/>
  <c r="O146487" i="1"/>
  <c r="O146488" i="1"/>
  <c r="O146489" i="1"/>
  <c r="O146490" i="1"/>
  <c r="O146491" i="1"/>
  <c r="O146492" i="1"/>
  <c r="O146493" i="1"/>
  <c r="O146494" i="1"/>
  <c r="O146495" i="1"/>
  <c r="O146496" i="1"/>
  <c r="O146497" i="1"/>
  <c r="O146498" i="1"/>
  <c r="O146499" i="1"/>
  <c r="O146500" i="1"/>
  <c r="O146501" i="1"/>
  <c r="O146502" i="1"/>
  <c r="O146503" i="1"/>
  <c r="O146504" i="1"/>
  <c r="O146505" i="1"/>
  <c r="O146506" i="1"/>
  <c r="O146507" i="1"/>
  <c r="O146508" i="1"/>
  <c r="O146509" i="1"/>
  <c r="O146510" i="1"/>
  <c r="O146511" i="1"/>
  <c r="O146512" i="1"/>
  <c r="O146513" i="1"/>
  <c r="O146514" i="1"/>
  <c r="O146515" i="1"/>
  <c r="O146516" i="1"/>
  <c r="O146517" i="1"/>
  <c r="O146518" i="1"/>
  <c r="O146519" i="1"/>
  <c r="O146520" i="1"/>
  <c r="O146521" i="1"/>
  <c r="O146522" i="1"/>
  <c r="O146523" i="1"/>
  <c r="O146524" i="1"/>
  <c r="O146525" i="1"/>
  <c r="O146526" i="1"/>
  <c r="O146527" i="1"/>
  <c r="O146528" i="1"/>
  <c r="O146529" i="1"/>
  <c r="O146530" i="1"/>
  <c r="O146531" i="1"/>
  <c r="O146532" i="1"/>
  <c r="O146533" i="1"/>
  <c r="O146534" i="1"/>
  <c r="O146535" i="1"/>
  <c r="O146536" i="1"/>
  <c r="O146537" i="1"/>
  <c r="O146538" i="1"/>
  <c r="O146539" i="1"/>
  <c r="O146540" i="1"/>
  <c r="O146541" i="1"/>
  <c r="O146542" i="1"/>
  <c r="O146543" i="1"/>
  <c r="O146544" i="1"/>
  <c r="O146545" i="1"/>
  <c r="O146546" i="1"/>
  <c r="O146547" i="1"/>
  <c r="O146548" i="1"/>
  <c r="O146549" i="1"/>
  <c r="O146550" i="1"/>
  <c r="O146551" i="1"/>
  <c r="O146552" i="1"/>
  <c r="O146553" i="1"/>
  <c r="O146554" i="1"/>
  <c r="O146555" i="1"/>
  <c r="O146556" i="1"/>
  <c r="O146557" i="1"/>
  <c r="O146558" i="1"/>
  <c r="O146559" i="1"/>
  <c r="O146560" i="1"/>
  <c r="O146561" i="1"/>
  <c r="O146562" i="1"/>
  <c r="O146563" i="1"/>
  <c r="O146564" i="1"/>
  <c r="O146565" i="1"/>
  <c r="O146566" i="1"/>
  <c r="O146567" i="1"/>
  <c r="O146568" i="1"/>
  <c r="O146569" i="1"/>
  <c r="O146570" i="1"/>
  <c r="O146571" i="1"/>
  <c r="O146572" i="1"/>
  <c r="O146573" i="1"/>
  <c r="O146574" i="1"/>
  <c r="O146575" i="1"/>
  <c r="O146576" i="1"/>
  <c r="O146577" i="1"/>
  <c r="O146578" i="1"/>
  <c r="O146579" i="1"/>
  <c r="O146580" i="1"/>
  <c r="O146581" i="1"/>
  <c r="O146582" i="1"/>
  <c r="O146583" i="1"/>
  <c r="O146584" i="1"/>
  <c r="O146585" i="1"/>
  <c r="O146586" i="1"/>
  <c r="O146587" i="1"/>
  <c r="O146588" i="1"/>
  <c r="O146589" i="1"/>
  <c r="O146590" i="1"/>
  <c r="O146591" i="1"/>
  <c r="O146592" i="1"/>
  <c r="O146593" i="1"/>
  <c r="O146594" i="1"/>
  <c r="O146595" i="1"/>
  <c r="O146596" i="1"/>
  <c r="O146597" i="1"/>
  <c r="O146598" i="1"/>
  <c r="O146599" i="1"/>
  <c r="O146600" i="1"/>
  <c r="O146601" i="1"/>
  <c r="O146602" i="1"/>
  <c r="O146603" i="1"/>
  <c r="O146604" i="1"/>
  <c r="O146605" i="1"/>
  <c r="O146606" i="1"/>
  <c r="O146607" i="1"/>
  <c r="O146608" i="1"/>
  <c r="O146609" i="1"/>
  <c r="O146610" i="1"/>
  <c r="O146611" i="1"/>
  <c r="O146612" i="1"/>
  <c r="O146613" i="1"/>
  <c r="O146614" i="1"/>
  <c r="O146615" i="1"/>
  <c r="O146616" i="1"/>
  <c r="O146617" i="1"/>
  <c r="O146618" i="1"/>
  <c r="O146619" i="1"/>
  <c r="O146620" i="1"/>
  <c r="O146621" i="1"/>
  <c r="O146622" i="1"/>
  <c r="O146623" i="1"/>
  <c r="O146624" i="1"/>
  <c r="O146625" i="1"/>
  <c r="O146626" i="1"/>
  <c r="O146627" i="1"/>
  <c r="O146628" i="1"/>
  <c r="O146629" i="1"/>
  <c r="O146630" i="1"/>
  <c r="O146631" i="1"/>
  <c r="O146632" i="1"/>
  <c r="O146633" i="1"/>
  <c r="O146634" i="1"/>
  <c r="O146635" i="1"/>
  <c r="O146636" i="1"/>
  <c r="O146637" i="1"/>
  <c r="O146638" i="1"/>
  <c r="O146639" i="1"/>
  <c r="O146640" i="1"/>
  <c r="O146641" i="1"/>
  <c r="O146642" i="1"/>
  <c r="O146643" i="1"/>
  <c r="O146644" i="1"/>
  <c r="O146645" i="1"/>
  <c r="O146646" i="1"/>
  <c r="O146647" i="1"/>
  <c r="O146648" i="1"/>
  <c r="O146649" i="1"/>
  <c r="O146650" i="1"/>
  <c r="O146651" i="1"/>
  <c r="O146652" i="1"/>
  <c r="O146653" i="1"/>
  <c r="O146654" i="1"/>
  <c r="O146655" i="1"/>
  <c r="O146656" i="1"/>
  <c r="O146657" i="1"/>
  <c r="O146658" i="1"/>
  <c r="O146659" i="1"/>
  <c r="O146660" i="1"/>
  <c r="O146661" i="1"/>
  <c r="O146662" i="1"/>
  <c r="O146663" i="1"/>
  <c r="O146664" i="1"/>
  <c r="O146665" i="1"/>
  <c r="O146666" i="1"/>
  <c r="O146667" i="1"/>
  <c r="O146668" i="1"/>
  <c r="O146669" i="1"/>
  <c r="O146670" i="1"/>
  <c r="O146671" i="1"/>
  <c r="O146672" i="1"/>
  <c r="O146673" i="1"/>
  <c r="O146674" i="1"/>
  <c r="O146675" i="1"/>
  <c r="O146676" i="1"/>
  <c r="O146677" i="1"/>
  <c r="O146678" i="1"/>
  <c r="O146679" i="1"/>
  <c r="O146680" i="1"/>
  <c r="O146681" i="1"/>
  <c r="O146682" i="1"/>
  <c r="O146683" i="1"/>
  <c r="O146684" i="1"/>
  <c r="O146685" i="1"/>
  <c r="O146686" i="1"/>
  <c r="O146687" i="1"/>
  <c r="O146688" i="1"/>
  <c r="O146689" i="1"/>
  <c r="O146690" i="1"/>
  <c r="O146691" i="1"/>
  <c r="O146692" i="1"/>
  <c r="O146693" i="1"/>
  <c r="O146694" i="1"/>
  <c r="O146695" i="1"/>
  <c r="O146696" i="1"/>
  <c r="O146697" i="1"/>
  <c r="O146698" i="1"/>
  <c r="O146699" i="1"/>
  <c r="O146700" i="1"/>
  <c r="O146701" i="1"/>
  <c r="O146702" i="1"/>
  <c r="O146703" i="1"/>
  <c r="O146704" i="1"/>
  <c r="O146705" i="1"/>
  <c r="O146706" i="1"/>
  <c r="O146707" i="1"/>
  <c r="O146708" i="1"/>
  <c r="O146709" i="1"/>
  <c r="O146710" i="1"/>
  <c r="O146711" i="1"/>
  <c r="O146712" i="1"/>
  <c r="O146713" i="1"/>
  <c r="O146714" i="1"/>
  <c r="O146715" i="1"/>
  <c r="O146716" i="1"/>
  <c r="O146717" i="1"/>
  <c r="O146718" i="1"/>
  <c r="O146719" i="1"/>
  <c r="O146720" i="1"/>
  <c r="O146721" i="1"/>
  <c r="O146722" i="1"/>
  <c r="O146723" i="1"/>
  <c r="O146724" i="1"/>
  <c r="O146725" i="1"/>
  <c r="O146726" i="1"/>
  <c r="O146727" i="1"/>
  <c r="O146728" i="1"/>
  <c r="O146729" i="1"/>
  <c r="O146730" i="1"/>
  <c r="O146731" i="1"/>
  <c r="O146732" i="1"/>
  <c r="O146733" i="1"/>
  <c r="O146734" i="1"/>
  <c r="O146735" i="1"/>
  <c r="O146736" i="1"/>
  <c r="O146737" i="1"/>
  <c r="O146738" i="1"/>
  <c r="O146739" i="1"/>
  <c r="O146740" i="1"/>
  <c r="O146741" i="1"/>
  <c r="O146742" i="1"/>
  <c r="O146743" i="1"/>
  <c r="O146744" i="1"/>
  <c r="O146745" i="1"/>
  <c r="O146746" i="1"/>
  <c r="O146747" i="1"/>
  <c r="O146748" i="1"/>
  <c r="O146749" i="1"/>
  <c r="O146750" i="1"/>
  <c r="O146751" i="1"/>
  <c r="O146752" i="1"/>
  <c r="O146753" i="1"/>
  <c r="O146754" i="1"/>
  <c r="O146755" i="1"/>
  <c r="O146756" i="1"/>
  <c r="O146757" i="1"/>
  <c r="O146758" i="1"/>
  <c r="O146759" i="1"/>
  <c r="O146760" i="1"/>
  <c r="O146761" i="1"/>
  <c r="O146762" i="1"/>
  <c r="O146763" i="1"/>
  <c r="O146764" i="1"/>
  <c r="O146765" i="1"/>
  <c r="O146766" i="1"/>
  <c r="O146767" i="1"/>
  <c r="O146768" i="1"/>
  <c r="O146769" i="1"/>
  <c r="O146770" i="1"/>
  <c r="O146771" i="1"/>
  <c r="O146772" i="1"/>
  <c r="O146773" i="1"/>
  <c r="O146774" i="1"/>
  <c r="O146775" i="1"/>
  <c r="O146776" i="1"/>
  <c r="O146777" i="1"/>
  <c r="O146778" i="1"/>
  <c r="O146779" i="1"/>
  <c r="O146780" i="1"/>
  <c r="O146781" i="1"/>
  <c r="O146782" i="1"/>
  <c r="O146783" i="1"/>
  <c r="O146784" i="1"/>
  <c r="O146785" i="1"/>
  <c r="O146786" i="1"/>
  <c r="O146787" i="1"/>
  <c r="O146788" i="1"/>
  <c r="O146789" i="1"/>
  <c r="O146790" i="1"/>
  <c r="O146791" i="1"/>
  <c r="O146792" i="1"/>
  <c r="O146793" i="1"/>
  <c r="O146794" i="1"/>
  <c r="O146795" i="1"/>
  <c r="O146796" i="1"/>
  <c r="O146797" i="1"/>
  <c r="O146798" i="1"/>
  <c r="O146799" i="1"/>
  <c r="O146800" i="1"/>
  <c r="O146801" i="1"/>
  <c r="O146802" i="1"/>
  <c r="O146803" i="1"/>
  <c r="O146804" i="1"/>
  <c r="O146805" i="1"/>
  <c r="O146806" i="1"/>
  <c r="O146807" i="1"/>
  <c r="O146808" i="1"/>
  <c r="O146809" i="1"/>
  <c r="O146810" i="1"/>
  <c r="O146811" i="1"/>
  <c r="O146812" i="1"/>
  <c r="O146813" i="1"/>
  <c r="O146814" i="1"/>
  <c r="O146815" i="1"/>
  <c r="O146816" i="1"/>
  <c r="O146817" i="1"/>
  <c r="O146818" i="1"/>
  <c r="O146819" i="1"/>
  <c r="O146820" i="1"/>
  <c r="O146821" i="1"/>
  <c r="O146822" i="1"/>
  <c r="O146823" i="1"/>
  <c r="O146824" i="1"/>
  <c r="O146825" i="1"/>
  <c r="O146826" i="1"/>
  <c r="O146827" i="1"/>
  <c r="O146828" i="1"/>
  <c r="O146829" i="1"/>
  <c r="O146830" i="1"/>
  <c r="O146831" i="1"/>
  <c r="O146832" i="1"/>
  <c r="O146833" i="1"/>
  <c r="O146834" i="1"/>
  <c r="O146835" i="1"/>
  <c r="O146836" i="1"/>
  <c r="O146837" i="1"/>
  <c r="O146838" i="1"/>
  <c r="O146839" i="1"/>
  <c r="O146840" i="1"/>
  <c r="O146841" i="1"/>
  <c r="O146842" i="1"/>
  <c r="O146843" i="1"/>
  <c r="O146844" i="1"/>
  <c r="O146845" i="1"/>
  <c r="O146846" i="1"/>
  <c r="O146847" i="1"/>
  <c r="O146848" i="1"/>
  <c r="O146849" i="1"/>
  <c r="O146850" i="1"/>
  <c r="O146851" i="1"/>
  <c r="O146852" i="1"/>
  <c r="O146853" i="1"/>
  <c r="O146854" i="1"/>
  <c r="O146855" i="1"/>
  <c r="O146856" i="1"/>
  <c r="O146857" i="1"/>
  <c r="O146858" i="1"/>
  <c r="O146859" i="1"/>
  <c r="O146860" i="1"/>
  <c r="O146861" i="1"/>
  <c r="O146862" i="1"/>
  <c r="O146863" i="1"/>
  <c r="O146864" i="1"/>
  <c r="O146865" i="1"/>
  <c r="O146866" i="1"/>
  <c r="O146867" i="1"/>
  <c r="O146868" i="1"/>
  <c r="O146869" i="1"/>
  <c r="O146870" i="1"/>
  <c r="O146871" i="1"/>
  <c r="O146872" i="1"/>
  <c r="O146873" i="1"/>
  <c r="O146874" i="1"/>
  <c r="O146875" i="1"/>
  <c r="O146876" i="1"/>
  <c r="O146877" i="1"/>
  <c r="O146878" i="1"/>
  <c r="O146879" i="1"/>
  <c r="O146880" i="1"/>
  <c r="O146881" i="1"/>
  <c r="O146882" i="1"/>
  <c r="O146883" i="1"/>
  <c r="O146884" i="1"/>
  <c r="O146885" i="1"/>
  <c r="O146886" i="1"/>
  <c r="O146887" i="1"/>
  <c r="O146888" i="1"/>
  <c r="O146889" i="1"/>
  <c r="O146890" i="1"/>
  <c r="O146891" i="1"/>
  <c r="O146892" i="1"/>
  <c r="O146893" i="1"/>
  <c r="O146894" i="1"/>
  <c r="O146895" i="1"/>
  <c r="O146896" i="1"/>
  <c r="O146897" i="1"/>
  <c r="O146898" i="1"/>
  <c r="O146899" i="1"/>
  <c r="O146900" i="1"/>
  <c r="O146901" i="1"/>
  <c r="O146902" i="1"/>
  <c r="O146903" i="1"/>
  <c r="O146904" i="1"/>
  <c r="O146905" i="1"/>
  <c r="O146906" i="1"/>
  <c r="O146907" i="1"/>
  <c r="O146908" i="1"/>
  <c r="O146909" i="1"/>
  <c r="O146910" i="1"/>
  <c r="O146911" i="1"/>
  <c r="O146912" i="1"/>
  <c r="O146913" i="1"/>
  <c r="O146914" i="1"/>
  <c r="O146915" i="1"/>
  <c r="O146916" i="1"/>
  <c r="O146917" i="1"/>
  <c r="O146918" i="1"/>
  <c r="O146919" i="1"/>
  <c r="O146920" i="1"/>
  <c r="O146921" i="1"/>
  <c r="O146922" i="1"/>
  <c r="O146923" i="1"/>
  <c r="O146924" i="1"/>
  <c r="O146925" i="1"/>
  <c r="O146926" i="1"/>
  <c r="O146927" i="1"/>
  <c r="O146928" i="1"/>
  <c r="O146929" i="1"/>
  <c r="O146930" i="1"/>
  <c r="O146931" i="1"/>
  <c r="O146932" i="1"/>
  <c r="O146933" i="1"/>
  <c r="O146934" i="1"/>
  <c r="O146935" i="1"/>
  <c r="O146936" i="1"/>
  <c r="O146937" i="1"/>
  <c r="O146938" i="1"/>
  <c r="O146939" i="1"/>
  <c r="O146940" i="1"/>
  <c r="O146941" i="1"/>
  <c r="O146942" i="1"/>
  <c r="O146943" i="1"/>
  <c r="O146944" i="1"/>
  <c r="O146945" i="1"/>
  <c r="O146946" i="1"/>
  <c r="O146947" i="1"/>
  <c r="O146948" i="1"/>
  <c r="O146949" i="1"/>
  <c r="O146950" i="1"/>
  <c r="O146951" i="1"/>
  <c r="O146952" i="1"/>
  <c r="O146953" i="1"/>
  <c r="O146954" i="1"/>
  <c r="O146955" i="1"/>
  <c r="O146956" i="1"/>
  <c r="O146957" i="1"/>
  <c r="O146958" i="1"/>
  <c r="O146959" i="1"/>
  <c r="O146960" i="1"/>
  <c r="O146961" i="1"/>
  <c r="O146962" i="1"/>
  <c r="O146963" i="1"/>
  <c r="O146964" i="1"/>
  <c r="O146965" i="1"/>
  <c r="O146966" i="1"/>
  <c r="O146967" i="1"/>
  <c r="O146968" i="1"/>
  <c r="O146969" i="1"/>
  <c r="O146970" i="1"/>
  <c r="O146971" i="1"/>
  <c r="O146972" i="1"/>
  <c r="O146973" i="1"/>
  <c r="O146974" i="1"/>
  <c r="O146975" i="1"/>
  <c r="O146976" i="1"/>
  <c r="O146977" i="1"/>
  <c r="O146978" i="1"/>
  <c r="O146979" i="1"/>
  <c r="O146980" i="1"/>
  <c r="O146981" i="1"/>
  <c r="O146982" i="1"/>
  <c r="O146983" i="1"/>
  <c r="O146984" i="1"/>
  <c r="O146985" i="1"/>
  <c r="O146986" i="1"/>
  <c r="O146987" i="1"/>
  <c r="O146988" i="1"/>
  <c r="O146989" i="1"/>
  <c r="O146990" i="1"/>
  <c r="O146991" i="1"/>
  <c r="O146992" i="1"/>
  <c r="O146993" i="1"/>
  <c r="O146994" i="1"/>
  <c r="O146995" i="1"/>
  <c r="O146996" i="1"/>
  <c r="O146997" i="1"/>
  <c r="O146998" i="1"/>
  <c r="O146999" i="1"/>
  <c r="O147000" i="1"/>
  <c r="O147001" i="1"/>
  <c r="O147002" i="1"/>
  <c r="O147003" i="1"/>
  <c r="O147004" i="1"/>
  <c r="O147005" i="1"/>
  <c r="O147006" i="1"/>
  <c r="O147007" i="1"/>
  <c r="O147008" i="1"/>
  <c r="O147009" i="1"/>
  <c r="O147010" i="1"/>
  <c r="O147011" i="1"/>
  <c r="O147012" i="1"/>
  <c r="O147013" i="1"/>
  <c r="O147014" i="1"/>
  <c r="O147015" i="1"/>
  <c r="O147016" i="1"/>
  <c r="O147017" i="1"/>
  <c r="O147018" i="1"/>
  <c r="O147019" i="1"/>
  <c r="O147020" i="1"/>
  <c r="O147021" i="1"/>
  <c r="O147022" i="1"/>
  <c r="O147023" i="1"/>
  <c r="O147024" i="1"/>
  <c r="O147025" i="1"/>
  <c r="O147026" i="1"/>
  <c r="O147027" i="1"/>
  <c r="O147028" i="1"/>
  <c r="O147029" i="1"/>
  <c r="O147030" i="1"/>
  <c r="O147031" i="1"/>
  <c r="O147032" i="1"/>
  <c r="O147033" i="1"/>
  <c r="O147034" i="1"/>
  <c r="O147035" i="1"/>
  <c r="O147036" i="1"/>
  <c r="O147037" i="1"/>
  <c r="O147038" i="1"/>
  <c r="O147039" i="1"/>
  <c r="O147040" i="1"/>
  <c r="O147041" i="1"/>
  <c r="O147042" i="1"/>
  <c r="O147043" i="1"/>
  <c r="O147044" i="1"/>
  <c r="O147045" i="1"/>
  <c r="O147046" i="1"/>
  <c r="O147047" i="1"/>
  <c r="O147048" i="1"/>
  <c r="O147049" i="1"/>
  <c r="O147050" i="1"/>
  <c r="O147051" i="1"/>
  <c r="O147052" i="1"/>
  <c r="O147053" i="1"/>
  <c r="O147054" i="1"/>
  <c r="O147055" i="1"/>
  <c r="O147056" i="1"/>
  <c r="O147057" i="1"/>
  <c r="O147058" i="1"/>
  <c r="O147059" i="1"/>
  <c r="O147060" i="1"/>
  <c r="O147061" i="1"/>
  <c r="O147062" i="1"/>
  <c r="O147063" i="1"/>
  <c r="O147064" i="1"/>
  <c r="O147065" i="1"/>
  <c r="O147066" i="1"/>
  <c r="O147067" i="1"/>
  <c r="O147068" i="1"/>
  <c r="O147069" i="1"/>
  <c r="O147070" i="1"/>
  <c r="O147071" i="1"/>
  <c r="O147072" i="1"/>
  <c r="O147073" i="1"/>
  <c r="O147074" i="1"/>
  <c r="O147075" i="1"/>
  <c r="O147076" i="1"/>
  <c r="O147077" i="1"/>
  <c r="O147078" i="1"/>
  <c r="O147079" i="1"/>
  <c r="O147080" i="1"/>
  <c r="O147081" i="1"/>
  <c r="O147082" i="1"/>
  <c r="O147083" i="1"/>
  <c r="O147084" i="1"/>
  <c r="O147085" i="1"/>
  <c r="O147086" i="1"/>
  <c r="O147087" i="1"/>
  <c r="O147088" i="1"/>
  <c r="O147089" i="1"/>
  <c r="O147090" i="1"/>
  <c r="O147091" i="1"/>
  <c r="O147092" i="1"/>
  <c r="O147093" i="1"/>
  <c r="O147094" i="1"/>
  <c r="O147095" i="1"/>
  <c r="O147096" i="1"/>
  <c r="O147097" i="1"/>
  <c r="O147098" i="1"/>
  <c r="O147099" i="1"/>
  <c r="O147100" i="1"/>
  <c r="O147101" i="1"/>
  <c r="O147102" i="1"/>
  <c r="O147103" i="1"/>
  <c r="O147104" i="1"/>
  <c r="O147105" i="1"/>
  <c r="O147106" i="1"/>
  <c r="O147107" i="1"/>
  <c r="O147108" i="1"/>
  <c r="O147109" i="1"/>
  <c r="O147110" i="1"/>
  <c r="O147111" i="1"/>
  <c r="O147112" i="1"/>
  <c r="O147113" i="1"/>
  <c r="O147114" i="1"/>
  <c r="O147115" i="1"/>
  <c r="O147116" i="1"/>
  <c r="O147117" i="1"/>
  <c r="O147118" i="1"/>
  <c r="O147119" i="1"/>
  <c r="O147120" i="1"/>
  <c r="O147121" i="1"/>
  <c r="O147122" i="1"/>
  <c r="O147123" i="1"/>
  <c r="O147124" i="1"/>
  <c r="O147125" i="1"/>
  <c r="O147126" i="1"/>
  <c r="O147127" i="1"/>
  <c r="O147128" i="1"/>
  <c r="O147129" i="1"/>
  <c r="O147130" i="1"/>
  <c r="O147131" i="1"/>
  <c r="O147132" i="1"/>
  <c r="O147133" i="1"/>
  <c r="O147134" i="1"/>
  <c r="O147135" i="1"/>
  <c r="O147136" i="1"/>
  <c r="O147137" i="1"/>
  <c r="O147138" i="1"/>
  <c r="O147139" i="1"/>
  <c r="O147140" i="1"/>
  <c r="O147141" i="1"/>
  <c r="O147142" i="1"/>
  <c r="O147143" i="1"/>
  <c r="O147144" i="1"/>
  <c r="O147145" i="1"/>
  <c r="O147146" i="1"/>
  <c r="O147147" i="1"/>
  <c r="O147148" i="1"/>
  <c r="O147149" i="1"/>
  <c r="O147150" i="1"/>
  <c r="O147151" i="1"/>
  <c r="O147152" i="1"/>
  <c r="O147153" i="1"/>
  <c r="O147154" i="1"/>
  <c r="O147155" i="1"/>
  <c r="O147156" i="1"/>
  <c r="O147157" i="1"/>
  <c r="O147158" i="1"/>
  <c r="O147159" i="1"/>
  <c r="O147160" i="1"/>
  <c r="O147161" i="1"/>
  <c r="O147162" i="1"/>
  <c r="O147163" i="1"/>
  <c r="O147164" i="1"/>
  <c r="O147165" i="1"/>
  <c r="O147166" i="1"/>
  <c r="O147167" i="1"/>
  <c r="O147168" i="1"/>
  <c r="O147169" i="1"/>
  <c r="O147170" i="1"/>
  <c r="O147171" i="1"/>
  <c r="O147172" i="1"/>
  <c r="O147173" i="1"/>
  <c r="O147174" i="1"/>
  <c r="O147175" i="1"/>
  <c r="O147176" i="1"/>
  <c r="O147177" i="1"/>
  <c r="O147178" i="1"/>
  <c r="O147179" i="1"/>
  <c r="O147180" i="1"/>
  <c r="O147181" i="1"/>
  <c r="O147182" i="1"/>
  <c r="O147183" i="1"/>
  <c r="O147184" i="1"/>
  <c r="O147185" i="1"/>
  <c r="O147186" i="1"/>
  <c r="O147187" i="1"/>
  <c r="O147188" i="1"/>
  <c r="O147189" i="1"/>
  <c r="O147190" i="1"/>
  <c r="O147191" i="1"/>
  <c r="O147192" i="1"/>
  <c r="O147193" i="1"/>
  <c r="O147194" i="1"/>
  <c r="O147195" i="1"/>
  <c r="O147196" i="1"/>
  <c r="O147197" i="1"/>
  <c r="O147198" i="1"/>
  <c r="O147199" i="1"/>
  <c r="O147200" i="1"/>
  <c r="O147201" i="1"/>
  <c r="O147202" i="1"/>
  <c r="O147203" i="1"/>
  <c r="O147204" i="1"/>
  <c r="O147205" i="1"/>
  <c r="O147206" i="1"/>
  <c r="O147207" i="1"/>
  <c r="O147208" i="1"/>
  <c r="O147209" i="1"/>
  <c r="O147210" i="1"/>
  <c r="O147211" i="1"/>
  <c r="O147212" i="1"/>
  <c r="O147213" i="1"/>
  <c r="O147214" i="1"/>
  <c r="O147215" i="1"/>
  <c r="O147216" i="1"/>
  <c r="O147217" i="1"/>
  <c r="O147218" i="1"/>
  <c r="O147219" i="1"/>
  <c r="O147220" i="1"/>
  <c r="O147221" i="1"/>
  <c r="O147222" i="1"/>
  <c r="O147223" i="1"/>
  <c r="O147224" i="1"/>
  <c r="O147225" i="1"/>
  <c r="O147226" i="1"/>
  <c r="O147227" i="1"/>
  <c r="O147228" i="1"/>
  <c r="O147229" i="1"/>
  <c r="O147230" i="1"/>
  <c r="O147231" i="1"/>
  <c r="O147232" i="1"/>
  <c r="O147233" i="1"/>
  <c r="O147234" i="1"/>
  <c r="O147235" i="1"/>
  <c r="O147236" i="1"/>
  <c r="O147237" i="1"/>
  <c r="O147238" i="1"/>
  <c r="O147239" i="1"/>
  <c r="O147240" i="1"/>
  <c r="O147241" i="1"/>
  <c r="O147242" i="1"/>
  <c r="O147243" i="1"/>
  <c r="O147244" i="1"/>
  <c r="O147245" i="1"/>
  <c r="O147246" i="1"/>
  <c r="O147247" i="1"/>
  <c r="O147248" i="1"/>
  <c r="O147249" i="1"/>
  <c r="O147250" i="1"/>
  <c r="O147251" i="1"/>
  <c r="O147252" i="1"/>
  <c r="O147253" i="1"/>
  <c r="O147254" i="1"/>
  <c r="O147255" i="1"/>
  <c r="O147256" i="1"/>
  <c r="O147257" i="1"/>
  <c r="O147258" i="1"/>
  <c r="O147259" i="1"/>
  <c r="O147260" i="1"/>
  <c r="O147261" i="1"/>
  <c r="O147262" i="1"/>
  <c r="O147263" i="1"/>
  <c r="O147264" i="1"/>
  <c r="O147265" i="1"/>
  <c r="O147266" i="1"/>
  <c r="O147267" i="1"/>
  <c r="O147268" i="1"/>
  <c r="O147269" i="1"/>
  <c r="O147270" i="1"/>
  <c r="O147271" i="1"/>
  <c r="O147272" i="1"/>
  <c r="O147273" i="1"/>
  <c r="O147274" i="1"/>
  <c r="O147275" i="1"/>
  <c r="O147276" i="1"/>
  <c r="O147277" i="1"/>
  <c r="O147278" i="1"/>
  <c r="O147279" i="1"/>
  <c r="O147280" i="1"/>
  <c r="O147281" i="1"/>
  <c r="O147282" i="1"/>
  <c r="O147283" i="1"/>
  <c r="O147284" i="1"/>
  <c r="O147285" i="1"/>
  <c r="O147286" i="1"/>
  <c r="O147287" i="1"/>
  <c r="O147288" i="1"/>
  <c r="O147289" i="1"/>
  <c r="O147290" i="1"/>
  <c r="O147291" i="1"/>
  <c r="O147292" i="1"/>
  <c r="O147293" i="1"/>
  <c r="O147294" i="1"/>
  <c r="O147295" i="1"/>
  <c r="O147296" i="1"/>
  <c r="O147297" i="1"/>
  <c r="O147298" i="1"/>
  <c r="O147299" i="1"/>
  <c r="O147300" i="1"/>
  <c r="O147301" i="1"/>
  <c r="O147302" i="1"/>
  <c r="O147303" i="1"/>
  <c r="O147304" i="1"/>
  <c r="O147305" i="1"/>
  <c r="O147306" i="1"/>
  <c r="O147307" i="1"/>
  <c r="O147308" i="1"/>
  <c r="O147309" i="1"/>
  <c r="O147310" i="1"/>
  <c r="O147311" i="1"/>
  <c r="O147312" i="1"/>
  <c r="O147313" i="1"/>
  <c r="O147314" i="1"/>
  <c r="O147315" i="1"/>
  <c r="O147316" i="1"/>
  <c r="O147317" i="1"/>
  <c r="O147318" i="1"/>
  <c r="O147319" i="1"/>
  <c r="O147320" i="1"/>
  <c r="O147321" i="1"/>
  <c r="O147322" i="1"/>
  <c r="O147323" i="1"/>
  <c r="O147324" i="1"/>
  <c r="O147325" i="1"/>
  <c r="O147326" i="1"/>
  <c r="O147327" i="1"/>
  <c r="O147328" i="1"/>
  <c r="O147329" i="1"/>
  <c r="O147330" i="1"/>
  <c r="O147331" i="1"/>
  <c r="O147332" i="1"/>
  <c r="O147333" i="1"/>
  <c r="O147334" i="1"/>
  <c r="O147335" i="1"/>
  <c r="O147336" i="1"/>
  <c r="O147337" i="1"/>
  <c r="O147338" i="1"/>
  <c r="O147339" i="1"/>
  <c r="O147340" i="1"/>
  <c r="O147341" i="1"/>
  <c r="O147342" i="1"/>
  <c r="O147343" i="1"/>
  <c r="O147344" i="1"/>
  <c r="O147345" i="1"/>
  <c r="O147346" i="1"/>
  <c r="O147347" i="1"/>
  <c r="O147348" i="1"/>
  <c r="O147349" i="1"/>
  <c r="O147350" i="1"/>
  <c r="O147351" i="1"/>
  <c r="O147352" i="1"/>
  <c r="O147353" i="1"/>
  <c r="O147354" i="1"/>
  <c r="O147355" i="1"/>
  <c r="O147356" i="1"/>
  <c r="O147357" i="1"/>
  <c r="O147358" i="1"/>
  <c r="O147359" i="1"/>
  <c r="O147360" i="1"/>
  <c r="O147361" i="1"/>
  <c r="O147362" i="1"/>
  <c r="O147363" i="1"/>
  <c r="O147364" i="1"/>
  <c r="O147365" i="1"/>
  <c r="O147366" i="1"/>
  <c r="O147367" i="1"/>
  <c r="O147368" i="1"/>
  <c r="O147369" i="1"/>
  <c r="O147370" i="1"/>
  <c r="O147371" i="1"/>
  <c r="O147372" i="1"/>
  <c r="O147373" i="1"/>
  <c r="O147374" i="1"/>
  <c r="O147375" i="1"/>
  <c r="O147376" i="1"/>
  <c r="O147377" i="1"/>
  <c r="O147378" i="1"/>
  <c r="O147379" i="1"/>
  <c r="O147380" i="1"/>
  <c r="O147381" i="1"/>
  <c r="O147382" i="1"/>
  <c r="O147383" i="1"/>
  <c r="O147384" i="1"/>
  <c r="O147385" i="1"/>
  <c r="O147386" i="1"/>
  <c r="O147387" i="1"/>
  <c r="O147388" i="1"/>
  <c r="O147389" i="1"/>
  <c r="O147390" i="1"/>
  <c r="O147391" i="1"/>
  <c r="O147392" i="1"/>
  <c r="O147393" i="1"/>
  <c r="O147394" i="1"/>
  <c r="O147395" i="1"/>
  <c r="O147396" i="1"/>
  <c r="O147397" i="1"/>
  <c r="O147398" i="1"/>
  <c r="O147399" i="1"/>
  <c r="O147400" i="1"/>
  <c r="O147401" i="1"/>
  <c r="O147402" i="1"/>
  <c r="O147403" i="1"/>
  <c r="O147404" i="1"/>
  <c r="O147405" i="1"/>
  <c r="O147406" i="1"/>
  <c r="O147407" i="1"/>
  <c r="O147408" i="1"/>
  <c r="O147409" i="1"/>
  <c r="O147410" i="1"/>
  <c r="O147411" i="1"/>
  <c r="O147412" i="1"/>
  <c r="O147413" i="1"/>
  <c r="O147414" i="1"/>
  <c r="O147415" i="1"/>
  <c r="O147416" i="1"/>
  <c r="O147417" i="1"/>
  <c r="O147418" i="1"/>
  <c r="O147419" i="1"/>
  <c r="O147420" i="1"/>
  <c r="O147421" i="1"/>
  <c r="O147422" i="1"/>
  <c r="O147423" i="1"/>
  <c r="O147424" i="1"/>
  <c r="O147425" i="1"/>
  <c r="O147426" i="1"/>
  <c r="O147427" i="1"/>
  <c r="O147428" i="1"/>
  <c r="O147429" i="1"/>
  <c r="O147430" i="1"/>
  <c r="O147431" i="1"/>
  <c r="O147432" i="1"/>
  <c r="O147433" i="1"/>
  <c r="O147434" i="1"/>
  <c r="O147435" i="1"/>
  <c r="O147436" i="1"/>
  <c r="O147437" i="1"/>
  <c r="O147438" i="1"/>
  <c r="O147439" i="1"/>
  <c r="O147440" i="1"/>
  <c r="O147441" i="1"/>
  <c r="O147442" i="1"/>
  <c r="O147443" i="1"/>
  <c r="O147444" i="1"/>
  <c r="O147445" i="1"/>
  <c r="O147446" i="1"/>
  <c r="O147447" i="1"/>
  <c r="O147448" i="1"/>
  <c r="O147449" i="1"/>
  <c r="O147450" i="1"/>
  <c r="O147451" i="1"/>
  <c r="O147452" i="1"/>
  <c r="O147453" i="1"/>
  <c r="O147454" i="1"/>
  <c r="O147455" i="1"/>
  <c r="O147456" i="1"/>
  <c r="O147457" i="1"/>
  <c r="O147458" i="1"/>
  <c r="O147459" i="1"/>
  <c r="O147460" i="1"/>
  <c r="O147461" i="1"/>
  <c r="O147462" i="1"/>
  <c r="O147463" i="1"/>
  <c r="O147464" i="1"/>
  <c r="O147465" i="1"/>
  <c r="O147466" i="1"/>
  <c r="O147467" i="1"/>
  <c r="O147468" i="1"/>
  <c r="O147469" i="1"/>
  <c r="O147470" i="1"/>
  <c r="O147471" i="1"/>
  <c r="O147472" i="1"/>
  <c r="O147473" i="1"/>
  <c r="O147474" i="1"/>
  <c r="O147475" i="1"/>
  <c r="O147476" i="1"/>
  <c r="O147477" i="1"/>
  <c r="O147478" i="1"/>
  <c r="O147479" i="1"/>
  <c r="O147480" i="1"/>
  <c r="O147481" i="1"/>
  <c r="O147482" i="1"/>
  <c r="O147483" i="1"/>
  <c r="O147484" i="1"/>
  <c r="O147485" i="1"/>
  <c r="O147486" i="1"/>
  <c r="O147487" i="1"/>
  <c r="O147488" i="1"/>
  <c r="O147489" i="1"/>
  <c r="O147490" i="1"/>
  <c r="O147491" i="1"/>
  <c r="O147492" i="1"/>
  <c r="O147493" i="1"/>
  <c r="O147494" i="1"/>
  <c r="O147495" i="1"/>
  <c r="O147496" i="1"/>
  <c r="O147497" i="1"/>
  <c r="O147498" i="1"/>
  <c r="O147499" i="1"/>
  <c r="O147500" i="1"/>
  <c r="O147501" i="1"/>
  <c r="O147502" i="1"/>
  <c r="O147503" i="1"/>
  <c r="O147504" i="1"/>
  <c r="O147505" i="1"/>
  <c r="O147506" i="1"/>
  <c r="O147507" i="1"/>
  <c r="O147508" i="1"/>
  <c r="O147509" i="1"/>
  <c r="O147510" i="1"/>
  <c r="O147511" i="1"/>
  <c r="O147512" i="1"/>
  <c r="O147513" i="1"/>
  <c r="O147514" i="1"/>
  <c r="O147515" i="1"/>
  <c r="O147516" i="1"/>
  <c r="O147517" i="1"/>
  <c r="O147518" i="1"/>
  <c r="O147519" i="1"/>
  <c r="O147520" i="1"/>
  <c r="O147521" i="1"/>
  <c r="O147522" i="1"/>
  <c r="O147523" i="1"/>
  <c r="O147524" i="1"/>
  <c r="O147525" i="1"/>
  <c r="O147526" i="1"/>
  <c r="O147527" i="1"/>
  <c r="O147528" i="1"/>
  <c r="O147529" i="1"/>
  <c r="O147530" i="1"/>
  <c r="O147531" i="1"/>
  <c r="O147532" i="1"/>
  <c r="O147533" i="1"/>
  <c r="O147534" i="1"/>
  <c r="O147535" i="1"/>
  <c r="O147536" i="1"/>
  <c r="O147537" i="1"/>
  <c r="O147538" i="1"/>
  <c r="O147539" i="1"/>
  <c r="O147540" i="1"/>
  <c r="O147541" i="1"/>
  <c r="O147542" i="1"/>
  <c r="O147543" i="1"/>
  <c r="O147544" i="1"/>
  <c r="O147545" i="1"/>
  <c r="O147546" i="1"/>
  <c r="O147547" i="1"/>
  <c r="O147548" i="1"/>
  <c r="O147549" i="1"/>
  <c r="O147550" i="1"/>
  <c r="O147551" i="1"/>
  <c r="O147552" i="1"/>
  <c r="O147553" i="1"/>
  <c r="O147554" i="1"/>
  <c r="O147555" i="1"/>
  <c r="O147556" i="1"/>
  <c r="O147557" i="1"/>
  <c r="O147558" i="1"/>
  <c r="O147559" i="1"/>
  <c r="O147560" i="1"/>
  <c r="O147561" i="1"/>
  <c r="O147562" i="1"/>
  <c r="O147563" i="1"/>
  <c r="O147564" i="1"/>
  <c r="O147565" i="1"/>
  <c r="O147566" i="1"/>
  <c r="O147567" i="1"/>
  <c r="O147568" i="1"/>
  <c r="O147569" i="1"/>
  <c r="O147570" i="1"/>
  <c r="O147571" i="1"/>
  <c r="O147572" i="1"/>
  <c r="O147573" i="1"/>
  <c r="O147574" i="1"/>
  <c r="O147575" i="1"/>
  <c r="O147576" i="1"/>
  <c r="O147577" i="1"/>
  <c r="O147578" i="1"/>
  <c r="O147579" i="1"/>
  <c r="O147580" i="1"/>
  <c r="O147581" i="1"/>
  <c r="O147582" i="1"/>
  <c r="O147583" i="1"/>
  <c r="O147584" i="1"/>
  <c r="O147585" i="1"/>
  <c r="O147586" i="1"/>
  <c r="O147587" i="1"/>
  <c r="O147588" i="1"/>
  <c r="O147589" i="1"/>
  <c r="O147590" i="1"/>
  <c r="O147591" i="1"/>
  <c r="O147592" i="1"/>
  <c r="O147593" i="1"/>
  <c r="O147594" i="1"/>
  <c r="O147595" i="1"/>
  <c r="O147596" i="1"/>
  <c r="O147597" i="1"/>
  <c r="O147598" i="1"/>
  <c r="O147599" i="1"/>
  <c r="O147600" i="1"/>
  <c r="O147601" i="1"/>
  <c r="O147602" i="1"/>
  <c r="O147603" i="1"/>
  <c r="O147604" i="1"/>
  <c r="O147605" i="1"/>
  <c r="O147606" i="1"/>
  <c r="O147607" i="1"/>
  <c r="O147608" i="1"/>
  <c r="O147609" i="1"/>
  <c r="O147610" i="1"/>
  <c r="O147611" i="1"/>
  <c r="O147612" i="1"/>
  <c r="O147613" i="1"/>
  <c r="O147614" i="1"/>
  <c r="O147615" i="1"/>
  <c r="O147616" i="1"/>
  <c r="O147617" i="1"/>
  <c r="O147618" i="1"/>
  <c r="O147619" i="1"/>
  <c r="O147620" i="1"/>
  <c r="O147621" i="1"/>
  <c r="O147622" i="1"/>
  <c r="O147623" i="1"/>
  <c r="O147624" i="1"/>
  <c r="O147625" i="1"/>
  <c r="O147626" i="1"/>
  <c r="O147627" i="1"/>
  <c r="O147628" i="1"/>
  <c r="O147629" i="1"/>
  <c r="O147630" i="1"/>
  <c r="O147631" i="1"/>
  <c r="O147632" i="1"/>
  <c r="O147633" i="1"/>
  <c r="O147634" i="1"/>
  <c r="O147635" i="1"/>
  <c r="O147636" i="1"/>
  <c r="O147637" i="1"/>
  <c r="O147638" i="1"/>
  <c r="O147639" i="1"/>
  <c r="O147640" i="1"/>
  <c r="O147641" i="1"/>
  <c r="O147642" i="1"/>
  <c r="O147643" i="1"/>
  <c r="O147644" i="1"/>
  <c r="O147645" i="1"/>
  <c r="O147646" i="1"/>
  <c r="O147647" i="1"/>
  <c r="O147648" i="1"/>
  <c r="O147649" i="1"/>
  <c r="O147650" i="1"/>
  <c r="O147651" i="1"/>
  <c r="O147652" i="1"/>
  <c r="O147653" i="1"/>
  <c r="O147654" i="1"/>
  <c r="O147655" i="1"/>
  <c r="O147656" i="1"/>
  <c r="O147657" i="1"/>
  <c r="O147658" i="1"/>
  <c r="O147659" i="1"/>
  <c r="O147660" i="1"/>
  <c r="O147661" i="1"/>
  <c r="O147662" i="1"/>
  <c r="O147663" i="1"/>
  <c r="O147664" i="1"/>
  <c r="O147665" i="1"/>
  <c r="O147666" i="1"/>
  <c r="O147667" i="1"/>
  <c r="O147668" i="1"/>
  <c r="O147669" i="1"/>
  <c r="O147670" i="1"/>
  <c r="O147671" i="1"/>
  <c r="O147672" i="1"/>
  <c r="O147673" i="1"/>
  <c r="O147674" i="1"/>
  <c r="O147675" i="1"/>
  <c r="O147676" i="1"/>
  <c r="O147677" i="1"/>
  <c r="O147678" i="1"/>
  <c r="O147679" i="1"/>
  <c r="O147680" i="1"/>
  <c r="O147681" i="1"/>
  <c r="O147682" i="1"/>
  <c r="O147683" i="1"/>
  <c r="O147684" i="1"/>
  <c r="O147685" i="1"/>
  <c r="O147686" i="1"/>
  <c r="O147687" i="1"/>
  <c r="O147688" i="1"/>
  <c r="O147689" i="1"/>
  <c r="O147690" i="1"/>
  <c r="O147691" i="1"/>
  <c r="O147692" i="1"/>
  <c r="O147693" i="1"/>
  <c r="O147694" i="1"/>
  <c r="O147695" i="1"/>
  <c r="O147696" i="1"/>
  <c r="O147697" i="1"/>
  <c r="O147698" i="1"/>
  <c r="O147699" i="1"/>
  <c r="O147700" i="1"/>
  <c r="O147701" i="1"/>
  <c r="O147702" i="1"/>
  <c r="O147703" i="1"/>
  <c r="O147704" i="1"/>
  <c r="O147705" i="1"/>
  <c r="O147706" i="1"/>
  <c r="O147707" i="1"/>
  <c r="O147708" i="1"/>
  <c r="O147709" i="1"/>
  <c r="O147710" i="1"/>
  <c r="O147711" i="1"/>
  <c r="O147712" i="1"/>
  <c r="O147713" i="1"/>
  <c r="O147714" i="1"/>
  <c r="O147715" i="1"/>
  <c r="O147716" i="1"/>
  <c r="O147717" i="1"/>
  <c r="O147718" i="1"/>
  <c r="O147719" i="1"/>
  <c r="O147720" i="1"/>
  <c r="O147721" i="1"/>
  <c r="O147722" i="1"/>
  <c r="O147723" i="1"/>
  <c r="O147724" i="1"/>
  <c r="O147725" i="1"/>
  <c r="O147726" i="1"/>
  <c r="O147727" i="1"/>
  <c r="O147728" i="1"/>
  <c r="O147729" i="1"/>
  <c r="O147730" i="1"/>
  <c r="O147731" i="1"/>
  <c r="O147732" i="1"/>
  <c r="O147733" i="1"/>
  <c r="O147734" i="1"/>
  <c r="O147735" i="1"/>
  <c r="O147736" i="1"/>
  <c r="O147737" i="1"/>
  <c r="O147738" i="1"/>
  <c r="O147739" i="1"/>
  <c r="O147740" i="1"/>
  <c r="O147741" i="1"/>
  <c r="O147742" i="1"/>
  <c r="O147743" i="1"/>
  <c r="O147744" i="1"/>
  <c r="O147745" i="1"/>
  <c r="O147746" i="1"/>
  <c r="O147747" i="1"/>
  <c r="O147748" i="1"/>
  <c r="O147749" i="1"/>
  <c r="O147750" i="1"/>
  <c r="O147751" i="1"/>
  <c r="O147752" i="1"/>
  <c r="O147753" i="1"/>
  <c r="O147754" i="1"/>
  <c r="O147755" i="1"/>
  <c r="O147756" i="1"/>
  <c r="O147757" i="1"/>
  <c r="O147758" i="1"/>
  <c r="O147759" i="1"/>
  <c r="O147760" i="1"/>
  <c r="O147761" i="1"/>
  <c r="O147762" i="1"/>
  <c r="O147763" i="1"/>
  <c r="O147764" i="1"/>
  <c r="O147765" i="1"/>
  <c r="O147766" i="1"/>
  <c r="O147767" i="1"/>
  <c r="O147768" i="1"/>
  <c r="O147769" i="1"/>
  <c r="O147770" i="1"/>
  <c r="O147771" i="1"/>
  <c r="O147772" i="1"/>
  <c r="O147773" i="1"/>
  <c r="O147774" i="1"/>
  <c r="O147775" i="1"/>
  <c r="O147776" i="1"/>
  <c r="O147777" i="1"/>
  <c r="O147778" i="1"/>
  <c r="O147779" i="1"/>
  <c r="O147780" i="1"/>
  <c r="O147781" i="1"/>
  <c r="O147782" i="1"/>
  <c r="O147783" i="1"/>
  <c r="O147784" i="1"/>
  <c r="O147785" i="1"/>
  <c r="O147786" i="1"/>
  <c r="O147787" i="1"/>
  <c r="O147788" i="1"/>
  <c r="O147789" i="1"/>
  <c r="O147790" i="1"/>
  <c r="O147791" i="1"/>
  <c r="O147792" i="1"/>
  <c r="O147793" i="1"/>
  <c r="O147794" i="1"/>
  <c r="O147795" i="1"/>
  <c r="O147796" i="1"/>
  <c r="O147797" i="1"/>
  <c r="O147798" i="1"/>
  <c r="O147799" i="1"/>
  <c r="O147800" i="1"/>
  <c r="O147801" i="1"/>
  <c r="O147802" i="1"/>
  <c r="O147803" i="1"/>
  <c r="O147804" i="1"/>
  <c r="O147805" i="1"/>
  <c r="O147806" i="1"/>
  <c r="O147807" i="1"/>
  <c r="O147808" i="1"/>
  <c r="O147809" i="1"/>
  <c r="O147810" i="1"/>
  <c r="O147811" i="1"/>
  <c r="O147812" i="1"/>
  <c r="O147813" i="1"/>
  <c r="O147814" i="1"/>
  <c r="O147815" i="1"/>
  <c r="O147816" i="1"/>
  <c r="O147817" i="1"/>
  <c r="O147818" i="1"/>
  <c r="O147819" i="1"/>
  <c r="O147820" i="1"/>
  <c r="O147821" i="1"/>
  <c r="O147822" i="1"/>
  <c r="O147823" i="1"/>
  <c r="O147824" i="1"/>
  <c r="O147825" i="1"/>
  <c r="O147826" i="1"/>
  <c r="O147827" i="1"/>
  <c r="O147828" i="1"/>
  <c r="O147829" i="1"/>
  <c r="O147830" i="1"/>
  <c r="O147831" i="1"/>
  <c r="O147832" i="1"/>
  <c r="O147833" i="1"/>
  <c r="O147834" i="1"/>
  <c r="O147835" i="1"/>
  <c r="O147836" i="1"/>
  <c r="O147837" i="1"/>
  <c r="O147838" i="1"/>
  <c r="O147839" i="1"/>
  <c r="O147840" i="1"/>
  <c r="O147841" i="1"/>
  <c r="O147842" i="1"/>
  <c r="O147843" i="1"/>
  <c r="O147844" i="1"/>
  <c r="O147845" i="1"/>
  <c r="O147846" i="1"/>
  <c r="O147847" i="1"/>
  <c r="O147848" i="1"/>
  <c r="O147849" i="1"/>
  <c r="O147850" i="1"/>
  <c r="O147851" i="1"/>
  <c r="O147852" i="1"/>
  <c r="O147853" i="1"/>
  <c r="O147854" i="1"/>
  <c r="O147855" i="1"/>
  <c r="O147856" i="1"/>
  <c r="O147857" i="1"/>
  <c r="O147858" i="1"/>
  <c r="O147859" i="1"/>
  <c r="O147860" i="1"/>
  <c r="O147861" i="1"/>
  <c r="O147862" i="1"/>
  <c r="O147863" i="1"/>
  <c r="O147864" i="1"/>
  <c r="O147865" i="1"/>
  <c r="O147866" i="1"/>
  <c r="O147867" i="1"/>
  <c r="O147868" i="1"/>
  <c r="O147869" i="1"/>
  <c r="O147870" i="1"/>
  <c r="O147871" i="1"/>
  <c r="O147872" i="1"/>
  <c r="O147873" i="1"/>
  <c r="O147874" i="1"/>
  <c r="O147875" i="1"/>
  <c r="O147876" i="1"/>
  <c r="O147877" i="1"/>
  <c r="O147878" i="1"/>
  <c r="O147879" i="1"/>
  <c r="O147880" i="1"/>
  <c r="O147881" i="1"/>
  <c r="O147882" i="1"/>
  <c r="O147883" i="1"/>
  <c r="O147884" i="1"/>
  <c r="O147885" i="1"/>
  <c r="O147886" i="1"/>
  <c r="O147887" i="1"/>
  <c r="O147888" i="1"/>
  <c r="O147889" i="1"/>
  <c r="O147890" i="1"/>
  <c r="O147891" i="1"/>
  <c r="O147892" i="1"/>
  <c r="O147893" i="1"/>
  <c r="O147894" i="1"/>
  <c r="O147895" i="1"/>
  <c r="O147896" i="1"/>
  <c r="O147897" i="1"/>
  <c r="O147898" i="1"/>
  <c r="O147899" i="1"/>
  <c r="O147900" i="1"/>
  <c r="O147901" i="1"/>
  <c r="O147902" i="1"/>
  <c r="O147903" i="1"/>
  <c r="O147904" i="1"/>
  <c r="O147905" i="1"/>
  <c r="O147906" i="1"/>
  <c r="O147907" i="1"/>
  <c r="O147908" i="1"/>
  <c r="O147909" i="1"/>
  <c r="O147910" i="1"/>
  <c r="O147911" i="1"/>
  <c r="O147912" i="1"/>
  <c r="O147913" i="1"/>
  <c r="O147914" i="1"/>
  <c r="O147915" i="1"/>
  <c r="O147916" i="1"/>
  <c r="O147917" i="1"/>
  <c r="O147918" i="1"/>
  <c r="O147919" i="1"/>
  <c r="O147920" i="1"/>
  <c r="O147921" i="1"/>
  <c r="O147922" i="1"/>
  <c r="O147923" i="1"/>
  <c r="O147924" i="1"/>
  <c r="O147925" i="1"/>
  <c r="O147926" i="1"/>
  <c r="O147927" i="1"/>
  <c r="O147928" i="1"/>
  <c r="O147929" i="1"/>
  <c r="O147930" i="1"/>
  <c r="O147931" i="1"/>
  <c r="O147932" i="1"/>
  <c r="O147933" i="1"/>
  <c r="O147934" i="1"/>
  <c r="O147935" i="1"/>
  <c r="O147936" i="1"/>
  <c r="O147937" i="1"/>
  <c r="O147938" i="1"/>
  <c r="O147939" i="1"/>
  <c r="O147940" i="1"/>
  <c r="O147941" i="1"/>
  <c r="O147942" i="1"/>
  <c r="O147943" i="1"/>
  <c r="O147944" i="1"/>
  <c r="O147945" i="1"/>
  <c r="O147946" i="1"/>
  <c r="O147947" i="1"/>
  <c r="O147948" i="1"/>
  <c r="O147949" i="1"/>
  <c r="O147950" i="1"/>
  <c r="O147951" i="1"/>
  <c r="O147952" i="1"/>
  <c r="O147953" i="1"/>
  <c r="O147954" i="1"/>
  <c r="O147955" i="1"/>
  <c r="O147956" i="1"/>
  <c r="O147957" i="1"/>
  <c r="O147958" i="1"/>
  <c r="O147959" i="1"/>
  <c r="O147960" i="1"/>
  <c r="O147961" i="1"/>
  <c r="O147962" i="1"/>
  <c r="O147963" i="1"/>
  <c r="O147964" i="1"/>
  <c r="O147965" i="1"/>
  <c r="O147966" i="1"/>
  <c r="O147967" i="1"/>
  <c r="O147968" i="1"/>
  <c r="O147969" i="1"/>
  <c r="O147970" i="1"/>
  <c r="O147971" i="1"/>
  <c r="O147972" i="1"/>
  <c r="O147973" i="1"/>
  <c r="O147974" i="1"/>
  <c r="O147975" i="1"/>
  <c r="O147976" i="1"/>
  <c r="O147977" i="1"/>
  <c r="O147978" i="1"/>
  <c r="O147979" i="1"/>
  <c r="O147980" i="1"/>
  <c r="O147981" i="1"/>
  <c r="O147982" i="1"/>
  <c r="O147983" i="1"/>
  <c r="O147984" i="1"/>
  <c r="O147985" i="1"/>
  <c r="O147986" i="1"/>
  <c r="O147987" i="1"/>
  <c r="O147988" i="1"/>
  <c r="O147989" i="1"/>
  <c r="O147990" i="1"/>
  <c r="O147991" i="1"/>
  <c r="O147992" i="1"/>
  <c r="O147993" i="1"/>
  <c r="O147994" i="1"/>
  <c r="O147995" i="1"/>
  <c r="O147996" i="1"/>
  <c r="O147997" i="1"/>
  <c r="O147998" i="1"/>
  <c r="O147999" i="1"/>
  <c r="O148000" i="1"/>
  <c r="O148001" i="1"/>
  <c r="O148002" i="1"/>
  <c r="O148003" i="1"/>
  <c r="O148004" i="1"/>
  <c r="O148005" i="1"/>
  <c r="O148006" i="1"/>
  <c r="O148007" i="1"/>
  <c r="O148008" i="1"/>
  <c r="O148009" i="1"/>
  <c r="O148010" i="1"/>
  <c r="O148011" i="1"/>
  <c r="O148012" i="1"/>
  <c r="O148013" i="1"/>
  <c r="O148014" i="1"/>
  <c r="O148015" i="1"/>
  <c r="O148016" i="1"/>
  <c r="O148017" i="1"/>
  <c r="O148018" i="1"/>
  <c r="O148019" i="1"/>
  <c r="O148020" i="1"/>
  <c r="O148021" i="1"/>
  <c r="O148022" i="1"/>
  <c r="O148023" i="1"/>
  <c r="O148024" i="1"/>
  <c r="O148025" i="1"/>
  <c r="O148026" i="1"/>
  <c r="O148027" i="1"/>
  <c r="O148028" i="1"/>
  <c r="O148029" i="1"/>
  <c r="O148030" i="1"/>
  <c r="O148031" i="1"/>
  <c r="O148032" i="1"/>
  <c r="O148033" i="1"/>
  <c r="O148034" i="1"/>
  <c r="O148035" i="1"/>
  <c r="O148036" i="1"/>
  <c r="O148037" i="1"/>
  <c r="O148038" i="1"/>
  <c r="O148039" i="1"/>
  <c r="O148040" i="1"/>
  <c r="O148041" i="1"/>
  <c r="O148042" i="1"/>
  <c r="O148043" i="1"/>
  <c r="O148044" i="1"/>
  <c r="O148045" i="1"/>
  <c r="O148046" i="1"/>
  <c r="O148047" i="1"/>
  <c r="O148048" i="1"/>
  <c r="O148049" i="1"/>
  <c r="O148050" i="1"/>
  <c r="O148051" i="1"/>
  <c r="O148052" i="1"/>
  <c r="O148053" i="1"/>
  <c r="O148054" i="1"/>
  <c r="O148055" i="1"/>
  <c r="O148056" i="1"/>
  <c r="O148057" i="1"/>
  <c r="O148058" i="1"/>
  <c r="O148059" i="1"/>
  <c r="O148060" i="1"/>
  <c r="O148061" i="1"/>
  <c r="O148062" i="1"/>
  <c r="O148063" i="1"/>
  <c r="O148064" i="1"/>
  <c r="O148065" i="1"/>
  <c r="O148066" i="1"/>
  <c r="O148067" i="1"/>
  <c r="O148068" i="1"/>
  <c r="O148069" i="1"/>
  <c r="O148070" i="1"/>
  <c r="O148071" i="1"/>
  <c r="O148072" i="1"/>
  <c r="O148073" i="1"/>
  <c r="O148074" i="1"/>
  <c r="O148075" i="1"/>
  <c r="O148076" i="1"/>
  <c r="O148077" i="1"/>
  <c r="O148078" i="1"/>
  <c r="O148079" i="1"/>
  <c r="O148080" i="1"/>
  <c r="O148081" i="1"/>
  <c r="O148082" i="1"/>
  <c r="O148083" i="1"/>
  <c r="O148084" i="1"/>
  <c r="O148085" i="1"/>
  <c r="O148086" i="1"/>
  <c r="O148087" i="1"/>
  <c r="O148088" i="1"/>
  <c r="O148089" i="1"/>
  <c r="O148090" i="1"/>
  <c r="O148091" i="1"/>
  <c r="O148092" i="1"/>
  <c r="O148093" i="1"/>
  <c r="O148094" i="1"/>
  <c r="O148095" i="1"/>
  <c r="O148096" i="1"/>
  <c r="O148097" i="1"/>
  <c r="O148098" i="1"/>
  <c r="O148099" i="1"/>
  <c r="O148100" i="1"/>
  <c r="O148101" i="1"/>
  <c r="O148102" i="1"/>
  <c r="O148103" i="1"/>
  <c r="O148104" i="1"/>
  <c r="O148105" i="1"/>
  <c r="O148106" i="1"/>
  <c r="O148107" i="1"/>
  <c r="O148108" i="1"/>
  <c r="O148109" i="1"/>
  <c r="O148110" i="1"/>
  <c r="O148111" i="1"/>
  <c r="O148112" i="1"/>
  <c r="O148113" i="1"/>
  <c r="O148114" i="1"/>
  <c r="O148115" i="1"/>
  <c r="O148116" i="1"/>
  <c r="O148117" i="1"/>
  <c r="O148118" i="1"/>
  <c r="O148119" i="1"/>
  <c r="O148120" i="1"/>
  <c r="O148121" i="1"/>
  <c r="O148122" i="1"/>
  <c r="O148123" i="1"/>
  <c r="O148124" i="1"/>
  <c r="O148125" i="1"/>
  <c r="O148126" i="1"/>
  <c r="O148127" i="1"/>
  <c r="O148128" i="1"/>
  <c r="O148129" i="1"/>
  <c r="O148130" i="1"/>
  <c r="O148131" i="1"/>
  <c r="O148132" i="1"/>
  <c r="O148133" i="1"/>
  <c r="O148134" i="1"/>
  <c r="O148135" i="1"/>
  <c r="O148136" i="1"/>
  <c r="O148137" i="1"/>
  <c r="O148138" i="1"/>
  <c r="O148139" i="1"/>
  <c r="O148140" i="1"/>
  <c r="O148141" i="1"/>
  <c r="O148142" i="1"/>
  <c r="O148143" i="1"/>
  <c r="O148144" i="1"/>
  <c r="O148145" i="1"/>
  <c r="O148146" i="1"/>
  <c r="O148147" i="1"/>
  <c r="O148148" i="1"/>
  <c r="O148149" i="1"/>
  <c r="O148150" i="1"/>
  <c r="O148151" i="1"/>
  <c r="O148152" i="1"/>
  <c r="O148153" i="1"/>
  <c r="O148154" i="1"/>
  <c r="O148155" i="1"/>
  <c r="O148156" i="1"/>
  <c r="O148157" i="1"/>
  <c r="O148158" i="1"/>
  <c r="O148159" i="1"/>
  <c r="O148160" i="1"/>
  <c r="O148161" i="1"/>
  <c r="O148162" i="1"/>
  <c r="O148163" i="1"/>
  <c r="O148164" i="1"/>
  <c r="O148165" i="1"/>
  <c r="O148166" i="1"/>
  <c r="O148167" i="1"/>
  <c r="O148168" i="1"/>
  <c r="O148169" i="1"/>
  <c r="O148170" i="1"/>
  <c r="O148171" i="1"/>
  <c r="O148172" i="1"/>
  <c r="O148173" i="1"/>
  <c r="O148174" i="1"/>
  <c r="O148175" i="1"/>
  <c r="O148176" i="1"/>
  <c r="O148177" i="1"/>
  <c r="O148178" i="1"/>
  <c r="O148179" i="1"/>
  <c r="O148180" i="1"/>
  <c r="O148181" i="1"/>
  <c r="O148182" i="1"/>
  <c r="O148183" i="1"/>
  <c r="O148184" i="1"/>
  <c r="O148185" i="1"/>
  <c r="O148186" i="1"/>
  <c r="O148187" i="1"/>
  <c r="O148188" i="1"/>
  <c r="O148189" i="1"/>
  <c r="O148190" i="1"/>
  <c r="O148191" i="1"/>
  <c r="O148192" i="1"/>
  <c r="O148193" i="1"/>
  <c r="O148194" i="1"/>
  <c r="O148195" i="1"/>
  <c r="O148196" i="1"/>
  <c r="O148197" i="1"/>
  <c r="O148198" i="1"/>
  <c r="O148199" i="1"/>
  <c r="O148200" i="1"/>
  <c r="O148201" i="1"/>
  <c r="O148202" i="1"/>
  <c r="O148203" i="1"/>
  <c r="O148204" i="1"/>
  <c r="O148205" i="1"/>
  <c r="O148206" i="1"/>
  <c r="O148207" i="1"/>
  <c r="O148208" i="1"/>
  <c r="O148209" i="1"/>
  <c r="O148210" i="1"/>
  <c r="O148211" i="1"/>
  <c r="O148212" i="1"/>
  <c r="O148213" i="1"/>
  <c r="O148214" i="1"/>
  <c r="O148215" i="1"/>
  <c r="O148216" i="1"/>
  <c r="O148217" i="1"/>
  <c r="O148218" i="1"/>
  <c r="O148219" i="1"/>
  <c r="O148220" i="1"/>
  <c r="O148221" i="1"/>
  <c r="O148222" i="1"/>
  <c r="O148223" i="1"/>
  <c r="O148224" i="1"/>
  <c r="O148225" i="1"/>
  <c r="O148226" i="1"/>
  <c r="O148227" i="1"/>
  <c r="O148228" i="1"/>
  <c r="O148229" i="1"/>
  <c r="O148230" i="1"/>
  <c r="O148231" i="1"/>
  <c r="O148232" i="1"/>
  <c r="O148233" i="1"/>
  <c r="O148234" i="1"/>
  <c r="O148235" i="1"/>
  <c r="O148236" i="1"/>
  <c r="O148237" i="1"/>
  <c r="O148238" i="1"/>
  <c r="O148239" i="1"/>
  <c r="O148240" i="1"/>
  <c r="O148241" i="1"/>
  <c r="O148242" i="1"/>
  <c r="O148243" i="1"/>
  <c r="O148244" i="1"/>
  <c r="O148245" i="1"/>
  <c r="O148246" i="1"/>
  <c r="O148247" i="1"/>
  <c r="O148248" i="1"/>
  <c r="O148249" i="1"/>
  <c r="O148250" i="1"/>
  <c r="O148251" i="1"/>
  <c r="O148252" i="1"/>
  <c r="O148253" i="1"/>
  <c r="O148254" i="1"/>
  <c r="O148255" i="1"/>
  <c r="O148256" i="1"/>
  <c r="O148257" i="1"/>
  <c r="O148258" i="1"/>
  <c r="O148259" i="1"/>
  <c r="O148260" i="1"/>
  <c r="O148261" i="1"/>
  <c r="O148262" i="1"/>
  <c r="O148263" i="1"/>
  <c r="O148264" i="1"/>
  <c r="O148265" i="1"/>
  <c r="O148266" i="1"/>
  <c r="O148267" i="1"/>
  <c r="O148268" i="1"/>
  <c r="O148269" i="1"/>
  <c r="O148270" i="1"/>
  <c r="O148271" i="1"/>
  <c r="O148272" i="1"/>
  <c r="O148273" i="1"/>
  <c r="O148274" i="1"/>
  <c r="O148275" i="1"/>
  <c r="O148276" i="1"/>
  <c r="O148277" i="1"/>
  <c r="O148278" i="1"/>
  <c r="O148279" i="1"/>
  <c r="O148280" i="1"/>
  <c r="O148281" i="1"/>
  <c r="O148282" i="1"/>
  <c r="O148283" i="1"/>
  <c r="O148284" i="1"/>
  <c r="O148285" i="1"/>
  <c r="O148286" i="1"/>
  <c r="O148287" i="1"/>
  <c r="O148288" i="1"/>
  <c r="O148289" i="1"/>
  <c r="O148290" i="1"/>
  <c r="O148291" i="1"/>
  <c r="O148292" i="1"/>
  <c r="O148293" i="1"/>
  <c r="O148294" i="1"/>
  <c r="O148295" i="1"/>
  <c r="O148296" i="1"/>
  <c r="O148297" i="1"/>
  <c r="O148298" i="1"/>
  <c r="O148299" i="1"/>
  <c r="O148300" i="1"/>
  <c r="O148301" i="1"/>
  <c r="O148302" i="1"/>
  <c r="O148303" i="1"/>
  <c r="O148304" i="1"/>
  <c r="O148305" i="1"/>
  <c r="O148306" i="1"/>
  <c r="O148307" i="1"/>
  <c r="O148308" i="1"/>
  <c r="O148309" i="1"/>
  <c r="O148310" i="1"/>
  <c r="O148311" i="1"/>
  <c r="O148312" i="1"/>
  <c r="O148313" i="1"/>
  <c r="O148314" i="1"/>
  <c r="O148315" i="1"/>
  <c r="O148316" i="1"/>
  <c r="O148317" i="1"/>
  <c r="O148318" i="1"/>
  <c r="O148319" i="1"/>
  <c r="O148320" i="1"/>
  <c r="O148321" i="1"/>
  <c r="O148322" i="1"/>
  <c r="O148323" i="1"/>
  <c r="O148324" i="1"/>
  <c r="O148325" i="1"/>
  <c r="O148326" i="1"/>
  <c r="O148327" i="1"/>
  <c r="O148328" i="1"/>
  <c r="O148329" i="1"/>
  <c r="O148330" i="1"/>
  <c r="O148331" i="1"/>
  <c r="O148332" i="1"/>
  <c r="O148333" i="1"/>
  <c r="O148334" i="1"/>
  <c r="O148335" i="1"/>
  <c r="O148336" i="1"/>
  <c r="O148337" i="1"/>
  <c r="O148338" i="1"/>
  <c r="O148339" i="1"/>
  <c r="O148340" i="1"/>
  <c r="O148341" i="1"/>
  <c r="O148342" i="1"/>
  <c r="O148343" i="1"/>
  <c r="O148344" i="1"/>
  <c r="O148345" i="1"/>
  <c r="O148346" i="1"/>
  <c r="O148347" i="1"/>
  <c r="O148348" i="1"/>
  <c r="O148349" i="1"/>
  <c r="O148350" i="1"/>
  <c r="O148351" i="1"/>
  <c r="O148352" i="1"/>
  <c r="O148353" i="1"/>
  <c r="O148354" i="1"/>
  <c r="O148355" i="1"/>
  <c r="O148356" i="1"/>
  <c r="O148357" i="1"/>
  <c r="O148358" i="1"/>
  <c r="O148359" i="1"/>
  <c r="O148360" i="1"/>
  <c r="O148361" i="1"/>
  <c r="O148362" i="1"/>
  <c r="O148363" i="1"/>
  <c r="O148364" i="1"/>
  <c r="O148365" i="1"/>
  <c r="O148366" i="1"/>
  <c r="O148367" i="1"/>
  <c r="O148368" i="1"/>
  <c r="O148369" i="1"/>
  <c r="O148370" i="1"/>
  <c r="O148371" i="1"/>
  <c r="O148372" i="1"/>
  <c r="O148373" i="1"/>
  <c r="O148374" i="1"/>
  <c r="O148375" i="1"/>
  <c r="O148376" i="1"/>
  <c r="O148377" i="1"/>
  <c r="O148378" i="1"/>
  <c r="O148379" i="1"/>
  <c r="O148380" i="1"/>
  <c r="O148381" i="1"/>
  <c r="O148382" i="1"/>
  <c r="O148383" i="1"/>
  <c r="O148384" i="1"/>
  <c r="O148385" i="1"/>
  <c r="O148386" i="1"/>
  <c r="O148387" i="1"/>
  <c r="O148388" i="1"/>
  <c r="O148389" i="1"/>
  <c r="O148390" i="1"/>
  <c r="O148391" i="1"/>
  <c r="O148392" i="1"/>
  <c r="O148393" i="1"/>
  <c r="O148394" i="1"/>
  <c r="O148395" i="1"/>
  <c r="O148396" i="1"/>
  <c r="O148397" i="1"/>
  <c r="O148398" i="1"/>
  <c r="O148399" i="1"/>
  <c r="O148400" i="1"/>
  <c r="O148401" i="1"/>
  <c r="O148402" i="1"/>
  <c r="O148403" i="1"/>
  <c r="O148404" i="1"/>
  <c r="O148405" i="1"/>
  <c r="O148406" i="1"/>
  <c r="O148407" i="1"/>
  <c r="O148408" i="1"/>
  <c r="O148409" i="1"/>
  <c r="O148410" i="1"/>
  <c r="O148411" i="1"/>
  <c r="O148412" i="1"/>
  <c r="O148413" i="1"/>
  <c r="O148414" i="1"/>
  <c r="O148415" i="1"/>
  <c r="O148416" i="1"/>
  <c r="O148417" i="1"/>
  <c r="O148418" i="1"/>
  <c r="O148419" i="1"/>
  <c r="O148420" i="1"/>
  <c r="O148421" i="1"/>
  <c r="O148422" i="1"/>
  <c r="O148423" i="1"/>
  <c r="O148424" i="1"/>
  <c r="O148425" i="1"/>
  <c r="O148426" i="1"/>
  <c r="O148427" i="1"/>
  <c r="O148428" i="1"/>
  <c r="O148429" i="1"/>
  <c r="O148430" i="1"/>
  <c r="O148431" i="1"/>
  <c r="O148432" i="1"/>
  <c r="O148433" i="1"/>
  <c r="O148434" i="1"/>
  <c r="O148435" i="1"/>
  <c r="O148436" i="1"/>
  <c r="O148437" i="1"/>
  <c r="O148438" i="1"/>
  <c r="O148439" i="1"/>
  <c r="O148440" i="1"/>
  <c r="O148441" i="1"/>
  <c r="O148442" i="1"/>
  <c r="O148443" i="1"/>
  <c r="O148444" i="1"/>
  <c r="O148445" i="1"/>
  <c r="O148446" i="1"/>
  <c r="O148447" i="1"/>
  <c r="O148448" i="1"/>
  <c r="O148449" i="1"/>
  <c r="O148450" i="1"/>
  <c r="O148451" i="1"/>
  <c r="O148452" i="1"/>
  <c r="O148453" i="1"/>
  <c r="O148454" i="1"/>
  <c r="O148455" i="1"/>
  <c r="O148456" i="1"/>
  <c r="O148457" i="1"/>
  <c r="O148458" i="1"/>
  <c r="O148459" i="1"/>
  <c r="O148460" i="1"/>
  <c r="O148461" i="1"/>
  <c r="O148462" i="1"/>
  <c r="O148463" i="1"/>
  <c r="O148464" i="1"/>
  <c r="O148465" i="1"/>
  <c r="O148466" i="1"/>
  <c r="O148467" i="1"/>
  <c r="O148468" i="1"/>
  <c r="O148469" i="1"/>
  <c r="O148470" i="1"/>
  <c r="O148471" i="1"/>
  <c r="O148472" i="1"/>
  <c r="O148473" i="1"/>
  <c r="O148474" i="1"/>
  <c r="O148475" i="1"/>
  <c r="O148476" i="1"/>
  <c r="O148477" i="1"/>
  <c r="O148478" i="1"/>
  <c r="O148479" i="1"/>
  <c r="O148480" i="1"/>
  <c r="O148481" i="1"/>
  <c r="O148482" i="1"/>
  <c r="O148483" i="1"/>
  <c r="O148484" i="1"/>
  <c r="O148485" i="1"/>
  <c r="O148486" i="1"/>
  <c r="O148487" i="1"/>
  <c r="O148488" i="1"/>
  <c r="O148489" i="1"/>
  <c r="O148490" i="1"/>
  <c r="O148491" i="1"/>
  <c r="O148492" i="1"/>
  <c r="O148493" i="1"/>
  <c r="O148494" i="1"/>
  <c r="O148495" i="1"/>
  <c r="O148496" i="1"/>
  <c r="O148497" i="1"/>
  <c r="O148498" i="1"/>
  <c r="O148499" i="1"/>
  <c r="O148500" i="1"/>
  <c r="O148501" i="1"/>
  <c r="O148502" i="1"/>
  <c r="O148503" i="1"/>
  <c r="O148504" i="1"/>
  <c r="O148505" i="1"/>
  <c r="O148506" i="1"/>
  <c r="O148507" i="1"/>
  <c r="O148508" i="1"/>
  <c r="O148509" i="1"/>
  <c r="O148510" i="1"/>
  <c r="O148511" i="1"/>
  <c r="O148512" i="1"/>
  <c r="O148513" i="1"/>
  <c r="O148514" i="1"/>
  <c r="O148515" i="1"/>
  <c r="O148516" i="1"/>
  <c r="O148517" i="1"/>
  <c r="O148518" i="1"/>
  <c r="O148519" i="1"/>
  <c r="O148520" i="1"/>
  <c r="O148521" i="1"/>
  <c r="O148522" i="1"/>
  <c r="O148523" i="1"/>
  <c r="O148524" i="1"/>
  <c r="O148525" i="1"/>
  <c r="O148526" i="1"/>
  <c r="O148527" i="1"/>
  <c r="O148528" i="1"/>
  <c r="O148529" i="1"/>
  <c r="O148530" i="1"/>
  <c r="O148531" i="1"/>
  <c r="O148532" i="1"/>
  <c r="O148533" i="1"/>
  <c r="O148534" i="1"/>
  <c r="O148535" i="1"/>
  <c r="O148536" i="1"/>
  <c r="O148537" i="1"/>
  <c r="O148538" i="1"/>
  <c r="O148539" i="1"/>
  <c r="O148540" i="1"/>
  <c r="O148541" i="1"/>
  <c r="O148542" i="1"/>
  <c r="O148543" i="1"/>
  <c r="O148544" i="1"/>
  <c r="O148545" i="1"/>
  <c r="O148546" i="1"/>
  <c r="O148547" i="1"/>
  <c r="O148548" i="1"/>
  <c r="O148549" i="1"/>
  <c r="O148550" i="1"/>
  <c r="O148551" i="1"/>
  <c r="O148552" i="1"/>
  <c r="O148553" i="1"/>
  <c r="O148554" i="1"/>
  <c r="O148555" i="1"/>
  <c r="O148556" i="1"/>
  <c r="O148557" i="1"/>
  <c r="O148558" i="1"/>
  <c r="O148559" i="1"/>
  <c r="O148560" i="1"/>
  <c r="O148561" i="1"/>
  <c r="O148562" i="1"/>
  <c r="O148563" i="1"/>
  <c r="O148564" i="1"/>
  <c r="O148565" i="1"/>
  <c r="O148566" i="1"/>
  <c r="O148567" i="1"/>
  <c r="O148568" i="1"/>
  <c r="O148569" i="1"/>
  <c r="O148570" i="1"/>
  <c r="O148571" i="1"/>
  <c r="O148572" i="1"/>
  <c r="O148573" i="1"/>
  <c r="O148574" i="1"/>
  <c r="O148575" i="1"/>
  <c r="O148576" i="1"/>
  <c r="O148577" i="1"/>
  <c r="O148578" i="1"/>
  <c r="O148579" i="1"/>
  <c r="O148580" i="1"/>
  <c r="O148581" i="1"/>
  <c r="O148582" i="1"/>
  <c r="O148583" i="1"/>
  <c r="O148584" i="1"/>
  <c r="O148585" i="1"/>
  <c r="O148586" i="1"/>
  <c r="O148587" i="1"/>
  <c r="O148588" i="1"/>
  <c r="O148589" i="1"/>
  <c r="O148590" i="1"/>
  <c r="O148591" i="1"/>
  <c r="O148592" i="1"/>
  <c r="O148593" i="1"/>
  <c r="O148594" i="1"/>
  <c r="O148595" i="1"/>
  <c r="O148596" i="1"/>
  <c r="O148597" i="1"/>
  <c r="O148598" i="1"/>
  <c r="O148599" i="1"/>
  <c r="O148600" i="1"/>
  <c r="O148601" i="1"/>
  <c r="O148602" i="1"/>
  <c r="O148603" i="1"/>
  <c r="O148604" i="1"/>
  <c r="O148605" i="1"/>
  <c r="O148606" i="1"/>
  <c r="O148607" i="1"/>
  <c r="O148608" i="1"/>
  <c r="O148609" i="1"/>
  <c r="O148610" i="1"/>
  <c r="O148611" i="1"/>
  <c r="O148612" i="1"/>
  <c r="O148613" i="1"/>
  <c r="O148614" i="1"/>
  <c r="O148615" i="1"/>
  <c r="O148616" i="1"/>
  <c r="O148617" i="1"/>
  <c r="O148618" i="1"/>
  <c r="O148619" i="1"/>
  <c r="O148620" i="1"/>
  <c r="O148621" i="1"/>
  <c r="O148622" i="1"/>
  <c r="O148623" i="1"/>
  <c r="O148624" i="1"/>
  <c r="O148625" i="1"/>
  <c r="O148626" i="1"/>
  <c r="O148627" i="1"/>
  <c r="O148628" i="1"/>
  <c r="O148629" i="1"/>
  <c r="O148630" i="1"/>
  <c r="O148631" i="1"/>
  <c r="O148632" i="1"/>
  <c r="O148633" i="1"/>
  <c r="O148634" i="1"/>
  <c r="O148635" i="1"/>
  <c r="O148636" i="1"/>
  <c r="O148637" i="1"/>
  <c r="O148638" i="1"/>
  <c r="O148639" i="1"/>
  <c r="O148640" i="1"/>
  <c r="O148641" i="1"/>
  <c r="O148642" i="1"/>
  <c r="O148643" i="1"/>
  <c r="O148644" i="1"/>
  <c r="O148645" i="1"/>
  <c r="O148646" i="1"/>
  <c r="O148647" i="1"/>
  <c r="O148648" i="1"/>
  <c r="O148649" i="1"/>
  <c r="O148650" i="1"/>
  <c r="O148651" i="1"/>
  <c r="O148652" i="1"/>
  <c r="O148653" i="1"/>
  <c r="O148654" i="1"/>
  <c r="O148655" i="1"/>
  <c r="O148656" i="1"/>
  <c r="O148657" i="1"/>
  <c r="O148658" i="1"/>
  <c r="O148659" i="1"/>
  <c r="O148660" i="1"/>
  <c r="O148661" i="1"/>
  <c r="O148662" i="1"/>
  <c r="O148663" i="1"/>
  <c r="O148664" i="1"/>
  <c r="O148665" i="1"/>
  <c r="O148666" i="1"/>
  <c r="O148667" i="1"/>
  <c r="O148668" i="1"/>
  <c r="O148669" i="1"/>
  <c r="O148670" i="1"/>
  <c r="O148671" i="1"/>
  <c r="O148672" i="1"/>
  <c r="O148673" i="1"/>
  <c r="O148674" i="1"/>
  <c r="O148675" i="1"/>
  <c r="O148676" i="1"/>
  <c r="O148677" i="1"/>
  <c r="O148678" i="1"/>
  <c r="O148679" i="1"/>
  <c r="O148680" i="1"/>
  <c r="O148681" i="1"/>
  <c r="O148682" i="1"/>
  <c r="O148683" i="1"/>
  <c r="O148684" i="1"/>
  <c r="O148685" i="1"/>
  <c r="O148686" i="1"/>
  <c r="O148687" i="1"/>
  <c r="O148688" i="1"/>
  <c r="O148689" i="1"/>
  <c r="O148690" i="1"/>
  <c r="O148691" i="1"/>
  <c r="O148692" i="1"/>
  <c r="O148693" i="1"/>
  <c r="O148694" i="1"/>
  <c r="O148695" i="1"/>
  <c r="O148696" i="1"/>
  <c r="O148697" i="1"/>
  <c r="O148698" i="1"/>
  <c r="O148699" i="1"/>
  <c r="O148700" i="1"/>
  <c r="O148701" i="1"/>
  <c r="O148702" i="1"/>
  <c r="O148703" i="1"/>
  <c r="O148704" i="1"/>
  <c r="O148705" i="1"/>
  <c r="O148706" i="1"/>
  <c r="O148707" i="1"/>
  <c r="O148708" i="1"/>
  <c r="O148709" i="1"/>
  <c r="O148710" i="1"/>
  <c r="O148711" i="1"/>
  <c r="O148712" i="1"/>
  <c r="O148713" i="1"/>
  <c r="O148714" i="1"/>
  <c r="O148715" i="1"/>
  <c r="O148716" i="1"/>
  <c r="O148717" i="1"/>
  <c r="O148718" i="1"/>
  <c r="O148719" i="1"/>
  <c r="O148720" i="1"/>
  <c r="O148721" i="1"/>
  <c r="O148722" i="1"/>
  <c r="O148723" i="1"/>
  <c r="O148724" i="1"/>
  <c r="O148725" i="1"/>
  <c r="O148726" i="1"/>
  <c r="O148727" i="1"/>
  <c r="O148728" i="1"/>
  <c r="O148729" i="1"/>
  <c r="O148730" i="1"/>
  <c r="O148731" i="1"/>
  <c r="O148732" i="1"/>
  <c r="O148733" i="1"/>
  <c r="O148734" i="1"/>
  <c r="O148735" i="1"/>
  <c r="O148736" i="1"/>
  <c r="O148737" i="1"/>
  <c r="O148738" i="1"/>
  <c r="O148739" i="1"/>
  <c r="O148740" i="1"/>
  <c r="O148741" i="1"/>
  <c r="O148742" i="1"/>
  <c r="O148743" i="1"/>
  <c r="O148744" i="1"/>
  <c r="O148745" i="1"/>
  <c r="O148746" i="1"/>
  <c r="O148747" i="1"/>
  <c r="O148748" i="1"/>
  <c r="O148749" i="1"/>
  <c r="O148750" i="1"/>
  <c r="O148751" i="1"/>
  <c r="O148752" i="1"/>
  <c r="O148753" i="1"/>
  <c r="O148754" i="1"/>
  <c r="O148755" i="1"/>
  <c r="O148756" i="1"/>
  <c r="O148757" i="1"/>
  <c r="O148758" i="1"/>
  <c r="O148759" i="1"/>
  <c r="O148760" i="1"/>
  <c r="O148761" i="1"/>
  <c r="O148762" i="1"/>
  <c r="O148763" i="1"/>
  <c r="O148764" i="1"/>
  <c r="O148765" i="1"/>
  <c r="O148766" i="1"/>
  <c r="O148767" i="1"/>
  <c r="O148768" i="1"/>
  <c r="O148769" i="1"/>
  <c r="O148770" i="1"/>
  <c r="O148771" i="1"/>
  <c r="O148772" i="1"/>
  <c r="O148773" i="1"/>
  <c r="O148774" i="1"/>
  <c r="O148775" i="1"/>
  <c r="O148776" i="1"/>
  <c r="O148777" i="1"/>
  <c r="O148778" i="1"/>
  <c r="O148779" i="1"/>
  <c r="O148780" i="1"/>
  <c r="O148781" i="1"/>
  <c r="O148782" i="1"/>
  <c r="O148783" i="1"/>
  <c r="O148784" i="1"/>
  <c r="O148785" i="1"/>
  <c r="O148786" i="1"/>
  <c r="O148787" i="1"/>
  <c r="O148788" i="1"/>
  <c r="O148789" i="1"/>
  <c r="O148790" i="1"/>
  <c r="O148791" i="1"/>
  <c r="O148792" i="1"/>
  <c r="O148793" i="1"/>
  <c r="O148794" i="1"/>
  <c r="O148795" i="1"/>
  <c r="O148796" i="1"/>
  <c r="O148797" i="1"/>
  <c r="O148798" i="1"/>
  <c r="O148799" i="1"/>
  <c r="O148800" i="1"/>
  <c r="O148801" i="1"/>
  <c r="O148802" i="1"/>
  <c r="O148803" i="1"/>
  <c r="O148804" i="1"/>
  <c r="O148805" i="1"/>
  <c r="O148806" i="1"/>
  <c r="O148807" i="1"/>
  <c r="O148808" i="1"/>
  <c r="O148809" i="1"/>
  <c r="O148810" i="1"/>
  <c r="O148811" i="1"/>
  <c r="O148812" i="1"/>
  <c r="O148813" i="1"/>
  <c r="O148814" i="1"/>
  <c r="O148815" i="1"/>
  <c r="O148816" i="1"/>
  <c r="O148817" i="1"/>
  <c r="O148818" i="1"/>
  <c r="O148819" i="1"/>
  <c r="O148820" i="1"/>
  <c r="O148821" i="1"/>
  <c r="O148822" i="1"/>
  <c r="O148823" i="1"/>
  <c r="O148824" i="1"/>
  <c r="O148825" i="1"/>
  <c r="O148826" i="1"/>
  <c r="O148827" i="1"/>
  <c r="O148828" i="1"/>
  <c r="O148829" i="1"/>
  <c r="O148830" i="1"/>
  <c r="O148831" i="1"/>
  <c r="O148832" i="1"/>
  <c r="O148833" i="1"/>
  <c r="O148834" i="1"/>
  <c r="O148835" i="1"/>
  <c r="O148836" i="1"/>
  <c r="O148837" i="1"/>
  <c r="O148838" i="1"/>
  <c r="O148839" i="1"/>
  <c r="O148840" i="1"/>
  <c r="O148841" i="1"/>
  <c r="O148842" i="1"/>
  <c r="O148843" i="1"/>
  <c r="O148844" i="1"/>
  <c r="O148845" i="1"/>
  <c r="O148846" i="1"/>
  <c r="O148847" i="1"/>
  <c r="O148848" i="1"/>
  <c r="O148849" i="1"/>
  <c r="O148850" i="1"/>
  <c r="O148851" i="1"/>
  <c r="O148852" i="1"/>
  <c r="O148853" i="1"/>
  <c r="O148854" i="1"/>
  <c r="O148855" i="1"/>
  <c r="O148856" i="1"/>
  <c r="O148857" i="1"/>
  <c r="O148858" i="1"/>
  <c r="O148859" i="1"/>
  <c r="O148860" i="1"/>
  <c r="O148861" i="1"/>
  <c r="O148862" i="1"/>
  <c r="O148863" i="1"/>
  <c r="O148864" i="1"/>
  <c r="O148865" i="1"/>
  <c r="O148866" i="1"/>
  <c r="O148867" i="1"/>
  <c r="O148868" i="1"/>
  <c r="O148869" i="1"/>
  <c r="O148870" i="1"/>
  <c r="O148871" i="1"/>
  <c r="O148872" i="1"/>
  <c r="O148873" i="1"/>
  <c r="O148874" i="1"/>
  <c r="O148875" i="1"/>
  <c r="O148876" i="1"/>
  <c r="O148877" i="1"/>
  <c r="O148878" i="1"/>
  <c r="O148879" i="1"/>
  <c r="O148880" i="1"/>
  <c r="O148881" i="1"/>
  <c r="O148882" i="1"/>
  <c r="O148883" i="1"/>
  <c r="O148884" i="1"/>
  <c r="O148885" i="1"/>
  <c r="O148886" i="1"/>
  <c r="O148887" i="1"/>
  <c r="O148888" i="1"/>
  <c r="O148889" i="1"/>
  <c r="O148890" i="1"/>
  <c r="O148891" i="1"/>
  <c r="O148892" i="1"/>
  <c r="O148893" i="1"/>
  <c r="O148894" i="1"/>
  <c r="O148895" i="1"/>
  <c r="O148896" i="1"/>
  <c r="O148897" i="1"/>
  <c r="O148898" i="1"/>
  <c r="O148899" i="1"/>
  <c r="O148900" i="1"/>
  <c r="O148901" i="1"/>
  <c r="O148902" i="1"/>
  <c r="O148903" i="1"/>
  <c r="O148904" i="1"/>
  <c r="O148905" i="1"/>
  <c r="O148906" i="1"/>
  <c r="O148907" i="1"/>
  <c r="O148908" i="1"/>
  <c r="O148909" i="1"/>
  <c r="O148910" i="1"/>
  <c r="O148911" i="1"/>
  <c r="O148912" i="1"/>
  <c r="O148913" i="1"/>
  <c r="O148914" i="1"/>
  <c r="O148915" i="1"/>
  <c r="O148916" i="1"/>
  <c r="O148917" i="1"/>
  <c r="O148918" i="1"/>
  <c r="O148919" i="1"/>
  <c r="O148920" i="1"/>
  <c r="O148921" i="1"/>
  <c r="O148922" i="1"/>
  <c r="O148923" i="1"/>
  <c r="O148924" i="1"/>
  <c r="O148925" i="1"/>
  <c r="O148926" i="1"/>
  <c r="O148927" i="1"/>
  <c r="O148928" i="1"/>
  <c r="O148929" i="1"/>
  <c r="O148930" i="1"/>
  <c r="O148931" i="1"/>
  <c r="O148932" i="1"/>
  <c r="O148933" i="1"/>
  <c r="O148934" i="1"/>
  <c r="O148935" i="1"/>
  <c r="O148936" i="1"/>
  <c r="O148937" i="1"/>
  <c r="O148938" i="1"/>
  <c r="O148939" i="1"/>
  <c r="O148940" i="1"/>
  <c r="O148941" i="1"/>
  <c r="O148942" i="1"/>
  <c r="O148943" i="1"/>
  <c r="O148944" i="1"/>
  <c r="O148945" i="1"/>
  <c r="O148946" i="1"/>
  <c r="O148947" i="1"/>
  <c r="O148948" i="1"/>
  <c r="O148949" i="1"/>
  <c r="O148950" i="1"/>
  <c r="O148951" i="1"/>
  <c r="O148952" i="1"/>
  <c r="O148953" i="1"/>
  <c r="O148954" i="1"/>
  <c r="O148955" i="1"/>
  <c r="O148956" i="1"/>
  <c r="O148957" i="1"/>
  <c r="O148958" i="1"/>
  <c r="O148959" i="1"/>
  <c r="O148960" i="1"/>
  <c r="O148961" i="1"/>
  <c r="O148962" i="1"/>
  <c r="O148963" i="1"/>
  <c r="O148964" i="1"/>
  <c r="O148965" i="1"/>
  <c r="O148966" i="1"/>
  <c r="O148967" i="1"/>
  <c r="O148968" i="1"/>
  <c r="O148969" i="1"/>
  <c r="O148970" i="1"/>
  <c r="O148971" i="1"/>
  <c r="O148972" i="1"/>
  <c r="O148973" i="1"/>
  <c r="O148974" i="1"/>
  <c r="O148975" i="1"/>
  <c r="O148976" i="1"/>
  <c r="O148977" i="1"/>
  <c r="O148978" i="1"/>
  <c r="O148979" i="1"/>
  <c r="O148980" i="1"/>
  <c r="O148981" i="1"/>
  <c r="O148982" i="1"/>
  <c r="O148983" i="1"/>
  <c r="O148984" i="1"/>
  <c r="O148985" i="1"/>
  <c r="O148986" i="1"/>
  <c r="O148987" i="1"/>
  <c r="O148988" i="1"/>
  <c r="O148989" i="1"/>
  <c r="O148990" i="1"/>
  <c r="O148991" i="1"/>
  <c r="O148992" i="1"/>
  <c r="O148993" i="1"/>
  <c r="O148994" i="1"/>
  <c r="O148995" i="1"/>
  <c r="O148996" i="1"/>
  <c r="O148997" i="1"/>
  <c r="O148998" i="1"/>
  <c r="O148999" i="1"/>
  <c r="O149000" i="1"/>
  <c r="O149001" i="1"/>
  <c r="O149002" i="1"/>
  <c r="O149003" i="1"/>
  <c r="O149004" i="1"/>
  <c r="O149005" i="1"/>
  <c r="O149006" i="1"/>
  <c r="O149007" i="1"/>
  <c r="O149008" i="1"/>
  <c r="O149009" i="1"/>
  <c r="O149010" i="1"/>
  <c r="O149011" i="1"/>
  <c r="O149012" i="1"/>
  <c r="O149013" i="1"/>
  <c r="O149014" i="1"/>
  <c r="O149015" i="1"/>
  <c r="O149016" i="1"/>
  <c r="O149017" i="1"/>
  <c r="O149018" i="1"/>
  <c r="O149019" i="1"/>
  <c r="O149020" i="1"/>
  <c r="O149021" i="1"/>
  <c r="O149022" i="1"/>
  <c r="O149023" i="1"/>
  <c r="O149024" i="1"/>
  <c r="O149025" i="1"/>
  <c r="O149026" i="1"/>
  <c r="O149027" i="1"/>
  <c r="O149028" i="1"/>
  <c r="O149029" i="1"/>
  <c r="O149030" i="1"/>
  <c r="O149031" i="1"/>
  <c r="O149032" i="1"/>
  <c r="O149033" i="1"/>
  <c r="O149034" i="1"/>
  <c r="O149035" i="1"/>
  <c r="O149036" i="1"/>
  <c r="O149037" i="1"/>
  <c r="O149038" i="1"/>
  <c r="O149039" i="1"/>
  <c r="O149040" i="1"/>
  <c r="O149041" i="1"/>
  <c r="O149042" i="1"/>
  <c r="O149043" i="1"/>
  <c r="O149044" i="1"/>
  <c r="O149045" i="1"/>
  <c r="O149046" i="1"/>
  <c r="O149047" i="1"/>
  <c r="O149048" i="1"/>
  <c r="O149049" i="1"/>
  <c r="O149050" i="1"/>
  <c r="O149051" i="1"/>
  <c r="O149052" i="1"/>
  <c r="O149053" i="1"/>
  <c r="O149054" i="1"/>
  <c r="O149055" i="1"/>
  <c r="O149056" i="1"/>
  <c r="O149057" i="1"/>
  <c r="O149058" i="1"/>
  <c r="O149059" i="1"/>
  <c r="O149060" i="1"/>
  <c r="O149061" i="1"/>
  <c r="O149062" i="1"/>
  <c r="O149063" i="1"/>
  <c r="O149064" i="1"/>
  <c r="O149065" i="1"/>
  <c r="O149066" i="1"/>
  <c r="O149067" i="1"/>
  <c r="O149068" i="1"/>
  <c r="O149069" i="1"/>
  <c r="O149070" i="1"/>
  <c r="O149071" i="1"/>
  <c r="O149072" i="1"/>
  <c r="O149073" i="1"/>
  <c r="O149074" i="1"/>
  <c r="O149075" i="1"/>
  <c r="O149076" i="1"/>
  <c r="O149077" i="1"/>
  <c r="O149078" i="1"/>
  <c r="O149079" i="1"/>
  <c r="O149080" i="1"/>
  <c r="O149081" i="1"/>
  <c r="O149082" i="1"/>
  <c r="O149083" i="1"/>
  <c r="O149084" i="1"/>
  <c r="O149085" i="1"/>
  <c r="O149086" i="1"/>
  <c r="O149087" i="1"/>
  <c r="O149088" i="1"/>
  <c r="O149089" i="1"/>
  <c r="O149090" i="1"/>
  <c r="O149091" i="1"/>
  <c r="O149092" i="1"/>
  <c r="O149093" i="1"/>
  <c r="O149094" i="1"/>
  <c r="O149095" i="1"/>
  <c r="O149096" i="1"/>
  <c r="O149097" i="1"/>
  <c r="O149098" i="1"/>
  <c r="O149099" i="1"/>
  <c r="O149100" i="1"/>
  <c r="O149101" i="1"/>
  <c r="O149102" i="1"/>
  <c r="O149103" i="1"/>
  <c r="O149104" i="1"/>
  <c r="O149105" i="1"/>
  <c r="O149106" i="1"/>
  <c r="O149107" i="1"/>
  <c r="O149108" i="1"/>
  <c r="O149109" i="1"/>
  <c r="O149110" i="1"/>
  <c r="O149111" i="1"/>
  <c r="O149112" i="1"/>
  <c r="O149113" i="1"/>
  <c r="O149114" i="1"/>
  <c r="O149115" i="1"/>
  <c r="O149116" i="1"/>
  <c r="O149117" i="1"/>
  <c r="O149118" i="1"/>
  <c r="O149119" i="1"/>
  <c r="O149120" i="1"/>
  <c r="O149121" i="1"/>
  <c r="O149122" i="1"/>
  <c r="O149123" i="1"/>
  <c r="O149124" i="1"/>
  <c r="O149125" i="1"/>
  <c r="O149126" i="1"/>
  <c r="O149127" i="1"/>
  <c r="O149128" i="1"/>
  <c r="O149129" i="1"/>
  <c r="O149130" i="1"/>
  <c r="O149131" i="1"/>
  <c r="O149132" i="1"/>
  <c r="O149133" i="1"/>
  <c r="O149134" i="1"/>
  <c r="O149135" i="1"/>
  <c r="O149136" i="1"/>
  <c r="O149137" i="1"/>
  <c r="O149138" i="1"/>
  <c r="O149139" i="1"/>
  <c r="O149140" i="1"/>
  <c r="O149141" i="1"/>
  <c r="O149142" i="1"/>
  <c r="O149143" i="1"/>
  <c r="O149144" i="1"/>
  <c r="O149145" i="1"/>
  <c r="O149146" i="1"/>
  <c r="O149147" i="1"/>
  <c r="O149148" i="1"/>
  <c r="O149149" i="1"/>
  <c r="O149150" i="1"/>
  <c r="O149151" i="1"/>
  <c r="O149152" i="1"/>
  <c r="O149153" i="1"/>
  <c r="O149154" i="1"/>
  <c r="O149155" i="1"/>
  <c r="O149156" i="1"/>
  <c r="O149157" i="1"/>
  <c r="O149158" i="1"/>
  <c r="O149159" i="1"/>
  <c r="O149160" i="1"/>
  <c r="O149161" i="1"/>
  <c r="O149162" i="1"/>
  <c r="O149163" i="1"/>
  <c r="O149164" i="1"/>
  <c r="O149165" i="1"/>
  <c r="O149166" i="1"/>
  <c r="O149167" i="1"/>
  <c r="O149168" i="1"/>
  <c r="O149169" i="1"/>
  <c r="O149170" i="1"/>
  <c r="O149171" i="1"/>
  <c r="O149172" i="1"/>
  <c r="O149173" i="1"/>
  <c r="O149174" i="1"/>
  <c r="O149175" i="1"/>
  <c r="O149176" i="1"/>
  <c r="O149177" i="1"/>
  <c r="O149178" i="1"/>
  <c r="O149179" i="1"/>
  <c r="O149180" i="1"/>
  <c r="O149181" i="1"/>
  <c r="O149182" i="1"/>
  <c r="O149183" i="1"/>
  <c r="O149184" i="1"/>
  <c r="O149185" i="1"/>
  <c r="O149186" i="1"/>
  <c r="O149187" i="1"/>
  <c r="O149188" i="1"/>
  <c r="O149189" i="1"/>
  <c r="O149190" i="1"/>
  <c r="O149191" i="1"/>
  <c r="O149192" i="1"/>
  <c r="O149193" i="1"/>
  <c r="O149194" i="1"/>
  <c r="O149195" i="1"/>
  <c r="O149196" i="1"/>
  <c r="O149197" i="1"/>
  <c r="O149198" i="1"/>
  <c r="O149199" i="1"/>
  <c r="O149200" i="1"/>
  <c r="O149201" i="1"/>
  <c r="O149202" i="1"/>
  <c r="O149203" i="1"/>
  <c r="O149204" i="1"/>
  <c r="O149205" i="1"/>
  <c r="O149206" i="1"/>
  <c r="O149207" i="1"/>
  <c r="O149208" i="1"/>
  <c r="O149209" i="1"/>
  <c r="O149210" i="1"/>
  <c r="O149211" i="1"/>
  <c r="O149212" i="1"/>
  <c r="O149213" i="1"/>
  <c r="O149214" i="1"/>
  <c r="O149215" i="1"/>
  <c r="O149216" i="1"/>
  <c r="O149217" i="1"/>
  <c r="O149218" i="1"/>
  <c r="O149219" i="1"/>
  <c r="O149220" i="1"/>
  <c r="O149221" i="1"/>
  <c r="O149222" i="1"/>
  <c r="O149223" i="1"/>
  <c r="O149224" i="1"/>
  <c r="O149225" i="1"/>
  <c r="O149226" i="1"/>
  <c r="O149227" i="1"/>
  <c r="O149228" i="1"/>
  <c r="O149229" i="1"/>
  <c r="O149230" i="1"/>
  <c r="O149231" i="1"/>
  <c r="O149232" i="1"/>
  <c r="O149233" i="1"/>
  <c r="O149234" i="1"/>
  <c r="O149235" i="1"/>
  <c r="O149236" i="1"/>
  <c r="O149237" i="1"/>
  <c r="O149238" i="1"/>
  <c r="O149239" i="1"/>
  <c r="O149240" i="1"/>
  <c r="O149241" i="1"/>
  <c r="O149242" i="1"/>
  <c r="O149243" i="1"/>
  <c r="O149244" i="1"/>
  <c r="O149245" i="1"/>
  <c r="O149246" i="1"/>
  <c r="O149247" i="1"/>
  <c r="O149248" i="1"/>
  <c r="O149249" i="1"/>
  <c r="O149250" i="1"/>
  <c r="O149251" i="1"/>
  <c r="O149252" i="1"/>
  <c r="O149253" i="1"/>
  <c r="O149254" i="1"/>
  <c r="O149255" i="1"/>
  <c r="O149256" i="1"/>
  <c r="O149257" i="1"/>
  <c r="O149258" i="1"/>
  <c r="O149259" i="1"/>
  <c r="O149260" i="1"/>
  <c r="O149261" i="1"/>
  <c r="O149262" i="1"/>
  <c r="O149263" i="1"/>
  <c r="O149264" i="1"/>
  <c r="O149265" i="1"/>
  <c r="O149266" i="1"/>
  <c r="O149267" i="1"/>
  <c r="O149268" i="1"/>
  <c r="O149269" i="1"/>
  <c r="O149270" i="1"/>
  <c r="O149271" i="1"/>
  <c r="O149272" i="1"/>
  <c r="O149273" i="1"/>
  <c r="O149274" i="1"/>
  <c r="O149275" i="1"/>
  <c r="O149276" i="1"/>
  <c r="O149277" i="1"/>
  <c r="O149278" i="1"/>
  <c r="O149279" i="1"/>
  <c r="O149280" i="1"/>
  <c r="O149281" i="1"/>
  <c r="O149282" i="1"/>
  <c r="O149283" i="1"/>
  <c r="O149284" i="1"/>
  <c r="O149285" i="1"/>
  <c r="O149286" i="1"/>
  <c r="O149287" i="1"/>
  <c r="O149288" i="1"/>
  <c r="O149289" i="1"/>
  <c r="O149290" i="1"/>
  <c r="O149291" i="1"/>
  <c r="O149292" i="1"/>
  <c r="O149293" i="1"/>
  <c r="O149294" i="1"/>
  <c r="O149295" i="1"/>
  <c r="O149296" i="1"/>
  <c r="O149297" i="1"/>
  <c r="O149298" i="1"/>
  <c r="O149299" i="1"/>
  <c r="O149300" i="1"/>
  <c r="O149301" i="1"/>
  <c r="O149302" i="1"/>
  <c r="O149303" i="1"/>
  <c r="O149304" i="1"/>
  <c r="O149305" i="1"/>
  <c r="O149306" i="1"/>
  <c r="O149307" i="1"/>
  <c r="O149308" i="1"/>
  <c r="O149309" i="1"/>
  <c r="O149310" i="1"/>
  <c r="O149311" i="1"/>
  <c r="O149312" i="1"/>
  <c r="O149313" i="1"/>
  <c r="O149314" i="1"/>
  <c r="O149315" i="1"/>
  <c r="O149316" i="1"/>
  <c r="O149317" i="1"/>
  <c r="O149318" i="1"/>
  <c r="O149319" i="1"/>
  <c r="O149320" i="1"/>
  <c r="O149321" i="1"/>
  <c r="O149322" i="1"/>
  <c r="O149323" i="1"/>
  <c r="O149324" i="1"/>
  <c r="O149325" i="1"/>
  <c r="O149326" i="1"/>
  <c r="O149327" i="1"/>
  <c r="O149328" i="1"/>
  <c r="O149329" i="1"/>
  <c r="O149330" i="1"/>
  <c r="O149331" i="1"/>
  <c r="O149332" i="1"/>
  <c r="O149333" i="1"/>
  <c r="O149334" i="1"/>
  <c r="O149335" i="1"/>
  <c r="O149336" i="1"/>
  <c r="O149337" i="1"/>
  <c r="O149338" i="1"/>
  <c r="O149339" i="1"/>
  <c r="O149340" i="1"/>
  <c r="O149341" i="1"/>
  <c r="O149342" i="1"/>
  <c r="O149343" i="1"/>
  <c r="O149344" i="1"/>
  <c r="O149345" i="1"/>
  <c r="O149346" i="1"/>
  <c r="O149347" i="1"/>
  <c r="O149348" i="1"/>
  <c r="O149349" i="1"/>
  <c r="O149350" i="1"/>
  <c r="O149351" i="1"/>
  <c r="O149352" i="1"/>
  <c r="O149353" i="1"/>
  <c r="O149354" i="1"/>
  <c r="O149355" i="1"/>
  <c r="O149356" i="1"/>
  <c r="O149357" i="1"/>
  <c r="O149358" i="1"/>
  <c r="O149359" i="1"/>
  <c r="O149360" i="1"/>
  <c r="O149361" i="1"/>
  <c r="O149362" i="1"/>
  <c r="O149363" i="1"/>
  <c r="O149364" i="1"/>
  <c r="O149365" i="1"/>
  <c r="O149366" i="1"/>
  <c r="O149367" i="1"/>
  <c r="O149368" i="1"/>
  <c r="O149369" i="1"/>
  <c r="O149370" i="1"/>
  <c r="O149371" i="1"/>
  <c r="O149372" i="1"/>
  <c r="O149373" i="1"/>
  <c r="O149374" i="1"/>
  <c r="O149375" i="1"/>
  <c r="O149376" i="1"/>
  <c r="O149377" i="1"/>
  <c r="O149378" i="1"/>
  <c r="O149379" i="1"/>
  <c r="O149380" i="1"/>
  <c r="O149381" i="1"/>
  <c r="O149382" i="1"/>
  <c r="O149383" i="1"/>
  <c r="O149384" i="1"/>
  <c r="O149385" i="1"/>
  <c r="O149386" i="1"/>
  <c r="O149387" i="1"/>
  <c r="O149388" i="1"/>
  <c r="O149389" i="1"/>
  <c r="O149390" i="1"/>
  <c r="O149391" i="1"/>
  <c r="O149392" i="1"/>
  <c r="O149393" i="1"/>
  <c r="O149394" i="1"/>
  <c r="O149395" i="1"/>
  <c r="O149396" i="1"/>
  <c r="O149397" i="1"/>
  <c r="O149398" i="1"/>
  <c r="O149399" i="1"/>
  <c r="O149400" i="1"/>
  <c r="O149401" i="1"/>
  <c r="O149402" i="1"/>
  <c r="O149403" i="1"/>
  <c r="O149404" i="1"/>
  <c r="O149405" i="1"/>
  <c r="O149406" i="1"/>
  <c r="O149407" i="1"/>
  <c r="O149408" i="1"/>
  <c r="O149409" i="1"/>
  <c r="O149410" i="1"/>
  <c r="O149411" i="1"/>
  <c r="O149412" i="1"/>
  <c r="O149413" i="1"/>
  <c r="O149414" i="1"/>
  <c r="O149415" i="1"/>
  <c r="O149416" i="1"/>
  <c r="O149417" i="1"/>
  <c r="O149418" i="1"/>
  <c r="O149419" i="1"/>
  <c r="O149420" i="1"/>
  <c r="O149421" i="1"/>
  <c r="O149422" i="1"/>
  <c r="O149423" i="1"/>
  <c r="O149424" i="1"/>
  <c r="O149425" i="1"/>
  <c r="O149426" i="1"/>
  <c r="O149427" i="1"/>
  <c r="O149428" i="1"/>
  <c r="O149429" i="1"/>
  <c r="O149430" i="1"/>
  <c r="O149431" i="1"/>
  <c r="O149432" i="1"/>
  <c r="O149433" i="1"/>
  <c r="O149434" i="1"/>
  <c r="O149435" i="1"/>
  <c r="O149436" i="1"/>
  <c r="O149437" i="1"/>
  <c r="O149438" i="1"/>
  <c r="O149439" i="1"/>
  <c r="O149440" i="1"/>
  <c r="O149441" i="1"/>
  <c r="O149442" i="1"/>
  <c r="O149443" i="1"/>
  <c r="O149444" i="1"/>
  <c r="O149445" i="1"/>
  <c r="O149446" i="1"/>
  <c r="O149447" i="1"/>
  <c r="O149448" i="1"/>
  <c r="O149449" i="1"/>
  <c r="O149450" i="1"/>
  <c r="O149451" i="1"/>
  <c r="O149452" i="1"/>
  <c r="O149453" i="1"/>
  <c r="O149454" i="1"/>
  <c r="O149455" i="1"/>
  <c r="O149456" i="1"/>
  <c r="O149457" i="1"/>
  <c r="O149458" i="1"/>
  <c r="O149459" i="1"/>
  <c r="O149460" i="1"/>
  <c r="O149461" i="1"/>
  <c r="O149462" i="1"/>
  <c r="O149463" i="1"/>
  <c r="O149464" i="1"/>
  <c r="O149465" i="1"/>
  <c r="O149466" i="1"/>
  <c r="O149467" i="1"/>
  <c r="O149468" i="1"/>
  <c r="O149469" i="1"/>
  <c r="O149470" i="1"/>
  <c r="O149471" i="1"/>
  <c r="O149472" i="1"/>
  <c r="O149473" i="1"/>
  <c r="O149474" i="1"/>
  <c r="O149475" i="1"/>
  <c r="O149476" i="1"/>
  <c r="O149477" i="1"/>
  <c r="O149478" i="1"/>
  <c r="O149479" i="1"/>
  <c r="O149480" i="1"/>
  <c r="O149481" i="1"/>
  <c r="O149482" i="1"/>
  <c r="O149483" i="1"/>
  <c r="O149484" i="1"/>
  <c r="O149485" i="1"/>
  <c r="O149486" i="1"/>
  <c r="O149487" i="1"/>
  <c r="O149488" i="1"/>
  <c r="O149489" i="1"/>
  <c r="O149490" i="1"/>
  <c r="O149491" i="1"/>
  <c r="O149492" i="1"/>
  <c r="O149493" i="1"/>
  <c r="O149494" i="1"/>
  <c r="O149495" i="1"/>
  <c r="O149496" i="1"/>
  <c r="O149497" i="1"/>
  <c r="O149498" i="1"/>
  <c r="O149499" i="1"/>
  <c r="O149500" i="1"/>
  <c r="O149501" i="1"/>
  <c r="O149502" i="1"/>
  <c r="O149503" i="1"/>
  <c r="O149504" i="1"/>
  <c r="O149505" i="1"/>
  <c r="O149506" i="1"/>
  <c r="O149507" i="1"/>
  <c r="O149508" i="1"/>
  <c r="O149509" i="1"/>
  <c r="O149510" i="1"/>
  <c r="O149511" i="1"/>
  <c r="O149512" i="1"/>
  <c r="O149513" i="1"/>
  <c r="O149514" i="1"/>
  <c r="O149515" i="1"/>
  <c r="O149516" i="1"/>
  <c r="O149517" i="1"/>
  <c r="O149518" i="1"/>
  <c r="O149519" i="1"/>
  <c r="O149520" i="1"/>
  <c r="O149521" i="1"/>
  <c r="O149522" i="1"/>
  <c r="O149523" i="1"/>
  <c r="O149524" i="1"/>
  <c r="O149525" i="1"/>
  <c r="O149526" i="1"/>
  <c r="O149527" i="1"/>
  <c r="O149528" i="1"/>
  <c r="O149529" i="1"/>
  <c r="O149530" i="1"/>
  <c r="O149531" i="1"/>
  <c r="O149532" i="1"/>
  <c r="O149533" i="1"/>
  <c r="O149534" i="1"/>
  <c r="O149535" i="1"/>
  <c r="O149536" i="1"/>
  <c r="O149537" i="1"/>
  <c r="O149538" i="1"/>
  <c r="O149539" i="1"/>
  <c r="O149540" i="1"/>
  <c r="O149541" i="1"/>
  <c r="O149542" i="1"/>
  <c r="O149543" i="1"/>
  <c r="O149544" i="1"/>
  <c r="O149545" i="1"/>
  <c r="O149546" i="1"/>
  <c r="O149547" i="1"/>
  <c r="O149548" i="1"/>
  <c r="O149549" i="1"/>
  <c r="O149550" i="1"/>
  <c r="O149551" i="1"/>
  <c r="O149552" i="1"/>
  <c r="O149553" i="1"/>
  <c r="O149554" i="1"/>
  <c r="O149555" i="1"/>
  <c r="O149556" i="1"/>
  <c r="O149557" i="1"/>
  <c r="O149558" i="1"/>
  <c r="O149559" i="1"/>
  <c r="O149560" i="1"/>
  <c r="O149561" i="1"/>
  <c r="O149562" i="1"/>
  <c r="O149563" i="1"/>
  <c r="O149564" i="1"/>
  <c r="O149565" i="1"/>
  <c r="O149566" i="1"/>
  <c r="O149567" i="1"/>
  <c r="O149568" i="1"/>
  <c r="O149569" i="1"/>
  <c r="O149570" i="1"/>
  <c r="O149571" i="1"/>
  <c r="O149572" i="1"/>
  <c r="O149573" i="1"/>
  <c r="O149574" i="1"/>
  <c r="O149575" i="1"/>
  <c r="O149576" i="1"/>
  <c r="O149577" i="1"/>
  <c r="O149578" i="1"/>
  <c r="O149579" i="1"/>
  <c r="O149580" i="1"/>
  <c r="O149581" i="1"/>
  <c r="O149582" i="1"/>
  <c r="O149583" i="1"/>
  <c r="O149584" i="1"/>
  <c r="O149585" i="1"/>
  <c r="O149586" i="1"/>
  <c r="O149587" i="1"/>
  <c r="O149588" i="1"/>
  <c r="O149589" i="1"/>
  <c r="O149590" i="1"/>
  <c r="O149591" i="1"/>
  <c r="O149592" i="1"/>
  <c r="O149593" i="1"/>
  <c r="O149594" i="1"/>
  <c r="O149595" i="1"/>
  <c r="O149596" i="1"/>
  <c r="O149597" i="1"/>
  <c r="O149598" i="1"/>
  <c r="O149599" i="1"/>
  <c r="O149600" i="1"/>
  <c r="O149601" i="1"/>
  <c r="O149602" i="1"/>
  <c r="O149603" i="1"/>
  <c r="O149604" i="1"/>
  <c r="O149605" i="1"/>
  <c r="O149606" i="1"/>
  <c r="O149607" i="1"/>
  <c r="O149608" i="1"/>
  <c r="O149609" i="1"/>
  <c r="O149610" i="1"/>
  <c r="O149611" i="1"/>
  <c r="O149612" i="1"/>
  <c r="O149613" i="1"/>
  <c r="O149614" i="1"/>
  <c r="O149615" i="1"/>
  <c r="O149616" i="1"/>
  <c r="O149617" i="1"/>
  <c r="O149618" i="1"/>
  <c r="O149619" i="1"/>
  <c r="O149620" i="1"/>
  <c r="O149621" i="1"/>
  <c r="O149622" i="1"/>
  <c r="O149623" i="1"/>
  <c r="O149624" i="1"/>
  <c r="O149625" i="1"/>
  <c r="O149626" i="1"/>
  <c r="O149627" i="1"/>
  <c r="O149628" i="1"/>
  <c r="O149629" i="1"/>
  <c r="O149630" i="1"/>
  <c r="O149631" i="1"/>
  <c r="O149632" i="1"/>
  <c r="O149633" i="1"/>
  <c r="O149634" i="1"/>
  <c r="O149635" i="1"/>
  <c r="O149636" i="1"/>
  <c r="O149637" i="1"/>
  <c r="O149638" i="1"/>
  <c r="O149639" i="1"/>
  <c r="O149640" i="1"/>
  <c r="O149641" i="1"/>
  <c r="O149642" i="1"/>
  <c r="O149643" i="1"/>
  <c r="O149644" i="1"/>
  <c r="O149645" i="1"/>
  <c r="O149646" i="1"/>
  <c r="O149647" i="1"/>
  <c r="O149648" i="1"/>
  <c r="O149649" i="1"/>
  <c r="O149650" i="1"/>
  <c r="O149651" i="1"/>
  <c r="O149652" i="1"/>
  <c r="O149653" i="1"/>
  <c r="O149654" i="1"/>
  <c r="O149655" i="1"/>
  <c r="O149656" i="1"/>
  <c r="O149657" i="1"/>
  <c r="O149658" i="1"/>
  <c r="O149659" i="1"/>
  <c r="O149660" i="1"/>
  <c r="O149661" i="1"/>
  <c r="O149662" i="1"/>
  <c r="O149663" i="1"/>
  <c r="O149664" i="1"/>
  <c r="O149665" i="1"/>
  <c r="O149666" i="1"/>
  <c r="O149667" i="1"/>
  <c r="O149668" i="1"/>
  <c r="O149669" i="1"/>
  <c r="O149670" i="1"/>
  <c r="O149671" i="1"/>
  <c r="O149672" i="1"/>
  <c r="O149673" i="1"/>
  <c r="O149674" i="1"/>
  <c r="O149675" i="1"/>
  <c r="O149676" i="1"/>
  <c r="O149677" i="1"/>
  <c r="O149678" i="1"/>
  <c r="O149679" i="1"/>
  <c r="O149680" i="1"/>
  <c r="O149681" i="1"/>
  <c r="O149682" i="1"/>
  <c r="O149683" i="1"/>
  <c r="O149684" i="1"/>
  <c r="O149685" i="1"/>
  <c r="O149686" i="1"/>
  <c r="O149687" i="1"/>
  <c r="O149688" i="1"/>
  <c r="O149689" i="1"/>
  <c r="O149690" i="1"/>
  <c r="O149691" i="1"/>
  <c r="O149692" i="1"/>
  <c r="O149693" i="1"/>
  <c r="O149694" i="1"/>
  <c r="O149695" i="1"/>
  <c r="O149696" i="1"/>
  <c r="O149697" i="1"/>
  <c r="O149698" i="1"/>
  <c r="O149699" i="1"/>
  <c r="O149700" i="1"/>
  <c r="O149701" i="1"/>
  <c r="O149702" i="1"/>
  <c r="O149703" i="1"/>
  <c r="O149704" i="1"/>
  <c r="O149705" i="1"/>
  <c r="O149706" i="1"/>
  <c r="O149707" i="1"/>
  <c r="O149708" i="1"/>
  <c r="O149709" i="1"/>
  <c r="O149710" i="1"/>
  <c r="O149711" i="1"/>
  <c r="O149712" i="1"/>
  <c r="O149713" i="1"/>
  <c r="O149714" i="1"/>
  <c r="O149715" i="1"/>
  <c r="O149716" i="1"/>
  <c r="O149717" i="1"/>
  <c r="O149718" i="1"/>
  <c r="O149719" i="1"/>
  <c r="O149720" i="1"/>
  <c r="O149721" i="1"/>
  <c r="O149722" i="1"/>
  <c r="O149723" i="1"/>
  <c r="O149724" i="1"/>
  <c r="O149725" i="1"/>
  <c r="O149726" i="1"/>
  <c r="O149727" i="1"/>
  <c r="O149728" i="1"/>
  <c r="O149729" i="1"/>
  <c r="O149730" i="1"/>
  <c r="O149731" i="1"/>
  <c r="O149732" i="1"/>
  <c r="O149733" i="1"/>
  <c r="O149734" i="1"/>
  <c r="O149735" i="1"/>
  <c r="O149736" i="1"/>
  <c r="O149737" i="1"/>
  <c r="O149738" i="1"/>
  <c r="O149739" i="1"/>
  <c r="O149740" i="1"/>
  <c r="O149741" i="1"/>
  <c r="O149742" i="1"/>
  <c r="O149743" i="1"/>
  <c r="O149744" i="1"/>
  <c r="O149745" i="1"/>
  <c r="O149746" i="1"/>
  <c r="O149747" i="1"/>
  <c r="O149748" i="1"/>
  <c r="O149749" i="1"/>
  <c r="O149750" i="1"/>
  <c r="O149751" i="1"/>
  <c r="O149752" i="1"/>
  <c r="O149753" i="1"/>
  <c r="O149754" i="1"/>
  <c r="O149755" i="1"/>
  <c r="O149756" i="1"/>
  <c r="O149757" i="1"/>
  <c r="O149758" i="1"/>
  <c r="O149759" i="1"/>
  <c r="O149760" i="1"/>
  <c r="O149761" i="1"/>
  <c r="O149762" i="1"/>
  <c r="O149763" i="1"/>
  <c r="O149764" i="1"/>
  <c r="O149765" i="1"/>
  <c r="O149766" i="1"/>
  <c r="O149767" i="1"/>
  <c r="O149768" i="1"/>
  <c r="O149769" i="1"/>
  <c r="O149770" i="1"/>
  <c r="O149771" i="1"/>
  <c r="O149772" i="1"/>
  <c r="O149773" i="1"/>
  <c r="O149774" i="1"/>
  <c r="O149775" i="1"/>
  <c r="O149776" i="1"/>
  <c r="O149777" i="1"/>
  <c r="O149778" i="1"/>
  <c r="O149779" i="1"/>
  <c r="O149780" i="1"/>
  <c r="O149781" i="1"/>
  <c r="O149782" i="1"/>
  <c r="O149783" i="1"/>
  <c r="O149784" i="1"/>
  <c r="O149785" i="1"/>
  <c r="O149786" i="1"/>
  <c r="O149787" i="1"/>
  <c r="O149788" i="1"/>
  <c r="O149789" i="1"/>
  <c r="O149790" i="1"/>
  <c r="O149791" i="1"/>
  <c r="O149792" i="1"/>
  <c r="O149793" i="1"/>
  <c r="O149794" i="1"/>
  <c r="O149795" i="1"/>
  <c r="O149796" i="1"/>
  <c r="O149797" i="1"/>
  <c r="O149798" i="1"/>
  <c r="O149799" i="1"/>
  <c r="O149800" i="1"/>
  <c r="O149801" i="1"/>
  <c r="O149802" i="1"/>
  <c r="O149803" i="1"/>
  <c r="O149804" i="1"/>
  <c r="O149805" i="1"/>
  <c r="O149806" i="1"/>
  <c r="O149807" i="1"/>
  <c r="O149808" i="1"/>
  <c r="O149809" i="1"/>
  <c r="O149810" i="1"/>
  <c r="O149811" i="1"/>
  <c r="O149812" i="1"/>
  <c r="O149813" i="1"/>
  <c r="O149814" i="1"/>
  <c r="O149815" i="1"/>
  <c r="O149816" i="1"/>
  <c r="O149817" i="1"/>
  <c r="O149818" i="1"/>
  <c r="O149819" i="1"/>
  <c r="O149820" i="1"/>
  <c r="O149821" i="1"/>
  <c r="O149822" i="1"/>
  <c r="O149823" i="1"/>
  <c r="O149824" i="1"/>
  <c r="O149825" i="1"/>
  <c r="O149826" i="1"/>
  <c r="O149827" i="1"/>
  <c r="O149828" i="1"/>
  <c r="O149829" i="1"/>
  <c r="O149830" i="1"/>
  <c r="O149831" i="1"/>
  <c r="O149832" i="1"/>
  <c r="O149833" i="1"/>
  <c r="O149834" i="1"/>
  <c r="O149835" i="1"/>
  <c r="O149836" i="1"/>
  <c r="O149837" i="1"/>
  <c r="O149838" i="1"/>
  <c r="O149839" i="1"/>
  <c r="O149840" i="1"/>
  <c r="O149841" i="1"/>
  <c r="O149842" i="1"/>
  <c r="O149843" i="1"/>
  <c r="O149844" i="1"/>
  <c r="O149845" i="1"/>
  <c r="O149846" i="1"/>
  <c r="O149847" i="1"/>
  <c r="O149848" i="1"/>
  <c r="O149849" i="1"/>
  <c r="O149850" i="1"/>
  <c r="O149851" i="1"/>
  <c r="O149852" i="1"/>
  <c r="O149853" i="1"/>
  <c r="O149854" i="1"/>
  <c r="O149855" i="1"/>
  <c r="O149856" i="1"/>
  <c r="O149857" i="1"/>
  <c r="O149858" i="1"/>
  <c r="O149859" i="1"/>
  <c r="O149860" i="1"/>
  <c r="O149861" i="1"/>
  <c r="O149862" i="1"/>
  <c r="O149863" i="1"/>
  <c r="O149864" i="1"/>
  <c r="O149865" i="1"/>
  <c r="O149866" i="1"/>
  <c r="O149867" i="1"/>
  <c r="O149868" i="1"/>
  <c r="O149869" i="1"/>
  <c r="O149870" i="1"/>
  <c r="O149871" i="1"/>
  <c r="O149872" i="1"/>
  <c r="O149873" i="1"/>
  <c r="O149874" i="1"/>
  <c r="O149875" i="1"/>
  <c r="O149876" i="1"/>
  <c r="O149877" i="1"/>
  <c r="O149878" i="1"/>
  <c r="O149879" i="1"/>
  <c r="O149880" i="1"/>
  <c r="O149881" i="1"/>
  <c r="O149882" i="1"/>
  <c r="O149883" i="1"/>
  <c r="O149884" i="1"/>
  <c r="O149885" i="1"/>
  <c r="O149886" i="1"/>
  <c r="O149887" i="1"/>
  <c r="O149888" i="1"/>
  <c r="O149889" i="1"/>
  <c r="O149890" i="1"/>
  <c r="O149891" i="1"/>
  <c r="O149892" i="1"/>
  <c r="O149893" i="1"/>
  <c r="O149894" i="1"/>
  <c r="O149895" i="1"/>
  <c r="O149896" i="1"/>
  <c r="O149897" i="1"/>
  <c r="O149898" i="1"/>
  <c r="O149899" i="1"/>
  <c r="O149900" i="1"/>
  <c r="O149901" i="1"/>
  <c r="O149902" i="1"/>
  <c r="O149903" i="1"/>
  <c r="O149904" i="1"/>
  <c r="O149905" i="1"/>
  <c r="O149906" i="1"/>
  <c r="O149907" i="1"/>
  <c r="O149908" i="1"/>
  <c r="O149909" i="1"/>
  <c r="O149910" i="1"/>
  <c r="O149911" i="1"/>
  <c r="O149912" i="1"/>
  <c r="O149913" i="1"/>
  <c r="O149914" i="1"/>
  <c r="O149915" i="1"/>
  <c r="O149916" i="1"/>
  <c r="O149917" i="1"/>
  <c r="O149918" i="1"/>
  <c r="O149919" i="1"/>
  <c r="O149920" i="1"/>
  <c r="O149921" i="1"/>
  <c r="O149922" i="1"/>
  <c r="O149923" i="1"/>
  <c r="O149924" i="1"/>
  <c r="O149925" i="1"/>
  <c r="O149926" i="1"/>
  <c r="O149927" i="1"/>
  <c r="O149928" i="1"/>
  <c r="O149929" i="1"/>
  <c r="O149930" i="1"/>
  <c r="O149931" i="1"/>
  <c r="O149932" i="1"/>
  <c r="O149933" i="1"/>
  <c r="O149934" i="1"/>
  <c r="O149935" i="1"/>
  <c r="O149936" i="1"/>
  <c r="O149937" i="1"/>
  <c r="O149938" i="1"/>
  <c r="O149939" i="1"/>
  <c r="O149940" i="1"/>
  <c r="O149941" i="1"/>
  <c r="O149942" i="1"/>
  <c r="O149943" i="1"/>
  <c r="O149944" i="1"/>
  <c r="O149945" i="1"/>
  <c r="O149946" i="1"/>
  <c r="O149947" i="1"/>
  <c r="O149948" i="1"/>
  <c r="O149949" i="1"/>
  <c r="O149950" i="1"/>
  <c r="O149951" i="1"/>
  <c r="O149952" i="1"/>
  <c r="O149953" i="1"/>
  <c r="O149954" i="1"/>
  <c r="O149955" i="1"/>
  <c r="O149956" i="1"/>
  <c r="O149957" i="1"/>
  <c r="O149958" i="1"/>
  <c r="O149959" i="1"/>
  <c r="O149960" i="1"/>
  <c r="O149961" i="1"/>
  <c r="O149962" i="1"/>
  <c r="O149963" i="1"/>
  <c r="O149964" i="1"/>
  <c r="O149965" i="1"/>
  <c r="O149966" i="1"/>
  <c r="O149967" i="1"/>
  <c r="O149968" i="1"/>
  <c r="O149969" i="1"/>
  <c r="O149970" i="1"/>
  <c r="O149971" i="1"/>
  <c r="O149972" i="1"/>
  <c r="O149973" i="1"/>
  <c r="O149974" i="1"/>
  <c r="O149975" i="1"/>
  <c r="O149976" i="1"/>
  <c r="O149977" i="1"/>
  <c r="O149978" i="1"/>
  <c r="O149979" i="1"/>
  <c r="O149980" i="1"/>
  <c r="O149981" i="1"/>
  <c r="O149982" i="1"/>
  <c r="O149983" i="1"/>
  <c r="O149984" i="1"/>
  <c r="O149985" i="1"/>
  <c r="O149986" i="1"/>
  <c r="O149987" i="1"/>
  <c r="O149988" i="1"/>
  <c r="O149989" i="1"/>
  <c r="O149990" i="1"/>
  <c r="O149991" i="1"/>
  <c r="O149992" i="1"/>
  <c r="O149993" i="1"/>
  <c r="O149994" i="1"/>
  <c r="O149995" i="1"/>
  <c r="O149996" i="1"/>
  <c r="O149997" i="1"/>
  <c r="O149998" i="1"/>
  <c r="O149999" i="1"/>
  <c r="O150000" i="1"/>
  <c r="O150001" i="1"/>
  <c r="O150002" i="1"/>
  <c r="O150003" i="1"/>
  <c r="O150004" i="1"/>
  <c r="O150005" i="1"/>
  <c r="O150006" i="1"/>
  <c r="O150007" i="1"/>
  <c r="O150008" i="1"/>
  <c r="O150009" i="1"/>
  <c r="O150010" i="1"/>
  <c r="O150011" i="1"/>
  <c r="O150012" i="1"/>
  <c r="O150013" i="1"/>
  <c r="O150014" i="1"/>
  <c r="O150015" i="1"/>
  <c r="O150016" i="1"/>
  <c r="O150017" i="1"/>
  <c r="O150018" i="1"/>
  <c r="O150019" i="1"/>
  <c r="O150020" i="1"/>
  <c r="O150021" i="1"/>
  <c r="O150022" i="1"/>
  <c r="O150023" i="1"/>
  <c r="O150024" i="1"/>
  <c r="O150025" i="1"/>
  <c r="O150026" i="1"/>
  <c r="O150027" i="1"/>
  <c r="O150028" i="1"/>
  <c r="O150029" i="1"/>
  <c r="O150030" i="1"/>
  <c r="O150031" i="1"/>
  <c r="O150032" i="1"/>
  <c r="O150033" i="1"/>
  <c r="O150034" i="1"/>
  <c r="O150035" i="1"/>
  <c r="O150036" i="1"/>
  <c r="O150037" i="1"/>
  <c r="O150038" i="1"/>
  <c r="O150039" i="1"/>
  <c r="O150040" i="1"/>
  <c r="O150041" i="1"/>
  <c r="O150042" i="1"/>
  <c r="O150043" i="1"/>
  <c r="O150044" i="1"/>
  <c r="O150045" i="1"/>
  <c r="O150046" i="1"/>
  <c r="O150047" i="1"/>
  <c r="O150048" i="1"/>
  <c r="O150049" i="1"/>
  <c r="O150050" i="1"/>
  <c r="O150051" i="1"/>
  <c r="O150052" i="1"/>
  <c r="O150053" i="1"/>
  <c r="O150054" i="1"/>
  <c r="O150055" i="1"/>
  <c r="O150056" i="1"/>
  <c r="O150057" i="1"/>
  <c r="O150058" i="1"/>
  <c r="O150059" i="1"/>
  <c r="O150060" i="1"/>
  <c r="O150061" i="1"/>
  <c r="O150062" i="1"/>
  <c r="O150063" i="1"/>
  <c r="O150064" i="1"/>
  <c r="O150065" i="1"/>
  <c r="O150066" i="1"/>
  <c r="O150067" i="1"/>
  <c r="O150068" i="1"/>
  <c r="O150069" i="1"/>
  <c r="O150070" i="1"/>
  <c r="O150071" i="1"/>
  <c r="O150072" i="1"/>
  <c r="O150073" i="1"/>
  <c r="O150074" i="1"/>
  <c r="O150075" i="1"/>
  <c r="O150076" i="1"/>
  <c r="O150077" i="1"/>
  <c r="O150078" i="1"/>
  <c r="O150079" i="1"/>
  <c r="O150080" i="1"/>
  <c r="O150081" i="1"/>
  <c r="O150082" i="1"/>
  <c r="O150083" i="1"/>
  <c r="O150084" i="1"/>
  <c r="O150085" i="1"/>
  <c r="O150086" i="1"/>
  <c r="O150087" i="1"/>
  <c r="O150088" i="1"/>
  <c r="O150089" i="1"/>
  <c r="O150090" i="1"/>
  <c r="O150091" i="1"/>
  <c r="O150092" i="1"/>
  <c r="O150093" i="1"/>
  <c r="O150094" i="1"/>
  <c r="O150095" i="1"/>
  <c r="O150096" i="1"/>
  <c r="O150097" i="1"/>
  <c r="O150098" i="1"/>
  <c r="O150099" i="1"/>
  <c r="O150100" i="1"/>
  <c r="O150101" i="1"/>
  <c r="O150102" i="1"/>
  <c r="O150103" i="1"/>
  <c r="O150104" i="1"/>
  <c r="O150105" i="1"/>
  <c r="O150106" i="1"/>
  <c r="O150107" i="1"/>
  <c r="O150108" i="1"/>
  <c r="O150109" i="1"/>
  <c r="O150110" i="1"/>
  <c r="O150111" i="1"/>
  <c r="O150112" i="1"/>
  <c r="O150113" i="1"/>
  <c r="O150114" i="1"/>
  <c r="O150115" i="1"/>
  <c r="O150116" i="1"/>
  <c r="O150117" i="1"/>
  <c r="O150118" i="1"/>
  <c r="O150119" i="1"/>
  <c r="O150120" i="1"/>
  <c r="O150121" i="1"/>
  <c r="O150122" i="1"/>
  <c r="O150123" i="1"/>
  <c r="O150124" i="1"/>
  <c r="O150125" i="1"/>
  <c r="O150126" i="1"/>
  <c r="O150127" i="1"/>
  <c r="O150128" i="1"/>
  <c r="O150129" i="1"/>
  <c r="O150130" i="1"/>
  <c r="O150131" i="1"/>
  <c r="O150132" i="1"/>
  <c r="O150133" i="1"/>
  <c r="O150134" i="1"/>
  <c r="O150135" i="1"/>
  <c r="O150136" i="1"/>
  <c r="O150137" i="1"/>
  <c r="O150138" i="1"/>
  <c r="O150139" i="1"/>
  <c r="O150140" i="1"/>
  <c r="O150141" i="1"/>
  <c r="O150142" i="1"/>
  <c r="O150143" i="1"/>
  <c r="O150144" i="1"/>
  <c r="O150145" i="1"/>
  <c r="O150146" i="1"/>
  <c r="O150147" i="1"/>
  <c r="O150148" i="1"/>
  <c r="O150149" i="1"/>
  <c r="O150150" i="1"/>
  <c r="O150151" i="1"/>
  <c r="O150152" i="1"/>
  <c r="O150153" i="1"/>
  <c r="O150154" i="1"/>
  <c r="O150155" i="1"/>
  <c r="O150156" i="1"/>
  <c r="O150157" i="1"/>
  <c r="O150158" i="1"/>
  <c r="O150159" i="1"/>
  <c r="O150160" i="1"/>
  <c r="O150161" i="1"/>
  <c r="O150162" i="1"/>
  <c r="O150163" i="1"/>
  <c r="O150164" i="1"/>
  <c r="O150165" i="1"/>
  <c r="O150166" i="1"/>
  <c r="O150167" i="1"/>
  <c r="O150168" i="1"/>
  <c r="O150169" i="1"/>
  <c r="O150170" i="1"/>
  <c r="O150171" i="1"/>
  <c r="O150172" i="1"/>
  <c r="O150173" i="1"/>
  <c r="O150174" i="1"/>
  <c r="O150175" i="1"/>
  <c r="O150176" i="1"/>
  <c r="O150177" i="1"/>
  <c r="O150178" i="1"/>
  <c r="O150179" i="1"/>
  <c r="O150180" i="1"/>
  <c r="O150181" i="1"/>
  <c r="O150182" i="1"/>
  <c r="O150183" i="1"/>
  <c r="O150184" i="1"/>
  <c r="O150185" i="1"/>
  <c r="O150186" i="1"/>
  <c r="O150187" i="1"/>
  <c r="O150188" i="1"/>
  <c r="O150189" i="1"/>
  <c r="O150190" i="1"/>
  <c r="O150191" i="1"/>
  <c r="O150192" i="1"/>
  <c r="O150193" i="1"/>
  <c r="O150194" i="1"/>
  <c r="O150195" i="1"/>
  <c r="O150196" i="1"/>
  <c r="O150197" i="1"/>
  <c r="O150198" i="1"/>
  <c r="O150199" i="1"/>
  <c r="O150200" i="1"/>
  <c r="O150201" i="1"/>
  <c r="O150202" i="1"/>
  <c r="O150203" i="1"/>
  <c r="O150204" i="1"/>
  <c r="O150205" i="1"/>
  <c r="O150206" i="1"/>
  <c r="O150207" i="1"/>
  <c r="O150208" i="1"/>
  <c r="O150209" i="1"/>
  <c r="O150210" i="1"/>
  <c r="O150211" i="1"/>
  <c r="O150212" i="1"/>
  <c r="O150213" i="1"/>
  <c r="O150214" i="1"/>
  <c r="O150215" i="1"/>
  <c r="O150216" i="1"/>
  <c r="O150217" i="1"/>
  <c r="O150218" i="1"/>
  <c r="O150219" i="1"/>
  <c r="O150220" i="1"/>
  <c r="O150221" i="1"/>
  <c r="O150222" i="1"/>
  <c r="O150223" i="1"/>
  <c r="O150224" i="1"/>
  <c r="O150225" i="1"/>
  <c r="O150226" i="1"/>
  <c r="O150227" i="1"/>
  <c r="O150228" i="1"/>
  <c r="O150229" i="1"/>
  <c r="O150230" i="1"/>
  <c r="O150231" i="1"/>
  <c r="O150232" i="1"/>
  <c r="O150233" i="1"/>
  <c r="O150234" i="1"/>
  <c r="O150235" i="1"/>
  <c r="O150236" i="1"/>
  <c r="O150237" i="1"/>
  <c r="O150238" i="1"/>
  <c r="O150239" i="1"/>
  <c r="O150240" i="1"/>
  <c r="O150241" i="1"/>
  <c r="O150242" i="1"/>
  <c r="O150243" i="1"/>
  <c r="O150244" i="1"/>
  <c r="O150245" i="1"/>
  <c r="O150246" i="1"/>
  <c r="O150247" i="1"/>
  <c r="O150248" i="1"/>
  <c r="O150249" i="1"/>
  <c r="O150250" i="1"/>
  <c r="O150251" i="1"/>
  <c r="O150252" i="1"/>
  <c r="O150253" i="1"/>
  <c r="O150254" i="1"/>
  <c r="O150255" i="1"/>
  <c r="O150256" i="1"/>
  <c r="O150257" i="1"/>
  <c r="O150258" i="1"/>
  <c r="O150259" i="1"/>
  <c r="O150260" i="1"/>
  <c r="O150261" i="1"/>
  <c r="O150262" i="1"/>
  <c r="O150263" i="1"/>
  <c r="O150264" i="1"/>
  <c r="O150265" i="1"/>
  <c r="O150266" i="1"/>
  <c r="O150267" i="1"/>
  <c r="O150268" i="1"/>
  <c r="O150269" i="1"/>
  <c r="O150270" i="1"/>
  <c r="O150271" i="1"/>
  <c r="O150272" i="1"/>
  <c r="O150273" i="1"/>
  <c r="O150274" i="1"/>
  <c r="O150275" i="1"/>
  <c r="O150276" i="1"/>
  <c r="O150277" i="1"/>
  <c r="O150278" i="1"/>
  <c r="O150279" i="1"/>
  <c r="O150280" i="1"/>
  <c r="O150281" i="1"/>
  <c r="O150282" i="1"/>
  <c r="O150283" i="1"/>
  <c r="O150284" i="1"/>
  <c r="O150285" i="1"/>
  <c r="O150286" i="1"/>
  <c r="O150287" i="1"/>
  <c r="O150288" i="1"/>
  <c r="O150289" i="1"/>
  <c r="O150290" i="1"/>
  <c r="O150291" i="1"/>
  <c r="O150292" i="1"/>
  <c r="O150293" i="1"/>
  <c r="O150294" i="1"/>
  <c r="O150295" i="1"/>
  <c r="O150296" i="1"/>
  <c r="O150297" i="1"/>
  <c r="O150298" i="1"/>
  <c r="O150299" i="1"/>
  <c r="O150300" i="1"/>
  <c r="O150301" i="1"/>
  <c r="O150302" i="1"/>
  <c r="O150303" i="1"/>
  <c r="O150304" i="1"/>
  <c r="O150305" i="1"/>
  <c r="O150306" i="1"/>
  <c r="O150307" i="1"/>
  <c r="O150308" i="1"/>
  <c r="O150309" i="1"/>
  <c r="O150310" i="1"/>
  <c r="O150311" i="1"/>
  <c r="O150312" i="1"/>
  <c r="O150313" i="1"/>
  <c r="O150314" i="1"/>
  <c r="O150315" i="1"/>
  <c r="O150316" i="1"/>
  <c r="O150317" i="1"/>
  <c r="O150318" i="1"/>
  <c r="O150319" i="1"/>
  <c r="O150320" i="1"/>
  <c r="O150321" i="1"/>
  <c r="O150322" i="1"/>
  <c r="O150323" i="1"/>
  <c r="O150324" i="1"/>
  <c r="O150325" i="1"/>
  <c r="O150326" i="1"/>
  <c r="O150327" i="1"/>
  <c r="O150328" i="1"/>
  <c r="O150329" i="1"/>
  <c r="O150330" i="1"/>
  <c r="O150331" i="1"/>
  <c r="O150332" i="1"/>
  <c r="O150333" i="1"/>
  <c r="O150334" i="1"/>
  <c r="O150335" i="1"/>
  <c r="O150336" i="1"/>
  <c r="O150337" i="1"/>
  <c r="O150338" i="1"/>
  <c r="O150339" i="1"/>
  <c r="O150340" i="1"/>
  <c r="O150341" i="1"/>
  <c r="O150342" i="1"/>
  <c r="O150343" i="1"/>
  <c r="O150344" i="1"/>
  <c r="O150345" i="1"/>
  <c r="O150346" i="1"/>
  <c r="O150347" i="1"/>
  <c r="O150348" i="1"/>
  <c r="O150349" i="1"/>
  <c r="O150350" i="1"/>
  <c r="O150351" i="1"/>
  <c r="O150352" i="1"/>
  <c r="O150353" i="1"/>
  <c r="O150354" i="1"/>
  <c r="O150355" i="1"/>
  <c r="O150356" i="1"/>
  <c r="O150357" i="1"/>
  <c r="O150358" i="1"/>
  <c r="O150359" i="1"/>
  <c r="O150360" i="1"/>
  <c r="O150361" i="1"/>
  <c r="O150362" i="1"/>
  <c r="O150363" i="1"/>
  <c r="O150364" i="1"/>
  <c r="O150365" i="1"/>
  <c r="O150366" i="1"/>
  <c r="O150367" i="1"/>
  <c r="O150368" i="1"/>
  <c r="O150369" i="1"/>
  <c r="O150370" i="1"/>
  <c r="O150371" i="1"/>
  <c r="O150372" i="1"/>
  <c r="O150373" i="1"/>
  <c r="O150374" i="1"/>
  <c r="O150375" i="1"/>
  <c r="O150376" i="1"/>
  <c r="O150377" i="1"/>
  <c r="O150378" i="1"/>
  <c r="O150379" i="1"/>
  <c r="O150380" i="1"/>
  <c r="O150381" i="1"/>
  <c r="O150382" i="1"/>
  <c r="O150383" i="1"/>
  <c r="O150384" i="1"/>
  <c r="O150385" i="1"/>
  <c r="O150386" i="1"/>
  <c r="O150387" i="1"/>
  <c r="O150388" i="1"/>
  <c r="O150389" i="1"/>
  <c r="O150390" i="1"/>
  <c r="O150391" i="1"/>
  <c r="O150392" i="1"/>
  <c r="O150393" i="1"/>
  <c r="O150394" i="1"/>
  <c r="O150395" i="1"/>
  <c r="O150396" i="1"/>
  <c r="O150397" i="1"/>
  <c r="O150398" i="1"/>
  <c r="O150399" i="1"/>
  <c r="O150400" i="1"/>
  <c r="O150401" i="1"/>
  <c r="O150402" i="1"/>
  <c r="O150403" i="1"/>
  <c r="O150404" i="1"/>
  <c r="O150405" i="1"/>
  <c r="O150406" i="1"/>
  <c r="O150407" i="1"/>
  <c r="O150408" i="1"/>
  <c r="O150409" i="1"/>
  <c r="O150410" i="1"/>
  <c r="O150411" i="1"/>
  <c r="O150412" i="1"/>
  <c r="O150413" i="1"/>
  <c r="O150414" i="1"/>
  <c r="O150415" i="1"/>
  <c r="O150416" i="1"/>
  <c r="O150417" i="1"/>
  <c r="O150418" i="1"/>
  <c r="O150419" i="1"/>
  <c r="O150420" i="1"/>
  <c r="O150421" i="1"/>
  <c r="O150422" i="1"/>
  <c r="O150423" i="1"/>
  <c r="O150424" i="1"/>
  <c r="O150425" i="1"/>
  <c r="O150426" i="1"/>
  <c r="O150427" i="1"/>
  <c r="O150428" i="1"/>
  <c r="O150429" i="1"/>
  <c r="O150430" i="1"/>
  <c r="O150431" i="1"/>
  <c r="O150432" i="1"/>
  <c r="O150433" i="1"/>
  <c r="O150434" i="1"/>
  <c r="O150435" i="1"/>
  <c r="O150436" i="1"/>
  <c r="O150437" i="1"/>
  <c r="O150438" i="1"/>
  <c r="O150439" i="1"/>
  <c r="O150440" i="1"/>
  <c r="O150441" i="1"/>
  <c r="O150442" i="1"/>
  <c r="O150443" i="1"/>
  <c r="O150444" i="1"/>
  <c r="O150445" i="1"/>
  <c r="O150446" i="1"/>
  <c r="O150447" i="1"/>
  <c r="O150448" i="1"/>
  <c r="O150449" i="1"/>
  <c r="O150450" i="1"/>
  <c r="O150451" i="1"/>
  <c r="O150452" i="1"/>
  <c r="O150453" i="1"/>
  <c r="O150454" i="1"/>
  <c r="O150455" i="1"/>
  <c r="O150456" i="1"/>
  <c r="O150457" i="1"/>
  <c r="O150458" i="1"/>
  <c r="O150459" i="1"/>
  <c r="O150460" i="1"/>
  <c r="O150461" i="1"/>
  <c r="O150462" i="1"/>
  <c r="O150463" i="1"/>
  <c r="O150464" i="1"/>
  <c r="O150465" i="1"/>
  <c r="O150466" i="1"/>
  <c r="O150467" i="1"/>
  <c r="O150468" i="1"/>
  <c r="O150469" i="1"/>
  <c r="O150470" i="1"/>
  <c r="O150471" i="1"/>
  <c r="O150472" i="1"/>
  <c r="O150473" i="1"/>
  <c r="O150474" i="1"/>
  <c r="O150475" i="1"/>
  <c r="O150476" i="1"/>
  <c r="O150477" i="1"/>
  <c r="O150478" i="1"/>
  <c r="O150479" i="1"/>
  <c r="O150480" i="1"/>
  <c r="O150481" i="1"/>
  <c r="O150482" i="1"/>
  <c r="O150483" i="1"/>
  <c r="O150484" i="1"/>
  <c r="O150485" i="1"/>
  <c r="O150486" i="1"/>
  <c r="O150487" i="1"/>
  <c r="O150488" i="1"/>
  <c r="O150489" i="1"/>
  <c r="O150490" i="1"/>
  <c r="O150491" i="1"/>
  <c r="O150492" i="1"/>
  <c r="O150493" i="1"/>
  <c r="O150494" i="1"/>
  <c r="O150495" i="1"/>
  <c r="O150496" i="1"/>
  <c r="O150497" i="1"/>
  <c r="O150498" i="1"/>
  <c r="O150499" i="1"/>
  <c r="O150500" i="1"/>
  <c r="O150501" i="1"/>
  <c r="O150502" i="1"/>
  <c r="O150503" i="1"/>
  <c r="O150504" i="1"/>
  <c r="O150505" i="1"/>
  <c r="O150506" i="1"/>
  <c r="O150507" i="1"/>
  <c r="O150508" i="1"/>
  <c r="O150509" i="1"/>
  <c r="O150510" i="1"/>
  <c r="O150511" i="1"/>
  <c r="O150512" i="1"/>
  <c r="O150513" i="1"/>
  <c r="O150514" i="1"/>
  <c r="O150515" i="1"/>
  <c r="O150516" i="1"/>
  <c r="O150517" i="1"/>
  <c r="O150518" i="1"/>
  <c r="O150519" i="1"/>
  <c r="O150520" i="1"/>
  <c r="O150521" i="1"/>
  <c r="O150522" i="1"/>
  <c r="O150523" i="1"/>
  <c r="O150524" i="1"/>
  <c r="O150525" i="1"/>
  <c r="O150526" i="1"/>
  <c r="O150527" i="1"/>
  <c r="O150528" i="1"/>
  <c r="O150529" i="1"/>
  <c r="O150530" i="1"/>
  <c r="O150531" i="1"/>
  <c r="O150532" i="1"/>
  <c r="O150533" i="1"/>
  <c r="O150534" i="1"/>
  <c r="O150535" i="1"/>
  <c r="O150536" i="1"/>
  <c r="O150537" i="1"/>
  <c r="O150538" i="1"/>
  <c r="O150539" i="1"/>
  <c r="O150540" i="1"/>
  <c r="O150541" i="1"/>
  <c r="O150542" i="1"/>
  <c r="O150543" i="1"/>
  <c r="O150544" i="1"/>
  <c r="O150545" i="1"/>
  <c r="O150546" i="1"/>
  <c r="O150547" i="1"/>
  <c r="O150548" i="1"/>
  <c r="O150549" i="1"/>
  <c r="O150550" i="1"/>
  <c r="O150551" i="1"/>
  <c r="O150552" i="1"/>
  <c r="O150553" i="1"/>
  <c r="O150554" i="1"/>
  <c r="O150555" i="1"/>
  <c r="O150556" i="1"/>
  <c r="O150557" i="1"/>
  <c r="O150558" i="1"/>
  <c r="O150559" i="1"/>
  <c r="O150560" i="1"/>
  <c r="O150561" i="1"/>
  <c r="O150562" i="1"/>
  <c r="O150563" i="1"/>
  <c r="O150564" i="1"/>
  <c r="O150565" i="1"/>
  <c r="O150566" i="1"/>
  <c r="O150567" i="1"/>
  <c r="O150568" i="1"/>
  <c r="O150569" i="1"/>
  <c r="O150570" i="1"/>
  <c r="O150571" i="1"/>
  <c r="O150572" i="1"/>
  <c r="O150573" i="1"/>
  <c r="O150574" i="1"/>
  <c r="O150575" i="1"/>
  <c r="O150576" i="1"/>
  <c r="O150577" i="1"/>
  <c r="O150578" i="1"/>
  <c r="O150579" i="1"/>
  <c r="O150580" i="1"/>
  <c r="O150581" i="1"/>
  <c r="O150582" i="1"/>
  <c r="O150583" i="1"/>
  <c r="O150584" i="1"/>
  <c r="O150585" i="1"/>
  <c r="O150586" i="1"/>
  <c r="O150587" i="1"/>
  <c r="O150588" i="1"/>
  <c r="O150589" i="1"/>
  <c r="O150590" i="1"/>
  <c r="O150591" i="1"/>
  <c r="O150592" i="1"/>
  <c r="O150593" i="1"/>
  <c r="O150594" i="1"/>
  <c r="O150595" i="1"/>
  <c r="O150596" i="1"/>
  <c r="O150597" i="1"/>
  <c r="O150598" i="1"/>
  <c r="O150599" i="1"/>
  <c r="O150600" i="1"/>
  <c r="O150601" i="1"/>
  <c r="O150602" i="1"/>
  <c r="O150603" i="1"/>
  <c r="O150604" i="1"/>
  <c r="O150605" i="1"/>
  <c r="O150606" i="1"/>
  <c r="O150607" i="1"/>
  <c r="O150608" i="1"/>
  <c r="O150609" i="1"/>
  <c r="O150610" i="1"/>
  <c r="O150611" i="1"/>
  <c r="O150612" i="1"/>
  <c r="O150613" i="1"/>
  <c r="O150614" i="1"/>
  <c r="O150615" i="1"/>
  <c r="O150616" i="1"/>
  <c r="O150617" i="1"/>
  <c r="O150618" i="1"/>
  <c r="O150619" i="1"/>
  <c r="O150620" i="1"/>
  <c r="O150621" i="1"/>
  <c r="O150622" i="1"/>
  <c r="O150623" i="1"/>
  <c r="O150624" i="1"/>
  <c r="O150625" i="1"/>
  <c r="O150626" i="1"/>
  <c r="O150627" i="1"/>
  <c r="O150628" i="1"/>
  <c r="O150629" i="1"/>
  <c r="O150630" i="1"/>
  <c r="O150631" i="1"/>
  <c r="O150632" i="1"/>
  <c r="O150633" i="1"/>
  <c r="O150634" i="1"/>
  <c r="O150635" i="1"/>
  <c r="O150636" i="1"/>
  <c r="O150637" i="1"/>
  <c r="O150638" i="1"/>
  <c r="O150639" i="1"/>
  <c r="O150640" i="1"/>
  <c r="O150641" i="1"/>
  <c r="O150642" i="1"/>
  <c r="O150643" i="1"/>
  <c r="O150644" i="1"/>
  <c r="O150645" i="1"/>
  <c r="O150646" i="1"/>
  <c r="O150647" i="1"/>
  <c r="O150648" i="1"/>
  <c r="O150649" i="1"/>
  <c r="O150650" i="1"/>
  <c r="O150651" i="1"/>
  <c r="O150652" i="1"/>
  <c r="O150653" i="1"/>
  <c r="O150654" i="1"/>
  <c r="O150655" i="1"/>
  <c r="O150656" i="1"/>
  <c r="O150657" i="1"/>
  <c r="O150658" i="1"/>
  <c r="O150659" i="1"/>
  <c r="O150660" i="1"/>
  <c r="O150661" i="1"/>
  <c r="O150662" i="1"/>
  <c r="O150663" i="1"/>
  <c r="O150664" i="1"/>
  <c r="O150665" i="1"/>
  <c r="O150666" i="1"/>
  <c r="O150667" i="1"/>
  <c r="O150668" i="1"/>
  <c r="O150669" i="1"/>
  <c r="O150670" i="1"/>
  <c r="O150671" i="1"/>
  <c r="O150672" i="1"/>
  <c r="O150673" i="1"/>
  <c r="O150674" i="1"/>
  <c r="O150675" i="1"/>
  <c r="O150676" i="1"/>
  <c r="O150677" i="1"/>
  <c r="O150678" i="1"/>
  <c r="O150679" i="1"/>
  <c r="O150680" i="1"/>
  <c r="O150681" i="1"/>
  <c r="O150682" i="1"/>
  <c r="O150683" i="1"/>
  <c r="O150684" i="1"/>
  <c r="O150685" i="1"/>
  <c r="O150686" i="1"/>
  <c r="O150687" i="1"/>
  <c r="O150688" i="1"/>
  <c r="O150689" i="1"/>
  <c r="O150690" i="1"/>
  <c r="O150691" i="1"/>
  <c r="O150692" i="1"/>
  <c r="O150693" i="1"/>
  <c r="O150694" i="1"/>
  <c r="O150695" i="1"/>
  <c r="O150696" i="1"/>
  <c r="O150697" i="1"/>
  <c r="O150698" i="1"/>
  <c r="O150699" i="1"/>
  <c r="O150700" i="1"/>
  <c r="O150701" i="1"/>
  <c r="O150702" i="1"/>
  <c r="O150703" i="1"/>
  <c r="O150704" i="1"/>
  <c r="O150705" i="1"/>
  <c r="O150706" i="1"/>
  <c r="O150707" i="1"/>
  <c r="O150708" i="1"/>
  <c r="O150709" i="1"/>
  <c r="O150710" i="1"/>
  <c r="O150711" i="1"/>
  <c r="O150712" i="1"/>
  <c r="O150713" i="1"/>
  <c r="O150714" i="1"/>
  <c r="O150715" i="1"/>
  <c r="O150716" i="1"/>
  <c r="O150717" i="1"/>
  <c r="O150718" i="1"/>
  <c r="O150719" i="1"/>
  <c r="O150720" i="1"/>
  <c r="O150721" i="1"/>
  <c r="O150722" i="1"/>
  <c r="O150723" i="1"/>
  <c r="O150724" i="1"/>
  <c r="O150725" i="1"/>
  <c r="O150726" i="1"/>
  <c r="O150727" i="1"/>
  <c r="O150728" i="1"/>
  <c r="O150729" i="1"/>
  <c r="O150730" i="1"/>
  <c r="O150731" i="1"/>
  <c r="O150732" i="1"/>
  <c r="O150733" i="1"/>
  <c r="O150734" i="1"/>
  <c r="O150735" i="1"/>
  <c r="O150736" i="1"/>
  <c r="O150737" i="1"/>
  <c r="O150738" i="1"/>
  <c r="O150739" i="1"/>
  <c r="O150740" i="1"/>
  <c r="O150741" i="1"/>
  <c r="O150742" i="1"/>
  <c r="O150743" i="1"/>
  <c r="O150744" i="1"/>
  <c r="O150745" i="1"/>
  <c r="O150746" i="1"/>
  <c r="O150747" i="1"/>
  <c r="O150748" i="1"/>
  <c r="O150749" i="1"/>
  <c r="O150750" i="1"/>
  <c r="O150751" i="1"/>
  <c r="O150752" i="1"/>
  <c r="O150753" i="1"/>
  <c r="O150754" i="1"/>
  <c r="O150755" i="1"/>
  <c r="O150756" i="1"/>
  <c r="O150757" i="1"/>
  <c r="O150758" i="1"/>
  <c r="O150759" i="1"/>
  <c r="O150760" i="1"/>
  <c r="O150761" i="1"/>
  <c r="O150762" i="1"/>
  <c r="O150763" i="1"/>
  <c r="O150764" i="1"/>
  <c r="O150765" i="1"/>
  <c r="O150766" i="1"/>
  <c r="O150767" i="1"/>
  <c r="O150768" i="1"/>
  <c r="O150769" i="1"/>
  <c r="O150770" i="1"/>
  <c r="O150771" i="1"/>
  <c r="O150772" i="1"/>
  <c r="O150773" i="1"/>
  <c r="O150774" i="1"/>
  <c r="O150775" i="1"/>
  <c r="O150776" i="1"/>
  <c r="O150777" i="1"/>
  <c r="O150778" i="1"/>
  <c r="O150779" i="1"/>
  <c r="O150780" i="1"/>
  <c r="O150781" i="1"/>
  <c r="O150782" i="1"/>
  <c r="O150783" i="1"/>
  <c r="O150784" i="1"/>
  <c r="O150785" i="1"/>
  <c r="O150786" i="1"/>
  <c r="O150787" i="1"/>
  <c r="O150788" i="1"/>
  <c r="O150789" i="1"/>
  <c r="O150790" i="1"/>
  <c r="O150791" i="1"/>
  <c r="O150792" i="1"/>
  <c r="O150793" i="1"/>
  <c r="O150794" i="1"/>
  <c r="O150795" i="1"/>
  <c r="O150796" i="1"/>
  <c r="O150797" i="1"/>
  <c r="O150798" i="1"/>
  <c r="O150799" i="1"/>
  <c r="O150800" i="1"/>
  <c r="O150801" i="1"/>
  <c r="O150802" i="1"/>
  <c r="O150803" i="1"/>
  <c r="O150804" i="1"/>
  <c r="O150805" i="1"/>
  <c r="O150806" i="1"/>
  <c r="O150807" i="1"/>
  <c r="O150808" i="1"/>
  <c r="O150809" i="1"/>
  <c r="O150810" i="1"/>
  <c r="O150811" i="1"/>
  <c r="O150812" i="1"/>
  <c r="O150813" i="1"/>
  <c r="O150814" i="1"/>
  <c r="O150815" i="1"/>
  <c r="O150816" i="1"/>
  <c r="O150817" i="1"/>
  <c r="O150818" i="1"/>
  <c r="O150819" i="1"/>
  <c r="O150820" i="1"/>
  <c r="O150821" i="1"/>
  <c r="O150822" i="1"/>
  <c r="O150823" i="1"/>
  <c r="O150824" i="1"/>
  <c r="O150825" i="1"/>
  <c r="O150826" i="1"/>
  <c r="O150827" i="1"/>
  <c r="O150828" i="1"/>
  <c r="O150829" i="1"/>
  <c r="O150830" i="1"/>
  <c r="O150831" i="1"/>
  <c r="O150832" i="1"/>
  <c r="O150833" i="1"/>
  <c r="O150834" i="1"/>
  <c r="O150835" i="1"/>
  <c r="O150836" i="1"/>
  <c r="O150837" i="1"/>
  <c r="O150838" i="1"/>
  <c r="O150839" i="1"/>
  <c r="O150840" i="1"/>
  <c r="O150841" i="1"/>
  <c r="O150842" i="1"/>
  <c r="O150843" i="1"/>
  <c r="O150844" i="1"/>
  <c r="O150845" i="1"/>
  <c r="O150846" i="1"/>
  <c r="O150847" i="1"/>
  <c r="O150848" i="1"/>
  <c r="O150849" i="1"/>
  <c r="O150850" i="1"/>
  <c r="O150851" i="1"/>
  <c r="O150852" i="1"/>
  <c r="O150853" i="1"/>
  <c r="O150854" i="1"/>
  <c r="O150855" i="1"/>
  <c r="O150856" i="1"/>
  <c r="O150857" i="1"/>
  <c r="O150858" i="1"/>
  <c r="O150859" i="1"/>
  <c r="O150860" i="1"/>
  <c r="O150861" i="1"/>
  <c r="O150862" i="1"/>
  <c r="O150863" i="1"/>
  <c r="O150864" i="1"/>
  <c r="O150865" i="1"/>
  <c r="O150866" i="1"/>
  <c r="O150867" i="1"/>
  <c r="O150868" i="1"/>
  <c r="O150869" i="1"/>
  <c r="O150870" i="1"/>
  <c r="O150871" i="1"/>
  <c r="O150872" i="1"/>
  <c r="O150873" i="1"/>
  <c r="O150874" i="1"/>
  <c r="O150875" i="1"/>
  <c r="O150876" i="1"/>
  <c r="O150877" i="1"/>
  <c r="O150878" i="1"/>
  <c r="O150879" i="1"/>
  <c r="O150880" i="1"/>
  <c r="O150881" i="1"/>
  <c r="O150882" i="1"/>
  <c r="O150883" i="1"/>
  <c r="O150884" i="1"/>
  <c r="O150885" i="1"/>
  <c r="O150886" i="1"/>
  <c r="O150887" i="1"/>
  <c r="O150888" i="1"/>
  <c r="O150889" i="1"/>
  <c r="O150890" i="1"/>
  <c r="O150891" i="1"/>
  <c r="O150892" i="1"/>
  <c r="O150893" i="1"/>
  <c r="O150894" i="1"/>
  <c r="O150895" i="1"/>
  <c r="O150896" i="1"/>
  <c r="O150897" i="1"/>
  <c r="O150898" i="1"/>
  <c r="O150899" i="1"/>
  <c r="O150900" i="1"/>
  <c r="O150901" i="1"/>
  <c r="O150902" i="1"/>
  <c r="O150903" i="1"/>
  <c r="O150904" i="1"/>
  <c r="O150905" i="1"/>
  <c r="O150906" i="1"/>
  <c r="O150907" i="1"/>
  <c r="O150908" i="1"/>
  <c r="O150909" i="1"/>
  <c r="O150910" i="1"/>
  <c r="O150911" i="1"/>
  <c r="O150912" i="1"/>
  <c r="O150913" i="1"/>
  <c r="O150914" i="1"/>
  <c r="O150915" i="1"/>
  <c r="O150916" i="1"/>
  <c r="O150917" i="1"/>
  <c r="O150918" i="1"/>
  <c r="O150919" i="1"/>
  <c r="O150920" i="1"/>
  <c r="O150921" i="1"/>
  <c r="O150922" i="1"/>
  <c r="O150923" i="1"/>
  <c r="O150924" i="1"/>
  <c r="O150925" i="1"/>
  <c r="O150926" i="1"/>
  <c r="O150927" i="1"/>
  <c r="O150928" i="1"/>
  <c r="O150929" i="1"/>
  <c r="O150930" i="1"/>
  <c r="O150931" i="1"/>
  <c r="O150932" i="1"/>
  <c r="O150933" i="1"/>
  <c r="O150934" i="1"/>
  <c r="O150935" i="1"/>
  <c r="O150936" i="1"/>
  <c r="O150937" i="1"/>
  <c r="O150938" i="1"/>
  <c r="O150939" i="1"/>
  <c r="O150940" i="1"/>
  <c r="O150941" i="1"/>
  <c r="O150942" i="1"/>
  <c r="O150943" i="1"/>
  <c r="O150944" i="1"/>
  <c r="O150945" i="1"/>
  <c r="O150946" i="1"/>
  <c r="O150947" i="1"/>
  <c r="O150948" i="1"/>
  <c r="O150949" i="1"/>
  <c r="O150950" i="1"/>
  <c r="O150951" i="1"/>
  <c r="O150952" i="1"/>
  <c r="O150953" i="1"/>
  <c r="O150954" i="1"/>
  <c r="O150955" i="1"/>
  <c r="O150956" i="1"/>
  <c r="O150957" i="1"/>
  <c r="O150958" i="1"/>
  <c r="O150959" i="1"/>
  <c r="O150960" i="1"/>
  <c r="O150961" i="1"/>
  <c r="O150962" i="1"/>
  <c r="O150963" i="1"/>
  <c r="O150964" i="1"/>
  <c r="O150965" i="1"/>
  <c r="O150966" i="1"/>
  <c r="O150967" i="1"/>
  <c r="O150968" i="1"/>
  <c r="O150969" i="1"/>
  <c r="O150970" i="1"/>
  <c r="O150971" i="1"/>
  <c r="O150972" i="1"/>
  <c r="O150973" i="1"/>
  <c r="O150974" i="1"/>
  <c r="O150975" i="1"/>
  <c r="O150976" i="1"/>
  <c r="O150977" i="1"/>
  <c r="O150978" i="1"/>
  <c r="O150979" i="1"/>
  <c r="O150980" i="1"/>
  <c r="O150981" i="1"/>
  <c r="O150982" i="1"/>
  <c r="O150983" i="1"/>
  <c r="O150984" i="1"/>
  <c r="O150985" i="1"/>
  <c r="O150986" i="1"/>
  <c r="O150987" i="1"/>
  <c r="O150988" i="1"/>
  <c r="O150989" i="1"/>
  <c r="O150990" i="1"/>
  <c r="O150991" i="1"/>
  <c r="O150992" i="1"/>
  <c r="O150993" i="1"/>
  <c r="O150994" i="1"/>
  <c r="O150995" i="1"/>
  <c r="O150996" i="1"/>
  <c r="O150997" i="1"/>
  <c r="O150998" i="1"/>
  <c r="O150999" i="1"/>
  <c r="O151000" i="1"/>
  <c r="O151001" i="1"/>
  <c r="O151002" i="1"/>
  <c r="O151003" i="1"/>
  <c r="O151004" i="1"/>
  <c r="O151005" i="1"/>
  <c r="O151006" i="1"/>
  <c r="O151007" i="1"/>
  <c r="O151008" i="1"/>
  <c r="O151009" i="1"/>
  <c r="O151010" i="1"/>
  <c r="O151011" i="1"/>
  <c r="O151012" i="1"/>
  <c r="O151013" i="1"/>
  <c r="O151014" i="1"/>
  <c r="O151015" i="1"/>
  <c r="O151016" i="1"/>
  <c r="O151017" i="1"/>
  <c r="O151018" i="1"/>
  <c r="O151019" i="1"/>
  <c r="O151020" i="1"/>
  <c r="O151021" i="1"/>
  <c r="O151022" i="1"/>
  <c r="O151023" i="1"/>
  <c r="O151024" i="1"/>
  <c r="O151025" i="1"/>
  <c r="O151026" i="1"/>
  <c r="O151027" i="1"/>
  <c r="O151028" i="1"/>
  <c r="O151029" i="1"/>
  <c r="O151030" i="1"/>
  <c r="O151031" i="1"/>
  <c r="O151032" i="1"/>
  <c r="O151033" i="1"/>
  <c r="O151034" i="1"/>
  <c r="O151035" i="1"/>
  <c r="O151036" i="1"/>
  <c r="O151037" i="1"/>
  <c r="O151038" i="1"/>
  <c r="O151039" i="1"/>
  <c r="O151040" i="1"/>
  <c r="O151041" i="1"/>
  <c r="O151042" i="1"/>
  <c r="O151043" i="1"/>
  <c r="O151044" i="1"/>
  <c r="O151045" i="1"/>
  <c r="O151046" i="1"/>
  <c r="O151047" i="1"/>
  <c r="O151048" i="1"/>
  <c r="O151049" i="1"/>
  <c r="O151050" i="1"/>
  <c r="O151051" i="1"/>
  <c r="O151052" i="1"/>
  <c r="O151053" i="1"/>
  <c r="O151054" i="1"/>
  <c r="O151055" i="1"/>
  <c r="O151056" i="1"/>
  <c r="O151057" i="1"/>
  <c r="O151058" i="1"/>
  <c r="O151059" i="1"/>
  <c r="O151060" i="1"/>
  <c r="O151061" i="1"/>
  <c r="O151062" i="1"/>
  <c r="O151063" i="1"/>
  <c r="O151064" i="1"/>
  <c r="O151065" i="1"/>
  <c r="O151066" i="1"/>
  <c r="O151067" i="1"/>
  <c r="O151068" i="1"/>
  <c r="O151069" i="1"/>
  <c r="O151070" i="1"/>
  <c r="O151071" i="1"/>
  <c r="O151072" i="1"/>
  <c r="O151073" i="1"/>
  <c r="O151074" i="1"/>
  <c r="O151075" i="1"/>
  <c r="O151076" i="1"/>
  <c r="O151077" i="1"/>
  <c r="O151078" i="1"/>
  <c r="O151079" i="1"/>
  <c r="O151080" i="1"/>
  <c r="O151081" i="1"/>
  <c r="O151082" i="1"/>
  <c r="O151083" i="1"/>
  <c r="O151084" i="1"/>
  <c r="O151085" i="1"/>
  <c r="O151086" i="1"/>
  <c r="O151087" i="1"/>
  <c r="O151088" i="1"/>
  <c r="O151089" i="1"/>
  <c r="O151090" i="1"/>
  <c r="O151091" i="1"/>
  <c r="O151092" i="1"/>
  <c r="O151093" i="1"/>
  <c r="O151094" i="1"/>
  <c r="O151095" i="1"/>
  <c r="O151096" i="1"/>
  <c r="O151097" i="1"/>
  <c r="O151098" i="1"/>
  <c r="O151099" i="1"/>
  <c r="O151100" i="1"/>
  <c r="O151101" i="1"/>
  <c r="O151102" i="1"/>
  <c r="O151103" i="1"/>
  <c r="O151104" i="1"/>
  <c r="O151105" i="1"/>
  <c r="O151106" i="1"/>
  <c r="O151107" i="1"/>
  <c r="O151108" i="1"/>
  <c r="O151109" i="1"/>
  <c r="O151110" i="1"/>
  <c r="O151111" i="1"/>
  <c r="O151112" i="1"/>
  <c r="O151113" i="1"/>
  <c r="O151114" i="1"/>
  <c r="O151115" i="1"/>
  <c r="O151116" i="1"/>
  <c r="O151117" i="1"/>
  <c r="O151118" i="1"/>
  <c r="O151119" i="1"/>
  <c r="O151120" i="1"/>
  <c r="O151121" i="1"/>
  <c r="O151122" i="1"/>
  <c r="O151123" i="1"/>
  <c r="O151124" i="1"/>
  <c r="O151125" i="1"/>
  <c r="O151126" i="1"/>
  <c r="O151127" i="1"/>
  <c r="O151128" i="1"/>
  <c r="O151129" i="1"/>
  <c r="O151130" i="1"/>
  <c r="O151131" i="1"/>
  <c r="O151132" i="1"/>
  <c r="O151133" i="1"/>
  <c r="O151134" i="1"/>
  <c r="O151135" i="1"/>
  <c r="O151136" i="1"/>
  <c r="O151137" i="1"/>
  <c r="O151138" i="1"/>
  <c r="O151139" i="1"/>
  <c r="O151140" i="1"/>
  <c r="O151141" i="1"/>
  <c r="O151142" i="1"/>
  <c r="O151143" i="1"/>
  <c r="O151144" i="1"/>
  <c r="O151145" i="1"/>
  <c r="O151146" i="1"/>
  <c r="O151147" i="1"/>
  <c r="O151148" i="1"/>
  <c r="O151149" i="1"/>
  <c r="O151150" i="1"/>
  <c r="O151151" i="1"/>
  <c r="O151152" i="1"/>
  <c r="O151153" i="1"/>
  <c r="O151154" i="1"/>
  <c r="O151155" i="1"/>
  <c r="O151156" i="1"/>
  <c r="O151157" i="1"/>
  <c r="O151158" i="1"/>
  <c r="O151159" i="1"/>
  <c r="O151160" i="1"/>
  <c r="O151161" i="1"/>
  <c r="O151162" i="1"/>
  <c r="O151163" i="1"/>
  <c r="O151164" i="1"/>
  <c r="O151165" i="1"/>
  <c r="O151166" i="1"/>
  <c r="O151167" i="1"/>
  <c r="O151168" i="1"/>
  <c r="O151169" i="1"/>
  <c r="O151170" i="1"/>
  <c r="O151171" i="1"/>
  <c r="O151172" i="1"/>
  <c r="O151173" i="1"/>
  <c r="O151174" i="1"/>
  <c r="O151175" i="1"/>
  <c r="O151176" i="1"/>
  <c r="O151177" i="1"/>
  <c r="O151178" i="1"/>
  <c r="O151179" i="1"/>
  <c r="O151180" i="1"/>
  <c r="O151181" i="1"/>
  <c r="O151182" i="1"/>
  <c r="O151183" i="1"/>
  <c r="O151184" i="1"/>
  <c r="O151185" i="1"/>
  <c r="O151186" i="1"/>
  <c r="O151187" i="1"/>
  <c r="O151188" i="1"/>
  <c r="O151189" i="1"/>
  <c r="O151190" i="1"/>
  <c r="O151191" i="1"/>
  <c r="O151192" i="1"/>
  <c r="O151193" i="1"/>
  <c r="O151194" i="1"/>
  <c r="O151195" i="1"/>
  <c r="O151196" i="1"/>
  <c r="O151197" i="1"/>
  <c r="O151198" i="1"/>
  <c r="O151199" i="1"/>
  <c r="O151200" i="1"/>
  <c r="O151201" i="1"/>
  <c r="O151202" i="1"/>
  <c r="O151203" i="1"/>
  <c r="O151204" i="1"/>
  <c r="O151205" i="1"/>
  <c r="O151206" i="1"/>
  <c r="O151207" i="1"/>
  <c r="O151208" i="1"/>
  <c r="O151209" i="1"/>
  <c r="O151210" i="1"/>
  <c r="O151211" i="1"/>
  <c r="O151212" i="1"/>
  <c r="O151213" i="1"/>
  <c r="O151214" i="1"/>
  <c r="O151215" i="1"/>
  <c r="O151216" i="1"/>
  <c r="O151217" i="1"/>
  <c r="O151218" i="1"/>
  <c r="O151219" i="1"/>
  <c r="O151220" i="1"/>
  <c r="O151221" i="1"/>
  <c r="O151222" i="1"/>
  <c r="O151223" i="1"/>
  <c r="O151224" i="1"/>
  <c r="O151225" i="1"/>
  <c r="O151226" i="1"/>
  <c r="O151227" i="1"/>
  <c r="O151228" i="1"/>
  <c r="O151229" i="1"/>
  <c r="O151230" i="1"/>
  <c r="O151231" i="1"/>
  <c r="O151232" i="1"/>
  <c r="O151233" i="1"/>
  <c r="O151234" i="1"/>
  <c r="O151235" i="1"/>
  <c r="O151236" i="1"/>
  <c r="O151237" i="1"/>
  <c r="O151238" i="1"/>
  <c r="O151239" i="1"/>
  <c r="O151240" i="1"/>
  <c r="O151241" i="1"/>
  <c r="O151242" i="1"/>
  <c r="O151243" i="1"/>
  <c r="O151244" i="1"/>
  <c r="O151245" i="1"/>
  <c r="O151246" i="1"/>
  <c r="O151247" i="1"/>
  <c r="O151248" i="1"/>
  <c r="O151249" i="1"/>
  <c r="O151250" i="1"/>
  <c r="O151251" i="1"/>
  <c r="O151252" i="1"/>
  <c r="O151253" i="1"/>
  <c r="O151254" i="1"/>
  <c r="O151255" i="1"/>
  <c r="O151256" i="1"/>
  <c r="O151257" i="1"/>
  <c r="O151258" i="1"/>
  <c r="O151259" i="1"/>
  <c r="O151260" i="1"/>
  <c r="O151261" i="1"/>
  <c r="O151262" i="1"/>
  <c r="O151263" i="1"/>
  <c r="O151264" i="1"/>
  <c r="O151265" i="1"/>
  <c r="O151266" i="1"/>
  <c r="O151267" i="1"/>
  <c r="O151268" i="1"/>
  <c r="O151269" i="1"/>
  <c r="O151270" i="1"/>
  <c r="O151271" i="1"/>
  <c r="O151272" i="1"/>
  <c r="O151273" i="1"/>
  <c r="O151274" i="1"/>
  <c r="O151275" i="1"/>
  <c r="O151276" i="1"/>
  <c r="O151277" i="1"/>
  <c r="O151278" i="1"/>
  <c r="O151279" i="1"/>
  <c r="O151280" i="1"/>
  <c r="O151281" i="1"/>
  <c r="O151282" i="1"/>
  <c r="O151283" i="1"/>
  <c r="O151284" i="1"/>
  <c r="O151285" i="1"/>
  <c r="O151286" i="1"/>
  <c r="O151287" i="1"/>
  <c r="O151288" i="1"/>
  <c r="O151289" i="1"/>
  <c r="O151290" i="1"/>
  <c r="O151291" i="1"/>
  <c r="O151292" i="1"/>
  <c r="O151293" i="1"/>
  <c r="O151294" i="1"/>
  <c r="O151295" i="1"/>
  <c r="O151296" i="1"/>
  <c r="O151297" i="1"/>
  <c r="O151298" i="1"/>
  <c r="O151299" i="1"/>
  <c r="O151300" i="1"/>
  <c r="O151301" i="1"/>
  <c r="O151302" i="1"/>
  <c r="O151303" i="1"/>
  <c r="O151304" i="1"/>
  <c r="O151305" i="1"/>
  <c r="O151306" i="1"/>
  <c r="O151307" i="1"/>
  <c r="O151308" i="1"/>
  <c r="O151309" i="1"/>
  <c r="O151310" i="1"/>
  <c r="O151311" i="1"/>
  <c r="O151312" i="1"/>
  <c r="O151313" i="1"/>
  <c r="O151314" i="1"/>
  <c r="O151315" i="1"/>
  <c r="O151316" i="1"/>
  <c r="O151317" i="1"/>
  <c r="O151318" i="1"/>
  <c r="O151319" i="1"/>
  <c r="O151320" i="1"/>
  <c r="O151321" i="1"/>
  <c r="O151322" i="1"/>
  <c r="O151323" i="1"/>
  <c r="O151324" i="1"/>
  <c r="O151325" i="1"/>
  <c r="O151326" i="1"/>
  <c r="O151327" i="1"/>
  <c r="O151328" i="1"/>
  <c r="O151329" i="1"/>
  <c r="O151330" i="1"/>
  <c r="O151331" i="1"/>
  <c r="O151332" i="1"/>
  <c r="O151333" i="1"/>
  <c r="O151334" i="1"/>
  <c r="O151335" i="1"/>
  <c r="O151336" i="1"/>
  <c r="O151337" i="1"/>
  <c r="O151338" i="1"/>
  <c r="O151339" i="1"/>
  <c r="O151340" i="1"/>
  <c r="O151341" i="1"/>
  <c r="O151342" i="1"/>
  <c r="O151343" i="1"/>
  <c r="O151344" i="1"/>
  <c r="O151345" i="1"/>
  <c r="O151346" i="1"/>
  <c r="O151347" i="1"/>
  <c r="O151348" i="1"/>
  <c r="O151349" i="1"/>
  <c r="O151350" i="1"/>
  <c r="O151351" i="1"/>
  <c r="O151352" i="1"/>
  <c r="O151353" i="1"/>
  <c r="O151354" i="1"/>
  <c r="O151355" i="1"/>
  <c r="O151356" i="1"/>
  <c r="O151357" i="1"/>
  <c r="O151358" i="1"/>
  <c r="O151359" i="1"/>
  <c r="O151360" i="1"/>
  <c r="O151361" i="1"/>
  <c r="O151362" i="1"/>
  <c r="O151363" i="1"/>
  <c r="O151364" i="1"/>
  <c r="O151365" i="1"/>
  <c r="O151366" i="1"/>
  <c r="O151367" i="1"/>
  <c r="O151368" i="1"/>
  <c r="O151369" i="1"/>
  <c r="O151370" i="1"/>
  <c r="O151371" i="1"/>
  <c r="O151372" i="1"/>
  <c r="O151373" i="1"/>
  <c r="O151374" i="1"/>
  <c r="O151375" i="1"/>
  <c r="O151376" i="1"/>
  <c r="O151377" i="1"/>
  <c r="O151378" i="1"/>
  <c r="O151379" i="1"/>
  <c r="O151380" i="1"/>
  <c r="O151381" i="1"/>
  <c r="O151382" i="1"/>
  <c r="O151383" i="1"/>
  <c r="O151384" i="1"/>
  <c r="O151385" i="1"/>
  <c r="O151386" i="1"/>
  <c r="O151387" i="1"/>
  <c r="O151388" i="1"/>
  <c r="O151389" i="1"/>
  <c r="O151390" i="1"/>
  <c r="O151391" i="1"/>
  <c r="O151392" i="1"/>
  <c r="O151393" i="1"/>
  <c r="O151394" i="1"/>
  <c r="O151395" i="1"/>
  <c r="O151396" i="1"/>
  <c r="O151397" i="1"/>
  <c r="O151398" i="1"/>
  <c r="O151399" i="1"/>
  <c r="O151400" i="1"/>
  <c r="O151401" i="1"/>
  <c r="O151402" i="1"/>
  <c r="O151403" i="1"/>
  <c r="O151404" i="1"/>
  <c r="O151405" i="1"/>
  <c r="O151406" i="1"/>
  <c r="O151407" i="1"/>
  <c r="O151408" i="1"/>
  <c r="O151409" i="1"/>
  <c r="O151410" i="1"/>
  <c r="O151411" i="1"/>
  <c r="O151412" i="1"/>
  <c r="O151413" i="1"/>
  <c r="O151414" i="1"/>
  <c r="O151415" i="1"/>
  <c r="O151416" i="1"/>
  <c r="O151417" i="1"/>
  <c r="O151418" i="1"/>
  <c r="O151419" i="1"/>
  <c r="O151420" i="1"/>
  <c r="O151421" i="1"/>
  <c r="O151422" i="1"/>
  <c r="O151423" i="1"/>
  <c r="O151424" i="1"/>
  <c r="O151425" i="1"/>
  <c r="O151426" i="1"/>
  <c r="O151427" i="1"/>
  <c r="O151428" i="1"/>
  <c r="O151429" i="1"/>
  <c r="O151430" i="1"/>
  <c r="O151431" i="1"/>
  <c r="O151432" i="1"/>
  <c r="O151433" i="1"/>
  <c r="O151434" i="1"/>
  <c r="O151435" i="1"/>
  <c r="O151436" i="1"/>
  <c r="O151437" i="1"/>
  <c r="O151438" i="1"/>
  <c r="O151439" i="1"/>
  <c r="O151440" i="1"/>
  <c r="O151441" i="1"/>
  <c r="O151442" i="1"/>
  <c r="O151443" i="1"/>
  <c r="O151444" i="1"/>
  <c r="O151445" i="1"/>
  <c r="O151446" i="1"/>
  <c r="O151447" i="1"/>
  <c r="O151448" i="1"/>
  <c r="O151449" i="1"/>
  <c r="O151450" i="1"/>
  <c r="O151451" i="1"/>
  <c r="O151452" i="1"/>
  <c r="O151453" i="1"/>
  <c r="O151454" i="1"/>
  <c r="O151455" i="1"/>
  <c r="O151456" i="1"/>
  <c r="O151457" i="1"/>
  <c r="O151458" i="1"/>
  <c r="O151459" i="1"/>
  <c r="O151460" i="1"/>
  <c r="O151461" i="1"/>
  <c r="O151462" i="1"/>
  <c r="O151463" i="1"/>
  <c r="O151464" i="1"/>
  <c r="O151465" i="1"/>
  <c r="O151466" i="1"/>
  <c r="O151467" i="1"/>
  <c r="O151468" i="1"/>
  <c r="O151469" i="1"/>
  <c r="O151470" i="1"/>
  <c r="O151471" i="1"/>
  <c r="O151472" i="1"/>
  <c r="O151473" i="1"/>
  <c r="O151474" i="1"/>
  <c r="O151475" i="1"/>
  <c r="O151476" i="1"/>
  <c r="O151477" i="1"/>
  <c r="O151478" i="1"/>
  <c r="O151479" i="1"/>
  <c r="O151480" i="1"/>
  <c r="O151481" i="1"/>
  <c r="O151482" i="1"/>
  <c r="O151483" i="1"/>
  <c r="O151484" i="1"/>
  <c r="O151485" i="1"/>
  <c r="O151486" i="1"/>
  <c r="O151487" i="1"/>
  <c r="O151488" i="1"/>
  <c r="O151489" i="1"/>
  <c r="O151490" i="1"/>
  <c r="O151491" i="1"/>
  <c r="O151492" i="1"/>
  <c r="O151493" i="1"/>
  <c r="O151494" i="1"/>
  <c r="O151495" i="1"/>
  <c r="O151496" i="1"/>
  <c r="O151497" i="1"/>
  <c r="O151498" i="1"/>
  <c r="O151499" i="1"/>
  <c r="O151500" i="1"/>
  <c r="O151501" i="1"/>
  <c r="O151502" i="1"/>
  <c r="O151503" i="1"/>
  <c r="O151504" i="1"/>
  <c r="O151505" i="1"/>
  <c r="O151506" i="1"/>
  <c r="O151507" i="1"/>
  <c r="O151508" i="1"/>
  <c r="O151509" i="1"/>
  <c r="O151510" i="1"/>
  <c r="O151511" i="1"/>
  <c r="O151512" i="1"/>
  <c r="O151513" i="1"/>
  <c r="O151514" i="1"/>
  <c r="O151515" i="1"/>
  <c r="O151516" i="1"/>
  <c r="O151517" i="1"/>
  <c r="O151518" i="1"/>
  <c r="O151519" i="1"/>
  <c r="O151520" i="1"/>
  <c r="O151521" i="1"/>
  <c r="O151522" i="1"/>
  <c r="O151523" i="1"/>
  <c r="O151524" i="1"/>
  <c r="O151525" i="1"/>
  <c r="O151526" i="1"/>
  <c r="O151527" i="1"/>
  <c r="O151528" i="1"/>
  <c r="O151529" i="1"/>
  <c r="O151530" i="1"/>
  <c r="O151531" i="1"/>
  <c r="O151532" i="1"/>
  <c r="O151533" i="1"/>
  <c r="O151534" i="1"/>
  <c r="O151535" i="1"/>
  <c r="O151536" i="1"/>
  <c r="O151537" i="1"/>
  <c r="O151538" i="1"/>
  <c r="O151539" i="1"/>
  <c r="O151540" i="1"/>
  <c r="O151541" i="1"/>
  <c r="O151542" i="1"/>
  <c r="O151543" i="1"/>
  <c r="O151544" i="1"/>
  <c r="O151545" i="1"/>
  <c r="O151546" i="1"/>
  <c r="O151547" i="1"/>
  <c r="O151548" i="1"/>
  <c r="O151549" i="1"/>
  <c r="O151550" i="1"/>
  <c r="O151551" i="1"/>
  <c r="O151552" i="1"/>
  <c r="O151553" i="1"/>
  <c r="O151554" i="1"/>
  <c r="O151555" i="1"/>
  <c r="O151556" i="1"/>
  <c r="O151557" i="1"/>
  <c r="O151558" i="1"/>
  <c r="O151559" i="1"/>
  <c r="O151560" i="1"/>
  <c r="O151561" i="1"/>
  <c r="O151562" i="1"/>
  <c r="O151563" i="1"/>
  <c r="O151564" i="1"/>
  <c r="O151565" i="1"/>
  <c r="O151566" i="1"/>
  <c r="O151567" i="1"/>
  <c r="O151568" i="1"/>
  <c r="O151569" i="1"/>
  <c r="O151570" i="1"/>
  <c r="O151571" i="1"/>
  <c r="O151572" i="1"/>
  <c r="O151573" i="1"/>
  <c r="O151574" i="1"/>
  <c r="O151575" i="1"/>
  <c r="O151576" i="1"/>
  <c r="O151577" i="1"/>
  <c r="O151578" i="1"/>
  <c r="O151579" i="1"/>
  <c r="O151580" i="1"/>
  <c r="O151581" i="1"/>
  <c r="O151582" i="1"/>
  <c r="O151583" i="1"/>
  <c r="O151584" i="1"/>
  <c r="O151585" i="1"/>
  <c r="O151586" i="1"/>
  <c r="O151587" i="1"/>
  <c r="O151588" i="1"/>
  <c r="O151589" i="1"/>
  <c r="O151590" i="1"/>
  <c r="O151591" i="1"/>
  <c r="O151592" i="1"/>
  <c r="O151593" i="1"/>
  <c r="O151594" i="1"/>
  <c r="O151595" i="1"/>
  <c r="O151596" i="1"/>
  <c r="O151597" i="1"/>
  <c r="O151598" i="1"/>
  <c r="O151599" i="1"/>
  <c r="O151600" i="1"/>
  <c r="O151601" i="1"/>
  <c r="O151602" i="1"/>
  <c r="O151603" i="1"/>
  <c r="O151604" i="1"/>
  <c r="O151605" i="1"/>
  <c r="O151606" i="1"/>
  <c r="O151607" i="1"/>
  <c r="O151608" i="1"/>
  <c r="O151609" i="1"/>
  <c r="O151610" i="1"/>
  <c r="O151611" i="1"/>
  <c r="O151612" i="1"/>
  <c r="O151613" i="1"/>
  <c r="O151614" i="1"/>
  <c r="O151615" i="1"/>
  <c r="O151616" i="1"/>
  <c r="O151617" i="1"/>
  <c r="O151618" i="1"/>
  <c r="O151619" i="1"/>
  <c r="O151620" i="1"/>
  <c r="O151621" i="1"/>
  <c r="O151622" i="1"/>
  <c r="O151623" i="1"/>
  <c r="O151624" i="1"/>
  <c r="O151625" i="1"/>
  <c r="O151626" i="1"/>
  <c r="O151627" i="1"/>
  <c r="O151628" i="1"/>
  <c r="O151629" i="1"/>
  <c r="O151630" i="1"/>
  <c r="O151631" i="1"/>
  <c r="O151632" i="1"/>
  <c r="O151633" i="1"/>
  <c r="O151634" i="1"/>
  <c r="O151635" i="1"/>
  <c r="O151636" i="1"/>
  <c r="O151637" i="1"/>
  <c r="O151638" i="1"/>
  <c r="O151639" i="1"/>
  <c r="O151640" i="1"/>
  <c r="O151641" i="1"/>
  <c r="O151642" i="1"/>
  <c r="O151643" i="1"/>
  <c r="O151644" i="1"/>
  <c r="O151645" i="1"/>
  <c r="O151646" i="1"/>
  <c r="O151647" i="1"/>
  <c r="O151648" i="1"/>
  <c r="O151649" i="1"/>
  <c r="O151650" i="1"/>
  <c r="O151651" i="1"/>
  <c r="O151652" i="1"/>
  <c r="O151653" i="1"/>
  <c r="O151654" i="1"/>
  <c r="O151655" i="1"/>
  <c r="O151656" i="1"/>
  <c r="O151657" i="1"/>
  <c r="O151658" i="1"/>
  <c r="O151659" i="1"/>
  <c r="O151660" i="1"/>
  <c r="O151661" i="1"/>
  <c r="O151662" i="1"/>
  <c r="O151663" i="1"/>
  <c r="O151664" i="1"/>
  <c r="O151665" i="1"/>
  <c r="O151666" i="1"/>
  <c r="O151667" i="1"/>
  <c r="O151668" i="1"/>
  <c r="O151669" i="1"/>
  <c r="O151670" i="1"/>
  <c r="O151671" i="1"/>
  <c r="O151672" i="1"/>
  <c r="O151673" i="1"/>
  <c r="O151674" i="1"/>
  <c r="O151675" i="1"/>
  <c r="O151676" i="1"/>
  <c r="O151677" i="1"/>
  <c r="O151678" i="1"/>
  <c r="O151679" i="1"/>
  <c r="O151680" i="1"/>
  <c r="O151681" i="1"/>
  <c r="O151682" i="1"/>
  <c r="O151683" i="1"/>
  <c r="O151684" i="1"/>
  <c r="O151685" i="1"/>
  <c r="O151686" i="1"/>
  <c r="O151687" i="1"/>
  <c r="O151688" i="1"/>
  <c r="O151689" i="1"/>
  <c r="O151690" i="1"/>
  <c r="O151691" i="1"/>
  <c r="O151692" i="1"/>
  <c r="O151693" i="1"/>
  <c r="O151694" i="1"/>
  <c r="O151695" i="1"/>
  <c r="O151696" i="1"/>
  <c r="O151697" i="1"/>
  <c r="O151698" i="1"/>
  <c r="O151699" i="1"/>
  <c r="O151700" i="1"/>
  <c r="O151701" i="1"/>
  <c r="O151702" i="1"/>
  <c r="O151703" i="1"/>
  <c r="O151704" i="1"/>
  <c r="O151705" i="1"/>
  <c r="O151706" i="1"/>
  <c r="O151707" i="1"/>
  <c r="O151708" i="1"/>
  <c r="O151709" i="1"/>
  <c r="O151710" i="1"/>
  <c r="O151711" i="1"/>
  <c r="O151712" i="1"/>
  <c r="O151713" i="1"/>
  <c r="O151714" i="1"/>
  <c r="O151715" i="1"/>
  <c r="O151716" i="1"/>
  <c r="O151717" i="1"/>
  <c r="O151718" i="1"/>
  <c r="O151719" i="1"/>
  <c r="O151720" i="1"/>
  <c r="O151721" i="1"/>
  <c r="O151722" i="1"/>
  <c r="O151723" i="1"/>
  <c r="O151724" i="1"/>
  <c r="O151725" i="1"/>
  <c r="O151726" i="1"/>
  <c r="O151727" i="1"/>
  <c r="O151728" i="1"/>
  <c r="O151729" i="1"/>
  <c r="O151730" i="1"/>
  <c r="O151731" i="1"/>
  <c r="O151732" i="1"/>
  <c r="O151733" i="1"/>
  <c r="O151734" i="1"/>
  <c r="O151735" i="1"/>
  <c r="O151736" i="1"/>
  <c r="O151737" i="1"/>
  <c r="O151738" i="1"/>
  <c r="O151739" i="1"/>
  <c r="O151740" i="1"/>
  <c r="O151741" i="1"/>
  <c r="O151742" i="1"/>
  <c r="O151743" i="1"/>
  <c r="O151744" i="1"/>
  <c r="O151745" i="1"/>
  <c r="O151746" i="1"/>
  <c r="O151747" i="1"/>
  <c r="O151748" i="1"/>
  <c r="O151749" i="1"/>
  <c r="O151750" i="1"/>
  <c r="O151751" i="1"/>
  <c r="O151752" i="1"/>
  <c r="O151753" i="1"/>
  <c r="O151754" i="1"/>
  <c r="O151755" i="1"/>
  <c r="O151756" i="1"/>
  <c r="O151757" i="1"/>
  <c r="O151758" i="1"/>
  <c r="O151759" i="1"/>
  <c r="O151760" i="1"/>
  <c r="O151761" i="1"/>
  <c r="O151762" i="1"/>
  <c r="O151763" i="1"/>
  <c r="O151764" i="1"/>
  <c r="O151765" i="1"/>
  <c r="O151766" i="1"/>
  <c r="O151767" i="1"/>
  <c r="O151768" i="1"/>
  <c r="O151769" i="1"/>
  <c r="O151770" i="1"/>
  <c r="O151771" i="1"/>
  <c r="O151772" i="1"/>
  <c r="O151773" i="1"/>
  <c r="O151774" i="1"/>
  <c r="O151775" i="1"/>
  <c r="O151776" i="1"/>
  <c r="O151777" i="1"/>
  <c r="O151778" i="1"/>
  <c r="O151779" i="1"/>
  <c r="O151780" i="1"/>
  <c r="O151781" i="1"/>
  <c r="O151782" i="1"/>
  <c r="O151783" i="1"/>
  <c r="O151784" i="1"/>
  <c r="O151785" i="1"/>
  <c r="O151786" i="1"/>
  <c r="O151787" i="1"/>
  <c r="O151788" i="1"/>
  <c r="O151789" i="1"/>
  <c r="O151790" i="1"/>
  <c r="O151791" i="1"/>
  <c r="O151792" i="1"/>
  <c r="O151793" i="1"/>
  <c r="O151794" i="1"/>
  <c r="O151795" i="1"/>
  <c r="O151796" i="1"/>
  <c r="O151797" i="1"/>
  <c r="O151798" i="1"/>
  <c r="O151799" i="1"/>
  <c r="O151800" i="1"/>
  <c r="O151801" i="1"/>
  <c r="O151802" i="1"/>
  <c r="O151803" i="1"/>
  <c r="O151804" i="1"/>
  <c r="O151805" i="1"/>
  <c r="O151806" i="1"/>
  <c r="O151807" i="1"/>
  <c r="O151808" i="1"/>
  <c r="O151809" i="1"/>
  <c r="O151810" i="1"/>
  <c r="O151811" i="1"/>
  <c r="O151812" i="1"/>
  <c r="O151813" i="1"/>
  <c r="O151814" i="1"/>
  <c r="O151815" i="1"/>
  <c r="O151816" i="1"/>
  <c r="O151817" i="1"/>
  <c r="O151818" i="1"/>
  <c r="O151819" i="1"/>
  <c r="O151820" i="1"/>
  <c r="O151821" i="1"/>
  <c r="O151822" i="1"/>
  <c r="O151823" i="1"/>
  <c r="O151824" i="1"/>
  <c r="O151825" i="1"/>
  <c r="O151826" i="1"/>
  <c r="O151827" i="1"/>
  <c r="O151828" i="1"/>
  <c r="O151829" i="1"/>
  <c r="O151830" i="1"/>
  <c r="O151831" i="1"/>
  <c r="O151832" i="1"/>
  <c r="O151833" i="1"/>
  <c r="O151834" i="1"/>
  <c r="O151835" i="1"/>
  <c r="O151836" i="1"/>
  <c r="O151837" i="1"/>
  <c r="O151838" i="1"/>
  <c r="O151839" i="1"/>
  <c r="O151840" i="1"/>
  <c r="O151841" i="1"/>
  <c r="O151842" i="1"/>
  <c r="O151843" i="1"/>
  <c r="O151844" i="1"/>
  <c r="O151845" i="1"/>
  <c r="O151846" i="1"/>
  <c r="O151847" i="1"/>
  <c r="O151848" i="1"/>
  <c r="O151849" i="1"/>
  <c r="O151850" i="1"/>
  <c r="O151851" i="1"/>
  <c r="O151852" i="1"/>
  <c r="O151853" i="1"/>
  <c r="O151854" i="1"/>
  <c r="O151855" i="1"/>
  <c r="O151856" i="1"/>
  <c r="O151857" i="1"/>
  <c r="O151858" i="1"/>
  <c r="O151859" i="1"/>
  <c r="O151860" i="1"/>
  <c r="O151861" i="1"/>
  <c r="O151862" i="1"/>
  <c r="O151863" i="1"/>
  <c r="O151864" i="1"/>
  <c r="O151865" i="1"/>
  <c r="O151866" i="1"/>
  <c r="O151867" i="1"/>
  <c r="O151868" i="1"/>
  <c r="O151869" i="1"/>
  <c r="O151870" i="1"/>
  <c r="O151871" i="1"/>
  <c r="O151872" i="1"/>
  <c r="O151873" i="1"/>
  <c r="O151874" i="1"/>
  <c r="O151875" i="1"/>
  <c r="O151876" i="1"/>
  <c r="O151877" i="1"/>
  <c r="O151878" i="1"/>
  <c r="O151879" i="1"/>
  <c r="O151880" i="1"/>
  <c r="O151881" i="1"/>
  <c r="O151882" i="1"/>
  <c r="O151883" i="1"/>
  <c r="O151884" i="1"/>
  <c r="O151885" i="1"/>
  <c r="O151886" i="1"/>
  <c r="O151887" i="1"/>
  <c r="O151888" i="1"/>
  <c r="O151889" i="1"/>
  <c r="O151890" i="1"/>
  <c r="O151891" i="1"/>
  <c r="O151892" i="1"/>
  <c r="O151893" i="1"/>
  <c r="O151894" i="1"/>
  <c r="O151895" i="1"/>
  <c r="O151896" i="1"/>
  <c r="O151897" i="1"/>
  <c r="O151898" i="1"/>
  <c r="O151899" i="1"/>
  <c r="O151900" i="1"/>
  <c r="O151901" i="1"/>
  <c r="O151902" i="1"/>
  <c r="O151903" i="1"/>
  <c r="O151904" i="1"/>
  <c r="O151905" i="1"/>
  <c r="O151906" i="1"/>
  <c r="O151907" i="1"/>
  <c r="O151908" i="1"/>
  <c r="O151909" i="1"/>
  <c r="O151910" i="1"/>
  <c r="O151911" i="1"/>
  <c r="O151912" i="1"/>
  <c r="O151913" i="1"/>
  <c r="O151914" i="1"/>
  <c r="O151915" i="1"/>
  <c r="O151916" i="1"/>
  <c r="O151917" i="1"/>
  <c r="O151918" i="1"/>
  <c r="O151919" i="1"/>
  <c r="O151920" i="1"/>
  <c r="O151921" i="1"/>
  <c r="O151922" i="1"/>
  <c r="O151923" i="1"/>
  <c r="O151924" i="1"/>
  <c r="O151925" i="1"/>
  <c r="O151926" i="1"/>
  <c r="O151927" i="1"/>
  <c r="O151928" i="1"/>
  <c r="O151929" i="1"/>
  <c r="O151930" i="1"/>
  <c r="O151931" i="1"/>
  <c r="O151932" i="1"/>
  <c r="O151933" i="1"/>
  <c r="O151934" i="1"/>
  <c r="O151935" i="1"/>
  <c r="O151936" i="1"/>
  <c r="O151937" i="1"/>
  <c r="O151938" i="1"/>
  <c r="O151939" i="1"/>
  <c r="O151940" i="1"/>
  <c r="O151941" i="1"/>
  <c r="O151942" i="1"/>
  <c r="O151943" i="1"/>
  <c r="O151944" i="1"/>
  <c r="O151945" i="1"/>
  <c r="O151946" i="1"/>
  <c r="O151947" i="1"/>
  <c r="O151948" i="1"/>
  <c r="O151949" i="1"/>
  <c r="O151950" i="1"/>
  <c r="O151951" i="1"/>
  <c r="O151952" i="1"/>
  <c r="O151953" i="1"/>
  <c r="O151954" i="1"/>
  <c r="O151955" i="1"/>
  <c r="O151956" i="1"/>
  <c r="O151957" i="1"/>
  <c r="O151958" i="1"/>
  <c r="O151959" i="1"/>
  <c r="O151960" i="1"/>
  <c r="O151961" i="1"/>
  <c r="O151962" i="1"/>
  <c r="O151963" i="1"/>
  <c r="O151964" i="1"/>
  <c r="O151965" i="1"/>
  <c r="O151966" i="1"/>
  <c r="O151967" i="1"/>
  <c r="O151968" i="1"/>
  <c r="O151969" i="1"/>
  <c r="O151970" i="1"/>
  <c r="O151971" i="1"/>
  <c r="O151972" i="1"/>
  <c r="O151973" i="1"/>
  <c r="O151974" i="1"/>
  <c r="O151975" i="1"/>
  <c r="O151976" i="1"/>
  <c r="O151977" i="1"/>
  <c r="O151978" i="1"/>
  <c r="O151979" i="1"/>
  <c r="O151980" i="1"/>
  <c r="O151981" i="1"/>
  <c r="O151982" i="1"/>
  <c r="O151983" i="1"/>
  <c r="O151984" i="1"/>
  <c r="O151985" i="1"/>
  <c r="O151986" i="1"/>
  <c r="O151987" i="1"/>
  <c r="O151988" i="1"/>
  <c r="O151989" i="1"/>
  <c r="O151990" i="1"/>
  <c r="O151991" i="1"/>
  <c r="O151992" i="1"/>
  <c r="O151993" i="1"/>
  <c r="O151994" i="1"/>
  <c r="O151995" i="1"/>
  <c r="O151996" i="1"/>
  <c r="O151997" i="1"/>
  <c r="O151998" i="1"/>
  <c r="O151999" i="1"/>
  <c r="O152000" i="1"/>
  <c r="O152001" i="1"/>
  <c r="O152002" i="1"/>
  <c r="O152003" i="1"/>
  <c r="O152004" i="1"/>
  <c r="O152005" i="1"/>
  <c r="O152006" i="1"/>
  <c r="O152007" i="1"/>
  <c r="O152008" i="1"/>
  <c r="O152009" i="1"/>
  <c r="O152010" i="1"/>
  <c r="O152011" i="1"/>
  <c r="O152012" i="1"/>
  <c r="O152013" i="1"/>
  <c r="O152014" i="1"/>
  <c r="O152015" i="1"/>
  <c r="O152016" i="1"/>
  <c r="O152017" i="1"/>
  <c r="O152018" i="1"/>
  <c r="O152019" i="1"/>
  <c r="O152020" i="1"/>
  <c r="O152021" i="1"/>
  <c r="O152022" i="1"/>
  <c r="O152023" i="1"/>
  <c r="O152024" i="1"/>
  <c r="O152025" i="1"/>
  <c r="O152026" i="1"/>
  <c r="O152027" i="1"/>
  <c r="O152028" i="1"/>
  <c r="O152029" i="1"/>
  <c r="O152030" i="1"/>
  <c r="O152031" i="1"/>
  <c r="O152032" i="1"/>
  <c r="O152033" i="1"/>
  <c r="O152034" i="1"/>
  <c r="O152035" i="1"/>
  <c r="O152036" i="1"/>
  <c r="O152037" i="1"/>
  <c r="O152038" i="1"/>
  <c r="O152039" i="1"/>
  <c r="O152040" i="1"/>
  <c r="O152041" i="1"/>
  <c r="O152042" i="1"/>
  <c r="O152043" i="1"/>
  <c r="O152044" i="1"/>
  <c r="O152045" i="1"/>
  <c r="O152046" i="1"/>
  <c r="O152047" i="1"/>
  <c r="O152048" i="1"/>
  <c r="O152049" i="1"/>
  <c r="O152050" i="1"/>
  <c r="O152051" i="1"/>
  <c r="O152052" i="1"/>
  <c r="O152053" i="1"/>
  <c r="O152054" i="1"/>
  <c r="O152055" i="1"/>
  <c r="O152056" i="1"/>
  <c r="O152057" i="1"/>
  <c r="O152058" i="1"/>
  <c r="O152059" i="1"/>
  <c r="O152060" i="1"/>
  <c r="O152061" i="1"/>
  <c r="O152062" i="1"/>
  <c r="O152063" i="1"/>
  <c r="O152064" i="1"/>
  <c r="O152065" i="1"/>
  <c r="O152066" i="1"/>
  <c r="O152067" i="1"/>
  <c r="O152068" i="1"/>
  <c r="O152069" i="1"/>
  <c r="O152070" i="1"/>
  <c r="O152071" i="1"/>
  <c r="O152072" i="1"/>
  <c r="O152073" i="1"/>
  <c r="O152074" i="1"/>
  <c r="O152075" i="1"/>
  <c r="O152076" i="1"/>
  <c r="O152077" i="1"/>
  <c r="O152078" i="1"/>
  <c r="O152079" i="1"/>
  <c r="O152080" i="1"/>
  <c r="O152081" i="1"/>
  <c r="O152082" i="1"/>
  <c r="O152083" i="1"/>
  <c r="O152084" i="1"/>
  <c r="O152085" i="1"/>
  <c r="O152086" i="1"/>
  <c r="O152087" i="1"/>
  <c r="O152088" i="1"/>
  <c r="O152089" i="1"/>
  <c r="O152090" i="1"/>
  <c r="O152091" i="1"/>
  <c r="O152092" i="1"/>
  <c r="O152093" i="1"/>
  <c r="O152094" i="1"/>
  <c r="O152095" i="1"/>
  <c r="O152096" i="1"/>
  <c r="O152097" i="1"/>
  <c r="O152098" i="1"/>
  <c r="O152099" i="1"/>
  <c r="O152100" i="1"/>
  <c r="O152101" i="1"/>
  <c r="O152102" i="1"/>
  <c r="O152103" i="1"/>
  <c r="O152104" i="1"/>
  <c r="O152105" i="1"/>
  <c r="O152106" i="1"/>
  <c r="O152107" i="1"/>
  <c r="O152108" i="1"/>
  <c r="O152109" i="1"/>
  <c r="O152110" i="1"/>
  <c r="O152111" i="1"/>
  <c r="O152112" i="1"/>
  <c r="O152113" i="1"/>
  <c r="O152114" i="1"/>
  <c r="O152115" i="1"/>
  <c r="O152116" i="1"/>
  <c r="O152117" i="1"/>
  <c r="O152118" i="1"/>
  <c r="O152119" i="1"/>
  <c r="O152120" i="1"/>
  <c r="O152121" i="1"/>
  <c r="O152122" i="1"/>
  <c r="O152123" i="1"/>
  <c r="O152124" i="1"/>
  <c r="O152125" i="1"/>
  <c r="O152126" i="1"/>
  <c r="O152127" i="1"/>
  <c r="O152128" i="1"/>
  <c r="O152129" i="1"/>
  <c r="O152130" i="1"/>
  <c r="O152131" i="1"/>
  <c r="O152132" i="1"/>
  <c r="O152133" i="1"/>
  <c r="O152134" i="1"/>
  <c r="O152135" i="1"/>
  <c r="O152136" i="1"/>
  <c r="O152137" i="1"/>
  <c r="O152138" i="1"/>
  <c r="O152139" i="1"/>
  <c r="O152140" i="1"/>
  <c r="O152141" i="1"/>
  <c r="O152142" i="1"/>
  <c r="O152143" i="1"/>
  <c r="O152144" i="1"/>
  <c r="O152145" i="1"/>
  <c r="O152146" i="1"/>
  <c r="O152147" i="1"/>
  <c r="O152148" i="1"/>
  <c r="O152149" i="1"/>
  <c r="O152150" i="1"/>
  <c r="O152151" i="1"/>
  <c r="O152152" i="1"/>
  <c r="O152153" i="1"/>
  <c r="O152154" i="1"/>
  <c r="O152155" i="1"/>
  <c r="O152156" i="1"/>
  <c r="O152157" i="1"/>
  <c r="O152158" i="1"/>
  <c r="O152159" i="1"/>
  <c r="O152160" i="1"/>
  <c r="O152161" i="1"/>
  <c r="O152162" i="1"/>
  <c r="O152163" i="1"/>
  <c r="O152164" i="1"/>
  <c r="O152165" i="1"/>
  <c r="O152166" i="1"/>
  <c r="O152167" i="1"/>
  <c r="O152168" i="1"/>
  <c r="O152169" i="1"/>
  <c r="O152170" i="1"/>
  <c r="O152171" i="1"/>
  <c r="O152172" i="1"/>
  <c r="O152173" i="1"/>
  <c r="O152174" i="1"/>
  <c r="O152175" i="1"/>
  <c r="O152176" i="1"/>
  <c r="O152177" i="1"/>
  <c r="O152178" i="1"/>
  <c r="O152179" i="1"/>
  <c r="O152180" i="1"/>
  <c r="O152181" i="1"/>
  <c r="O152182" i="1"/>
  <c r="O152183" i="1"/>
  <c r="O152184" i="1"/>
  <c r="O152185" i="1"/>
  <c r="O152186" i="1"/>
  <c r="O152187" i="1"/>
  <c r="O152188" i="1"/>
  <c r="O152189" i="1"/>
  <c r="O152190" i="1"/>
  <c r="O152191" i="1"/>
  <c r="O152192" i="1"/>
  <c r="O152193" i="1"/>
  <c r="O152194" i="1"/>
  <c r="O152195" i="1"/>
  <c r="O152196" i="1"/>
  <c r="O152197" i="1"/>
  <c r="O152198" i="1"/>
  <c r="O152199" i="1"/>
  <c r="O152200" i="1"/>
  <c r="O152201" i="1"/>
  <c r="O152202" i="1"/>
  <c r="O152203" i="1"/>
  <c r="O152204" i="1"/>
  <c r="O152205" i="1"/>
  <c r="O152206" i="1"/>
  <c r="O152207" i="1"/>
  <c r="O152208" i="1"/>
  <c r="O152209" i="1"/>
  <c r="O152210" i="1"/>
  <c r="O152211" i="1"/>
  <c r="O152212" i="1"/>
  <c r="O152213" i="1"/>
  <c r="O152214" i="1"/>
  <c r="O152215" i="1"/>
  <c r="O152216" i="1"/>
  <c r="O152217" i="1"/>
  <c r="O152218" i="1"/>
  <c r="O152219" i="1"/>
  <c r="O152220" i="1"/>
  <c r="O152221" i="1"/>
  <c r="O152222" i="1"/>
  <c r="O152223" i="1"/>
  <c r="O152224" i="1"/>
  <c r="O152225" i="1"/>
  <c r="O152226" i="1"/>
  <c r="O152227" i="1"/>
  <c r="O152228" i="1"/>
  <c r="O152229" i="1"/>
  <c r="O152230" i="1"/>
  <c r="O152231" i="1"/>
  <c r="O152232" i="1"/>
  <c r="O152233" i="1"/>
  <c r="O152234" i="1"/>
  <c r="O152235" i="1"/>
  <c r="O152236" i="1"/>
  <c r="O152237" i="1"/>
  <c r="O152238" i="1"/>
  <c r="O152239" i="1"/>
  <c r="O152240" i="1"/>
  <c r="O152241" i="1"/>
  <c r="O152242" i="1"/>
  <c r="O152243" i="1"/>
  <c r="O152244" i="1"/>
  <c r="O152245" i="1"/>
  <c r="O152246" i="1"/>
  <c r="O152247" i="1"/>
  <c r="O152248" i="1"/>
  <c r="O152249" i="1"/>
  <c r="O152250" i="1"/>
  <c r="O152251" i="1"/>
  <c r="O152252" i="1"/>
  <c r="O152253" i="1"/>
  <c r="O152254" i="1"/>
  <c r="O152255" i="1"/>
  <c r="O152256" i="1"/>
  <c r="O152257" i="1"/>
  <c r="O152258" i="1"/>
  <c r="O152259" i="1"/>
  <c r="O152260" i="1"/>
  <c r="O152261" i="1"/>
  <c r="O152262" i="1"/>
  <c r="O152263" i="1"/>
  <c r="O152264" i="1"/>
  <c r="O152265" i="1"/>
  <c r="O152266" i="1"/>
  <c r="O152267" i="1"/>
  <c r="O152268" i="1"/>
  <c r="O152269" i="1"/>
  <c r="O152270" i="1"/>
  <c r="O152271" i="1"/>
  <c r="O152272" i="1"/>
  <c r="O152273" i="1"/>
  <c r="O152274" i="1"/>
  <c r="O152275" i="1"/>
  <c r="O152276" i="1"/>
  <c r="O152277" i="1"/>
  <c r="O152278" i="1"/>
  <c r="O152279" i="1"/>
  <c r="O152280" i="1"/>
  <c r="O152281" i="1"/>
  <c r="O152282" i="1"/>
  <c r="O152283" i="1"/>
  <c r="O152284" i="1"/>
  <c r="O152285" i="1"/>
  <c r="O152286" i="1"/>
  <c r="O152287" i="1"/>
  <c r="O152288" i="1"/>
  <c r="O152289" i="1"/>
  <c r="O152290" i="1"/>
  <c r="O152291" i="1"/>
  <c r="O152292" i="1"/>
  <c r="O152293" i="1"/>
  <c r="O152294" i="1"/>
  <c r="O152295" i="1"/>
  <c r="O152296" i="1"/>
  <c r="O152297" i="1"/>
  <c r="O152298" i="1"/>
  <c r="O152299" i="1"/>
  <c r="O152300" i="1"/>
  <c r="O152301" i="1"/>
  <c r="O152302" i="1"/>
  <c r="O152303" i="1"/>
  <c r="O152304" i="1"/>
  <c r="O152305" i="1"/>
  <c r="O152306" i="1"/>
  <c r="O152307" i="1"/>
  <c r="O152308" i="1"/>
  <c r="O152309" i="1"/>
  <c r="O152310" i="1"/>
  <c r="O152311" i="1"/>
  <c r="O152312" i="1"/>
  <c r="O152313" i="1"/>
  <c r="O152314" i="1"/>
  <c r="O152315" i="1"/>
  <c r="O152316" i="1"/>
  <c r="O152317" i="1"/>
  <c r="O152318" i="1"/>
  <c r="O152319" i="1"/>
  <c r="O152320" i="1"/>
  <c r="O152321" i="1"/>
  <c r="O152322" i="1"/>
  <c r="O152323" i="1"/>
  <c r="O152324" i="1"/>
  <c r="O152325" i="1"/>
  <c r="O152326" i="1"/>
  <c r="O152327" i="1"/>
  <c r="O152328" i="1"/>
  <c r="O152329" i="1"/>
  <c r="O152330" i="1"/>
  <c r="O152331" i="1"/>
  <c r="O152332" i="1"/>
  <c r="O152333" i="1"/>
  <c r="O152334" i="1"/>
  <c r="O152335" i="1"/>
  <c r="O152336" i="1"/>
  <c r="O152337" i="1"/>
  <c r="O152338" i="1"/>
  <c r="O152339" i="1"/>
  <c r="O152340" i="1"/>
  <c r="O152341" i="1"/>
  <c r="O152342" i="1"/>
  <c r="O152343" i="1"/>
  <c r="O152344" i="1"/>
  <c r="O152345" i="1"/>
  <c r="O152346" i="1"/>
  <c r="O152347" i="1"/>
  <c r="O152348" i="1"/>
  <c r="O152349" i="1"/>
  <c r="O152350" i="1"/>
  <c r="O152351" i="1"/>
  <c r="O152352" i="1"/>
  <c r="O152353" i="1"/>
  <c r="O152354" i="1"/>
  <c r="O152355" i="1"/>
  <c r="O152356" i="1"/>
  <c r="O152357" i="1"/>
  <c r="O152358" i="1"/>
  <c r="O152359" i="1"/>
  <c r="O152360" i="1"/>
  <c r="O152361" i="1"/>
  <c r="O152362" i="1"/>
  <c r="O152363" i="1"/>
  <c r="O152364" i="1"/>
  <c r="O152365" i="1"/>
  <c r="O152366" i="1"/>
  <c r="O152367" i="1"/>
  <c r="O152368" i="1"/>
  <c r="O152369" i="1"/>
  <c r="O152370" i="1"/>
  <c r="O152371" i="1"/>
  <c r="O152372" i="1"/>
  <c r="O152373" i="1"/>
  <c r="O152374" i="1"/>
  <c r="O152375" i="1"/>
  <c r="O152376" i="1"/>
  <c r="O152377" i="1"/>
  <c r="O152378" i="1"/>
  <c r="O152379" i="1"/>
  <c r="O152380" i="1"/>
  <c r="O152381" i="1"/>
  <c r="O152382" i="1"/>
  <c r="O152383" i="1"/>
  <c r="O152384" i="1"/>
  <c r="O152385" i="1"/>
  <c r="O152386" i="1"/>
  <c r="O152387" i="1"/>
  <c r="O152388" i="1"/>
  <c r="O152389" i="1"/>
  <c r="O152390" i="1"/>
  <c r="O152391" i="1"/>
  <c r="O152392" i="1"/>
  <c r="O152393" i="1"/>
  <c r="O152394" i="1"/>
  <c r="O152395" i="1"/>
  <c r="O152396" i="1"/>
  <c r="O152397" i="1"/>
  <c r="O152398" i="1"/>
  <c r="O152399" i="1"/>
  <c r="O152400" i="1"/>
  <c r="O152401" i="1"/>
  <c r="O152402" i="1"/>
  <c r="O152403" i="1"/>
  <c r="O152404" i="1"/>
  <c r="O152405" i="1"/>
  <c r="O152406" i="1"/>
  <c r="O152407" i="1"/>
  <c r="O152408" i="1"/>
  <c r="O152409" i="1"/>
  <c r="O152410" i="1"/>
  <c r="O152411" i="1"/>
  <c r="O152412" i="1"/>
  <c r="O152413" i="1"/>
  <c r="O152414" i="1"/>
  <c r="O152415" i="1"/>
  <c r="O152416" i="1"/>
  <c r="O152417" i="1"/>
  <c r="O152418" i="1"/>
  <c r="O152419" i="1"/>
  <c r="O152420" i="1"/>
  <c r="O152421" i="1"/>
  <c r="O152422" i="1"/>
  <c r="O152423" i="1"/>
  <c r="O152424" i="1"/>
  <c r="O152425" i="1"/>
  <c r="O152426" i="1"/>
  <c r="O152427" i="1"/>
  <c r="O152428" i="1"/>
  <c r="O152429" i="1"/>
  <c r="O152430" i="1"/>
  <c r="O152431" i="1"/>
  <c r="O152432" i="1"/>
  <c r="O152433" i="1"/>
  <c r="O152434" i="1"/>
  <c r="O152435" i="1"/>
  <c r="O152436" i="1"/>
  <c r="O152437" i="1"/>
  <c r="O152438" i="1"/>
  <c r="O152439" i="1"/>
  <c r="O152440" i="1"/>
  <c r="O152441" i="1"/>
  <c r="O152442" i="1"/>
  <c r="O152443" i="1"/>
  <c r="O152444" i="1"/>
  <c r="O152445" i="1"/>
  <c r="O152446" i="1"/>
  <c r="O152447" i="1"/>
  <c r="O152448" i="1"/>
  <c r="O152449" i="1"/>
  <c r="O152450" i="1"/>
  <c r="O152451" i="1"/>
  <c r="O152452" i="1"/>
  <c r="O152453" i="1"/>
  <c r="O152454" i="1"/>
  <c r="O152455" i="1"/>
  <c r="O152456" i="1"/>
  <c r="O152457" i="1"/>
  <c r="O152458" i="1"/>
  <c r="O152459" i="1"/>
  <c r="O152460" i="1"/>
  <c r="O152461" i="1"/>
  <c r="O152462" i="1"/>
  <c r="O152463" i="1"/>
  <c r="O152464" i="1"/>
  <c r="O152465" i="1"/>
  <c r="O152466" i="1"/>
  <c r="O152467" i="1"/>
  <c r="O152468" i="1"/>
  <c r="O152469" i="1"/>
  <c r="O152470" i="1"/>
  <c r="O152471" i="1"/>
  <c r="O152472" i="1"/>
  <c r="O152473" i="1"/>
  <c r="O152474" i="1"/>
  <c r="O152475" i="1"/>
  <c r="O152476" i="1"/>
  <c r="O152477" i="1"/>
  <c r="O152478" i="1"/>
  <c r="O152479" i="1"/>
  <c r="O152480" i="1"/>
  <c r="O152481" i="1"/>
  <c r="O152482" i="1"/>
  <c r="O152483" i="1"/>
  <c r="O152484" i="1"/>
  <c r="O152485" i="1"/>
  <c r="O152486" i="1"/>
  <c r="O152487" i="1"/>
  <c r="O152488" i="1"/>
  <c r="O152489" i="1"/>
  <c r="O152490" i="1"/>
  <c r="O152491" i="1"/>
  <c r="O152492" i="1"/>
  <c r="O152493" i="1"/>
  <c r="O152494" i="1"/>
  <c r="O152495" i="1"/>
  <c r="O152496" i="1"/>
  <c r="O152497" i="1"/>
  <c r="O152498" i="1"/>
  <c r="O152499" i="1"/>
  <c r="O152500" i="1"/>
  <c r="O152501" i="1"/>
  <c r="O152502" i="1"/>
  <c r="O152503" i="1"/>
  <c r="O152504" i="1"/>
  <c r="O152505" i="1"/>
  <c r="O152506" i="1"/>
  <c r="O152507" i="1"/>
  <c r="O152508" i="1"/>
  <c r="O152509" i="1"/>
  <c r="O152510" i="1"/>
  <c r="O152511" i="1"/>
  <c r="O152512" i="1"/>
  <c r="O152513" i="1"/>
  <c r="O152514" i="1"/>
  <c r="O152515" i="1"/>
  <c r="O152516" i="1"/>
  <c r="O152517" i="1"/>
  <c r="O152518" i="1"/>
  <c r="O152519" i="1"/>
  <c r="O152520" i="1"/>
  <c r="O152521" i="1"/>
  <c r="O152522" i="1"/>
  <c r="O152523" i="1"/>
  <c r="O152524" i="1"/>
  <c r="O152525" i="1"/>
  <c r="O152526" i="1"/>
  <c r="O152527" i="1"/>
  <c r="O152528" i="1"/>
  <c r="O152529" i="1"/>
  <c r="O152530" i="1"/>
  <c r="O152531" i="1"/>
  <c r="O152532" i="1"/>
  <c r="O152533" i="1"/>
  <c r="O152534" i="1"/>
  <c r="O152535" i="1"/>
  <c r="O152536" i="1"/>
  <c r="O152537" i="1"/>
  <c r="O152538" i="1"/>
  <c r="O152539" i="1"/>
  <c r="O152540" i="1"/>
  <c r="O152541" i="1"/>
  <c r="O152542" i="1"/>
  <c r="O152543" i="1"/>
  <c r="O152544" i="1"/>
  <c r="O152545" i="1"/>
  <c r="O152546" i="1"/>
  <c r="O152547" i="1"/>
  <c r="O152548" i="1"/>
  <c r="O152549" i="1"/>
  <c r="O152550" i="1"/>
  <c r="O152551" i="1"/>
  <c r="O152552" i="1"/>
  <c r="O152553" i="1"/>
  <c r="O152554" i="1"/>
  <c r="O152555" i="1"/>
  <c r="O152556" i="1"/>
  <c r="O152557" i="1"/>
  <c r="O152558" i="1"/>
  <c r="O152559" i="1"/>
  <c r="O152560" i="1"/>
  <c r="O152561" i="1"/>
  <c r="O152562" i="1"/>
  <c r="O152563" i="1"/>
  <c r="O152564" i="1"/>
  <c r="O152565" i="1"/>
  <c r="O152566" i="1"/>
  <c r="O152567" i="1"/>
  <c r="O152568" i="1"/>
  <c r="O152569" i="1"/>
  <c r="O152570" i="1"/>
  <c r="O152571" i="1"/>
  <c r="O152572" i="1"/>
  <c r="O152573" i="1"/>
  <c r="O152574" i="1"/>
  <c r="O152575" i="1"/>
  <c r="O152576" i="1"/>
  <c r="O152577" i="1"/>
  <c r="O152578" i="1"/>
  <c r="O152579" i="1"/>
  <c r="O152580" i="1"/>
  <c r="O152581" i="1"/>
  <c r="O152582" i="1"/>
  <c r="O152583" i="1"/>
  <c r="O152584" i="1"/>
  <c r="O152585" i="1"/>
  <c r="O152586" i="1"/>
  <c r="O152587" i="1"/>
  <c r="O152588" i="1"/>
  <c r="O152589" i="1"/>
  <c r="O152590" i="1"/>
  <c r="O152591" i="1"/>
  <c r="O152592" i="1"/>
  <c r="O152593" i="1"/>
  <c r="O152594" i="1"/>
  <c r="O152595" i="1"/>
  <c r="O152596" i="1"/>
  <c r="O152597" i="1"/>
  <c r="O152598" i="1"/>
  <c r="O152599" i="1"/>
  <c r="O152600" i="1"/>
  <c r="O152601" i="1"/>
  <c r="O152602" i="1"/>
  <c r="O152603" i="1"/>
  <c r="O152604" i="1"/>
  <c r="O152605" i="1"/>
  <c r="O152606" i="1"/>
  <c r="O152607" i="1"/>
  <c r="O152608" i="1"/>
  <c r="O152609" i="1"/>
  <c r="O152610" i="1"/>
  <c r="O152611" i="1"/>
  <c r="O152612" i="1"/>
  <c r="O152613" i="1"/>
  <c r="O152614" i="1"/>
  <c r="O152615" i="1"/>
  <c r="O152616" i="1"/>
  <c r="O152617" i="1"/>
  <c r="O152618" i="1"/>
  <c r="O152619" i="1"/>
  <c r="O152620" i="1"/>
  <c r="O152621" i="1"/>
  <c r="O152622" i="1"/>
  <c r="O152623" i="1"/>
  <c r="O152624" i="1"/>
  <c r="O152625" i="1"/>
  <c r="O152626" i="1"/>
  <c r="O152627" i="1"/>
  <c r="O152628" i="1"/>
  <c r="O152629" i="1"/>
  <c r="O152630" i="1"/>
  <c r="O152631" i="1"/>
  <c r="O152632" i="1"/>
  <c r="O152633" i="1"/>
  <c r="O152634" i="1"/>
  <c r="O152635" i="1"/>
  <c r="O152636" i="1"/>
  <c r="O152637" i="1"/>
  <c r="O152638" i="1"/>
  <c r="O152639" i="1"/>
  <c r="O152640" i="1"/>
  <c r="O152641" i="1"/>
  <c r="O152642" i="1"/>
  <c r="O152643" i="1"/>
  <c r="O152644" i="1"/>
  <c r="O152645" i="1"/>
  <c r="O152646" i="1"/>
  <c r="O152647" i="1"/>
  <c r="O152648" i="1"/>
  <c r="O152649" i="1"/>
  <c r="O152650" i="1"/>
  <c r="O152651" i="1"/>
  <c r="O152652" i="1"/>
  <c r="O152653" i="1"/>
  <c r="O152654" i="1"/>
  <c r="O152655" i="1"/>
  <c r="O152656" i="1"/>
  <c r="O152657" i="1"/>
  <c r="O152658" i="1"/>
  <c r="O152659" i="1"/>
  <c r="O152660" i="1"/>
  <c r="O152661" i="1"/>
  <c r="O152662" i="1"/>
  <c r="O152663" i="1"/>
  <c r="O152664" i="1"/>
  <c r="O152665" i="1"/>
  <c r="O152666" i="1"/>
  <c r="O152667" i="1"/>
  <c r="O152668" i="1"/>
  <c r="O152669" i="1"/>
  <c r="O152670" i="1"/>
  <c r="O152671" i="1"/>
  <c r="O152672" i="1"/>
  <c r="O152673" i="1"/>
  <c r="O152674" i="1"/>
  <c r="O152675" i="1"/>
  <c r="O152676" i="1"/>
  <c r="O152677" i="1"/>
  <c r="O152678" i="1"/>
  <c r="O152679" i="1"/>
  <c r="O152680" i="1"/>
  <c r="O152681" i="1"/>
  <c r="O152682" i="1"/>
  <c r="O152683" i="1"/>
  <c r="O152684" i="1"/>
  <c r="O152685" i="1"/>
  <c r="O152686" i="1"/>
  <c r="O152687" i="1"/>
  <c r="O152688" i="1"/>
  <c r="O152689" i="1"/>
  <c r="O152690" i="1"/>
  <c r="O152691" i="1"/>
  <c r="O152692" i="1"/>
  <c r="O152693" i="1"/>
  <c r="O152694" i="1"/>
  <c r="O152695" i="1"/>
  <c r="O152696" i="1"/>
  <c r="O152697" i="1"/>
  <c r="O152698" i="1"/>
  <c r="O152699" i="1"/>
  <c r="O152700" i="1"/>
  <c r="O152701" i="1"/>
  <c r="O152702" i="1"/>
  <c r="O152703" i="1"/>
  <c r="O152704" i="1"/>
  <c r="O152705" i="1"/>
  <c r="O152706" i="1"/>
  <c r="O152707" i="1"/>
  <c r="O152708" i="1"/>
  <c r="O152709" i="1"/>
  <c r="O152710" i="1"/>
  <c r="O152711" i="1"/>
  <c r="O152712" i="1"/>
  <c r="O152713" i="1"/>
  <c r="O152714" i="1"/>
  <c r="O152715" i="1"/>
  <c r="O152716" i="1"/>
  <c r="O152717" i="1"/>
  <c r="O152718" i="1"/>
  <c r="O152719" i="1"/>
  <c r="O152720" i="1"/>
  <c r="O152721" i="1"/>
  <c r="O152722" i="1"/>
  <c r="O152723" i="1"/>
  <c r="O152724" i="1"/>
  <c r="O152725" i="1"/>
  <c r="O152726" i="1"/>
  <c r="O152727" i="1"/>
  <c r="O152728" i="1"/>
  <c r="O152729" i="1"/>
  <c r="O152730" i="1"/>
  <c r="O152731" i="1"/>
  <c r="O152732" i="1"/>
  <c r="O152733" i="1"/>
  <c r="O152734" i="1"/>
  <c r="O152735" i="1"/>
  <c r="O152736" i="1"/>
  <c r="O152737" i="1"/>
  <c r="O152738" i="1"/>
  <c r="O152739" i="1"/>
  <c r="O152740" i="1"/>
  <c r="O152741" i="1"/>
  <c r="O152742" i="1"/>
  <c r="O152743" i="1"/>
  <c r="O152744" i="1"/>
  <c r="O152745" i="1"/>
  <c r="O152746" i="1"/>
  <c r="O152747" i="1"/>
  <c r="O152748" i="1"/>
  <c r="O152749" i="1"/>
  <c r="O152750" i="1"/>
  <c r="O152751" i="1"/>
  <c r="O152752" i="1"/>
  <c r="O152753" i="1"/>
  <c r="O152754" i="1"/>
  <c r="O152755" i="1"/>
  <c r="O152756" i="1"/>
  <c r="O152757" i="1"/>
  <c r="O152758" i="1"/>
  <c r="O152759" i="1"/>
  <c r="O152760" i="1"/>
  <c r="O152761" i="1"/>
  <c r="O152762" i="1"/>
  <c r="O152763" i="1"/>
  <c r="O152764" i="1"/>
  <c r="O152765" i="1"/>
  <c r="O152766" i="1"/>
  <c r="O152767" i="1"/>
  <c r="O152768" i="1"/>
  <c r="O152769" i="1"/>
  <c r="O152770" i="1"/>
  <c r="O152771" i="1"/>
  <c r="O152772" i="1"/>
  <c r="O152773" i="1"/>
  <c r="O152774" i="1"/>
  <c r="O152775" i="1"/>
  <c r="O152776" i="1"/>
  <c r="O152777" i="1"/>
  <c r="O152778" i="1"/>
  <c r="O152779" i="1"/>
  <c r="O152780" i="1"/>
  <c r="O152781" i="1"/>
  <c r="O152782" i="1"/>
  <c r="O152783" i="1"/>
  <c r="O152784" i="1"/>
  <c r="O152785" i="1"/>
  <c r="O152786" i="1"/>
  <c r="O152787" i="1"/>
  <c r="O152788" i="1"/>
  <c r="O152789" i="1"/>
  <c r="O152790" i="1"/>
  <c r="O152791" i="1"/>
  <c r="O152792" i="1"/>
  <c r="O152793" i="1"/>
  <c r="O152794" i="1"/>
  <c r="O152795" i="1"/>
  <c r="O152796" i="1"/>
  <c r="O152797" i="1"/>
  <c r="O152798" i="1"/>
  <c r="O152799" i="1"/>
  <c r="O152800" i="1"/>
  <c r="O152801" i="1"/>
  <c r="O152802" i="1"/>
  <c r="O152803" i="1"/>
  <c r="O152804" i="1"/>
  <c r="O152805" i="1"/>
  <c r="O152806" i="1"/>
  <c r="O152807" i="1"/>
  <c r="O152808" i="1"/>
  <c r="O152809" i="1"/>
  <c r="O152810" i="1"/>
  <c r="O152811" i="1"/>
  <c r="O152812" i="1"/>
  <c r="O152813" i="1"/>
  <c r="O152814" i="1"/>
  <c r="O152815" i="1"/>
  <c r="O152816" i="1"/>
  <c r="O152817" i="1"/>
  <c r="O152818" i="1"/>
  <c r="O152819" i="1"/>
  <c r="O152820" i="1"/>
  <c r="O152821" i="1"/>
  <c r="O152822" i="1"/>
  <c r="O152823" i="1"/>
  <c r="O152824" i="1"/>
  <c r="O152825" i="1"/>
  <c r="O152826" i="1"/>
  <c r="O152827" i="1"/>
  <c r="O152828" i="1"/>
  <c r="O152829" i="1"/>
  <c r="O152830" i="1"/>
  <c r="O152831" i="1"/>
  <c r="O152832" i="1"/>
  <c r="O152833" i="1"/>
  <c r="O152834" i="1"/>
  <c r="O152835" i="1"/>
  <c r="O152836" i="1"/>
  <c r="O152837" i="1"/>
  <c r="O152838" i="1"/>
  <c r="O152839" i="1"/>
  <c r="O152840" i="1"/>
  <c r="O152841" i="1"/>
  <c r="O152842" i="1"/>
  <c r="O152843" i="1"/>
  <c r="O152844" i="1"/>
  <c r="O152845" i="1"/>
  <c r="O152846" i="1"/>
  <c r="O152847" i="1"/>
  <c r="O152848" i="1"/>
  <c r="O152849" i="1"/>
  <c r="O152850" i="1"/>
  <c r="O152851" i="1"/>
  <c r="O152852" i="1"/>
  <c r="O152853" i="1"/>
  <c r="O152854" i="1"/>
  <c r="O152855" i="1"/>
  <c r="O152856" i="1"/>
  <c r="O152857" i="1"/>
  <c r="O152858" i="1"/>
  <c r="O152859" i="1"/>
  <c r="O152860" i="1"/>
  <c r="O152861" i="1"/>
  <c r="O152862" i="1"/>
  <c r="O152863" i="1"/>
  <c r="O152864" i="1"/>
  <c r="O152865" i="1"/>
  <c r="O152866" i="1"/>
  <c r="O152867" i="1"/>
  <c r="O152868" i="1"/>
  <c r="O152869" i="1"/>
  <c r="O152870" i="1"/>
  <c r="O152871" i="1"/>
  <c r="O152872" i="1"/>
  <c r="O152873" i="1"/>
  <c r="O152874" i="1"/>
  <c r="O152875" i="1"/>
  <c r="O152876" i="1"/>
  <c r="O152877" i="1"/>
  <c r="O152878" i="1"/>
  <c r="O152879" i="1"/>
  <c r="O152880" i="1"/>
  <c r="O152881" i="1"/>
  <c r="O152882" i="1"/>
  <c r="O152883" i="1"/>
  <c r="O152884" i="1"/>
  <c r="O152885" i="1"/>
  <c r="O152886" i="1"/>
  <c r="O152887" i="1"/>
  <c r="O152888" i="1"/>
  <c r="O152889" i="1"/>
  <c r="O152890" i="1"/>
  <c r="O152891" i="1"/>
  <c r="O152892" i="1"/>
  <c r="O152893" i="1"/>
  <c r="O152894" i="1"/>
  <c r="O152895" i="1"/>
  <c r="O152896" i="1"/>
  <c r="O152897" i="1"/>
  <c r="O152898" i="1"/>
  <c r="O152899" i="1"/>
  <c r="O152900" i="1"/>
  <c r="O152901" i="1"/>
  <c r="O152902" i="1"/>
  <c r="O152903" i="1"/>
  <c r="O152904" i="1"/>
  <c r="O152905" i="1"/>
  <c r="O152906" i="1"/>
  <c r="O152907" i="1"/>
  <c r="O152908" i="1"/>
  <c r="O152909" i="1"/>
  <c r="O152910" i="1"/>
  <c r="O152911" i="1"/>
  <c r="O152912" i="1"/>
  <c r="O152913" i="1"/>
  <c r="O152914" i="1"/>
  <c r="O152915" i="1"/>
  <c r="O152916" i="1"/>
  <c r="O152917" i="1"/>
  <c r="O152918" i="1"/>
  <c r="O152919" i="1"/>
  <c r="O152920" i="1"/>
  <c r="O152921" i="1"/>
  <c r="O152922" i="1"/>
  <c r="O152923" i="1"/>
  <c r="O152924" i="1"/>
  <c r="O152925" i="1"/>
  <c r="O152926" i="1"/>
  <c r="O152927" i="1"/>
  <c r="O152928" i="1"/>
  <c r="O152929" i="1"/>
  <c r="O152930" i="1"/>
  <c r="O152931" i="1"/>
  <c r="O152932" i="1"/>
  <c r="O152933" i="1"/>
  <c r="O152934" i="1"/>
  <c r="O152935" i="1"/>
  <c r="O152936" i="1"/>
  <c r="O152937" i="1"/>
  <c r="O152938" i="1"/>
  <c r="O152939" i="1"/>
  <c r="O152940" i="1"/>
  <c r="O152941" i="1"/>
  <c r="O152942" i="1"/>
  <c r="O152943" i="1"/>
  <c r="O152944" i="1"/>
  <c r="O152945" i="1"/>
  <c r="O152946" i="1"/>
  <c r="O152947" i="1"/>
  <c r="O152948" i="1"/>
  <c r="O152949" i="1"/>
  <c r="O152950" i="1"/>
  <c r="O152951" i="1"/>
  <c r="O152952" i="1"/>
  <c r="O152953" i="1"/>
  <c r="O152954" i="1"/>
  <c r="O152955" i="1"/>
  <c r="O152956" i="1"/>
  <c r="O152957" i="1"/>
  <c r="O152958" i="1"/>
  <c r="O152959" i="1"/>
  <c r="O152960" i="1"/>
  <c r="O152961" i="1"/>
  <c r="O152962" i="1"/>
  <c r="O152963" i="1"/>
  <c r="O152964" i="1"/>
  <c r="O152965" i="1"/>
  <c r="O152966" i="1"/>
  <c r="O152967" i="1"/>
  <c r="O152968" i="1"/>
  <c r="O152969" i="1"/>
  <c r="O152970" i="1"/>
  <c r="O152971" i="1"/>
  <c r="O152972" i="1"/>
  <c r="O152973" i="1"/>
  <c r="O152974" i="1"/>
  <c r="O152975" i="1"/>
  <c r="O152976" i="1"/>
  <c r="O152977" i="1"/>
  <c r="O152978" i="1"/>
  <c r="O152979" i="1"/>
  <c r="O152980" i="1"/>
  <c r="O152981" i="1"/>
  <c r="O152982" i="1"/>
  <c r="O152983" i="1"/>
  <c r="O152984" i="1"/>
  <c r="O152985" i="1"/>
  <c r="O152986" i="1"/>
  <c r="O152987" i="1"/>
  <c r="O152988" i="1"/>
  <c r="O152989" i="1"/>
  <c r="O152990" i="1"/>
  <c r="O152991" i="1"/>
  <c r="O152992" i="1"/>
  <c r="O152993" i="1"/>
  <c r="O152994" i="1"/>
  <c r="O152995" i="1"/>
  <c r="O152996" i="1"/>
  <c r="O152997" i="1"/>
  <c r="O152998" i="1"/>
  <c r="O152999" i="1"/>
  <c r="O153000" i="1"/>
  <c r="O153001" i="1"/>
  <c r="O153002" i="1"/>
  <c r="O153003" i="1"/>
  <c r="O153004" i="1"/>
  <c r="O153005" i="1"/>
  <c r="O153006" i="1"/>
  <c r="O153007" i="1"/>
  <c r="O153008" i="1"/>
  <c r="O153009" i="1"/>
  <c r="O153010" i="1"/>
  <c r="O153011" i="1"/>
  <c r="O153012" i="1"/>
  <c r="O153013" i="1"/>
  <c r="O153014" i="1"/>
  <c r="O153015" i="1"/>
  <c r="O153016" i="1"/>
  <c r="O153017" i="1"/>
  <c r="O153018" i="1"/>
  <c r="O153019" i="1"/>
  <c r="O153020" i="1"/>
  <c r="O153021" i="1"/>
  <c r="O153022" i="1"/>
  <c r="O153023" i="1"/>
  <c r="O153024" i="1"/>
  <c r="O153025" i="1"/>
  <c r="O153026" i="1"/>
  <c r="O153027" i="1"/>
  <c r="O153028" i="1"/>
  <c r="O153029" i="1"/>
  <c r="O153030" i="1"/>
  <c r="O153031" i="1"/>
  <c r="O153032" i="1"/>
  <c r="O153033" i="1"/>
  <c r="O153034" i="1"/>
  <c r="O153035" i="1"/>
  <c r="O153036" i="1"/>
  <c r="O153037" i="1"/>
  <c r="O153038" i="1"/>
  <c r="O153039" i="1"/>
  <c r="O153040" i="1"/>
  <c r="O153041" i="1"/>
  <c r="O153042" i="1"/>
  <c r="O153043" i="1"/>
  <c r="O153044" i="1"/>
  <c r="O153045" i="1"/>
  <c r="O153046" i="1"/>
  <c r="O153047" i="1"/>
  <c r="O153048" i="1"/>
  <c r="O153049" i="1"/>
  <c r="O153050" i="1"/>
  <c r="O153051" i="1"/>
  <c r="O153052" i="1"/>
  <c r="O153053" i="1"/>
  <c r="O153054" i="1"/>
  <c r="O153055" i="1"/>
  <c r="O153056" i="1"/>
  <c r="O153057" i="1"/>
  <c r="O153058" i="1"/>
  <c r="O153059" i="1"/>
  <c r="O153060" i="1"/>
  <c r="O153061" i="1"/>
  <c r="O153062" i="1"/>
  <c r="O153063" i="1"/>
  <c r="O153064" i="1"/>
  <c r="O153065" i="1"/>
  <c r="O153066" i="1"/>
  <c r="O153067" i="1"/>
  <c r="O153068" i="1"/>
  <c r="O153069" i="1"/>
  <c r="O153070" i="1"/>
  <c r="O153071" i="1"/>
  <c r="O153072" i="1"/>
  <c r="O153073" i="1"/>
  <c r="O153074" i="1"/>
  <c r="O153075" i="1"/>
  <c r="O153076" i="1"/>
  <c r="O153077" i="1"/>
  <c r="O153078" i="1"/>
  <c r="O153079" i="1"/>
  <c r="O153080" i="1"/>
  <c r="O153081" i="1"/>
  <c r="O153082" i="1"/>
  <c r="O153083" i="1"/>
  <c r="O153084" i="1"/>
  <c r="O153085" i="1"/>
  <c r="O153086" i="1"/>
  <c r="O153087" i="1"/>
  <c r="O153088" i="1"/>
  <c r="O153089" i="1"/>
  <c r="O153090" i="1"/>
  <c r="O153091" i="1"/>
  <c r="O153092" i="1"/>
  <c r="O153093" i="1"/>
  <c r="O153094" i="1"/>
  <c r="O153095" i="1"/>
  <c r="O153096" i="1"/>
  <c r="O153097" i="1"/>
  <c r="O153098" i="1"/>
  <c r="O153099" i="1"/>
  <c r="O153100" i="1"/>
  <c r="O153101" i="1"/>
  <c r="O153102" i="1"/>
  <c r="O153103" i="1"/>
  <c r="O153104" i="1"/>
  <c r="O153105" i="1"/>
  <c r="O153106" i="1"/>
  <c r="O153107" i="1"/>
  <c r="O153108" i="1"/>
  <c r="O153109" i="1"/>
  <c r="O153110" i="1"/>
  <c r="O153111" i="1"/>
  <c r="O153112" i="1"/>
  <c r="O153113" i="1"/>
  <c r="O153114" i="1"/>
  <c r="O153115" i="1"/>
  <c r="O153116" i="1"/>
  <c r="O153117" i="1"/>
  <c r="O153118" i="1"/>
  <c r="O153119" i="1"/>
  <c r="O153120" i="1"/>
  <c r="O153121" i="1"/>
  <c r="O153122" i="1"/>
  <c r="O153123" i="1"/>
  <c r="O153124" i="1"/>
  <c r="O153125" i="1"/>
  <c r="O153126" i="1"/>
  <c r="O153127" i="1"/>
  <c r="O153128" i="1"/>
  <c r="O153129" i="1"/>
  <c r="O153130" i="1"/>
  <c r="O153131" i="1"/>
  <c r="O153132" i="1"/>
  <c r="O153133" i="1"/>
  <c r="O153134" i="1"/>
  <c r="O153135" i="1"/>
  <c r="O153136" i="1"/>
  <c r="O153137" i="1"/>
  <c r="O153138" i="1"/>
  <c r="O153139" i="1"/>
  <c r="O153140" i="1"/>
  <c r="O153141" i="1"/>
  <c r="O153142" i="1"/>
  <c r="O153143" i="1"/>
  <c r="O153144" i="1"/>
  <c r="O153145" i="1"/>
  <c r="O153146" i="1"/>
  <c r="O153147" i="1"/>
  <c r="O153148" i="1"/>
  <c r="O153149" i="1"/>
  <c r="O153150" i="1"/>
  <c r="O153151" i="1"/>
  <c r="O153152" i="1"/>
  <c r="O153153" i="1"/>
  <c r="O153154" i="1"/>
  <c r="O153155" i="1"/>
  <c r="O153156" i="1"/>
  <c r="O153157" i="1"/>
  <c r="O153158" i="1"/>
  <c r="O153159" i="1"/>
  <c r="O153160" i="1"/>
  <c r="O153161" i="1"/>
  <c r="O153162" i="1"/>
  <c r="O153163" i="1"/>
  <c r="O153164" i="1"/>
  <c r="O153165" i="1"/>
  <c r="O153166" i="1"/>
  <c r="O153167" i="1"/>
  <c r="O153168" i="1"/>
  <c r="O153169" i="1"/>
  <c r="O153170" i="1"/>
  <c r="O153171" i="1"/>
  <c r="O153172" i="1"/>
  <c r="O153173" i="1"/>
  <c r="O153174" i="1"/>
  <c r="O153175" i="1"/>
  <c r="O153176" i="1"/>
  <c r="O153177" i="1"/>
  <c r="O153178" i="1"/>
  <c r="O153179" i="1"/>
  <c r="O153180" i="1"/>
  <c r="O153181" i="1"/>
  <c r="O153182" i="1"/>
  <c r="O153183" i="1"/>
  <c r="O153184" i="1"/>
  <c r="O153185" i="1"/>
  <c r="O153186" i="1"/>
  <c r="O153187" i="1"/>
  <c r="O153188" i="1"/>
  <c r="O153189" i="1"/>
  <c r="O153190" i="1"/>
  <c r="O153191" i="1"/>
  <c r="O153192" i="1"/>
  <c r="O153193" i="1"/>
  <c r="O153194" i="1"/>
  <c r="O153195" i="1"/>
  <c r="O153196" i="1"/>
  <c r="O153197" i="1"/>
  <c r="O153198" i="1"/>
  <c r="O153199" i="1"/>
  <c r="O153200" i="1"/>
  <c r="O153201" i="1"/>
  <c r="O153202" i="1"/>
  <c r="O153203" i="1"/>
  <c r="O153204" i="1"/>
  <c r="O153205" i="1"/>
  <c r="O153206" i="1"/>
  <c r="O153207" i="1"/>
  <c r="O153208" i="1"/>
  <c r="O153209" i="1"/>
  <c r="O153210" i="1"/>
  <c r="O153211" i="1"/>
  <c r="O153212" i="1"/>
  <c r="O153213" i="1"/>
  <c r="O153214" i="1"/>
  <c r="O153215" i="1"/>
  <c r="O153216" i="1"/>
  <c r="O153217" i="1"/>
  <c r="O153218" i="1"/>
  <c r="O153219" i="1"/>
  <c r="O153220" i="1"/>
  <c r="O153221" i="1"/>
  <c r="O153222" i="1"/>
  <c r="O153223" i="1"/>
  <c r="O153224" i="1"/>
  <c r="O153225" i="1"/>
  <c r="O153226" i="1"/>
  <c r="O153227" i="1"/>
  <c r="O153228" i="1"/>
  <c r="O153229" i="1"/>
  <c r="O153230" i="1"/>
  <c r="O153231" i="1"/>
  <c r="O153232" i="1"/>
  <c r="O153233" i="1"/>
  <c r="O153234" i="1"/>
  <c r="O153235" i="1"/>
  <c r="O153236" i="1"/>
  <c r="O153237" i="1"/>
  <c r="O153238" i="1"/>
  <c r="O153239" i="1"/>
  <c r="O153240" i="1"/>
  <c r="O153241" i="1"/>
  <c r="O153242" i="1"/>
  <c r="O153243" i="1"/>
  <c r="O153244" i="1"/>
  <c r="O153245" i="1"/>
  <c r="O153246" i="1"/>
  <c r="O153247" i="1"/>
  <c r="O153248" i="1"/>
  <c r="O153249" i="1"/>
  <c r="O153250" i="1"/>
  <c r="O153251" i="1"/>
  <c r="O153252" i="1"/>
  <c r="O153253" i="1"/>
  <c r="O153254" i="1"/>
  <c r="O153255" i="1"/>
  <c r="O153256" i="1"/>
  <c r="O153257" i="1"/>
  <c r="O153258" i="1"/>
  <c r="O153259" i="1"/>
  <c r="O153260" i="1"/>
  <c r="O153261" i="1"/>
  <c r="O153262" i="1"/>
  <c r="O153263" i="1"/>
  <c r="O153264" i="1"/>
  <c r="O153265" i="1"/>
  <c r="O153266" i="1"/>
  <c r="O153267" i="1"/>
  <c r="O153268" i="1"/>
  <c r="O153269" i="1"/>
  <c r="O153270" i="1"/>
  <c r="O153271" i="1"/>
  <c r="O153272" i="1"/>
  <c r="O153273" i="1"/>
  <c r="O153274" i="1"/>
  <c r="O153275" i="1"/>
  <c r="O153276" i="1"/>
  <c r="O153277" i="1"/>
  <c r="O153278" i="1"/>
  <c r="O153279" i="1"/>
  <c r="O153280" i="1"/>
  <c r="O153281" i="1"/>
  <c r="O153282" i="1"/>
  <c r="O153283" i="1"/>
  <c r="O153284" i="1"/>
  <c r="O153285" i="1"/>
  <c r="O153286" i="1"/>
  <c r="O153287" i="1"/>
  <c r="O153288" i="1"/>
  <c r="O153289" i="1"/>
  <c r="O153290" i="1"/>
  <c r="O153291" i="1"/>
  <c r="O153292" i="1"/>
  <c r="O153293" i="1"/>
  <c r="O153294" i="1"/>
  <c r="O153295" i="1"/>
  <c r="O153296" i="1"/>
  <c r="O153297" i="1"/>
  <c r="O153298" i="1"/>
  <c r="O153299" i="1"/>
  <c r="O153300" i="1"/>
  <c r="O153301" i="1"/>
  <c r="O153302" i="1"/>
  <c r="O153303" i="1"/>
  <c r="O153304" i="1"/>
  <c r="O153305" i="1"/>
  <c r="O153306" i="1"/>
  <c r="O153307" i="1"/>
  <c r="O153308" i="1"/>
  <c r="O153309" i="1"/>
  <c r="O153310" i="1"/>
  <c r="O153311" i="1"/>
  <c r="O153312" i="1"/>
  <c r="O153313" i="1"/>
  <c r="O153314" i="1"/>
  <c r="O153315" i="1"/>
  <c r="O153316" i="1"/>
  <c r="O153317" i="1"/>
  <c r="O153318" i="1"/>
  <c r="O153319" i="1"/>
  <c r="O153320" i="1"/>
  <c r="O153321" i="1"/>
  <c r="O153322" i="1"/>
  <c r="O153323" i="1"/>
  <c r="O153324" i="1"/>
  <c r="O153325" i="1"/>
  <c r="O153326" i="1"/>
  <c r="O153327" i="1"/>
  <c r="O153328" i="1"/>
  <c r="O153329" i="1"/>
  <c r="O153330" i="1"/>
  <c r="O153331" i="1"/>
  <c r="O153332" i="1"/>
  <c r="O153333" i="1"/>
  <c r="O153334" i="1"/>
  <c r="O153335" i="1"/>
  <c r="O153336" i="1"/>
  <c r="O153337" i="1"/>
  <c r="O153338" i="1"/>
  <c r="O153339" i="1"/>
  <c r="O153340" i="1"/>
  <c r="O153341" i="1"/>
  <c r="O153342" i="1"/>
  <c r="O153343" i="1"/>
  <c r="O153344" i="1"/>
  <c r="O153345" i="1"/>
  <c r="O153346" i="1"/>
  <c r="O153347" i="1"/>
  <c r="O153348" i="1"/>
  <c r="O153349" i="1"/>
  <c r="O153350" i="1"/>
  <c r="O153351" i="1"/>
  <c r="O153352" i="1"/>
  <c r="O153353" i="1"/>
  <c r="O153354" i="1"/>
  <c r="O153355" i="1"/>
  <c r="O153356" i="1"/>
  <c r="O153357" i="1"/>
  <c r="O153358" i="1"/>
  <c r="O153359" i="1"/>
  <c r="O153360" i="1"/>
  <c r="O153361" i="1"/>
  <c r="O153362" i="1"/>
  <c r="O153363" i="1"/>
  <c r="O153364" i="1"/>
  <c r="O153365" i="1"/>
  <c r="O153366" i="1"/>
  <c r="O153367" i="1"/>
  <c r="O153368" i="1"/>
  <c r="O153369" i="1"/>
  <c r="O153370" i="1"/>
  <c r="O153371" i="1"/>
  <c r="O153372" i="1"/>
  <c r="O153373" i="1"/>
  <c r="O153374" i="1"/>
  <c r="O153375" i="1"/>
  <c r="O153376" i="1"/>
  <c r="O153377" i="1"/>
  <c r="O153378" i="1"/>
  <c r="O153379" i="1"/>
  <c r="O153380" i="1"/>
  <c r="O153381" i="1"/>
  <c r="O153382" i="1"/>
  <c r="O153383" i="1"/>
  <c r="O153384" i="1"/>
  <c r="O153385" i="1"/>
  <c r="O153386" i="1"/>
  <c r="O153387" i="1"/>
  <c r="O153388" i="1"/>
  <c r="O153389" i="1"/>
  <c r="O153390" i="1"/>
  <c r="O153391" i="1"/>
  <c r="O153392" i="1"/>
  <c r="O153393" i="1"/>
  <c r="O153394" i="1"/>
  <c r="O153395" i="1"/>
  <c r="O153396" i="1"/>
  <c r="O153397" i="1"/>
  <c r="O153398" i="1"/>
  <c r="O153399" i="1"/>
  <c r="O153400" i="1"/>
  <c r="O153401" i="1"/>
  <c r="O153402" i="1"/>
  <c r="O153403" i="1"/>
  <c r="O153404" i="1"/>
  <c r="O153405" i="1"/>
  <c r="O153406" i="1"/>
  <c r="O153407" i="1"/>
  <c r="O153408" i="1"/>
  <c r="O153409" i="1"/>
  <c r="O153410" i="1"/>
  <c r="O153411" i="1"/>
  <c r="O153412" i="1"/>
  <c r="O153413" i="1"/>
  <c r="O153414" i="1"/>
  <c r="O153415" i="1"/>
  <c r="O153416" i="1"/>
  <c r="O153417" i="1"/>
  <c r="O153418" i="1"/>
  <c r="O153419" i="1"/>
  <c r="O153420" i="1"/>
  <c r="O153421" i="1"/>
  <c r="O153422" i="1"/>
  <c r="O153423" i="1"/>
  <c r="O153424" i="1"/>
  <c r="O153425" i="1"/>
  <c r="O153426" i="1"/>
  <c r="O153427" i="1"/>
  <c r="O153428" i="1"/>
  <c r="O153429" i="1"/>
  <c r="O153430" i="1"/>
  <c r="O153431" i="1"/>
  <c r="O153432" i="1"/>
  <c r="O153433" i="1"/>
  <c r="O153434" i="1"/>
  <c r="O153435" i="1"/>
  <c r="O153436" i="1"/>
  <c r="O153437" i="1"/>
  <c r="O153438" i="1"/>
  <c r="O153439" i="1"/>
  <c r="O153440" i="1"/>
  <c r="O153441" i="1"/>
  <c r="O153442" i="1"/>
  <c r="O153443" i="1"/>
  <c r="O153444" i="1"/>
  <c r="O153445" i="1"/>
  <c r="O153446" i="1"/>
  <c r="O153447" i="1"/>
  <c r="O153448" i="1"/>
  <c r="O153449" i="1"/>
  <c r="O153450" i="1"/>
  <c r="O153451" i="1"/>
  <c r="O153452" i="1"/>
  <c r="O153453" i="1"/>
  <c r="O153454" i="1"/>
  <c r="O153455" i="1"/>
  <c r="O153456" i="1"/>
  <c r="O153457" i="1"/>
  <c r="O153458" i="1"/>
  <c r="O153459" i="1"/>
  <c r="O153460" i="1"/>
  <c r="O153461" i="1"/>
  <c r="O153462" i="1"/>
  <c r="O153463" i="1"/>
  <c r="O153464" i="1"/>
  <c r="O153465" i="1"/>
  <c r="O153466" i="1"/>
  <c r="O153467" i="1"/>
  <c r="O153468" i="1"/>
  <c r="O153469" i="1"/>
  <c r="O153470" i="1"/>
  <c r="O153471" i="1"/>
  <c r="O153472" i="1"/>
  <c r="O153473" i="1"/>
  <c r="O153474" i="1"/>
  <c r="O153475" i="1"/>
  <c r="O153476" i="1"/>
  <c r="O153477" i="1"/>
  <c r="O153478" i="1"/>
  <c r="O153479" i="1"/>
  <c r="O153480" i="1"/>
  <c r="O153481" i="1"/>
  <c r="O153482" i="1"/>
  <c r="O153483" i="1"/>
  <c r="O153484" i="1"/>
  <c r="O153485" i="1"/>
  <c r="O153486" i="1"/>
  <c r="O153487" i="1"/>
  <c r="O153488" i="1"/>
  <c r="O153489" i="1"/>
  <c r="O153490" i="1"/>
  <c r="O153491" i="1"/>
  <c r="O153492" i="1"/>
  <c r="O153493" i="1"/>
  <c r="O153494" i="1"/>
  <c r="O153495" i="1"/>
  <c r="O153496" i="1"/>
  <c r="O153497" i="1"/>
  <c r="O153498" i="1"/>
  <c r="O153499" i="1"/>
  <c r="O153500" i="1"/>
  <c r="O153501" i="1"/>
  <c r="O153502" i="1"/>
  <c r="O153503" i="1"/>
  <c r="O153504" i="1"/>
  <c r="O153505" i="1"/>
  <c r="O153506" i="1"/>
  <c r="O153507" i="1"/>
  <c r="O153508" i="1"/>
  <c r="O153509" i="1"/>
  <c r="O153510" i="1"/>
  <c r="O153511" i="1"/>
  <c r="O153512" i="1"/>
  <c r="O153513" i="1"/>
  <c r="O153514" i="1"/>
  <c r="O153515" i="1"/>
  <c r="O153516" i="1"/>
  <c r="O153517" i="1"/>
  <c r="O153518" i="1"/>
  <c r="O153519" i="1"/>
  <c r="O153520" i="1"/>
  <c r="O153521" i="1"/>
  <c r="O153522" i="1"/>
  <c r="O153523" i="1"/>
  <c r="O153524" i="1"/>
  <c r="O153525" i="1"/>
  <c r="O153526" i="1"/>
  <c r="O153527" i="1"/>
  <c r="O153528" i="1"/>
  <c r="O153529" i="1"/>
  <c r="O153530" i="1"/>
  <c r="O153531" i="1"/>
  <c r="O153532" i="1"/>
  <c r="O153533" i="1"/>
  <c r="O153534" i="1"/>
  <c r="O153535" i="1"/>
  <c r="O153536" i="1"/>
  <c r="O153537" i="1"/>
  <c r="O153538" i="1"/>
  <c r="O153539" i="1"/>
  <c r="O153540" i="1"/>
  <c r="O153541" i="1"/>
  <c r="O153542" i="1"/>
  <c r="O153543" i="1"/>
  <c r="O153544" i="1"/>
  <c r="O153545" i="1"/>
  <c r="O153546" i="1"/>
  <c r="O153547" i="1"/>
  <c r="O153548" i="1"/>
  <c r="O153549" i="1"/>
  <c r="O153550" i="1"/>
  <c r="O153551" i="1"/>
  <c r="O153552" i="1"/>
  <c r="O153553" i="1"/>
  <c r="O153554" i="1"/>
  <c r="O153555" i="1"/>
  <c r="O153556" i="1"/>
  <c r="O153557" i="1"/>
  <c r="O153558" i="1"/>
  <c r="O153559" i="1"/>
  <c r="O153560" i="1"/>
  <c r="O153561" i="1"/>
  <c r="O153562" i="1"/>
  <c r="O153563" i="1"/>
  <c r="O153564" i="1"/>
  <c r="O153565" i="1"/>
  <c r="O153566" i="1"/>
  <c r="O153567" i="1"/>
  <c r="O153568" i="1"/>
  <c r="O153569" i="1"/>
  <c r="O153570" i="1"/>
  <c r="O153571" i="1"/>
  <c r="O153572" i="1"/>
  <c r="O153573" i="1"/>
  <c r="O153574" i="1"/>
  <c r="O153575" i="1"/>
  <c r="O153576" i="1"/>
  <c r="O153577" i="1"/>
  <c r="O153578" i="1"/>
  <c r="O153579" i="1"/>
  <c r="O153580" i="1"/>
  <c r="O153581" i="1"/>
  <c r="O153582" i="1"/>
  <c r="O153583" i="1"/>
  <c r="O153584" i="1"/>
  <c r="O153585" i="1"/>
  <c r="O153586" i="1"/>
  <c r="O153587" i="1"/>
  <c r="O153588" i="1"/>
  <c r="O153589" i="1"/>
  <c r="O153590" i="1"/>
  <c r="O153591" i="1"/>
  <c r="O153592" i="1"/>
  <c r="O153593" i="1"/>
  <c r="O153594" i="1"/>
  <c r="O153595" i="1"/>
  <c r="O153596" i="1"/>
  <c r="O153597" i="1"/>
  <c r="O153598" i="1"/>
  <c r="O153599" i="1"/>
  <c r="O153600" i="1"/>
  <c r="O153601" i="1"/>
  <c r="O153602" i="1"/>
  <c r="O153603" i="1"/>
  <c r="O153604" i="1"/>
  <c r="O153605" i="1"/>
  <c r="O153606" i="1"/>
  <c r="O153607" i="1"/>
  <c r="O153608" i="1"/>
  <c r="O153609" i="1"/>
  <c r="O153610" i="1"/>
  <c r="O153611" i="1"/>
  <c r="O153612" i="1"/>
  <c r="O153613" i="1"/>
  <c r="O153614" i="1"/>
  <c r="O153615" i="1"/>
  <c r="O153616" i="1"/>
  <c r="O153617" i="1"/>
  <c r="O153618" i="1"/>
  <c r="O153619" i="1"/>
  <c r="O153620" i="1"/>
  <c r="O153621" i="1"/>
  <c r="O153622" i="1"/>
  <c r="O153623" i="1"/>
  <c r="O153624" i="1"/>
  <c r="O153625" i="1"/>
  <c r="O153626" i="1"/>
  <c r="O153627" i="1"/>
  <c r="O153628" i="1"/>
  <c r="O153629" i="1"/>
  <c r="O153630" i="1"/>
  <c r="O153631" i="1"/>
  <c r="O153632" i="1"/>
  <c r="O153633" i="1"/>
  <c r="O153634" i="1"/>
  <c r="O153635" i="1"/>
  <c r="O153636" i="1"/>
  <c r="O153637" i="1"/>
  <c r="O153638" i="1"/>
  <c r="O153639" i="1"/>
  <c r="O153640" i="1"/>
  <c r="O153641" i="1"/>
  <c r="O153642" i="1"/>
  <c r="O153643" i="1"/>
  <c r="O153644" i="1"/>
  <c r="O153645" i="1"/>
  <c r="O153646" i="1"/>
  <c r="O153647" i="1"/>
  <c r="O153648" i="1"/>
  <c r="O153649" i="1"/>
  <c r="O153650" i="1"/>
  <c r="O153651" i="1"/>
  <c r="O153652" i="1"/>
  <c r="O153653" i="1"/>
  <c r="O153654" i="1"/>
  <c r="O153655" i="1"/>
  <c r="O153656" i="1"/>
  <c r="O153657" i="1"/>
  <c r="O153658" i="1"/>
  <c r="O153659" i="1"/>
  <c r="O153660" i="1"/>
  <c r="O153661" i="1"/>
  <c r="O153662" i="1"/>
  <c r="O153663" i="1"/>
  <c r="O153664" i="1"/>
  <c r="O153665" i="1"/>
  <c r="O153666" i="1"/>
  <c r="O153667" i="1"/>
  <c r="O153668" i="1"/>
  <c r="O153669" i="1"/>
  <c r="O153670" i="1"/>
  <c r="O153671" i="1"/>
  <c r="O153672" i="1"/>
  <c r="O153673" i="1"/>
  <c r="O153674" i="1"/>
  <c r="O153675" i="1"/>
  <c r="O153676" i="1"/>
  <c r="O153677" i="1"/>
  <c r="O153678" i="1"/>
  <c r="O153679" i="1"/>
  <c r="O153680" i="1"/>
  <c r="O153681" i="1"/>
  <c r="O153682" i="1"/>
  <c r="O153683" i="1"/>
  <c r="O153684" i="1"/>
  <c r="O153685" i="1"/>
  <c r="O153686" i="1"/>
  <c r="O153687" i="1"/>
  <c r="O153688" i="1"/>
  <c r="O153689" i="1"/>
  <c r="O153690" i="1"/>
  <c r="O153691" i="1"/>
  <c r="O153692" i="1"/>
  <c r="O153693" i="1"/>
  <c r="O153694" i="1"/>
  <c r="O153695" i="1"/>
  <c r="O153696" i="1"/>
  <c r="O153697" i="1"/>
  <c r="O153698" i="1"/>
  <c r="O153699" i="1"/>
  <c r="O153700" i="1"/>
  <c r="O153701" i="1"/>
  <c r="O153702" i="1"/>
  <c r="O153703" i="1"/>
  <c r="O153704" i="1"/>
  <c r="O153705" i="1"/>
  <c r="O153706" i="1"/>
  <c r="O153707" i="1"/>
  <c r="O153708" i="1"/>
  <c r="O153709" i="1"/>
  <c r="O153710" i="1"/>
  <c r="O153711" i="1"/>
  <c r="O153712" i="1"/>
  <c r="O153713" i="1"/>
  <c r="O153714" i="1"/>
  <c r="O153715" i="1"/>
  <c r="O153716" i="1"/>
  <c r="O153717" i="1"/>
  <c r="O153718" i="1"/>
  <c r="O153719" i="1"/>
  <c r="O153720" i="1"/>
  <c r="O153721" i="1"/>
  <c r="O153722" i="1"/>
  <c r="O153723" i="1"/>
  <c r="O153724" i="1"/>
  <c r="O153725" i="1"/>
  <c r="O153726" i="1"/>
  <c r="O153727" i="1"/>
  <c r="O153728" i="1"/>
  <c r="O153729" i="1"/>
  <c r="O153730" i="1"/>
  <c r="O153731" i="1"/>
  <c r="O153732" i="1"/>
  <c r="O153733" i="1"/>
  <c r="O153734" i="1"/>
  <c r="O153735" i="1"/>
  <c r="O153736" i="1"/>
  <c r="O153737" i="1"/>
  <c r="O153738" i="1"/>
  <c r="O153739" i="1"/>
  <c r="O153740" i="1"/>
  <c r="O153741" i="1"/>
  <c r="O153742" i="1"/>
  <c r="O153743" i="1"/>
  <c r="O153744" i="1"/>
  <c r="O153745" i="1"/>
  <c r="O153746" i="1"/>
  <c r="O153747" i="1"/>
  <c r="O153748" i="1"/>
  <c r="O153749" i="1"/>
  <c r="O153750" i="1"/>
  <c r="O153751" i="1"/>
  <c r="O153752" i="1"/>
  <c r="O153753" i="1"/>
  <c r="O153754" i="1"/>
  <c r="O153755" i="1"/>
  <c r="O153756" i="1"/>
  <c r="O153757" i="1"/>
  <c r="O153758" i="1"/>
  <c r="O153759" i="1"/>
  <c r="O153760" i="1"/>
  <c r="O153761" i="1"/>
  <c r="O153762" i="1"/>
  <c r="O153763" i="1"/>
  <c r="O153764" i="1"/>
  <c r="O153765" i="1"/>
  <c r="O153766" i="1"/>
  <c r="O153767" i="1"/>
  <c r="O153768" i="1"/>
  <c r="O153769" i="1"/>
  <c r="O153770" i="1"/>
  <c r="O153771" i="1"/>
  <c r="O153772" i="1"/>
  <c r="O153773" i="1"/>
  <c r="O153774" i="1"/>
  <c r="O153775" i="1"/>
  <c r="O153776" i="1"/>
  <c r="O153777" i="1"/>
  <c r="O153778" i="1"/>
  <c r="O153779" i="1"/>
  <c r="O153780" i="1"/>
  <c r="O153781" i="1"/>
  <c r="O153782" i="1"/>
  <c r="O153783" i="1"/>
  <c r="O153784" i="1"/>
  <c r="O153785" i="1"/>
  <c r="O153786" i="1"/>
  <c r="O153787" i="1"/>
  <c r="O153788" i="1"/>
  <c r="O153789" i="1"/>
  <c r="O153790" i="1"/>
  <c r="O153791" i="1"/>
  <c r="O153792" i="1"/>
  <c r="O153793" i="1"/>
  <c r="O153794" i="1"/>
  <c r="O153795" i="1"/>
  <c r="O153796" i="1"/>
  <c r="O153797" i="1"/>
  <c r="O153798" i="1"/>
  <c r="O153799" i="1"/>
  <c r="O153800" i="1"/>
  <c r="O153801" i="1"/>
  <c r="O153802" i="1"/>
  <c r="O153803" i="1"/>
  <c r="O153804" i="1"/>
  <c r="O153805" i="1"/>
  <c r="O153806" i="1"/>
  <c r="O153807" i="1"/>
  <c r="O153808" i="1"/>
  <c r="O153809" i="1"/>
  <c r="O153810" i="1"/>
  <c r="O153811" i="1"/>
  <c r="O153812" i="1"/>
  <c r="O153813" i="1"/>
  <c r="O153814" i="1"/>
  <c r="O153815" i="1"/>
  <c r="O153816" i="1"/>
  <c r="O153817" i="1"/>
  <c r="O153818" i="1"/>
  <c r="O153819" i="1"/>
  <c r="O153820" i="1"/>
  <c r="O153821" i="1"/>
  <c r="O153822" i="1"/>
  <c r="O153823" i="1"/>
  <c r="O153824" i="1"/>
  <c r="O153825" i="1"/>
  <c r="O153826" i="1"/>
  <c r="O153827" i="1"/>
  <c r="O153828" i="1"/>
  <c r="O153829" i="1"/>
  <c r="O153830" i="1"/>
  <c r="O153831" i="1"/>
  <c r="O153832" i="1"/>
  <c r="O153833" i="1"/>
  <c r="O153834" i="1"/>
  <c r="O153835" i="1"/>
  <c r="O153836" i="1"/>
  <c r="O153837" i="1"/>
  <c r="O153838" i="1"/>
  <c r="O153839" i="1"/>
  <c r="O153840" i="1"/>
  <c r="O153841" i="1"/>
  <c r="O153842" i="1"/>
  <c r="O153843" i="1"/>
  <c r="O153844" i="1"/>
  <c r="O153845" i="1"/>
  <c r="O153846" i="1"/>
  <c r="O153847" i="1"/>
  <c r="O153848" i="1"/>
  <c r="O153849" i="1"/>
  <c r="O153850" i="1"/>
  <c r="O153851" i="1"/>
  <c r="O153852" i="1"/>
  <c r="O153853" i="1"/>
  <c r="O153854" i="1"/>
  <c r="O153855" i="1"/>
  <c r="O153856" i="1"/>
  <c r="O153857" i="1"/>
  <c r="O153858" i="1"/>
  <c r="O153859" i="1"/>
  <c r="O153860" i="1"/>
  <c r="O153861" i="1"/>
  <c r="O153862" i="1"/>
  <c r="O153863" i="1"/>
  <c r="O153864" i="1"/>
  <c r="O153865" i="1"/>
  <c r="O153866" i="1"/>
  <c r="O153867" i="1"/>
  <c r="O153868" i="1"/>
  <c r="O153869" i="1"/>
  <c r="O153870" i="1"/>
  <c r="O153871" i="1"/>
  <c r="O153872" i="1"/>
  <c r="O153873" i="1"/>
  <c r="O153874" i="1"/>
  <c r="O153875" i="1"/>
  <c r="O153876" i="1"/>
  <c r="O153877" i="1"/>
  <c r="O153878" i="1"/>
  <c r="O153879" i="1"/>
  <c r="O153880" i="1"/>
  <c r="O153881" i="1"/>
  <c r="O153882" i="1"/>
  <c r="O153883" i="1"/>
  <c r="O153884" i="1"/>
  <c r="O153885" i="1"/>
  <c r="O153886" i="1"/>
  <c r="O153887" i="1"/>
  <c r="O153888" i="1"/>
  <c r="O153889" i="1"/>
  <c r="O153890" i="1"/>
  <c r="O153891" i="1"/>
  <c r="O153892" i="1"/>
  <c r="O153893" i="1"/>
  <c r="O153894" i="1"/>
  <c r="O153895" i="1"/>
  <c r="O153896" i="1"/>
  <c r="O153897" i="1"/>
  <c r="O153898" i="1"/>
  <c r="O153899" i="1"/>
  <c r="O153900" i="1"/>
  <c r="O153901" i="1"/>
  <c r="O153902" i="1"/>
  <c r="O153903" i="1"/>
  <c r="O153904" i="1"/>
  <c r="O153905" i="1"/>
  <c r="O153906" i="1"/>
  <c r="O153907" i="1"/>
  <c r="O153908" i="1"/>
  <c r="O153909" i="1"/>
  <c r="O153910" i="1"/>
  <c r="O153911" i="1"/>
  <c r="O153912" i="1"/>
  <c r="O153913" i="1"/>
  <c r="O153914" i="1"/>
  <c r="O153915" i="1"/>
  <c r="O153916" i="1"/>
  <c r="O153917" i="1"/>
  <c r="O153918" i="1"/>
  <c r="O153919" i="1"/>
  <c r="O153920" i="1"/>
  <c r="O153921" i="1"/>
  <c r="O153922" i="1"/>
  <c r="O153923" i="1"/>
  <c r="O153924" i="1"/>
  <c r="O153925" i="1"/>
  <c r="O153926" i="1"/>
  <c r="O153927" i="1"/>
  <c r="O153928" i="1"/>
  <c r="O153929" i="1"/>
  <c r="O153930" i="1"/>
  <c r="O153931" i="1"/>
  <c r="O153932" i="1"/>
  <c r="O153933" i="1"/>
  <c r="O153934" i="1"/>
  <c r="O153935" i="1"/>
  <c r="O153936" i="1"/>
  <c r="O153937" i="1"/>
  <c r="O153938" i="1"/>
  <c r="O153939" i="1"/>
  <c r="O153940" i="1"/>
  <c r="O153941" i="1"/>
  <c r="O153942" i="1"/>
  <c r="O153943" i="1"/>
  <c r="O153944" i="1"/>
  <c r="O153945" i="1"/>
  <c r="O153946" i="1"/>
  <c r="O153947" i="1"/>
  <c r="O153948" i="1"/>
  <c r="O153949" i="1"/>
  <c r="O153950" i="1"/>
  <c r="O153951" i="1"/>
  <c r="O153952" i="1"/>
  <c r="O153953" i="1"/>
  <c r="O153954" i="1"/>
  <c r="O153955" i="1"/>
  <c r="O153956" i="1"/>
  <c r="O153957" i="1"/>
  <c r="O153958" i="1"/>
  <c r="O153959" i="1"/>
  <c r="O153960" i="1"/>
  <c r="O153961" i="1"/>
  <c r="O153962" i="1"/>
  <c r="O153963" i="1"/>
  <c r="O153964" i="1"/>
  <c r="O153965" i="1"/>
  <c r="O153966" i="1"/>
  <c r="O153967" i="1"/>
  <c r="O153968" i="1"/>
  <c r="O153969" i="1"/>
  <c r="O153970" i="1"/>
  <c r="O153971" i="1"/>
  <c r="O153972" i="1"/>
  <c r="O153973" i="1"/>
  <c r="O153974" i="1"/>
  <c r="O153975" i="1"/>
  <c r="O153976" i="1"/>
  <c r="O153977" i="1"/>
  <c r="O153978" i="1"/>
  <c r="O153979" i="1"/>
  <c r="O153980" i="1"/>
  <c r="O153981" i="1"/>
  <c r="O153982" i="1"/>
  <c r="O153983" i="1"/>
  <c r="O153984" i="1"/>
  <c r="O153985" i="1"/>
  <c r="O153986" i="1"/>
  <c r="O153987" i="1"/>
  <c r="O153988" i="1"/>
  <c r="O153989" i="1"/>
  <c r="O153990" i="1"/>
  <c r="O153991" i="1"/>
  <c r="O153992" i="1"/>
  <c r="O153993" i="1"/>
  <c r="O153994" i="1"/>
  <c r="O153995" i="1"/>
  <c r="O153996" i="1"/>
  <c r="O153997" i="1"/>
  <c r="O153998" i="1"/>
  <c r="O153999" i="1"/>
  <c r="O154000" i="1"/>
  <c r="O154001" i="1"/>
  <c r="O154002" i="1"/>
  <c r="O154003" i="1"/>
  <c r="O154004" i="1"/>
  <c r="O154005" i="1"/>
  <c r="O154006" i="1"/>
  <c r="O154007" i="1"/>
  <c r="O154008" i="1"/>
  <c r="O154009" i="1"/>
  <c r="O154010" i="1"/>
  <c r="O154011" i="1"/>
  <c r="O154012" i="1"/>
  <c r="O154013" i="1"/>
  <c r="O154014" i="1"/>
  <c r="O154015" i="1"/>
  <c r="O154016" i="1"/>
  <c r="O154017" i="1"/>
  <c r="O154018" i="1"/>
  <c r="O154019" i="1"/>
  <c r="O154020" i="1"/>
  <c r="O154021" i="1"/>
  <c r="O154022" i="1"/>
  <c r="O154023" i="1"/>
  <c r="O154024" i="1"/>
  <c r="O154025" i="1"/>
  <c r="O154026" i="1"/>
  <c r="O154027" i="1"/>
  <c r="O154028" i="1"/>
  <c r="O154029" i="1"/>
  <c r="O154030" i="1"/>
  <c r="O154031" i="1"/>
  <c r="O154032" i="1"/>
  <c r="O154033" i="1"/>
  <c r="O154034" i="1"/>
  <c r="O154035" i="1"/>
  <c r="O154036" i="1"/>
  <c r="O154037" i="1"/>
  <c r="O154038" i="1"/>
  <c r="O154039" i="1"/>
  <c r="O154040" i="1"/>
  <c r="O154041" i="1"/>
  <c r="O154042" i="1"/>
  <c r="O154043" i="1"/>
  <c r="O154044" i="1"/>
  <c r="O154045" i="1"/>
  <c r="O154046" i="1"/>
  <c r="O154047" i="1"/>
  <c r="O154048" i="1"/>
  <c r="O154049" i="1"/>
  <c r="O154050" i="1"/>
  <c r="O154051" i="1"/>
  <c r="O154052" i="1"/>
  <c r="O154053" i="1"/>
  <c r="O154054" i="1"/>
  <c r="O154055" i="1"/>
  <c r="O154056" i="1"/>
  <c r="O154057" i="1"/>
  <c r="O154058" i="1"/>
  <c r="O154059" i="1"/>
  <c r="O154060" i="1"/>
  <c r="O154061" i="1"/>
  <c r="O154062" i="1"/>
  <c r="O154063" i="1"/>
  <c r="O154064" i="1"/>
  <c r="O154065" i="1"/>
  <c r="O154066" i="1"/>
  <c r="O154067" i="1"/>
  <c r="O154068" i="1"/>
  <c r="O154069" i="1"/>
  <c r="O154070" i="1"/>
  <c r="O154071" i="1"/>
  <c r="O154072" i="1"/>
  <c r="O154073" i="1"/>
  <c r="O154074" i="1"/>
  <c r="O154075" i="1"/>
  <c r="O154076" i="1"/>
  <c r="O154077" i="1"/>
  <c r="O154078" i="1"/>
  <c r="O154079" i="1"/>
  <c r="O154080" i="1"/>
  <c r="O154081" i="1"/>
  <c r="O154082" i="1"/>
  <c r="O154083" i="1"/>
  <c r="O154084" i="1"/>
  <c r="O154085" i="1"/>
  <c r="O154086" i="1"/>
  <c r="O154087" i="1"/>
  <c r="O154088" i="1"/>
  <c r="O154089" i="1"/>
  <c r="O154090" i="1"/>
  <c r="O154091" i="1"/>
  <c r="O154092" i="1"/>
  <c r="O154093" i="1"/>
  <c r="O154094" i="1"/>
  <c r="O154095" i="1"/>
  <c r="O154096" i="1"/>
  <c r="O154097" i="1"/>
  <c r="O154098" i="1"/>
  <c r="O154099" i="1"/>
  <c r="O154100" i="1"/>
  <c r="O154101" i="1"/>
  <c r="O154102" i="1"/>
  <c r="O154103" i="1"/>
  <c r="O154104" i="1"/>
  <c r="O154105" i="1"/>
  <c r="O154106" i="1"/>
  <c r="O154107" i="1"/>
  <c r="O154108" i="1"/>
  <c r="O154109" i="1"/>
  <c r="O154110" i="1"/>
  <c r="O154111" i="1"/>
  <c r="O154112" i="1"/>
  <c r="O154113" i="1"/>
  <c r="O154114" i="1"/>
  <c r="O154115" i="1"/>
  <c r="O154116" i="1"/>
  <c r="O154117" i="1"/>
  <c r="O154118" i="1"/>
  <c r="O154119" i="1"/>
  <c r="O154120" i="1"/>
  <c r="O154121" i="1"/>
  <c r="O154122" i="1"/>
  <c r="O154123" i="1"/>
  <c r="O154124" i="1"/>
  <c r="O154125" i="1"/>
  <c r="O154126" i="1"/>
  <c r="O154127" i="1"/>
  <c r="O154128" i="1"/>
  <c r="O154129" i="1"/>
  <c r="O154130" i="1"/>
  <c r="O154131" i="1"/>
  <c r="O154132" i="1"/>
  <c r="O154133" i="1"/>
  <c r="O154134" i="1"/>
  <c r="O154135" i="1"/>
  <c r="O154136" i="1"/>
  <c r="O154137" i="1"/>
  <c r="O154138" i="1"/>
  <c r="O154139" i="1"/>
  <c r="O154140" i="1"/>
  <c r="O154141" i="1"/>
  <c r="O154142" i="1"/>
  <c r="O154143" i="1"/>
  <c r="O154144" i="1"/>
  <c r="O154145" i="1"/>
  <c r="O154146" i="1"/>
  <c r="O154147" i="1"/>
  <c r="O154148" i="1"/>
  <c r="O154149" i="1"/>
  <c r="O154150" i="1"/>
  <c r="O154151" i="1"/>
  <c r="O154152" i="1"/>
  <c r="O154153" i="1"/>
  <c r="O154154" i="1"/>
  <c r="O154155" i="1"/>
  <c r="O154156" i="1"/>
  <c r="O154157" i="1"/>
  <c r="O154158" i="1"/>
  <c r="O154159" i="1"/>
  <c r="O154160" i="1"/>
  <c r="O154161" i="1"/>
  <c r="O154162" i="1"/>
  <c r="O154163" i="1"/>
  <c r="O154164" i="1"/>
  <c r="O154165" i="1"/>
  <c r="O154166" i="1"/>
  <c r="O154167" i="1"/>
  <c r="O154168" i="1"/>
  <c r="O154169" i="1"/>
  <c r="O154170" i="1"/>
  <c r="O154171" i="1"/>
  <c r="O154172" i="1"/>
  <c r="O154173" i="1"/>
  <c r="O154174" i="1"/>
  <c r="O154175" i="1"/>
  <c r="O154176" i="1"/>
  <c r="O154177" i="1"/>
  <c r="O154178" i="1"/>
  <c r="O154179" i="1"/>
  <c r="O154180" i="1"/>
  <c r="O154181" i="1"/>
  <c r="O154182" i="1"/>
  <c r="O154183" i="1"/>
  <c r="O154184" i="1"/>
  <c r="O154185" i="1"/>
  <c r="O154186" i="1"/>
  <c r="O154187" i="1"/>
  <c r="O154188" i="1"/>
  <c r="O154189" i="1"/>
  <c r="O154190" i="1"/>
  <c r="O154191" i="1"/>
  <c r="O154192" i="1"/>
  <c r="O154193" i="1"/>
  <c r="O154194" i="1"/>
  <c r="O154195" i="1"/>
  <c r="O154196" i="1"/>
  <c r="O154197" i="1"/>
  <c r="O154198" i="1"/>
  <c r="O154199" i="1"/>
  <c r="O154200" i="1"/>
  <c r="O154201" i="1"/>
  <c r="O154202" i="1"/>
  <c r="O154203" i="1"/>
  <c r="O154204" i="1"/>
  <c r="O154205" i="1"/>
  <c r="O154206" i="1"/>
  <c r="O154207" i="1"/>
  <c r="O154208" i="1"/>
  <c r="O154209" i="1"/>
  <c r="O154210" i="1"/>
  <c r="O154211" i="1"/>
  <c r="O154212" i="1"/>
  <c r="O154213" i="1"/>
  <c r="O154214" i="1"/>
  <c r="O154215" i="1"/>
  <c r="O154216" i="1"/>
  <c r="O154217" i="1"/>
  <c r="O154218" i="1"/>
  <c r="O154219" i="1"/>
  <c r="O154220" i="1"/>
  <c r="O154221" i="1"/>
  <c r="O154222" i="1"/>
  <c r="O154223" i="1"/>
  <c r="O154224" i="1"/>
  <c r="O154225" i="1"/>
  <c r="O154226" i="1"/>
  <c r="O154227" i="1"/>
  <c r="O154228" i="1"/>
  <c r="O154229" i="1"/>
  <c r="O154230" i="1"/>
  <c r="O154231" i="1"/>
  <c r="O154232" i="1"/>
  <c r="O154233" i="1"/>
  <c r="O154234" i="1"/>
  <c r="O154235" i="1"/>
  <c r="O154236" i="1"/>
  <c r="O154237" i="1"/>
  <c r="O154238" i="1"/>
  <c r="O154239" i="1"/>
  <c r="O154240" i="1"/>
  <c r="O154241" i="1"/>
  <c r="O154242" i="1"/>
  <c r="O154243" i="1"/>
  <c r="O154244" i="1"/>
  <c r="O154245" i="1"/>
  <c r="O154246" i="1"/>
  <c r="O154247" i="1"/>
  <c r="O154248" i="1"/>
  <c r="O154249" i="1"/>
  <c r="O154250" i="1"/>
  <c r="O154251" i="1"/>
  <c r="O154252" i="1"/>
  <c r="O154253" i="1"/>
  <c r="O154254" i="1"/>
  <c r="O154255" i="1"/>
  <c r="O154256" i="1"/>
  <c r="O154257" i="1"/>
  <c r="O154258" i="1"/>
  <c r="O154259" i="1"/>
  <c r="O154260" i="1"/>
  <c r="O154261" i="1"/>
  <c r="O154262" i="1"/>
  <c r="O154263" i="1"/>
  <c r="O154264" i="1"/>
  <c r="O154265" i="1"/>
  <c r="O154266" i="1"/>
  <c r="O154267" i="1"/>
  <c r="O154268" i="1"/>
  <c r="O154269" i="1"/>
  <c r="O154270" i="1"/>
  <c r="O154271" i="1"/>
  <c r="O154272" i="1"/>
  <c r="O154273" i="1"/>
  <c r="O154274" i="1"/>
  <c r="O154275" i="1"/>
  <c r="O154276" i="1"/>
  <c r="O154277" i="1"/>
  <c r="O154278" i="1"/>
  <c r="O154279" i="1"/>
  <c r="O154280" i="1"/>
  <c r="O154281" i="1"/>
  <c r="O154282" i="1"/>
  <c r="O154283" i="1"/>
  <c r="O154284" i="1"/>
  <c r="O154285" i="1"/>
  <c r="O154286" i="1"/>
  <c r="O154287" i="1"/>
  <c r="O154288" i="1"/>
  <c r="O154289" i="1"/>
  <c r="O154290" i="1"/>
  <c r="O154291" i="1"/>
  <c r="O154292" i="1"/>
  <c r="O154293" i="1"/>
  <c r="O154294" i="1"/>
  <c r="O154295" i="1"/>
  <c r="O154296" i="1"/>
  <c r="O154297" i="1"/>
  <c r="O154298" i="1"/>
  <c r="O154299" i="1"/>
  <c r="O154300" i="1"/>
  <c r="O154301" i="1"/>
  <c r="O154302" i="1"/>
  <c r="O154303" i="1"/>
  <c r="O154304" i="1"/>
  <c r="O154305" i="1"/>
  <c r="O154306" i="1"/>
  <c r="O154307" i="1"/>
  <c r="O154308" i="1"/>
  <c r="O154309" i="1"/>
  <c r="O154310" i="1"/>
  <c r="O154311" i="1"/>
  <c r="O154312" i="1"/>
  <c r="O154313" i="1"/>
  <c r="O154314" i="1"/>
  <c r="O154315" i="1"/>
  <c r="O154316" i="1"/>
  <c r="O154317" i="1"/>
  <c r="O154318" i="1"/>
  <c r="O154319" i="1"/>
  <c r="O154320" i="1"/>
  <c r="O154321" i="1"/>
  <c r="O154322" i="1"/>
  <c r="O154323" i="1"/>
  <c r="O154324" i="1"/>
  <c r="O154325" i="1"/>
  <c r="O154326" i="1"/>
  <c r="O154327" i="1"/>
  <c r="O154328" i="1"/>
  <c r="O154329" i="1"/>
  <c r="O154330" i="1"/>
  <c r="O154331" i="1"/>
  <c r="O154332" i="1"/>
  <c r="O154333" i="1"/>
  <c r="O154334" i="1"/>
  <c r="O154335" i="1"/>
  <c r="O154336" i="1"/>
  <c r="O154337" i="1"/>
  <c r="O154338" i="1"/>
  <c r="O154339" i="1"/>
  <c r="O154340" i="1"/>
  <c r="O154341" i="1"/>
  <c r="O154342" i="1"/>
  <c r="O154343" i="1"/>
  <c r="O154344" i="1"/>
  <c r="O154345" i="1"/>
  <c r="O154346" i="1"/>
  <c r="O154347" i="1"/>
  <c r="O154348" i="1"/>
  <c r="O154349" i="1"/>
  <c r="O154350" i="1"/>
  <c r="O154351" i="1"/>
  <c r="O154352" i="1"/>
  <c r="O154353" i="1"/>
  <c r="O154354" i="1"/>
  <c r="O154355" i="1"/>
  <c r="O154356" i="1"/>
  <c r="O154357" i="1"/>
  <c r="O154358" i="1"/>
  <c r="O154359" i="1"/>
  <c r="O154360" i="1"/>
  <c r="O154361" i="1"/>
  <c r="O154362" i="1"/>
  <c r="O154363" i="1"/>
  <c r="O154364" i="1"/>
  <c r="O154365" i="1"/>
  <c r="O154366" i="1"/>
  <c r="O154367" i="1"/>
  <c r="O154368" i="1"/>
  <c r="O154369" i="1"/>
  <c r="O154370" i="1"/>
  <c r="O154371" i="1"/>
  <c r="O154372" i="1"/>
  <c r="O154373" i="1"/>
  <c r="O154374" i="1"/>
  <c r="O154375" i="1"/>
  <c r="O154376" i="1"/>
  <c r="O154377" i="1"/>
  <c r="O154378" i="1"/>
  <c r="O154379" i="1"/>
  <c r="O154380" i="1"/>
  <c r="O154381" i="1"/>
  <c r="O154382" i="1"/>
  <c r="O154383" i="1"/>
  <c r="O154384" i="1"/>
  <c r="O154385" i="1"/>
  <c r="O154386" i="1"/>
  <c r="O154387" i="1"/>
  <c r="O154388" i="1"/>
  <c r="O154389" i="1"/>
  <c r="O154390" i="1"/>
  <c r="O154391" i="1"/>
  <c r="O154392" i="1"/>
  <c r="O154393" i="1"/>
  <c r="O154394" i="1"/>
  <c r="O154395" i="1"/>
  <c r="O154396" i="1"/>
  <c r="O154397" i="1"/>
  <c r="O154398" i="1"/>
  <c r="O154399" i="1"/>
  <c r="O154400" i="1"/>
  <c r="O154401" i="1"/>
  <c r="O154402" i="1"/>
  <c r="O154403" i="1"/>
  <c r="O154404" i="1"/>
  <c r="O154405" i="1"/>
  <c r="O154406" i="1"/>
  <c r="O154407" i="1"/>
  <c r="O154408" i="1"/>
  <c r="O154409" i="1"/>
  <c r="O154410" i="1"/>
  <c r="O154411" i="1"/>
  <c r="O154412" i="1"/>
  <c r="O154413" i="1"/>
  <c r="O154414" i="1"/>
  <c r="O154415" i="1"/>
  <c r="O154416" i="1"/>
  <c r="O154417" i="1"/>
  <c r="O154418" i="1"/>
  <c r="O154419" i="1"/>
  <c r="O154420" i="1"/>
  <c r="O154421" i="1"/>
  <c r="O154422" i="1"/>
  <c r="O154423" i="1"/>
  <c r="O154424" i="1"/>
  <c r="O154425" i="1"/>
  <c r="O154426" i="1"/>
  <c r="O154427" i="1"/>
  <c r="O154428" i="1"/>
  <c r="O154429" i="1"/>
  <c r="O154430" i="1"/>
  <c r="O154431" i="1"/>
  <c r="O154432" i="1"/>
  <c r="O154433" i="1"/>
  <c r="O154434" i="1"/>
  <c r="O154435" i="1"/>
  <c r="O154436" i="1"/>
  <c r="O154437" i="1"/>
  <c r="O154438" i="1"/>
  <c r="O154439" i="1"/>
  <c r="O154440" i="1"/>
  <c r="O154441" i="1"/>
  <c r="O154442" i="1"/>
  <c r="O154443" i="1"/>
  <c r="O154444" i="1"/>
  <c r="O154445" i="1"/>
  <c r="O154446" i="1"/>
  <c r="O154447" i="1"/>
  <c r="O154448" i="1"/>
  <c r="O154449" i="1"/>
  <c r="O154450" i="1"/>
  <c r="O154451" i="1"/>
  <c r="O154452" i="1"/>
  <c r="O154453" i="1"/>
  <c r="O154454" i="1"/>
  <c r="O154455" i="1"/>
  <c r="O154456" i="1"/>
  <c r="O154457" i="1"/>
  <c r="O154458" i="1"/>
  <c r="O154459" i="1"/>
  <c r="O154460" i="1"/>
  <c r="O154461" i="1"/>
  <c r="O154462" i="1"/>
  <c r="O154463" i="1"/>
  <c r="O154464" i="1"/>
  <c r="O154465" i="1"/>
  <c r="O154466" i="1"/>
  <c r="O154467" i="1"/>
  <c r="O154468" i="1"/>
  <c r="O154469" i="1"/>
  <c r="O154470" i="1"/>
  <c r="O154471" i="1"/>
  <c r="O154472" i="1"/>
  <c r="O154473" i="1"/>
  <c r="O154474" i="1"/>
  <c r="O154475" i="1"/>
  <c r="O154476" i="1"/>
  <c r="O154477" i="1"/>
  <c r="O154478" i="1"/>
  <c r="O154479" i="1"/>
  <c r="O154480" i="1"/>
  <c r="O154481" i="1"/>
  <c r="O154482" i="1"/>
  <c r="O154483" i="1"/>
  <c r="O154484" i="1"/>
  <c r="O154485" i="1"/>
  <c r="O154486" i="1"/>
  <c r="O154487" i="1"/>
  <c r="O154488" i="1"/>
  <c r="O154489" i="1"/>
  <c r="O154490" i="1"/>
  <c r="O154491" i="1"/>
  <c r="O154492" i="1"/>
  <c r="O154493" i="1"/>
  <c r="O154494" i="1"/>
  <c r="O154495" i="1"/>
  <c r="O154496" i="1"/>
  <c r="O154497" i="1"/>
  <c r="O154498" i="1"/>
  <c r="O154499" i="1"/>
  <c r="O154500" i="1"/>
  <c r="O154501" i="1"/>
  <c r="O154502" i="1"/>
  <c r="O154503" i="1"/>
  <c r="O154504" i="1"/>
  <c r="O154505" i="1"/>
  <c r="O154506" i="1"/>
  <c r="O154507" i="1"/>
  <c r="O154508" i="1"/>
  <c r="O154509" i="1"/>
  <c r="O154510" i="1"/>
  <c r="O154511" i="1"/>
  <c r="O154512" i="1"/>
  <c r="O154513" i="1"/>
  <c r="O154514" i="1"/>
  <c r="O154515" i="1"/>
  <c r="O154516" i="1"/>
  <c r="O154517" i="1"/>
  <c r="O154518" i="1"/>
  <c r="O154519" i="1"/>
  <c r="O154520" i="1"/>
  <c r="O154521" i="1"/>
  <c r="O154522" i="1"/>
  <c r="O154523" i="1"/>
  <c r="O154524" i="1"/>
  <c r="O154525" i="1"/>
  <c r="O154526" i="1"/>
  <c r="O154527" i="1"/>
  <c r="O154528" i="1"/>
  <c r="O154529" i="1"/>
  <c r="O154530" i="1"/>
  <c r="O154531" i="1"/>
  <c r="O154532" i="1"/>
  <c r="O154533" i="1"/>
  <c r="O154534" i="1"/>
  <c r="O154535" i="1"/>
  <c r="O154536" i="1"/>
  <c r="O154537" i="1"/>
  <c r="O154538" i="1"/>
  <c r="O154539" i="1"/>
  <c r="O154540" i="1"/>
  <c r="O154541" i="1"/>
  <c r="O154542" i="1"/>
  <c r="O154543" i="1"/>
  <c r="O154544" i="1"/>
  <c r="O154545" i="1"/>
  <c r="O154546" i="1"/>
  <c r="O154547" i="1"/>
  <c r="O154548" i="1"/>
  <c r="O154549" i="1"/>
  <c r="O154550" i="1"/>
  <c r="O154551" i="1"/>
  <c r="O154552" i="1"/>
  <c r="O154553" i="1"/>
  <c r="O154554" i="1"/>
  <c r="O154555" i="1"/>
  <c r="O154556" i="1"/>
  <c r="O154557" i="1"/>
  <c r="O154558" i="1"/>
  <c r="O154559" i="1"/>
  <c r="O154560" i="1"/>
  <c r="O154561" i="1"/>
  <c r="O154562" i="1"/>
  <c r="O154563" i="1"/>
  <c r="O154564" i="1"/>
  <c r="O154565" i="1"/>
  <c r="O154566" i="1"/>
  <c r="O154567" i="1"/>
  <c r="O154568" i="1"/>
  <c r="O154569" i="1"/>
  <c r="O154570" i="1"/>
  <c r="O154571" i="1"/>
  <c r="O154572" i="1"/>
  <c r="O154573" i="1"/>
  <c r="O154574" i="1"/>
  <c r="O154575" i="1"/>
  <c r="O154576" i="1"/>
  <c r="O154577" i="1"/>
  <c r="O154578" i="1"/>
  <c r="O154579" i="1"/>
  <c r="O154580" i="1"/>
  <c r="O154581" i="1"/>
  <c r="O154582" i="1"/>
  <c r="O154583" i="1"/>
  <c r="O154584" i="1"/>
  <c r="O154585" i="1"/>
  <c r="O154586" i="1"/>
  <c r="O154587" i="1"/>
  <c r="O154588" i="1"/>
  <c r="O154589" i="1"/>
  <c r="O154590" i="1"/>
  <c r="O154591" i="1"/>
  <c r="O154592" i="1"/>
  <c r="O154593" i="1"/>
  <c r="O154594" i="1"/>
  <c r="O154595" i="1"/>
  <c r="O154596" i="1"/>
  <c r="O154597" i="1"/>
  <c r="O154598" i="1"/>
  <c r="O154599" i="1"/>
  <c r="O154600" i="1"/>
  <c r="O154601" i="1"/>
  <c r="O154602" i="1"/>
  <c r="O154603" i="1"/>
  <c r="O154604" i="1"/>
  <c r="O154605" i="1"/>
  <c r="O154606" i="1"/>
  <c r="O154607" i="1"/>
  <c r="O154608" i="1"/>
  <c r="O154609" i="1"/>
  <c r="O154610" i="1"/>
  <c r="O154611" i="1"/>
  <c r="O154612" i="1"/>
  <c r="O154613" i="1"/>
  <c r="O154614" i="1"/>
  <c r="O154615" i="1"/>
  <c r="O154616" i="1"/>
  <c r="O154617" i="1"/>
  <c r="O154618" i="1"/>
  <c r="O154619" i="1"/>
  <c r="O154620" i="1"/>
  <c r="O154621" i="1"/>
  <c r="O154622" i="1"/>
  <c r="O154623" i="1"/>
  <c r="O154624" i="1"/>
  <c r="O154625" i="1"/>
  <c r="O154626" i="1"/>
  <c r="O154627" i="1"/>
  <c r="O154628" i="1"/>
  <c r="O154629" i="1"/>
  <c r="O154630" i="1"/>
  <c r="O154631" i="1"/>
  <c r="O154632" i="1"/>
  <c r="O154633" i="1"/>
  <c r="O154634" i="1"/>
  <c r="O154635" i="1"/>
  <c r="O154636" i="1"/>
  <c r="O154637" i="1"/>
  <c r="O154638" i="1"/>
  <c r="O154639" i="1"/>
  <c r="O154640" i="1"/>
  <c r="O154641" i="1"/>
  <c r="O154642" i="1"/>
  <c r="O154643" i="1"/>
  <c r="O154644" i="1"/>
  <c r="O154645" i="1"/>
  <c r="O154646" i="1"/>
  <c r="O154647" i="1"/>
  <c r="O154648" i="1"/>
  <c r="O154649" i="1"/>
  <c r="O154650" i="1"/>
  <c r="O154651" i="1"/>
  <c r="O154652" i="1"/>
  <c r="O154653" i="1"/>
  <c r="O154654" i="1"/>
  <c r="O154655" i="1"/>
  <c r="O154656" i="1"/>
  <c r="O154657" i="1"/>
  <c r="O154658" i="1"/>
  <c r="O154659" i="1"/>
  <c r="O154660" i="1"/>
  <c r="O154661" i="1"/>
  <c r="O154662" i="1"/>
  <c r="O154663" i="1"/>
  <c r="O154664" i="1"/>
  <c r="O154665" i="1"/>
  <c r="O154666" i="1"/>
  <c r="O154667" i="1"/>
  <c r="O154668" i="1"/>
  <c r="O154669" i="1"/>
  <c r="O154670" i="1"/>
  <c r="O154671" i="1"/>
  <c r="O154672" i="1"/>
  <c r="O154673" i="1"/>
  <c r="O154674" i="1"/>
  <c r="O154675" i="1"/>
  <c r="O154676" i="1"/>
  <c r="O154677" i="1"/>
  <c r="O154678" i="1"/>
  <c r="O154679" i="1"/>
  <c r="O154680" i="1"/>
  <c r="O154681" i="1"/>
  <c r="O154682" i="1"/>
  <c r="O154683" i="1"/>
  <c r="O154684" i="1"/>
  <c r="O154685" i="1"/>
  <c r="O154686" i="1"/>
  <c r="O154687" i="1"/>
  <c r="O154688" i="1"/>
  <c r="O154689" i="1"/>
  <c r="O154690" i="1"/>
  <c r="O154691" i="1"/>
  <c r="O154692" i="1"/>
  <c r="O154693" i="1"/>
  <c r="O154694" i="1"/>
  <c r="O154695" i="1"/>
  <c r="O154696" i="1"/>
  <c r="O154697" i="1"/>
  <c r="O154698" i="1"/>
  <c r="O154699" i="1"/>
  <c r="O154700" i="1"/>
  <c r="O154701" i="1"/>
  <c r="O154702" i="1"/>
  <c r="O154703" i="1"/>
  <c r="O154704" i="1"/>
  <c r="O154705" i="1"/>
  <c r="O154706" i="1"/>
  <c r="O154707" i="1"/>
  <c r="O154708" i="1"/>
  <c r="O154709" i="1"/>
  <c r="O154710" i="1"/>
  <c r="O154711" i="1"/>
  <c r="O154712" i="1"/>
  <c r="O154713" i="1"/>
  <c r="O154714" i="1"/>
  <c r="O154715" i="1"/>
  <c r="O154716" i="1"/>
  <c r="O154717" i="1"/>
  <c r="O154718" i="1"/>
  <c r="O154719" i="1"/>
  <c r="O154720" i="1"/>
  <c r="O154721" i="1"/>
  <c r="O154722" i="1"/>
  <c r="O154723" i="1"/>
  <c r="O154724" i="1"/>
  <c r="O154725" i="1"/>
  <c r="O154726" i="1"/>
  <c r="O154727" i="1"/>
  <c r="O154728" i="1"/>
  <c r="O154729" i="1"/>
  <c r="O154730" i="1"/>
  <c r="O154731" i="1"/>
  <c r="O154732" i="1"/>
  <c r="O154733" i="1"/>
  <c r="O154734" i="1"/>
  <c r="O154735" i="1"/>
  <c r="O154736" i="1"/>
  <c r="O154737" i="1"/>
  <c r="O154738" i="1"/>
  <c r="O154739" i="1"/>
  <c r="O154740" i="1"/>
  <c r="O154741" i="1"/>
  <c r="O154742" i="1"/>
  <c r="O154743" i="1"/>
  <c r="O154744" i="1"/>
  <c r="O154745" i="1"/>
  <c r="O154746" i="1"/>
  <c r="O154747" i="1"/>
  <c r="O154748" i="1"/>
  <c r="O154749" i="1"/>
  <c r="O154750" i="1"/>
  <c r="O154751" i="1"/>
  <c r="O154752" i="1"/>
  <c r="O154753" i="1"/>
  <c r="O154754" i="1"/>
  <c r="O154755" i="1"/>
  <c r="O154756" i="1"/>
  <c r="O154757" i="1"/>
  <c r="O154758" i="1"/>
  <c r="O154759" i="1"/>
  <c r="O154760" i="1"/>
  <c r="O154761" i="1"/>
  <c r="O154762" i="1"/>
  <c r="O154763" i="1"/>
  <c r="O154764" i="1"/>
  <c r="O154765" i="1"/>
  <c r="O154766" i="1"/>
  <c r="O154767" i="1"/>
  <c r="O154768" i="1"/>
  <c r="O154769" i="1"/>
  <c r="O154770" i="1"/>
  <c r="O154771" i="1"/>
  <c r="O154772" i="1"/>
  <c r="O154773" i="1"/>
  <c r="O154774" i="1"/>
  <c r="O154775" i="1"/>
  <c r="O154776" i="1"/>
  <c r="O154777" i="1"/>
  <c r="O154778" i="1"/>
  <c r="O154779" i="1"/>
  <c r="O154780" i="1"/>
  <c r="O154781" i="1"/>
  <c r="O154782" i="1"/>
  <c r="O154783" i="1"/>
  <c r="O154784" i="1"/>
  <c r="O154785" i="1"/>
  <c r="O154786" i="1"/>
  <c r="O154787" i="1"/>
  <c r="O154788" i="1"/>
  <c r="O154789" i="1"/>
  <c r="O154790" i="1"/>
  <c r="O154791" i="1"/>
  <c r="O154792" i="1"/>
  <c r="O154793" i="1"/>
  <c r="O154794" i="1"/>
  <c r="O154795" i="1"/>
  <c r="O154796" i="1"/>
  <c r="O154797" i="1"/>
  <c r="O154798" i="1"/>
  <c r="O154799" i="1"/>
  <c r="O154800" i="1"/>
  <c r="O154801" i="1"/>
  <c r="O154802" i="1"/>
  <c r="O154803" i="1"/>
  <c r="O154804" i="1"/>
  <c r="O154805" i="1"/>
  <c r="O154806" i="1"/>
  <c r="O154807" i="1"/>
  <c r="O154808" i="1"/>
  <c r="O154809" i="1"/>
  <c r="O154810" i="1"/>
  <c r="O154811" i="1"/>
  <c r="O154812" i="1"/>
  <c r="O154813" i="1"/>
  <c r="O154814" i="1"/>
  <c r="O154815" i="1"/>
  <c r="O154816" i="1"/>
  <c r="O154817" i="1"/>
  <c r="O154818" i="1"/>
  <c r="O154819" i="1"/>
  <c r="O154820" i="1"/>
  <c r="O154821" i="1"/>
  <c r="O154822" i="1"/>
  <c r="O154823" i="1"/>
  <c r="O154824" i="1"/>
  <c r="O154825" i="1"/>
  <c r="O154826" i="1"/>
  <c r="O154827" i="1"/>
  <c r="O154828" i="1"/>
  <c r="O154829" i="1"/>
  <c r="O154830" i="1"/>
  <c r="O154831" i="1"/>
  <c r="O154832" i="1"/>
  <c r="O154833" i="1"/>
  <c r="O154834" i="1"/>
  <c r="O154835" i="1"/>
  <c r="O154836" i="1"/>
  <c r="O154837" i="1"/>
  <c r="O154838" i="1"/>
  <c r="O154839" i="1"/>
  <c r="O154840" i="1"/>
  <c r="O154841" i="1"/>
  <c r="O154842" i="1"/>
  <c r="O154843" i="1"/>
  <c r="O154844" i="1"/>
  <c r="O154845" i="1"/>
  <c r="O154846" i="1"/>
  <c r="O154847" i="1"/>
  <c r="O154848" i="1"/>
  <c r="O154849" i="1"/>
  <c r="O154850" i="1"/>
  <c r="O154851" i="1"/>
  <c r="O154852" i="1"/>
  <c r="O154853" i="1"/>
  <c r="O154854" i="1"/>
  <c r="O154855" i="1"/>
  <c r="O154856" i="1"/>
  <c r="O154857" i="1"/>
  <c r="O154858" i="1"/>
  <c r="O154859" i="1"/>
  <c r="O154860" i="1"/>
  <c r="O154861" i="1"/>
  <c r="O154862" i="1"/>
  <c r="O154863" i="1"/>
  <c r="O154864" i="1"/>
  <c r="O154865" i="1"/>
  <c r="O154866" i="1"/>
  <c r="O154867" i="1"/>
  <c r="O154868" i="1"/>
  <c r="O154869" i="1"/>
  <c r="O154870" i="1"/>
  <c r="O154871" i="1"/>
  <c r="O154872" i="1"/>
  <c r="O154873" i="1"/>
  <c r="O154874" i="1"/>
  <c r="O154875" i="1"/>
  <c r="O154876" i="1"/>
  <c r="O154877" i="1"/>
  <c r="O154878" i="1"/>
  <c r="O154879" i="1"/>
  <c r="O154880" i="1"/>
  <c r="O154881" i="1"/>
  <c r="O154882" i="1"/>
  <c r="O154883" i="1"/>
  <c r="O154884" i="1"/>
  <c r="O154885" i="1"/>
  <c r="O154886" i="1"/>
  <c r="O154887" i="1"/>
  <c r="O154888" i="1"/>
  <c r="O154889" i="1"/>
  <c r="O154890" i="1"/>
  <c r="O154891" i="1"/>
  <c r="O154892" i="1"/>
  <c r="O154893" i="1"/>
  <c r="O154894" i="1"/>
  <c r="O154895" i="1"/>
  <c r="O154896" i="1"/>
  <c r="O154897" i="1"/>
  <c r="O154898" i="1"/>
  <c r="O154899" i="1"/>
  <c r="O154900" i="1"/>
  <c r="O154901" i="1"/>
  <c r="O154902" i="1"/>
  <c r="O154903" i="1"/>
  <c r="O154904" i="1"/>
  <c r="O154905" i="1"/>
  <c r="O154906" i="1"/>
  <c r="O154907" i="1"/>
  <c r="O154908" i="1"/>
  <c r="O154909" i="1"/>
  <c r="O154910" i="1"/>
  <c r="O154911" i="1"/>
  <c r="O154912" i="1"/>
  <c r="O154913" i="1"/>
  <c r="O154914" i="1"/>
  <c r="O154915" i="1"/>
  <c r="O154916" i="1"/>
  <c r="O154917" i="1"/>
  <c r="O154918" i="1"/>
  <c r="O154919" i="1"/>
  <c r="O154920" i="1"/>
  <c r="O154921" i="1"/>
  <c r="O154922" i="1"/>
  <c r="O154923" i="1"/>
  <c r="O154924" i="1"/>
  <c r="O154925" i="1"/>
  <c r="O154926" i="1"/>
  <c r="O154927" i="1"/>
  <c r="O154928" i="1"/>
  <c r="O154929" i="1"/>
  <c r="O154930" i="1"/>
  <c r="O154931" i="1"/>
  <c r="O154932" i="1"/>
  <c r="O154933" i="1"/>
  <c r="O154934" i="1"/>
  <c r="O154935" i="1"/>
  <c r="O154936" i="1"/>
  <c r="O154937" i="1"/>
  <c r="O154938" i="1"/>
  <c r="O154939" i="1"/>
  <c r="O154940" i="1"/>
  <c r="O154941" i="1"/>
  <c r="O154942" i="1"/>
  <c r="O154943" i="1"/>
  <c r="O154944" i="1"/>
  <c r="O154945" i="1"/>
  <c r="O154946" i="1"/>
  <c r="O154947" i="1"/>
  <c r="O154948" i="1"/>
  <c r="O154949" i="1"/>
  <c r="O154950" i="1"/>
  <c r="O154951" i="1"/>
  <c r="O154952" i="1"/>
  <c r="O154953" i="1"/>
  <c r="O154954" i="1"/>
  <c r="O154955" i="1"/>
  <c r="O154956" i="1"/>
  <c r="O154957" i="1"/>
  <c r="O154958" i="1"/>
  <c r="O154959" i="1"/>
  <c r="O154960" i="1"/>
  <c r="O154961" i="1"/>
  <c r="O154962" i="1"/>
  <c r="O154963" i="1"/>
  <c r="O154964" i="1"/>
  <c r="O154965" i="1"/>
  <c r="O154966" i="1"/>
  <c r="O154967" i="1"/>
  <c r="O154968" i="1"/>
  <c r="O154969" i="1"/>
  <c r="O154970" i="1"/>
  <c r="O154971" i="1"/>
  <c r="O154972" i="1"/>
  <c r="O154973" i="1"/>
  <c r="O154974" i="1"/>
  <c r="O154975" i="1"/>
  <c r="O154976" i="1"/>
  <c r="O154977" i="1"/>
  <c r="O154978" i="1"/>
  <c r="O154979" i="1"/>
  <c r="O154980" i="1"/>
  <c r="O154981" i="1"/>
  <c r="O154982" i="1"/>
  <c r="O154983" i="1"/>
  <c r="O154984" i="1"/>
  <c r="O154985" i="1"/>
  <c r="O154986" i="1"/>
  <c r="O154987" i="1"/>
  <c r="O154988" i="1"/>
  <c r="O154989" i="1"/>
  <c r="O154990" i="1"/>
  <c r="O154991" i="1"/>
  <c r="O154992" i="1"/>
  <c r="O154993" i="1"/>
  <c r="O154994" i="1"/>
  <c r="O154995" i="1"/>
  <c r="O154996" i="1"/>
  <c r="O154997" i="1"/>
  <c r="O154998" i="1"/>
  <c r="O154999" i="1"/>
  <c r="O155000" i="1"/>
  <c r="O155001" i="1"/>
  <c r="O155002" i="1"/>
  <c r="O155003" i="1"/>
  <c r="O155004" i="1"/>
  <c r="O155005" i="1"/>
  <c r="O155006" i="1"/>
  <c r="O155007" i="1"/>
  <c r="O155008" i="1"/>
  <c r="O155009" i="1"/>
  <c r="O155010" i="1"/>
  <c r="O155011" i="1"/>
  <c r="O155012" i="1"/>
  <c r="O155013" i="1"/>
  <c r="O155014" i="1"/>
  <c r="O155015" i="1"/>
  <c r="O155016" i="1"/>
  <c r="O155017" i="1"/>
  <c r="O155018" i="1"/>
  <c r="O155019" i="1"/>
  <c r="O155020" i="1"/>
  <c r="O155021" i="1"/>
  <c r="O155022" i="1"/>
  <c r="O155023" i="1"/>
  <c r="O155024" i="1"/>
  <c r="O155025" i="1"/>
  <c r="O155026" i="1"/>
  <c r="O155027" i="1"/>
  <c r="O155028" i="1"/>
  <c r="O155029" i="1"/>
  <c r="O155030" i="1"/>
  <c r="O155031" i="1"/>
  <c r="O155032" i="1"/>
  <c r="O155033" i="1"/>
  <c r="O155034" i="1"/>
  <c r="O155035" i="1"/>
  <c r="O155036" i="1"/>
  <c r="O155037" i="1"/>
  <c r="O155038" i="1"/>
  <c r="O155039" i="1"/>
  <c r="O155040" i="1"/>
  <c r="O155041" i="1"/>
  <c r="O155042" i="1"/>
  <c r="O155043" i="1"/>
  <c r="O155044" i="1"/>
  <c r="O155045" i="1"/>
  <c r="O155046" i="1"/>
  <c r="O155047" i="1"/>
  <c r="O155048" i="1"/>
  <c r="O155049" i="1"/>
  <c r="O155050" i="1"/>
  <c r="O155051" i="1"/>
  <c r="O155052" i="1"/>
  <c r="O155053" i="1"/>
  <c r="O155054" i="1"/>
  <c r="O155055" i="1"/>
  <c r="O155056" i="1"/>
  <c r="O155057" i="1"/>
  <c r="O155058" i="1"/>
  <c r="O155059" i="1"/>
  <c r="O155060" i="1"/>
  <c r="O155061" i="1"/>
  <c r="O155062" i="1"/>
  <c r="O155063" i="1"/>
  <c r="O155064" i="1"/>
  <c r="O155065" i="1"/>
  <c r="O155066" i="1"/>
  <c r="O155067" i="1"/>
  <c r="O155068" i="1"/>
  <c r="O155069" i="1"/>
  <c r="O155070" i="1"/>
  <c r="O155071" i="1"/>
  <c r="O155072" i="1"/>
  <c r="O155073" i="1"/>
  <c r="O155074" i="1"/>
  <c r="O155075" i="1"/>
  <c r="O155076" i="1"/>
  <c r="O155077" i="1"/>
  <c r="O155078" i="1"/>
  <c r="O155079" i="1"/>
  <c r="O155080" i="1"/>
  <c r="O155081" i="1"/>
  <c r="O155082" i="1"/>
  <c r="O155083" i="1"/>
  <c r="O155084" i="1"/>
  <c r="O155085" i="1"/>
  <c r="O155086" i="1"/>
  <c r="O155087" i="1"/>
  <c r="O155088" i="1"/>
  <c r="O155089" i="1"/>
  <c r="O155090" i="1"/>
  <c r="O155091" i="1"/>
  <c r="O155092" i="1"/>
  <c r="O155093" i="1"/>
  <c r="O155094" i="1"/>
  <c r="O155095" i="1"/>
  <c r="O155096" i="1"/>
  <c r="O155097" i="1"/>
  <c r="O155098" i="1"/>
  <c r="O155099" i="1"/>
  <c r="O155100" i="1"/>
  <c r="O155101" i="1"/>
  <c r="O155102" i="1"/>
  <c r="O155103" i="1"/>
  <c r="O155104" i="1"/>
  <c r="O155105" i="1"/>
  <c r="O155106" i="1"/>
  <c r="O155107" i="1"/>
  <c r="O155108" i="1"/>
  <c r="O155109" i="1"/>
  <c r="O155110" i="1"/>
  <c r="O155111" i="1"/>
  <c r="O155112" i="1"/>
  <c r="O155113" i="1"/>
  <c r="O155114" i="1"/>
  <c r="O155115" i="1"/>
  <c r="O155116" i="1"/>
  <c r="O155117" i="1"/>
  <c r="O155118" i="1"/>
  <c r="O155119" i="1"/>
  <c r="O155120" i="1"/>
  <c r="O155121" i="1"/>
  <c r="O155122" i="1"/>
  <c r="O155123" i="1"/>
  <c r="O155124" i="1"/>
  <c r="O155125" i="1"/>
  <c r="O155126" i="1"/>
  <c r="O155127" i="1"/>
  <c r="O155128" i="1"/>
  <c r="O155129" i="1"/>
  <c r="O155130" i="1"/>
  <c r="O155131" i="1"/>
  <c r="O155132" i="1"/>
  <c r="O155133" i="1"/>
  <c r="O155134" i="1"/>
  <c r="O155135" i="1"/>
  <c r="O155136" i="1"/>
  <c r="O155137" i="1"/>
  <c r="O155138" i="1"/>
  <c r="O155139" i="1"/>
  <c r="O155140" i="1"/>
  <c r="O155141" i="1"/>
  <c r="O155142" i="1"/>
  <c r="O155143" i="1"/>
  <c r="O155144" i="1"/>
  <c r="O155145" i="1"/>
  <c r="O155146" i="1"/>
  <c r="O155147" i="1"/>
  <c r="O155148" i="1"/>
  <c r="O155149" i="1"/>
  <c r="O155150" i="1"/>
  <c r="O155151" i="1"/>
  <c r="O155152" i="1"/>
  <c r="O155153" i="1"/>
  <c r="O155154" i="1"/>
  <c r="O155155" i="1"/>
  <c r="O155156" i="1"/>
  <c r="O155157" i="1"/>
  <c r="O155158" i="1"/>
  <c r="O155159" i="1"/>
  <c r="O155160" i="1"/>
  <c r="O155161" i="1"/>
  <c r="O155162" i="1"/>
  <c r="O155163" i="1"/>
  <c r="O155164" i="1"/>
  <c r="O155165" i="1"/>
  <c r="O155166" i="1"/>
  <c r="O155167" i="1"/>
  <c r="O155168" i="1"/>
  <c r="O155169" i="1"/>
  <c r="O155170" i="1"/>
  <c r="O155171" i="1"/>
  <c r="O155172" i="1"/>
  <c r="O155173" i="1"/>
  <c r="O155174" i="1"/>
  <c r="O155175" i="1"/>
  <c r="O155176" i="1"/>
  <c r="O155177" i="1"/>
  <c r="O155178" i="1"/>
  <c r="O155179" i="1"/>
  <c r="O155180" i="1"/>
  <c r="O155181" i="1"/>
  <c r="O155182" i="1"/>
  <c r="O155183" i="1"/>
  <c r="O155184" i="1"/>
  <c r="O155185" i="1"/>
  <c r="O155186" i="1"/>
  <c r="O155187" i="1"/>
  <c r="O155188" i="1"/>
  <c r="O155189" i="1"/>
  <c r="O155190" i="1"/>
  <c r="O155191" i="1"/>
  <c r="O155192" i="1"/>
  <c r="O155193" i="1"/>
  <c r="O155194" i="1"/>
  <c r="O155195" i="1"/>
  <c r="O155196" i="1"/>
  <c r="O155197" i="1"/>
  <c r="O155198" i="1"/>
  <c r="O155199" i="1"/>
  <c r="O155200" i="1"/>
  <c r="O155201" i="1"/>
  <c r="O155202" i="1"/>
  <c r="O155203" i="1"/>
  <c r="O155204" i="1"/>
  <c r="O155205" i="1"/>
  <c r="O155206" i="1"/>
  <c r="O155207" i="1"/>
  <c r="O155208" i="1"/>
  <c r="O155209" i="1"/>
  <c r="O155210" i="1"/>
  <c r="O155211" i="1"/>
  <c r="O155212" i="1"/>
  <c r="O155213" i="1"/>
  <c r="O155214" i="1"/>
  <c r="O155215" i="1"/>
  <c r="O155216" i="1"/>
  <c r="O155217" i="1"/>
  <c r="O155218" i="1"/>
  <c r="O155219" i="1"/>
  <c r="O155220" i="1"/>
  <c r="O155221" i="1"/>
  <c r="O155222" i="1"/>
  <c r="O155223" i="1"/>
  <c r="O155224" i="1"/>
  <c r="O155225" i="1"/>
  <c r="O155226" i="1"/>
  <c r="O155227" i="1"/>
  <c r="O155228" i="1"/>
  <c r="O155229" i="1"/>
  <c r="O155230" i="1"/>
  <c r="O155231" i="1"/>
  <c r="O155232" i="1"/>
  <c r="O155233" i="1"/>
  <c r="O155234" i="1"/>
  <c r="O155235" i="1"/>
  <c r="O155236" i="1"/>
  <c r="O155237" i="1"/>
  <c r="O155238" i="1"/>
  <c r="O155239" i="1"/>
  <c r="O155240" i="1"/>
  <c r="O155241" i="1"/>
  <c r="O155242" i="1"/>
  <c r="O155243" i="1"/>
  <c r="O155244" i="1"/>
  <c r="O155245" i="1"/>
  <c r="O155246" i="1"/>
  <c r="O155247" i="1"/>
  <c r="O155248" i="1"/>
  <c r="O155249" i="1"/>
  <c r="O155250" i="1"/>
  <c r="O155251" i="1"/>
  <c r="O155252" i="1"/>
  <c r="O155253" i="1"/>
  <c r="O155254" i="1"/>
  <c r="O155255" i="1"/>
  <c r="O155256" i="1"/>
  <c r="O155257" i="1"/>
  <c r="O155258" i="1"/>
  <c r="O155259" i="1"/>
  <c r="O155260" i="1"/>
  <c r="O155261" i="1"/>
  <c r="O155262" i="1"/>
  <c r="O155263" i="1"/>
  <c r="O155264" i="1"/>
  <c r="O155265" i="1"/>
  <c r="O155266" i="1"/>
  <c r="O155267" i="1"/>
  <c r="O155268" i="1"/>
  <c r="O155269" i="1"/>
  <c r="O155270" i="1"/>
  <c r="O155271" i="1"/>
  <c r="O155272" i="1"/>
  <c r="O155273" i="1"/>
  <c r="O155274" i="1"/>
  <c r="O155275" i="1"/>
  <c r="O155276" i="1"/>
  <c r="O155277" i="1"/>
  <c r="O155278" i="1"/>
  <c r="O155279" i="1"/>
  <c r="O155280" i="1"/>
  <c r="O155281" i="1"/>
  <c r="O155282" i="1"/>
  <c r="O155283" i="1"/>
  <c r="O155284" i="1"/>
  <c r="O155285" i="1"/>
  <c r="O155286" i="1"/>
  <c r="O155287" i="1"/>
  <c r="O155288" i="1"/>
  <c r="O155289" i="1"/>
  <c r="O155290" i="1"/>
  <c r="O155291" i="1"/>
  <c r="O155292" i="1"/>
  <c r="O155293" i="1"/>
  <c r="O155294" i="1"/>
  <c r="O155295" i="1"/>
  <c r="O155296" i="1"/>
  <c r="O155297" i="1"/>
  <c r="O155298" i="1"/>
  <c r="O155299" i="1"/>
  <c r="O155300" i="1"/>
  <c r="O155301" i="1"/>
  <c r="O155302" i="1"/>
  <c r="O155303" i="1"/>
  <c r="O155304" i="1"/>
  <c r="O155305" i="1"/>
  <c r="O155306" i="1"/>
  <c r="O155307" i="1"/>
  <c r="O155308" i="1"/>
  <c r="O155309" i="1"/>
  <c r="O155310" i="1"/>
  <c r="O155311" i="1"/>
  <c r="O155312" i="1"/>
  <c r="O155313" i="1"/>
  <c r="O155314" i="1"/>
  <c r="O155315" i="1"/>
  <c r="O155316" i="1"/>
  <c r="O155317" i="1"/>
  <c r="O155318" i="1"/>
  <c r="O155319" i="1"/>
  <c r="O155320" i="1"/>
  <c r="O155321" i="1"/>
  <c r="O155322" i="1"/>
  <c r="O155323" i="1"/>
  <c r="O155324" i="1"/>
  <c r="O155325" i="1"/>
  <c r="O155326" i="1"/>
  <c r="O155327" i="1"/>
  <c r="O155328" i="1"/>
  <c r="O155329" i="1"/>
  <c r="O155330" i="1"/>
  <c r="O155331" i="1"/>
  <c r="O155332" i="1"/>
  <c r="O155333" i="1"/>
  <c r="O155334" i="1"/>
  <c r="O155335" i="1"/>
  <c r="O155336" i="1"/>
  <c r="O155337" i="1"/>
  <c r="O155338" i="1"/>
  <c r="O155339" i="1"/>
  <c r="O155340" i="1"/>
  <c r="O155341" i="1"/>
  <c r="O155342" i="1"/>
  <c r="O155343" i="1"/>
  <c r="O155344" i="1"/>
  <c r="O155345" i="1"/>
  <c r="O155346" i="1"/>
  <c r="O155347" i="1"/>
  <c r="O155348" i="1"/>
  <c r="O155349" i="1"/>
  <c r="O155350" i="1"/>
  <c r="O155351" i="1"/>
  <c r="O155352" i="1"/>
  <c r="O155353" i="1"/>
  <c r="O155354" i="1"/>
  <c r="O155355" i="1"/>
  <c r="O155356" i="1"/>
  <c r="O155357" i="1"/>
  <c r="O155358" i="1"/>
  <c r="O155359" i="1"/>
  <c r="O155360" i="1"/>
  <c r="O155361" i="1"/>
  <c r="O155362" i="1"/>
  <c r="O155363" i="1"/>
  <c r="O155364" i="1"/>
  <c r="O155365" i="1"/>
  <c r="O155366" i="1"/>
  <c r="O155367" i="1"/>
  <c r="O155368" i="1"/>
  <c r="O155369" i="1"/>
  <c r="O155370" i="1"/>
  <c r="O155371" i="1"/>
  <c r="O155372" i="1"/>
  <c r="O155373" i="1"/>
  <c r="O155374" i="1"/>
  <c r="O155375" i="1"/>
  <c r="O155376" i="1"/>
  <c r="O155377" i="1"/>
  <c r="O155378" i="1"/>
  <c r="O155379" i="1"/>
  <c r="O155380" i="1"/>
  <c r="O155381" i="1"/>
  <c r="O155382" i="1"/>
  <c r="O155383" i="1"/>
  <c r="O155384" i="1"/>
  <c r="O155385" i="1"/>
  <c r="O155386" i="1"/>
  <c r="O155387" i="1"/>
  <c r="O155388" i="1"/>
  <c r="O155389" i="1"/>
  <c r="O155390" i="1"/>
  <c r="O155391" i="1"/>
  <c r="O155392" i="1"/>
  <c r="O155393" i="1"/>
  <c r="O155394" i="1"/>
  <c r="O155395" i="1"/>
  <c r="O155396" i="1"/>
  <c r="O155397" i="1"/>
  <c r="O155398" i="1"/>
  <c r="O155399" i="1"/>
  <c r="O155400" i="1"/>
  <c r="O155401" i="1"/>
  <c r="O155402" i="1"/>
  <c r="O155403" i="1"/>
  <c r="O155404" i="1"/>
  <c r="O155405" i="1"/>
  <c r="O155406" i="1"/>
  <c r="O155407" i="1"/>
  <c r="O155408" i="1"/>
  <c r="O155409" i="1"/>
  <c r="O155410" i="1"/>
  <c r="O155411" i="1"/>
  <c r="O155412" i="1"/>
  <c r="O155413" i="1"/>
  <c r="O155414" i="1"/>
  <c r="O155415" i="1"/>
  <c r="O155416" i="1"/>
  <c r="O155417" i="1"/>
  <c r="O155418" i="1"/>
  <c r="O155419" i="1"/>
  <c r="O155420" i="1"/>
  <c r="O155421" i="1"/>
  <c r="O155422" i="1"/>
  <c r="O155423" i="1"/>
  <c r="O155424" i="1"/>
  <c r="O155425" i="1"/>
  <c r="O155426" i="1"/>
  <c r="O155427" i="1"/>
  <c r="O155428" i="1"/>
  <c r="O155429" i="1"/>
  <c r="O155430" i="1"/>
  <c r="O155431" i="1"/>
  <c r="O155432" i="1"/>
  <c r="O155433" i="1"/>
  <c r="O155434" i="1"/>
  <c r="O155435" i="1"/>
  <c r="O155436" i="1"/>
  <c r="O155437" i="1"/>
  <c r="O155438" i="1"/>
  <c r="O155439" i="1"/>
  <c r="O155440" i="1"/>
  <c r="O155441" i="1"/>
  <c r="O155442" i="1"/>
  <c r="O155443" i="1"/>
  <c r="O155444" i="1"/>
  <c r="O155445" i="1"/>
  <c r="O155446" i="1"/>
  <c r="O155447" i="1"/>
  <c r="O155448" i="1"/>
  <c r="O155449" i="1"/>
  <c r="O155450" i="1"/>
  <c r="O155451" i="1"/>
  <c r="O155452" i="1"/>
  <c r="O155453" i="1"/>
  <c r="O155454" i="1"/>
  <c r="O155455" i="1"/>
  <c r="O155456" i="1"/>
  <c r="O155457" i="1"/>
  <c r="O155458" i="1"/>
  <c r="O155459" i="1"/>
  <c r="O155460" i="1"/>
  <c r="O155461" i="1"/>
  <c r="O155462" i="1"/>
  <c r="O155463" i="1"/>
  <c r="O155464" i="1"/>
  <c r="O155465" i="1"/>
  <c r="O155466" i="1"/>
  <c r="O155467" i="1"/>
  <c r="O155468" i="1"/>
  <c r="O155469" i="1"/>
  <c r="O155470" i="1"/>
  <c r="O155471" i="1"/>
  <c r="O155472" i="1"/>
  <c r="O155473" i="1"/>
  <c r="O155474" i="1"/>
  <c r="O155475" i="1"/>
  <c r="O155476" i="1"/>
  <c r="O155477" i="1"/>
  <c r="O155478" i="1"/>
  <c r="O155479" i="1"/>
  <c r="O155480" i="1"/>
  <c r="O155481" i="1"/>
  <c r="O155482" i="1"/>
  <c r="O155483" i="1"/>
  <c r="O155484" i="1"/>
  <c r="O155485" i="1"/>
  <c r="O155486" i="1"/>
  <c r="O155487" i="1"/>
  <c r="O155488" i="1"/>
  <c r="O155489" i="1"/>
  <c r="O155490" i="1"/>
  <c r="O155491" i="1"/>
  <c r="O155492" i="1"/>
  <c r="O155493" i="1"/>
  <c r="O155494" i="1"/>
  <c r="O155495" i="1"/>
  <c r="O155496" i="1"/>
  <c r="O155497" i="1"/>
  <c r="O155498" i="1"/>
  <c r="O155499" i="1"/>
  <c r="O155500" i="1"/>
  <c r="O155501" i="1"/>
  <c r="O155502" i="1"/>
  <c r="O155503" i="1"/>
  <c r="O155504" i="1"/>
  <c r="O155505" i="1"/>
  <c r="O155506" i="1"/>
  <c r="O155507" i="1"/>
  <c r="O155508" i="1"/>
  <c r="O155509" i="1"/>
  <c r="O155510" i="1"/>
  <c r="O155511" i="1"/>
  <c r="O155512" i="1"/>
  <c r="O155513" i="1"/>
  <c r="O155514" i="1"/>
  <c r="O155515" i="1"/>
  <c r="O155516" i="1"/>
  <c r="O155517" i="1"/>
  <c r="O155518" i="1"/>
  <c r="O155519" i="1"/>
  <c r="O155520" i="1"/>
  <c r="O155521" i="1"/>
  <c r="O155522" i="1"/>
  <c r="O155523" i="1"/>
  <c r="O155524" i="1"/>
  <c r="O155525" i="1"/>
  <c r="O155526" i="1"/>
  <c r="O155527" i="1"/>
  <c r="O155528" i="1"/>
  <c r="O155529" i="1"/>
  <c r="O155530" i="1"/>
  <c r="O155531" i="1"/>
  <c r="O155532" i="1"/>
  <c r="O155533" i="1"/>
  <c r="O155534" i="1"/>
  <c r="O155535" i="1"/>
  <c r="O155536" i="1"/>
  <c r="O155537" i="1"/>
  <c r="O155538" i="1"/>
  <c r="O155539" i="1"/>
  <c r="O155540" i="1"/>
  <c r="O155541" i="1"/>
  <c r="O155542" i="1"/>
  <c r="O155543" i="1"/>
  <c r="O155544" i="1"/>
  <c r="O155545" i="1"/>
  <c r="O155546" i="1"/>
  <c r="O155547" i="1"/>
  <c r="O155548" i="1"/>
  <c r="O155549" i="1"/>
  <c r="O155550" i="1"/>
  <c r="O155551" i="1"/>
  <c r="O155552" i="1"/>
  <c r="O155553" i="1"/>
  <c r="O155554" i="1"/>
  <c r="O155555" i="1"/>
  <c r="O155556" i="1"/>
  <c r="O155557" i="1"/>
  <c r="O155558" i="1"/>
  <c r="O155559" i="1"/>
  <c r="O155560" i="1"/>
  <c r="O155561" i="1"/>
  <c r="O155562" i="1"/>
  <c r="O155563" i="1"/>
  <c r="O155564" i="1"/>
  <c r="O155565" i="1"/>
  <c r="O155566" i="1"/>
  <c r="O155567" i="1"/>
  <c r="O155568" i="1"/>
  <c r="O155569" i="1"/>
  <c r="O155570" i="1"/>
  <c r="O155571" i="1"/>
  <c r="O155572" i="1"/>
  <c r="O155573" i="1"/>
  <c r="O155574" i="1"/>
  <c r="O155575" i="1"/>
  <c r="O155576" i="1"/>
  <c r="O155577" i="1"/>
  <c r="O155578" i="1"/>
  <c r="O155579" i="1"/>
  <c r="O155580" i="1"/>
  <c r="O155581" i="1"/>
  <c r="O155582" i="1"/>
  <c r="O155583" i="1"/>
  <c r="O155584" i="1"/>
  <c r="O155585" i="1"/>
  <c r="O155586" i="1"/>
  <c r="O155587" i="1"/>
  <c r="O155588" i="1"/>
  <c r="O155589" i="1"/>
  <c r="O155590" i="1"/>
  <c r="O155591" i="1"/>
  <c r="O155592" i="1"/>
  <c r="O155593" i="1"/>
  <c r="O155594" i="1"/>
  <c r="O155595" i="1"/>
  <c r="O155596" i="1"/>
  <c r="O155597" i="1"/>
  <c r="O155598" i="1"/>
  <c r="O155599" i="1"/>
  <c r="O155600" i="1"/>
  <c r="O155601" i="1"/>
  <c r="O155602" i="1"/>
  <c r="O155603" i="1"/>
  <c r="O155604" i="1"/>
  <c r="O155605" i="1"/>
  <c r="O155606" i="1"/>
  <c r="O155607" i="1"/>
  <c r="O155608" i="1"/>
  <c r="O155609" i="1"/>
  <c r="O155610" i="1"/>
  <c r="O155611" i="1"/>
  <c r="O155612" i="1"/>
  <c r="O155613" i="1"/>
  <c r="O155614" i="1"/>
  <c r="O155615" i="1"/>
  <c r="O155616" i="1"/>
  <c r="O155617" i="1"/>
  <c r="O155618" i="1"/>
  <c r="O155619" i="1"/>
  <c r="O155620" i="1"/>
  <c r="O155621" i="1"/>
  <c r="O155622" i="1"/>
  <c r="O155623" i="1"/>
  <c r="O155624" i="1"/>
  <c r="O155625" i="1"/>
  <c r="O155626" i="1"/>
  <c r="O155627" i="1"/>
  <c r="O155628" i="1"/>
  <c r="O155629" i="1"/>
  <c r="O155630" i="1"/>
  <c r="O155631" i="1"/>
  <c r="O155632" i="1"/>
  <c r="O155633" i="1"/>
  <c r="O155634" i="1"/>
  <c r="O155635" i="1"/>
  <c r="O155636" i="1"/>
  <c r="O155637" i="1"/>
  <c r="O155638" i="1"/>
  <c r="O155639" i="1"/>
  <c r="O155640" i="1"/>
  <c r="O155641" i="1"/>
  <c r="O155642" i="1"/>
  <c r="O155643" i="1"/>
  <c r="O155644" i="1"/>
  <c r="O155645" i="1"/>
  <c r="O155646" i="1"/>
  <c r="O155647" i="1"/>
  <c r="O155648" i="1"/>
  <c r="O155649" i="1"/>
  <c r="O155650" i="1"/>
  <c r="O155651" i="1"/>
  <c r="O155652" i="1"/>
  <c r="O155653" i="1"/>
  <c r="O155654" i="1"/>
  <c r="O155655" i="1"/>
  <c r="O155656" i="1"/>
  <c r="O155657" i="1"/>
  <c r="O155658" i="1"/>
  <c r="O155659" i="1"/>
  <c r="O155660" i="1"/>
  <c r="O155661" i="1"/>
  <c r="O155662" i="1"/>
  <c r="O155663" i="1"/>
  <c r="O155664" i="1"/>
  <c r="O155665" i="1"/>
  <c r="O155666" i="1"/>
  <c r="O155667" i="1"/>
  <c r="O155668" i="1"/>
  <c r="O155669" i="1"/>
  <c r="O155670" i="1"/>
  <c r="O155671" i="1"/>
  <c r="O155672" i="1"/>
  <c r="O155673" i="1"/>
  <c r="O155674" i="1"/>
  <c r="O155675" i="1"/>
  <c r="O155676" i="1"/>
  <c r="O155677" i="1"/>
  <c r="O155678" i="1"/>
  <c r="O155679" i="1"/>
  <c r="O155680" i="1"/>
  <c r="O155681" i="1"/>
  <c r="O155682" i="1"/>
  <c r="O155683" i="1"/>
  <c r="O155684" i="1"/>
  <c r="O155685" i="1"/>
  <c r="O155686" i="1"/>
  <c r="O155687" i="1"/>
  <c r="O155688" i="1"/>
  <c r="O155689" i="1"/>
  <c r="O155690" i="1"/>
  <c r="O155691" i="1"/>
  <c r="O155692" i="1"/>
  <c r="O155693" i="1"/>
  <c r="O155694" i="1"/>
  <c r="O155695" i="1"/>
  <c r="O155696" i="1"/>
  <c r="O155697" i="1"/>
  <c r="O155698" i="1"/>
  <c r="O155699" i="1"/>
  <c r="O155700" i="1"/>
  <c r="O155701" i="1"/>
  <c r="O155702" i="1"/>
  <c r="O155703" i="1"/>
  <c r="O155704" i="1"/>
  <c r="O155705" i="1"/>
  <c r="O155706" i="1"/>
  <c r="O155707" i="1"/>
  <c r="O155708" i="1"/>
  <c r="O155709" i="1"/>
  <c r="O155710" i="1"/>
  <c r="O155711" i="1"/>
  <c r="O155712" i="1"/>
  <c r="O155713" i="1"/>
  <c r="O155714" i="1"/>
  <c r="O155715" i="1"/>
  <c r="O155716" i="1"/>
  <c r="O155717" i="1"/>
  <c r="O155718" i="1"/>
  <c r="O155719" i="1"/>
  <c r="O155720" i="1"/>
  <c r="O155721" i="1"/>
  <c r="O155722" i="1"/>
  <c r="O155723" i="1"/>
  <c r="O155724" i="1"/>
  <c r="O155725" i="1"/>
  <c r="O155726" i="1"/>
  <c r="O155727" i="1"/>
  <c r="O155728" i="1"/>
  <c r="O155729" i="1"/>
  <c r="O155730" i="1"/>
  <c r="O155731" i="1"/>
  <c r="O155732" i="1"/>
  <c r="O155733" i="1"/>
  <c r="O155734" i="1"/>
  <c r="O155735" i="1"/>
  <c r="O155736" i="1"/>
  <c r="O155737" i="1"/>
  <c r="O155738" i="1"/>
  <c r="O155739" i="1"/>
  <c r="O155740" i="1"/>
  <c r="O155741" i="1"/>
  <c r="O155742" i="1"/>
  <c r="O155743" i="1"/>
  <c r="O155744" i="1"/>
  <c r="O155745" i="1"/>
  <c r="O155746" i="1"/>
  <c r="O155747" i="1"/>
  <c r="O155748" i="1"/>
  <c r="O155749" i="1"/>
  <c r="O155750" i="1"/>
  <c r="O155751" i="1"/>
  <c r="O155752" i="1"/>
  <c r="O155753" i="1"/>
  <c r="O155754" i="1"/>
  <c r="O155755" i="1"/>
  <c r="O155756" i="1"/>
  <c r="O155757" i="1"/>
  <c r="O155758" i="1"/>
  <c r="O155759" i="1"/>
  <c r="O155760" i="1"/>
  <c r="O155761" i="1"/>
  <c r="O155762" i="1"/>
  <c r="O155763" i="1"/>
  <c r="O155764" i="1"/>
  <c r="O155765" i="1"/>
  <c r="O155766" i="1"/>
  <c r="O155767" i="1"/>
  <c r="O155768" i="1"/>
  <c r="O155769" i="1"/>
  <c r="O155770" i="1"/>
  <c r="O155771" i="1"/>
  <c r="O155772" i="1"/>
  <c r="O155773" i="1"/>
  <c r="O155774" i="1"/>
  <c r="O155775" i="1"/>
  <c r="O155776" i="1"/>
  <c r="O155777" i="1"/>
  <c r="O155778" i="1"/>
  <c r="O155779" i="1"/>
  <c r="O155780" i="1"/>
  <c r="O155781" i="1"/>
  <c r="O155782" i="1"/>
  <c r="O155783" i="1"/>
  <c r="O155784" i="1"/>
  <c r="O155785" i="1"/>
  <c r="O155786" i="1"/>
  <c r="O155787" i="1"/>
  <c r="O155788" i="1"/>
  <c r="O155789" i="1"/>
  <c r="O155790" i="1"/>
  <c r="O155791" i="1"/>
  <c r="O155792" i="1"/>
  <c r="O155793" i="1"/>
  <c r="O155794" i="1"/>
  <c r="O155795" i="1"/>
  <c r="O155796" i="1"/>
  <c r="O155797" i="1"/>
  <c r="O155798" i="1"/>
  <c r="O155799" i="1"/>
  <c r="O155800" i="1"/>
  <c r="O155801" i="1"/>
  <c r="O155802" i="1"/>
  <c r="O155803" i="1"/>
  <c r="O155804" i="1"/>
  <c r="O155805" i="1"/>
  <c r="O155806" i="1"/>
  <c r="O155807" i="1"/>
  <c r="O155808" i="1"/>
  <c r="O155809" i="1"/>
  <c r="O155810" i="1"/>
  <c r="O155811" i="1"/>
  <c r="O155812" i="1"/>
  <c r="O155813" i="1"/>
  <c r="O155814" i="1"/>
  <c r="O155815" i="1"/>
  <c r="O155816" i="1"/>
  <c r="O155817" i="1"/>
  <c r="O155818" i="1"/>
  <c r="O155819" i="1"/>
  <c r="O155820" i="1"/>
  <c r="O155821" i="1"/>
  <c r="O155822" i="1"/>
  <c r="O155823" i="1"/>
  <c r="O155824" i="1"/>
  <c r="O155825" i="1"/>
  <c r="O155826" i="1"/>
  <c r="O155827" i="1"/>
  <c r="O155828" i="1"/>
  <c r="O155829" i="1"/>
  <c r="O155830" i="1"/>
  <c r="O155831" i="1"/>
  <c r="O155832" i="1"/>
  <c r="O155833" i="1"/>
  <c r="O155834" i="1"/>
  <c r="O155835" i="1"/>
  <c r="O155836" i="1"/>
  <c r="O155837" i="1"/>
  <c r="O155838" i="1"/>
  <c r="O155839" i="1"/>
  <c r="O155840" i="1"/>
  <c r="O155841" i="1"/>
  <c r="O155842" i="1"/>
  <c r="O155843" i="1"/>
  <c r="O155844" i="1"/>
  <c r="O155845" i="1"/>
  <c r="O155846" i="1"/>
  <c r="O155847" i="1"/>
  <c r="O155848" i="1"/>
  <c r="O155849" i="1"/>
  <c r="O155850" i="1"/>
  <c r="O155851" i="1"/>
  <c r="O155852" i="1"/>
  <c r="O155853" i="1"/>
  <c r="O155854" i="1"/>
  <c r="O155855" i="1"/>
  <c r="O155856" i="1"/>
  <c r="O155857" i="1"/>
  <c r="O155858" i="1"/>
  <c r="O155859" i="1"/>
  <c r="O155860" i="1"/>
  <c r="O155861" i="1"/>
  <c r="O155862" i="1"/>
  <c r="O155863" i="1"/>
  <c r="O155864" i="1"/>
  <c r="O155865" i="1"/>
  <c r="O155866" i="1"/>
  <c r="O155867" i="1"/>
  <c r="O155868" i="1"/>
  <c r="O155869" i="1"/>
  <c r="O155870" i="1"/>
  <c r="O155871" i="1"/>
  <c r="O155872" i="1"/>
  <c r="O155873" i="1"/>
  <c r="O155874" i="1"/>
  <c r="O155875" i="1"/>
  <c r="O155876" i="1"/>
  <c r="O155877" i="1"/>
  <c r="O155878" i="1"/>
  <c r="O155879" i="1"/>
  <c r="O155880" i="1"/>
  <c r="O155881" i="1"/>
  <c r="O155882" i="1"/>
  <c r="O155883" i="1"/>
  <c r="O155884" i="1"/>
  <c r="O155885" i="1"/>
  <c r="O155886" i="1"/>
  <c r="O155887" i="1"/>
  <c r="O155888" i="1"/>
  <c r="O155889" i="1"/>
  <c r="O155890" i="1"/>
  <c r="O155891" i="1"/>
  <c r="O155892" i="1"/>
  <c r="O155893" i="1"/>
  <c r="O155894" i="1"/>
  <c r="O155895" i="1"/>
  <c r="O155896" i="1"/>
  <c r="O155897" i="1"/>
  <c r="O155898" i="1"/>
  <c r="O155899" i="1"/>
  <c r="O155900" i="1"/>
  <c r="O155901" i="1"/>
  <c r="O155902" i="1"/>
  <c r="O155903" i="1"/>
  <c r="O155904" i="1"/>
  <c r="O155905" i="1"/>
  <c r="O155906" i="1"/>
  <c r="O155907" i="1"/>
  <c r="O155908" i="1"/>
  <c r="O155909" i="1"/>
  <c r="O155910" i="1"/>
  <c r="O155911" i="1"/>
  <c r="O155912" i="1"/>
  <c r="O155913" i="1"/>
  <c r="O155914" i="1"/>
  <c r="O155915" i="1"/>
  <c r="O155916" i="1"/>
  <c r="O155917" i="1"/>
  <c r="O155918" i="1"/>
  <c r="O155919" i="1"/>
  <c r="O155920" i="1"/>
  <c r="O155921" i="1"/>
  <c r="O155922" i="1"/>
  <c r="O155923" i="1"/>
  <c r="O155924" i="1"/>
  <c r="O155925" i="1"/>
  <c r="O155926" i="1"/>
  <c r="O155927" i="1"/>
  <c r="O155928" i="1"/>
  <c r="O155929" i="1"/>
  <c r="O155930" i="1"/>
  <c r="O155931" i="1"/>
  <c r="O155932" i="1"/>
  <c r="O155933" i="1"/>
  <c r="O155934" i="1"/>
  <c r="O155935" i="1"/>
  <c r="O155936" i="1"/>
  <c r="O155937" i="1"/>
  <c r="O155938" i="1"/>
  <c r="O155939" i="1"/>
  <c r="O155940" i="1"/>
  <c r="O155941" i="1"/>
  <c r="O155942" i="1"/>
  <c r="O155943" i="1"/>
  <c r="O155944" i="1"/>
  <c r="O155945" i="1"/>
  <c r="O155946" i="1"/>
  <c r="O155947" i="1"/>
  <c r="O155948" i="1"/>
  <c r="O155949" i="1"/>
  <c r="O155950" i="1"/>
  <c r="O155951" i="1"/>
  <c r="O155952" i="1"/>
  <c r="O155953" i="1"/>
  <c r="O155954" i="1"/>
  <c r="O155955" i="1"/>
  <c r="O155956" i="1"/>
  <c r="O155957" i="1"/>
  <c r="O155958" i="1"/>
  <c r="O155959" i="1"/>
  <c r="O155960" i="1"/>
  <c r="O155961" i="1"/>
  <c r="O155962" i="1"/>
  <c r="O155963" i="1"/>
  <c r="O155964" i="1"/>
  <c r="O155965" i="1"/>
  <c r="O155966" i="1"/>
  <c r="O155967" i="1"/>
  <c r="O155968" i="1"/>
  <c r="O155969" i="1"/>
  <c r="O155970" i="1"/>
  <c r="O155971" i="1"/>
  <c r="O155972" i="1"/>
  <c r="O155973" i="1"/>
  <c r="O155974" i="1"/>
  <c r="O155975" i="1"/>
  <c r="O155976" i="1"/>
  <c r="O155977" i="1"/>
  <c r="O155978" i="1"/>
  <c r="O155979" i="1"/>
  <c r="O155980" i="1"/>
  <c r="O155981" i="1"/>
  <c r="O155982" i="1"/>
  <c r="O155983" i="1"/>
  <c r="O155984" i="1"/>
  <c r="O155985" i="1"/>
  <c r="O155986" i="1"/>
  <c r="O155987" i="1"/>
  <c r="O155988" i="1"/>
  <c r="O155989" i="1"/>
  <c r="O155990" i="1"/>
  <c r="O155991" i="1"/>
  <c r="O155992" i="1"/>
  <c r="O155993" i="1"/>
  <c r="O155994" i="1"/>
  <c r="O155995" i="1"/>
  <c r="O155996" i="1"/>
  <c r="O155997" i="1"/>
  <c r="O155998" i="1"/>
  <c r="O155999" i="1"/>
  <c r="O156000" i="1"/>
  <c r="O156001" i="1"/>
  <c r="O156002" i="1"/>
  <c r="O156003" i="1"/>
  <c r="O156004" i="1"/>
  <c r="O156005" i="1"/>
  <c r="O156006" i="1"/>
  <c r="O156007" i="1"/>
  <c r="O156008" i="1"/>
  <c r="O156009" i="1"/>
  <c r="O156010" i="1"/>
  <c r="O156011" i="1"/>
  <c r="O156012" i="1"/>
  <c r="O156013" i="1"/>
  <c r="O156014" i="1"/>
  <c r="O156015" i="1"/>
  <c r="O156016" i="1"/>
  <c r="O156017" i="1"/>
  <c r="O156018" i="1"/>
  <c r="O156019" i="1"/>
  <c r="O156020" i="1"/>
  <c r="O156021" i="1"/>
  <c r="O156022" i="1"/>
  <c r="O156023" i="1"/>
  <c r="O156024" i="1"/>
  <c r="O156025" i="1"/>
  <c r="O156026" i="1"/>
  <c r="O156027" i="1"/>
  <c r="O156028" i="1"/>
  <c r="O156029" i="1"/>
  <c r="O156030" i="1"/>
  <c r="O156031" i="1"/>
  <c r="O156032" i="1"/>
  <c r="O156033" i="1"/>
  <c r="O156034" i="1"/>
  <c r="O156035" i="1"/>
  <c r="O156036" i="1"/>
  <c r="O156037" i="1"/>
  <c r="O156038" i="1"/>
  <c r="O156039" i="1"/>
  <c r="O156040" i="1"/>
  <c r="O156041" i="1"/>
  <c r="O156042" i="1"/>
  <c r="O156043" i="1"/>
  <c r="O156044" i="1"/>
  <c r="O156045" i="1"/>
  <c r="O156046" i="1"/>
  <c r="O156047" i="1"/>
  <c r="O156048" i="1"/>
  <c r="O156049" i="1"/>
  <c r="O156050" i="1"/>
  <c r="O156051" i="1"/>
  <c r="O156052" i="1"/>
  <c r="O156053" i="1"/>
  <c r="O156054" i="1"/>
  <c r="O156055" i="1"/>
  <c r="O156056" i="1"/>
  <c r="O156057" i="1"/>
  <c r="O156058" i="1"/>
  <c r="O156059" i="1"/>
  <c r="O156060" i="1"/>
  <c r="O156061" i="1"/>
  <c r="O156062" i="1"/>
  <c r="O156063" i="1"/>
  <c r="O156064" i="1"/>
  <c r="O156065" i="1"/>
  <c r="O156066" i="1"/>
  <c r="O156067" i="1"/>
  <c r="O156068" i="1"/>
  <c r="O156069" i="1"/>
  <c r="O156070" i="1"/>
  <c r="O156071" i="1"/>
  <c r="O156072" i="1"/>
  <c r="O156073" i="1"/>
  <c r="O156074" i="1"/>
  <c r="O156075" i="1"/>
  <c r="O156076" i="1"/>
  <c r="O156077" i="1"/>
  <c r="O156078" i="1"/>
  <c r="O156079" i="1"/>
  <c r="O156080" i="1"/>
  <c r="O156081" i="1"/>
  <c r="O156082" i="1"/>
  <c r="O156083" i="1"/>
  <c r="O156084" i="1"/>
  <c r="O156085" i="1"/>
  <c r="O156086" i="1"/>
  <c r="O156087" i="1"/>
  <c r="O156088" i="1"/>
  <c r="O156089" i="1"/>
  <c r="O156090" i="1"/>
  <c r="O156091" i="1"/>
  <c r="O156092" i="1"/>
  <c r="O156093" i="1"/>
  <c r="O156094" i="1"/>
  <c r="O156095" i="1"/>
  <c r="O156096" i="1"/>
  <c r="O156097" i="1"/>
  <c r="O156098" i="1"/>
  <c r="O156099" i="1"/>
  <c r="O156100" i="1"/>
  <c r="O156101" i="1"/>
  <c r="O156102" i="1"/>
  <c r="O156103" i="1"/>
  <c r="O156104" i="1"/>
  <c r="O156105" i="1"/>
  <c r="O156106" i="1"/>
  <c r="O156107" i="1"/>
  <c r="O156108" i="1"/>
  <c r="O156109" i="1"/>
  <c r="O156110" i="1"/>
  <c r="O156111" i="1"/>
  <c r="O156112" i="1"/>
  <c r="O156113" i="1"/>
  <c r="O156114" i="1"/>
  <c r="O156115" i="1"/>
  <c r="O156116" i="1"/>
  <c r="O156117" i="1"/>
  <c r="O156118" i="1"/>
  <c r="O156119" i="1"/>
  <c r="O156120" i="1"/>
  <c r="O156121" i="1"/>
  <c r="O156122" i="1"/>
  <c r="O156123" i="1"/>
  <c r="O156124" i="1"/>
  <c r="O156125" i="1"/>
  <c r="O156126" i="1"/>
  <c r="O156127" i="1"/>
  <c r="O156128" i="1"/>
  <c r="O156129" i="1"/>
  <c r="O156130" i="1"/>
  <c r="O156131" i="1"/>
  <c r="O156132" i="1"/>
  <c r="O156133" i="1"/>
  <c r="O156134" i="1"/>
  <c r="O156135" i="1"/>
  <c r="O156136" i="1"/>
  <c r="O156137" i="1"/>
  <c r="O156138" i="1"/>
  <c r="O156139" i="1"/>
  <c r="O156140" i="1"/>
  <c r="O156141" i="1"/>
  <c r="O156142" i="1"/>
  <c r="O156143" i="1"/>
  <c r="O156144" i="1"/>
  <c r="O156145" i="1"/>
  <c r="O156146" i="1"/>
  <c r="O156147" i="1"/>
  <c r="O156148" i="1"/>
  <c r="O156149" i="1"/>
  <c r="O156150" i="1"/>
  <c r="O156151" i="1"/>
  <c r="O156152" i="1"/>
  <c r="O156153" i="1"/>
  <c r="O156154" i="1"/>
  <c r="O156155" i="1"/>
  <c r="O156156" i="1"/>
  <c r="O156157" i="1"/>
  <c r="O156158" i="1"/>
  <c r="O156159" i="1"/>
  <c r="O156160" i="1"/>
  <c r="O156161" i="1"/>
  <c r="O156162" i="1"/>
  <c r="O156163" i="1"/>
  <c r="O156164" i="1"/>
  <c r="O156165" i="1"/>
  <c r="O156166" i="1"/>
  <c r="O156167" i="1"/>
  <c r="O156168" i="1"/>
  <c r="O156169" i="1"/>
  <c r="O156170" i="1"/>
  <c r="O156171" i="1"/>
  <c r="O156172" i="1"/>
  <c r="O156173" i="1"/>
  <c r="O156174" i="1"/>
  <c r="O156175" i="1"/>
  <c r="O156176" i="1"/>
  <c r="O156177" i="1"/>
  <c r="O156178" i="1"/>
  <c r="O156179" i="1"/>
  <c r="O156180" i="1"/>
  <c r="O156181" i="1"/>
  <c r="O156182" i="1"/>
  <c r="O156183" i="1"/>
  <c r="O156184" i="1"/>
  <c r="O156185" i="1"/>
  <c r="O156186" i="1"/>
  <c r="O156187" i="1"/>
  <c r="O156188" i="1"/>
  <c r="O156189" i="1"/>
  <c r="O156190" i="1"/>
  <c r="O156191" i="1"/>
  <c r="O156192" i="1"/>
  <c r="O156193" i="1"/>
  <c r="O156194" i="1"/>
  <c r="O156195" i="1"/>
  <c r="O156196" i="1"/>
  <c r="O156197" i="1"/>
  <c r="O156198" i="1"/>
  <c r="O156199" i="1"/>
  <c r="O156200" i="1"/>
  <c r="O156201" i="1"/>
  <c r="O156202" i="1"/>
  <c r="O156203" i="1"/>
  <c r="O156204" i="1"/>
  <c r="O156205" i="1"/>
  <c r="O156206" i="1"/>
  <c r="O156207" i="1"/>
  <c r="O156208" i="1"/>
  <c r="O156209" i="1"/>
  <c r="O156210" i="1"/>
  <c r="O156211" i="1"/>
  <c r="O156212" i="1"/>
  <c r="O156213" i="1"/>
  <c r="O156214" i="1"/>
  <c r="O156215" i="1"/>
  <c r="O156216" i="1"/>
  <c r="O156217" i="1"/>
  <c r="O156218" i="1"/>
  <c r="O156219" i="1"/>
  <c r="O156220" i="1"/>
  <c r="O156221" i="1"/>
  <c r="O156222" i="1"/>
  <c r="O156223" i="1"/>
  <c r="O156224" i="1"/>
  <c r="O156225" i="1"/>
  <c r="O156226" i="1"/>
  <c r="O156227" i="1"/>
  <c r="O156228" i="1"/>
  <c r="O156229" i="1"/>
  <c r="O156230" i="1"/>
  <c r="O156231" i="1"/>
  <c r="O156232" i="1"/>
  <c r="O156233" i="1"/>
  <c r="O156234" i="1"/>
  <c r="O156235" i="1"/>
  <c r="O156236" i="1"/>
  <c r="O156237" i="1"/>
  <c r="O156238" i="1"/>
  <c r="O156239" i="1"/>
  <c r="O156240" i="1"/>
  <c r="O156241" i="1"/>
  <c r="O156242" i="1"/>
  <c r="O156243" i="1"/>
  <c r="O156244" i="1"/>
  <c r="O156245" i="1"/>
  <c r="O156246" i="1"/>
  <c r="O156247" i="1"/>
  <c r="O156248" i="1"/>
  <c r="O156249" i="1"/>
  <c r="O156250" i="1"/>
  <c r="O156251" i="1"/>
  <c r="O156252" i="1"/>
  <c r="O156253" i="1"/>
  <c r="O156254" i="1"/>
  <c r="O156255" i="1"/>
  <c r="O156256" i="1"/>
  <c r="O156257" i="1"/>
  <c r="O156258" i="1"/>
  <c r="O156259" i="1"/>
  <c r="O156260" i="1"/>
  <c r="O156261" i="1"/>
  <c r="O156262" i="1"/>
  <c r="O156263" i="1"/>
  <c r="O156264" i="1"/>
  <c r="O156265" i="1"/>
  <c r="O156266" i="1"/>
  <c r="O156267" i="1"/>
  <c r="O156268" i="1"/>
  <c r="O156269" i="1"/>
  <c r="O156270" i="1"/>
  <c r="O156271" i="1"/>
  <c r="O156272" i="1"/>
  <c r="O156273" i="1"/>
  <c r="O156274" i="1"/>
  <c r="O156275" i="1"/>
  <c r="O156276" i="1"/>
  <c r="O156277" i="1"/>
  <c r="O156278" i="1"/>
  <c r="O156279" i="1"/>
  <c r="O156280" i="1"/>
  <c r="O156281" i="1"/>
  <c r="O156282" i="1"/>
  <c r="O156283" i="1"/>
  <c r="O156284" i="1"/>
  <c r="O156285" i="1"/>
  <c r="O156286" i="1"/>
  <c r="O156287" i="1"/>
  <c r="O156288" i="1"/>
  <c r="O156289" i="1"/>
  <c r="O156290" i="1"/>
  <c r="O156291" i="1"/>
  <c r="O156292" i="1"/>
  <c r="O156293" i="1"/>
  <c r="O156294" i="1"/>
  <c r="O156295" i="1"/>
  <c r="O156296" i="1"/>
  <c r="O156297" i="1"/>
  <c r="O156298" i="1"/>
  <c r="O156299" i="1"/>
  <c r="O156300" i="1"/>
  <c r="O156301" i="1"/>
  <c r="O156302" i="1"/>
  <c r="O156303" i="1"/>
  <c r="O156304" i="1"/>
  <c r="O156305" i="1"/>
  <c r="O156306" i="1"/>
  <c r="O156307" i="1"/>
  <c r="O156308" i="1"/>
  <c r="O156309" i="1"/>
  <c r="O156310" i="1"/>
  <c r="O156311" i="1"/>
  <c r="O156312" i="1"/>
  <c r="O156313" i="1"/>
  <c r="O156314" i="1"/>
  <c r="O156315" i="1"/>
  <c r="O156316" i="1"/>
  <c r="O156317" i="1"/>
  <c r="O156318" i="1"/>
  <c r="O156319" i="1"/>
  <c r="O156320" i="1"/>
  <c r="O156321" i="1"/>
  <c r="O156322" i="1"/>
  <c r="O156323" i="1"/>
  <c r="O156324" i="1"/>
  <c r="O156325" i="1"/>
  <c r="O156326" i="1"/>
  <c r="O156327" i="1"/>
  <c r="O156328" i="1"/>
  <c r="O156329" i="1"/>
  <c r="O156330" i="1"/>
  <c r="O156331" i="1"/>
  <c r="O156332" i="1"/>
  <c r="O156333" i="1"/>
  <c r="O156334" i="1"/>
  <c r="O156335" i="1"/>
  <c r="O156336" i="1"/>
  <c r="O156337" i="1"/>
  <c r="O156338" i="1"/>
  <c r="O156339" i="1"/>
  <c r="O156340" i="1"/>
  <c r="O156341" i="1"/>
  <c r="O156342" i="1"/>
  <c r="O156343" i="1"/>
  <c r="O156344" i="1"/>
  <c r="O156345" i="1"/>
  <c r="O156346" i="1"/>
  <c r="O156347" i="1"/>
  <c r="O156348" i="1"/>
  <c r="O156349" i="1"/>
  <c r="O156350" i="1"/>
  <c r="O156351" i="1"/>
  <c r="O156352" i="1"/>
  <c r="O156353" i="1"/>
  <c r="O156354" i="1"/>
  <c r="O156355" i="1"/>
  <c r="O156356" i="1"/>
  <c r="O156357" i="1"/>
  <c r="O156358" i="1"/>
  <c r="O156359" i="1"/>
  <c r="O156360" i="1"/>
  <c r="O156361" i="1"/>
  <c r="O156362" i="1"/>
  <c r="O156363" i="1"/>
  <c r="O156364" i="1"/>
  <c r="O156365" i="1"/>
  <c r="O156366" i="1"/>
  <c r="O156367" i="1"/>
  <c r="O156368" i="1"/>
  <c r="O156369" i="1"/>
  <c r="O156370" i="1"/>
  <c r="O156371" i="1"/>
  <c r="O156372" i="1"/>
  <c r="O156373" i="1"/>
  <c r="O156374" i="1"/>
  <c r="O156375" i="1"/>
  <c r="O156376" i="1"/>
  <c r="O156377" i="1"/>
  <c r="O156378" i="1"/>
  <c r="O156379" i="1"/>
  <c r="O156380" i="1"/>
  <c r="O156381" i="1"/>
  <c r="O156382" i="1"/>
  <c r="O156383" i="1"/>
  <c r="O156384" i="1"/>
  <c r="O156385" i="1"/>
  <c r="O156386" i="1"/>
  <c r="O156387" i="1"/>
  <c r="O156388" i="1"/>
  <c r="O156389" i="1"/>
  <c r="O156390" i="1"/>
  <c r="O156391" i="1"/>
  <c r="O156392" i="1"/>
  <c r="O156393" i="1"/>
  <c r="O156394" i="1"/>
  <c r="O156395" i="1"/>
  <c r="O156396" i="1"/>
  <c r="O156397" i="1"/>
  <c r="O156398" i="1"/>
  <c r="O156399" i="1"/>
  <c r="O156400" i="1"/>
  <c r="O156401" i="1"/>
  <c r="O156402" i="1"/>
  <c r="O156403" i="1"/>
  <c r="O156404" i="1"/>
  <c r="O156405" i="1"/>
  <c r="O156406" i="1"/>
  <c r="O156407" i="1"/>
  <c r="O156408" i="1"/>
  <c r="O156409" i="1"/>
  <c r="O156410" i="1"/>
  <c r="O156411" i="1"/>
  <c r="O156412" i="1"/>
  <c r="O156413" i="1"/>
  <c r="O156414" i="1"/>
  <c r="O156415" i="1"/>
  <c r="O156416" i="1"/>
  <c r="O156417" i="1"/>
  <c r="O156418" i="1"/>
  <c r="O156419" i="1"/>
  <c r="O156420" i="1"/>
  <c r="O156421" i="1"/>
  <c r="O156422" i="1"/>
  <c r="O156423" i="1"/>
  <c r="O156424" i="1"/>
  <c r="O156425" i="1"/>
  <c r="O156426" i="1"/>
  <c r="O156427" i="1"/>
  <c r="O156428" i="1"/>
  <c r="O156429" i="1"/>
  <c r="O156430" i="1"/>
  <c r="O156431" i="1"/>
  <c r="O156432" i="1"/>
  <c r="O156433" i="1"/>
  <c r="O156434" i="1"/>
  <c r="O156435" i="1"/>
  <c r="O156436" i="1"/>
  <c r="O156437" i="1"/>
  <c r="O156438" i="1"/>
  <c r="O156439" i="1"/>
  <c r="O156440" i="1"/>
  <c r="O156441" i="1"/>
  <c r="O156442" i="1"/>
  <c r="O156443" i="1"/>
  <c r="O156444" i="1"/>
  <c r="O156445" i="1"/>
  <c r="O156446" i="1"/>
  <c r="O156447" i="1"/>
  <c r="O156448" i="1"/>
  <c r="O156449" i="1"/>
  <c r="O156450" i="1"/>
  <c r="O156451" i="1"/>
  <c r="O156452" i="1"/>
  <c r="O156453" i="1"/>
  <c r="O156454" i="1"/>
  <c r="O156455" i="1"/>
  <c r="O156456" i="1"/>
  <c r="O156457" i="1"/>
  <c r="O156458" i="1"/>
  <c r="O156459" i="1"/>
  <c r="O156460" i="1"/>
  <c r="O156461" i="1"/>
  <c r="O156462" i="1"/>
  <c r="O156463" i="1"/>
  <c r="O156464" i="1"/>
  <c r="O156465" i="1"/>
  <c r="O156466" i="1"/>
  <c r="O156467" i="1"/>
  <c r="O156468" i="1"/>
  <c r="O156469" i="1"/>
  <c r="O156470" i="1"/>
  <c r="O156471" i="1"/>
  <c r="O156472" i="1"/>
  <c r="O156473" i="1"/>
  <c r="O156474" i="1"/>
  <c r="O156475" i="1"/>
  <c r="O156476" i="1"/>
  <c r="O156477" i="1"/>
  <c r="O156478" i="1"/>
  <c r="O156479" i="1"/>
  <c r="O156480" i="1"/>
  <c r="O156481" i="1"/>
  <c r="O156482" i="1"/>
  <c r="O156483" i="1"/>
  <c r="O156484" i="1"/>
  <c r="O156485" i="1"/>
  <c r="O156486" i="1"/>
  <c r="O156487" i="1"/>
  <c r="O156488" i="1"/>
  <c r="O156489" i="1"/>
  <c r="O156490" i="1"/>
  <c r="O156491" i="1"/>
  <c r="O156492" i="1"/>
  <c r="O156493" i="1"/>
  <c r="O156494" i="1"/>
  <c r="O156495" i="1"/>
  <c r="O156496" i="1"/>
  <c r="O156497" i="1"/>
  <c r="O156498" i="1"/>
  <c r="O156499" i="1"/>
  <c r="O156500" i="1"/>
  <c r="O156501" i="1"/>
  <c r="O156502" i="1"/>
  <c r="O156503" i="1"/>
  <c r="O156504" i="1"/>
  <c r="O156505" i="1"/>
  <c r="O156506" i="1"/>
  <c r="O156507" i="1"/>
  <c r="O156508" i="1"/>
  <c r="O156509" i="1"/>
  <c r="O156510" i="1"/>
  <c r="O156511" i="1"/>
  <c r="O156512" i="1"/>
  <c r="O156513" i="1"/>
  <c r="O156514" i="1"/>
  <c r="O156515" i="1"/>
  <c r="O156516" i="1"/>
  <c r="O156517" i="1"/>
  <c r="O156518" i="1"/>
  <c r="O156519" i="1"/>
  <c r="O156520" i="1"/>
  <c r="O156521" i="1"/>
  <c r="O156522" i="1"/>
  <c r="O156523" i="1"/>
  <c r="O156524" i="1"/>
  <c r="O156525" i="1"/>
  <c r="O156526" i="1"/>
  <c r="O156527" i="1"/>
  <c r="O156528" i="1"/>
  <c r="O156529" i="1"/>
  <c r="O156530" i="1"/>
  <c r="O156531" i="1"/>
  <c r="O156532" i="1"/>
  <c r="O156533" i="1"/>
  <c r="O156534" i="1"/>
  <c r="O156535" i="1"/>
  <c r="O156536" i="1"/>
  <c r="O156537" i="1"/>
  <c r="O156538" i="1"/>
  <c r="O156539" i="1"/>
  <c r="O156540" i="1"/>
  <c r="O156541" i="1"/>
  <c r="O156542" i="1"/>
  <c r="O156543" i="1"/>
  <c r="O156544" i="1"/>
  <c r="O156545" i="1"/>
  <c r="O156546" i="1"/>
  <c r="O156547" i="1"/>
  <c r="O156548" i="1"/>
  <c r="O156549" i="1"/>
  <c r="O156550" i="1"/>
  <c r="O156551" i="1"/>
  <c r="O156552" i="1"/>
  <c r="O156553" i="1"/>
  <c r="O156554" i="1"/>
  <c r="O156555" i="1"/>
  <c r="O156556" i="1"/>
  <c r="O156557" i="1"/>
  <c r="O156558" i="1"/>
  <c r="O156559" i="1"/>
  <c r="O156560" i="1"/>
  <c r="O156561" i="1"/>
  <c r="O156562" i="1"/>
  <c r="O156563" i="1"/>
  <c r="O156564" i="1"/>
  <c r="O156565" i="1"/>
  <c r="O156566" i="1"/>
  <c r="O156567" i="1"/>
  <c r="O156568" i="1"/>
  <c r="O156569" i="1"/>
  <c r="O156570" i="1"/>
  <c r="O156571" i="1"/>
  <c r="O156572" i="1"/>
  <c r="O156573" i="1"/>
  <c r="O156574" i="1"/>
  <c r="O156575" i="1"/>
  <c r="O156576" i="1"/>
  <c r="O156577" i="1"/>
  <c r="O156578" i="1"/>
  <c r="O156579" i="1"/>
  <c r="O156580" i="1"/>
  <c r="O156581" i="1"/>
  <c r="O156582" i="1"/>
  <c r="O156583" i="1"/>
  <c r="O156584" i="1"/>
  <c r="O156585" i="1"/>
  <c r="O156586" i="1"/>
  <c r="O156587" i="1"/>
  <c r="O156588" i="1"/>
  <c r="O156589" i="1"/>
  <c r="O156590" i="1"/>
  <c r="O156591" i="1"/>
  <c r="O156592" i="1"/>
  <c r="O156593" i="1"/>
  <c r="O156594" i="1"/>
  <c r="O156595" i="1"/>
  <c r="O156596" i="1"/>
  <c r="O156597" i="1"/>
  <c r="O156598" i="1"/>
  <c r="O156599" i="1"/>
  <c r="O156600" i="1"/>
  <c r="O156601" i="1"/>
  <c r="O156602" i="1"/>
  <c r="O156603" i="1"/>
  <c r="O156604" i="1"/>
  <c r="O156605" i="1"/>
  <c r="O156606" i="1"/>
  <c r="O156607" i="1"/>
  <c r="O156608" i="1"/>
  <c r="O156609" i="1"/>
  <c r="O156610" i="1"/>
  <c r="O156611" i="1"/>
  <c r="O156612" i="1"/>
  <c r="O156613" i="1"/>
  <c r="O156614" i="1"/>
  <c r="O156615" i="1"/>
  <c r="O156616" i="1"/>
  <c r="O156617" i="1"/>
  <c r="O156618" i="1"/>
  <c r="O156619" i="1"/>
  <c r="O156620" i="1"/>
  <c r="O156621" i="1"/>
  <c r="O156622" i="1"/>
  <c r="O156623" i="1"/>
  <c r="O156624" i="1"/>
  <c r="O156625" i="1"/>
  <c r="O156626" i="1"/>
  <c r="O156627" i="1"/>
  <c r="O156628" i="1"/>
  <c r="O156629" i="1"/>
  <c r="O156630" i="1"/>
  <c r="O156631" i="1"/>
  <c r="O156632" i="1"/>
  <c r="O156633" i="1"/>
  <c r="O156634" i="1"/>
  <c r="O156635" i="1"/>
  <c r="O156636" i="1"/>
  <c r="O156637" i="1"/>
  <c r="O156638" i="1"/>
  <c r="O156639" i="1"/>
  <c r="O156640" i="1"/>
  <c r="O156641" i="1"/>
  <c r="O156642" i="1"/>
  <c r="O156643" i="1"/>
  <c r="O156644" i="1"/>
  <c r="O156645" i="1"/>
  <c r="O156646" i="1"/>
  <c r="O156647" i="1"/>
  <c r="O156648" i="1"/>
  <c r="O156649" i="1"/>
  <c r="O156650" i="1"/>
  <c r="O156651" i="1"/>
  <c r="O156652" i="1"/>
  <c r="O156653" i="1"/>
  <c r="O156654" i="1"/>
  <c r="O156655" i="1"/>
  <c r="O156656" i="1"/>
  <c r="O156657" i="1"/>
  <c r="O156658" i="1"/>
  <c r="O156659" i="1"/>
  <c r="O156660" i="1"/>
  <c r="O156661" i="1"/>
  <c r="O156662" i="1"/>
  <c r="O156663" i="1"/>
  <c r="O156664" i="1"/>
  <c r="O156665" i="1"/>
  <c r="O156666" i="1"/>
  <c r="O156667" i="1"/>
  <c r="O156668" i="1"/>
  <c r="O156669" i="1"/>
  <c r="O156670" i="1"/>
  <c r="O156671" i="1"/>
  <c r="O156672" i="1"/>
  <c r="O156673" i="1"/>
  <c r="O156674" i="1"/>
  <c r="O156675" i="1"/>
  <c r="O156676" i="1"/>
  <c r="O156677" i="1"/>
  <c r="O156678" i="1"/>
  <c r="O156679" i="1"/>
  <c r="O156680" i="1"/>
  <c r="O156681" i="1"/>
  <c r="O156682" i="1"/>
  <c r="O156683" i="1"/>
  <c r="O156684" i="1"/>
  <c r="O156685" i="1"/>
  <c r="O156686" i="1"/>
  <c r="O156687" i="1"/>
  <c r="O156688" i="1"/>
  <c r="O156689" i="1"/>
  <c r="O156690" i="1"/>
  <c r="O156691" i="1"/>
  <c r="O156692" i="1"/>
  <c r="O156693" i="1"/>
  <c r="O156694" i="1"/>
  <c r="O156695" i="1"/>
  <c r="O156696" i="1"/>
  <c r="O156697" i="1"/>
  <c r="O156698" i="1"/>
  <c r="O156699" i="1"/>
  <c r="O156700" i="1"/>
  <c r="O156701" i="1"/>
  <c r="O156702" i="1"/>
  <c r="O156703" i="1"/>
  <c r="O156704" i="1"/>
  <c r="O156705" i="1"/>
  <c r="O156706" i="1"/>
  <c r="O156707" i="1"/>
  <c r="O156708" i="1"/>
  <c r="O156709" i="1"/>
  <c r="O156710" i="1"/>
  <c r="O156711" i="1"/>
  <c r="O156712" i="1"/>
  <c r="O156713" i="1"/>
  <c r="O156714" i="1"/>
  <c r="O156715" i="1"/>
  <c r="O156716" i="1"/>
  <c r="O156717" i="1"/>
  <c r="O156718" i="1"/>
  <c r="O156719" i="1"/>
  <c r="O156720" i="1"/>
  <c r="O156721" i="1"/>
  <c r="O156722" i="1"/>
  <c r="O156723" i="1"/>
  <c r="O156724" i="1"/>
  <c r="O156725" i="1"/>
  <c r="O156726" i="1"/>
  <c r="O156727" i="1"/>
  <c r="O156728" i="1"/>
  <c r="O156729" i="1"/>
  <c r="O156730" i="1"/>
  <c r="O156731" i="1"/>
  <c r="O156732" i="1"/>
  <c r="O156733" i="1"/>
  <c r="O156734" i="1"/>
  <c r="O156735" i="1"/>
  <c r="O156736" i="1"/>
  <c r="O156737" i="1"/>
  <c r="O156738" i="1"/>
  <c r="O156739" i="1"/>
  <c r="O156740" i="1"/>
  <c r="O156741" i="1"/>
  <c r="O156742" i="1"/>
  <c r="O156743" i="1"/>
  <c r="O156744" i="1"/>
  <c r="O156745" i="1"/>
  <c r="O156746" i="1"/>
  <c r="O156747" i="1"/>
  <c r="O156748" i="1"/>
  <c r="O156749" i="1"/>
  <c r="O156750" i="1"/>
  <c r="O156751" i="1"/>
  <c r="O156752" i="1"/>
  <c r="O156753" i="1"/>
  <c r="O156754" i="1"/>
  <c r="O156755" i="1"/>
  <c r="O156756" i="1"/>
  <c r="O156757" i="1"/>
  <c r="O156758" i="1"/>
  <c r="O156759" i="1"/>
  <c r="O156760" i="1"/>
  <c r="O156761" i="1"/>
  <c r="O156762" i="1"/>
  <c r="O156763" i="1"/>
  <c r="O156764" i="1"/>
  <c r="O156765" i="1"/>
  <c r="O156766" i="1"/>
  <c r="O156767" i="1"/>
  <c r="O156768" i="1"/>
  <c r="O156769" i="1"/>
  <c r="O156770" i="1"/>
  <c r="O156771" i="1"/>
  <c r="O156772" i="1"/>
  <c r="O156773" i="1"/>
  <c r="O156774" i="1"/>
  <c r="O156775" i="1"/>
  <c r="O156776" i="1"/>
  <c r="O156777" i="1"/>
  <c r="O156778" i="1"/>
  <c r="O156779" i="1"/>
  <c r="O156780" i="1"/>
  <c r="O156781" i="1"/>
  <c r="O156782" i="1"/>
  <c r="O156783" i="1"/>
  <c r="O156784" i="1"/>
  <c r="O156785" i="1"/>
  <c r="O156786" i="1"/>
  <c r="O156787" i="1"/>
  <c r="O156788" i="1"/>
  <c r="O156789" i="1"/>
  <c r="O156790" i="1"/>
  <c r="O156791" i="1"/>
  <c r="O156792" i="1"/>
  <c r="O156793" i="1"/>
  <c r="O156794" i="1"/>
  <c r="O156795" i="1"/>
  <c r="O156796" i="1"/>
  <c r="O156797" i="1"/>
  <c r="O156798" i="1"/>
  <c r="O156799" i="1"/>
  <c r="O156800" i="1"/>
  <c r="O156801" i="1"/>
  <c r="O156802" i="1"/>
  <c r="O156803" i="1"/>
  <c r="O156804" i="1"/>
  <c r="O156805" i="1"/>
  <c r="O156806" i="1"/>
  <c r="O156807" i="1"/>
  <c r="O156808" i="1"/>
  <c r="O156809" i="1"/>
  <c r="O156810" i="1"/>
  <c r="O156811" i="1"/>
  <c r="O156812" i="1"/>
  <c r="O156813" i="1"/>
  <c r="O156814" i="1"/>
  <c r="O156815" i="1"/>
  <c r="O156816" i="1"/>
  <c r="O156817" i="1"/>
  <c r="O156818" i="1"/>
  <c r="O156819" i="1"/>
  <c r="O156820" i="1"/>
  <c r="O156821" i="1"/>
  <c r="O156822" i="1"/>
  <c r="O156823" i="1"/>
  <c r="O156824" i="1"/>
  <c r="O156825" i="1"/>
  <c r="O156826" i="1"/>
  <c r="O156827" i="1"/>
  <c r="O156828" i="1"/>
  <c r="O156829" i="1"/>
  <c r="O156830" i="1"/>
  <c r="O156831" i="1"/>
  <c r="O156832" i="1"/>
  <c r="O156833" i="1"/>
  <c r="O156834" i="1"/>
  <c r="O156835" i="1"/>
  <c r="O156836" i="1"/>
  <c r="O156837" i="1"/>
  <c r="O156838" i="1"/>
  <c r="O156839" i="1"/>
  <c r="O156840" i="1"/>
  <c r="O156841" i="1"/>
  <c r="O156842" i="1"/>
  <c r="O156843" i="1"/>
  <c r="O156844" i="1"/>
  <c r="O156845" i="1"/>
  <c r="O156846" i="1"/>
  <c r="O156847" i="1"/>
  <c r="O156848" i="1"/>
  <c r="O156849" i="1"/>
  <c r="O156850" i="1"/>
  <c r="O156851" i="1"/>
  <c r="O156852" i="1"/>
  <c r="O156853" i="1"/>
  <c r="O156854" i="1"/>
  <c r="O156855" i="1"/>
  <c r="O156856" i="1"/>
  <c r="O156857" i="1"/>
  <c r="O156858" i="1"/>
  <c r="O156859" i="1"/>
  <c r="O156860" i="1"/>
  <c r="O156861" i="1"/>
  <c r="O156862" i="1"/>
  <c r="O156863" i="1"/>
  <c r="O156864" i="1"/>
  <c r="O156865" i="1"/>
  <c r="O156866" i="1"/>
  <c r="O156867" i="1"/>
  <c r="O156868" i="1"/>
  <c r="O156869" i="1"/>
  <c r="O156870" i="1"/>
  <c r="O156871" i="1"/>
  <c r="O156872" i="1"/>
  <c r="O156873" i="1"/>
  <c r="O156874" i="1"/>
  <c r="O156875" i="1"/>
  <c r="O156876" i="1"/>
  <c r="O156877" i="1"/>
  <c r="O156878" i="1"/>
  <c r="O156879" i="1"/>
  <c r="O156880" i="1"/>
  <c r="O156881" i="1"/>
  <c r="O156882" i="1"/>
  <c r="O156883" i="1"/>
  <c r="O156884" i="1"/>
  <c r="O156885" i="1"/>
  <c r="O156886" i="1"/>
  <c r="O156887" i="1"/>
  <c r="O156888" i="1"/>
  <c r="O156889" i="1"/>
  <c r="O156890" i="1"/>
  <c r="O156891" i="1"/>
  <c r="O156892" i="1"/>
  <c r="O156893" i="1"/>
  <c r="O156894" i="1"/>
  <c r="O156895" i="1"/>
  <c r="O156896" i="1"/>
  <c r="O156897" i="1"/>
  <c r="O156898" i="1"/>
  <c r="O156899" i="1"/>
  <c r="O156900" i="1"/>
  <c r="O156901" i="1"/>
  <c r="O156902" i="1"/>
  <c r="O156903" i="1"/>
  <c r="O156904" i="1"/>
  <c r="O156905" i="1"/>
  <c r="O156906" i="1"/>
  <c r="O156907" i="1"/>
  <c r="O156908" i="1"/>
  <c r="O156909" i="1"/>
  <c r="O156910" i="1"/>
  <c r="O156911" i="1"/>
  <c r="O156912" i="1"/>
  <c r="O156913" i="1"/>
  <c r="O156914" i="1"/>
  <c r="O156915" i="1"/>
  <c r="O156916" i="1"/>
  <c r="O156917" i="1"/>
  <c r="O156918" i="1"/>
  <c r="O156919" i="1"/>
  <c r="O156920" i="1"/>
  <c r="O156921" i="1"/>
  <c r="O156922" i="1"/>
  <c r="O156923" i="1"/>
  <c r="O156924" i="1"/>
  <c r="O156925" i="1"/>
  <c r="O156926" i="1"/>
  <c r="O156927" i="1"/>
  <c r="O156928" i="1"/>
  <c r="O156929" i="1"/>
  <c r="O156930" i="1"/>
  <c r="O156931" i="1"/>
  <c r="O156932" i="1"/>
  <c r="O156933" i="1"/>
  <c r="O156934" i="1"/>
  <c r="O156935" i="1"/>
  <c r="O156936" i="1"/>
  <c r="O156937" i="1"/>
  <c r="O156938" i="1"/>
  <c r="O156939" i="1"/>
  <c r="O156940" i="1"/>
  <c r="O156941" i="1"/>
  <c r="O156942" i="1"/>
  <c r="O156943" i="1"/>
  <c r="O156944" i="1"/>
  <c r="O156945" i="1"/>
  <c r="O156946" i="1"/>
  <c r="O156947" i="1"/>
  <c r="O156948" i="1"/>
  <c r="O156949" i="1"/>
  <c r="O156950" i="1"/>
  <c r="O156951" i="1"/>
  <c r="O156952" i="1"/>
  <c r="O156953" i="1"/>
  <c r="O156954" i="1"/>
  <c r="O156955" i="1"/>
  <c r="O156956" i="1"/>
  <c r="O156957" i="1"/>
  <c r="O156958" i="1"/>
  <c r="O156959" i="1"/>
  <c r="O156960" i="1"/>
  <c r="O156961" i="1"/>
  <c r="O156962" i="1"/>
  <c r="O156963" i="1"/>
  <c r="O156964" i="1"/>
  <c r="O156965" i="1"/>
  <c r="O156966" i="1"/>
  <c r="O156967" i="1"/>
  <c r="O156968" i="1"/>
  <c r="O156969" i="1"/>
  <c r="O156970" i="1"/>
  <c r="O156971" i="1"/>
  <c r="O156972" i="1"/>
  <c r="O156973" i="1"/>
  <c r="O156974" i="1"/>
  <c r="O156975" i="1"/>
  <c r="O156976" i="1"/>
  <c r="O156977" i="1"/>
  <c r="O156978" i="1"/>
  <c r="O156979" i="1"/>
  <c r="O156980" i="1"/>
  <c r="O156981" i="1"/>
  <c r="O156982" i="1"/>
  <c r="O156983" i="1"/>
  <c r="O156984" i="1"/>
  <c r="O156985" i="1"/>
  <c r="O156986" i="1"/>
  <c r="O156987" i="1"/>
  <c r="O156988" i="1"/>
  <c r="O156989" i="1"/>
  <c r="O156990" i="1"/>
  <c r="O156991" i="1"/>
  <c r="O156992" i="1"/>
  <c r="O156993" i="1"/>
  <c r="O156994" i="1"/>
  <c r="O156995" i="1"/>
  <c r="O156996" i="1"/>
  <c r="O156997" i="1"/>
  <c r="O156998" i="1"/>
  <c r="O156999" i="1"/>
  <c r="O157000" i="1"/>
  <c r="O157001" i="1"/>
  <c r="O157002" i="1"/>
  <c r="O157003" i="1"/>
  <c r="O157004" i="1"/>
  <c r="O157005" i="1"/>
  <c r="O157006" i="1"/>
  <c r="O157007" i="1"/>
  <c r="O157008" i="1"/>
  <c r="O157009" i="1"/>
  <c r="O157010" i="1"/>
  <c r="O157011" i="1"/>
  <c r="O157012" i="1"/>
  <c r="O157013" i="1"/>
  <c r="O157014" i="1"/>
  <c r="O157015" i="1"/>
  <c r="O157016" i="1"/>
  <c r="O157017" i="1"/>
  <c r="O157018" i="1"/>
  <c r="O157019" i="1"/>
  <c r="O157020" i="1"/>
  <c r="O157021" i="1"/>
  <c r="O157022" i="1"/>
  <c r="O157023" i="1"/>
  <c r="O157024" i="1"/>
  <c r="O157025" i="1"/>
  <c r="O157026" i="1"/>
  <c r="O157027" i="1"/>
  <c r="O157028" i="1"/>
  <c r="O157029" i="1"/>
  <c r="O157030" i="1"/>
  <c r="O157031" i="1"/>
  <c r="O157032" i="1"/>
  <c r="O157033" i="1"/>
  <c r="O157034" i="1"/>
  <c r="O157035" i="1"/>
  <c r="O157036" i="1"/>
  <c r="O157037" i="1"/>
  <c r="O157038" i="1"/>
  <c r="O157039" i="1"/>
  <c r="O157040" i="1"/>
  <c r="O157041" i="1"/>
  <c r="O157042" i="1"/>
  <c r="O157043" i="1"/>
  <c r="O157044" i="1"/>
  <c r="O157045" i="1"/>
  <c r="O157046" i="1"/>
  <c r="O157047" i="1"/>
  <c r="O157048" i="1"/>
  <c r="O157049" i="1"/>
  <c r="O157050" i="1"/>
  <c r="O157051" i="1"/>
  <c r="O157052" i="1"/>
  <c r="O157053" i="1"/>
  <c r="O157054" i="1"/>
  <c r="O157055" i="1"/>
  <c r="O157056" i="1"/>
  <c r="O157057" i="1"/>
  <c r="O157058" i="1"/>
  <c r="O157059" i="1"/>
  <c r="O157060" i="1"/>
  <c r="O157061" i="1"/>
  <c r="O157062" i="1"/>
  <c r="O157063" i="1"/>
  <c r="O157064" i="1"/>
  <c r="O157065" i="1"/>
  <c r="O157066" i="1"/>
  <c r="O157067" i="1"/>
  <c r="O157068" i="1"/>
  <c r="O157069" i="1"/>
  <c r="O157070" i="1"/>
  <c r="O157071" i="1"/>
  <c r="O157072" i="1"/>
  <c r="O157073" i="1"/>
  <c r="O157074" i="1"/>
  <c r="O157075" i="1"/>
  <c r="O157076" i="1"/>
  <c r="O157077" i="1"/>
  <c r="O157078" i="1"/>
  <c r="O157079" i="1"/>
  <c r="O157080" i="1"/>
  <c r="O157081" i="1"/>
  <c r="O157082" i="1"/>
  <c r="O157083" i="1"/>
  <c r="O157084" i="1"/>
  <c r="O157085" i="1"/>
  <c r="O157086" i="1"/>
  <c r="O157087" i="1"/>
  <c r="O157088" i="1"/>
  <c r="O157089" i="1"/>
  <c r="O157090" i="1"/>
  <c r="O157091" i="1"/>
  <c r="O157092" i="1"/>
  <c r="O157093" i="1"/>
  <c r="O157094" i="1"/>
  <c r="O157095" i="1"/>
  <c r="O157096" i="1"/>
  <c r="O157097" i="1"/>
  <c r="O157098" i="1"/>
  <c r="O157099" i="1"/>
  <c r="O157100" i="1"/>
  <c r="O157101" i="1"/>
  <c r="O157102" i="1"/>
  <c r="O157103" i="1"/>
  <c r="O157104" i="1"/>
  <c r="O157105" i="1"/>
  <c r="O157106" i="1"/>
  <c r="O157107" i="1"/>
  <c r="O157108" i="1"/>
  <c r="O157109" i="1"/>
  <c r="O157110" i="1"/>
  <c r="O157111" i="1"/>
  <c r="O157112" i="1"/>
  <c r="O157113" i="1"/>
  <c r="O157114" i="1"/>
  <c r="O157115" i="1"/>
  <c r="O157116" i="1"/>
  <c r="O157117" i="1"/>
  <c r="O157118" i="1"/>
  <c r="O157119" i="1"/>
  <c r="O157120" i="1"/>
  <c r="O157121" i="1"/>
  <c r="O157122" i="1"/>
  <c r="O157123" i="1"/>
  <c r="O157124" i="1"/>
  <c r="O157125" i="1"/>
  <c r="O157126" i="1"/>
  <c r="O157127" i="1"/>
  <c r="O157128" i="1"/>
  <c r="O157129" i="1"/>
  <c r="O157130" i="1"/>
  <c r="O157131" i="1"/>
  <c r="O157132" i="1"/>
  <c r="O157133" i="1"/>
  <c r="O157134" i="1"/>
  <c r="O157135" i="1"/>
  <c r="O157136" i="1"/>
  <c r="O157137" i="1"/>
  <c r="O157138" i="1"/>
  <c r="O157139" i="1"/>
  <c r="O157140" i="1"/>
  <c r="O157141" i="1"/>
  <c r="O157142" i="1"/>
  <c r="O157143" i="1"/>
  <c r="O157144" i="1"/>
  <c r="O157145" i="1"/>
  <c r="O157146" i="1"/>
  <c r="O157147" i="1"/>
  <c r="O157148" i="1"/>
  <c r="O157149" i="1"/>
  <c r="O157150" i="1"/>
  <c r="O157151" i="1"/>
  <c r="O157152" i="1"/>
  <c r="O157153" i="1"/>
  <c r="O157154" i="1"/>
  <c r="O157155" i="1"/>
  <c r="O157156" i="1"/>
  <c r="O157157" i="1"/>
  <c r="O157158" i="1"/>
  <c r="O157159" i="1"/>
  <c r="O157160" i="1"/>
  <c r="O157161" i="1"/>
  <c r="O157162" i="1"/>
  <c r="O157163" i="1"/>
  <c r="O157164" i="1"/>
  <c r="O157165" i="1"/>
  <c r="O157166" i="1"/>
  <c r="O157167" i="1"/>
  <c r="O157168" i="1"/>
  <c r="O157169" i="1"/>
  <c r="O157170" i="1"/>
  <c r="O157171" i="1"/>
  <c r="O157172" i="1"/>
  <c r="O157173" i="1"/>
  <c r="O157174" i="1"/>
  <c r="O157175" i="1"/>
  <c r="O157176" i="1"/>
  <c r="O157177" i="1"/>
  <c r="O157178" i="1"/>
  <c r="O157179" i="1"/>
  <c r="O157180" i="1"/>
  <c r="O157181" i="1"/>
  <c r="O157182" i="1"/>
  <c r="O157183" i="1"/>
  <c r="O157184" i="1"/>
  <c r="O157185" i="1"/>
  <c r="O157186" i="1"/>
  <c r="O157187" i="1"/>
  <c r="O157188" i="1"/>
  <c r="O157189" i="1"/>
  <c r="O157190" i="1"/>
  <c r="O157191" i="1"/>
  <c r="O157192" i="1"/>
  <c r="O157193" i="1"/>
  <c r="O157194" i="1"/>
  <c r="O157195" i="1"/>
  <c r="O157196" i="1"/>
  <c r="O157197" i="1"/>
  <c r="O157198" i="1"/>
  <c r="O157199" i="1"/>
  <c r="O157200" i="1"/>
  <c r="O157201" i="1"/>
  <c r="O157202" i="1"/>
  <c r="O157203" i="1"/>
  <c r="O157204" i="1"/>
  <c r="O157205" i="1"/>
  <c r="O157206" i="1"/>
  <c r="O157207" i="1"/>
  <c r="O157208" i="1"/>
  <c r="O157209" i="1"/>
  <c r="O157210" i="1"/>
  <c r="O157211" i="1"/>
  <c r="O157212" i="1"/>
  <c r="O157213" i="1"/>
  <c r="O157214" i="1"/>
  <c r="O157215" i="1"/>
  <c r="O157216" i="1"/>
  <c r="O157217" i="1"/>
  <c r="O157218" i="1"/>
  <c r="O157219" i="1"/>
  <c r="O157220" i="1"/>
  <c r="O157221" i="1"/>
  <c r="O157222" i="1"/>
  <c r="O157223" i="1"/>
  <c r="O157224" i="1"/>
  <c r="O157225" i="1"/>
  <c r="O157226" i="1"/>
  <c r="O157227" i="1"/>
  <c r="O157228" i="1"/>
  <c r="O157229" i="1"/>
  <c r="O157230" i="1"/>
  <c r="O157231" i="1"/>
  <c r="O157232" i="1"/>
  <c r="O157233" i="1"/>
  <c r="O157234" i="1"/>
  <c r="O157235" i="1"/>
  <c r="O157236" i="1"/>
  <c r="O157237" i="1"/>
  <c r="O157238" i="1"/>
  <c r="O157239" i="1"/>
  <c r="O157240" i="1"/>
  <c r="O157241" i="1"/>
  <c r="O157242" i="1"/>
  <c r="O157243" i="1"/>
  <c r="O157244" i="1"/>
  <c r="O157245" i="1"/>
  <c r="O157246" i="1"/>
  <c r="O157247" i="1"/>
  <c r="O157248" i="1"/>
  <c r="O157249" i="1"/>
  <c r="O157250" i="1"/>
  <c r="O157251" i="1"/>
  <c r="O157252" i="1"/>
  <c r="O157253" i="1"/>
  <c r="O157254" i="1"/>
  <c r="O157255" i="1"/>
  <c r="O157256" i="1"/>
  <c r="O157257" i="1"/>
  <c r="O157258" i="1"/>
  <c r="O157259" i="1"/>
  <c r="O157260" i="1"/>
  <c r="O157261" i="1"/>
  <c r="O157262" i="1"/>
  <c r="O157263" i="1"/>
  <c r="O157264" i="1"/>
  <c r="O157265" i="1"/>
  <c r="O157266" i="1"/>
  <c r="O157267" i="1"/>
  <c r="O157268" i="1"/>
  <c r="O157269" i="1"/>
  <c r="O157270" i="1"/>
  <c r="O157271" i="1"/>
  <c r="O157272" i="1"/>
  <c r="O157273" i="1"/>
  <c r="O157274" i="1"/>
  <c r="O157275" i="1"/>
  <c r="O157276" i="1"/>
  <c r="O157277" i="1"/>
  <c r="O157278" i="1"/>
  <c r="O157279" i="1"/>
  <c r="O157280" i="1"/>
  <c r="O157281" i="1"/>
  <c r="O157282" i="1"/>
  <c r="O157283" i="1"/>
  <c r="O157284" i="1"/>
  <c r="O157285" i="1"/>
  <c r="O157286" i="1"/>
  <c r="O157287" i="1"/>
  <c r="O157288" i="1"/>
  <c r="O157289" i="1"/>
  <c r="O157290" i="1"/>
  <c r="O157291" i="1"/>
  <c r="O157292" i="1"/>
  <c r="O157293" i="1"/>
  <c r="O157294" i="1"/>
  <c r="O157295" i="1"/>
  <c r="O157296" i="1"/>
  <c r="O157297" i="1"/>
  <c r="O157298" i="1"/>
  <c r="O157299" i="1"/>
  <c r="O157300" i="1"/>
  <c r="O157301" i="1"/>
  <c r="O157302" i="1"/>
  <c r="O157303" i="1"/>
  <c r="O157304" i="1"/>
  <c r="O157305" i="1"/>
  <c r="O157306" i="1"/>
  <c r="O157307" i="1"/>
  <c r="O157308" i="1"/>
  <c r="O157309" i="1"/>
  <c r="O157310" i="1"/>
  <c r="O157311" i="1"/>
  <c r="O157312" i="1"/>
  <c r="O157313" i="1"/>
  <c r="O157314" i="1"/>
  <c r="O157315" i="1"/>
  <c r="O157316" i="1"/>
  <c r="O157317" i="1"/>
  <c r="O157318" i="1"/>
  <c r="O157319" i="1"/>
  <c r="O157320" i="1"/>
  <c r="O157321" i="1"/>
  <c r="O157322" i="1"/>
  <c r="O157323" i="1"/>
  <c r="O157324" i="1"/>
  <c r="O157325" i="1"/>
  <c r="O157326" i="1"/>
  <c r="O157327" i="1"/>
  <c r="O157328" i="1"/>
  <c r="O157329" i="1"/>
  <c r="O157330" i="1"/>
  <c r="O157331" i="1"/>
  <c r="O157332" i="1"/>
  <c r="O157333" i="1"/>
  <c r="O157334" i="1"/>
  <c r="O157335" i="1"/>
  <c r="O157336" i="1"/>
  <c r="O157337" i="1"/>
  <c r="O157338" i="1"/>
  <c r="O157339" i="1"/>
  <c r="O157340" i="1"/>
  <c r="O157341" i="1"/>
  <c r="O157342" i="1"/>
  <c r="O157343" i="1"/>
  <c r="O157344" i="1"/>
  <c r="O157345" i="1"/>
  <c r="O157346" i="1"/>
  <c r="O157347" i="1"/>
  <c r="O157348" i="1"/>
  <c r="O157349" i="1"/>
  <c r="O157350" i="1"/>
  <c r="O157351" i="1"/>
  <c r="O157352" i="1"/>
  <c r="O157353" i="1"/>
  <c r="O157354" i="1"/>
  <c r="O157355" i="1"/>
  <c r="O157356" i="1"/>
  <c r="O157357" i="1"/>
  <c r="O157358" i="1"/>
  <c r="O157359" i="1"/>
  <c r="O157360" i="1"/>
  <c r="O157361" i="1"/>
  <c r="O157362" i="1"/>
  <c r="O157363" i="1"/>
  <c r="O157364" i="1"/>
  <c r="O157365" i="1"/>
  <c r="O157366" i="1"/>
  <c r="O157367" i="1"/>
  <c r="O157368" i="1"/>
  <c r="O157369" i="1"/>
  <c r="O157370" i="1"/>
  <c r="O157371" i="1"/>
  <c r="O157372" i="1"/>
  <c r="O157373" i="1"/>
  <c r="O157374" i="1"/>
  <c r="O157375" i="1"/>
  <c r="O157376" i="1"/>
  <c r="O157377" i="1"/>
  <c r="O157378" i="1"/>
  <c r="O157379" i="1"/>
  <c r="O157380" i="1"/>
  <c r="O157381" i="1"/>
  <c r="O157382" i="1"/>
  <c r="O157383" i="1"/>
  <c r="O157384" i="1"/>
  <c r="O157385" i="1"/>
  <c r="O157386" i="1"/>
  <c r="O157387" i="1"/>
  <c r="O157388" i="1"/>
  <c r="O157389" i="1"/>
  <c r="O157390" i="1"/>
  <c r="O157391" i="1"/>
  <c r="O157392" i="1"/>
  <c r="O157393" i="1"/>
  <c r="O157394" i="1"/>
  <c r="O157395" i="1"/>
  <c r="O157396" i="1"/>
  <c r="O157397" i="1"/>
  <c r="O157398" i="1"/>
  <c r="O157399" i="1"/>
  <c r="O157400" i="1"/>
  <c r="O157401" i="1"/>
  <c r="O157402" i="1"/>
  <c r="O157403" i="1"/>
  <c r="O157404" i="1"/>
  <c r="O157405" i="1"/>
  <c r="O157406" i="1"/>
  <c r="O157407" i="1"/>
  <c r="O157408" i="1"/>
  <c r="O157409" i="1"/>
  <c r="O157410" i="1"/>
  <c r="O157411" i="1"/>
  <c r="O157412" i="1"/>
  <c r="O157413" i="1"/>
  <c r="O157414" i="1"/>
  <c r="O157415" i="1"/>
  <c r="O157416" i="1"/>
  <c r="O157417" i="1"/>
  <c r="O157418" i="1"/>
  <c r="O157419" i="1"/>
  <c r="O157420" i="1"/>
  <c r="O157421" i="1"/>
  <c r="O157422" i="1"/>
  <c r="O157423" i="1"/>
  <c r="O157424" i="1"/>
  <c r="O157425" i="1"/>
  <c r="O157426" i="1"/>
  <c r="O157427" i="1"/>
  <c r="O157428" i="1"/>
  <c r="O157429" i="1"/>
  <c r="O157430" i="1"/>
  <c r="O157431" i="1"/>
  <c r="O157432" i="1"/>
  <c r="O157433" i="1"/>
  <c r="O157434" i="1"/>
  <c r="O157435" i="1"/>
  <c r="O157436" i="1"/>
  <c r="O157437" i="1"/>
  <c r="O157438" i="1"/>
  <c r="O157439" i="1"/>
  <c r="O157440" i="1"/>
  <c r="O157441" i="1"/>
  <c r="O157442" i="1"/>
  <c r="O157443" i="1"/>
  <c r="O157444" i="1"/>
  <c r="O157445" i="1"/>
  <c r="O157446" i="1"/>
  <c r="O157447" i="1"/>
  <c r="O157448" i="1"/>
  <c r="O157449" i="1"/>
  <c r="O157450" i="1"/>
  <c r="O157451" i="1"/>
  <c r="O157452" i="1"/>
  <c r="O157453" i="1"/>
  <c r="O157454" i="1"/>
  <c r="O157455" i="1"/>
  <c r="O157456" i="1"/>
  <c r="O157457" i="1"/>
  <c r="O157458" i="1"/>
  <c r="O157459" i="1"/>
  <c r="O157460" i="1"/>
  <c r="O157461" i="1"/>
  <c r="O157462" i="1"/>
  <c r="O157463" i="1"/>
  <c r="O157464" i="1"/>
  <c r="O157465" i="1"/>
  <c r="O157466" i="1"/>
  <c r="O157467" i="1"/>
  <c r="O157468" i="1"/>
  <c r="O157469" i="1"/>
  <c r="O157470" i="1"/>
  <c r="O157471" i="1"/>
  <c r="O157472" i="1"/>
  <c r="O157473" i="1"/>
  <c r="O157474" i="1"/>
  <c r="O157475" i="1"/>
  <c r="O157476" i="1"/>
  <c r="O157477" i="1"/>
  <c r="O157478" i="1"/>
  <c r="O157479" i="1"/>
  <c r="O157480" i="1"/>
  <c r="O157481" i="1"/>
  <c r="O157482" i="1"/>
  <c r="O157483" i="1"/>
  <c r="O157484" i="1"/>
  <c r="O157485" i="1"/>
  <c r="O157486" i="1"/>
  <c r="O157487" i="1"/>
  <c r="O157488" i="1"/>
  <c r="O157489" i="1"/>
  <c r="O157490" i="1"/>
  <c r="O157491" i="1"/>
  <c r="O157492" i="1"/>
  <c r="O157493" i="1"/>
  <c r="O157494" i="1"/>
  <c r="O157495" i="1"/>
  <c r="O157496" i="1"/>
  <c r="O157497" i="1"/>
  <c r="O157498" i="1"/>
  <c r="O157499" i="1"/>
  <c r="O157500" i="1"/>
  <c r="O157501" i="1"/>
  <c r="O157502" i="1"/>
  <c r="O157503" i="1"/>
  <c r="O157504" i="1"/>
  <c r="O157505" i="1"/>
  <c r="O157506" i="1"/>
  <c r="O157507" i="1"/>
  <c r="O157508" i="1"/>
  <c r="O157509" i="1"/>
  <c r="O157510" i="1"/>
  <c r="O157511" i="1"/>
  <c r="O157512" i="1"/>
  <c r="O157513" i="1"/>
  <c r="O157514" i="1"/>
  <c r="O157515" i="1"/>
  <c r="O157516" i="1"/>
  <c r="O157517" i="1"/>
  <c r="O157518" i="1"/>
  <c r="O157519" i="1"/>
  <c r="O157520" i="1"/>
  <c r="O157521" i="1"/>
  <c r="O157522" i="1"/>
  <c r="O157523" i="1"/>
  <c r="O157524" i="1"/>
  <c r="O157525" i="1"/>
  <c r="O157526" i="1"/>
  <c r="O157527" i="1"/>
  <c r="O157528" i="1"/>
  <c r="O157529" i="1"/>
  <c r="O157530" i="1"/>
  <c r="O157531" i="1"/>
  <c r="O157532" i="1"/>
  <c r="O157533" i="1"/>
  <c r="O157534" i="1"/>
  <c r="O157535" i="1"/>
  <c r="O157536" i="1"/>
  <c r="O157537" i="1"/>
  <c r="O157538" i="1"/>
  <c r="O157539" i="1"/>
  <c r="O157540" i="1"/>
  <c r="O157541" i="1"/>
  <c r="O157542" i="1"/>
  <c r="O157543" i="1"/>
  <c r="O157544" i="1"/>
  <c r="O157545" i="1"/>
  <c r="O157546" i="1"/>
  <c r="O157547" i="1"/>
  <c r="O157548" i="1"/>
  <c r="O157549" i="1"/>
  <c r="O157550" i="1"/>
  <c r="O157551" i="1"/>
  <c r="O157552" i="1"/>
  <c r="O157553" i="1"/>
  <c r="O157554" i="1"/>
  <c r="O157555" i="1"/>
  <c r="O157556" i="1"/>
  <c r="O157557" i="1"/>
  <c r="O157558" i="1"/>
  <c r="O157559" i="1"/>
  <c r="O157560" i="1"/>
  <c r="O157561" i="1"/>
  <c r="O157562" i="1"/>
  <c r="O157563" i="1"/>
  <c r="O157564" i="1"/>
  <c r="O157565" i="1"/>
  <c r="O157566" i="1"/>
  <c r="O157567" i="1"/>
  <c r="O157568" i="1"/>
  <c r="O157569" i="1"/>
  <c r="O157570" i="1"/>
  <c r="O157571" i="1"/>
  <c r="O157572" i="1"/>
  <c r="O157573" i="1"/>
  <c r="O157574" i="1"/>
  <c r="O157575" i="1"/>
  <c r="O157576" i="1"/>
  <c r="O157577" i="1"/>
  <c r="O157578" i="1"/>
  <c r="O157579" i="1"/>
  <c r="O157580" i="1"/>
  <c r="O157581" i="1"/>
  <c r="O157582" i="1"/>
  <c r="O157583" i="1"/>
  <c r="O157584" i="1"/>
  <c r="O157585" i="1"/>
  <c r="O157586" i="1"/>
  <c r="O157587" i="1"/>
  <c r="O157588" i="1"/>
  <c r="O157589" i="1"/>
  <c r="O157590" i="1"/>
  <c r="O157591" i="1"/>
  <c r="O157592" i="1"/>
  <c r="O157593" i="1"/>
  <c r="O157594" i="1"/>
  <c r="O157595" i="1"/>
  <c r="O157596" i="1"/>
  <c r="O157597" i="1"/>
  <c r="O157598" i="1"/>
  <c r="O157599" i="1"/>
  <c r="O157600" i="1"/>
  <c r="O157601" i="1"/>
  <c r="O157602" i="1"/>
  <c r="O157603" i="1"/>
  <c r="O157604" i="1"/>
  <c r="O157605" i="1"/>
  <c r="O157606" i="1"/>
  <c r="O157607" i="1"/>
  <c r="O157608" i="1"/>
  <c r="O157609" i="1"/>
  <c r="O157610" i="1"/>
  <c r="O157611" i="1"/>
  <c r="O157612" i="1"/>
  <c r="O157613" i="1"/>
  <c r="O157614" i="1"/>
  <c r="O157615" i="1"/>
  <c r="O157616" i="1"/>
  <c r="O157617" i="1"/>
  <c r="O157618" i="1"/>
  <c r="O157619" i="1"/>
  <c r="O157620" i="1"/>
  <c r="O157621" i="1"/>
  <c r="O157622" i="1"/>
  <c r="O157623" i="1"/>
  <c r="O157624" i="1"/>
  <c r="O157625" i="1"/>
  <c r="O157626" i="1"/>
  <c r="O157627" i="1"/>
  <c r="O157628" i="1"/>
  <c r="O157629" i="1"/>
  <c r="O157630" i="1"/>
  <c r="O157631" i="1"/>
  <c r="O157632" i="1"/>
  <c r="O157633" i="1"/>
  <c r="O157634" i="1"/>
  <c r="O157635" i="1"/>
  <c r="O157636" i="1"/>
  <c r="O157637" i="1"/>
  <c r="O157638" i="1"/>
  <c r="O157639" i="1"/>
  <c r="O157640" i="1"/>
  <c r="O157641" i="1"/>
  <c r="O157642" i="1"/>
  <c r="O157643" i="1"/>
  <c r="O157644" i="1"/>
  <c r="O157645" i="1"/>
  <c r="O157646" i="1"/>
  <c r="O157647" i="1"/>
  <c r="O157648" i="1"/>
  <c r="O157649" i="1"/>
  <c r="O157650" i="1"/>
  <c r="O157651" i="1"/>
  <c r="O157652" i="1"/>
  <c r="O157653" i="1"/>
  <c r="O157654" i="1"/>
  <c r="O157655" i="1"/>
  <c r="O157656" i="1"/>
  <c r="O157657" i="1"/>
  <c r="O157658" i="1"/>
  <c r="O157659" i="1"/>
  <c r="O157660" i="1"/>
  <c r="O157661" i="1"/>
  <c r="O157662" i="1"/>
  <c r="O157663" i="1"/>
  <c r="O157664" i="1"/>
  <c r="O157665" i="1"/>
  <c r="O157666" i="1"/>
  <c r="O157667" i="1"/>
  <c r="O157668" i="1"/>
  <c r="O157669" i="1"/>
  <c r="O157670" i="1"/>
  <c r="O157671" i="1"/>
  <c r="O157672" i="1"/>
  <c r="O157673" i="1"/>
  <c r="O157674" i="1"/>
  <c r="O157675" i="1"/>
  <c r="O157676" i="1"/>
  <c r="O157677" i="1"/>
  <c r="O157678" i="1"/>
  <c r="O157679" i="1"/>
  <c r="O157680" i="1"/>
  <c r="O157681" i="1"/>
  <c r="O157682" i="1"/>
  <c r="O157683" i="1"/>
  <c r="O157684" i="1"/>
  <c r="O157685" i="1"/>
  <c r="O157686" i="1"/>
  <c r="O157687" i="1"/>
  <c r="O157688" i="1"/>
  <c r="O157689" i="1"/>
  <c r="O157690" i="1"/>
  <c r="O157691" i="1"/>
  <c r="O157692" i="1"/>
  <c r="O157693" i="1"/>
  <c r="O157694" i="1"/>
  <c r="O157695" i="1"/>
  <c r="O157696" i="1"/>
  <c r="O157697" i="1"/>
  <c r="O157698" i="1"/>
  <c r="O157699" i="1"/>
  <c r="O157700" i="1"/>
  <c r="O157701" i="1"/>
  <c r="O157702" i="1"/>
  <c r="O157703" i="1"/>
  <c r="O157704" i="1"/>
  <c r="O157705" i="1"/>
  <c r="O157706" i="1"/>
  <c r="O157707" i="1"/>
  <c r="O157708" i="1"/>
  <c r="O157709" i="1"/>
  <c r="O157710" i="1"/>
  <c r="O157711" i="1"/>
  <c r="O157712" i="1"/>
  <c r="O157713" i="1"/>
  <c r="O157714" i="1"/>
  <c r="O157715" i="1"/>
  <c r="O157716" i="1"/>
  <c r="O157717" i="1"/>
  <c r="O157718" i="1"/>
  <c r="O157719" i="1"/>
  <c r="O157720" i="1"/>
  <c r="O157721" i="1"/>
  <c r="O157722" i="1"/>
  <c r="O157723" i="1"/>
  <c r="O157724" i="1"/>
  <c r="O157725" i="1"/>
  <c r="O157726" i="1"/>
  <c r="O157727" i="1"/>
  <c r="O157728" i="1"/>
  <c r="O157729" i="1"/>
  <c r="O157730" i="1"/>
  <c r="O157731" i="1"/>
  <c r="O157732" i="1"/>
  <c r="O157733" i="1"/>
  <c r="O157734" i="1"/>
  <c r="O157735" i="1"/>
  <c r="O157736" i="1"/>
  <c r="O157737" i="1"/>
  <c r="O157738" i="1"/>
  <c r="O157739" i="1"/>
  <c r="O157740" i="1"/>
  <c r="O157741" i="1"/>
  <c r="O157742" i="1"/>
  <c r="O157743" i="1"/>
  <c r="O157744" i="1"/>
  <c r="O157745" i="1"/>
  <c r="O157746" i="1"/>
  <c r="O157747" i="1"/>
  <c r="O157748" i="1"/>
  <c r="O157749" i="1"/>
  <c r="O157750" i="1"/>
  <c r="O157751" i="1"/>
  <c r="O157752" i="1"/>
  <c r="O157753" i="1"/>
  <c r="O157754" i="1"/>
  <c r="O157755" i="1"/>
  <c r="O157756" i="1"/>
  <c r="O157757" i="1"/>
  <c r="O157758" i="1"/>
  <c r="O157759" i="1"/>
  <c r="O157760" i="1"/>
  <c r="O157761" i="1"/>
  <c r="O157762" i="1"/>
  <c r="O157763" i="1"/>
  <c r="O157764" i="1"/>
  <c r="O157765" i="1"/>
  <c r="O157766" i="1"/>
  <c r="O157767" i="1"/>
  <c r="O157768" i="1"/>
  <c r="O157769" i="1"/>
  <c r="O157770" i="1"/>
  <c r="O157771" i="1"/>
  <c r="O157772" i="1"/>
  <c r="O157773" i="1"/>
  <c r="O157774" i="1"/>
  <c r="O157775" i="1"/>
  <c r="O157776" i="1"/>
  <c r="O157777" i="1"/>
  <c r="O157778" i="1"/>
  <c r="O157779" i="1"/>
  <c r="O157780" i="1"/>
  <c r="O157781" i="1"/>
  <c r="O157782" i="1"/>
  <c r="O157783" i="1"/>
  <c r="O157784" i="1"/>
  <c r="O157785" i="1"/>
  <c r="O157786" i="1"/>
  <c r="O157787" i="1"/>
  <c r="O157788" i="1"/>
  <c r="O157789" i="1"/>
  <c r="O157790" i="1"/>
  <c r="O157791" i="1"/>
  <c r="O157792" i="1"/>
  <c r="O157793" i="1"/>
  <c r="O157794" i="1"/>
  <c r="O157795" i="1"/>
  <c r="O157796" i="1"/>
  <c r="O157797" i="1"/>
  <c r="O157798" i="1"/>
  <c r="O157799" i="1"/>
  <c r="O157800" i="1"/>
  <c r="O157801" i="1"/>
  <c r="O157802" i="1"/>
  <c r="O157803" i="1"/>
  <c r="O157804" i="1"/>
  <c r="O157805" i="1"/>
  <c r="O157806" i="1"/>
  <c r="O157807" i="1"/>
  <c r="O157808" i="1"/>
  <c r="O157809" i="1"/>
  <c r="O157810" i="1"/>
  <c r="O157811" i="1"/>
  <c r="O157812" i="1"/>
  <c r="O157813" i="1"/>
  <c r="O157814" i="1"/>
  <c r="O157815" i="1"/>
  <c r="O157816" i="1"/>
  <c r="O157817" i="1"/>
  <c r="O157818" i="1"/>
  <c r="O157819" i="1"/>
  <c r="O157820" i="1"/>
  <c r="O157821" i="1"/>
  <c r="O157822" i="1"/>
  <c r="O157823" i="1"/>
  <c r="O157824" i="1"/>
  <c r="O157825" i="1"/>
  <c r="O157826" i="1"/>
  <c r="O157827" i="1"/>
  <c r="O157828" i="1"/>
  <c r="O157829" i="1"/>
  <c r="O157830" i="1"/>
  <c r="O157831" i="1"/>
  <c r="O157832" i="1"/>
  <c r="O157833" i="1"/>
  <c r="O157834" i="1"/>
  <c r="O157835" i="1"/>
  <c r="O157836" i="1"/>
  <c r="O157837" i="1"/>
  <c r="O157838" i="1"/>
  <c r="O157839" i="1"/>
  <c r="O157840" i="1"/>
  <c r="O157841" i="1"/>
  <c r="O157842" i="1"/>
  <c r="O157843" i="1"/>
  <c r="O157844" i="1"/>
  <c r="O157845" i="1"/>
  <c r="O157846" i="1"/>
  <c r="O157847" i="1"/>
  <c r="O157848" i="1"/>
  <c r="O157849" i="1"/>
  <c r="O157850" i="1"/>
  <c r="O157851" i="1"/>
  <c r="O157852" i="1"/>
  <c r="O157853" i="1"/>
  <c r="O157854" i="1"/>
  <c r="O157855" i="1"/>
  <c r="O157856" i="1"/>
  <c r="O157857" i="1"/>
  <c r="O157858" i="1"/>
  <c r="O157859" i="1"/>
  <c r="O157860" i="1"/>
  <c r="O157861" i="1"/>
  <c r="O157862" i="1"/>
  <c r="O157863" i="1"/>
  <c r="O157864" i="1"/>
  <c r="O157865" i="1"/>
  <c r="O157866" i="1"/>
  <c r="O157867" i="1"/>
  <c r="O157868" i="1"/>
  <c r="O157869" i="1"/>
  <c r="O157870" i="1"/>
  <c r="O157871" i="1"/>
  <c r="O157872" i="1"/>
  <c r="O157873" i="1"/>
  <c r="O157874" i="1"/>
  <c r="O157875" i="1"/>
  <c r="O157876" i="1"/>
  <c r="O157877" i="1"/>
  <c r="O157878" i="1"/>
  <c r="O157879" i="1"/>
  <c r="O157880" i="1"/>
  <c r="O157881" i="1"/>
  <c r="O157882" i="1"/>
  <c r="O157883" i="1"/>
  <c r="O157884" i="1"/>
  <c r="O157885" i="1"/>
  <c r="O157886" i="1"/>
  <c r="O157887" i="1"/>
  <c r="O157888" i="1"/>
  <c r="O157889" i="1"/>
  <c r="O157890" i="1"/>
  <c r="O157891" i="1"/>
  <c r="O157892" i="1"/>
  <c r="O157893" i="1"/>
  <c r="O157894" i="1"/>
  <c r="O157895" i="1"/>
  <c r="O157896" i="1"/>
  <c r="O157897" i="1"/>
  <c r="O157898" i="1"/>
  <c r="O157899" i="1"/>
  <c r="O157900" i="1"/>
  <c r="O157901" i="1"/>
  <c r="O157902" i="1"/>
  <c r="O157903" i="1"/>
  <c r="O157904" i="1"/>
  <c r="O157905" i="1"/>
  <c r="O157906" i="1"/>
  <c r="O157907" i="1"/>
  <c r="O157908" i="1"/>
  <c r="O157909" i="1"/>
  <c r="O157910" i="1"/>
  <c r="O157911" i="1"/>
  <c r="O157912" i="1"/>
  <c r="O157913" i="1"/>
  <c r="O157914" i="1"/>
  <c r="O157915" i="1"/>
  <c r="O157916" i="1"/>
  <c r="O157917" i="1"/>
  <c r="O157918" i="1"/>
  <c r="O157919" i="1"/>
  <c r="O157920" i="1"/>
  <c r="O157921" i="1"/>
  <c r="O157922" i="1"/>
  <c r="O157923" i="1"/>
  <c r="O157924" i="1"/>
  <c r="O157925" i="1"/>
  <c r="O157926" i="1"/>
  <c r="O157927" i="1"/>
  <c r="O157928" i="1"/>
  <c r="O157929" i="1"/>
  <c r="O157930" i="1"/>
  <c r="O157931" i="1"/>
  <c r="O157932" i="1"/>
  <c r="O157933" i="1"/>
  <c r="O157934" i="1"/>
  <c r="O157935" i="1"/>
  <c r="O157936" i="1"/>
  <c r="O157937" i="1"/>
  <c r="O157938" i="1"/>
  <c r="O157939" i="1"/>
  <c r="O157940" i="1"/>
  <c r="O157941" i="1"/>
  <c r="O157942" i="1"/>
  <c r="O157943" i="1"/>
  <c r="O157944" i="1"/>
  <c r="O157945" i="1"/>
  <c r="O157946" i="1"/>
  <c r="O157947" i="1"/>
  <c r="O157948" i="1"/>
  <c r="O157949" i="1"/>
  <c r="O157950" i="1"/>
  <c r="O157951" i="1"/>
  <c r="O157952" i="1"/>
  <c r="O157953" i="1"/>
  <c r="O157954" i="1"/>
  <c r="O157955" i="1"/>
  <c r="O157956" i="1"/>
  <c r="O157957" i="1"/>
  <c r="O157958" i="1"/>
  <c r="O157959" i="1"/>
  <c r="O157960" i="1"/>
  <c r="O157961" i="1"/>
  <c r="O157962" i="1"/>
  <c r="O157963" i="1"/>
  <c r="O157964" i="1"/>
  <c r="O157965" i="1"/>
  <c r="O157966" i="1"/>
  <c r="O157967" i="1"/>
  <c r="O157968" i="1"/>
  <c r="O157969" i="1"/>
  <c r="O157970" i="1"/>
  <c r="O157971" i="1"/>
  <c r="O157972" i="1"/>
  <c r="O157973" i="1"/>
  <c r="O157974" i="1"/>
  <c r="O157975" i="1"/>
  <c r="O157976" i="1"/>
  <c r="O157977" i="1"/>
  <c r="O157978" i="1"/>
  <c r="O157979" i="1"/>
  <c r="O157980" i="1"/>
  <c r="O157981" i="1"/>
  <c r="O157982" i="1"/>
  <c r="O157983" i="1"/>
  <c r="O157984" i="1"/>
  <c r="O157985" i="1"/>
  <c r="O157986" i="1"/>
  <c r="O157987" i="1"/>
  <c r="O157988" i="1"/>
  <c r="O157989" i="1"/>
  <c r="O157990" i="1"/>
  <c r="O157991" i="1"/>
  <c r="O157992" i="1"/>
  <c r="O157993" i="1"/>
  <c r="O157994" i="1"/>
  <c r="O157995" i="1"/>
  <c r="O157996" i="1"/>
  <c r="O157997" i="1"/>
  <c r="O157998" i="1"/>
  <c r="O157999" i="1"/>
  <c r="O158000" i="1"/>
  <c r="O158001" i="1"/>
  <c r="O158002" i="1"/>
  <c r="O158003" i="1"/>
  <c r="O158004" i="1"/>
  <c r="O158005" i="1"/>
  <c r="O158006" i="1"/>
  <c r="O158007" i="1"/>
  <c r="O158008" i="1"/>
  <c r="O158009" i="1"/>
  <c r="O158010" i="1"/>
  <c r="O158011" i="1"/>
  <c r="O158012" i="1"/>
  <c r="O158013" i="1"/>
  <c r="O158014" i="1"/>
  <c r="O158015" i="1"/>
  <c r="O158016" i="1"/>
  <c r="O158017" i="1"/>
  <c r="O158018" i="1"/>
  <c r="O158019" i="1"/>
  <c r="O158020" i="1"/>
  <c r="O158021" i="1"/>
  <c r="O158022" i="1"/>
  <c r="O158023" i="1"/>
  <c r="O158024" i="1"/>
  <c r="O158025" i="1"/>
  <c r="O158026" i="1"/>
  <c r="O158027" i="1"/>
  <c r="O158028" i="1"/>
  <c r="O158029" i="1"/>
  <c r="O158030" i="1"/>
  <c r="O158031" i="1"/>
  <c r="O158032" i="1"/>
  <c r="O158033" i="1"/>
  <c r="O158034" i="1"/>
  <c r="O158035" i="1"/>
  <c r="O158036" i="1"/>
  <c r="O158037" i="1"/>
  <c r="O158038" i="1"/>
  <c r="O158039" i="1"/>
  <c r="O158040" i="1"/>
  <c r="O158041" i="1"/>
  <c r="O158042" i="1"/>
  <c r="O158043" i="1"/>
  <c r="O158044" i="1"/>
  <c r="O158045" i="1"/>
  <c r="O158046" i="1"/>
  <c r="O158047" i="1"/>
  <c r="O158048" i="1"/>
  <c r="O158049" i="1"/>
  <c r="O158050" i="1"/>
  <c r="O158051" i="1"/>
  <c r="O158052" i="1"/>
  <c r="O158053" i="1"/>
  <c r="O158054" i="1"/>
  <c r="O158055" i="1"/>
  <c r="O158056" i="1"/>
  <c r="O158057" i="1"/>
  <c r="O158058" i="1"/>
  <c r="O158059" i="1"/>
  <c r="O158060" i="1"/>
  <c r="O158061" i="1"/>
  <c r="O158062" i="1"/>
  <c r="O158063" i="1"/>
  <c r="O158064" i="1"/>
  <c r="O158065" i="1"/>
  <c r="O158066" i="1"/>
  <c r="O158067" i="1"/>
  <c r="O158068" i="1"/>
  <c r="O158069" i="1"/>
  <c r="O158070" i="1"/>
  <c r="O158071" i="1"/>
  <c r="O158072" i="1"/>
  <c r="O158073" i="1"/>
  <c r="O158074" i="1"/>
  <c r="O158075" i="1"/>
  <c r="O158076" i="1"/>
  <c r="O158077" i="1"/>
  <c r="O158078" i="1"/>
  <c r="O158079" i="1"/>
  <c r="O158080" i="1"/>
  <c r="O158081" i="1"/>
  <c r="O158082" i="1"/>
  <c r="O158083" i="1"/>
  <c r="O158084" i="1"/>
  <c r="O158085" i="1"/>
  <c r="O158086" i="1"/>
  <c r="O158087" i="1"/>
  <c r="O158088" i="1"/>
  <c r="O158089" i="1"/>
  <c r="O158090" i="1"/>
  <c r="O158091" i="1"/>
  <c r="O158092" i="1"/>
  <c r="O158093" i="1"/>
  <c r="O158094" i="1"/>
  <c r="O158095" i="1"/>
  <c r="O158096" i="1"/>
  <c r="O158097" i="1"/>
  <c r="O158098" i="1"/>
  <c r="O158099" i="1"/>
  <c r="O158100" i="1"/>
  <c r="O158101" i="1"/>
  <c r="O158102" i="1"/>
  <c r="O158103" i="1"/>
  <c r="O158104" i="1"/>
  <c r="O158105" i="1"/>
  <c r="O158106" i="1"/>
  <c r="O158107" i="1"/>
  <c r="O158108" i="1"/>
  <c r="O158109" i="1"/>
  <c r="O158110" i="1"/>
  <c r="O158111" i="1"/>
  <c r="O158112" i="1"/>
  <c r="O158113" i="1"/>
  <c r="O158114" i="1"/>
  <c r="O158115" i="1"/>
  <c r="O158116" i="1"/>
  <c r="O158117" i="1"/>
  <c r="O158118" i="1"/>
  <c r="O158119" i="1"/>
  <c r="O158120" i="1"/>
  <c r="O158121" i="1"/>
  <c r="O158122" i="1"/>
  <c r="O158123" i="1"/>
  <c r="O158124" i="1"/>
  <c r="O158125" i="1"/>
  <c r="O158126" i="1"/>
  <c r="O158127" i="1"/>
  <c r="O158128" i="1"/>
  <c r="O158129" i="1"/>
  <c r="O158130" i="1"/>
  <c r="O158131" i="1"/>
  <c r="O158132" i="1"/>
  <c r="O158133" i="1"/>
  <c r="O158134" i="1"/>
  <c r="O158135" i="1"/>
  <c r="O158136" i="1"/>
  <c r="O158137" i="1"/>
  <c r="O158138" i="1"/>
  <c r="O158139" i="1"/>
  <c r="O158140" i="1"/>
  <c r="O158141" i="1"/>
  <c r="O158142" i="1"/>
  <c r="O158143" i="1"/>
  <c r="O158144" i="1"/>
  <c r="O158145" i="1"/>
  <c r="O158146" i="1"/>
  <c r="O158147" i="1"/>
  <c r="O158148" i="1"/>
  <c r="O158149" i="1"/>
  <c r="O158150" i="1"/>
  <c r="O158151" i="1"/>
  <c r="O158152" i="1"/>
  <c r="O158153" i="1"/>
  <c r="O158154" i="1"/>
  <c r="O158155" i="1"/>
  <c r="O158156" i="1"/>
  <c r="O158157" i="1"/>
  <c r="O158158" i="1"/>
  <c r="O158159" i="1"/>
  <c r="O158160" i="1"/>
  <c r="O158161" i="1"/>
  <c r="O158162" i="1"/>
  <c r="O158163" i="1"/>
  <c r="O158164" i="1"/>
  <c r="O158165" i="1"/>
  <c r="O158166" i="1"/>
  <c r="O158167" i="1"/>
  <c r="O158168" i="1"/>
  <c r="O158169" i="1"/>
  <c r="O158170" i="1"/>
  <c r="O158171" i="1"/>
  <c r="O158172" i="1"/>
  <c r="O158173" i="1"/>
  <c r="O158174" i="1"/>
  <c r="O158175" i="1"/>
  <c r="O158176" i="1"/>
  <c r="O158177" i="1"/>
  <c r="O158178" i="1"/>
  <c r="O158179" i="1"/>
  <c r="O158180" i="1"/>
  <c r="O158181" i="1"/>
  <c r="O158182" i="1"/>
  <c r="O158183" i="1"/>
  <c r="O158184" i="1"/>
  <c r="O158185" i="1"/>
  <c r="O158186" i="1"/>
  <c r="O158187" i="1"/>
  <c r="O158188" i="1"/>
  <c r="O158189" i="1"/>
  <c r="O158190" i="1"/>
  <c r="O158191" i="1"/>
  <c r="O158192" i="1"/>
  <c r="O158193" i="1"/>
  <c r="O158194" i="1"/>
  <c r="O158195" i="1"/>
  <c r="O158196" i="1"/>
  <c r="O158197" i="1"/>
  <c r="O158198" i="1"/>
  <c r="O158199" i="1"/>
  <c r="O158200" i="1"/>
  <c r="O158201" i="1"/>
  <c r="O158202" i="1"/>
  <c r="O158203" i="1"/>
  <c r="O158204" i="1"/>
  <c r="O158205" i="1"/>
  <c r="O158206" i="1"/>
  <c r="O158207" i="1"/>
  <c r="O158208" i="1"/>
  <c r="O158209" i="1"/>
  <c r="O158210" i="1"/>
  <c r="O158211" i="1"/>
  <c r="O158212" i="1"/>
  <c r="O158213" i="1"/>
  <c r="O158214" i="1"/>
  <c r="O158215" i="1"/>
  <c r="O158216" i="1"/>
  <c r="O158217" i="1"/>
  <c r="O158218" i="1"/>
  <c r="O158219" i="1"/>
  <c r="O158220" i="1"/>
  <c r="O158221" i="1"/>
  <c r="O158222" i="1"/>
  <c r="O158223" i="1"/>
  <c r="O158224" i="1"/>
  <c r="O158225" i="1"/>
  <c r="O158226" i="1"/>
  <c r="O158227" i="1"/>
  <c r="O158228" i="1"/>
  <c r="O158229" i="1"/>
  <c r="O158230" i="1"/>
  <c r="O158231" i="1"/>
  <c r="O158232" i="1"/>
  <c r="O158233" i="1"/>
  <c r="O158234" i="1"/>
  <c r="O158235" i="1"/>
  <c r="O158236" i="1"/>
  <c r="O158237" i="1"/>
  <c r="O158238" i="1"/>
  <c r="O158239" i="1"/>
  <c r="O158240" i="1"/>
  <c r="O158241" i="1"/>
  <c r="O158242" i="1"/>
  <c r="O158243" i="1"/>
  <c r="O158244" i="1"/>
  <c r="O158245" i="1"/>
  <c r="O158246" i="1"/>
  <c r="O158247" i="1"/>
  <c r="O158248" i="1"/>
  <c r="O158249" i="1"/>
  <c r="O158250" i="1"/>
  <c r="O158251" i="1"/>
  <c r="O158252" i="1"/>
  <c r="O158253" i="1"/>
  <c r="O158254" i="1"/>
  <c r="O158255" i="1"/>
  <c r="O158256" i="1"/>
  <c r="O158257" i="1"/>
  <c r="O158258" i="1"/>
  <c r="O158259" i="1"/>
  <c r="O158260" i="1"/>
  <c r="O158261" i="1"/>
  <c r="O158262" i="1"/>
  <c r="O158263" i="1"/>
  <c r="O158264" i="1"/>
  <c r="O158265" i="1"/>
  <c r="O158266" i="1"/>
  <c r="O158267" i="1"/>
  <c r="O158268" i="1"/>
  <c r="O158269" i="1"/>
  <c r="O158270" i="1"/>
  <c r="O158271" i="1"/>
  <c r="O158272" i="1"/>
  <c r="O158273" i="1"/>
  <c r="O158274" i="1"/>
  <c r="O158275" i="1"/>
  <c r="O158276" i="1"/>
  <c r="O158277" i="1"/>
  <c r="O158278" i="1"/>
  <c r="O158279" i="1"/>
  <c r="O158280" i="1"/>
  <c r="O158281" i="1"/>
  <c r="O158282" i="1"/>
  <c r="O158283" i="1"/>
  <c r="O158284" i="1"/>
  <c r="O158285" i="1"/>
  <c r="O158286" i="1"/>
  <c r="O158287" i="1"/>
  <c r="O158288" i="1"/>
  <c r="O158289" i="1"/>
  <c r="O158290" i="1"/>
  <c r="O158291" i="1"/>
  <c r="O158292" i="1"/>
  <c r="O158293" i="1"/>
  <c r="O158294" i="1"/>
  <c r="O158295" i="1"/>
  <c r="O158296" i="1"/>
  <c r="O158297" i="1"/>
  <c r="O158298" i="1"/>
  <c r="O158299" i="1"/>
  <c r="O158300" i="1"/>
  <c r="O158301" i="1"/>
  <c r="O158302" i="1"/>
  <c r="O158303" i="1"/>
  <c r="O158304" i="1"/>
  <c r="O158305" i="1"/>
  <c r="O158306" i="1"/>
  <c r="O158307" i="1"/>
  <c r="O158308" i="1"/>
  <c r="O158309" i="1"/>
  <c r="O158310" i="1"/>
  <c r="O158311" i="1"/>
  <c r="O158312" i="1"/>
  <c r="O158313" i="1"/>
  <c r="O158314" i="1"/>
  <c r="O158315" i="1"/>
  <c r="O158316" i="1"/>
  <c r="O158317" i="1"/>
  <c r="O158318" i="1"/>
  <c r="O158319" i="1"/>
  <c r="O158320" i="1"/>
  <c r="O158321" i="1"/>
  <c r="O158322" i="1"/>
  <c r="O158323" i="1"/>
  <c r="O158324" i="1"/>
  <c r="O158325" i="1"/>
  <c r="O158326" i="1"/>
  <c r="O158327" i="1"/>
  <c r="O158328" i="1"/>
  <c r="O158329" i="1"/>
  <c r="O158330" i="1"/>
  <c r="O158331" i="1"/>
  <c r="O158332" i="1"/>
  <c r="O158333" i="1"/>
  <c r="O158334" i="1"/>
  <c r="O158335" i="1"/>
  <c r="O158336" i="1"/>
  <c r="O158337" i="1"/>
  <c r="O158338" i="1"/>
  <c r="O158339" i="1"/>
  <c r="O158340" i="1"/>
  <c r="O158341" i="1"/>
  <c r="O158342" i="1"/>
  <c r="O158343" i="1"/>
  <c r="O158344" i="1"/>
  <c r="O158345" i="1"/>
  <c r="O158346" i="1"/>
  <c r="O158347" i="1"/>
  <c r="O158348" i="1"/>
  <c r="O158349" i="1"/>
  <c r="O158350" i="1"/>
  <c r="O158351" i="1"/>
  <c r="O158352" i="1"/>
  <c r="O158353" i="1"/>
  <c r="O158354" i="1"/>
  <c r="O158355" i="1"/>
  <c r="O158356" i="1"/>
  <c r="O158357" i="1"/>
  <c r="O158358" i="1"/>
  <c r="O158359" i="1"/>
  <c r="O158360" i="1"/>
  <c r="O158361" i="1"/>
  <c r="O158362" i="1"/>
  <c r="O158363" i="1"/>
  <c r="O158364" i="1"/>
  <c r="O158365" i="1"/>
  <c r="O158366" i="1"/>
  <c r="O158367" i="1"/>
  <c r="O158368" i="1"/>
  <c r="O158369" i="1"/>
  <c r="O158370" i="1"/>
  <c r="O158371" i="1"/>
  <c r="O158372" i="1"/>
  <c r="O158373" i="1"/>
  <c r="O158374" i="1"/>
  <c r="O158375" i="1"/>
  <c r="O158376" i="1"/>
  <c r="O158377" i="1"/>
  <c r="O158378" i="1"/>
  <c r="O158379" i="1"/>
  <c r="O158380" i="1"/>
  <c r="O158381" i="1"/>
  <c r="O158382" i="1"/>
  <c r="O158383" i="1"/>
  <c r="O158384" i="1"/>
  <c r="O158385" i="1"/>
  <c r="O158386" i="1"/>
  <c r="O158387" i="1"/>
  <c r="O158388" i="1"/>
  <c r="O158389" i="1"/>
  <c r="O158390" i="1"/>
  <c r="O158391" i="1"/>
  <c r="O158392" i="1"/>
  <c r="O158393" i="1"/>
  <c r="O158394" i="1"/>
  <c r="O158395" i="1"/>
  <c r="O158396" i="1"/>
  <c r="O158397" i="1"/>
  <c r="O158398" i="1"/>
  <c r="O158399" i="1"/>
  <c r="O158400" i="1"/>
  <c r="O158401" i="1"/>
  <c r="O158402" i="1"/>
  <c r="O158403" i="1"/>
  <c r="O158404" i="1"/>
  <c r="O158405" i="1"/>
  <c r="O158406" i="1"/>
  <c r="O158407" i="1"/>
  <c r="O158408" i="1"/>
  <c r="O158409" i="1"/>
  <c r="O158410" i="1"/>
  <c r="O158411" i="1"/>
  <c r="O158412" i="1"/>
  <c r="O158413" i="1"/>
  <c r="O158414" i="1"/>
  <c r="O158415" i="1"/>
  <c r="O158416" i="1"/>
  <c r="O158417" i="1"/>
  <c r="O158418" i="1"/>
  <c r="O158419" i="1"/>
  <c r="O158420" i="1"/>
  <c r="O158421" i="1"/>
  <c r="O158422" i="1"/>
  <c r="O158423" i="1"/>
  <c r="O158424" i="1"/>
  <c r="O158425" i="1"/>
  <c r="O158426" i="1"/>
  <c r="O158427" i="1"/>
  <c r="O158428" i="1"/>
  <c r="O158429" i="1"/>
  <c r="O158430" i="1"/>
  <c r="O158431" i="1"/>
  <c r="O158432" i="1"/>
  <c r="O158433" i="1"/>
  <c r="O158434" i="1"/>
  <c r="O158435" i="1"/>
  <c r="O158436" i="1"/>
  <c r="O158437" i="1"/>
  <c r="O158438" i="1"/>
  <c r="O158439" i="1"/>
  <c r="O158440" i="1"/>
  <c r="O158441" i="1"/>
  <c r="O158442" i="1"/>
  <c r="O158443" i="1"/>
  <c r="O158444" i="1"/>
  <c r="O158445" i="1"/>
  <c r="O158446" i="1"/>
  <c r="O158447" i="1"/>
  <c r="O158448" i="1"/>
  <c r="O158449" i="1"/>
  <c r="O158450" i="1"/>
  <c r="O158451" i="1"/>
  <c r="O158452" i="1"/>
  <c r="O158453" i="1"/>
  <c r="O158454" i="1"/>
  <c r="O158455" i="1"/>
  <c r="O158456" i="1"/>
  <c r="O158457" i="1"/>
  <c r="O158458" i="1"/>
  <c r="O158459" i="1"/>
  <c r="O158460" i="1"/>
  <c r="O158461" i="1"/>
  <c r="O158462" i="1"/>
  <c r="O158463" i="1"/>
  <c r="O158464" i="1"/>
  <c r="O158465" i="1"/>
  <c r="O158466" i="1"/>
  <c r="O158467" i="1"/>
  <c r="O158468" i="1"/>
  <c r="O158469" i="1"/>
  <c r="O158470" i="1"/>
  <c r="O158471" i="1"/>
  <c r="O158472" i="1"/>
  <c r="O158473" i="1"/>
  <c r="O158474" i="1"/>
  <c r="O158475" i="1"/>
  <c r="O158476" i="1"/>
  <c r="O158477" i="1"/>
  <c r="O158478" i="1"/>
  <c r="O158479" i="1"/>
  <c r="O158480" i="1"/>
  <c r="O158481" i="1"/>
  <c r="O158482" i="1"/>
  <c r="O158483" i="1"/>
  <c r="O158484" i="1"/>
  <c r="O158485" i="1"/>
  <c r="O158486" i="1"/>
  <c r="O158487" i="1"/>
  <c r="O158488" i="1"/>
  <c r="O158489" i="1"/>
  <c r="O158490" i="1"/>
  <c r="O158491" i="1"/>
  <c r="O158492" i="1"/>
  <c r="O158493" i="1"/>
  <c r="O158494" i="1"/>
  <c r="O158495" i="1"/>
  <c r="O158496" i="1"/>
  <c r="O158497" i="1"/>
  <c r="O158498" i="1"/>
  <c r="O158499" i="1"/>
  <c r="O158500" i="1"/>
  <c r="O158501" i="1"/>
  <c r="O158502" i="1"/>
  <c r="O158503" i="1"/>
  <c r="O158504" i="1"/>
  <c r="O158505" i="1"/>
  <c r="O158506" i="1"/>
  <c r="O158507" i="1"/>
  <c r="O158508" i="1"/>
  <c r="O158509" i="1"/>
  <c r="O158510" i="1"/>
  <c r="O158511" i="1"/>
  <c r="O158512" i="1"/>
  <c r="O158513" i="1"/>
  <c r="O158514" i="1"/>
  <c r="O158515" i="1"/>
  <c r="O158516" i="1"/>
  <c r="O158517" i="1"/>
  <c r="O158518" i="1"/>
  <c r="O158519" i="1"/>
  <c r="O158520" i="1"/>
  <c r="O158521" i="1"/>
  <c r="O158522" i="1"/>
  <c r="O158523" i="1"/>
  <c r="O158524" i="1"/>
  <c r="O158525" i="1"/>
  <c r="O158526" i="1"/>
  <c r="O158527" i="1"/>
  <c r="O158528" i="1"/>
  <c r="O158529" i="1"/>
  <c r="O158530" i="1"/>
  <c r="O158531" i="1"/>
  <c r="O158532" i="1"/>
  <c r="O158533" i="1"/>
  <c r="O158534" i="1"/>
  <c r="O158535" i="1"/>
  <c r="O158536" i="1"/>
  <c r="O158537" i="1"/>
  <c r="O158538" i="1"/>
  <c r="O158539" i="1"/>
  <c r="O158540" i="1"/>
  <c r="O158541" i="1"/>
  <c r="O158542" i="1"/>
  <c r="O158543" i="1"/>
  <c r="O158544" i="1"/>
  <c r="O158545" i="1"/>
  <c r="O158546" i="1"/>
  <c r="O158547" i="1"/>
  <c r="O158548" i="1"/>
  <c r="O158549" i="1"/>
  <c r="O158550" i="1"/>
  <c r="O158551" i="1"/>
  <c r="O158552" i="1"/>
  <c r="O158553" i="1"/>
  <c r="O158554" i="1"/>
  <c r="O158555" i="1"/>
  <c r="O158556" i="1"/>
  <c r="O158557" i="1"/>
  <c r="O158558" i="1"/>
  <c r="O158559" i="1"/>
  <c r="O158560" i="1"/>
  <c r="O158561" i="1"/>
  <c r="O158562" i="1"/>
  <c r="O158563" i="1"/>
  <c r="O158564" i="1"/>
  <c r="O158565" i="1"/>
  <c r="O158566" i="1"/>
  <c r="O158567" i="1"/>
  <c r="O158568" i="1"/>
  <c r="O158569" i="1"/>
  <c r="O158570" i="1"/>
  <c r="O158571" i="1"/>
  <c r="O158572" i="1"/>
  <c r="O158573" i="1"/>
  <c r="O158574" i="1"/>
  <c r="O158575" i="1"/>
  <c r="O158576" i="1"/>
  <c r="O158577" i="1"/>
  <c r="O158578" i="1"/>
  <c r="O158579" i="1"/>
  <c r="O158580" i="1"/>
  <c r="O158581" i="1"/>
  <c r="O158582" i="1"/>
  <c r="O158583" i="1"/>
  <c r="O158584" i="1"/>
  <c r="O158585" i="1"/>
  <c r="O158586" i="1"/>
  <c r="O158587" i="1"/>
  <c r="O158588" i="1"/>
  <c r="O158589" i="1"/>
  <c r="O158590" i="1"/>
  <c r="O158591" i="1"/>
  <c r="O158592" i="1"/>
  <c r="O158593" i="1"/>
  <c r="O158594" i="1"/>
  <c r="O158595" i="1"/>
  <c r="O158596" i="1"/>
  <c r="O158597" i="1"/>
  <c r="O158598" i="1"/>
  <c r="O158599" i="1"/>
  <c r="O158600" i="1"/>
  <c r="O158601" i="1"/>
  <c r="O158602" i="1"/>
  <c r="O158603" i="1"/>
  <c r="O158604" i="1"/>
  <c r="O158605" i="1"/>
  <c r="O158606" i="1"/>
  <c r="O158607" i="1"/>
  <c r="O158608" i="1"/>
  <c r="O158609" i="1"/>
  <c r="O158610" i="1"/>
  <c r="O158611" i="1"/>
  <c r="O158612" i="1"/>
  <c r="O158613" i="1"/>
  <c r="O158614" i="1"/>
  <c r="O158615" i="1"/>
  <c r="O158616" i="1"/>
  <c r="O158617" i="1"/>
  <c r="O158618" i="1"/>
  <c r="O158619" i="1"/>
  <c r="O158620" i="1"/>
  <c r="O158621" i="1"/>
  <c r="O158622" i="1"/>
  <c r="O158623" i="1"/>
  <c r="O158624" i="1"/>
  <c r="O158625" i="1"/>
  <c r="O158626" i="1"/>
  <c r="O158627" i="1"/>
  <c r="O158628" i="1"/>
  <c r="O158629" i="1"/>
  <c r="O158630" i="1"/>
  <c r="O158631" i="1"/>
  <c r="O158632" i="1"/>
  <c r="O158633" i="1"/>
  <c r="O158634" i="1"/>
  <c r="O158635" i="1"/>
  <c r="O158636" i="1"/>
  <c r="O158637" i="1"/>
  <c r="O158638" i="1"/>
  <c r="O158639" i="1"/>
  <c r="O158640" i="1"/>
  <c r="O158641" i="1"/>
  <c r="O158642" i="1"/>
  <c r="O158643" i="1"/>
  <c r="O158644" i="1"/>
  <c r="O158645" i="1"/>
  <c r="O158646" i="1"/>
  <c r="O158647" i="1"/>
  <c r="O158648" i="1"/>
  <c r="O158649" i="1"/>
  <c r="O158650" i="1"/>
  <c r="O158651" i="1"/>
  <c r="O158652" i="1"/>
  <c r="O158653" i="1"/>
  <c r="O158654" i="1"/>
  <c r="O158655" i="1"/>
  <c r="O158656" i="1"/>
  <c r="O158657" i="1"/>
  <c r="O158658" i="1"/>
  <c r="O158659" i="1"/>
  <c r="O158660" i="1"/>
  <c r="O158661" i="1"/>
  <c r="O158662" i="1"/>
  <c r="O158663" i="1"/>
  <c r="O158664" i="1"/>
  <c r="O158665" i="1"/>
  <c r="O158666" i="1"/>
  <c r="O158667" i="1"/>
  <c r="O158668" i="1"/>
  <c r="O158669" i="1"/>
  <c r="O158670" i="1"/>
  <c r="O158671" i="1"/>
  <c r="O158672" i="1"/>
  <c r="O158673" i="1"/>
  <c r="O158674" i="1"/>
  <c r="O158675" i="1"/>
  <c r="O158676" i="1"/>
  <c r="O158677" i="1"/>
  <c r="O158678" i="1"/>
  <c r="O158679" i="1"/>
  <c r="O158680" i="1"/>
  <c r="O158681" i="1"/>
  <c r="O158682" i="1"/>
  <c r="O158683" i="1"/>
  <c r="O158684" i="1"/>
  <c r="O158685" i="1"/>
  <c r="O158686" i="1"/>
  <c r="O158687" i="1"/>
  <c r="O158688" i="1"/>
  <c r="O158689" i="1"/>
  <c r="O158690" i="1"/>
  <c r="O158691" i="1"/>
  <c r="O158692" i="1"/>
  <c r="O158693" i="1"/>
  <c r="O158694" i="1"/>
  <c r="O158695" i="1"/>
  <c r="O158696" i="1"/>
  <c r="O158697" i="1"/>
  <c r="O158698" i="1"/>
  <c r="O158699" i="1"/>
  <c r="O158700" i="1"/>
  <c r="O158701" i="1"/>
  <c r="O158702" i="1"/>
  <c r="O158703" i="1"/>
  <c r="O158704" i="1"/>
  <c r="O158705" i="1"/>
  <c r="O158706" i="1"/>
  <c r="O158707" i="1"/>
  <c r="O158708" i="1"/>
  <c r="O158709" i="1"/>
  <c r="O158710" i="1"/>
  <c r="O158711" i="1"/>
  <c r="O158712" i="1"/>
  <c r="O158713" i="1"/>
  <c r="O158714" i="1"/>
  <c r="O158715" i="1"/>
  <c r="O158716" i="1"/>
  <c r="O158717" i="1"/>
  <c r="O158718" i="1"/>
  <c r="O158719" i="1"/>
  <c r="O158720" i="1"/>
  <c r="O158721" i="1"/>
  <c r="O158722" i="1"/>
  <c r="O158723" i="1"/>
  <c r="O158724" i="1"/>
  <c r="O158725" i="1"/>
  <c r="O158726" i="1"/>
  <c r="O158727" i="1"/>
  <c r="O158728" i="1"/>
  <c r="O158729" i="1"/>
  <c r="O158730" i="1"/>
  <c r="O158731" i="1"/>
  <c r="O158732" i="1"/>
  <c r="O158733" i="1"/>
  <c r="O158734" i="1"/>
  <c r="O158735" i="1"/>
  <c r="O158736" i="1"/>
  <c r="O158737" i="1"/>
  <c r="O158738" i="1"/>
  <c r="O158739" i="1"/>
  <c r="O158740" i="1"/>
  <c r="O158741" i="1"/>
  <c r="O158742" i="1"/>
  <c r="O158743" i="1"/>
  <c r="O158744" i="1"/>
  <c r="O158745" i="1"/>
  <c r="O158746" i="1"/>
  <c r="O158747" i="1"/>
  <c r="O158748" i="1"/>
  <c r="O158749" i="1"/>
  <c r="O158750" i="1"/>
  <c r="O158751" i="1"/>
  <c r="O158752" i="1"/>
  <c r="O158753" i="1"/>
  <c r="O158754" i="1"/>
  <c r="O158755" i="1"/>
  <c r="O158756" i="1"/>
  <c r="O158757" i="1"/>
  <c r="O158758" i="1"/>
  <c r="O158759" i="1"/>
  <c r="O158760" i="1"/>
  <c r="O158761" i="1"/>
  <c r="O158762" i="1"/>
  <c r="O158763" i="1"/>
  <c r="O158764" i="1"/>
  <c r="O158765" i="1"/>
  <c r="O158766" i="1"/>
  <c r="O158767" i="1"/>
  <c r="O158768" i="1"/>
  <c r="O158769" i="1"/>
  <c r="O158770" i="1"/>
  <c r="O158771" i="1"/>
  <c r="O158772" i="1"/>
  <c r="O158773" i="1"/>
  <c r="O158774" i="1"/>
  <c r="O158775" i="1"/>
  <c r="O158776" i="1"/>
  <c r="O158777" i="1"/>
  <c r="O158778" i="1"/>
  <c r="O158779" i="1"/>
  <c r="O158780" i="1"/>
  <c r="O158781" i="1"/>
  <c r="O158782" i="1"/>
  <c r="O158783" i="1"/>
  <c r="O158784" i="1"/>
  <c r="O158785" i="1"/>
  <c r="O158786" i="1"/>
  <c r="O158787" i="1"/>
  <c r="O158788" i="1"/>
  <c r="O158789" i="1"/>
  <c r="O158790" i="1"/>
  <c r="O158791" i="1"/>
  <c r="O158792" i="1"/>
  <c r="O158793" i="1"/>
  <c r="O158794" i="1"/>
  <c r="O158795" i="1"/>
  <c r="O158796" i="1"/>
  <c r="O158797" i="1"/>
  <c r="O158798" i="1"/>
  <c r="O158799" i="1"/>
  <c r="O158800" i="1"/>
  <c r="O158801" i="1"/>
  <c r="O158802" i="1"/>
  <c r="O158803" i="1"/>
  <c r="O158804" i="1"/>
  <c r="O158805" i="1"/>
  <c r="O158806" i="1"/>
  <c r="O158807" i="1"/>
  <c r="O158808" i="1"/>
  <c r="O158809" i="1"/>
  <c r="O158810" i="1"/>
  <c r="O158811" i="1"/>
  <c r="O158812" i="1"/>
  <c r="O158813" i="1"/>
  <c r="O158814" i="1"/>
  <c r="O158815" i="1"/>
  <c r="O158816" i="1"/>
  <c r="O158817" i="1"/>
  <c r="O158818" i="1"/>
  <c r="O158819" i="1"/>
  <c r="O158820" i="1"/>
  <c r="O158821" i="1"/>
  <c r="O158822" i="1"/>
  <c r="O158823" i="1"/>
  <c r="O158824" i="1"/>
  <c r="O158825" i="1"/>
  <c r="O158826" i="1"/>
  <c r="O158827" i="1"/>
  <c r="O158828" i="1"/>
  <c r="O158829" i="1"/>
  <c r="O158830" i="1"/>
  <c r="O158831" i="1"/>
  <c r="O158832" i="1"/>
  <c r="O158833" i="1"/>
  <c r="O158834" i="1"/>
  <c r="O158835" i="1"/>
  <c r="O158836" i="1"/>
  <c r="O158837" i="1"/>
  <c r="O158838" i="1"/>
  <c r="O158839" i="1"/>
  <c r="O158840" i="1"/>
  <c r="O158841" i="1"/>
  <c r="O158842" i="1"/>
  <c r="O158843" i="1"/>
  <c r="O158844" i="1"/>
  <c r="O158845" i="1"/>
  <c r="O158846" i="1"/>
  <c r="O158847" i="1"/>
  <c r="O158848" i="1"/>
  <c r="O158849" i="1"/>
  <c r="O158850" i="1"/>
  <c r="O158851" i="1"/>
  <c r="O158852" i="1"/>
  <c r="O158853" i="1"/>
  <c r="O158854" i="1"/>
  <c r="O158855" i="1"/>
  <c r="O158856" i="1"/>
  <c r="O158857" i="1"/>
  <c r="O158858" i="1"/>
  <c r="O158859" i="1"/>
  <c r="O158860" i="1"/>
  <c r="O158861" i="1"/>
  <c r="O158862" i="1"/>
  <c r="O158863" i="1"/>
  <c r="O158864" i="1"/>
  <c r="O158865" i="1"/>
  <c r="O158866" i="1"/>
  <c r="O158867" i="1"/>
  <c r="O158868" i="1"/>
  <c r="O158869" i="1"/>
  <c r="O158870" i="1"/>
  <c r="O158871" i="1"/>
  <c r="O158872" i="1"/>
  <c r="O158873" i="1"/>
  <c r="O158874" i="1"/>
  <c r="O158875" i="1"/>
  <c r="O158876" i="1"/>
  <c r="O158877" i="1"/>
  <c r="O158878" i="1"/>
  <c r="O158879" i="1"/>
  <c r="O158880" i="1"/>
  <c r="O158881" i="1"/>
  <c r="O158882" i="1"/>
  <c r="O158883" i="1"/>
  <c r="O158884" i="1"/>
  <c r="O158885" i="1"/>
  <c r="O158886" i="1"/>
  <c r="O158887" i="1"/>
  <c r="O158888" i="1"/>
  <c r="O158889" i="1"/>
  <c r="O158890" i="1"/>
  <c r="O158891" i="1"/>
  <c r="O158892" i="1"/>
  <c r="O158893" i="1"/>
  <c r="O158894" i="1"/>
  <c r="O158895" i="1"/>
  <c r="O158896" i="1"/>
  <c r="O158897" i="1"/>
  <c r="O158898" i="1"/>
  <c r="O158899" i="1"/>
  <c r="O158900" i="1"/>
  <c r="O158901" i="1"/>
  <c r="O158902" i="1"/>
  <c r="O158903" i="1"/>
  <c r="O158904" i="1"/>
  <c r="O158905" i="1"/>
  <c r="O158906" i="1"/>
  <c r="O158907" i="1"/>
  <c r="O158908" i="1"/>
  <c r="O158909" i="1"/>
  <c r="O158910" i="1"/>
  <c r="O158911" i="1"/>
  <c r="O158912" i="1"/>
  <c r="O158913" i="1"/>
  <c r="O158914" i="1"/>
  <c r="O158915" i="1"/>
  <c r="O158916" i="1"/>
  <c r="O158917" i="1"/>
  <c r="O158918" i="1"/>
  <c r="O158919" i="1"/>
  <c r="O158920" i="1"/>
  <c r="O158921" i="1"/>
  <c r="O158922" i="1"/>
  <c r="O158923" i="1"/>
  <c r="O158924" i="1"/>
  <c r="O158925" i="1"/>
  <c r="O158926" i="1"/>
  <c r="O158927" i="1"/>
  <c r="O158928" i="1"/>
  <c r="O158929" i="1"/>
  <c r="O158930" i="1"/>
  <c r="O158931" i="1"/>
  <c r="O158932" i="1"/>
  <c r="O158933" i="1"/>
  <c r="O158934" i="1"/>
  <c r="O158935" i="1"/>
  <c r="O158936" i="1"/>
  <c r="O158937" i="1"/>
  <c r="O158938" i="1"/>
  <c r="O158939" i="1"/>
  <c r="O158940" i="1"/>
  <c r="O158941" i="1"/>
  <c r="O158942" i="1"/>
  <c r="O158943" i="1"/>
  <c r="O158944" i="1"/>
  <c r="O158945" i="1"/>
  <c r="O158946" i="1"/>
  <c r="O158947" i="1"/>
  <c r="O158948" i="1"/>
  <c r="O158949" i="1"/>
  <c r="O158950" i="1"/>
  <c r="O158951" i="1"/>
  <c r="O158952" i="1"/>
  <c r="O158953" i="1"/>
  <c r="O158954" i="1"/>
  <c r="O158955" i="1"/>
  <c r="O158956" i="1"/>
  <c r="O158957" i="1"/>
  <c r="O158958" i="1"/>
  <c r="O158959" i="1"/>
  <c r="O158960" i="1"/>
  <c r="O158961" i="1"/>
  <c r="O158962" i="1"/>
  <c r="O158963" i="1"/>
  <c r="O158964" i="1"/>
  <c r="O158965" i="1"/>
  <c r="O158966" i="1"/>
  <c r="O158967" i="1"/>
  <c r="O158968" i="1"/>
  <c r="O158969" i="1"/>
  <c r="O158970" i="1"/>
  <c r="O158971" i="1"/>
  <c r="O158972" i="1"/>
  <c r="O158973" i="1"/>
  <c r="O158974" i="1"/>
  <c r="O158975" i="1"/>
  <c r="O158976" i="1"/>
  <c r="O158977" i="1"/>
  <c r="O158978" i="1"/>
  <c r="O158979" i="1"/>
  <c r="O158980" i="1"/>
  <c r="O158981" i="1"/>
  <c r="O158982" i="1"/>
  <c r="O158983" i="1"/>
  <c r="O158984" i="1"/>
  <c r="O158985" i="1"/>
  <c r="O158986" i="1"/>
  <c r="O158987" i="1"/>
  <c r="O158988" i="1"/>
  <c r="O158989" i="1"/>
  <c r="O158990" i="1"/>
  <c r="O158991" i="1"/>
  <c r="O158992" i="1"/>
  <c r="O158993" i="1"/>
  <c r="O158994" i="1"/>
  <c r="O158995" i="1"/>
  <c r="O158996" i="1"/>
  <c r="O158997" i="1"/>
  <c r="O158998" i="1"/>
  <c r="O158999" i="1"/>
  <c r="O159000" i="1"/>
  <c r="O159001" i="1"/>
  <c r="O159002" i="1"/>
  <c r="O159003" i="1"/>
  <c r="O159004" i="1"/>
  <c r="O159005" i="1"/>
  <c r="O159006" i="1"/>
  <c r="O159007" i="1"/>
  <c r="O159008" i="1"/>
  <c r="O159009" i="1"/>
  <c r="O159010" i="1"/>
  <c r="O159011" i="1"/>
  <c r="O159012" i="1"/>
  <c r="O159013" i="1"/>
  <c r="O159014" i="1"/>
  <c r="O159015" i="1"/>
  <c r="O159016" i="1"/>
  <c r="O159017" i="1"/>
  <c r="O159018" i="1"/>
  <c r="O159019" i="1"/>
  <c r="O159020" i="1"/>
  <c r="O159021" i="1"/>
  <c r="O159022" i="1"/>
  <c r="O159023" i="1"/>
  <c r="O159024" i="1"/>
  <c r="O159025" i="1"/>
  <c r="O159026" i="1"/>
  <c r="O159027" i="1"/>
  <c r="O159028" i="1"/>
  <c r="O159029" i="1"/>
  <c r="O159030" i="1"/>
  <c r="O159031" i="1"/>
  <c r="O159032" i="1"/>
  <c r="O159033" i="1"/>
  <c r="O159034" i="1"/>
  <c r="O159035" i="1"/>
  <c r="O159036" i="1"/>
  <c r="O159037" i="1"/>
  <c r="O159038" i="1"/>
  <c r="O159039" i="1"/>
  <c r="O159040" i="1"/>
  <c r="O159041" i="1"/>
  <c r="O159042" i="1"/>
  <c r="O159043" i="1"/>
  <c r="O159044" i="1"/>
  <c r="O159045" i="1"/>
  <c r="O159046" i="1"/>
  <c r="O159047" i="1"/>
  <c r="O159048" i="1"/>
  <c r="O159049" i="1"/>
  <c r="O159050" i="1"/>
  <c r="O159051" i="1"/>
  <c r="O159052" i="1"/>
  <c r="O159053" i="1"/>
  <c r="O159054" i="1"/>
  <c r="O159055" i="1"/>
  <c r="O159056" i="1"/>
  <c r="O159057" i="1"/>
  <c r="O159058" i="1"/>
  <c r="O159059" i="1"/>
  <c r="O159060" i="1"/>
  <c r="O159061" i="1"/>
  <c r="O159062" i="1"/>
  <c r="O159063" i="1"/>
  <c r="O159064" i="1"/>
  <c r="O159065" i="1"/>
  <c r="O159066" i="1"/>
  <c r="O159067" i="1"/>
  <c r="O159068" i="1"/>
  <c r="O159069" i="1"/>
  <c r="O159070" i="1"/>
  <c r="O159071" i="1"/>
  <c r="O159072" i="1"/>
  <c r="O159073" i="1"/>
  <c r="O159074" i="1"/>
  <c r="O159075" i="1"/>
  <c r="O159076" i="1"/>
  <c r="O159077" i="1"/>
  <c r="O159078" i="1"/>
  <c r="O159079" i="1"/>
  <c r="O159080" i="1"/>
  <c r="O159081" i="1"/>
  <c r="O159082" i="1"/>
  <c r="O159083" i="1"/>
  <c r="O159084" i="1"/>
  <c r="O159085" i="1"/>
  <c r="O159086" i="1"/>
  <c r="O159087" i="1"/>
  <c r="O159088" i="1"/>
  <c r="O159089" i="1"/>
  <c r="O159090" i="1"/>
  <c r="O159091" i="1"/>
  <c r="O159092" i="1"/>
  <c r="O159093" i="1"/>
  <c r="O159094" i="1"/>
  <c r="O159095" i="1"/>
  <c r="O159096" i="1"/>
  <c r="O159097" i="1"/>
  <c r="O159098" i="1"/>
  <c r="O159099" i="1"/>
  <c r="O159100" i="1"/>
  <c r="O159101" i="1"/>
  <c r="O159102" i="1"/>
  <c r="O159103" i="1"/>
  <c r="O159104" i="1"/>
  <c r="O159105" i="1"/>
  <c r="O159106" i="1"/>
  <c r="O159107" i="1"/>
  <c r="O159108" i="1"/>
  <c r="O159109" i="1"/>
  <c r="O159110" i="1"/>
  <c r="O159111" i="1"/>
  <c r="O159112" i="1"/>
  <c r="O159113" i="1"/>
  <c r="O159114" i="1"/>
  <c r="O159115" i="1"/>
  <c r="O159116" i="1"/>
  <c r="O159117" i="1"/>
  <c r="O159118" i="1"/>
  <c r="O159119" i="1"/>
  <c r="O159120" i="1"/>
  <c r="O159121" i="1"/>
  <c r="O159122" i="1"/>
  <c r="O159123" i="1"/>
  <c r="O159124" i="1"/>
  <c r="O159125" i="1"/>
  <c r="O159126" i="1"/>
  <c r="O159127" i="1"/>
  <c r="O159128" i="1"/>
  <c r="O159129" i="1"/>
  <c r="O159130" i="1"/>
  <c r="O159131" i="1"/>
  <c r="O159132" i="1"/>
  <c r="O159133" i="1"/>
  <c r="O159134" i="1"/>
  <c r="O159135" i="1"/>
  <c r="O159136" i="1"/>
  <c r="O159137" i="1"/>
  <c r="O159138" i="1"/>
  <c r="O159139" i="1"/>
  <c r="O159140" i="1"/>
  <c r="O159141" i="1"/>
  <c r="O159142" i="1"/>
  <c r="O159143" i="1"/>
  <c r="O159144" i="1"/>
  <c r="O159145" i="1"/>
  <c r="O159146" i="1"/>
  <c r="O159147" i="1"/>
  <c r="O159148" i="1"/>
  <c r="O159149" i="1"/>
  <c r="O159150" i="1"/>
  <c r="O159151" i="1"/>
  <c r="O159152" i="1"/>
  <c r="O159153" i="1"/>
  <c r="O159154" i="1"/>
  <c r="O159155" i="1"/>
  <c r="O159156" i="1"/>
  <c r="O159157" i="1"/>
  <c r="O159158" i="1"/>
  <c r="O159159" i="1"/>
  <c r="O159160" i="1"/>
  <c r="O159161" i="1"/>
  <c r="O159162" i="1"/>
  <c r="O159163" i="1"/>
  <c r="O159164" i="1"/>
  <c r="O159165" i="1"/>
  <c r="O159166" i="1"/>
  <c r="O159167" i="1"/>
  <c r="O159168" i="1"/>
  <c r="O159169" i="1"/>
  <c r="O159170" i="1"/>
  <c r="O159171" i="1"/>
  <c r="O159172" i="1"/>
  <c r="O159173" i="1"/>
  <c r="O159174" i="1"/>
  <c r="O159175" i="1"/>
  <c r="O159176" i="1"/>
  <c r="O159177" i="1"/>
  <c r="O159178" i="1"/>
  <c r="O159179" i="1"/>
  <c r="O159180" i="1"/>
  <c r="O159181" i="1"/>
  <c r="O159182" i="1"/>
  <c r="O159183" i="1"/>
  <c r="O159184" i="1"/>
  <c r="O159185" i="1"/>
  <c r="O159186" i="1"/>
  <c r="O159187" i="1"/>
  <c r="O159188" i="1"/>
  <c r="O159189" i="1"/>
  <c r="O159190" i="1"/>
  <c r="O159191" i="1"/>
  <c r="O159192" i="1"/>
  <c r="O159193" i="1"/>
  <c r="O159194" i="1"/>
  <c r="O159195" i="1"/>
  <c r="O159196" i="1"/>
  <c r="O159197" i="1"/>
  <c r="O159198" i="1"/>
  <c r="O159199" i="1"/>
  <c r="O159200" i="1"/>
  <c r="O159201" i="1"/>
  <c r="O159202" i="1"/>
  <c r="O159203" i="1"/>
  <c r="O159204" i="1"/>
  <c r="O159205" i="1"/>
  <c r="O159206" i="1"/>
  <c r="O159207" i="1"/>
  <c r="O159208" i="1"/>
  <c r="O159209" i="1"/>
  <c r="O159210" i="1"/>
  <c r="O159211" i="1"/>
  <c r="O159212" i="1"/>
  <c r="O159213" i="1"/>
  <c r="O159214" i="1"/>
  <c r="O159215" i="1"/>
  <c r="O159216" i="1"/>
  <c r="O159217" i="1"/>
  <c r="O159218" i="1"/>
  <c r="O159219" i="1"/>
  <c r="O159220" i="1"/>
  <c r="O159221" i="1"/>
  <c r="O159222" i="1"/>
  <c r="O159223" i="1"/>
  <c r="O159224" i="1"/>
  <c r="O159225" i="1"/>
  <c r="O159226" i="1"/>
  <c r="O159227" i="1"/>
  <c r="O159228" i="1"/>
  <c r="O159229" i="1"/>
  <c r="O159230" i="1"/>
  <c r="O159231" i="1"/>
  <c r="O159232" i="1"/>
  <c r="O159233" i="1"/>
  <c r="O159234" i="1"/>
  <c r="O159235" i="1"/>
  <c r="O159236" i="1"/>
  <c r="O159237" i="1"/>
  <c r="O159238" i="1"/>
  <c r="O159239" i="1"/>
  <c r="O159240" i="1"/>
  <c r="O159241" i="1"/>
  <c r="O159242" i="1"/>
  <c r="O159243" i="1"/>
  <c r="O159244" i="1"/>
  <c r="O159245" i="1"/>
  <c r="O159246" i="1"/>
  <c r="O159247" i="1"/>
  <c r="O159248" i="1"/>
  <c r="O159249" i="1"/>
  <c r="O159250" i="1"/>
  <c r="O159251" i="1"/>
  <c r="O159252" i="1"/>
  <c r="O159253" i="1"/>
  <c r="O159254" i="1"/>
  <c r="O159255" i="1"/>
  <c r="O159256" i="1"/>
  <c r="O159257" i="1"/>
  <c r="O159258" i="1"/>
  <c r="O159259" i="1"/>
  <c r="O159260" i="1"/>
  <c r="O159261" i="1"/>
  <c r="O159262" i="1"/>
  <c r="O159263" i="1"/>
  <c r="O159264" i="1"/>
  <c r="O159265" i="1"/>
  <c r="O159266" i="1"/>
  <c r="O159267" i="1"/>
  <c r="O159268" i="1"/>
  <c r="O159269" i="1"/>
  <c r="O159270" i="1"/>
  <c r="O159271" i="1"/>
  <c r="O159272" i="1"/>
  <c r="O159273" i="1"/>
  <c r="O159274" i="1"/>
  <c r="O159275" i="1"/>
  <c r="O159276" i="1"/>
  <c r="O159277" i="1"/>
  <c r="O159278" i="1"/>
  <c r="O159279" i="1"/>
  <c r="O159280" i="1"/>
  <c r="O159281" i="1"/>
  <c r="O159282" i="1"/>
  <c r="O159283" i="1"/>
  <c r="O159284" i="1"/>
  <c r="O159285" i="1"/>
  <c r="O159286" i="1"/>
  <c r="O159287" i="1"/>
  <c r="O159288" i="1"/>
  <c r="O159289" i="1"/>
  <c r="O159290" i="1"/>
  <c r="O159291" i="1"/>
  <c r="O159292" i="1"/>
  <c r="O159293" i="1"/>
  <c r="O159294" i="1"/>
  <c r="O159295" i="1"/>
  <c r="O159296" i="1"/>
  <c r="O159297" i="1"/>
  <c r="O159298" i="1"/>
  <c r="O159299" i="1"/>
  <c r="O159300" i="1"/>
  <c r="O159301" i="1"/>
  <c r="O159302" i="1"/>
  <c r="O159303" i="1"/>
  <c r="O159304" i="1"/>
  <c r="O159305" i="1"/>
  <c r="O159306" i="1"/>
  <c r="O159307" i="1"/>
  <c r="O159308" i="1"/>
  <c r="O159309" i="1"/>
  <c r="O159310" i="1"/>
  <c r="O159311" i="1"/>
  <c r="O159312" i="1"/>
  <c r="O159313" i="1"/>
  <c r="O159314" i="1"/>
  <c r="O159315" i="1"/>
  <c r="O159316" i="1"/>
  <c r="O159317" i="1"/>
  <c r="O159318" i="1"/>
  <c r="O159319" i="1"/>
  <c r="O159320" i="1"/>
  <c r="O159321" i="1"/>
  <c r="O159322" i="1"/>
  <c r="O159323" i="1"/>
  <c r="O159324" i="1"/>
  <c r="O159325" i="1"/>
  <c r="O159326" i="1"/>
  <c r="O159327" i="1"/>
  <c r="O159328" i="1"/>
  <c r="O159329" i="1"/>
  <c r="O159330" i="1"/>
  <c r="O159331" i="1"/>
  <c r="O159332" i="1"/>
  <c r="O159333" i="1"/>
  <c r="O159334" i="1"/>
  <c r="O159335" i="1"/>
  <c r="O159336" i="1"/>
  <c r="O159337" i="1"/>
  <c r="O159338" i="1"/>
  <c r="O159339" i="1"/>
  <c r="O159340" i="1"/>
  <c r="O159341" i="1"/>
  <c r="O159342" i="1"/>
  <c r="O159343" i="1"/>
  <c r="O159344" i="1"/>
  <c r="O159345" i="1"/>
  <c r="O159346" i="1"/>
  <c r="O159347" i="1"/>
  <c r="O159348" i="1"/>
  <c r="O159349" i="1"/>
  <c r="O159350" i="1"/>
  <c r="O159351" i="1"/>
  <c r="O159352" i="1"/>
  <c r="O159353" i="1"/>
  <c r="O159354" i="1"/>
  <c r="O159355" i="1"/>
  <c r="O159356" i="1"/>
  <c r="O159357" i="1"/>
  <c r="O159358" i="1"/>
  <c r="O159359" i="1"/>
  <c r="O159360" i="1"/>
  <c r="O159361" i="1"/>
  <c r="O159362" i="1"/>
  <c r="O159363" i="1"/>
  <c r="O159364" i="1"/>
  <c r="O159365" i="1"/>
  <c r="O159366" i="1"/>
  <c r="O159367" i="1"/>
  <c r="O159368" i="1"/>
  <c r="O159369" i="1"/>
  <c r="O159370" i="1"/>
  <c r="O159371" i="1"/>
  <c r="O159372" i="1"/>
  <c r="O159373" i="1"/>
  <c r="O159374" i="1"/>
  <c r="O159375" i="1"/>
  <c r="O159376" i="1"/>
  <c r="O159377" i="1"/>
  <c r="O159378" i="1"/>
  <c r="O159379" i="1"/>
  <c r="O159380" i="1"/>
  <c r="O159381" i="1"/>
  <c r="O159382" i="1"/>
  <c r="O159383" i="1"/>
  <c r="O159384" i="1"/>
  <c r="O159385" i="1"/>
  <c r="O159386" i="1"/>
  <c r="O159387" i="1"/>
  <c r="O159388" i="1"/>
  <c r="O159389" i="1"/>
  <c r="O159390" i="1"/>
  <c r="O159391" i="1"/>
  <c r="O159392" i="1"/>
  <c r="O159393" i="1"/>
  <c r="O159394" i="1"/>
  <c r="O159395" i="1"/>
  <c r="O159396" i="1"/>
  <c r="O159397" i="1"/>
  <c r="O159398" i="1"/>
  <c r="O159399" i="1"/>
  <c r="O159400" i="1"/>
  <c r="O159401" i="1"/>
  <c r="O159402" i="1"/>
  <c r="O159403" i="1"/>
  <c r="O159404" i="1"/>
  <c r="O159405" i="1"/>
  <c r="O159406" i="1"/>
  <c r="O159407" i="1"/>
  <c r="O159408" i="1"/>
  <c r="O159409" i="1"/>
  <c r="O159410" i="1"/>
  <c r="O159411" i="1"/>
  <c r="O159412" i="1"/>
  <c r="O159413" i="1"/>
  <c r="O159414" i="1"/>
  <c r="O159415" i="1"/>
  <c r="O159416" i="1"/>
  <c r="O159417" i="1"/>
  <c r="O159418" i="1"/>
  <c r="O159419" i="1"/>
  <c r="O159420" i="1"/>
  <c r="O159421" i="1"/>
  <c r="O159422" i="1"/>
  <c r="O159423" i="1"/>
  <c r="O159424" i="1"/>
  <c r="O159425" i="1"/>
  <c r="O159426" i="1"/>
  <c r="O159427" i="1"/>
  <c r="O159428" i="1"/>
  <c r="O159429" i="1"/>
  <c r="O159430" i="1"/>
  <c r="O159431" i="1"/>
  <c r="O159432" i="1"/>
  <c r="O159433" i="1"/>
  <c r="O159434" i="1"/>
  <c r="O159435" i="1"/>
  <c r="O159436" i="1"/>
  <c r="O159437" i="1"/>
  <c r="O159438" i="1"/>
  <c r="O159439" i="1"/>
  <c r="O159440" i="1"/>
  <c r="O159441" i="1"/>
  <c r="O159442" i="1"/>
  <c r="O159443" i="1"/>
  <c r="O159444" i="1"/>
  <c r="O159445" i="1"/>
  <c r="O159446" i="1"/>
  <c r="O159447" i="1"/>
  <c r="O159448" i="1"/>
  <c r="O159449" i="1"/>
  <c r="O159450" i="1"/>
  <c r="O159451" i="1"/>
  <c r="O159452" i="1"/>
  <c r="O159453" i="1"/>
  <c r="O159454" i="1"/>
  <c r="O159455" i="1"/>
  <c r="O159456" i="1"/>
  <c r="O159457" i="1"/>
  <c r="O159458" i="1"/>
  <c r="O159459" i="1"/>
  <c r="O159460" i="1"/>
  <c r="O159461" i="1"/>
  <c r="O159462" i="1"/>
  <c r="O159463" i="1"/>
  <c r="O159464" i="1"/>
  <c r="O159465" i="1"/>
  <c r="O159466" i="1"/>
  <c r="O159467" i="1"/>
  <c r="O159468" i="1"/>
  <c r="O159469" i="1"/>
  <c r="O159470" i="1"/>
  <c r="O159471" i="1"/>
  <c r="O159472" i="1"/>
  <c r="O159473" i="1"/>
  <c r="O159474" i="1"/>
  <c r="O159475" i="1"/>
  <c r="O159476" i="1"/>
  <c r="O159477" i="1"/>
  <c r="O159478" i="1"/>
  <c r="O159479" i="1"/>
  <c r="O159480" i="1"/>
  <c r="O159481" i="1"/>
  <c r="O159482" i="1"/>
  <c r="O159483" i="1"/>
  <c r="O159484" i="1"/>
  <c r="O159485" i="1"/>
  <c r="O159486" i="1"/>
  <c r="O159487" i="1"/>
  <c r="O159488" i="1"/>
  <c r="O159489" i="1"/>
  <c r="O159490" i="1"/>
  <c r="O159491" i="1"/>
  <c r="O159492" i="1"/>
  <c r="O159493" i="1"/>
  <c r="O159494" i="1"/>
  <c r="O159495" i="1"/>
  <c r="O159496" i="1"/>
  <c r="O159497" i="1"/>
  <c r="O159498" i="1"/>
  <c r="O159499" i="1"/>
  <c r="O159500" i="1"/>
  <c r="O159501" i="1"/>
  <c r="O159502" i="1"/>
  <c r="O159503" i="1"/>
  <c r="O159504" i="1"/>
  <c r="O159505" i="1"/>
  <c r="O159506" i="1"/>
  <c r="O159507" i="1"/>
  <c r="O159508" i="1"/>
  <c r="O159509" i="1"/>
  <c r="O159510" i="1"/>
  <c r="O159511" i="1"/>
  <c r="O159512" i="1"/>
  <c r="O159513" i="1"/>
  <c r="O159514" i="1"/>
  <c r="O159515" i="1"/>
  <c r="O159516" i="1"/>
  <c r="O159517" i="1"/>
  <c r="O159518" i="1"/>
  <c r="O159519" i="1"/>
  <c r="O159520" i="1"/>
  <c r="O159521" i="1"/>
  <c r="O159522" i="1"/>
  <c r="O159523" i="1"/>
  <c r="O159524" i="1"/>
  <c r="O159525" i="1"/>
  <c r="O159526" i="1"/>
  <c r="O159527" i="1"/>
  <c r="O159528" i="1"/>
  <c r="O159529" i="1"/>
  <c r="O159530" i="1"/>
  <c r="O159531" i="1"/>
  <c r="O159532" i="1"/>
  <c r="O159533" i="1"/>
  <c r="O159534" i="1"/>
  <c r="O159535" i="1"/>
  <c r="O159536" i="1"/>
  <c r="O159537" i="1"/>
  <c r="O159538" i="1"/>
  <c r="O159539" i="1"/>
  <c r="O159540" i="1"/>
  <c r="O159541" i="1"/>
  <c r="O159542" i="1"/>
  <c r="O159543" i="1"/>
  <c r="O159544" i="1"/>
  <c r="O159545" i="1"/>
  <c r="O159546" i="1"/>
  <c r="O159547" i="1"/>
  <c r="O159548" i="1"/>
  <c r="O159549" i="1"/>
  <c r="O159550" i="1"/>
  <c r="O159551" i="1"/>
  <c r="O159552" i="1"/>
  <c r="O159553" i="1"/>
  <c r="O159554" i="1"/>
  <c r="O159555" i="1"/>
  <c r="O159556" i="1"/>
  <c r="O159557" i="1"/>
  <c r="O159558" i="1"/>
  <c r="O159559" i="1"/>
  <c r="O159560" i="1"/>
  <c r="O159561" i="1"/>
  <c r="O159562" i="1"/>
  <c r="O159563" i="1"/>
  <c r="O159564" i="1"/>
  <c r="O159565" i="1"/>
  <c r="O159566" i="1"/>
  <c r="O159567" i="1"/>
  <c r="O159568" i="1"/>
  <c r="O159569" i="1"/>
  <c r="O159570" i="1"/>
  <c r="O159571" i="1"/>
  <c r="O159572" i="1"/>
  <c r="O159573" i="1"/>
  <c r="O159574" i="1"/>
  <c r="O159575" i="1"/>
  <c r="O159576" i="1"/>
  <c r="O159577" i="1"/>
  <c r="O159578" i="1"/>
  <c r="O159579" i="1"/>
  <c r="O159580" i="1"/>
  <c r="O159581" i="1"/>
  <c r="O159582" i="1"/>
  <c r="O159583" i="1"/>
  <c r="O159584" i="1"/>
  <c r="O159585" i="1"/>
  <c r="O159586" i="1"/>
  <c r="O159587" i="1"/>
  <c r="O159588" i="1"/>
  <c r="O159589" i="1"/>
  <c r="O159590" i="1"/>
  <c r="O159591" i="1"/>
  <c r="O159592" i="1"/>
  <c r="O159593" i="1"/>
  <c r="O159594" i="1"/>
  <c r="O159595" i="1"/>
  <c r="O159596" i="1"/>
  <c r="O159597" i="1"/>
  <c r="O159598" i="1"/>
  <c r="O159599" i="1"/>
  <c r="O159600" i="1"/>
  <c r="O159601" i="1"/>
  <c r="O159602" i="1"/>
  <c r="O159603" i="1"/>
  <c r="O159604" i="1"/>
  <c r="O159605" i="1"/>
  <c r="O159606" i="1"/>
  <c r="O159607" i="1"/>
  <c r="O159608" i="1"/>
  <c r="O159609" i="1"/>
  <c r="O159610" i="1"/>
  <c r="O159611" i="1"/>
  <c r="O159612" i="1"/>
  <c r="O159613" i="1"/>
  <c r="O159614" i="1"/>
  <c r="O159615" i="1"/>
  <c r="O159616" i="1"/>
  <c r="O159617" i="1"/>
  <c r="O159618" i="1"/>
  <c r="O159619" i="1"/>
  <c r="O159620" i="1"/>
  <c r="O159621" i="1"/>
  <c r="O159622" i="1"/>
  <c r="O159623" i="1"/>
  <c r="O159624" i="1"/>
  <c r="O159625" i="1"/>
  <c r="O159626" i="1"/>
  <c r="O159627" i="1"/>
  <c r="O159628" i="1"/>
  <c r="O159629" i="1"/>
  <c r="O159630" i="1"/>
  <c r="O159631" i="1"/>
  <c r="O159632" i="1"/>
  <c r="O159633" i="1"/>
  <c r="O159634" i="1"/>
  <c r="O159635" i="1"/>
  <c r="O159636" i="1"/>
  <c r="O159637" i="1"/>
  <c r="O159638" i="1"/>
  <c r="O159639" i="1"/>
  <c r="O159640" i="1"/>
  <c r="O159641" i="1"/>
  <c r="O159642" i="1"/>
  <c r="O159643" i="1"/>
  <c r="O159644" i="1"/>
  <c r="O159645" i="1"/>
  <c r="O159646" i="1"/>
  <c r="O159647" i="1"/>
  <c r="O159648" i="1"/>
  <c r="O159649" i="1"/>
  <c r="O159650" i="1"/>
  <c r="O159651" i="1"/>
  <c r="O159652" i="1"/>
  <c r="O159653" i="1"/>
  <c r="O159654" i="1"/>
  <c r="O159655" i="1"/>
  <c r="O159656" i="1"/>
  <c r="O159657" i="1"/>
  <c r="O159658" i="1"/>
  <c r="O159659" i="1"/>
  <c r="O159660" i="1"/>
  <c r="O159661" i="1"/>
  <c r="O159662" i="1"/>
  <c r="O159663" i="1"/>
  <c r="O159664" i="1"/>
  <c r="O159665" i="1"/>
  <c r="O159666" i="1"/>
  <c r="O159667" i="1"/>
  <c r="O159668" i="1"/>
  <c r="O159669" i="1"/>
  <c r="O159670" i="1"/>
  <c r="O159671" i="1"/>
  <c r="O159672" i="1"/>
  <c r="O159673" i="1"/>
  <c r="O159674" i="1"/>
  <c r="O159675" i="1"/>
  <c r="O159676" i="1"/>
  <c r="O159677" i="1"/>
  <c r="O159678" i="1"/>
  <c r="O159679" i="1"/>
  <c r="O159680" i="1"/>
  <c r="O159681" i="1"/>
  <c r="O159682" i="1"/>
  <c r="O159683" i="1"/>
  <c r="O159684" i="1"/>
  <c r="O159685" i="1"/>
  <c r="O159686" i="1"/>
  <c r="O159687" i="1"/>
  <c r="O159688" i="1"/>
  <c r="O159689" i="1"/>
  <c r="O159690" i="1"/>
  <c r="O159691" i="1"/>
  <c r="O159692" i="1"/>
  <c r="O159693" i="1"/>
  <c r="O159694" i="1"/>
  <c r="O159695" i="1"/>
  <c r="O159696" i="1"/>
  <c r="O159697" i="1"/>
  <c r="O159698" i="1"/>
  <c r="O159699" i="1"/>
  <c r="O159700" i="1"/>
  <c r="O159701" i="1"/>
  <c r="O159702" i="1"/>
  <c r="O159703" i="1"/>
  <c r="O159704" i="1"/>
  <c r="O159705" i="1"/>
  <c r="O159706" i="1"/>
  <c r="O159707" i="1"/>
  <c r="O159708" i="1"/>
  <c r="O159709" i="1"/>
  <c r="O159710" i="1"/>
  <c r="O159711" i="1"/>
  <c r="O159712" i="1"/>
  <c r="O159713" i="1"/>
  <c r="O159714" i="1"/>
  <c r="O159715" i="1"/>
  <c r="O159716" i="1"/>
  <c r="O159717" i="1"/>
  <c r="O159718" i="1"/>
  <c r="O159719" i="1"/>
  <c r="O159720" i="1"/>
  <c r="O159721" i="1"/>
  <c r="O159722" i="1"/>
  <c r="O159723" i="1"/>
  <c r="O159724" i="1"/>
  <c r="O159725" i="1"/>
  <c r="O159726" i="1"/>
  <c r="O159727" i="1"/>
  <c r="O159728" i="1"/>
  <c r="O159729" i="1"/>
  <c r="O159730" i="1"/>
  <c r="O159731" i="1"/>
  <c r="O159732" i="1"/>
  <c r="O159733" i="1"/>
  <c r="O159734" i="1"/>
  <c r="O159735" i="1"/>
  <c r="O159736" i="1"/>
  <c r="O159737" i="1"/>
  <c r="O159738" i="1"/>
  <c r="O159739" i="1"/>
  <c r="O159740" i="1"/>
  <c r="O159741" i="1"/>
  <c r="O159742" i="1"/>
  <c r="O159743" i="1"/>
  <c r="O159744" i="1"/>
  <c r="O159745" i="1"/>
  <c r="O159746" i="1"/>
  <c r="O159747" i="1"/>
  <c r="O159748" i="1"/>
  <c r="O159749" i="1"/>
  <c r="O159750" i="1"/>
  <c r="O159751" i="1"/>
  <c r="O159752" i="1"/>
  <c r="O159753" i="1"/>
  <c r="O159754" i="1"/>
  <c r="O159755" i="1"/>
  <c r="O159756" i="1"/>
  <c r="O159757" i="1"/>
  <c r="O159758" i="1"/>
  <c r="O159759" i="1"/>
  <c r="O159760" i="1"/>
  <c r="O159761" i="1"/>
  <c r="O159762" i="1"/>
  <c r="O159763" i="1"/>
  <c r="O159764" i="1"/>
  <c r="O159765" i="1"/>
  <c r="O159766" i="1"/>
  <c r="O159767" i="1"/>
  <c r="O159768" i="1"/>
  <c r="O159769" i="1"/>
  <c r="O159770" i="1"/>
  <c r="O159771" i="1"/>
  <c r="O159772" i="1"/>
  <c r="O159773" i="1"/>
  <c r="O159774" i="1"/>
  <c r="O159775" i="1"/>
  <c r="O159776" i="1"/>
  <c r="O159777" i="1"/>
  <c r="O159778" i="1"/>
  <c r="O159779" i="1"/>
  <c r="O159780" i="1"/>
  <c r="O159781" i="1"/>
  <c r="O159782" i="1"/>
  <c r="O159783" i="1"/>
  <c r="O159784" i="1"/>
  <c r="O159785" i="1"/>
  <c r="O159786" i="1"/>
  <c r="O159787" i="1"/>
  <c r="O159788" i="1"/>
  <c r="O159789" i="1"/>
  <c r="O159790" i="1"/>
  <c r="O159791" i="1"/>
  <c r="O159792" i="1"/>
  <c r="O159793" i="1"/>
  <c r="O159794" i="1"/>
  <c r="O159795" i="1"/>
  <c r="O159796" i="1"/>
  <c r="O159797" i="1"/>
  <c r="O159798" i="1"/>
  <c r="O159799" i="1"/>
  <c r="O159800" i="1"/>
  <c r="O159801" i="1"/>
  <c r="O159802" i="1"/>
  <c r="O159803" i="1"/>
  <c r="O159804" i="1"/>
  <c r="O159805" i="1"/>
  <c r="O159806" i="1"/>
  <c r="O159807" i="1"/>
  <c r="O159808" i="1"/>
  <c r="O159809" i="1"/>
  <c r="O159810" i="1"/>
  <c r="O159811" i="1"/>
  <c r="O159812" i="1"/>
  <c r="O159813" i="1"/>
  <c r="O159814" i="1"/>
  <c r="O159815" i="1"/>
  <c r="O159816" i="1"/>
  <c r="O159817" i="1"/>
  <c r="O159818" i="1"/>
  <c r="O159819" i="1"/>
  <c r="O159820" i="1"/>
  <c r="O159821" i="1"/>
  <c r="O159822" i="1"/>
  <c r="O159823" i="1"/>
  <c r="O159824" i="1"/>
  <c r="O159825" i="1"/>
  <c r="O159826" i="1"/>
  <c r="O159827" i="1"/>
  <c r="O159828" i="1"/>
  <c r="O159829" i="1"/>
  <c r="O159830" i="1"/>
  <c r="O159831" i="1"/>
  <c r="O159832" i="1"/>
  <c r="O159833" i="1"/>
  <c r="O159834" i="1"/>
  <c r="O159835" i="1"/>
  <c r="O159836" i="1"/>
  <c r="O159837" i="1"/>
  <c r="O159838" i="1"/>
  <c r="O159839" i="1"/>
  <c r="O159840" i="1"/>
  <c r="O159841" i="1"/>
  <c r="O159842" i="1"/>
  <c r="O159843" i="1"/>
  <c r="O159844" i="1"/>
  <c r="O159845" i="1"/>
  <c r="O159846" i="1"/>
  <c r="O159847" i="1"/>
  <c r="O159848" i="1"/>
  <c r="O159849" i="1"/>
  <c r="O159850" i="1"/>
  <c r="O159851" i="1"/>
  <c r="O159852" i="1"/>
  <c r="O159853" i="1"/>
  <c r="O159854" i="1"/>
  <c r="O159855" i="1"/>
  <c r="O159856" i="1"/>
  <c r="O159857" i="1"/>
  <c r="O159858" i="1"/>
  <c r="O159859" i="1"/>
  <c r="O159860" i="1"/>
  <c r="O159861" i="1"/>
  <c r="O159862" i="1"/>
  <c r="O159863" i="1"/>
  <c r="O159864" i="1"/>
  <c r="O159865" i="1"/>
  <c r="O159866" i="1"/>
  <c r="O159867" i="1"/>
  <c r="O159868" i="1"/>
  <c r="O159869" i="1"/>
  <c r="O159870" i="1"/>
  <c r="O159871" i="1"/>
  <c r="O159872" i="1"/>
  <c r="O159873" i="1"/>
  <c r="O159874" i="1"/>
  <c r="O159875" i="1"/>
  <c r="O159876" i="1"/>
  <c r="O159877" i="1"/>
  <c r="O159878" i="1"/>
  <c r="O159879" i="1"/>
  <c r="O159880" i="1"/>
  <c r="O159881" i="1"/>
  <c r="O159882" i="1"/>
  <c r="O159883" i="1"/>
  <c r="O159884" i="1"/>
  <c r="O159885" i="1"/>
  <c r="O159886" i="1"/>
  <c r="O159887" i="1"/>
  <c r="O159888" i="1"/>
  <c r="O159889" i="1"/>
  <c r="O159890" i="1"/>
  <c r="O159891" i="1"/>
  <c r="O159892" i="1"/>
  <c r="O159893" i="1"/>
  <c r="O159894" i="1"/>
  <c r="O159895" i="1"/>
  <c r="O159896" i="1"/>
  <c r="O159897" i="1"/>
  <c r="O159898" i="1"/>
  <c r="O159899" i="1"/>
  <c r="O159900" i="1"/>
  <c r="O159901" i="1"/>
  <c r="O159902" i="1"/>
  <c r="O159903" i="1"/>
  <c r="O159904" i="1"/>
  <c r="O159905" i="1"/>
  <c r="O159906" i="1"/>
  <c r="O159907" i="1"/>
  <c r="O159908" i="1"/>
  <c r="O159909" i="1"/>
  <c r="O159910" i="1"/>
  <c r="O159911" i="1"/>
  <c r="O159912" i="1"/>
  <c r="O159913" i="1"/>
  <c r="O159914" i="1"/>
  <c r="O159915" i="1"/>
  <c r="O159916" i="1"/>
  <c r="O159917" i="1"/>
  <c r="O159918" i="1"/>
  <c r="O159919" i="1"/>
  <c r="O159920" i="1"/>
  <c r="O159921" i="1"/>
  <c r="O159922" i="1"/>
  <c r="O159923" i="1"/>
  <c r="O159924" i="1"/>
  <c r="O159925" i="1"/>
  <c r="O159926" i="1"/>
  <c r="O159927" i="1"/>
  <c r="O159928" i="1"/>
  <c r="O159929" i="1"/>
  <c r="O159930" i="1"/>
  <c r="O159931" i="1"/>
  <c r="O159932" i="1"/>
  <c r="O159933" i="1"/>
  <c r="O159934" i="1"/>
  <c r="O159935" i="1"/>
  <c r="O159936" i="1"/>
  <c r="O159937" i="1"/>
  <c r="O159938" i="1"/>
  <c r="O159939" i="1"/>
  <c r="O159940" i="1"/>
  <c r="O159941" i="1"/>
  <c r="O159942" i="1"/>
  <c r="O159943" i="1"/>
  <c r="O159944" i="1"/>
  <c r="O159945" i="1"/>
  <c r="O159946" i="1"/>
  <c r="O159947" i="1"/>
  <c r="O159948" i="1"/>
  <c r="O159949" i="1"/>
  <c r="O159950" i="1"/>
  <c r="O159951" i="1"/>
  <c r="O159952" i="1"/>
  <c r="O159953" i="1"/>
  <c r="O159954" i="1"/>
  <c r="O159955" i="1"/>
  <c r="O159956" i="1"/>
  <c r="O159957" i="1"/>
  <c r="O159958" i="1"/>
  <c r="O159959" i="1"/>
  <c r="O159960" i="1"/>
  <c r="O159961" i="1"/>
  <c r="O159962" i="1"/>
  <c r="O159963" i="1"/>
  <c r="O159964" i="1"/>
  <c r="O159965" i="1"/>
  <c r="O159966" i="1"/>
  <c r="O159967" i="1"/>
  <c r="O159968" i="1"/>
  <c r="O159969" i="1"/>
  <c r="O159970" i="1"/>
  <c r="O159971" i="1"/>
  <c r="O159972" i="1"/>
  <c r="O159973" i="1"/>
  <c r="O159974" i="1"/>
  <c r="O159975" i="1"/>
  <c r="O159976" i="1"/>
  <c r="O159977" i="1"/>
  <c r="O159978" i="1"/>
  <c r="O159979" i="1"/>
  <c r="O159980" i="1"/>
  <c r="O159981" i="1"/>
  <c r="O159982" i="1"/>
  <c r="O159983" i="1"/>
  <c r="O159984" i="1"/>
  <c r="O159985" i="1"/>
  <c r="O159986" i="1"/>
  <c r="O159987" i="1"/>
  <c r="O159988" i="1"/>
  <c r="O159989" i="1"/>
  <c r="O159990" i="1"/>
  <c r="O159991" i="1"/>
  <c r="O159992" i="1"/>
  <c r="O159993" i="1"/>
  <c r="O159994" i="1"/>
  <c r="O159995" i="1"/>
  <c r="O159996" i="1"/>
  <c r="O159997" i="1"/>
  <c r="O159998" i="1"/>
  <c r="O159999" i="1"/>
  <c r="O160000" i="1"/>
  <c r="O160001" i="1"/>
  <c r="O160002" i="1"/>
  <c r="O160003" i="1"/>
  <c r="O160004" i="1"/>
  <c r="O160005" i="1"/>
  <c r="O160006" i="1"/>
  <c r="O160007" i="1"/>
  <c r="O160008" i="1"/>
  <c r="O160009" i="1"/>
  <c r="O160010" i="1"/>
  <c r="O160011" i="1"/>
  <c r="O160012" i="1"/>
  <c r="O160013" i="1"/>
  <c r="O160014" i="1"/>
  <c r="O160015" i="1"/>
  <c r="O160016" i="1"/>
  <c r="O160017" i="1"/>
  <c r="O160018" i="1"/>
  <c r="O160019" i="1"/>
  <c r="O160020" i="1"/>
  <c r="O160021" i="1"/>
  <c r="O160022" i="1"/>
  <c r="O160023" i="1"/>
  <c r="O160024" i="1"/>
  <c r="O160025" i="1"/>
  <c r="O160026" i="1"/>
  <c r="O160027" i="1"/>
  <c r="O160028" i="1"/>
  <c r="O160029" i="1"/>
  <c r="O160030" i="1"/>
  <c r="O160031" i="1"/>
  <c r="O160032" i="1"/>
  <c r="O160033" i="1"/>
  <c r="O160034" i="1"/>
  <c r="O160035" i="1"/>
  <c r="O160036" i="1"/>
  <c r="O160037" i="1"/>
  <c r="O160038" i="1"/>
  <c r="O160039" i="1"/>
  <c r="O160040" i="1"/>
  <c r="O160041" i="1"/>
  <c r="O160042" i="1"/>
  <c r="O160043" i="1"/>
  <c r="O160044" i="1"/>
  <c r="O160045" i="1"/>
  <c r="O160046" i="1"/>
  <c r="O160047" i="1"/>
  <c r="O160048" i="1"/>
  <c r="O160049" i="1"/>
  <c r="O160050" i="1"/>
  <c r="O160051" i="1"/>
  <c r="O160052" i="1"/>
  <c r="O160053" i="1"/>
  <c r="O160054" i="1"/>
  <c r="O160055" i="1"/>
  <c r="O160056" i="1"/>
  <c r="O160057" i="1"/>
  <c r="O160058" i="1"/>
  <c r="O160059" i="1"/>
  <c r="O160060" i="1"/>
  <c r="O160061" i="1"/>
  <c r="O160062" i="1"/>
  <c r="O160063" i="1"/>
  <c r="O160064" i="1"/>
  <c r="O160065" i="1"/>
  <c r="O160066" i="1"/>
  <c r="O160067" i="1"/>
  <c r="O160068" i="1"/>
  <c r="O160069" i="1"/>
  <c r="O160070" i="1"/>
  <c r="O160071" i="1"/>
  <c r="O160072" i="1"/>
  <c r="O160073" i="1"/>
  <c r="O160074" i="1"/>
  <c r="O160075" i="1"/>
  <c r="O160076" i="1"/>
  <c r="O160077" i="1"/>
  <c r="O160078" i="1"/>
  <c r="O160079" i="1"/>
  <c r="O160080" i="1"/>
  <c r="O160081" i="1"/>
  <c r="O160082" i="1"/>
  <c r="O160083" i="1"/>
  <c r="O160084" i="1"/>
  <c r="O160085" i="1"/>
  <c r="O160086" i="1"/>
  <c r="O160087" i="1"/>
  <c r="O160088" i="1"/>
  <c r="O160089" i="1"/>
  <c r="O160090" i="1"/>
  <c r="O160091" i="1"/>
  <c r="O160092" i="1"/>
  <c r="O160093" i="1"/>
  <c r="O160094" i="1"/>
  <c r="O160095" i="1"/>
  <c r="O160096" i="1"/>
  <c r="O160097" i="1"/>
  <c r="O160098" i="1"/>
  <c r="O160099" i="1"/>
  <c r="O160100" i="1"/>
  <c r="O160101" i="1"/>
  <c r="O160102" i="1"/>
  <c r="O160103" i="1"/>
  <c r="O160104" i="1"/>
  <c r="O160105" i="1"/>
  <c r="O160106" i="1"/>
  <c r="O160107" i="1"/>
  <c r="O160108" i="1"/>
  <c r="O160109" i="1"/>
  <c r="O160110" i="1"/>
  <c r="O160111" i="1"/>
  <c r="O160112" i="1"/>
  <c r="O160113" i="1"/>
  <c r="O160114" i="1"/>
  <c r="O160115" i="1"/>
  <c r="O160116" i="1"/>
  <c r="O160117" i="1"/>
  <c r="O160118" i="1"/>
  <c r="O160119" i="1"/>
  <c r="O160120" i="1"/>
  <c r="O160121" i="1"/>
  <c r="O160122" i="1"/>
  <c r="O160123" i="1"/>
  <c r="O160124" i="1"/>
  <c r="O160125" i="1"/>
  <c r="O160126" i="1"/>
  <c r="O160127" i="1"/>
  <c r="O160128" i="1"/>
  <c r="O160129" i="1"/>
  <c r="O160130" i="1"/>
  <c r="O160131" i="1"/>
  <c r="O160132" i="1"/>
  <c r="O160133" i="1"/>
  <c r="O160134" i="1"/>
  <c r="O160135" i="1"/>
  <c r="O160136" i="1"/>
  <c r="O160137" i="1"/>
  <c r="O160138" i="1"/>
  <c r="O160139" i="1"/>
  <c r="O160140" i="1"/>
  <c r="O160141" i="1"/>
  <c r="O160142" i="1"/>
  <c r="O160143" i="1"/>
  <c r="O160144" i="1"/>
  <c r="O160145" i="1"/>
  <c r="O160146" i="1"/>
  <c r="O160147" i="1"/>
  <c r="O160148" i="1"/>
  <c r="O160149" i="1"/>
  <c r="O160150" i="1"/>
  <c r="O160151" i="1"/>
  <c r="O160152" i="1"/>
  <c r="O160153" i="1"/>
  <c r="O160154" i="1"/>
  <c r="O160155" i="1"/>
  <c r="O160156" i="1"/>
  <c r="O160157" i="1"/>
  <c r="O160158" i="1"/>
  <c r="O160159" i="1"/>
  <c r="O160160" i="1"/>
  <c r="O160161" i="1"/>
  <c r="O160162" i="1"/>
  <c r="O160163" i="1"/>
  <c r="O160164" i="1"/>
  <c r="O160165" i="1"/>
  <c r="O160166" i="1"/>
  <c r="O160167" i="1"/>
  <c r="O160168" i="1"/>
  <c r="O160169" i="1"/>
  <c r="O160170" i="1"/>
  <c r="O160171" i="1"/>
  <c r="O160172" i="1"/>
  <c r="O160173" i="1"/>
  <c r="O160174" i="1"/>
  <c r="O160175" i="1"/>
  <c r="O160176" i="1"/>
  <c r="O160177" i="1"/>
  <c r="O160178" i="1"/>
  <c r="O160179" i="1"/>
  <c r="O160180" i="1"/>
  <c r="O160181" i="1"/>
  <c r="O160182" i="1"/>
  <c r="O160183" i="1"/>
  <c r="O160184" i="1"/>
  <c r="O160185" i="1"/>
  <c r="O160186" i="1"/>
  <c r="O160187" i="1"/>
  <c r="O160188" i="1"/>
  <c r="O160189" i="1"/>
  <c r="O160190" i="1"/>
  <c r="O160191" i="1"/>
  <c r="O160192" i="1"/>
  <c r="O160193" i="1"/>
  <c r="O160194" i="1"/>
  <c r="O160195" i="1"/>
  <c r="O160196" i="1"/>
  <c r="O160197" i="1"/>
  <c r="O160198" i="1"/>
  <c r="O160199" i="1"/>
  <c r="O160200" i="1"/>
  <c r="O160201" i="1"/>
  <c r="O160202" i="1"/>
  <c r="O160203" i="1"/>
  <c r="O160204" i="1"/>
  <c r="O160205" i="1"/>
  <c r="O160206" i="1"/>
  <c r="O160207" i="1"/>
  <c r="O160208" i="1"/>
  <c r="O160209" i="1"/>
  <c r="O160210" i="1"/>
  <c r="O160211" i="1"/>
  <c r="O160212" i="1"/>
  <c r="O160213" i="1"/>
  <c r="O160214" i="1"/>
  <c r="O160215" i="1"/>
  <c r="O160216" i="1"/>
  <c r="O160217" i="1"/>
  <c r="O160218" i="1"/>
  <c r="O160219" i="1"/>
  <c r="O160220" i="1"/>
  <c r="O160221" i="1"/>
  <c r="O160222" i="1"/>
  <c r="O160223" i="1"/>
  <c r="O160224" i="1"/>
  <c r="O160225" i="1"/>
  <c r="O160226" i="1"/>
  <c r="O160227" i="1"/>
  <c r="O160228" i="1"/>
  <c r="O160229" i="1"/>
  <c r="O160230" i="1"/>
  <c r="O160231" i="1"/>
  <c r="O160232" i="1"/>
  <c r="O160233" i="1"/>
  <c r="O160234" i="1"/>
  <c r="O160235" i="1"/>
  <c r="O160236" i="1"/>
  <c r="O160237" i="1"/>
  <c r="O160238" i="1"/>
  <c r="O160239" i="1"/>
  <c r="O160240" i="1"/>
  <c r="O160241" i="1"/>
  <c r="O160242" i="1"/>
  <c r="O160243" i="1"/>
  <c r="O160244" i="1"/>
  <c r="O160245" i="1"/>
  <c r="O160246" i="1"/>
  <c r="O160247" i="1"/>
  <c r="O160248" i="1"/>
  <c r="O160249" i="1"/>
  <c r="O160250" i="1"/>
  <c r="O160251" i="1"/>
  <c r="O160252" i="1"/>
  <c r="O160253" i="1"/>
  <c r="O160254" i="1"/>
  <c r="O160255" i="1"/>
  <c r="O160256" i="1"/>
  <c r="O160257" i="1"/>
  <c r="O160258" i="1"/>
  <c r="O160259" i="1"/>
  <c r="O160260" i="1"/>
  <c r="O160261" i="1"/>
  <c r="O160262" i="1"/>
  <c r="O160263" i="1"/>
  <c r="O160264" i="1"/>
  <c r="O160265" i="1"/>
  <c r="O160266" i="1"/>
  <c r="O160267" i="1"/>
  <c r="O160268" i="1"/>
  <c r="O160269" i="1"/>
  <c r="O160270" i="1"/>
  <c r="O160271" i="1"/>
  <c r="O160272" i="1"/>
  <c r="O160273" i="1"/>
  <c r="O160274" i="1"/>
  <c r="O160275" i="1"/>
  <c r="O160276" i="1"/>
  <c r="O160277" i="1"/>
  <c r="O160278" i="1"/>
  <c r="O160279" i="1"/>
  <c r="O160280" i="1"/>
  <c r="O160281" i="1"/>
  <c r="O160282" i="1"/>
  <c r="O160283" i="1"/>
  <c r="O160284" i="1"/>
  <c r="O160285" i="1"/>
  <c r="O160286" i="1"/>
  <c r="O160287" i="1"/>
  <c r="O160288" i="1"/>
  <c r="O160289" i="1"/>
  <c r="O160290" i="1"/>
  <c r="O160291" i="1"/>
  <c r="O160292" i="1"/>
  <c r="O160293" i="1"/>
  <c r="O160294" i="1"/>
  <c r="O160295" i="1"/>
  <c r="O160296" i="1"/>
  <c r="O160297" i="1"/>
  <c r="O160298" i="1"/>
  <c r="O160299" i="1"/>
  <c r="O160300" i="1"/>
  <c r="O160301" i="1"/>
  <c r="O160302" i="1"/>
  <c r="O160303" i="1"/>
  <c r="O160304" i="1"/>
  <c r="O160305" i="1"/>
  <c r="O160306" i="1"/>
  <c r="O160307" i="1"/>
  <c r="O160308" i="1"/>
  <c r="O160309" i="1"/>
  <c r="O160310" i="1"/>
  <c r="O160311" i="1"/>
  <c r="O160312" i="1"/>
  <c r="O160313" i="1"/>
  <c r="O160314" i="1"/>
  <c r="O160315" i="1"/>
  <c r="O160316" i="1"/>
  <c r="O160317" i="1"/>
  <c r="O160318" i="1"/>
  <c r="O160319" i="1"/>
  <c r="O160320" i="1"/>
  <c r="O160321" i="1"/>
  <c r="O160322" i="1"/>
  <c r="O160323" i="1"/>
  <c r="O160324" i="1"/>
  <c r="O160325" i="1"/>
  <c r="O160326" i="1"/>
  <c r="O160327" i="1"/>
  <c r="O160328" i="1"/>
  <c r="O160329" i="1"/>
  <c r="O160330" i="1"/>
  <c r="O160331" i="1"/>
  <c r="O160332" i="1"/>
  <c r="O160333" i="1"/>
  <c r="O160334" i="1"/>
  <c r="O160335" i="1"/>
  <c r="O160336" i="1"/>
  <c r="O160337" i="1"/>
  <c r="O160338" i="1"/>
  <c r="O160339" i="1"/>
  <c r="O160340" i="1"/>
  <c r="O160341" i="1"/>
  <c r="O160342" i="1"/>
  <c r="O160343" i="1"/>
  <c r="O160344" i="1"/>
  <c r="O160345" i="1"/>
  <c r="O160346" i="1"/>
  <c r="O160347" i="1"/>
  <c r="O160348" i="1"/>
  <c r="O160349" i="1"/>
  <c r="O160350" i="1"/>
  <c r="O160351" i="1"/>
  <c r="O160352" i="1"/>
  <c r="O160353" i="1"/>
  <c r="O160354" i="1"/>
  <c r="O160355" i="1"/>
  <c r="O160356" i="1"/>
  <c r="O160357" i="1"/>
  <c r="O160358" i="1"/>
  <c r="O160359" i="1"/>
  <c r="O160360" i="1"/>
  <c r="O160361" i="1"/>
  <c r="O160362" i="1"/>
  <c r="O160363" i="1"/>
  <c r="O160364" i="1"/>
  <c r="O160365" i="1"/>
  <c r="O160366" i="1"/>
  <c r="O160367" i="1"/>
  <c r="O160368" i="1"/>
  <c r="O160369" i="1"/>
  <c r="O160370" i="1"/>
  <c r="O160371" i="1"/>
  <c r="O160372" i="1"/>
  <c r="O160373" i="1"/>
  <c r="O160374" i="1"/>
  <c r="O160375" i="1"/>
  <c r="O160376" i="1"/>
  <c r="O160377" i="1"/>
  <c r="O160378" i="1"/>
  <c r="O160379" i="1"/>
  <c r="O160380" i="1"/>
  <c r="O160381" i="1"/>
  <c r="O160382" i="1"/>
  <c r="O160383" i="1"/>
  <c r="O160384" i="1"/>
  <c r="O160385" i="1"/>
  <c r="O160386" i="1"/>
  <c r="O160387" i="1"/>
  <c r="O160388" i="1"/>
  <c r="O160389" i="1"/>
  <c r="O160390" i="1"/>
  <c r="O160391" i="1"/>
  <c r="O160392" i="1"/>
  <c r="O160393" i="1"/>
  <c r="O160394" i="1"/>
  <c r="O160395" i="1"/>
  <c r="O160396" i="1"/>
  <c r="O160397" i="1"/>
  <c r="O160398" i="1"/>
  <c r="O160399" i="1"/>
  <c r="O160400" i="1"/>
  <c r="O160401" i="1"/>
  <c r="O160402" i="1"/>
  <c r="O160403" i="1"/>
  <c r="O160404" i="1"/>
  <c r="O160405" i="1"/>
  <c r="O160406" i="1"/>
  <c r="O160407" i="1"/>
  <c r="O160408" i="1"/>
  <c r="O160409" i="1"/>
  <c r="O160410" i="1"/>
  <c r="O160411" i="1"/>
  <c r="O160412" i="1"/>
  <c r="O160413" i="1"/>
  <c r="O160414" i="1"/>
  <c r="O160415" i="1"/>
  <c r="O160416" i="1"/>
  <c r="O160417" i="1"/>
  <c r="O160418" i="1"/>
  <c r="O160419" i="1"/>
  <c r="O160420" i="1"/>
  <c r="O160421" i="1"/>
  <c r="O160422" i="1"/>
  <c r="O160423" i="1"/>
  <c r="O160424" i="1"/>
  <c r="O160425" i="1"/>
  <c r="O160426" i="1"/>
  <c r="O160427" i="1"/>
  <c r="O160428" i="1"/>
  <c r="O160429" i="1"/>
  <c r="O160430" i="1"/>
  <c r="O160431" i="1"/>
  <c r="O160432" i="1"/>
  <c r="O160433" i="1"/>
  <c r="O160434" i="1"/>
  <c r="O160435" i="1"/>
  <c r="O160436" i="1"/>
  <c r="O160437" i="1"/>
  <c r="O160438" i="1"/>
  <c r="O160439" i="1"/>
  <c r="O160440" i="1"/>
  <c r="O160441" i="1"/>
  <c r="O160442" i="1"/>
  <c r="O160443" i="1"/>
  <c r="O160444" i="1"/>
  <c r="O160445" i="1"/>
  <c r="O160446" i="1"/>
  <c r="O160447" i="1"/>
  <c r="O160448" i="1"/>
  <c r="O160449" i="1"/>
  <c r="O160450" i="1"/>
  <c r="O160451" i="1"/>
  <c r="O160452" i="1"/>
  <c r="O160453" i="1"/>
  <c r="O160454" i="1"/>
  <c r="O160455" i="1"/>
  <c r="O160456" i="1"/>
  <c r="O160457" i="1"/>
  <c r="O160458" i="1"/>
  <c r="O160459" i="1"/>
  <c r="O160460" i="1"/>
  <c r="O160461" i="1"/>
  <c r="O160462" i="1"/>
  <c r="O160463" i="1"/>
  <c r="O160464" i="1"/>
  <c r="O160465" i="1"/>
  <c r="O160466" i="1"/>
  <c r="O160467" i="1"/>
  <c r="O160468" i="1"/>
  <c r="O160469" i="1"/>
  <c r="O160470" i="1"/>
  <c r="O160471" i="1"/>
  <c r="O160472" i="1"/>
  <c r="O160473" i="1"/>
  <c r="O160474" i="1"/>
  <c r="O160475" i="1"/>
  <c r="O160476" i="1"/>
  <c r="O160477" i="1"/>
  <c r="O160478" i="1"/>
  <c r="O160479" i="1"/>
  <c r="O160480" i="1"/>
  <c r="O160481" i="1"/>
  <c r="O160482" i="1"/>
  <c r="O160483" i="1"/>
  <c r="O160484" i="1"/>
  <c r="O160485" i="1"/>
  <c r="O160486" i="1"/>
  <c r="O160487" i="1"/>
  <c r="O160488" i="1"/>
  <c r="O160489" i="1"/>
  <c r="O160490" i="1"/>
  <c r="O160491" i="1"/>
  <c r="O160492" i="1"/>
  <c r="O160493" i="1"/>
  <c r="O160494" i="1"/>
  <c r="O160495" i="1"/>
  <c r="O160496" i="1"/>
  <c r="O160497" i="1"/>
  <c r="O160498" i="1"/>
  <c r="O160499" i="1"/>
  <c r="O160500" i="1"/>
  <c r="O160501" i="1"/>
  <c r="O160502" i="1"/>
  <c r="O160503" i="1"/>
  <c r="O160504" i="1"/>
  <c r="O160505" i="1"/>
  <c r="O160506" i="1"/>
  <c r="O160507" i="1"/>
  <c r="O160508" i="1"/>
  <c r="O160509" i="1"/>
  <c r="O160510" i="1"/>
  <c r="O160511" i="1"/>
  <c r="O160512" i="1"/>
  <c r="O160513" i="1"/>
  <c r="O160514" i="1"/>
  <c r="O160515" i="1"/>
  <c r="O160516" i="1"/>
  <c r="O160517" i="1"/>
  <c r="O160518" i="1"/>
  <c r="O160519" i="1"/>
  <c r="O160520" i="1"/>
  <c r="O160521" i="1"/>
  <c r="O160522" i="1"/>
  <c r="O160523" i="1"/>
  <c r="O160524" i="1"/>
  <c r="O160525" i="1"/>
  <c r="O160526" i="1"/>
  <c r="O160527" i="1"/>
  <c r="O160528" i="1"/>
  <c r="O160529" i="1"/>
  <c r="O160530" i="1"/>
  <c r="O160531" i="1"/>
  <c r="O160532" i="1"/>
  <c r="O160533" i="1"/>
  <c r="O160534" i="1"/>
  <c r="O160535" i="1"/>
  <c r="O160536" i="1"/>
  <c r="O160537" i="1"/>
  <c r="O160538" i="1"/>
  <c r="O160539" i="1"/>
  <c r="O160540" i="1"/>
  <c r="O160541" i="1"/>
  <c r="O160542" i="1"/>
  <c r="O160543" i="1"/>
  <c r="O160544" i="1"/>
  <c r="O160545" i="1"/>
  <c r="O160546" i="1"/>
  <c r="O160547" i="1"/>
  <c r="O160548" i="1"/>
  <c r="O160549" i="1"/>
  <c r="O160550" i="1"/>
  <c r="O160551" i="1"/>
  <c r="O160552" i="1"/>
  <c r="O160553" i="1"/>
  <c r="O160554" i="1"/>
  <c r="O160555" i="1"/>
  <c r="O160556" i="1"/>
  <c r="O160557" i="1"/>
  <c r="O160558" i="1"/>
  <c r="O160559" i="1"/>
  <c r="O160560" i="1"/>
  <c r="O160561" i="1"/>
  <c r="O160562" i="1"/>
  <c r="O160563" i="1"/>
  <c r="O160564" i="1"/>
  <c r="O160565" i="1"/>
  <c r="O160566" i="1"/>
  <c r="O160567" i="1"/>
  <c r="O160568" i="1"/>
  <c r="O160569" i="1"/>
  <c r="O160570" i="1"/>
  <c r="O160571" i="1"/>
  <c r="O160572" i="1"/>
  <c r="O160573" i="1"/>
  <c r="O160574" i="1"/>
  <c r="O160575" i="1"/>
  <c r="O160576" i="1"/>
  <c r="O160577" i="1"/>
  <c r="O160578" i="1"/>
  <c r="O160579" i="1"/>
  <c r="O160580" i="1"/>
  <c r="O160581" i="1"/>
  <c r="O160582" i="1"/>
  <c r="O160583" i="1"/>
  <c r="O160584" i="1"/>
  <c r="O160585" i="1"/>
  <c r="O160586" i="1"/>
  <c r="O160587" i="1"/>
  <c r="O160588" i="1"/>
  <c r="O160589" i="1"/>
  <c r="O160590" i="1"/>
  <c r="O160591" i="1"/>
  <c r="O160592" i="1"/>
  <c r="O160593" i="1"/>
  <c r="O160594" i="1"/>
  <c r="O160595" i="1"/>
  <c r="O160596" i="1"/>
  <c r="O160597" i="1"/>
  <c r="O160598" i="1"/>
  <c r="O160599" i="1"/>
  <c r="O160600" i="1"/>
  <c r="O160601" i="1"/>
  <c r="O160602" i="1"/>
  <c r="O160603" i="1"/>
  <c r="O160604" i="1"/>
  <c r="O160605" i="1"/>
  <c r="O160606" i="1"/>
  <c r="O160607" i="1"/>
  <c r="O160608" i="1"/>
  <c r="O160609" i="1"/>
  <c r="O160610" i="1"/>
  <c r="O160611" i="1"/>
  <c r="O160612" i="1"/>
  <c r="O160613" i="1"/>
  <c r="O160614" i="1"/>
  <c r="O160615" i="1"/>
  <c r="O160616" i="1"/>
  <c r="O160617" i="1"/>
  <c r="O160618" i="1"/>
  <c r="O160619" i="1"/>
  <c r="O160620" i="1"/>
  <c r="O160621" i="1"/>
  <c r="O160622" i="1"/>
  <c r="O160623" i="1"/>
  <c r="O160624" i="1"/>
  <c r="O160625" i="1"/>
  <c r="O160626" i="1"/>
  <c r="O160627" i="1"/>
  <c r="O160628" i="1"/>
  <c r="O160629" i="1"/>
  <c r="O160630" i="1"/>
  <c r="O160631" i="1"/>
  <c r="O160632" i="1"/>
  <c r="O160633" i="1"/>
  <c r="O160634" i="1"/>
  <c r="O160635" i="1"/>
  <c r="O160636" i="1"/>
  <c r="O160637" i="1"/>
  <c r="O160638" i="1"/>
  <c r="O160639" i="1"/>
  <c r="O160640" i="1"/>
  <c r="O160641" i="1"/>
  <c r="O160642" i="1"/>
  <c r="O160643" i="1"/>
  <c r="O160644" i="1"/>
  <c r="O160645" i="1"/>
  <c r="O160646" i="1"/>
  <c r="O160647" i="1"/>
  <c r="O160648" i="1"/>
  <c r="O160649" i="1"/>
  <c r="O160650" i="1"/>
  <c r="O160651" i="1"/>
  <c r="O160652" i="1"/>
  <c r="O160653" i="1"/>
  <c r="O160654" i="1"/>
  <c r="O160655" i="1"/>
  <c r="O160656" i="1"/>
  <c r="O160657" i="1"/>
  <c r="O160658" i="1"/>
  <c r="O160659" i="1"/>
  <c r="O160660" i="1"/>
  <c r="O160661" i="1"/>
  <c r="O160662" i="1"/>
  <c r="O160663" i="1"/>
  <c r="O160664" i="1"/>
  <c r="O160665" i="1"/>
  <c r="O160666" i="1"/>
  <c r="O160667" i="1"/>
  <c r="O160668" i="1"/>
  <c r="O160669" i="1"/>
  <c r="O160670" i="1"/>
  <c r="O160671" i="1"/>
  <c r="O160672" i="1"/>
  <c r="O160673" i="1"/>
  <c r="O160674" i="1"/>
  <c r="O160675" i="1"/>
  <c r="O160676" i="1"/>
  <c r="O160677" i="1"/>
  <c r="O160678" i="1"/>
  <c r="O160679" i="1"/>
  <c r="O160680" i="1"/>
  <c r="O160681" i="1"/>
  <c r="O160682" i="1"/>
  <c r="O160683" i="1"/>
  <c r="O160684" i="1"/>
  <c r="O160685" i="1"/>
  <c r="O160686" i="1"/>
  <c r="O160687" i="1"/>
  <c r="O160688" i="1"/>
  <c r="O160689" i="1"/>
  <c r="O160690" i="1"/>
  <c r="O160691" i="1"/>
  <c r="O160692" i="1"/>
  <c r="O160693" i="1"/>
  <c r="O160694" i="1"/>
  <c r="O160695" i="1"/>
  <c r="O160696" i="1"/>
  <c r="O160697" i="1"/>
  <c r="O160698" i="1"/>
  <c r="O160699" i="1"/>
  <c r="O160700" i="1"/>
  <c r="O160701" i="1"/>
  <c r="O160702" i="1"/>
  <c r="O160703" i="1"/>
  <c r="O160704" i="1"/>
  <c r="O160705" i="1"/>
  <c r="O160706" i="1"/>
  <c r="O160707" i="1"/>
  <c r="O160708" i="1"/>
  <c r="O160709" i="1"/>
  <c r="O160710" i="1"/>
  <c r="O160711" i="1"/>
  <c r="O160712" i="1"/>
  <c r="O160713" i="1"/>
  <c r="O160714" i="1"/>
  <c r="O160715" i="1"/>
  <c r="O160716" i="1"/>
  <c r="O160717" i="1"/>
  <c r="O160718" i="1"/>
  <c r="O160719" i="1"/>
  <c r="O160720" i="1"/>
  <c r="O160721" i="1"/>
  <c r="O160722" i="1"/>
  <c r="O160723" i="1"/>
  <c r="O160724" i="1"/>
  <c r="O160725" i="1"/>
  <c r="O160726" i="1"/>
  <c r="O160727" i="1"/>
  <c r="O160728" i="1"/>
  <c r="O160729" i="1"/>
  <c r="O160730" i="1"/>
  <c r="O160731" i="1"/>
  <c r="O160732" i="1"/>
  <c r="O160733" i="1"/>
  <c r="O160734" i="1"/>
  <c r="O160735" i="1"/>
  <c r="O160736" i="1"/>
  <c r="O160737" i="1"/>
  <c r="O160738" i="1"/>
  <c r="O160739" i="1"/>
  <c r="O160740" i="1"/>
  <c r="O160741" i="1"/>
  <c r="O160742" i="1"/>
  <c r="O160743" i="1"/>
  <c r="O160744" i="1"/>
  <c r="O160745" i="1"/>
  <c r="O160746" i="1"/>
  <c r="O160747" i="1"/>
  <c r="O160748" i="1"/>
  <c r="O160749" i="1"/>
  <c r="O160750" i="1"/>
  <c r="O160751" i="1"/>
  <c r="O160752" i="1"/>
  <c r="O160753" i="1"/>
  <c r="O160754" i="1"/>
  <c r="O160755" i="1"/>
  <c r="O160756" i="1"/>
  <c r="O160757" i="1"/>
  <c r="O160758" i="1"/>
  <c r="O160759" i="1"/>
  <c r="O160760" i="1"/>
  <c r="O160761" i="1"/>
  <c r="O160762" i="1"/>
  <c r="O160763" i="1"/>
  <c r="O160764" i="1"/>
  <c r="O160765" i="1"/>
  <c r="O160766" i="1"/>
  <c r="O160767" i="1"/>
  <c r="O160768" i="1"/>
  <c r="O160769" i="1"/>
  <c r="O160770" i="1"/>
  <c r="O160771" i="1"/>
  <c r="O160772" i="1"/>
  <c r="O160773" i="1"/>
  <c r="O160774" i="1"/>
  <c r="O160775" i="1"/>
  <c r="O160776" i="1"/>
  <c r="O160777" i="1"/>
  <c r="O160778" i="1"/>
  <c r="O160779" i="1"/>
  <c r="O160780" i="1"/>
  <c r="O160781" i="1"/>
  <c r="O160782" i="1"/>
  <c r="O160783" i="1"/>
  <c r="O160784" i="1"/>
  <c r="O160785" i="1"/>
  <c r="O160786" i="1"/>
  <c r="O160787" i="1"/>
  <c r="O160788" i="1"/>
  <c r="O160789" i="1"/>
  <c r="O160790" i="1"/>
  <c r="O160791" i="1"/>
  <c r="O160792" i="1"/>
  <c r="O160793" i="1"/>
  <c r="O160794" i="1"/>
  <c r="O160795" i="1"/>
  <c r="O160796" i="1"/>
  <c r="O160797" i="1"/>
  <c r="O160798" i="1"/>
  <c r="O160799" i="1"/>
  <c r="O160800" i="1"/>
  <c r="O160801" i="1"/>
  <c r="O160802" i="1"/>
  <c r="O160803" i="1"/>
  <c r="O160804" i="1"/>
  <c r="O160805" i="1"/>
  <c r="O160806" i="1"/>
  <c r="O160807" i="1"/>
  <c r="O160808" i="1"/>
  <c r="O160809" i="1"/>
  <c r="O160810" i="1"/>
  <c r="O160811" i="1"/>
  <c r="O160812" i="1"/>
  <c r="O160813" i="1"/>
  <c r="O160814" i="1"/>
  <c r="O160815" i="1"/>
  <c r="O160816" i="1"/>
  <c r="O160817" i="1"/>
  <c r="O160818" i="1"/>
  <c r="O160819" i="1"/>
  <c r="O160820" i="1"/>
  <c r="O160821" i="1"/>
  <c r="O160822" i="1"/>
  <c r="O160823" i="1"/>
  <c r="O160824" i="1"/>
  <c r="O160825" i="1"/>
  <c r="O160826" i="1"/>
  <c r="O160827" i="1"/>
  <c r="O160828" i="1"/>
  <c r="O160829" i="1"/>
  <c r="O160830" i="1"/>
  <c r="O160831" i="1"/>
  <c r="O160832" i="1"/>
  <c r="O160833" i="1"/>
  <c r="O160834" i="1"/>
  <c r="O160835" i="1"/>
  <c r="O160836" i="1"/>
  <c r="O160837" i="1"/>
  <c r="O160838" i="1"/>
  <c r="O160839" i="1"/>
  <c r="O160840" i="1"/>
  <c r="O160841" i="1"/>
  <c r="O160842" i="1"/>
  <c r="O160843" i="1"/>
  <c r="O160844" i="1"/>
  <c r="O160845" i="1"/>
  <c r="O160846" i="1"/>
  <c r="O160847" i="1"/>
  <c r="O160848" i="1"/>
  <c r="O160849" i="1"/>
  <c r="O160850" i="1"/>
  <c r="O160851" i="1"/>
  <c r="O160852" i="1"/>
  <c r="O160853" i="1"/>
  <c r="O160854" i="1"/>
  <c r="O160855" i="1"/>
  <c r="O160856" i="1"/>
  <c r="O160857" i="1"/>
  <c r="O160858" i="1"/>
  <c r="O160859" i="1"/>
  <c r="O160860" i="1"/>
  <c r="O160861" i="1"/>
  <c r="O160862" i="1"/>
  <c r="O160863" i="1"/>
  <c r="O160864" i="1"/>
  <c r="O160865" i="1"/>
  <c r="O160866" i="1"/>
  <c r="O160867" i="1"/>
  <c r="O160868" i="1"/>
  <c r="O160869" i="1"/>
  <c r="O160870" i="1"/>
  <c r="O160871" i="1"/>
  <c r="O160872" i="1"/>
  <c r="O160873" i="1"/>
  <c r="O160874" i="1"/>
  <c r="O160875" i="1"/>
  <c r="O160876" i="1"/>
  <c r="O160877" i="1"/>
  <c r="O160878" i="1"/>
  <c r="O160879" i="1"/>
  <c r="O160880" i="1"/>
  <c r="O160881" i="1"/>
  <c r="O160882" i="1"/>
  <c r="O160883" i="1"/>
  <c r="O160884" i="1"/>
  <c r="O160885" i="1"/>
  <c r="O160886" i="1"/>
  <c r="O160887" i="1"/>
  <c r="O160888" i="1"/>
  <c r="O160889" i="1"/>
  <c r="O160890" i="1"/>
  <c r="O160891" i="1"/>
  <c r="O160892" i="1"/>
  <c r="O160893" i="1"/>
  <c r="O160894" i="1"/>
  <c r="O160895" i="1"/>
  <c r="O160896" i="1"/>
  <c r="O160897" i="1"/>
  <c r="O160898" i="1"/>
  <c r="O160899" i="1"/>
  <c r="O160900" i="1"/>
  <c r="O160901" i="1"/>
  <c r="O160902" i="1"/>
  <c r="O160903" i="1"/>
  <c r="O160904" i="1"/>
  <c r="O160905" i="1"/>
  <c r="O160906" i="1"/>
  <c r="O160907" i="1"/>
  <c r="O160908" i="1"/>
  <c r="O160909" i="1"/>
  <c r="O160910" i="1"/>
  <c r="O160911" i="1"/>
  <c r="O160912" i="1"/>
  <c r="O160913" i="1"/>
  <c r="O160914" i="1"/>
  <c r="O160915" i="1"/>
  <c r="O160916" i="1"/>
  <c r="O160917" i="1"/>
  <c r="O160918" i="1"/>
  <c r="O160919" i="1"/>
  <c r="O160920" i="1"/>
  <c r="O160921" i="1"/>
  <c r="O160922" i="1"/>
  <c r="O160923" i="1"/>
  <c r="O160924" i="1"/>
  <c r="O160925" i="1"/>
  <c r="O160926" i="1"/>
  <c r="O160927" i="1"/>
  <c r="O160928" i="1"/>
  <c r="O160929" i="1"/>
  <c r="O160930" i="1"/>
  <c r="O160931" i="1"/>
  <c r="O160932" i="1"/>
  <c r="O160933" i="1"/>
  <c r="O160934" i="1"/>
  <c r="O160935" i="1"/>
  <c r="O160936" i="1"/>
  <c r="O160937" i="1"/>
  <c r="O160938" i="1"/>
  <c r="O160939" i="1"/>
  <c r="O160940" i="1"/>
  <c r="O160941" i="1"/>
  <c r="O160942" i="1"/>
  <c r="O160943" i="1"/>
  <c r="O160944" i="1"/>
  <c r="O160945" i="1"/>
  <c r="O160946" i="1"/>
  <c r="O160947" i="1"/>
  <c r="O160948" i="1"/>
  <c r="O160949" i="1"/>
  <c r="O160950" i="1"/>
  <c r="O160951" i="1"/>
  <c r="O160952" i="1"/>
  <c r="O160953" i="1"/>
  <c r="O160954" i="1"/>
  <c r="O160955" i="1"/>
  <c r="O160956" i="1"/>
  <c r="O160957" i="1"/>
  <c r="O160958" i="1"/>
  <c r="O160959" i="1"/>
  <c r="O160960" i="1"/>
  <c r="O160961" i="1"/>
  <c r="O160962" i="1"/>
  <c r="O160963" i="1"/>
  <c r="O160964" i="1"/>
  <c r="O160965" i="1"/>
  <c r="O160966" i="1"/>
  <c r="O160967" i="1"/>
  <c r="O160968" i="1"/>
  <c r="O160969" i="1"/>
  <c r="O160970" i="1"/>
  <c r="O160971" i="1"/>
  <c r="O160972" i="1"/>
  <c r="O160973" i="1"/>
  <c r="O160974" i="1"/>
  <c r="O160975" i="1"/>
  <c r="O160976" i="1"/>
  <c r="O160977" i="1"/>
  <c r="O160978" i="1"/>
  <c r="O160979" i="1"/>
  <c r="O160980" i="1"/>
  <c r="O160981" i="1"/>
  <c r="O160982" i="1"/>
  <c r="O160983" i="1"/>
  <c r="O160984" i="1"/>
  <c r="O160985" i="1"/>
  <c r="O160986" i="1"/>
  <c r="O160987" i="1"/>
  <c r="O160988" i="1"/>
  <c r="O160989" i="1"/>
  <c r="O160990" i="1"/>
  <c r="O160991" i="1"/>
  <c r="O160992" i="1"/>
  <c r="O160993" i="1"/>
  <c r="O160994" i="1"/>
  <c r="O160995" i="1"/>
  <c r="O160996" i="1"/>
  <c r="O160997" i="1"/>
  <c r="O160998" i="1"/>
  <c r="O160999" i="1"/>
  <c r="O161000" i="1"/>
  <c r="O161001" i="1"/>
  <c r="O161002" i="1"/>
  <c r="O161003" i="1"/>
  <c r="O161004" i="1"/>
  <c r="O161005" i="1"/>
  <c r="O161006" i="1"/>
  <c r="O161007" i="1"/>
  <c r="O161008" i="1"/>
  <c r="O161009" i="1"/>
  <c r="O161010" i="1"/>
  <c r="O161011" i="1"/>
  <c r="O161012" i="1"/>
  <c r="O161013" i="1"/>
  <c r="O161014" i="1"/>
  <c r="O161015" i="1"/>
  <c r="O161016" i="1"/>
  <c r="O161017" i="1"/>
  <c r="O161018" i="1"/>
  <c r="O161019" i="1"/>
  <c r="O161020" i="1"/>
  <c r="O161021" i="1"/>
  <c r="O161022" i="1"/>
  <c r="O161023" i="1"/>
  <c r="O161024" i="1"/>
  <c r="O161025" i="1"/>
  <c r="O161026" i="1"/>
  <c r="O161027" i="1"/>
  <c r="O161028" i="1"/>
  <c r="O161029" i="1"/>
  <c r="O161030" i="1"/>
  <c r="O161031" i="1"/>
  <c r="O161032" i="1"/>
  <c r="O161033" i="1"/>
  <c r="O161034" i="1"/>
  <c r="O161035" i="1"/>
  <c r="O161036" i="1"/>
  <c r="O161037" i="1"/>
  <c r="O161038" i="1"/>
  <c r="O161039" i="1"/>
  <c r="O161040" i="1"/>
  <c r="O161041" i="1"/>
  <c r="O161042" i="1"/>
  <c r="O161043" i="1"/>
  <c r="O161044" i="1"/>
  <c r="O161045" i="1"/>
  <c r="O161046" i="1"/>
  <c r="O161047" i="1"/>
  <c r="O161048" i="1"/>
  <c r="O161049" i="1"/>
  <c r="O161050" i="1"/>
  <c r="O161051" i="1"/>
  <c r="O161052" i="1"/>
  <c r="O161053" i="1"/>
  <c r="O161054" i="1"/>
  <c r="O161055" i="1"/>
  <c r="O161056" i="1"/>
  <c r="O161057" i="1"/>
  <c r="O161058" i="1"/>
  <c r="O161059" i="1"/>
  <c r="O161060" i="1"/>
  <c r="O161061" i="1"/>
  <c r="O161062" i="1"/>
  <c r="O161063" i="1"/>
  <c r="O161064" i="1"/>
  <c r="O161065" i="1"/>
  <c r="O161066" i="1"/>
  <c r="O161067" i="1"/>
  <c r="O161068" i="1"/>
  <c r="O161069" i="1"/>
  <c r="O161070" i="1"/>
  <c r="O161071" i="1"/>
  <c r="O161072" i="1"/>
  <c r="O161073" i="1"/>
  <c r="O161074" i="1"/>
  <c r="O161075" i="1"/>
  <c r="O161076" i="1"/>
  <c r="O161077" i="1"/>
  <c r="O161078" i="1"/>
  <c r="O161079" i="1"/>
  <c r="O161080" i="1"/>
  <c r="O161081" i="1"/>
  <c r="O161082" i="1"/>
  <c r="O161083" i="1"/>
  <c r="O161084" i="1"/>
  <c r="O161085" i="1"/>
  <c r="O161086" i="1"/>
  <c r="O161087" i="1"/>
  <c r="O161088" i="1"/>
  <c r="O161089" i="1"/>
  <c r="O161090" i="1"/>
  <c r="O161091" i="1"/>
  <c r="O161092" i="1"/>
  <c r="O161093" i="1"/>
  <c r="O161094" i="1"/>
  <c r="O161095" i="1"/>
  <c r="O161096" i="1"/>
  <c r="O161097" i="1"/>
  <c r="O161098" i="1"/>
  <c r="O161099" i="1"/>
  <c r="O161100" i="1"/>
  <c r="O161101" i="1"/>
  <c r="O161102" i="1"/>
  <c r="O161103" i="1"/>
  <c r="O161104" i="1"/>
  <c r="O161105" i="1"/>
  <c r="O161106" i="1"/>
  <c r="O161107" i="1"/>
  <c r="O161108" i="1"/>
  <c r="O161109" i="1"/>
  <c r="O161110" i="1"/>
  <c r="O161111" i="1"/>
  <c r="O161112" i="1"/>
  <c r="O161113" i="1"/>
  <c r="O161114" i="1"/>
  <c r="O161115" i="1"/>
  <c r="O161116" i="1"/>
  <c r="O161117" i="1"/>
  <c r="O161118" i="1"/>
  <c r="O161119" i="1"/>
  <c r="O161120" i="1"/>
  <c r="O161121" i="1"/>
  <c r="O161122" i="1"/>
  <c r="O161123" i="1"/>
  <c r="O161124" i="1"/>
  <c r="O161125" i="1"/>
  <c r="O161126" i="1"/>
  <c r="O161127" i="1"/>
  <c r="O161128" i="1"/>
  <c r="O161129" i="1"/>
  <c r="O161130" i="1"/>
  <c r="O161131" i="1"/>
  <c r="O161132" i="1"/>
  <c r="O161133" i="1"/>
  <c r="O161134" i="1"/>
  <c r="O161135" i="1"/>
  <c r="O161136" i="1"/>
  <c r="O161137" i="1"/>
  <c r="O161138" i="1"/>
  <c r="O161139" i="1"/>
  <c r="O161140" i="1"/>
  <c r="O161141" i="1"/>
  <c r="O161142" i="1"/>
  <c r="O161143" i="1"/>
  <c r="O161144" i="1"/>
  <c r="O161145" i="1"/>
  <c r="O161146" i="1"/>
  <c r="O161147" i="1"/>
  <c r="O161148" i="1"/>
  <c r="O161149" i="1"/>
  <c r="O161150" i="1"/>
  <c r="O161151" i="1"/>
  <c r="O161152" i="1"/>
  <c r="O161153" i="1"/>
  <c r="O161154" i="1"/>
  <c r="O161155" i="1"/>
  <c r="O161156" i="1"/>
  <c r="O161157" i="1"/>
  <c r="O161158" i="1"/>
  <c r="O161159" i="1"/>
  <c r="O161160" i="1"/>
  <c r="O161161" i="1"/>
  <c r="O161162" i="1"/>
  <c r="O161163" i="1"/>
  <c r="O161164" i="1"/>
  <c r="O161165" i="1"/>
  <c r="O161166" i="1"/>
  <c r="O161167" i="1"/>
  <c r="O161168" i="1"/>
  <c r="O161169" i="1"/>
  <c r="O161170" i="1"/>
  <c r="O161171" i="1"/>
  <c r="O161172" i="1"/>
  <c r="O161173" i="1"/>
  <c r="O161174" i="1"/>
  <c r="O161175" i="1"/>
  <c r="O161176" i="1"/>
  <c r="O161177" i="1"/>
  <c r="O161178" i="1"/>
  <c r="O161179" i="1"/>
  <c r="O161180" i="1"/>
  <c r="O161181" i="1"/>
  <c r="O161182" i="1"/>
  <c r="O161183" i="1"/>
  <c r="O161184" i="1"/>
  <c r="O161185" i="1"/>
  <c r="O161186" i="1"/>
  <c r="O161187" i="1"/>
  <c r="O161188" i="1"/>
  <c r="O161189" i="1"/>
  <c r="O161190" i="1"/>
  <c r="O161191" i="1"/>
  <c r="O161192" i="1"/>
  <c r="O161193" i="1"/>
  <c r="O161194" i="1"/>
  <c r="O161195" i="1"/>
  <c r="O161196" i="1"/>
  <c r="O161197" i="1"/>
  <c r="O161198" i="1"/>
  <c r="O161199" i="1"/>
  <c r="O161200" i="1"/>
  <c r="O161201" i="1"/>
  <c r="O161202" i="1"/>
  <c r="O161203" i="1"/>
  <c r="O161204" i="1"/>
  <c r="O161205" i="1"/>
  <c r="O161206" i="1"/>
  <c r="O161207" i="1"/>
  <c r="O161208" i="1"/>
  <c r="O161209" i="1"/>
  <c r="O161210" i="1"/>
  <c r="O161211" i="1"/>
  <c r="O161212" i="1"/>
  <c r="O161213" i="1"/>
  <c r="O161214" i="1"/>
  <c r="O161215" i="1"/>
  <c r="O161216" i="1"/>
  <c r="O161217" i="1"/>
  <c r="O161218" i="1"/>
  <c r="O161219" i="1"/>
  <c r="O161220" i="1"/>
  <c r="O161221" i="1"/>
  <c r="O161222" i="1"/>
  <c r="O161223" i="1"/>
  <c r="O161224" i="1"/>
  <c r="O161225" i="1"/>
  <c r="O161226" i="1"/>
  <c r="O161227" i="1"/>
  <c r="O161228" i="1"/>
  <c r="O161229" i="1"/>
  <c r="O161230" i="1"/>
  <c r="O161231" i="1"/>
  <c r="O161232" i="1"/>
  <c r="O161233" i="1"/>
  <c r="O161234" i="1"/>
  <c r="O161235" i="1"/>
  <c r="O161236" i="1"/>
  <c r="O161237" i="1"/>
  <c r="O161238" i="1"/>
  <c r="O161239" i="1"/>
  <c r="O161240" i="1"/>
  <c r="O161241" i="1"/>
  <c r="O161242" i="1"/>
  <c r="O161243" i="1"/>
  <c r="O161244" i="1"/>
  <c r="O161245" i="1"/>
  <c r="O161246" i="1"/>
  <c r="O161247" i="1"/>
  <c r="O161248" i="1"/>
  <c r="O161249" i="1"/>
  <c r="O161250" i="1"/>
  <c r="O161251" i="1"/>
  <c r="O161252" i="1"/>
  <c r="O161253" i="1"/>
  <c r="O161254" i="1"/>
  <c r="O161255" i="1"/>
  <c r="O161256" i="1"/>
  <c r="O161257" i="1"/>
  <c r="O161258" i="1"/>
  <c r="O161259" i="1"/>
  <c r="O161260" i="1"/>
  <c r="O161261" i="1"/>
  <c r="O161262" i="1"/>
  <c r="O161263" i="1"/>
  <c r="O161264" i="1"/>
  <c r="O161265" i="1"/>
  <c r="O161266" i="1"/>
  <c r="O161267" i="1"/>
  <c r="O161268" i="1"/>
  <c r="O161269" i="1"/>
  <c r="O161270" i="1"/>
  <c r="O161271" i="1"/>
  <c r="O161272" i="1"/>
  <c r="O161273" i="1"/>
  <c r="O161274" i="1"/>
  <c r="O161275" i="1"/>
  <c r="O161276" i="1"/>
  <c r="O161277" i="1"/>
  <c r="O161278" i="1"/>
  <c r="O161279" i="1"/>
  <c r="O161280" i="1"/>
  <c r="O161281" i="1"/>
  <c r="O161282" i="1"/>
  <c r="O161283" i="1"/>
  <c r="O161284" i="1"/>
  <c r="O161285" i="1"/>
  <c r="O161286" i="1"/>
  <c r="O161287" i="1"/>
  <c r="O161288" i="1"/>
  <c r="O161289" i="1"/>
  <c r="O161290" i="1"/>
  <c r="O161291" i="1"/>
  <c r="O161292" i="1"/>
  <c r="O161293" i="1"/>
  <c r="O161294" i="1"/>
  <c r="O161295" i="1"/>
  <c r="O161296" i="1"/>
  <c r="O161297" i="1"/>
  <c r="O161298" i="1"/>
  <c r="O161299" i="1"/>
  <c r="O161300" i="1"/>
  <c r="O161301" i="1"/>
  <c r="O161302" i="1"/>
  <c r="O161303" i="1"/>
  <c r="O161304" i="1"/>
  <c r="O161305" i="1"/>
  <c r="O161306" i="1"/>
  <c r="O161307" i="1"/>
  <c r="O161308" i="1"/>
  <c r="O161309" i="1"/>
  <c r="O161310" i="1"/>
  <c r="O161311" i="1"/>
  <c r="O161312" i="1"/>
  <c r="O161313" i="1"/>
  <c r="O161314" i="1"/>
  <c r="O161315" i="1"/>
  <c r="O161316" i="1"/>
  <c r="O161317" i="1"/>
  <c r="O161318" i="1"/>
  <c r="O161319" i="1"/>
  <c r="O161320" i="1"/>
  <c r="O161321" i="1"/>
  <c r="O161322" i="1"/>
  <c r="O161323" i="1"/>
  <c r="O161324" i="1"/>
  <c r="O161325" i="1"/>
  <c r="O161326" i="1"/>
  <c r="O161327" i="1"/>
  <c r="O161328" i="1"/>
  <c r="O161329" i="1"/>
  <c r="O161330" i="1"/>
  <c r="O161331" i="1"/>
  <c r="O161332" i="1"/>
  <c r="O161333" i="1"/>
  <c r="O161334" i="1"/>
  <c r="O161335" i="1"/>
  <c r="O161336" i="1"/>
  <c r="O161337" i="1"/>
  <c r="O161338" i="1"/>
  <c r="O161339" i="1"/>
  <c r="O161340" i="1"/>
  <c r="O161341" i="1"/>
  <c r="O161342" i="1"/>
  <c r="O161343" i="1"/>
  <c r="O161344" i="1"/>
  <c r="O161345" i="1"/>
  <c r="O161346" i="1"/>
  <c r="O161347" i="1"/>
  <c r="O161348" i="1"/>
  <c r="O161349" i="1"/>
  <c r="O161350" i="1"/>
  <c r="O161351" i="1"/>
  <c r="O161352" i="1"/>
  <c r="O161353" i="1"/>
  <c r="O161354" i="1"/>
  <c r="O161355" i="1"/>
  <c r="O161356" i="1"/>
  <c r="O161357" i="1"/>
  <c r="O161358" i="1"/>
  <c r="O161359" i="1"/>
  <c r="O161360" i="1"/>
  <c r="O161361" i="1"/>
  <c r="O161362" i="1"/>
  <c r="O161363" i="1"/>
  <c r="O161364" i="1"/>
  <c r="O161365" i="1"/>
  <c r="O161366" i="1"/>
  <c r="O161367" i="1"/>
  <c r="O161368" i="1"/>
  <c r="O161369" i="1"/>
  <c r="O161370" i="1"/>
  <c r="O161371" i="1"/>
  <c r="O161372" i="1"/>
  <c r="O161373" i="1"/>
  <c r="O161374" i="1"/>
  <c r="O161375" i="1"/>
  <c r="O161376" i="1"/>
  <c r="O161377" i="1"/>
  <c r="O161378" i="1"/>
  <c r="O161379" i="1"/>
  <c r="O161380" i="1"/>
  <c r="O161381" i="1"/>
  <c r="O161382" i="1"/>
  <c r="O161383" i="1"/>
  <c r="O161384" i="1"/>
  <c r="O161385" i="1"/>
  <c r="O161386" i="1"/>
  <c r="O161387" i="1"/>
  <c r="O161388" i="1"/>
  <c r="O161389" i="1"/>
  <c r="O161390" i="1"/>
  <c r="O161391" i="1"/>
  <c r="O161392" i="1"/>
  <c r="O161393" i="1"/>
  <c r="O161394" i="1"/>
  <c r="O161395" i="1"/>
  <c r="O161396" i="1"/>
  <c r="O161397" i="1"/>
  <c r="O161398" i="1"/>
  <c r="O161399" i="1"/>
  <c r="O161400" i="1"/>
  <c r="O161401" i="1"/>
  <c r="O161402" i="1"/>
  <c r="O161403" i="1"/>
  <c r="O161404" i="1"/>
  <c r="O161405" i="1"/>
  <c r="O161406" i="1"/>
  <c r="O161407" i="1"/>
  <c r="O161408" i="1"/>
  <c r="O161409" i="1"/>
  <c r="O161410" i="1"/>
  <c r="O161411" i="1"/>
  <c r="O161412" i="1"/>
  <c r="O161413" i="1"/>
  <c r="O161414" i="1"/>
  <c r="O161415" i="1"/>
  <c r="O161416" i="1"/>
  <c r="O161417" i="1"/>
  <c r="O161418" i="1"/>
  <c r="O161419" i="1"/>
  <c r="O161420" i="1"/>
  <c r="O161421" i="1"/>
  <c r="O161422" i="1"/>
  <c r="O161423" i="1"/>
  <c r="O161424" i="1"/>
  <c r="O161425" i="1"/>
  <c r="O161426" i="1"/>
  <c r="O161427" i="1"/>
  <c r="O161428" i="1"/>
  <c r="O161429" i="1"/>
  <c r="O161430" i="1"/>
  <c r="O161431" i="1"/>
  <c r="O161432" i="1"/>
  <c r="O161433" i="1"/>
  <c r="O161434" i="1"/>
  <c r="O161435" i="1"/>
  <c r="O161436" i="1"/>
  <c r="O161437" i="1"/>
  <c r="O161438" i="1"/>
  <c r="O161439" i="1"/>
  <c r="O161440" i="1"/>
  <c r="O161441" i="1"/>
  <c r="O161442" i="1"/>
  <c r="O161443" i="1"/>
  <c r="O161444" i="1"/>
  <c r="O161445" i="1"/>
  <c r="O161446" i="1"/>
  <c r="O161447" i="1"/>
  <c r="O161448" i="1"/>
  <c r="O161449" i="1"/>
  <c r="O161450" i="1"/>
  <c r="O161451" i="1"/>
  <c r="O161452" i="1"/>
  <c r="O161453" i="1"/>
  <c r="O161454" i="1"/>
  <c r="O161455" i="1"/>
  <c r="O161456" i="1"/>
  <c r="O161457" i="1"/>
  <c r="O161458" i="1"/>
  <c r="O161459" i="1"/>
  <c r="O161460" i="1"/>
  <c r="O161461" i="1"/>
  <c r="O161462" i="1"/>
  <c r="O161463" i="1"/>
  <c r="O161464" i="1"/>
  <c r="O161465" i="1"/>
  <c r="O161466" i="1"/>
  <c r="O161467" i="1"/>
  <c r="O161468" i="1"/>
  <c r="O161469" i="1"/>
  <c r="O161470" i="1"/>
  <c r="O161471" i="1"/>
  <c r="O161472" i="1"/>
  <c r="O161473" i="1"/>
  <c r="O161474" i="1"/>
  <c r="O161475" i="1"/>
  <c r="O161476" i="1"/>
  <c r="O161477" i="1"/>
  <c r="O161478" i="1"/>
  <c r="O161479" i="1"/>
  <c r="O161480" i="1"/>
  <c r="O161481" i="1"/>
  <c r="O161482" i="1"/>
  <c r="O161483" i="1"/>
  <c r="O161484" i="1"/>
  <c r="O161485" i="1"/>
  <c r="O161486" i="1"/>
  <c r="O161487" i="1"/>
  <c r="O161488" i="1"/>
  <c r="O161489" i="1"/>
  <c r="O161490" i="1"/>
  <c r="O161491" i="1"/>
  <c r="O161492" i="1"/>
  <c r="O161493" i="1"/>
  <c r="O161494" i="1"/>
  <c r="O161495" i="1"/>
  <c r="O161496" i="1"/>
  <c r="O161497" i="1"/>
  <c r="O161498" i="1"/>
  <c r="O161499" i="1"/>
  <c r="O161500" i="1"/>
  <c r="O161501" i="1"/>
  <c r="O161502" i="1"/>
  <c r="O161503" i="1"/>
  <c r="O161504" i="1"/>
  <c r="O161505" i="1"/>
  <c r="O161506" i="1"/>
  <c r="O161507" i="1"/>
  <c r="O161508" i="1"/>
  <c r="O161509" i="1"/>
  <c r="O161510" i="1"/>
  <c r="O161511" i="1"/>
  <c r="O161512" i="1"/>
  <c r="O161513" i="1"/>
  <c r="O161514" i="1"/>
  <c r="O161515" i="1"/>
  <c r="O161516" i="1"/>
  <c r="O161517" i="1"/>
  <c r="O161518" i="1"/>
  <c r="O161519" i="1"/>
  <c r="O161520" i="1"/>
  <c r="O161521" i="1"/>
  <c r="O161522" i="1"/>
  <c r="O161523" i="1"/>
  <c r="O161524" i="1"/>
  <c r="O161525" i="1"/>
  <c r="O161526" i="1"/>
  <c r="O161527" i="1"/>
  <c r="O161528" i="1"/>
  <c r="O161529" i="1"/>
  <c r="O161530" i="1"/>
  <c r="O161531" i="1"/>
  <c r="O161532" i="1"/>
  <c r="O161533" i="1"/>
  <c r="O161534" i="1"/>
  <c r="O161535" i="1"/>
  <c r="O161536" i="1"/>
  <c r="O161537" i="1"/>
  <c r="O161538" i="1"/>
  <c r="O161539" i="1"/>
  <c r="O161540" i="1"/>
  <c r="O161541" i="1"/>
  <c r="O161542" i="1"/>
  <c r="O161543" i="1"/>
  <c r="O161544" i="1"/>
  <c r="O161545" i="1"/>
  <c r="O161546" i="1"/>
  <c r="O161547" i="1"/>
  <c r="O161548" i="1"/>
  <c r="O161549" i="1"/>
  <c r="O161550" i="1"/>
  <c r="O161551" i="1"/>
  <c r="O161552" i="1"/>
  <c r="O161553" i="1"/>
  <c r="O161554" i="1"/>
  <c r="O161555" i="1"/>
  <c r="O161556" i="1"/>
  <c r="O161557" i="1"/>
  <c r="O161558" i="1"/>
  <c r="O161559" i="1"/>
  <c r="O161560" i="1"/>
  <c r="O161561" i="1"/>
  <c r="O161562" i="1"/>
  <c r="O161563" i="1"/>
  <c r="O161564" i="1"/>
  <c r="O161565" i="1"/>
  <c r="O161566" i="1"/>
  <c r="O161567" i="1"/>
  <c r="O161568" i="1"/>
  <c r="O161569" i="1"/>
  <c r="O161570" i="1"/>
  <c r="O161571" i="1"/>
  <c r="O161572" i="1"/>
  <c r="O161573" i="1"/>
  <c r="O161574" i="1"/>
  <c r="O161575" i="1"/>
  <c r="O161576" i="1"/>
  <c r="O161577" i="1"/>
  <c r="O161578" i="1"/>
  <c r="O161579" i="1"/>
  <c r="O161580" i="1"/>
  <c r="O161581" i="1"/>
  <c r="O161582" i="1"/>
  <c r="O161583" i="1"/>
  <c r="O161584" i="1"/>
  <c r="O161585" i="1"/>
  <c r="O161586" i="1"/>
  <c r="O161587" i="1"/>
  <c r="O161588" i="1"/>
  <c r="O161589" i="1"/>
  <c r="O161590" i="1"/>
  <c r="O161591" i="1"/>
  <c r="O161592" i="1"/>
  <c r="O161593" i="1"/>
  <c r="O161594" i="1"/>
  <c r="O161595" i="1"/>
  <c r="O161596" i="1"/>
  <c r="O161597" i="1"/>
  <c r="O161598" i="1"/>
  <c r="O161599" i="1"/>
  <c r="O161600" i="1"/>
  <c r="O161601" i="1"/>
  <c r="O161602" i="1"/>
  <c r="O161603" i="1"/>
  <c r="O161604" i="1"/>
  <c r="O161605" i="1"/>
  <c r="O161606" i="1"/>
  <c r="O161607" i="1"/>
  <c r="O161608" i="1"/>
  <c r="O161609" i="1"/>
  <c r="O161610" i="1"/>
  <c r="O161611" i="1"/>
  <c r="O161612" i="1"/>
  <c r="O161613" i="1"/>
  <c r="O161614" i="1"/>
  <c r="O161615" i="1"/>
  <c r="O161616" i="1"/>
  <c r="O161617" i="1"/>
  <c r="O161618" i="1"/>
  <c r="O161619" i="1"/>
  <c r="O161620" i="1"/>
  <c r="O161621" i="1"/>
  <c r="O161622" i="1"/>
  <c r="O161623" i="1"/>
  <c r="O161624" i="1"/>
  <c r="O161625" i="1"/>
  <c r="O161626" i="1"/>
  <c r="O161627" i="1"/>
  <c r="O161628" i="1"/>
  <c r="O161629" i="1"/>
  <c r="O161630" i="1"/>
  <c r="O161631" i="1"/>
  <c r="O161632" i="1"/>
  <c r="O161633" i="1"/>
  <c r="O161634" i="1"/>
  <c r="O161635" i="1"/>
  <c r="O161636" i="1"/>
  <c r="O161637" i="1"/>
  <c r="O161638" i="1"/>
  <c r="O161639" i="1"/>
  <c r="O161640" i="1"/>
  <c r="O161641" i="1"/>
  <c r="O161642" i="1"/>
  <c r="O161643" i="1"/>
  <c r="O161644" i="1"/>
  <c r="O161645" i="1"/>
  <c r="O161646" i="1"/>
  <c r="O161647" i="1"/>
  <c r="O161648" i="1"/>
  <c r="O161649" i="1"/>
  <c r="O161650" i="1"/>
  <c r="O161651" i="1"/>
  <c r="O161652" i="1"/>
  <c r="O161653" i="1"/>
  <c r="O161654" i="1"/>
  <c r="O161655" i="1"/>
  <c r="O161656" i="1"/>
  <c r="O161657" i="1"/>
  <c r="O161658" i="1"/>
  <c r="O161659" i="1"/>
  <c r="O161660" i="1"/>
  <c r="O161661" i="1"/>
  <c r="O161662" i="1"/>
  <c r="O161663" i="1"/>
  <c r="O161664" i="1"/>
  <c r="O161665" i="1"/>
  <c r="O161666" i="1"/>
  <c r="O161667" i="1"/>
  <c r="O161668" i="1"/>
  <c r="O161669" i="1"/>
  <c r="O161670" i="1"/>
  <c r="O161671" i="1"/>
  <c r="O161672" i="1"/>
  <c r="O161673" i="1"/>
  <c r="O161674" i="1"/>
  <c r="O161675" i="1"/>
  <c r="O161676" i="1"/>
  <c r="O161677" i="1"/>
  <c r="O161678" i="1"/>
  <c r="O161679" i="1"/>
  <c r="O161680" i="1"/>
  <c r="O161681" i="1"/>
  <c r="O161682" i="1"/>
  <c r="O161683" i="1"/>
  <c r="O161684" i="1"/>
  <c r="O161685" i="1"/>
  <c r="O161686" i="1"/>
  <c r="O161687" i="1"/>
  <c r="O161688" i="1"/>
  <c r="O161689" i="1"/>
  <c r="O161690" i="1"/>
  <c r="O161691" i="1"/>
  <c r="O161692" i="1"/>
  <c r="O161693" i="1"/>
  <c r="O161694" i="1"/>
  <c r="O161695" i="1"/>
  <c r="O161696" i="1"/>
  <c r="O161697" i="1"/>
  <c r="O161698" i="1"/>
  <c r="O161699" i="1"/>
  <c r="O161700" i="1"/>
  <c r="O161701" i="1"/>
  <c r="O161702" i="1"/>
  <c r="O161703" i="1"/>
  <c r="O161704" i="1"/>
  <c r="O161705" i="1"/>
  <c r="O161706" i="1"/>
  <c r="O161707" i="1"/>
  <c r="O161708" i="1"/>
  <c r="O161709" i="1"/>
  <c r="O161710" i="1"/>
  <c r="O161711" i="1"/>
  <c r="O161712" i="1"/>
  <c r="O161713" i="1"/>
  <c r="O161714" i="1"/>
  <c r="O161715" i="1"/>
  <c r="O161716" i="1"/>
  <c r="O161717" i="1"/>
  <c r="O161718" i="1"/>
  <c r="O161719" i="1"/>
  <c r="O161720" i="1"/>
  <c r="O161721" i="1"/>
  <c r="O161722" i="1"/>
  <c r="O161723" i="1"/>
  <c r="O161724" i="1"/>
  <c r="O161725" i="1"/>
  <c r="O161726" i="1"/>
  <c r="O161727" i="1"/>
  <c r="O161728" i="1"/>
  <c r="O161729" i="1"/>
  <c r="O161730" i="1"/>
  <c r="O161731" i="1"/>
  <c r="O161732" i="1"/>
  <c r="O161733" i="1"/>
  <c r="O161734" i="1"/>
  <c r="O161735" i="1"/>
  <c r="O161736" i="1"/>
  <c r="O161737" i="1"/>
  <c r="O161738" i="1"/>
  <c r="O161739" i="1"/>
  <c r="O161740" i="1"/>
  <c r="O161741" i="1"/>
  <c r="O161742" i="1"/>
  <c r="O161743" i="1"/>
  <c r="O161744" i="1"/>
  <c r="O161745" i="1"/>
  <c r="O161746" i="1"/>
  <c r="O161747" i="1"/>
  <c r="O161748" i="1"/>
  <c r="O161749" i="1"/>
  <c r="O161750" i="1"/>
  <c r="O161751" i="1"/>
  <c r="O161752" i="1"/>
  <c r="O161753" i="1"/>
  <c r="O161754" i="1"/>
  <c r="O161755" i="1"/>
  <c r="O161756" i="1"/>
  <c r="O161757" i="1"/>
  <c r="O161758" i="1"/>
  <c r="O161759" i="1"/>
  <c r="O161760" i="1"/>
  <c r="O161761" i="1"/>
  <c r="O161762" i="1"/>
  <c r="O161763" i="1"/>
  <c r="O161764" i="1"/>
  <c r="O161765" i="1"/>
  <c r="O161766" i="1"/>
  <c r="O161767" i="1"/>
  <c r="O161768" i="1"/>
  <c r="O161769" i="1"/>
  <c r="O161770" i="1"/>
  <c r="O161771" i="1"/>
  <c r="O161772" i="1"/>
  <c r="O161773" i="1"/>
  <c r="O161774" i="1"/>
  <c r="O161775" i="1"/>
  <c r="O161776" i="1"/>
  <c r="O161777" i="1"/>
  <c r="O161778" i="1"/>
  <c r="O161779" i="1"/>
  <c r="O161780" i="1"/>
  <c r="O161781" i="1"/>
  <c r="O161782" i="1"/>
  <c r="O161783" i="1"/>
  <c r="O161784" i="1"/>
  <c r="O161785" i="1"/>
  <c r="O161786" i="1"/>
  <c r="O161787" i="1"/>
  <c r="O161788" i="1"/>
  <c r="O161789" i="1"/>
  <c r="O161790" i="1"/>
  <c r="O161791" i="1"/>
  <c r="O161792" i="1"/>
  <c r="O161793" i="1"/>
  <c r="O161794" i="1"/>
  <c r="O161795" i="1"/>
  <c r="O161796" i="1"/>
  <c r="O161797" i="1"/>
  <c r="O161798" i="1"/>
  <c r="O161799" i="1"/>
  <c r="O161800" i="1"/>
  <c r="O161801" i="1"/>
  <c r="O161802" i="1"/>
  <c r="O161803" i="1"/>
  <c r="O161804" i="1"/>
  <c r="O161805" i="1"/>
  <c r="O161806" i="1"/>
  <c r="O161807" i="1"/>
  <c r="O161808" i="1"/>
  <c r="O161809" i="1"/>
  <c r="O161810" i="1"/>
  <c r="O161811" i="1"/>
  <c r="O161812" i="1"/>
  <c r="O161813" i="1"/>
  <c r="O161814" i="1"/>
  <c r="O161815" i="1"/>
  <c r="O161816" i="1"/>
  <c r="O161817" i="1"/>
  <c r="O161818" i="1"/>
  <c r="O161819" i="1"/>
  <c r="O161820" i="1"/>
  <c r="O161821" i="1"/>
  <c r="O161822" i="1"/>
  <c r="O161823" i="1"/>
  <c r="O161824" i="1"/>
  <c r="O161825" i="1"/>
  <c r="O161826" i="1"/>
  <c r="O161827" i="1"/>
  <c r="O161828" i="1"/>
  <c r="O161829" i="1"/>
  <c r="O161830" i="1"/>
  <c r="O161831" i="1"/>
  <c r="O161832" i="1"/>
  <c r="O161833" i="1"/>
  <c r="O161834" i="1"/>
  <c r="O161835" i="1"/>
  <c r="O161836" i="1"/>
  <c r="O161837" i="1"/>
  <c r="O161838" i="1"/>
  <c r="O161839" i="1"/>
  <c r="O161840" i="1"/>
  <c r="O161841" i="1"/>
  <c r="O161842" i="1"/>
  <c r="O161843" i="1"/>
  <c r="O161844" i="1"/>
  <c r="O161845" i="1"/>
  <c r="O161846" i="1"/>
  <c r="O161847" i="1"/>
  <c r="O161848" i="1"/>
  <c r="O161849" i="1"/>
  <c r="O161850" i="1"/>
  <c r="O161851" i="1"/>
  <c r="O161852" i="1"/>
  <c r="O161853" i="1"/>
  <c r="O161854" i="1"/>
  <c r="O161855" i="1"/>
  <c r="O161856" i="1"/>
  <c r="O161857" i="1"/>
  <c r="O161858" i="1"/>
  <c r="O161859" i="1"/>
  <c r="O161860" i="1"/>
  <c r="O161861" i="1"/>
  <c r="O161862" i="1"/>
  <c r="O161863" i="1"/>
  <c r="O161864" i="1"/>
  <c r="O161865" i="1"/>
  <c r="O161866" i="1"/>
  <c r="O161867" i="1"/>
  <c r="O161868" i="1"/>
  <c r="O161869" i="1"/>
  <c r="O161870" i="1"/>
  <c r="O161871" i="1"/>
  <c r="O161872" i="1"/>
  <c r="O161873" i="1"/>
  <c r="O161874" i="1"/>
  <c r="O161875" i="1"/>
  <c r="O161876" i="1"/>
  <c r="O161877" i="1"/>
  <c r="O161878" i="1"/>
  <c r="O161879" i="1"/>
  <c r="O161880" i="1"/>
  <c r="O161881" i="1"/>
  <c r="O161882" i="1"/>
  <c r="O161883" i="1"/>
  <c r="O161884" i="1"/>
  <c r="O161885" i="1"/>
  <c r="O161886" i="1"/>
  <c r="O161887" i="1"/>
  <c r="O161888" i="1"/>
  <c r="O161889" i="1"/>
  <c r="O161890" i="1"/>
  <c r="O161891" i="1"/>
  <c r="O161892" i="1"/>
  <c r="O161893" i="1"/>
  <c r="O161894" i="1"/>
  <c r="O161895" i="1"/>
  <c r="O161896" i="1"/>
  <c r="O161897" i="1"/>
  <c r="O161898" i="1"/>
  <c r="O161899" i="1"/>
  <c r="O161900" i="1"/>
  <c r="O161901" i="1"/>
  <c r="O161902" i="1"/>
  <c r="O161903" i="1"/>
  <c r="O161904" i="1"/>
  <c r="O161905" i="1"/>
  <c r="O161906" i="1"/>
  <c r="O161907" i="1"/>
  <c r="O161908" i="1"/>
  <c r="O161909" i="1"/>
  <c r="O161910" i="1"/>
  <c r="O161911" i="1"/>
  <c r="O161912" i="1"/>
  <c r="O161913" i="1"/>
  <c r="O161914" i="1"/>
  <c r="O161915" i="1"/>
  <c r="O161916" i="1"/>
  <c r="O161917" i="1"/>
  <c r="O161918" i="1"/>
  <c r="O161919" i="1"/>
  <c r="O161920" i="1"/>
  <c r="O161921" i="1"/>
  <c r="O161922" i="1"/>
  <c r="O161923" i="1"/>
  <c r="O161924" i="1"/>
  <c r="O161925" i="1"/>
  <c r="O161926" i="1"/>
  <c r="O161927" i="1"/>
  <c r="O161928" i="1"/>
  <c r="O161929" i="1"/>
  <c r="O161930" i="1"/>
  <c r="O161931" i="1"/>
  <c r="O161932" i="1"/>
  <c r="O161933" i="1"/>
  <c r="O161934" i="1"/>
  <c r="O161935" i="1"/>
  <c r="O161936" i="1"/>
  <c r="O161937" i="1"/>
  <c r="O161938" i="1"/>
  <c r="O161939" i="1"/>
  <c r="O161940" i="1"/>
  <c r="O161941" i="1"/>
  <c r="O161942" i="1"/>
  <c r="O161943" i="1"/>
  <c r="O161944" i="1"/>
  <c r="O161945" i="1"/>
  <c r="O161946" i="1"/>
  <c r="O161947" i="1"/>
  <c r="O161948" i="1"/>
  <c r="O161949" i="1"/>
  <c r="O161950" i="1"/>
  <c r="O161951" i="1"/>
  <c r="O161952" i="1"/>
  <c r="O161953" i="1"/>
  <c r="O161954" i="1"/>
  <c r="O161955" i="1"/>
  <c r="O161956" i="1"/>
  <c r="O161957" i="1"/>
  <c r="O161958" i="1"/>
  <c r="O161959" i="1"/>
  <c r="O161960" i="1"/>
  <c r="O161961" i="1"/>
  <c r="O161962" i="1"/>
  <c r="O161963" i="1"/>
  <c r="O161964" i="1"/>
  <c r="O161965" i="1"/>
  <c r="O161966" i="1"/>
  <c r="O161967" i="1"/>
  <c r="O161968" i="1"/>
  <c r="O161969" i="1"/>
  <c r="O161970" i="1"/>
  <c r="O161971" i="1"/>
  <c r="O161972" i="1"/>
  <c r="O161973" i="1"/>
  <c r="O161974" i="1"/>
  <c r="O161975" i="1"/>
  <c r="O161976" i="1"/>
  <c r="O161977" i="1"/>
  <c r="O161978" i="1"/>
  <c r="O161979" i="1"/>
  <c r="O161980" i="1"/>
  <c r="O161981" i="1"/>
  <c r="O161982" i="1"/>
  <c r="O161983" i="1"/>
  <c r="O161984" i="1"/>
  <c r="O161985" i="1"/>
  <c r="O161986" i="1"/>
  <c r="O161987" i="1"/>
  <c r="O161988" i="1"/>
  <c r="O161989" i="1"/>
  <c r="O161990" i="1"/>
  <c r="O161991" i="1"/>
  <c r="O161992" i="1"/>
  <c r="O161993" i="1"/>
  <c r="O161994" i="1"/>
  <c r="O161995" i="1"/>
  <c r="O161996" i="1"/>
  <c r="O161997" i="1"/>
  <c r="O161998" i="1"/>
  <c r="O161999" i="1"/>
  <c r="O162000" i="1"/>
  <c r="O162001" i="1"/>
  <c r="O162002" i="1"/>
  <c r="O162003" i="1"/>
  <c r="O162004" i="1"/>
  <c r="O162005" i="1"/>
  <c r="O162006" i="1"/>
  <c r="O162007" i="1"/>
  <c r="O162008" i="1"/>
  <c r="O162009" i="1"/>
  <c r="O162010" i="1"/>
  <c r="O162011" i="1"/>
  <c r="O162012" i="1"/>
  <c r="O162013" i="1"/>
  <c r="O162014" i="1"/>
  <c r="O162015" i="1"/>
  <c r="O162016" i="1"/>
  <c r="O162017" i="1"/>
  <c r="O162018" i="1"/>
  <c r="O162019" i="1"/>
  <c r="O162020" i="1"/>
  <c r="O162021" i="1"/>
  <c r="O162022" i="1"/>
  <c r="O162023" i="1"/>
  <c r="O162024" i="1"/>
  <c r="O162025" i="1"/>
  <c r="O162026" i="1"/>
  <c r="O162027" i="1"/>
  <c r="O162028" i="1"/>
  <c r="O162029" i="1"/>
  <c r="O162030" i="1"/>
  <c r="O162031" i="1"/>
  <c r="O162032" i="1"/>
  <c r="O162033" i="1"/>
  <c r="O162034" i="1"/>
  <c r="O162035" i="1"/>
  <c r="O162036" i="1"/>
  <c r="O162037" i="1"/>
  <c r="O162038" i="1"/>
  <c r="O162039" i="1"/>
  <c r="O162040" i="1"/>
  <c r="O162041" i="1"/>
  <c r="O162042" i="1"/>
  <c r="O162043" i="1"/>
  <c r="O162044" i="1"/>
  <c r="O162045" i="1"/>
  <c r="O162046" i="1"/>
  <c r="O162047" i="1"/>
  <c r="O162048" i="1"/>
  <c r="O162049" i="1"/>
  <c r="O162050" i="1"/>
  <c r="O162051" i="1"/>
  <c r="O162052" i="1"/>
  <c r="O162053" i="1"/>
  <c r="O162054" i="1"/>
  <c r="O162055" i="1"/>
  <c r="O162056" i="1"/>
  <c r="O162057" i="1"/>
  <c r="O162058" i="1"/>
  <c r="O162059" i="1"/>
  <c r="O162060" i="1"/>
  <c r="O162061" i="1"/>
  <c r="O162062" i="1"/>
  <c r="O162063" i="1"/>
  <c r="O162064" i="1"/>
  <c r="O162065" i="1"/>
  <c r="O162066" i="1"/>
  <c r="O162067" i="1"/>
  <c r="O162068" i="1"/>
  <c r="O162069" i="1"/>
  <c r="O162070" i="1"/>
  <c r="O162071" i="1"/>
  <c r="O162072" i="1"/>
  <c r="O162073" i="1"/>
  <c r="O162074" i="1"/>
  <c r="O162075" i="1"/>
  <c r="O162076" i="1"/>
  <c r="O162077" i="1"/>
  <c r="O162078" i="1"/>
  <c r="O162079" i="1"/>
  <c r="O162080" i="1"/>
  <c r="O162081" i="1"/>
  <c r="O162082" i="1"/>
  <c r="O162083" i="1"/>
  <c r="O162084" i="1"/>
  <c r="O162085" i="1"/>
  <c r="O162086" i="1"/>
  <c r="O162087" i="1"/>
  <c r="O162088" i="1"/>
  <c r="O162089" i="1"/>
  <c r="O162090" i="1"/>
  <c r="O162091" i="1"/>
  <c r="O162092" i="1"/>
  <c r="O162093" i="1"/>
  <c r="O162094" i="1"/>
  <c r="O162095" i="1"/>
  <c r="O162096" i="1"/>
  <c r="O162097" i="1"/>
  <c r="O162098" i="1"/>
  <c r="O162099" i="1"/>
  <c r="O162100" i="1"/>
  <c r="O162101" i="1"/>
  <c r="O162102" i="1"/>
  <c r="O162103" i="1"/>
  <c r="O162104" i="1"/>
  <c r="O162105" i="1"/>
  <c r="O162106" i="1"/>
  <c r="O162107" i="1"/>
  <c r="O162108" i="1"/>
  <c r="O162109" i="1"/>
  <c r="O162110" i="1"/>
  <c r="O162111" i="1"/>
  <c r="O162112" i="1"/>
  <c r="O162113" i="1"/>
  <c r="O162114" i="1"/>
  <c r="O162115" i="1"/>
  <c r="O162116" i="1"/>
  <c r="O162117" i="1"/>
  <c r="O162118" i="1"/>
  <c r="O162119" i="1"/>
  <c r="O162120" i="1"/>
  <c r="O162121" i="1"/>
  <c r="O162122" i="1"/>
  <c r="O162123" i="1"/>
  <c r="O162124" i="1"/>
  <c r="O162125" i="1"/>
  <c r="O162126" i="1"/>
  <c r="O162127" i="1"/>
  <c r="O162128" i="1"/>
  <c r="O162129" i="1"/>
  <c r="O162130" i="1"/>
  <c r="O162131" i="1"/>
  <c r="O162132" i="1"/>
  <c r="O162133" i="1"/>
  <c r="O162134" i="1"/>
  <c r="O162135" i="1"/>
  <c r="O162136" i="1"/>
  <c r="O162137" i="1"/>
  <c r="O162138" i="1"/>
  <c r="O162139" i="1"/>
  <c r="O162140" i="1"/>
  <c r="O162141" i="1"/>
  <c r="O162142" i="1"/>
  <c r="O162143" i="1"/>
  <c r="O162144" i="1"/>
  <c r="O162145" i="1"/>
  <c r="O162146" i="1"/>
  <c r="O162147" i="1"/>
  <c r="O162148" i="1"/>
  <c r="O162149" i="1"/>
  <c r="O162150" i="1"/>
  <c r="O162151" i="1"/>
  <c r="O162152" i="1"/>
  <c r="O162153" i="1"/>
  <c r="O162154" i="1"/>
  <c r="O162155" i="1"/>
  <c r="O162156" i="1"/>
  <c r="O162157" i="1"/>
  <c r="O162158" i="1"/>
  <c r="O162159" i="1"/>
  <c r="O162160" i="1"/>
  <c r="O162161" i="1"/>
  <c r="O162162" i="1"/>
  <c r="O162163" i="1"/>
  <c r="O162164" i="1"/>
  <c r="O162165" i="1"/>
  <c r="O162166" i="1"/>
  <c r="O162167" i="1"/>
  <c r="O162168" i="1"/>
  <c r="O162169" i="1"/>
  <c r="O162170" i="1"/>
  <c r="O162171" i="1"/>
  <c r="O162172" i="1"/>
  <c r="O162173" i="1"/>
  <c r="O162174" i="1"/>
  <c r="O162175" i="1"/>
  <c r="O162176" i="1"/>
  <c r="O162177" i="1"/>
  <c r="O162178" i="1"/>
  <c r="O162179" i="1"/>
  <c r="O162180" i="1"/>
  <c r="O162181" i="1"/>
  <c r="O162182" i="1"/>
  <c r="O162183" i="1"/>
  <c r="O162184" i="1"/>
  <c r="O162185" i="1"/>
  <c r="O162186" i="1"/>
  <c r="O162187" i="1"/>
  <c r="O162188" i="1"/>
  <c r="O162189" i="1"/>
  <c r="O162190" i="1"/>
  <c r="O162191" i="1"/>
  <c r="O162192" i="1"/>
  <c r="O162193" i="1"/>
  <c r="O162194" i="1"/>
  <c r="O162195" i="1"/>
  <c r="O162196" i="1"/>
  <c r="O162197" i="1"/>
  <c r="O162198" i="1"/>
  <c r="O162199" i="1"/>
  <c r="O162200" i="1"/>
  <c r="O162201" i="1"/>
  <c r="O162202" i="1"/>
  <c r="O162203" i="1"/>
  <c r="O162204" i="1"/>
  <c r="O162205" i="1"/>
  <c r="O162206" i="1"/>
  <c r="O162207" i="1"/>
  <c r="O162208" i="1"/>
  <c r="O162209" i="1"/>
  <c r="O162210" i="1"/>
  <c r="O162211" i="1"/>
  <c r="O162212" i="1"/>
  <c r="O162213" i="1"/>
  <c r="O162214" i="1"/>
  <c r="O162215" i="1"/>
  <c r="O162216" i="1"/>
  <c r="O162217" i="1"/>
  <c r="O162218" i="1"/>
  <c r="O162219" i="1"/>
  <c r="O162220" i="1"/>
  <c r="O162221" i="1"/>
  <c r="O162222" i="1"/>
  <c r="O162223" i="1"/>
  <c r="O162224" i="1"/>
  <c r="O162225" i="1"/>
  <c r="O162226" i="1"/>
  <c r="O162227" i="1"/>
  <c r="O162228" i="1"/>
  <c r="O162229" i="1"/>
  <c r="O162230" i="1"/>
  <c r="O162231" i="1"/>
  <c r="O162232" i="1"/>
  <c r="O162233" i="1"/>
  <c r="O162234" i="1"/>
  <c r="O162235" i="1"/>
  <c r="O162236" i="1"/>
  <c r="O162237" i="1"/>
  <c r="O162238" i="1"/>
  <c r="O162239" i="1"/>
  <c r="O162240" i="1"/>
  <c r="O162241" i="1"/>
  <c r="O162242" i="1"/>
  <c r="O162243" i="1"/>
  <c r="O162244" i="1"/>
  <c r="O162245" i="1"/>
  <c r="O162246" i="1"/>
  <c r="O162247" i="1"/>
  <c r="O162248" i="1"/>
  <c r="O162249" i="1"/>
  <c r="O162250" i="1"/>
  <c r="O162251" i="1"/>
  <c r="O162252" i="1"/>
  <c r="O162253" i="1"/>
  <c r="O162254" i="1"/>
  <c r="O162255" i="1"/>
  <c r="O162256" i="1"/>
  <c r="O162257" i="1"/>
  <c r="O162258" i="1"/>
  <c r="O162259" i="1"/>
  <c r="O162260" i="1"/>
  <c r="O162261" i="1"/>
  <c r="O162262" i="1"/>
  <c r="O162263" i="1"/>
  <c r="O162264" i="1"/>
  <c r="O162265" i="1"/>
  <c r="O162266" i="1"/>
  <c r="O162267" i="1"/>
  <c r="O162268" i="1"/>
  <c r="O162269" i="1"/>
  <c r="O162270" i="1"/>
  <c r="O162271" i="1"/>
  <c r="O162272" i="1"/>
  <c r="O162273" i="1"/>
  <c r="O162274" i="1"/>
  <c r="O162275" i="1"/>
  <c r="O162276" i="1"/>
  <c r="O162277" i="1"/>
  <c r="O162278" i="1"/>
  <c r="O162279" i="1"/>
  <c r="O162280" i="1"/>
  <c r="O162281" i="1"/>
  <c r="O162282" i="1"/>
  <c r="O162283" i="1"/>
  <c r="O162284" i="1"/>
  <c r="O162285" i="1"/>
  <c r="O162286" i="1"/>
  <c r="O162287" i="1"/>
  <c r="O162288" i="1"/>
  <c r="O162289" i="1"/>
  <c r="O162290" i="1"/>
  <c r="O162291" i="1"/>
  <c r="O162292" i="1"/>
  <c r="O162293" i="1"/>
  <c r="O162294" i="1"/>
  <c r="O162295" i="1"/>
  <c r="O162296" i="1"/>
  <c r="O162297" i="1"/>
  <c r="O162298" i="1"/>
  <c r="O162299" i="1"/>
  <c r="O162300" i="1"/>
  <c r="O162301" i="1"/>
  <c r="O162302" i="1"/>
  <c r="O162303" i="1"/>
  <c r="O162304" i="1"/>
  <c r="O162305" i="1"/>
  <c r="O162306" i="1"/>
  <c r="O162307" i="1"/>
  <c r="O162308" i="1"/>
  <c r="O162309" i="1"/>
  <c r="O162310" i="1"/>
  <c r="O162311" i="1"/>
  <c r="O162312" i="1"/>
  <c r="O162313" i="1"/>
  <c r="O162314" i="1"/>
  <c r="O162315" i="1"/>
  <c r="O162316" i="1"/>
  <c r="O162317" i="1"/>
  <c r="O162318" i="1"/>
  <c r="O162319" i="1"/>
  <c r="O162320" i="1"/>
  <c r="O162321" i="1"/>
  <c r="O162322" i="1"/>
  <c r="O162323" i="1"/>
  <c r="O162324" i="1"/>
  <c r="O162325" i="1"/>
  <c r="O162326" i="1"/>
  <c r="O162327" i="1"/>
  <c r="O162328" i="1"/>
  <c r="O162329" i="1"/>
  <c r="O162330" i="1"/>
  <c r="O162331" i="1"/>
  <c r="O162332" i="1"/>
  <c r="O162333" i="1"/>
  <c r="O162334" i="1"/>
  <c r="O162335" i="1"/>
  <c r="O162336" i="1"/>
  <c r="O162337" i="1"/>
  <c r="O162338" i="1"/>
  <c r="O162339" i="1"/>
  <c r="O162340" i="1"/>
  <c r="O162341" i="1"/>
  <c r="O162342" i="1"/>
  <c r="O162343" i="1"/>
  <c r="O162344" i="1"/>
  <c r="O162345" i="1"/>
  <c r="O162346" i="1"/>
  <c r="O162347" i="1"/>
  <c r="O162348" i="1"/>
  <c r="O162349" i="1"/>
  <c r="O162350" i="1"/>
  <c r="O162351" i="1"/>
  <c r="O162352" i="1"/>
  <c r="O162353" i="1"/>
  <c r="O162354" i="1"/>
  <c r="O162355" i="1"/>
  <c r="O162356" i="1"/>
  <c r="O162357" i="1"/>
  <c r="O162358" i="1"/>
  <c r="O162359" i="1"/>
  <c r="O162360" i="1"/>
  <c r="O162361" i="1"/>
  <c r="O162362" i="1"/>
  <c r="O162363" i="1"/>
  <c r="O162364" i="1"/>
  <c r="O162365" i="1"/>
  <c r="O162366" i="1"/>
  <c r="O162367" i="1"/>
  <c r="O162368" i="1"/>
  <c r="O162369" i="1"/>
  <c r="O162370" i="1"/>
  <c r="O162371" i="1"/>
  <c r="O162372" i="1"/>
  <c r="O162373" i="1"/>
  <c r="O162374" i="1"/>
  <c r="O162375" i="1"/>
  <c r="O162376" i="1"/>
  <c r="O162377" i="1"/>
  <c r="O162378" i="1"/>
  <c r="O162379" i="1"/>
  <c r="O162380" i="1"/>
  <c r="O162381" i="1"/>
  <c r="O162382" i="1"/>
  <c r="O162383" i="1"/>
  <c r="O162384" i="1"/>
  <c r="O162385" i="1"/>
  <c r="O162386" i="1"/>
  <c r="O162387" i="1"/>
  <c r="O162388" i="1"/>
  <c r="O162389" i="1"/>
  <c r="O162390" i="1"/>
  <c r="O162391" i="1"/>
  <c r="O162392" i="1"/>
  <c r="O162393" i="1"/>
  <c r="O162394" i="1"/>
  <c r="O162395" i="1"/>
  <c r="O162396" i="1"/>
  <c r="O162397" i="1"/>
  <c r="O162398" i="1"/>
  <c r="O162399" i="1"/>
  <c r="O162400" i="1"/>
  <c r="O162401" i="1"/>
  <c r="O162402" i="1"/>
  <c r="O162403" i="1"/>
  <c r="O162404" i="1"/>
  <c r="O162405" i="1"/>
  <c r="O162406" i="1"/>
  <c r="O162407" i="1"/>
  <c r="O162408" i="1"/>
  <c r="O162409" i="1"/>
  <c r="O162410" i="1"/>
  <c r="O162411" i="1"/>
  <c r="O162412" i="1"/>
  <c r="O162413" i="1"/>
  <c r="O162414" i="1"/>
  <c r="O162415" i="1"/>
  <c r="O162416" i="1"/>
  <c r="O162417" i="1"/>
  <c r="O162418" i="1"/>
  <c r="O162419" i="1"/>
  <c r="O162420" i="1"/>
  <c r="O162421" i="1"/>
  <c r="O162422" i="1"/>
  <c r="O162423" i="1"/>
  <c r="O162424" i="1"/>
  <c r="O162425" i="1"/>
  <c r="O162426" i="1"/>
  <c r="O162427" i="1"/>
  <c r="O162428" i="1"/>
  <c r="O162429" i="1"/>
  <c r="O162430" i="1"/>
  <c r="O162431" i="1"/>
  <c r="O162432" i="1"/>
  <c r="O162433" i="1"/>
  <c r="O162434" i="1"/>
  <c r="O162435" i="1"/>
  <c r="O162436" i="1"/>
  <c r="O162437" i="1"/>
  <c r="O162438" i="1"/>
  <c r="O162439" i="1"/>
  <c r="O162440" i="1"/>
  <c r="O162441" i="1"/>
  <c r="O162442" i="1"/>
  <c r="O162443" i="1"/>
  <c r="O162444" i="1"/>
  <c r="O162445" i="1"/>
  <c r="O162446" i="1"/>
  <c r="O162447" i="1"/>
  <c r="O162448" i="1"/>
  <c r="O162449" i="1"/>
  <c r="O162450" i="1"/>
  <c r="O162451" i="1"/>
  <c r="O162452" i="1"/>
  <c r="O162453" i="1"/>
  <c r="O162454" i="1"/>
  <c r="O162455" i="1"/>
  <c r="O162456" i="1"/>
  <c r="O162457" i="1"/>
  <c r="O162458" i="1"/>
  <c r="O162459" i="1"/>
  <c r="O162460" i="1"/>
  <c r="O162461" i="1"/>
  <c r="O162462" i="1"/>
  <c r="O162463" i="1"/>
  <c r="O162464" i="1"/>
  <c r="O162465" i="1"/>
  <c r="O162466" i="1"/>
  <c r="O162467" i="1"/>
  <c r="O162468" i="1"/>
  <c r="O162469" i="1"/>
  <c r="O162470" i="1"/>
  <c r="O162471" i="1"/>
  <c r="O162472" i="1"/>
  <c r="O162473" i="1"/>
  <c r="O162474" i="1"/>
  <c r="O162475" i="1"/>
  <c r="O162476" i="1"/>
  <c r="O162477" i="1"/>
  <c r="O162478" i="1"/>
  <c r="O162479" i="1"/>
  <c r="O162480" i="1"/>
  <c r="O162481" i="1"/>
  <c r="O162482" i="1"/>
  <c r="O162483" i="1"/>
  <c r="O162484" i="1"/>
  <c r="O162485" i="1"/>
  <c r="O162486" i="1"/>
  <c r="O162487" i="1"/>
  <c r="O162488" i="1"/>
  <c r="O162489" i="1"/>
  <c r="O162490" i="1"/>
  <c r="O162491" i="1"/>
  <c r="O162492" i="1"/>
  <c r="O162493" i="1"/>
  <c r="O162494" i="1"/>
  <c r="O162495" i="1"/>
  <c r="O162496" i="1"/>
  <c r="O162497" i="1"/>
  <c r="O162498" i="1"/>
  <c r="O162499" i="1"/>
  <c r="O162500" i="1"/>
  <c r="O162501" i="1"/>
  <c r="O162502" i="1"/>
  <c r="O162503" i="1"/>
  <c r="O162504" i="1"/>
  <c r="O162505" i="1"/>
  <c r="O162506" i="1"/>
  <c r="O162507" i="1"/>
  <c r="O162508" i="1"/>
  <c r="O162509" i="1"/>
  <c r="O162510" i="1"/>
  <c r="O162511" i="1"/>
  <c r="O162512" i="1"/>
  <c r="O162513" i="1"/>
  <c r="O162514" i="1"/>
  <c r="O162515" i="1"/>
  <c r="O162516" i="1"/>
  <c r="O162517" i="1"/>
  <c r="O162518" i="1"/>
  <c r="O162519" i="1"/>
  <c r="O162520" i="1"/>
  <c r="O162521" i="1"/>
  <c r="O162522" i="1"/>
  <c r="O162523" i="1"/>
  <c r="O162524" i="1"/>
  <c r="O162525" i="1"/>
  <c r="O162526" i="1"/>
  <c r="O162527" i="1"/>
  <c r="O162528" i="1"/>
  <c r="O162529" i="1"/>
  <c r="O162530" i="1"/>
  <c r="O162531" i="1"/>
  <c r="O162532" i="1"/>
  <c r="O162533" i="1"/>
  <c r="O162534" i="1"/>
  <c r="O162535" i="1"/>
  <c r="O162536" i="1"/>
  <c r="O162537" i="1"/>
  <c r="O162538" i="1"/>
  <c r="O162539" i="1"/>
  <c r="O162540" i="1"/>
  <c r="O162541" i="1"/>
  <c r="O162542" i="1"/>
  <c r="O162543" i="1"/>
  <c r="O162544" i="1"/>
  <c r="O162545" i="1"/>
  <c r="O162546" i="1"/>
  <c r="O162547" i="1"/>
  <c r="O162548" i="1"/>
  <c r="O162549" i="1"/>
  <c r="O162550" i="1"/>
  <c r="O162551" i="1"/>
  <c r="O162552" i="1"/>
  <c r="O162553" i="1"/>
  <c r="O162554" i="1"/>
  <c r="O162555" i="1"/>
  <c r="O162556" i="1"/>
  <c r="O162557" i="1"/>
  <c r="O162558" i="1"/>
  <c r="O162559" i="1"/>
  <c r="O162560" i="1"/>
  <c r="O162561" i="1"/>
  <c r="O162562" i="1"/>
  <c r="O162563" i="1"/>
  <c r="O162564" i="1"/>
  <c r="O162565" i="1"/>
  <c r="O162566" i="1"/>
  <c r="O162567" i="1"/>
  <c r="O162568" i="1"/>
  <c r="O162569" i="1"/>
  <c r="O162570" i="1"/>
  <c r="O162571" i="1"/>
  <c r="O162572" i="1"/>
  <c r="O162573" i="1"/>
  <c r="O162574" i="1"/>
  <c r="O162575" i="1"/>
  <c r="O162576" i="1"/>
  <c r="O162577" i="1"/>
  <c r="O162578" i="1"/>
  <c r="O162579" i="1"/>
  <c r="O162580" i="1"/>
  <c r="O162581" i="1"/>
  <c r="O162582" i="1"/>
  <c r="O162583" i="1"/>
  <c r="O162584" i="1"/>
  <c r="O162585" i="1"/>
  <c r="O162586" i="1"/>
  <c r="O162587" i="1"/>
  <c r="O162588" i="1"/>
  <c r="O162589" i="1"/>
  <c r="O162590" i="1"/>
  <c r="O162591" i="1"/>
  <c r="O162592" i="1"/>
  <c r="O162593" i="1"/>
  <c r="O162594" i="1"/>
  <c r="O162595" i="1"/>
  <c r="O162596" i="1"/>
  <c r="O162597" i="1"/>
  <c r="O162598" i="1"/>
  <c r="O162599" i="1"/>
  <c r="O162600" i="1"/>
  <c r="O162601" i="1"/>
  <c r="O162602" i="1"/>
  <c r="O162603" i="1"/>
  <c r="O162604" i="1"/>
  <c r="O162605" i="1"/>
  <c r="O162606" i="1"/>
  <c r="O162607" i="1"/>
  <c r="O162608" i="1"/>
  <c r="O162609" i="1"/>
  <c r="O162610" i="1"/>
  <c r="O162611" i="1"/>
  <c r="O162612" i="1"/>
  <c r="O162613" i="1"/>
  <c r="O162614" i="1"/>
  <c r="O162615" i="1"/>
  <c r="O162616" i="1"/>
  <c r="O162617" i="1"/>
  <c r="O162618" i="1"/>
  <c r="O162619" i="1"/>
  <c r="O162620" i="1"/>
  <c r="O162621" i="1"/>
  <c r="O162622" i="1"/>
  <c r="O162623" i="1"/>
  <c r="O162624" i="1"/>
  <c r="O162625" i="1"/>
  <c r="O162626" i="1"/>
  <c r="O162627" i="1"/>
  <c r="O162628" i="1"/>
  <c r="O162629" i="1"/>
  <c r="O162630" i="1"/>
  <c r="O162631" i="1"/>
  <c r="O162632" i="1"/>
  <c r="O162633" i="1"/>
  <c r="O162634" i="1"/>
  <c r="O162635" i="1"/>
  <c r="O162636" i="1"/>
  <c r="O162637" i="1"/>
  <c r="O162638" i="1"/>
  <c r="O162639" i="1"/>
  <c r="O162640" i="1"/>
  <c r="O162641" i="1"/>
  <c r="O162642" i="1"/>
  <c r="O162643" i="1"/>
  <c r="O162644" i="1"/>
  <c r="O162645" i="1"/>
  <c r="O162646" i="1"/>
  <c r="O162647" i="1"/>
  <c r="O162648" i="1"/>
  <c r="O162649" i="1"/>
  <c r="O162650" i="1"/>
  <c r="O162651" i="1"/>
  <c r="O162652" i="1"/>
  <c r="O162653" i="1"/>
  <c r="O162654" i="1"/>
  <c r="O162655" i="1"/>
  <c r="O162656" i="1"/>
  <c r="O162657" i="1"/>
  <c r="O162658" i="1"/>
  <c r="O162659" i="1"/>
  <c r="O162660" i="1"/>
  <c r="O162661" i="1"/>
  <c r="O162662" i="1"/>
  <c r="O162663" i="1"/>
  <c r="O162664" i="1"/>
  <c r="O162665" i="1"/>
  <c r="O162666" i="1"/>
  <c r="O162667" i="1"/>
  <c r="O162668" i="1"/>
  <c r="O162669" i="1"/>
  <c r="O162670" i="1"/>
  <c r="O162671" i="1"/>
  <c r="O162672" i="1"/>
  <c r="O162673" i="1"/>
  <c r="O162674" i="1"/>
  <c r="O162675" i="1"/>
  <c r="O162676" i="1"/>
  <c r="O162677" i="1"/>
  <c r="O162678" i="1"/>
  <c r="O162679" i="1"/>
  <c r="O162680" i="1"/>
  <c r="O162681" i="1"/>
  <c r="O162682" i="1"/>
  <c r="O162683" i="1"/>
  <c r="O162684" i="1"/>
  <c r="O162685" i="1"/>
  <c r="O162686" i="1"/>
  <c r="O162687" i="1"/>
  <c r="O162688" i="1"/>
  <c r="O162689" i="1"/>
  <c r="O162690" i="1"/>
  <c r="O162691" i="1"/>
  <c r="O162692" i="1"/>
  <c r="O162693" i="1"/>
  <c r="O162694" i="1"/>
  <c r="O162695" i="1"/>
  <c r="O162696" i="1"/>
  <c r="O162697" i="1"/>
  <c r="O162698" i="1"/>
  <c r="O162699" i="1"/>
  <c r="O162700" i="1"/>
  <c r="O162701" i="1"/>
  <c r="O162702" i="1"/>
  <c r="O162703" i="1"/>
  <c r="O162704" i="1"/>
  <c r="O162705" i="1"/>
  <c r="O162706" i="1"/>
  <c r="O162707" i="1"/>
  <c r="O162708" i="1"/>
  <c r="O162709" i="1"/>
  <c r="O162710" i="1"/>
  <c r="O162711" i="1"/>
  <c r="O162712" i="1"/>
  <c r="O162713" i="1"/>
  <c r="O162714" i="1"/>
  <c r="O162715" i="1"/>
  <c r="O162716" i="1"/>
  <c r="O162717" i="1"/>
  <c r="O162718" i="1"/>
  <c r="O162719" i="1"/>
  <c r="O162720" i="1"/>
  <c r="O162721" i="1"/>
  <c r="O162722" i="1"/>
  <c r="O162723" i="1"/>
  <c r="O162724" i="1"/>
  <c r="O162725" i="1"/>
  <c r="O162726" i="1"/>
  <c r="O162727" i="1"/>
  <c r="O162728" i="1"/>
  <c r="O162729" i="1"/>
  <c r="O162730" i="1"/>
  <c r="O162731" i="1"/>
  <c r="O162732" i="1"/>
  <c r="O162733" i="1"/>
  <c r="O162734" i="1"/>
  <c r="O162735" i="1"/>
  <c r="O162736" i="1"/>
  <c r="O162737" i="1"/>
  <c r="O162738" i="1"/>
  <c r="O162739" i="1"/>
  <c r="O162740" i="1"/>
  <c r="O162741" i="1"/>
  <c r="O162742" i="1"/>
  <c r="O162743" i="1"/>
  <c r="O162744" i="1"/>
  <c r="O162745" i="1"/>
  <c r="O162746" i="1"/>
  <c r="O162747" i="1"/>
  <c r="O162748" i="1"/>
  <c r="O162749" i="1"/>
  <c r="O162750" i="1"/>
  <c r="O162751" i="1"/>
  <c r="O162752" i="1"/>
  <c r="O162753" i="1"/>
  <c r="O162754" i="1"/>
  <c r="O162755" i="1"/>
  <c r="O162756" i="1"/>
  <c r="O162757" i="1"/>
  <c r="O162758" i="1"/>
  <c r="O162759" i="1"/>
  <c r="O162760" i="1"/>
  <c r="O162761" i="1"/>
  <c r="O162762" i="1"/>
  <c r="O162763" i="1"/>
  <c r="O162764" i="1"/>
  <c r="O162765" i="1"/>
  <c r="O162766" i="1"/>
  <c r="O162767" i="1"/>
  <c r="O162768" i="1"/>
  <c r="O162769" i="1"/>
  <c r="O162770" i="1"/>
  <c r="O162771" i="1"/>
  <c r="O162772" i="1"/>
  <c r="O162773" i="1"/>
  <c r="O162774" i="1"/>
  <c r="O162775" i="1"/>
  <c r="O162776" i="1"/>
  <c r="O162777" i="1"/>
  <c r="O162778" i="1"/>
  <c r="O162779" i="1"/>
  <c r="O162780" i="1"/>
  <c r="O162781" i="1"/>
  <c r="O162782" i="1"/>
  <c r="O162783" i="1"/>
  <c r="O162784" i="1"/>
  <c r="O162785" i="1"/>
  <c r="O162786" i="1"/>
  <c r="O162787" i="1"/>
  <c r="O162788" i="1"/>
  <c r="O162789" i="1"/>
  <c r="O162790" i="1"/>
  <c r="O162791" i="1"/>
  <c r="O162792" i="1"/>
  <c r="O162793" i="1"/>
  <c r="O162794" i="1"/>
  <c r="O162795" i="1"/>
  <c r="O162796" i="1"/>
  <c r="O162797" i="1"/>
  <c r="O162798" i="1"/>
  <c r="O162799" i="1"/>
  <c r="O162800" i="1"/>
  <c r="O162801" i="1"/>
  <c r="O162802" i="1"/>
  <c r="O162803" i="1"/>
  <c r="O162804" i="1"/>
  <c r="O162805" i="1"/>
  <c r="O162806" i="1"/>
  <c r="O162807" i="1"/>
  <c r="O162808" i="1"/>
  <c r="O162809" i="1"/>
  <c r="O162810" i="1"/>
  <c r="O162811" i="1"/>
  <c r="O162812" i="1"/>
  <c r="O162813" i="1"/>
  <c r="O162814" i="1"/>
  <c r="O162815" i="1"/>
  <c r="O162816" i="1"/>
  <c r="O162817" i="1"/>
  <c r="O162818" i="1"/>
  <c r="O162819" i="1"/>
  <c r="O162820" i="1"/>
  <c r="O162821" i="1"/>
  <c r="O162822" i="1"/>
  <c r="O162823" i="1"/>
  <c r="O162824" i="1"/>
  <c r="O162825" i="1"/>
  <c r="O162826" i="1"/>
  <c r="O162827" i="1"/>
  <c r="O162828" i="1"/>
  <c r="O162829" i="1"/>
  <c r="O162830" i="1"/>
  <c r="O162831" i="1"/>
  <c r="O162832" i="1"/>
  <c r="O162833" i="1"/>
  <c r="O162834" i="1"/>
  <c r="O162835" i="1"/>
  <c r="O162836" i="1"/>
  <c r="O162837" i="1"/>
  <c r="O162838" i="1"/>
  <c r="O162839" i="1"/>
  <c r="O162840" i="1"/>
  <c r="O162841" i="1"/>
  <c r="O162842" i="1"/>
  <c r="O162843" i="1"/>
  <c r="O162844" i="1"/>
  <c r="O162845" i="1"/>
  <c r="O162846" i="1"/>
  <c r="O162847" i="1"/>
  <c r="O162848" i="1"/>
  <c r="O162849" i="1"/>
  <c r="O162850" i="1"/>
  <c r="O162851" i="1"/>
  <c r="O162852" i="1"/>
  <c r="O162853" i="1"/>
  <c r="O162854" i="1"/>
  <c r="O162855" i="1"/>
  <c r="O162856" i="1"/>
  <c r="O162857" i="1"/>
  <c r="O162858" i="1"/>
  <c r="O162859" i="1"/>
  <c r="O162860" i="1"/>
  <c r="O162861" i="1"/>
  <c r="O162862" i="1"/>
  <c r="O162863" i="1"/>
  <c r="O162864" i="1"/>
  <c r="O162865" i="1"/>
  <c r="O162866" i="1"/>
  <c r="O162867" i="1"/>
  <c r="O162868" i="1"/>
  <c r="O162869" i="1"/>
  <c r="O162870" i="1"/>
  <c r="O162871" i="1"/>
  <c r="O162872" i="1"/>
  <c r="O162873" i="1"/>
  <c r="O162874" i="1"/>
  <c r="O162875" i="1"/>
  <c r="O162876" i="1"/>
  <c r="O162877" i="1"/>
  <c r="O162878" i="1"/>
  <c r="O162879" i="1"/>
  <c r="O162880" i="1"/>
  <c r="O162881" i="1"/>
  <c r="O162882" i="1"/>
  <c r="O162883" i="1"/>
  <c r="O162884" i="1"/>
  <c r="O162885" i="1"/>
  <c r="O162886" i="1"/>
  <c r="O162887" i="1"/>
  <c r="O162888" i="1"/>
  <c r="O162889" i="1"/>
  <c r="O162890" i="1"/>
  <c r="O162891" i="1"/>
  <c r="O162892" i="1"/>
  <c r="O162893" i="1"/>
  <c r="O162894" i="1"/>
  <c r="O162895" i="1"/>
  <c r="O162896" i="1"/>
  <c r="O162897" i="1"/>
  <c r="O162898" i="1"/>
  <c r="O162899" i="1"/>
  <c r="O162900" i="1"/>
  <c r="O162901" i="1"/>
  <c r="O162902" i="1"/>
  <c r="O162903" i="1"/>
  <c r="O162904" i="1"/>
  <c r="O162905" i="1"/>
  <c r="O162906" i="1"/>
  <c r="O162907" i="1"/>
  <c r="O162908" i="1"/>
  <c r="O162909" i="1"/>
  <c r="O162910" i="1"/>
  <c r="O162911" i="1"/>
  <c r="O162912" i="1"/>
  <c r="O162913" i="1"/>
  <c r="O162914" i="1"/>
  <c r="O162915" i="1"/>
  <c r="O162916" i="1"/>
  <c r="O162917" i="1"/>
  <c r="O162918" i="1"/>
  <c r="O162919" i="1"/>
  <c r="O162920" i="1"/>
  <c r="O162921" i="1"/>
  <c r="O162922" i="1"/>
  <c r="O162923" i="1"/>
  <c r="O162924" i="1"/>
  <c r="O162925" i="1"/>
  <c r="O162926" i="1"/>
  <c r="O162927" i="1"/>
  <c r="O162928" i="1"/>
  <c r="O162929" i="1"/>
  <c r="O162930" i="1"/>
  <c r="O162931" i="1"/>
  <c r="O162932" i="1"/>
  <c r="O162933" i="1"/>
  <c r="O162934" i="1"/>
  <c r="O162935" i="1"/>
  <c r="O162936" i="1"/>
  <c r="O162937" i="1"/>
  <c r="O162938" i="1"/>
  <c r="O162939" i="1"/>
  <c r="O162940" i="1"/>
  <c r="O162941" i="1"/>
  <c r="O162942" i="1"/>
  <c r="O162943" i="1"/>
  <c r="O162944" i="1"/>
  <c r="O162945" i="1"/>
  <c r="O162946" i="1"/>
  <c r="O162947" i="1"/>
  <c r="O162948" i="1"/>
  <c r="O162949" i="1"/>
  <c r="O162950" i="1"/>
  <c r="O162951" i="1"/>
  <c r="O162952" i="1"/>
  <c r="O162953" i="1"/>
  <c r="O162954" i="1"/>
  <c r="O162955" i="1"/>
  <c r="O162956" i="1"/>
  <c r="O162957" i="1"/>
  <c r="O162958" i="1"/>
  <c r="O162959" i="1"/>
  <c r="O162960" i="1"/>
  <c r="O162961" i="1"/>
  <c r="O162962" i="1"/>
  <c r="O162963" i="1"/>
  <c r="O162964" i="1"/>
  <c r="O162965" i="1"/>
  <c r="O162966" i="1"/>
  <c r="O162967" i="1"/>
  <c r="O162968" i="1"/>
  <c r="O162969" i="1"/>
  <c r="O162970" i="1"/>
  <c r="O162971" i="1"/>
  <c r="O162972" i="1"/>
  <c r="O162973" i="1"/>
  <c r="O162974" i="1"/>
  <c r="O162975" i="1"/>
  <c r="O162976" i="1"/>
  <c r="O162977" i="1"/>
  <c r="O162978" i="1"/>
  <c r="O162979" i="1"/>
  <c r="O162980" i="1"/>
  <c r="O162981" i="1"/>
  <c r="O162982" i="1"/>
  <c r="O162983" i="1"/>
  <c r="O162984" i="1"/>
  <c r="O162985" i="1"/>
  <c r="O162986" i="1"/>
  <c r="O162987" i="1"/>
  <c r="O162988" i="1"/>
  <c r="O162989" i="1"/>
  <c r="O162990" i="1"/>
  <c r="O162991" i="1"/>
  <c r="O162992" i="1"/>
  <c r="O162993" i="1"/>
  <c r="O162994" i="1"/>
  <c r="O162995" i="1"/>
  <c r="O162996" i="1"/>
  <c r="O162997" i="1"/>
  <c r="O162998" i="1"/>
  <c r="O162999" i="1"/>
  <c r="O163000" i="1"/>
  <c r="O163001" i="1"/>
  <c r="O163002" i="1"/>
  <c r="O163003" i="1"/>
  <c r="O163004" i="1"/>
  <c r="O163005" i="1"/>
  <c r="O163006" i="1"/>
  <c r="O163007" i="1"/>
  <c r="O163008" i="1"/>
  <c r="O163009" i="1"/>
  <c r="O163010" i="1"/>
  <c r="O163011" i="1"/>
  <c r="O163012" i="1"/>
  <c r="O163013" i="1"/>
  <c r="O163014" i="1"/>
  <c r="O163015" i="1"/>
  <c r="O163016" i="1"/>
  <c r="O163017" i="1"/>
  <c r="O163018" i="1"/>
  <c r="O163019" i="1"/>
  <c r="O163020" i="1"/>
  <c r="O163021" i="1"/>
  <c r="O163022" i="1"/>
  <c r="O163023" i="1"/>
  <c r="O163024" i="1"/>
  <c r="O163025" i="1"/>
  <c r="O163026" i="1"/>
  <c r="O163027" i="1"/>
  <c r="O163028" i="1"/>
  <c r="O163029" i="1"/>
  <c r="O163030" i="1"/>
  <c r="O163031" i="1"/>
  <c r="O163032" i="1"/>
  <c r="O163033" i="1"/>
  <c r="O163034" i="1"/>
  <c r="O163035" i="1"/>
  <c r="O163036" i="1"/>
  <c r="O163037" i="1"/>
  <c r="O163038" i="1"/>
  <c r="O163039" i="1"/>
  <c r="O163040" i="1"/>
  <c r="O163041" i="1"/>
  <c r="O163042" i="1"/>
  <c r="O163043" i="1"/>
  <c r="O163044" i="1"/>
  <c r="O163045" i="1"/>
  <c r="O163046" i="1"/>
  <c r="O163047" i="1"/>
  <c r="O163048" i="1"/>
  <c r="O163049" i="1"/>
  <c r="O163050" i="1"/>
  <c r="O163051" i="1"/>
  <c r="O163052" i="1"/>
  <c r="O163053" i="1"/>
  <c r="O163054" i="1"/>
  <c r="O163055" i="1"/>
  <c r="O163056" i="1"/>
  <c r="O163057" i="1"/>
  <c r="O163058" i="1"/>
  <c r="O163059" i="1"/>
  <c r="O163060" i="1"/>
  <c r="O163061" i="1"/>
  <c r="O163062" i="1"/>
  <c r="O163063" i="1"/>
  <c r="O163064" i="1"/>
  <c r="O163065" i="1"/>
  <c r="O163066" i="1"/>
  <c r="O163067" i="1"/>
  <c r="O163068" i="1"/>
  <c r="O163069" i="1"/>
  <c r="O163070" i="1"/>
  <c r="O163071" i="1"/>
  <c r="O163072" i="1"/>
  <c r="O163073" i="1"/>
  <c r="O163074" i="1"/>
  <c r="O163075" i="1"/>
  <c r="O163076" i="1"/>
  <c r="O163077" i="1"/>
  <c r="O163078" i="1"/>
  <c r="O163079" i="1"/>
  <c r="O163080" i="1"/>
  <c r="O163081" i="1"/>
  <c r="O163082" i="1"/>
  <c r="O163083" i="1"/>
  <c r="O163084" i="1"/>
  <c r="O163085" i="1"/>
  <c r="O163086" i="1"/>
  <c r="O163087" i="1"/>
  <c r="O163088" i="1"/>
  <c r="O163089" i="1"/>
  <c r="O163090" i="1"/>
  <c r="O163091" i="1"/>
  <c r="O163092" i="1"/>
  <c r="O163093" i="1"/>
  <c r="O163094" i="1"/>
  <c r="O163095" i="1"/>
  <c r="O163096" i="1"/>
  <c r="O163097" i="1"/>
  <c r="O163098" i="1"/>
  <c r="O163099" i="1"/>
  <c r="O163100" i="1"/>
  <c r="O163101" i="1"/>
  <c r="O163102" i="1"/>
  <c r="O163103" i="1"/>
  <c r="O163104" i="1"/>
  <c r="O163105" i="1"/>
  <c r="O163106" i="1"/>
  <c r="O163107" i="1"/>
  <c r="O163108" i="1"/>
  <c r="O163109" i="1"/>
  <c r="O163110" i="1"/>
  <c r="O163111" i="1"/>
  <c r="O163112" i="1"/>
  <c r="O163113" i="1"/>
  <c r="O163114" i="1"/>
  <c r="O163115" i="1"/>
  <c r="O163116" i="1"/>
  <c r="O163117" i="1"/>
  <c r="O163118" i="1"/>
  <c r="O163119" i="1"/>
  <c r="O163120" i="1"/>
  <c r="O163121" i="1"/>
  <c r="O163122" i="1"/>
  <c r="O163123" i="1"/>
  <c r="O163124" i="1"/>
  <c r="O163125" i="1"/>
  <c r="O163126" i="1"/>
  <c r="O163127" i="1"/>
  <c r="O163128" i="1"/>
  <c r="O163129" i="1"/>
  <c r="O163130" i="1"/>
  <c r="O163131" i="1"/>
  <c r="O163132" i="1"/>
  <c r="O163133" i="1"/>
  <c r="O163134" i="1"/>
  <c r="O163135" i="1"/>
  <c r="O163136" i="1"/>
  <c r="O163137" i="1"/>
  <c r="O163138" i="1"/>
  <c r="O163139" i="1"/>
  <c r="O163140" i="1"/>
  <c r="O163141" i="1"/>
  <c r="O163142" i="1"/>
  <c r="O163143" i="1"/>
  <c r="O163144" i="1"/>
  <c r="O163145" i="1"/>
  <c r="O163146" i="1"/>
  <c r="O163147" i="1"/>
  <c r="O163148" i="1"/>
  <c r="O163149" i="1"/>
  <c r="O163150" i="1"/>
  <c r="O163151" i="1"/>
  <c r="O163152" i="1"/>
  <c r="O163153" i="1"/>
  <c r="O163154" i="1"/>
  <c r="O163155" i="1"/>
  <c r="O163156" i="1"/>
  <c r="O163157" i="1"/>
  <c r="O163158" i="1"/>
  <c r="O163159" i="1"/>
  <c r="O163160" i="1"/>
  <c r="O163161" i="1"/>
  <c r="O163162" i="1"/>
  <c r="O163163" i="1"/>
  <c r="O163164" i="1"/>
  <c r="O163165" i="1"/>
  <c r="O163166" i="1"/>
  <c r="O163167" i="1"/>
  <c r="O163168" i="1"/>
  <c r="O163169" i="1"/>
  <c r="O163170" i="1"/>
  <c r="O163171" i="1"/>
  <c r="O163172" i="1"/>
  <c r="O163173" i="1"/>
  <c r="O163174" i="1"/>
  <c r="O163175" i="1"/>
  <c r="O163176" i="1"/>
  <c r="O163177" i="1"/>
  <c r="O163178" i="1"/>
  <c r="O163179" i="1"/>
  <c r="O163180" i="1"/>
  <c r="O163181" i="1"/>
  <c r="O163182" i="1"/>
  <c r="O163183" i="1"/>
  <c r="O163184" i="1"/>
  <c r="O163185" i="1"/>
  <c r="O163186" i="1"/>
  <c r="O163187" i="1"/>
  <c r="O163188" i="1"/>
  <c r="O163189" i="1"/>
  <c r="O163190" i="1"/>
  <c r="O163191" i="1"/>
  <c r="O163192" i="1"/>
  <c r="O163193" i="1"/>
  <c r="O163194" i="1"/>
  <c r="O163195" i="1"/>
  <c r="O163196" i="1"/>
  <c r="O163197" i="1"/>
  <c r="O163198" i="1"/>
  <c r="O163199" i="1"/>
  <c r="O163200" i="1"/>
  <c r="O163201" i="1"/>
  <c r="O163202" i="1"/>
  <c r="O163203" i="1"/>
  <c r="O163204" i="1"/>
  <c r="O163205" i="1"/>
  <c r="O163206" i="1"/>
  <c r="O163207" i="1"/>
  <c r="O163208" i="1"/>
  <c r="O163209" i="1"/>
  <c r="O163210" i="1"/>
  <c r="O163211" i="1"/>
  <c r="O163212" i="1"/>
  <c r="O163213" i="1"/>
  <c r="O163214" i="1"/>
  <c r="O163215" i="1"/>
  <c r="O163216" i="1"/>
  <c r="O163217" i="1"/>
  <c r="O163218" i="1"/>
  <c r="O163219" i="1"/>
  <c r="O163220" i="1"/>
  <c r="O163221" i="1"/>
  <c r="O163222" i="1"/>
  <c r="O163223" i="1"/>
  <c r="O163224" i="1"/>
  <c r="O163225" i="1"/>
  <c r="O163226" i="1"/>
  <c r="O163227" i="1"/>
  <c r="O163228" i="1"/>
  <c r="O163229" i="1"/>
  <c r="O163230" i="1"/>
  <c r="O163231" i="1"/>
  <c r="O163232" i="1"/>
  <c r="O163233" i="1"/>
  <c r="O163234" i="1"/>
  <c r="O163235" i="1"/>
  <c r="O163236" i="1"/>
  <c r="O163237" i="1"/>
  <c r="O163238" i="1"/>
  <c r="O163239" i="1"/>
  <c r="O163240" i="1"/>
  <c r="O163241" i="1"/>
  <c r="O163242" i="1"/>
  <c r="O163243" i="1"/>
  <c r="O163244" i="1"/>
  <c r="O163245" i="1"/>
  <c r="O163246" i="1"/>
  <c r="O163247" i="1"/>
  <c r="O163248" i="1"/>
  <c r="O163249" i="1"/>
  <c r="O163250" i="1"/>
  <c r="O163251" i="1"/>
  <c r="O163252" i="1"/>
  <c r="O163253" i="1"/>
  <c r="O163254" i="1"/>
  <c r="O163255" i="1"/>
  <c r="O163256" i="1"/>
  <c r="O163257" i="1"/>
  <c r="O163258" i="1"/>
  <c r="O163259" i="1"/>
  <c r="O163260" i="1"/>
  <c r="O163261" i="1"/>
  <c r="O163262" i="1"/>
  <c r="O163263" i="1"/>
  <c r="O163264" i="1"/>
  <c r="O163265" i="1"/>
  <c r="O163266" i="1"/>
  <c r="O163267" i="1"/>
  <c r="O163268" i="1"/>
  <c r="O163269" i="1"/>
  <c r="O163270" i="1"/>
  <c r="O163271" i="1"/>
  <c r="O163272" i="1"/>
  <c r="O163273" i="1"/>
  <c r="O163274" i="1"/>
  <c r="O163275" i="1"/>
  <c r="O163276" i="1"/>
  <c r="O163277" i="1"/>
  <c r="O163278" i="1"/>
  <c r="O163279" i="1"/>
  <c r="O163280" i="1"/>
  <c r="O163281" i="1"/>
  <c r="O163282" i="1"/>
  <c r="O163283" i="1"/>
  <c r="O163284" i="1"/>
  <c r="O163285" i="1"/>
  <c r="O163286" i="1"/>
  <c r="O163287" i="1"/>
  <c r="O163288" i="1"/>
  <c r="O163289" i="1"/>
  <c r="O163290" i="1"/>
  <c r="O163291" i="1"/>
  <c r="O163292" i="1"/>
  <c r="O163293" i="1"/>
  <c r="O163294" i="1"/>
  <c r="O163295" i="1"/>
  <c r="O163296" i="1"/>
  <c r="O163297" i="1"/>
  <c r="O163298" i="1"/>
  <c r="O163299" i="1"/>
  <c r="O163300" i="1"/>
  <c r="O163301" i="1"/>
  <c r="O163302" i="1"/>
  <c r="O163303" i="1"/>
  <c r="O163304" i="1"/>
  <c r="O163305" i="1"/>
  <c r="O163306" i="1"/>
  <c r="O163307" i="1"/>
  <c r="O163308" i="1"/>
  <c r="O163309" i="1"/>
  <c r="O163310" i="1"/>
  <c r="O163311" i="1"/>
  <c r="O163312" i="1"/>
  <c r="O163313" i="1"/>
  <c r="O163314" i="1"/>
  <c r="O163315" i="1"/>
  <c r="O163316" i="1"/>
  <c r="O163317" i="1"/>
  <c r="O163318" i="1"/>
  <c r="O163319" i="1"/>
  <c r="O163320" i="1"/>
  <c r="O163321" i="1"/>
  <c r="O163322" i="1"/>
  <c r="O163323" i="1"/>
  <c r="O163324" i="1"/>
  <c r="O163325" i="1"/>
  <c r="O163326" i="1"/>
  <c r="O163327" i="1"/>
  <c r="O163328" i="1"/>
  <c r="O163329" i="1"/>
  <c r="O163330" i="1"/>
  <c r="O163331" i="1"/>
  <c r="O163332" i="1"/>
  <c r="O163333" i="1"/>
  <c r="O163334" i="1"/>
  <c r="O163335" i="1"/>
  <c r="O163336" i="1"/>
  <c r="O163337" i="1"/>
  <c r="O163338" i="1"/>
  <c r="O163339" i="1"/>
  <c r="O163340" i="1"/>
  <c r="O163341" i="1"/>
  <c r="O163342" i="1"/>
  <c r="O163343" i="1"/>
  <c r="O163344" i="1"/>
  <c r="O163345" i="1"/>
  <c r="O163346" i="1"/>
  <c r="O163347" i="1"/>
  <c r="O163348" i="1"/>
  <c r="O163349" i="1"/>
  <c r="O163350" i="1"/>
  <c r="O163351" i="1"/>
  <c r="O163352" i="1"/>
  <c r="O163353" i="1"/>
  <c r="O163354" i="1"/>
  <c r="O163355" i="1"/>
  <c r="O163356" i="1"/>
  <c r="O163357" i="1"/>
  <c r="O163358" i="1"/>
  <c r="O163359" i="1"/>
  <c r="O163360" i="1"/>
  <c r="O163361" i="1"/>
  <c r="O163362" i="1"/>
  <c r="O163363" i="1"/>
  <c r="O163364" i="1"/>
  <c r="O163365" i="1"/>
  <c r="O163366" i="1"/>
  <c r="O163367" i="1"/>
  <c r="O163368" i="1"/>
  <c r="O163369" i="1"/>
  <c r="O163370" i="1"/>
  <c r="O163371" i="1"/>
  <c r="O163372" i="1"/>
  <c r="O163373" i="1"/>
  <c r="O163374" i="1"/>
  <c r="O163375" i="1"/>
  <c r="O163376" i="1"/>
  <c r="O163377" i="1"/>
  <c r="O163378" i="1"/>
  <c r="O163379" i="1"/>
  <c r="O163380" i="1"/>
  <c r="O163381" i="1"/>
  <c r="O163382" i="1"/>
  <c r="O163383" i="1"/>
  <c r="O163384" i="1"/>
  <c r="O163385" i="1"/>
  <c r="O163386" i="1"/>
  <c r="O163387" i="1"/>
  <c r="O163388" i="1"/>
  <c r="O163389" i="1"/>
  <c r="O163390" i="1"/>
  <c r="O163391" i="1"/>
  <c r="O163392" i="1"/>
  <c r="O163393" i="1"/>
  <c r="O163394" i="1"/>
  <c r="O163395" i="1"/>
  <c r="O163396" i="1"/>
  <c r="O163397" i="1"/>
  <c r="O163398" i="1"/>
  <c r="O163399" i="1"/>
  <c r="O163400" i="1"/>
  <c r="O163401" i="1"/>
  <c r="O163402" i="1"/>
  <c r="O163403" i="1"/>
  <c r="O163404" i="1"/>
  <c r="O163405" i="1"/>
  <c r="O163406" i="1"/>
  <c r="O163407" i="1"/>
  <c r="O163408" i="1"/>
  <c r="O163409" i="1"/>
  <c r="O163410" i="1"/>
  <c r="O163411" i="1"/>
  <c r="O163412" i="1"/>
  <c r="O163413" i="1"/>
  <c r="O163414" i="1"/>
  <c r="O163415" i="1"/>
  <c r="O163416" i="1"/>
  <c r="O163417" i="1"/>
  <c r="O163418" i="1"/>
  <c r="O163419" i="1"/>
  <c r="O163420" i="1"/>
  <c r="O163421" i="1"/>
  <c r="O163422" i="1"/>
  <c r="O163423" i="1"/>
  <c r="O163424" i="1"/>
  <c r="O163425" i="1"/>
  <c r="O163426" i="1"/>
  <c r="O163427" i="1"/>
  <c r="O163428" i="1"/>
  <c r="O163429" i="1"/>
  <c r="O163430" i="1"/>
  <c r="O163431" i="1"/>
  <c r="O163432" i="1"/>
  <c r="O163433" i="1"/>
  <c r="O163434" i="1"/>
  <c r="O163435" i="1"/>
  <c r="O163436" i="1"/>
  <c r="O163437" i="1"/>
  <c r="O163438" i="1"/>
  <c r="O163439" i="1"/>
  <c r="O163440" i="1"/>
  <c r="O163441" i="1"/>
  <c r="O163442" i="1"/>
  <c r="O163443" i="1"/>
  <c r="O163444" i="1"/>
  <c r="O163445" i="1"/>
  <c r="O163446" i="1"/>
  <c r="O163447" i="1"/>
  <c r="O163448" i="1"/>
  <c r="O163449" i="1"/>
  <c r="O163450" i="1"/>
  <c r="O163451" i="1"/>
  <c r="O163452" i="1"/>
  <c r="O163453" i="1"/>
  <c r="O163454" i="1"/>
  <c r="O163455" i="1"/>
  <c r="O163456" i="1"/>
  <c r="O163457" i="1"/>
  <c r="O163458" i="1"/>
  <c r="O163459" i="1"/>
  <c r="O163460" i="1"/>
  <c r="O163461" i="1"/>
  <c r="O163462" i="1"/>
  <c r="O163463" i="1"/>
  <c r="O163464" i="1"/>
  <c r="O163465" i="1"/>
  <c r="O163466" i="1"/>
  <c r="O163467" i="1"/>
  <c r="O163468" i="1"/>
  <c r="O163469" i="1"/>
  <c r="O163470" i="1"/>
  <c r="O163471" i="1"/>
  <c r="O163472" i="1"/>
  <c r="O163473" i="1"/>
  <c r="O163474" i="1"/>
  <c r="O163475" i="1"/>
  <c r="O163476" i="1"/>
  <c r="O163477" i="1"/>
  <c r="O163478" i="1"/>
  <c r="O163479" i="1"/>
  <c r="O163480" i="1"/>
  <c r="O163481" i="1"/>
  <c r="O163482" i="1"/>
  <c r="O163483" i="1"/>
  <c r="O163484" i="1"/>
  <c r="O163485" i="1"/>
  <c r="O163486" i="1"/>
  <c r="O163487" i="1"/>
  <c r="O163488" i="1"/>
  <c r="O163489" i="1"/>
  <c r="O163490" i="1"/>
  <c r="O163491" i="1"/>
  <c r="O163492" i="1"/>
  <c r="O163493" i="1"/>
  <c r="O163494" i="1"/>
  <c r="O163495" i="1"/>
  <c r="O163496" i="1"/>
  <c r="O163497" i="1"/>
  <c r="O163498" i="1"/>
  <c r="O163499" i="1"/>
  <c r="O163500" i="1"/>
  <c r="O163501" i="1"/>
  <c r="O163502" i="1"/>
  <c r="O163503" i="1"/>
  <c r="O163504" i="1"/>
  <c r="O163505" i="1"/>
  <c r="O163506" i="1"/>
  <c r="O163507" i="1"/>
  <c r="O163508" i="1"/>
  <c r="O163509" i="1"/>
  <c r="O163510" i="1"/>
  <c r="O163511" i="1"/>
  <c r="O163512" i="1"/>
  <c r="O163513" i="1"/>
  <c r="O163514" i="1"/>
  <c r="O163515" i="1"/>
  <c r="O163516" i="1"/>
  <c r="O163517" i="1"/>
  <c r="O163518" i="1"/>
  <c r="O163519" i="1"/>
  <c r="O163520" i="1"/>
  <c r="O163521" i="1"/>
  <c r="O163522" i="1"/>
  <c r="O163523" i="1"/>
  <c r="O163524" i="1"/>
  <c r="O163525" i="1"/>
  <c r="O163526" i="1"/>
  <c r="O163527" i="1"/>
  <c r="O163528" i="1"/>
  <c r="O163529" i="1"/>
  <c r="O163530" i="1"/>
  <c r="O163531" i="1"/>
  <c r="O163532" i="1"/>
  <c r="O163533" i="1"/>
  <c r="O163534" i="1"/>
  <c r="O163535" i="1"/>
  <c r="O163536" i="1"/>
  <c r="O163537" i="1"/>
  <c r="O163538" i="1"/>
  <c r="O163539" i="1"/>
  <c r="O163540" i="1"/>
  <c r="O163541" i="1"/>
  <c r="O163542" i="1"/>
  <c r="O163543" i="1"/>
  <c r="O163544" i="1"/>
  <c r="O163545" i="1"/>
  <c r="O163546" i="1"/>
  <c r="O163547" i="1"/>
  <c r="O163548" i="1"/>
  <c r="O163549" i="1"/>
  <c r="O163550" i="1"/>
  <c r="O163551" i="1"/>
  <c r="O163552" i="1"/>
  <c r="O163553" i="1"/>
  <c r="O163554" i="1"/>
  <c r="O163555" i="1"/>
  <c r="O163556" i="1"/>
  <c r="O163557" i="1"/>
  <c r="O163558" i="1"/>
  <c r="O163559" i="1"/>
  <c r="O163560" i="1"/>
  <c r="O163561" i="1"/>
  <c r="O163562" i="1"/>
  <c r="O163563" i="1"/>
  <c r="O163564" i="1"/>
  <c r="O163565" i="1"/>
  <c r="O163566" i="1"/>
  <c r="O163567" i="1"/>
  <c r="O163568" i="1"/>
  <c r="O163569" i="1"/>
  <c r="O163570" i="1"/>
  <c r="O163571" i="1"/>
  <c r="O163572" i="1"/>
  <c r="O163573" i="1"/>
  <c r="O163574" i="1"/>
  <c r="O163575" i="1"/>
  <c r="O163576" i="1"/>
  <c r="O163577" i="1"/>
  <c r="O163578" i="1"/>
  <c r="O163579" i="1"/>
  <c r="O163580" i="1"/>
  <c r="O163581" i="1"/>
  <c r="O163582" i="1"/>
  <c r="O163583" i="1"/>
  <c r="O163584" i="1"/>
  <c r="O163585" i="1"/>
  <c r="O163586" i="1"/>
  <c r="O163587" i="1"/>
  <c r="O163588" i="1"/>
  <c r="O163589" i="1"/>
  <c r="O163590" i="1"/>
  <c r="O163591" i="1"/>
  <c r="O163592" i="1"/>
  <c r="O163593" i="1"/>
  <c r="O163594" i="1"/>
  <c r="O163595" i="1"/>
  <c r="O163596" i="1"/>
  <c r="O163597" i="1"/>
  <c r="O163598" i="1"/>
  <c r="O163599" i="1"/>
  <c r="O163600" i="1"/>
  <c r="O163601" i="1"/>
  <c r="O163602" i="1"/>
  <c r="O163603" i="1"/>
  <c r="O163604" i="1"/>
  <c r="O163605" i="1"/>
  <c r="O163606" i="1"/>
  <c r="O163607" i="1"/>
  <c r="O163608" i="1"/>
  <c r="O163609" i="1"/>
  <c r="O163610" i="1"/>
  <c r="O163611" i="1"/>
  <c r="O163612" i="1"/>
  <c r="O163613" i="1"/>
  <c r="O163614" i="1"/>
  <c r="O163615" i="1"/>
  <c r="O163616" i="1"/>
  <c r="O163617" i="1"/>
  <c r="O163618" i="1"/>
  <c r="O163619" i="1"/>
  <c r="O163620" i="1"/>
  <c r="O163621" i="1"/>
  <c r="O163622" i="1"/>
  <c r="O163623" i="1"/>
  <c r="O163624" i="1"/>
  <c r="O163625" i="1"/>
  <c r="O163626" i="1"/>
  <c r="O163627" i="1"/>
  <c r="O163628" i="1"/>
  <c r="O163629" i="1"/>
  <c r="O163630" i="1"/>
  <c r="O163631" i="1"/>
  <c r="O163632" i="1"/>
  <c r="O163633" i="1"/>
  <c r="O163634" i="1"/>
  <c r="O163635" i="1"/>
  <c r="O163636" i="1"/>
  <c r="O163637" i="1"/>
  <c r="O163638" i="1"/>
  <c r="O163639" i="1"/>
  <c r="O163640" i="1"/>
  <c r="O163641" i="1"/>
  <c r="O163642" i="1"/>
  <c r="O163643" i="1"/>
  <c r="O163644" i="1"/>
  <c r="O163645" i="1"/>
  <c r="O163646" i="1"/>
  <c r="O163647" i="1"/>
  <c r="O163648" i="1"/>
  <c r="O163649" i="1"/>
  <c r="O163650" i="1"/>
  <c r="O163651" i="1"/>
  <c r="O163652" i="1"/>
  <c r="O163653" i="1"/>
  <c r="O163654" i="1"/>
  <c r="O163655" i="1"/>
  <c r="O163656" i="1"/>
  <c r="O163657" i="1"/>
  <c r="O163658" i="1"/>
  <c r="O163659" i="1"/>
  <c r="O163660" i="1"/>
  <c r="O163661" i="1"/>
  <c r="O163662" i="1"/>
  <c r="O163663" i="1"/>
  <c r="O163664" i="1"/>
  <c r="O163665" i="1"/>
  <c r="O163666" i="1"/>
  <c r="O163667" i="1"/>
  <c r="O163668" i="1"/>
  <c r="O163669" i="1"/>
  <c r="O163670" i="1"/>
  <c r="O163671" i="1"/>
  <c r="O163672" i="1"/>
  <c r="O163673" i="1"/>
  <c r="O163674" i="1"/>
  <c r="O163675" i="1"/>
  <c r="O163676" i="1"/>
  <c r="O163677" i="1"/>
  <c r="O163678" i="1"/>
  <c r="O163679" i="1"/>
  <c r="O163680" i="1"/>
  <c r="O163681" i="1"/>
  <c r="O163682" i="1"/>
  <c r="O163683" i="1"/>
  <c r="O163684" i="1"/>
  <c r="O163685" i="1"/>
  <c r="O163686" i="1"/>
  <c r="O163687" i="1"/>
  <c r="O163688" i="1"/>
  <c r="O163689" i="1"/>
  <c r="O163690" i="1"/>
  <c r="O163691" i="1"/>
  <c r="O163692" i="1"/>
  <c r="O163693" i="1"/>
  <c r="O163694" i="1"/>
  <c r="O163695" i="1"/>
  <c r="O163696" i="1"/>
  <c r="O163697" i="1"/>
  <c r="O163698" i="1"/>
  <c r="O163699" i="1"/>
  <c r="O163700" i="1"/>
  <c r="O163701" i="1"/>
  <c r="O163702" i="1"/>
  <c r="O163703" i="1"/>
  <c r="O163704" i="1"/>
  <c r="O163705" i="1"/>
  <c r="O163706" i="1"/>
  <c r="O163707" i="1"/>
  <c r="O163708" i="1"/>
  <c r="O163709" i="1"/>
  <c r="O163710" i="1"/>
  <c r="O163711" i="1"/>
  <c r="O163712" i="1"/>
  <c r="O163713" i="1"/>
  <c r="O163714" i="1"/>
  <c r="O163715" i="1"/>
  <c r="O163716" i="1"/>
  <c r="O163717" i="1"/>
  <c r="O163718" i="1"/>
  <c r="O163719" i="1"/>
  <c r="O163720" i="1"/>
  <c r="O163721" i="1"/>
  <c r="O163722" i="1"/>
  <c r="O163723" i="1"/>
  <c r="O163724" i="1"/>
  <c r="O163725" i="1"/>
  <c r="O163726" i="1"/>
  <c r="O163727" i="1"/>
  <c r="O163728" i="1"/>
  <c r="O163729" i="1"/>
  <c r="O163730" i="1"/>
  <c r="O163731" i="1"/>
  <c r="O163732" i="1"/>
  <c r="O163733" i="1"/>
  <c r="O163734" i="1"/>
  <c r="O163735" i="1"/>
  <c r="O163736" i="1"/>
  <c r="O163737" i="1"/>
  <c r="O163738" i="1"/>
  <c r="O163739" i="1"/>
  <c r="O163740" i="1"/>
  <c r="O163741" i="1"/>
  <c r="O163742" i="1"/>
  <c r="O163743" i="1"/>
  <c r="O163744" i="1"/>
  <c r="O163745" i="1"/>
  <c r="O163746" i="1"/>
  <c r="O163747" i="1"/>
  <c r="O163748" i="1"/>
  <c r="O163749" i="1"/>
  <c r="O163750" i="1"/>
  <c r="O163751" i="1"/>
  <c r="O163752" i="1"/>
  <c r="O163753" i="1"/>
  <c r="O163754" i="1"/>
  <c r="O163755" i="1"/>
  <c r="O163756" i="1"/>
  <c r="O163757" i="1"/>
  <c r="O163758" i="1"/>
  <c r="O163759" i="1"/>
  <c r="O163760" i="1"/>
  <c r="O163761" i="1"/>
  <c r="O163762" i="1"/>
  <c r="O163763" i="1"/>
  <c r="O163764" i="1"/>
  <c r="O163765" i="1"/>
  <c r="O163766" i="1"/>
  <c r="O163767" i="1"/>
  <c r="O163768" i="1"/>
  <c r="O163769" i="1"/>
  <c r="O163770" i="1"/>
  <c r="O163771" i="1"/>
  <c r="O163772" i="1"/>
  <c r="O163773" i="1"/>
  <c r="O163774" i="1"/>
  <c r="O163775" i="1"/>
  <c r="O163776" i="1"/>
  <c r="O163777" i="1"/>
  <c r="O163778" i="1"/>
  <c r="O163779" i="1"/>
  <c r="O163780" i="1"/>
  <c r="O163781" i="1"/>
  <c r="O163782" i="1"/>
  <c r="O163783" i="1"/>
  <c r="O163784" i="1"/>
  <c r="O163785" i="1"/>
  <c r="O163786" i="1"/>
  <c r="O163787" i="1"/>
  <c r="O163788" i="1"/>
  <c r="O163789" i="1"/>
  <c r="O163790" i="1"/>
  <c r="O163791" i="1"/>
  <c r="O163792" i="1"/>
  <c r="O163793" i="1"/>
  <c r="O163794" i="1"/>
  <c r="O163795" i="1"/>
  <c r="O163796" i="1"/>
  <c r="O163797" i="1"/>
  <c r="O163798" i="1"/>
  <c r="O163799" i="1"/>
  <c r="O163800" i="1"/>
  <c r="O163801" i="1"/>
  <c r="O163802" i="1"/>
  <c r="O163803" i="1"/>
  <c r="O163804" i="1"/>
  <c r="O163805" i="1"/>
  <c r="O163806" i="1"/>
  <c r="O163807" i="1"/>
  <c r="O163808" i="1"/>
  <c r="O163809" i="1"/>
  <c r="O163810" i="1"/>
  <c r="O163811" i="1"/>
  <c r="O163812" i="1"/>
  <c r="O163813" i="1"/>
  <c r="O163814" i="1"/>
  <c r="O163815" i="1"/>
  <c r="O163816" i="1"/>
  <c r="O163817" i="1"/>
  <c r="O163818" i="1"/>
  <c r="O163819" i="1"/>
  <c r="O163820" i="1"/>
  <c r="O163821" i="1"/>
  <c r="O163822" i="1"/>
  <c r="O163823" i="1"/>
  <c r="O163824" i="1"/>
  <c r="O163825" i="1"/>
  <c r="O163826" i="1"/>
  <c r="O163827" i="1"/>
  <c r="O163828" i="1"/>
  <c r="O163829" i="1"/>
  <c r="O163830" i="1"/>
  <c r="O163831" i="1"/>
  <c r="O163832" i="1"/>
  <c r="O163833" i="1"/>
  <c r="O163834" i="1"/>
  <c r="O163835" i="1"/>
  <c r="O163836" i="1"/>
  <c r="O163837" i="1"/>
  <c r="O163838" i="1"/>
  <c r="O163839" i="1"/>
  <c r="O163840" i="1"/>
  <c r="O163841" i="1"/>
  <c r="O163842" i="1"/>
  <c r="O163843" i="1"/>
  <c r="O163844" i="1"/>
  <c r="O163845" i="1"/>
  <c r="O163846" i="1"/>
  <c r="O163847" i="1"/>
  <c r="O163848" i="1"/>
  <c r="O163849" i="1"/>
  <c r="O163850" i="1"/>
  <c r="O163851" i="1"/>
  <c r="O163852" i="1"/>
  <c r="O163853" i="1"/>
  <c r="O163854" i="1"/>
  <c r="O163855" i="1"/>
  <c r="O163856" i="1"/>
  <c r="O163857" i="1"/>
  <c r="O163858" i="1"/>
  <c r="O163859" i="1"/>
  <c r="O163860" i="1"/>
  <c r="O163861" i="1"/>
  <c r="O163862" i="1"/>
  <c r="O163863" i="1"/>
  <c r="O163864" i="1"/>
  <c r="O163865" i="1"/>
  <c r="O163866" i="1"/>
  <c r="O163867" i="1"/>
  <c r="O163868" i="1"/>
  <c r="O163869" i="1"/>
  <c r="O163870" i="1"/>
  <c r="O163871" i="1"/>
  <c r="O163872" i="1"/>
  <c r="O163873" i="1"/>
  <c r="O163874" i="1"/>
  <c r="O163875" i="1"/>
  <c r="O163876" i="1"/>
  <c r="O163877" i="1"/>
  <c r="O163878" i="1"/>
  <c r="O163879" i="1"/>
  <c r="O163880" i="1"/>
  <c r="O163881" i="1"/>
  <c r="O163882" i="1"/>
  <c r="O163883" i="1"/>
  <c r="O163884" i="1"/>
  <c r="O163885" i="1"/>
  <c r="O163886" i="1"/>
  <c r="O163887" i="1"/>
  <c r="O163888" i="1"/>
  <c r="O163889" i="1"/>
  <c r="O163890" i="1"/>
  <c r="O163891" i="1"/>
  <c r="O163892" i="1"/>
  <c r="O163893" i="1"/>
  <c r="O163894" i="1"/>
  <c r="O163895" i="1"/>
  <c r="O163896" i="1"/>
  <c r="O163897" i="1"/>
  <c r="O163898" i="1"/>
  <c r="O163899" i="1"/>
  <c r="O163900" i="1"/>
  <c r="O163901" i="1"/>
  <c r="O163902" i="1"/>
  <c r="O163903" i="1"/>
  <c r="O163904" i="1"/>
  <c r="O163905" i="1"/>
  <c r="O163906" i="1"/>
  <c r="O163907" i="1"/>
  <c r="O163908" i="1"/>
  <c r="O163909" i="1"/>
  <c r="O163910" i="1"/>
  <c r="O163911" i="1"/>
  <c r="O163912" i="1"/>
  <c r="O163913" i="1"/>
  <c r="O163914" i="1"/>
  <c r="O163915" i="1"/>
  <c r="O163916" i="1"/>
  <c r="O163917" i="1"/>
  <c r="O163918" i="1"/>
  <c r="O163919" i="1"/>
  <c r="O163920" i="1"/>
  <c r="O163921" i="1"/>
  <c r="O163922" i="1"/>
  <c r="O163923" i="1"/>
  <c r="O163924" i="1"/>
  <c r="O163925" i="1"/>
  <c r="O163926" i="1"/>
  <c r="O163927" i="1"/>
  <c r="O163928" i="1"/>
  <c r="O163929" i="1"/>
  <c r="O163930" i="1"/>
  <c r="O163931" i="1"/>
  <c r="O163932" i="1"/>
  <c r="O163933" i="1"/>
  <c r="O163934" i="1"/>
  <c r="O163935" i="1"/>
  <c r="O163936" i="1"/>
  <c r="O163937" i="1"/>
  <c r="O163938" i="1"/>
  <c r="O163939" i="1"/>
  <c r="O163940" i="1"/>
  <c r="O163941" i="1"/>
  <c r="O163942" i="1"/>
  <c r="O163943" i="1"/>
  <c r="O163944" i="1"/>
  <c r="O163945" i="1"/>
  <c r="O163946" i="1"/>
  <c r="O163947" i="1"/>
  <c r="O163948" i="1"/>
  <c r="O163949" i="1"/>
  <c r="O163950" i="1"/>
  <c r="O163951" i="1"/>
  <c r="O163952" i="1"/>
  <c r="O163953" i="1"/>
  <c r="O163954" i="1"/>
  <c r="O163955" i="1"/>
  <c r="O163956" i="1"/>
  <c r="O163957" i="1"/>
  <c r="O163958" i="1"/>
  <c r="O163959" i="1"/>
  <c r="O163960" i="1"/>
  <c r="O163961" i="1"/>
  <c r="O163962" i="1"/>
  <c r="O163963" i="1"/>
  <c r="O163964" i="1"/>
  <c r="O163965" i="1"/>
  <c r="O163966" i="1"/>
  <c r="O163967" i="1"/>
  <c r="O163968" i="1"/>
  <c r="O163969" i="1"/>
  <c r="O163970" i="1"/>
  <c r="O163971" i="1"/>
  <c r="O163972" i="1"/>
  <c r="O163973" i="1"/>
  <c r="O163974" i="1"/>
  <c r="O163975" i="1"/>
  <c r="O163976" i="1"/>
  <c r="O163977" i="1"/>
  <c r="O163978" i="1"/>
  <c r="O163979" i="1"/>
  <c r="O163980" i="1"/>
  <c r="O163981" i="1"/>
  <c r="O163982" i="1"/>
  <c r="O163983" i="1"/>
  <c r="O163984" i="1"/>
  <c r="O163985" i="1"/>
  <c r="O163986" i="1"/>
  <c r="O163987" i="1"/>
  <c r="O163988" i="1"/>
  <c r="O163989" i="1"/>
  <c r="O163990" i="1"/>
  <c r="O163991" i="1"/>
  <c r="O163992" i="1"/>
  <c r="O163993" i="1"/>
  <c r="O163994" i="1"/>
  <c r="O163995" i="1"/>
  <c r="O163996" i="1"/>
  <c r="O163997" i="1"/>
  <c r="O163998" i="1"/>
  <c r="O163999" i="1"/>
  <c r="O164000" i="1"/>
  <c r="O164001" i="1"/>
  <c r="O164002" i="1"/>
  <c r="O164003" i="1"/>
  <c r="O164004" i="1"/>
  <c r="O164005" i="1"/>
  <c r="O164006" i="1"/>
  <c r="O164007" i="1"/>
  <c r="O164008" i="1"/>
  <c r="O164009" i="1"/>
  <c r="O164010" i="1"/>
  <c r="O164011" i="1"/>
  <c r="O164012" i="1"/>
  <c r="O164013" i="1"/>
  <c r="O164014" i="1"/>
  <c r="O164015" i="1"/>
  <c r="O164016" i="1"/>
  <c r="O164017" i="1"/>
  <c r="O164018" i="1"/>
  <c r="O164019" i="1"/>
  <c r="O164020" i="1"/>
  <c r="O164021" i="1"/>
  <c r="O164022" i="1"/>
  <c r="O164023" i="1"/>
  <c r="O164024" i="1"/>
  <c r="O164025" i="1"/>
  <c r="O164026" i="1"/>
  <c r="O164027" i="1"/>
  <c r="O164028" i="1"/>
  <c r="O164029" i="1"/>
  <c r="O164030" i="1"/>
  <c r="O164031" i="1"/>
  <c r="O164032" i="1"/>
  <c r="O164033" i="1"/>
  <c r="O164034" i="1"/>
  <c r="O164035" i="1"/>
  <c r="O164036" i="1"/>
  <c r="O164037" i="1"/>
  <c r="O164038" i="1"/>
  <c r="O164039" i="1"/>
  <c r="O164040" i="1"/>
  <c r="O164041" i="1"/>
  <c r="O164042" i="1"/>
  <c r="O164043" i="1"/>
  <c r="O164044" i="1"/>
  <c r="O164045" i="1"/>
  <c r="O164046" i="1"/>
  <c r="O164047" i="1"/>
  <c r="O164048" i="1"/>
  <c r="O164049" i="1"/>
  <c r="O164050" i="1"/>
  <c r="O164051" i="1"/>
  <c r="O164052" i="1"/>
  <c r="O164053" i="1"/>
  <c r="O164054" i="1"/>
  <c r="O164055" i="1"/>
  <c r="O164056" i="1"/>
  <c r="O164057" i="1"/>
  <c r="O164058" i="1"/>
  <c r="O164059" i="1"/>
  <c r="O164060" i="1"/>
  <c r="O164061" i="1"/>
  <c r="O164062" i="1"/>
  <c r="O164063" i="1"/>
  <c r="O164064" i="1"/>
  <c r="O164065" i="1"/>
  <c r="O164066" i="1"/>
  <c r="O164067" i="1"/>
  <c r="O164068" i="1"/>
  <c r="O164069" i="1"/>
  <c r="O164070" i="1"/>
  <c r="O164071" i="1"/>
  <c r="O164072" i="1"/>
  <c r="O164073" i="1"/>
  <c r="O164074" i="1"/>
  <c r="O164075" i="1"/>
  <c r="O164076" i="1"/>
  <c r="O164077" i="1"/>
  <c r="O164078" i="1"/>
  <c r="O164079" i="1"/>
  <c r="O164080" i="1"/>
  <c r="O164081" i="1"/>
  <c r="O164082" i="1"/>
  <c r="O164083" i="1"/>
  <c r="O164084" i="1"/>
  <c r="O164085" i="1"/>
  <c r="O164086" i="1"/>
  <c r="O164087" i="1"/>
  <c r="O164088" i="1"/>
  <c r="O164089" i="1"/>
  <c r="O164090" i="1"/>
  <c r="O164091" i="1"/>
  <c r="O164092" i="1"/>
  <c r="O164093" i="1"/>
  <c r="O164094" i="1"/>
  <c r="O164095" i="1"/>
  <c r="O164096" i="1"/>
  <c r="O164097" i="1"/>
  <c r="O164098" i="1"/>
  <c r="O164099" i="1"/>
  <c r="O164100" i="1"/>
  <c r="O164101" i="1"/>
  <c r="O164102" i="1"/>
  <c r="O164103" i="1"/>
  <c r="O164104" i="1"/>
  <c r="O164105" i="1"/>
  <c r="O164106" i="1"/>
  <c r="O164107" i="1"/>
  <c r="O164108" i="1"/>
  <c r="O164109" i="1"/>
  <c r="O164110" i="1"/>
  <c r="O164111" i="1"/>
  <c r="O164112" i="1"/>
  <c r="O164113" i="1"/>
  <c r="O164114" i="1"/>
  <c r="O164115" i="1"/>
  <c r="O164116" i="1"/>
  <c r="O164117" i="1"/>
  <c r="O164118" i="1"/>
  <c r="O164119" i="1"/>
  <c r="O164120" i="1"/>
  <c r="O164121" i="1"/>
  <c r="O164122" i="1"/>
  <c r="O164123" i="1"/>
  <c r="O164124" i="1"/>
  <c r="O164125" i="1"/>
  <c r="O164126" i="1"/>
  <c r="O164127" i="1"/>
  <c r="O164128" i="1"/>
  <c r="O164129" i="1"/>
  <c r="O164130" i="1"/>
  <c r="O164131" i="1"/>
  <c r="O164132" i="1"/>
  <c r="O164133" i="1"/>
  <c r="O164134" i="1"/>
  <c r="O164135" i="1"/>
  <c r="O164136" i="1"/>
  <c r="O164137" i="1"/>
  <c r="O164138" i="1"/>
  <c r="O164139" i="1"/>
  <c r="O164140" i="1"/>
  <c r="O164141" i="1"/>
  <c r="O164142" i="1"/>
  <c r="O164143" i="1"/>
  <c r="O164144" i="1"/>
  <c r="O164145" i="1"/>
  <c r="O164146" i="1"/>
  <c r="O164147" i="1"/>
  <c r="O164148" i="1"/>
  <c r="O164149" i="1"/>
  <c r="O164150" i="1"/>
  <c r="O164151" i="1"/>
  <c r="O164152" i="1"/>
  <c r="O164153" i="1"/>
  <c r="O164154" i="1"/>
  <c r="O164155" i="1"/>
  <c r="O164156" i="1"/>
  <c r="O164157" i="1"/>
  <c r="O164158" i="1"/>
  <c r="O164159" i="1"/>
  <c r="O164160" i="1"/>
  <c r="O164161" i="1"/>
  <c r="O164162" i="1"/>
  <c r="O164163" i="1"/>
  <c r="O164164" i="1"/>
  <c r="O164165" i="1"/>
  <c r="O164166" i="1"/>
  <c r="O164167" i="1"/>
  <c r="O164168" i="1"/>
  <c r="O164169" i="1"/>
  <c r="O164170" i="1"/>
  <c r="O164171" i="1"/>
  <c r="O164172" i="1"/>
  <c r="O164173" i="1"/>
  <c r="O164174" i="1"/>
  <c r="O164175" i="1"/>
  <c r="O164176" i="1"/>
  <c r="O164177" i="1"/>
  <c r="O164178" i="1"/>
  <c r="O164179" i="1"/>
  <c r="O164180" i="1"/>
  <c r="O164181" i="1"/>
  <c r="O164182" i="1"/>
  <c r="O164183" i="1"/>
  <c r="O164184" i="1"/>
  <c r="O164185" i="1"/>
  <c r="O164186" i="1"/>
  <c r="O164187" i="1"/>
  <c r="O164188" i="1"/>
  <c r="O164189" i="1"/>
  <c r="O164190" i="1"/>
  <c r="O164191" i="1"/>
  <c r="O164192" i="1"/>
  <c r="O164193" i="1"/>
  <c r="O164194" i="1"/>
  <c r="O164195" i="1"/>
  <c r="O164196" i="1"/>
  <c r="O164197" i="1"/>
  <c r="O164198" i="1"/>
  <c r="O164199" i="1"/>
  <c r="O164200" i="1"/>
  <c r="O164201" i="1"/>
  <c r="O164202" i="1"/>
  <c r="O164203" i="1"/>
  <c r="O164204" i="1"/>
  <c r="O164205" i="1"/>
  <c r="O164206" i="1"/>
  <c r="O164207" i="1"/>
  <c r="O164208" i="1"/>
  <c r="O164209" i="1"/>
  <c r="O164210" i="1"/>
  <c r="O164211" i="1"/>
  <c r="O164212" i="1"/>
  <c r="O164213" i="1"/>
  <c r="O164214" i="1"/>
  <c r="O164215" i="1"/>
  <c r="O164216" i="1"/>
  <c r="O164217" i="1"/>
  <c r="O164218" i="1"/>
  <c r="O164219" i="1"/>
  <c r="O164220" i="1"/>
  <c r="O164221" i="1"/>
  <c r="O164222" i="1"/>
  <c r="O164223" i="1"/>
  <c r="O164224" i="1"/>
  <c r="O164225" i="1"/>
  <c r="O164226" i="1"/>
  <c r="O164227" i="1"/>
  <c r="O164228" i="1"/>
  <c r="O164229" i="1"/>
  <c r="O164230" i="1"/>
  <c r="O164231" i="1"/>
  <c r="O164232" i="1"/>
  <c r="O164233" i="1"/>
  <c r="O164234" i="1"/>
  <c r="O164235" i="1"/>
  <c r="O164236" i="1"/>
  <c r="O164237" i="1"/>
  <c r="O164238" i="1"/>
  <c r="O164239" i="1"/>
  <c r="O164240" i="1"/>
  <c r="O164241" i="1"/>
  <c r="O164242" i="1"/>
  <c r="O164243" i="1"/>
  <c r="O164244" i="1"/>
  <c r="O164245" i="1"/>
  <c r="O164246" i="1"/>
  <c r="O164247" i="1"/>
  <c r="O164248" i="1"/>
  <c r="O164249" i="1"/>
  <c r="O164250" i="1"/>
  <c r="O164251" i="1"/>
  <c r="O164252" i="1"/>
  <c r="O164253" i="1"/>
  <c r="O164254" i="1"/>
  <c r="O164255" i="1"/>
  <c r="O164256" i="1"/>
  <c r="O164257" i="1"/>
  <c r="O164258" i="1"/>
  <c r="O164259" i="1"/>
  <c r="O164260" i="1"/>
  <c r="O164261" i="1"/>
  <c r="O164262" i="1"/>
  <c r="O164263" i="1"/>
  <c r="O164264" i="1"/>
  <c r="O164265" i="1"/>
  <c r="O164266" i="1"/>
  <c r="O164267" i="1"/>
  <c r="O164268" i="1"/>
  <c r="O164269" i="1"/>
  <c r="O164270" i="1"/>
  <c r="O164271" i="1"/>
  <c r="O164272" i="1"/>
  <c r="O164273" i="1"/>
  <c r="O164274" i="1"/>
  <c r="O164275" i="1"/>
  <c r="O164276" i="1"/>
  <c r="O164277" i="1"/>
  <c r="O164278" i="1"/>
  <c r="O164279" i="1"/>
  <c r="O164280" i="1"/>
  <c r="O164281" i="1"/>
  <c r="O164282" i="1"/>
  <c r="O164283" i="1"/>
  <c r="O164284" i="1"/>
  <c r="O164285" i="1"/>
  <c r="O164286" i="1"/>
  <c r="O164287" i="1"/>
  <c r="O164288" i="1"/>
  <c r="O164289" i="1"/>
  <c r="O164290" i="1"/>
  <c r="O164291" i="1"/>
  <c r="O164292" i="1"/>
  <c r="O164293" i="1"/>
  <c r="O164294" i="1"/>
  <c r="O164295" i="1"/>
  <c r="O164296" i="1"/>
  <c r="O164297" i="1"/>
  <c r="O164298" i="1"/>
  <c r="O164299" i="1"/>
  <c r="O164300" i="1"/>
  <c r="O164301" i="1"/>
  <c r="O164302" i="1"/>
  <c r="O164303" i="1"/>
  <c r="O164304" i="1"/>
  <c r="O164305" i="1"/>
  <c r="O164306" i="1"/>
  <c r="O164307" i="1"/>
  <c r="O164308" i="1"/>
  <c r="O164309" i="1"/>
  <c r="O164310" i="1"/>
  <c r="O164311" i="1"/>
  <c r="O164312" i="1"/>
  <c r="O164313" i="1"/>
  <c r="O164314" i="1"/>
  <c r="O164315" i="1"/>
  <c r="O164316" i="1"/>
  <c r="O164317" i="1"/>
  <c r="O164318" i="1"/>
  <c r="O164319" i="1"/>
  <c r="O164320" i="1"/>
  <c r="O164321" i="1"/>
  <c r="O164322" i="1"/>
  <c r="O164323" i="1"/>
  <c r="O164324" i="1"/>
  <c r="O164325" i="1"/>
  <c r="O164326" i="1"/>
  <c r="O164327" i="1"/>
  <c r="O164328" i="1"/>
  <c r="O164329" i="1"/>
  <c r="O164330" i="1"/>
  <c r="O164331" i="1"/>
  <c r="O164332" i="1"/>
  <c r="O164333" i="1"/>
  <c r="O164334" i="1"/>
  <c r="O164335" i="1"/>
  <c r="O164336" i="1"/>
  <c r="O164337" i="1"/>
  <c r="O164338" i="1"/>
  <c r="O164339" i="1"/>
  <c r="O164340" i="1"/>
  <c r="O164341" i="1"/>
  <c r="O164342" i="1"/>
  <c r="O164343" i="1"/>
  <c r="O164344" i="1"/>
  <c r="O164345" i="1"/>
  <c r="O164346" i="1"/>
  <c r="O164347" i="1"/>
  <c r="O164348" i="1"/>
  <c r="O164349" i="1"/>
  <c r="O164350" i="1"/>
  <c r="O164351" i="1"/>
  <c r="O164352" i="1"/>
  <c r="O164353" i="1"/>
  <c r="O164354" i="1"/>
  <c r="O164355" i="1"/>
  <c r="O164356" i="1"/>
  <c r="O164357" i="1"/>
  <c r="O164358" i="1"/>
  <c r="O164359" i="1"/>
  <c r="O164360" i="1"/>
  <c r="O164361" i="1"/>
  <c r="O164362" i="1"/>
  <c r="O164363" i="1"/>
  <c r="O164364" i="1"/>
  <c r="O164365" i="1"/>
  <c r="O164366" i="1"/>
  <c r="O164367" i="1"/>
  <c r="O164368" i="1"/>
  <c r="O164369" i="1"/>
  <c r="O164370" i="1"/>
  <c r="O164371" i="1"/>
  <c r="O164372" i="1"/>
  <c r="O164373" i="1"/>
  <c r="O164374" i="1"/>
  <c r="O164375" i="1"/>
  <c r="O164376" i="1"/>
  <c r="O164377" i="1"/>
  <c r="O164378" i="1"/>
  <c r="O164379" i="1"/>
  <c r="O164380" i="1"/>
  <c r="O164381" i="1"/>
  <c r="O164382" i="1"/>
  <c r="O164383" i="1"/>
  <c r="O164384" i="1"/>
  <c r="O164385" i="1"/>
  <c r="O164386" i="1"/>
  <c r="O164387" i="1"/>
  <c r="O164388" i="1"/>
  <c r="O164389" i="1"/>
  <c r="O164390" i="1"/>
  <c r="O164391" i="1"/>
  <c r="O164392" i="1"/>
  <c r="O164393" i="1"/>
  <c r="O164394" i="1"/>
  <c r="O164395" i="1"/>
  <c r="O164396" i="1"/>
  <c r="O164397" i="1"/>
  <c r="O164398" i="1"/>
  <c r="O164399" i="1"/>
  <c r="O164400" i="1"/>
  <c r="O164401" i="1"/>
  <c r="O164402" i="1"/>
  <c r="O164403" i="1"/>
  <c r="O164404" i="1"/>
  <c r="O164405" i="1"/>
  <c r="O164406" i="1"/>
  <c r="O164407" i="1"/>
  <c r="O164408" i="1"/>
  <c r="O164409" i="1"/>
  <c r="O164410" i="1"/>
  <c r="O164411" i="1"/>
  <c r="O164412" i="1"/>
  <c r="O164413" i="1"/>
  <c r="O164414" i="1"/>
  <c r="O164415" i="1"/>
  <c r="O164416" i="1"/>
  <c r="O164417" i="1"/>
  <c r="O164418" i="1"/>
  <c r="O164419" i="1"/>
  <c r="O164420" i="1"/>
  <c r="O164421" i="1"/>
  <c r="O164422" i="1"/>
  <c r="O164423" i="1"/>
  <c r="O164424" i="1"/>
  <c r="O164425" i="1"/>
  <c r="O164426" i="1"/>
  <c r="O164427" i="1"/>
  <c r="O164428" i="1"/>
  <c r="O164429" i="1"/>
  <c r="O164430" i="1"/>
  <c r="O164431" i="1"/>
  <c r="O164432" i="1"/>
  <c r="O164433" i="1"/>
  <c r="O164434" i="1"/>
  <c r="O164435" i="1"/>
  <c r="O164436" i="1"/>
  <c r="O164437" i="1"/>
  <c r="O164438" i="1"/>
  <c r="O164439" i="1"/>
  <c r="O164440" i="1"/>
  <c r="O164441" i="1"/>
  <c r="O164442" i="1"/>
  <c r="O164443" i="1"/>
  <c r="O164444" i="1"/>
  <c r="O164445" i="1"/>
  <c r="O164446" i="1"/>
  <c r="O164447" i="1"/>
  <c r="O164448" i="1"/>
  <c r="O164449" i="1"/>
  <c r="O164450" i="1"/>
  <c r="O164451" i="1"/>
  <c r="O164452" i="1"/>
  <c r="O164453" i="1"/>
  <c r="O164454" i="1"/>
  <c r="O164455" i="1"/>
  <c r="O164456" i="1"/>
  <c r="O164457" i="1"/>
  <c r="O164458" i="1"/>
  <c r="O164459" i="1"/>
  <c r="O164460" i="1"/>
  <c r="O164461" i="1"/>
  <c r="O164462" i="1"/>
  <c r="O164463" i="1"/>
  <c r="O164464" i="1"/>
  <c r="O164465" i="1"/>
  <c r="O164466" i="1"/>
  <c r="O164467" i="1"/>
  <c r="O164468" i="1"/>
  <c r="O164469" i="1"/>
  <c r="O164470" i="1"/>
  <c r="O164471" i="1"/>
  <c r="O164472" i="1"/>
  <c r="O164473" i="1"/>
  <c r="O164474" i="1"/>
  <c r="O164475" i="1"/>
  <c r="O164476" i="1"/>
  <c r="O164477" i="1"/>
  <c r="O164478" i="1"/>
  <c r="O164479" i="1"/>
  <c r="O164480" i="1"/>
  <c r="O164481" i="1"/>
  <c r="O164482" i="1"/>
  <c r="O164483" i="1"/>
  <c r="O164484" i="1"/>
  <c r="O164485" i="1"/>
  <c r="O164486" i="1"/>
  <c r="O164487" i="1"/>
  <c r="O164488" i="1"/>
  <c r="O164489" i="1"/>
  <c r="O164490" i="1"/>
  <c r="O164491" i="1"/>
  <c r="O164492" i="1"/>
  <c r="O164493" i="1"/>
  <c r="O164494" i="1"/>
  <c r="O164495" i="1"/>
  <c r="O164496" i="1"/>
  <c r="O164497" i="1"/>
  <c r="O164498" i="1"/>
  <c r="O164499" i="1"/>
  <c r="O164500" i="1"/>
  <c r="O164501" i="1"/>
  <c r="O164502" i="1"/>
  <c r="O164503" i="1"/>
  <c r="O164504" i="1"/>
  <c r="O164505" i="1"/>
  <c r="O164506" i="1"/>
  <c r="O164507" i="1"/>
  <c r="O164508" i="1"/>
  <c r="O164509" i="1"/>
  <c r="O164510" i="1"/>
  <c r="O164511" i="1"/>
  <c r="O164512" i="1"/>
  <c r="O164513" i="1"/>
  <c r="O164514" i="1"/>
  <c r="O164515" i="1"/>
  <c r="O164516" i="1"/>
  <c r="O164517" i="1"/>
  <c r="O164518" i="1"/>
  <c r="O164519" i="1"/>
  <c r="O164520" i="1"/>
  <c r="O164521" i="1"/>
  <c r="O164522" i="1"/>
  <c r="O164523" i="1"/>
  <c r="O164524" i="1"/>
  <c r="O164525" i="1"/>
  <c r="O164526" i="1"/>
  <c r="O164527" i="1"/>
  <c r="O164528" i="1"/>
  <c r="O164529" i="1"/>
  <c r="O164530" i="1"/>
  <c r="O164531" i="1"/>
  <c r="O164532" i="1"/>
  <c r="O164533" i="1"/>
  <c r="O164534" i="1"/>
  <c r="O164535" i="1"/>
  <c r="O164536" i="1"/>
  <c r="O164537" i="1"/>
  <c r="O164538" i="1"/>
  <c r="O164539" i="1"/>
  <c r="O164540" i="1"/>
  <c r="O164541" i="1"/>
  <c r="O164542" i="1"/>
  <c r="O164543" i="1"/>
  <c r="O164544" i="1"/>
  <c r="O164545" i="1"/>
  <c r="O164546" i="1"/>
  <c r="O164547" i="1"/>
  <c r="O164548" i="1"/>
  <c r="O164549" i="1"/>
  <c r="O164550" i="1"/>
  <c r="O164551" i="1"/>
  <c r="O164552" i="1"/>
  <c r="O164553" i="1"/>
  <c r="O164554" i="1"/>
  <c r="O164555" i="1"/>
  <c r="O164556" i="1"/>
  <c r="O164557" i="1"/>
  <c r="O164558" i="1"/>
  <c r="O164559" i="1"/>
  <c r="O164560" i="1"/>
  <c r="O164561" i="1"/>
  <c r="O164562" i="1"/>
  <c r="O164563" i="1"/>
  <c r="O164564" i="1"/>
  <c r="O164565" i="1"/>
  <c r="O164566" i="1"/>
  <c r="O164567" i="1"/>
  <c r="O164568" i="1"/>
  <c r="O164569" i="1"/>
  <c r="O164570" i="1"/>
  <c r="O164571" i="1"/>
  <c r="O164572" i="1"/>
  <c r="O164573" i="1"/>
  <c r="O164574" i="1"/>
  <c r="O164575" i="1"/>
  <c r="O164576" i="1"/>
  <c r="O164577" i="1"/>
  <c r="O164578" i="1"/>
  <c r="O164579" i="1"/>
  <c r="O164580" i="1"/>
  <c r="O164581" i="1"/>
  <c r="O164582" i="1"/>
  <c r="O164583" i="1"/>
  <c r="O164584" i="1"/>
  <c r="O164585" i="1"/>
  <c r="O164586" i="1"/>
  <c r="O164587" i="1"/>
  <c r="O164588" i="1"/>
  <c r="O164589" i="1"/>
  <c r="O164590" i="1"/>
  <c r="O164591" i="1"/>
  <c r="O164592" i="1"/>
  <c r="O164593" i="1"/>
  <c r="O164594" i="1"/>
  <c r="O164595" i="1"/>
  <c r="O164596" i="1"/>
  <c r="O164597" i="1"/>
  <c r="O164598" i="1"/>
  <c r="O164599" i="1"/>
  <c r="O164600" i="1"/>
  <c r="O164601" i="1"/>
  <c r="O164602" i="1"/>
  <c r="O164603" i="1"/>
  <c r="O164604" i="1"/>
  <c r="O164605" i="1"/>
  <c r="O164606" i="1"/>
  <c r="O164607" i="1"/>
  <c r="O164608" i="1"/>
  <c r="O164609" i="1"/>
  <c r="O164610" i="1"/>
  <c r="O164611" i="1"/>
  <c r="O164612" i="1"/>
  <c r="O164613" i="1"/>
  <c r="O164614" i="1"/>
  <c r="O164615" i="1"/>
  <c r="O164616" i="1"/>
  <c r="O164617" i="1"/>
  <c r="O164618" i="1"/>
  <c r="O164619" i="1"/>
  <c r="O164620" i="1"/>
  <c r="O164621" i="1"/>
  <c r="O164622" i="1"/>
  <c r="O164623" i="1"/>
  <c r="O164624" i="1"/>
  <c r="O164625" i="1"/>
  <c r="O164626" i="1"/>
  <c r="O164627" i="1"/>
  <c r="O164628" i="1"/>
  <c r="O164629" i="1"/>
  <c r="O164630" i="1"/>
  <c r="O164631" i="1"/>
  <c r="O164632" i="1"/>
  <c r="O164633" i="1"/>
  <c r="O164634" i="1"/>
  <c r="O164635" i="1"/>
  <c r="O164636" i="1"/>
  <c r="O164637" i="1"/>
  <c r="O164638" i="1"/>
  <c r="O164639" i="1"/>
  <c r="O164640" i="1"/>
  <c r="O164641" i="1"/>
  <c r="O164642" i="1"/>
  <c r="O164643" i="1"/>
  <c r="O164644" i="1"/>
  <c r="O164645" i="1"/>
  <c r="O164646" i="1"/>
  <c r="O164647" i="1"/>
  <c r="O164648" i="1"/>
  <c r="O164649" i="1"/>
  <c r="O164650" i="1"/>
  <c r="O164651" i="1"/>
  <c r="O164652" i="1"/>
  <c r="O164653" i="1"/>
  <c r="O164654" i="1"/>
  <c r="O164655" i="1"/>
  <c r="O164656" i="1"/>
  <c r="O164657" i="1"/>
  <c r="O164658" i="1"/>
  <c r="O164659" i="1"/>
  <c r="O164660" i="1"/>
  <c r="O164661" i="1"/>
  <c r="O164662" i="1"/>
  <c r="O164663" i="1"/>
  <c r="O164664" i="1"/>
  <c r="O164665" i="1"/>
  <c r="O164666" i="1"/>
  <c r="O164667" i="1"/>
  <c r="O164668" i="1"/>
  <c r="O164669" i="1"/>
  <c r="O164670" i="1"/>
  <c r="O164671" i="1"/>
  <c r="O164672" i="1"/>
  <c r="O164673" i="1"/>
  <c r="O164674" i="1"/>
  <c r="O164675" i="1"/>
  <c r="O164676" i="1"/>
  <c r="O164677" i="1"/>
  <c r="O164678" i="1"/>
  <c r="O164679" i="1"/>
  <c r="O164680" i="1"/>
  <c r="O164681" i="1"/>
  <c r="O164682" i="1"/>
  <c r="O164683" i="1"/>
  <c r="O164684" i="1"/>
  <c r="O164685" i="1"/>
  <c r="O164686" i="1"/>
  <c r="O164687" i="1"/>
  <c r="O164688" i="1"/>
  <c r="O164689" i="1"/>
  <c r="O164690" i="1"/>
  <c r="O164691" i="1"/>
  <c r="O164692" i="1"/>
  <c r="O164693" i="1"/>
  <c r="O164694" i="1"/>
  <c r="O164695" i="1"/>
  <c r="O164696" i="1"/>
  <c r="O164697" i="1"/>
  <c r="O164698" i="1"/>
  <c r="O164699" i="1"/>
  <c r="O164700" i="1"/>
  <c r="O164701" i="1"/>
  <c r="O164702" i="1"/>
  <c r="O164703" i="1"/>
  <c r="O164704" i="1"/>
  <c r="O164705" i="1"/>
  <c r="O164706" i="1"/>
  <c r="O164707" i="1"/>
  <c r="O164708" i="1"/>
  <c r="O164709" i="1"/>
  <c r="O164710" i="1"/>
  <c r="O164711" i="1"/>
  <c r="O164712" i="1"/>
  <c r="O164713" i="1"/>
  <c r="O164714" i="1"/>
  <c r="O164715" i="1"/>
  <c r="O164716" i="1"/>
  <c r="O164717" i="1"/>
  <c r="O164718" i="1"/>
  <c r="O164719" i="1"/>
  <c r="O164720" i="1"/>
  <c r="O164721" i="1"/>
  <c r="O164722" i="1"/>
  <c r="O164723" i="1"/>
  <c r="O164724" i="1"/>
  <c r="O164725" i="1"/>
  <c r="O164726" i="1"/>
  <c r="O164727" i="1"/>
  <c r="O164728" i="1"/>
  <c r="O164729" i="1"/>
  <c r="O164730" i="1"/>
  <c r="O164731" i="1"/>
  <c r="O164732" i="1"/>
  <c r="O164733" i="1"/>
  <c r="O164734" i="1"/>
  <c r="O164735" i="1"/>
  <c r="O164736" i="1"/>
  <c r="O164737" i="1"/>
  <c r="O164738" i="1"/>
  <c r="O164739" i="1"/>
  <c r="O164740" i="1"/>
  <c r="O164741" i="1"/>
  <c r="O164742" i="1"/>
  <c r="O164743" i="1"/>
  <c r="O164744" i="1"/>
  <c r="O164745" i="1"/>
  <c r="O164746" i="1"/>
  <c r="O164747" i="1"/>
  <c r="O164748" i="1"/>
  <c r="O164749" i="1"/>
  <c r="O164750" i="1"/>
  <c r="O164751" i="1"/>
  <c r="O164752" i="1"/>
  <c r="O164753" i="1"/>
  <c r="O164754" i="1"/>
  <c r="O164755" i="1"/>
  <c r="O164756" i="1"/>
  <c r="O164757" i="1"/>
  <c r="O164758" i="1"/>
  <c r="O164759" i="1"/>
  <c r="O164760" i="1"/>
  <c r="O164761" i="1"/>
  <c r="O164762" i="1"/>
  <c r="O164763" i="1"/>
  <c r="O164764" i="1"/>
  <c r="O164765" i="1"/>
  <c r="O164766" i="1"/>
  <c r="O164767" i="1"/>
  <c r="O164768" i="1"/>
  <c r="O164769" i="1"/>
  <c r="O164770" i="1"/>
  <c r="O164771" i="1"/>
  <c r="O164772" i="1"/>
  <c r="O164773" i="1"/>
  <c r="O164774" i="1"/>
  <c r="O164775" i="1"/>
  <c r="O164776" i="1"/>
  <c r="O164777" i="1"/>
  <c r="O164778" i="1"/>
  <c r="O164779" i="1"/>
  <c r="O164780" i="1"/>
  <c r="O164781" i="1"/>
  <c r="O164782" i="1"/>
  <c r="O164783" i="1"/>
  <c r="O164784" i="1"/>
  <c r="O164785" i="1"/>
  <c r="O164786" i="1"/>
  <c r="O164787" i="1"/>
  <c r="O164788" i="1"/>
  <c r="O164789" i="1"/>
  <c r="O164790" i="1"/>
  <c r="O164791" i="1"/>
  <c r="O164792" i="1"/>
  <c r="O164793" i="1"/>
  <c r="O164794" i="1"/>
  <c r="O164795" i="1"/>
  <c r="O164796" i="1"/>
  <c r="O164797" i="1"/>
  <c r="O164798" i="1"/>
  <c r="O164799" i="1"/>
  <c r="O164800" i="1"/>
  <c r="O164801" i="1"/>
  <c r="O164802" i="1"/>
  <c r="O164803" i="1"/>
  <c r="O164804" i="1"/>
  <c r="O164805" i="1"/>
  <c r="O164806" i="1"/>
  <c r="O164807" i="1"/>
  <c r="O164808" i="1"/>
  <c r="O164809" i="1"/>
  <c r="O164810" i="1"/>
  <c r="O164811" i="1"/>
  <c r="O164812" i="1"/>
  <c r="O164813" i="1"/>
  <c r="O164814" i="1"/>
  <c r="O164815" i="1"/>
  <c r="O164816" i="1"/>
  <c r="O164817" i="1"/>
  <c r="O164818" i="1"/>
  <c r="O164819" i="1"/>
  <c r="O164820" i="1"/>
  <c r="O164821" i="1"/>
  <c r="O164822" i="1"/>
  <c r="O164823" i="1"/>
  <c r="O164824" i="1"/>
  <c r="O164825" i="1"/>
  <c r="O164826" i="1"/>
  <c r="O164827" i="1"/>
  <c r="O164828" i="1"/>
  <c r="O164829" i="1"/>
  <c r="O164830" i="1"/>
  <c r="O164831" i="1"/>
  <c r="O164832" i="1"/>
  <c r="O164833" i="1"/>
  <c r="O164834" i="1"/>
  <c r="O164835" i="1"/>
  <c r="O164836" i="1"/>
  <c r="O164837" i="1"/>
  <c r="O164838" i="1"/>
  <c r="O164839" i="1"/>
  <c r="O164840" i="1"/>
  <c r="O164841" i="1"/>
  <c r="O164842" i="1"/>
  <c r="O164843" i="1"/>
  <c r="O164844" i="1"/>
  <c r="O164845" i="1"/>
  <c r="O164846" i="1"/>
  <c r="O164847" i="1"/>
  <c r="O164848" i="1"/>
  <c r="O164849" i="1"/>
  <c r="O164850" i="1"/>
  <c r="O164851" i="1"/>
  <c r="O164852" i="1"/>
  <c r="O164853" i="1"/>
  <c r="O164854" i="1"/>
  <c r="O164855" i="1"/>
  <c r="O164856" i="1"/>
  <c r="O164857" i="1"/>
  <c r="O164858" i="1"/>
  <c r="O164859" i="1"/>
  <c r="O164860" i="1"/>
  <c r="O164861" i="1"/>
  <c r="O164862" i="1"/>
  <c r="O164863" i="1"/>
  <c r="O164864" i="1"/>
  <c r="O164865" i="1"/>
  <c r="O164866" i="1"/>
  <c r="O164867" i="1"/>
  <c r="O164868" i="1"/>
  <c r="O164869" i="1"/>
  <c r="O164870" i="1"/>
  <c r="O164871" i="1"/>
  <c r="O164872" i="1"/>
  <c r="O164873" i="1"/>
  <c r="O164874" i="1"/>
  <c r="O164875" i="1"/>
  <c r="O164876" i="1"/>
  <c r="O164877" i="1"/>
  <c r="O164878" i="1"/>
  <c r="O164879" i="1"/>
  <c r="O164880" i="1"/>
  <c r="O164881" i="1"/>
  <c r="O164882" i="1"/>
  <c r="O164883" i="1"/>
  <c r="O164884" i="1"/>
  <c r="O164885" i="1"/>
  <c r="O164886" i="1"/>
  <c r="O164887" i="1"/>
  <c r="O164888" i="1"/>
  <c r="O164889" i="1"/>
  <c r="O164890" i="1"/>
  <c r="O164891" i="1"/>
  <c r="O164892" i="1"/>
  <c r="O164893" i="1"/>
  <c r="O164894" i="1"/>
  <c r="O164895" i="1"/>
  <c r="O164896" i="1"/>
  <c r="O164897" i="1"/>
  <c r="O164898" i="1"/>
  <c r="O164899" i="1"/>
  <c r="O164900" i="1"/>
  <c r="O164901" i="1"/>
  <c r="O164902" i="1"/>
  <c r="O164903" i="1"/>
  <c r="O164904" i="1"/>
  <c r="O164905" i="1"/>
  <c r="O164906" i="1"/>
  <c r="O164907" i="1"/>
  <c r="O164908" i="1"/>
  <c r="O164909" i="1"/>
  <c r="O164910" i="1"/>
  <c r="O164911" i="1"/>
  <c r="O164912" i="1"/>
  <c r="O164913" i="1"/>
  <c r="O164914" i="1"/>
  <c r="O164915" i="1"/>
  <c r="O164916" i="1"/>
  <c r="O164917" i="1"/>
  <c r="O164918" i="1"/>
  <c r="O164919" i="1"/>
  <c r="O164920" i="1"/>
  <c r="O164921" i="1"/>
  <c r="O164922" i="1"/>
  <c r="O164923" i="1"/>
  <c r="O164924" i="1"/>
  <c r="O164925" i="1"/>
  <c r="O164926" i="1"/>
  <c r="O164927" i="1"/>
  <c r="O164928" i="1"/>
  <c r="O164929" i="1"/>
  <c r="O164930" i="1"/>
  <c r="O164931" i="1"/>
  <c r="O164932" i="1"/>
  <c r="O164933" i="1"/>
  <c r="O164934" i="1"/>
  <c r="O164935" i="1"/>
  <c r="O164936" i="1"/>
  <c r="O164937" i="1"/>
  <c r="O164938" i="1"/>
  <c r="O164939" i="1"/>
  <c r="O164940" i="1"/>
  <c r="O164941" i="1"/>
  <c r="O164942" i="1"/>
  <c r="O164943" i="1"/>
  <c r="O164944" i="1"/>
  <c r="O164945" i="1"/>
  <c r="O164946" i="1"/>
  <c r="O164947" i="1"/>
  <c r="O164948" i="1"/>
  <c r="O164949" i="1"/>
  <c r="O164950" i="1"/>
  <c r="O164951" i="1"/>
  <c r="O164952" i="1"/>
  <c r="O164953" i="1"/>
  <c r="O164954" i="1"/>
  <c r="O164955" i="1"/>
  <c r="O164956" i="1"/>
  <c r="O164957" i="1"/>
  <c r="O164958" i="1"/>
  <c r="O164959" i="1"/>
  <c r="O164960" i="1"/>
  <c r="O164961" i="1"/>
  <c r="O164962" i="1"/>
  <c r="O164963" i="1"/>
  <c r="O164964" i="1"/>
  <c r="O164965" i="1"/>
  <c r="O164966" i="1"/>
  <c r="O164967" i="1"/>
  <c r="O164968" i="1"/>
  <c r="O164969" i="1"/>
  <c r="O164970" i="1"/>
  <c r="O164971" i="1"/>
  <c r="O164972" i="1"/>
  <c r="O164973" i="1"/>
  <c r="O164974" i="1"/>
  <c r="O164975" i="1"/>
  <c r="O164976" i="1"/>
  <c r="O164977" i="1"/>
  <c r="O164978" i="1"/>
  <c r="O164979" i="1"/>
  <c r="O164980" i="1"/>
  <c r="O164981" i="1"/>
  <c r="O164982" i="1"/>
  <c r="O164983" i="1"/>
  <c r="O164984" i="1"/>
  <c r="O164985" i="1"/>
  <c r="O164986" i="1"/>
  <c r="O164987" i="1"/>
  <c r="O164988" i="1"/>
  <c r="O164989" i="1"/>
  <c r="O164990" i="1"/>
  <c r="O164991" i="1"/>
  <c r="O164992" i="1"/>
  <c r="O164993" i="1"/>
  <c r="O164994" i="1"/>
  <c r="O164995" i="1"/>
  <c r="O164996" i="1"/>
  <c r="O164997" i="1"/>
  <c r="O164998" i="1"/>
  <c r="O164999" i="1"/>
  <c r="O165000" i="1"/>
  <c r="O165001" i="1"/>
  <c r="O165002" i="1"/>
  <c r="O165003" i="1"/>
  <c r="O165004" i="1"/>
  <c r="O165005" i="1"/>
  <c r="O165006" i="1"/>
  <c r="O165007" i="1"/>
  <c r="O165008" i="1"/>
  <c r="O165009" i="1"/>
  <c r="O165010" i="1"/>
  <c r="O165011" i="1"/>
  <c r="O165012" i="1"/>
  <c r="O165013" i="1"/>
  <c r="O165014" i="1"/>
  <c r="O165015" i="1"/>
  <c r="O165016" i="1"/>
  <c r="O165017" i="1"/>
  <c r="O165018" i="1"/>
  <c r="O165019" i="1"/>
  <c r="O165020" i="1"/>
  <c r="O165021" i="1"/>
  <c r="O165022" i="1"/>
  <c r="O165023" i="1"/>
  <c r="O165024" i="1"/>
  <c r="O165025" i="1"/>
  <c r="O165026" i="1"/>
  <c r="O165027" i="1"/>
  <c r="O165028" i="1"/>
  <c r="O165029" i="1"/>
  <c r="O165030" i="1"/>
  <c r="O165031" i="1"/>
  <c r="O165032" i="1"/>
  <c r="O165033" i="1"/>
  <c r="O165034" i="1"/>
  <c r="O165035" i="1"/>
  <c r="O165036" i="1"/>
  <c r="O165037" i="1"/>
  <c r="O165038" i="1"/>
  <c r="O165039" i="1"/>
  <c r="O165040" i="1"/>
  <c r="O165041" i="1"/>
  <c r="O165042" i="1"/>
  <c r="O165043" i="1"/>
  <c r="O165044" i="1"/>
  <c r="O165045" i="1"/>
  <c r="O165046" i="1"/>
  <c r="O165047" i="1"/>
  <c r="O165048" i="1"/>
  <c r="O165049" i="1"/>
  <c r="O165050" i="1"/>
  <c r="O165051" i="1"/>
  <c r="O165052" i="1"/>
  <c r="O165053" i="1"/>
  <c r="O165054" i="1"/>
  <c r="O165055" i="1"/>
  <c r="O165056" i="1"/>
  <c r="O165057" i="1"/>
  <c r="O165058" i="1"/>
  <c r="O165059" i="1"/>
  <c r="O165060" i="1"/>
  <c r="O165061" i="1"/>
  <c r="O165062" i="1"/>
  <c r="O165063" i="1"/>
  <c r="O165064" i="1"/>
  <c r="O165065" i="1"/>
  <c r="O165066" i="1"/>
  <c r="O165067" i="1"/>
  <c r="O165068" i="1"/>
  <c r="O165069" i="1"/>
  <c r="O165070" i="1"/>
  <c r="O165071" i="1"/>
  <c r="O165072" i="1"/>
  <c r="O165073" i="1"/>
  <c r="O165074" i="1"/>
  <c r="O165075" i="1"/>
  <c r="O165076" i="1"/>
  <c r="O165077" i="1"/>
  <c r="O165078" i="1"/>
  <c r="O165079" i="1"/>
  <c r="O165080" i="1"/>
  <c r="O165081" i="1"/>
  <c r="O165082" i="1"/>
  <c r="O165083" i="1"/>
  <c r="O165084" i="1"/>
  <c r="O165085" i="1"/>
  <c r="O165086" i="1"/>
  <c r="O165087" i="1"/>
  <c r="O165088" i="1"/>
  <c r="O165089" i="1"/>
  <c r="O165090" i="1"/>
  <c r="O165091" i="1"/>
  <c r="O165092" i="1"/>
  <c r="O165093" i="1"/>
  <c r="O165094" i="1"/>
  <c r="O165095" i="1"/>
  <c r="O165096" i="1"/>
  <c r="O165097" i="1"/>
  <c r="O165098" i="1"/>
  <c r="O165099" i="1"/>
  <c r="O165100" i="1"/>
  <c r="O165101" i="1"/>
  <c r="O165102" i="1"/>
  <c r="O165103" i="1"/>
  <c r="O165104" i="1"/>
  <c r="O165105" i="1"/>
  <c r="O165106" i="1"/>
  <c r="O165107" i="1"/>
  <c r="O165108" i="1"/>
  <c r="O165109" i="1"/>
  <c r="O165110" i="1"/>
  <c r="O165111" i="1"/>
  <c r="O165112" i="1"/>
  <c r="O165113" i="1"/>
  <c r="O165114" i="1"/>
  <c r="O165115" i="1"/>
  <c r="O165116" i="1"/>
  <c r="O165117" i="1"/>
  <c r="O165118" i="1"/>
  <c r="O165119" i="1"/>
  <c r="O165120" i="1"/>
  <c r="O165121" i="1"/>
  <c r="O165122" i="1"/>
  <c r="O165123" i="1"/>
  <c r="O165124" i="1"/>
  <c r="O165125" i="1"/>
  <c r="O165126" i="1"/>
  <c r="O165127" i="1"/>
  <c r="O165128" i="1"/>
  <c r="O165129" i="1"/>
  <c r="O165130" i="1"/>
  <c r="O165131" i="1"/>
  <c r="O165132" i="1"/>
  <c r="O165133" i="1"/>
  <c r="O165134" i="1"/>
  <c r="O165135" i="1"/>
  <c r="O165136" i="1"/>
  <c r="O165137" i="1"/>
  <c r="O165138" i="1"/>
  <c r="O165139" i="1"/>
  <c r="O165140" i="1"/>
  <c r="O165141" i="1"/>
  <c r="O165142" i="1"/>
  <c r="O165143" i="1"/>
  <c r="O165144" i="1"/>
  <c r="O165145" i="1"/>
  <c r="O165146" i="1"/>
  <c r="O165147" i="1"/>
  <c r="O165148" i="1"/>
  <c r="O165149" i="1"/>
  <c r="O165150" i="1"/>
  <c r="O165151" i="1"/>
  <c r="O165152" i="1"/>
  <c r="O165153" i="1"/>
  <c r="O165154" i="1"/>
  <c r="O165155" i="1"/>
  <c r="O165156" i="1"/>
  <c r="O165157" i="1"/>
  <c r="O165158" i="1"/>
  <c r="O165159" i="1"/>
  <c r="O165160" i="1"/>
  <c r="O165161" i="1"/>
  <c r="O165162" i="1"/>
  <c r="O165163" i="1"/>
  <c r="O165164" i="1"/>
  <c r="O165165" i="1"/>
  <c r="O165166" i="1"/>
  <c r="O165167" i="1"/>
  <c r="O165168" i="1"/>
  <c r="O165169" i="1"/>
  <c r="O165170" i="1"/>
  <c r="O165171" i="1"/>
  <c r="O165172" i="1"/>
  <c r="O165173" i="1"/>
  <c r="O165174" i="1"/>
  <c r="O165175" i="1"/>
  <c r="O165176" i="1"/>
  <c r="O165177" i="1"/>
  <c r="O165178" i="1"/>
  <c r="O165179" i="1"/>
  <c r="O165180" i="1"/>
  <c r="O165181" i="1"/>
  <c r="O165182" i="1"/>
  <c r="O165183" i="1"/>
  <c r="O165184" i="1"/>
  <c r="O165185" i="1"/>
  <c r="O165186" i="1"/>
  <c r="O165187" i="1"/>
  <c r="O165188" i="1"/>
  <c r="O165189" i="1"/>
  <c r="O165190" i="1"/>
  <c r="O165191" i="1"/>
  <c r="O165192" i="1"/>
  <c r="O165193" i="1"/>
  <c r="O165194" i="1"/>
  <c r="O165195" i="1"/>
  <c r="O165196" i="1"/>
  <c r="O165197" i="1"/>
  <c r="O165198" i="1"/>
  <c r="O165199" i="1"/>
  <c r="O165200" i="1"/>
  <c r="O165201" i="1"/>
  <c r="O165202" i="1"/>
  <c r="O165203" i="1"/>
  <c r="O165204" i="1"/>
  <c r="O165205" i="1"/>
  <c r="O165206" i="1"/>
  <c r="O165207" i="1"/>
  <c r="O165208" i="1"/>
  <c r="O165209" i="1"/>
  <c r="O165210" i="1"/>
  <c r="O165211" i="1"/>
  <c r="O165212" i="1"/>
  <c r="O165213" i="1"/>
  <c r="O165214" i="1"/>
  <c r="O165215" i="1"/>
  <c r="O165216" i="1"/>
  <c r="O165217" i="1"/>
  <c r="O165218" i="1"/>
  <c r="O165219" i="1"/>
  <c r="O165220" i="1"/>
  <c r="O165221" i="1"/>
  <c r="O165222" i="1"/>
  <c r="O165223" i="1"/>
  <c r="O165224" i="1"/>
  <c r="O165225" i="1"/>
  <c r="O165226" i="1"/>
  <c r="O165227" i="1"/>
  <c r="O165228" i="1"/>
  <c r="O165229" i="1"/>
  <c r="O165230" i="1"/>
  <c r="O165231" i="1"/>
  <c r="O165232" i="1"/>
  <c r="O165233" i="1"/>
  <c r="O165234" i="1"/>
  <c r="O165235" i="1"/>
  <c r="O165236" i="1"/>
  <c r="O165237" i="1"/>
  <c r="O165238" i="1"/>
  <c r="O165239" i="1"/>
  <c r="O165240" i="1"/>
  <c r="O165241" i="1"/>
  <c r="O165242" i="1"/>
  <c r="O165243" i="1"/>
  <c r="O165244" i="1"/>
  <c r="O165245" i="1"/>
  <c r="O165246" i="1"/>
  <c r="O165247" i="1"/>
  <c r="O165248" i="1"/>
  <c r="O165249" i="1"/>
  <c r="O165250" i="1"/>
  <c r="O165251" i="1"/>
  <c r="O165252" i="1"/>
  <c r="O165253" i="1"/>
  <c r="O165254" i="1"/>
  <c r="O165255" i="1"/>
  <c r="O165256" i="1"/>
  <c r="O165257" i="1"/>
  <c r="O165258" i="1"/>
  <c r="O165259" i="1"/>
  <c r="O165260" i="1"/>
  <c r="O165261" i="1"/>
  <c r="O165262" i="1"/>
  <c r="O165263" i="1"/>
  <c r="O165264" i="1"/>
  <c r="O165265" i="1"/>
  <c r="O165266" i="1"/>
  <c r="O165267" i="1"/>
  <c r="O165268" i="1"/>
  <c r="O165269" i="1"/>
  <c r="O165270" i="1"/>
  <c r="O165271" i="1"/>
  <c r="O165272" i="1"/>
  <c r="O165273" i="1"/>
  <c r="O165274" i="1"/>
  <c r="O165275" i="1"/>
  <c r="O165276" i="1"/>
  <c r="O165277" i="1"/>
  <c r="O165278" i="1"/>
  <c r="O165279" i="1"/>
  <c r="O165280" i="1"/>
  <c r="O165281" i="1"/>
  <c r="O165282" i="1"/>
  <c r="O165283" i="1"/>
  <c r="O165284" i="1"/>
  <c r="O165285" i="1"/>
  <c r="O165286" i="1"/>
  <c r="O165287" i="1"/>
  <c r="O165288" i="1"/>
  <c r="O165289" i="1"/>
  <c r="O165290" i="1"/>
  <c r="O165291" i="1"/>
  <c r="O165292" i="1"/>
  <c r="O165293" i="1"/>
  <c r="O165294" i="1"/>
  <c r="O165295" i="1"/>
  <c r="O165296" i="1"/>
  <c r="O165297" i="1"/>
  <c r="O165298" i="1"/>
  <c r="O165299" i="1"/>
  <c r="O165300" i="1"/>
  <c r="O165301" i="1"/>
  <c r="O165302" i="1"/>
  <c r="O165303" i="1"/>
  <c r="O165304" i="1"/>
  <c r="O165305" i="1"/>
  <c r="O165306" i="1"/>
  <c r="O165307" i="1"/>
  <c r="O165308" i="1"/>
  <c r="O165309" i="1"/>
  <c r="O165310" i="1"/>
  <c r="O165311" i="1"/>
  <c r="O165312" i="1"/>
  <c r="O165313" i="1"/>
  <c r="O165314" i="1"/>
  <c r="O165315" i="1"/>
  <c r="O165316" i="1"/>
  <c r="O165317" i="1"/>
  <c r="O165318" i="1"/>
  <c r="O165319" i="1"/>
  <c r="O165320" i="1"/>
  <c r="O165321" i="1"/>
  <c r="O165322" i="1"/>
  <c r="O165323" i="1"/>
  <c r="O165324" i="1"/>
  <c r="O165325" i="1"/>
  <c r="O165326" i="1"/>
  <c r="O165327" i="1"/>
  <c r="O165328" i="1"/>
  <c r="O165329" i="1"/>
  <c r="O165330" i="1"/>
  <c r="O165331" i="1"/>
  <c r="O165332" i="1"/>
  <c r="O165333" i="1"/>
  <c r="O165334" i="1"/>
  <c r="O165335" i="1"/>
  <c r="O165336" i="1"/>
  <c r="O165337" i="1"/>
  <c r="O165338" i="1"/>
  <c r="O165339" i="1"/>
  <c r="O165340" i="1"/>
  <c r="O165341" i="1"/>
  <c r="O165342" i="1"/>
  <c r="O165343" i="1"/>
  <c r="O165344" i="1"/>
  <c r="O165345" i="1"/>
  <c r="O165346" i="1"/>
  <c r="O165347" i="1"/>
  <c r="O165348" i="1"/>
  <c r="O165349" i="1"/>
  <c r="O165350" i="1"/>
  <c r="O165351" i="1"/>
  <c r="O165352" i="1"/>
  <c r="O165353" i="1"/>
  <c r="O165354" i="1"/>
  <c r="O165355" i="1"/>
  <c r="O165356" i="1"/>
  <c r="O165357" i="1"/>
  <c r="O165358" i="1"/>
  <c r="O165359" i="1"/>
  <c r="O165360" i="1"/>
  <c r="O165361" i="1"/>
  <c r="O165362" i="1"/>
  <c r="O165363" i="1"/>
  <c r="O165364" i="1"/>
  <c r="O165365" i="1"/>
  <c r="O165366" i="1"/>
  <c r="O165367" i="1"/>
  <c r="O165368" i="1"/>
  <c r="O165369" i="1"/>
  <c r="O165370" i="1"/>
  <c r="O165371" i="1"/>
  <c r="O165372" i="1"/>
  <c r="O165373" i="1"/>
  <c r="O165374" i="1"/>
  <c r="O165375" i="1"/>
  <c r="O165376" i="1"/>
  <c r="O165377" i="1"/>
  <c r="O165378" i="1"/>
  <c r="O165379" i="1"/>
  <c r="O165380" i="1"/>
  <c r="O165381" i="1"/>
  <c r="O165382" i="1"/>
  <c r="O165383" i="1"/>
  <c r="O165384" i="1"/>
  <c r="O165385" i="1"/>
  <c r="O165386" i="1"/>
  <c r="O165387" i="1"/>
  <c r="O165388" i="1"/>
  <c r="O165389" i="1"/>
  <c r="O165390" i="1"/>
  <c r="O165391" i="1"/>
  <c r="O165392" i="1"/>
  <c r="O165393" i="1"/>
  <c r="O165394" i="1"/>
  <c r="O165395" i="1"/>
  <c r="O165396" i="1"/>
  <c r="O165397" i="1"/>
  <c r="O165398" i="1"/>
  <c r="O165399" i="1"/>
  <c r="O165400" i="1"/>
  <c r="O165401" i="1"/>
  <c r="O165402" i="1"/>
  <c r="O165403" i="1"/>
  <c r="O165404" i="1"/>
  <c r="O165405" i="1"/>
  <c r="O165406" i="1"/>
  <c r="O165407" i="1"/>
  <c r="O165408" i="1"/>
  <c r="O165409" i="1"/>
  <c r="O165410" i="1"/>
  <c r="O165411" i="1"/>
  <c r="O165412" i="1"/>
  <c r="O165413" i="1"/>
  <c r="O165414" i="1"/>
  <c r="O165415" i="1"/>
  <c r="O165416" i="1"/>
  <c r="O165417" i="1"/>
  <c r="O165418" i="1"/>
  <c r="O165419" i="1"/>
  <c r="O165420" i="1"/>
  <c r="O165421" i="1"/>
  <c r="O165422" i="1"/>
  <c r="O165423" i="1"/>
  <c r="O165424" i="1"/>
  <c r="O165425" i="1"/>
  <c r="O165426" i="1"/>
  <c r="O165427" i="1"/>
  <c r="O165428" i="1"/>
  <c r="O165429" i="1"/>
  <c r="O165430" i="1"/>
  <c r="O165431" i="1"/>
  <c r="O165432" i="1"/>
  <c r="O165433" i="1"/>
  <c r="O165434" i="1"/>
  <c r="O165435" i="1"/>
  <c r="O165436" i="1"/>
  <c r="O165437" i="1"/>
  <c r="O165438" i="1"/>
  <c r="O165439" i="1"/>
  <c r="O165440" i="1"/>
  <c r="O165441" i="1"/>
  <c r="O165442" i="1"/>
  <c r="O165443" i="1"/>
  <c r="O165444" i="1"/>
  <c r="O165445" i="1"/>
  <c r="O165446" i="1"/>
  <c r="O165447" i="1"/>
  <c r="O165448" i="1"/>
  <c r="O165449" i="1"/>
  <c r="O165450" i="1"/>
  <c r="O165451" i="1"/>
  <c r="O165452" i="1"/>
  <c r="O165453" i="1"/>
  <c r="O165454" i="1"/>
  <c r="O165455" i="1"/>
  <c r="O165456" i="1"/>
  <c r="O165457" i="1"/>
  <c r="O165458" i="1"/>
  <c r="O165459" i="1"/>
  <c r="O165460" i="1"/>
  <c r="O165461" i="1"/>
  <c r="O165462" i="1"/>
  <c r="O165463" i="1"/>
  <c r="O165464" i="1"/>
  <c r="O165465" i="1"/>
  <c r="O165466" i="1"/>
  <c r="O165467" i="1"/>
  <c r="O165468" i="1"/>
  <c r="O165469" i="1"/>
  <c r="O165470" i="1"/>
  <c r="O165471" i="1"/>
  <c r="O165472" i="1"/>
  <c r="O165473" i="1"/>
  <c r="O165474" i="1"/>
  <c r="O165475" i="1"/>
  <c r="O165476" i="1"/>
  <c r="O165477" i="1"/>
  <c r="O165478" i="1"/>
  <c r="O165479" i="1"/>
  <c r="O165480" i="1"/>
  <c r="O165481" i="1"/>
  <c r="O165482" i="1"/>
  <c r="O165483" i="1"/>
  <c r="O165484" i="1"/>
  <c r="O165485" i="1"/>
  <c r="O165486" i="1"/>
  <c r="O165487" i="1"/>
  <c r="O165488" i="1"/>
  <c r="O165489" i="1"/>
  <c r="O165490" i="1"/>
  <c r="O165491" i="1"/>
  <c r="O165492" i="1"/>
  <c r="O165493" i="1"/>
  <c r="O165494" i="1"/>
  <c r="O165495" i="1"/>
  <c r="O165496" i="1"/>
  <c r="O165497" i="1"/>
  <c r="O165498" i="1"/>
  <c r="O165499" i="1"/>
  <c r="O165500" i="1"/>
  <c r="O165501" i="1"/>
  <c r="O165502" i="1"/>
  <c r="O165503" i="1"/>
  <c r="O165504" i="1"/>
  <c r="O165505" i="1"/>
  <c r="O165506" i="1"/>
  <c r="O165507" i="1"/>
  <c r="O165508" i="1"/>
  <c r="O165509" i="1"/>
  <c r="O165510" i="1"/>
  <c r="O165511" i="1"/>
  <c r="O165512" i="1"/>
  <c r="O165513" i="1"/>
  <c r="O165514" i="1"/>
  <c r="O165515" i="1"/>
  <c r="O165516" i="1"/>
  <c r="O165517" i="1"/>
  <c r="O165518" i="1"/>
  <c r="O165519" i="1"/>
  <c r="O165520" i="1"/>
  <c r="O165521" i="1"/>
  <c r="O165522" i="1"/>
  <c r="O165523" i="1"/>
  <c r="O165524" i="1"/>
  <c r="O165525" i="1"/>
  <c r="O165526" i="1"/>
  <c r="O165527" i="1"/>
  <c r="O165528" i="1"/>
  <c r="O165529" i="1"/>
  <c r="O165530" i="1"/>
  <c r="O165531" i="1"/>
  <c r="O165532" i="1"/>
  <c r="O165533" i="1"/>
  <c r="O165534" i="1"/>
  <c r="O165535" i="1"/>
  <c r="O165536" i="1"/>
  <c r="O165537" i="1"/>
  <c r="O165538" i="1"/>
  <c r="O165539" i="1"/>
  <c r="O165540" i="1"/>
  <c r="O165541" i="1"/>
  <c r="O165542" i="1"/>
  <c r="O165543" i="1"/>
  <c r="O165544" i="1"/>
  <c r="O165545" i="1"/>
  <c r="O165546" i="1"/>
  <c r="O165547" i="1"/>
  <c r="O165548" i="1"/>
  <c r="O165549" i="1"/>
  <c r="O165550" i="1"/>
  <c r="O165551" i="1"/>
  <c r="O165552" i="1"/>
  <c r="O165553" i="1"/>
  <c r="O165554" i="1"/>
  <c r="O165555" i="1"/>
  <c r="O165556" i="1"/>
  <c r="O165557" i="1"/>
  <c r="O165558" i="1"/>
  <c r="O165559" i="1"/>
  <c r="O165560" i="1"/>
  <c r="O165561" i="1"/>
  <c r="O165562" i="1"/>
  <c r="O165563" i="1"/>
  <c r="O165564" i="1"/>
  <c r="O165565" i="1"/>
  <c r="O165566" i="1"/>
  <c r="O165567" i="1"/>
  <c r="O165568" i="1"/>
  <c r="O165569" i="1"/>
  <c r="O165570" i="1"/>
  <c r="O165571" i="1"/>
  <c r="O165572" i="1"/>
  <c r="O165573" i="1"/>
  <c r="O165574" i="1"/>
  <c r="O165575" i="1"/>
  <c r="O165576" i="1"/>
  <c r="O165577" i="1"/>
  <c r="O165578" i="1"/>
  <c r="O165579" i="1"/>
  <c r="O165580" i="1"/>
  <c r="O165581" i="1"/>
  <c r="O165582" i="1"/>
  <c r="O165583" i="1"/>
  <c r="O165584" i="1"/>
  <c r="O165585" i="1"/>
  <c r="O165586" i="1"/>
  <c r="O165587" i="1"/>
  <c r="O165588" i="1"/>
  <c r="O165589" i="1"/>
  <c r="O165590" i="1"/>
  <c r="O165591" i="1"/>
  <c r="O165592" i="1"/>
  <c r="O165593" i="1"/>
  <c r="O165594" i="1"/>
  <c r="O165595" i="1"/>
  <c r="O165596" i="1"/>
  <c r="O165597" i="1"/>
  <c r="O165598" i="1"/>
  <c r="O165599" i="1"/>
  <c r="O165600" i="1"/>
  <c r="O165601" i="1"/>
  <c r="O165602" i="1"/>
  <c r="O165603" i="1"/>
  <c r="O165604" i="1"/>
  <c r="O165605" i="1"/>
  <c r="O165606" i="1"/>
  <c r="O165607" i="1"/>
  <c r="O165608" i="1"/>
  <c r="O165609" i="1"/>
  <c r="O165610" i="1"/>
  <c r="O165611" i="1"/>
  <c r="O165612" i="1"/>
  <c r="O165613" i="1"/>
  <c r="O165614" i="1"/>
  <c r="O165615" i="1"/>
  <c r="O165616" i="1"/>
  <c r="O165617" i="1"/>
  <c r="O165618" i="1"/>
  <c r="O165619" i="1"/>
  <c r="O165620" i="1"/>
  <c r="O165621" i="1"/>
  <c r="O165622" i="1"/>
  <c r="O165623" i="1"/>
  <c r="O165624" i="1"/>
  <c r="O165625" i="1"/>
  <c r="O165626" i="1"/>
  <c r="O165627" i="1"/>
  <c r="O165628" i="1"/>
  <c r="O165629" i="1"/>
  <c r="O165630" i="1"/>
  <c r="O165631" i="1"/>
  <c r="O165632" i="1"/>
  <c r="O165633" i="1"/>
  <c r="O165634" i="1"/>
  <c r="O165635" i="1"/>
  <c r="O165636" i="1"/>
  <c r="O165637" i="1"/>
  <c r="O165638" i="1"/>
  <c r="O165639" i="1"/>
  <c r="O165640" i="1"/>
  <c r="O165641" i="1"/>
  <c r="O165642" i="1"/>
  <c r="O165643" i="1"/>
  <c r="O165644" i="1"/>
  <c r="O165645" i="1"/>
  <c r="O165646" i="1"/>
  <c r="O165647" i="1"/>
  <c r="O165648" i="1"/>
  <c r="O165649" i="1"/>
  <c r="O165650" i="1"/>
  <c r="O165651" i="1"/>
  <c r="O165652" i="1"/>
  <c r="O165653" i="1"/>
  <c r="O165654" i="1"/>
  <c r="O165655" i="1"/>
  <c r="O165656" i="1"/>
  <c r="O165657" i="1"/>
  <c r="O165658" i="1"/>
  <c r="O165659" i="1"/>
  <c r="O165660" i="1"/>
  <c r="O165661" i="1"/>
  <c r="O165662" i="1"/>
  <c r="O165663" i="1"/>
  <c r="O165664" i="1"/>
  <c r="O165665" i="1"/>
  <c r="O165666" i="1"/>
  <c r="O165667" i="1"/>
  <c r="O165668" i="1"/>
  <c r="O165669" i="1"/>
  <c r="O165670" i="1"/>
  <c r="O165671" i="1"/>
  <c r="O165672" i="1"/>
  <c r="O165673" i="1"/>
  <c r="O165674" i="1"/>
  <c r="O165675" i="1"/>
  <c r="O165676" i="1"/>
  <c r="O165677" i="1"/>
  <c r="O165678" i="1"/>
  <c r="O165679" i="1"/>
  <c r="O165680" i="1"/>
  <c r="O165681" i="1"/>
  <c r="O165682" i="1"/>
  <c r="O165683" i="1"/>
  <c r="O165684" i="1"/>
  <c r="O165685" i="1"/>
  <c r="O165686" i="1"/>
  <c r="O165687" i="1"/>
  <c r="O165688" i="1"/>
  <c r="O165689" i="1"/>
  <c r="O165690" i="1"/>
  <c r="O165691" i="1"/>
  <c r="O165692" i="1"/>
  <c r="O165693" i="1"/>
  <c r="O165694" i="1"/>
  <c r="O165695" i="1"/>
  <c r="O165696" i="1"/>
  <c r="O165697" i="1"/>
  <c r="O165698" i="1"/>
  <c r="O165699" i="1"/>
  <c r="O165700" i="1"/>
  <c r="O165701" i="1"/>
  <c r="O165702" i="1"/>
  <c r="O165703" i="1"/>
  <c r="O165704" i="1"/>
  <c r="O165705" i="1"/>
  <c r="O165706" i="1"/>
  <c r="O165707" i="1"/>
  <c r="O165708" i="1"/>
  <c r="O165709" i="1"/>
  <c r="O165710" i="1"/>
  <c r="O165711" i="1"/>
  <c r="O165712" i="1"/>
  <c r="O165713" i="1"/>
  <c r="O165714" i="1"/>
  <c r="O165715" i="1"/>
  <c r="O165716" i="1"/>
  <c r="O165717" i="1"/>
  <c r="O165718" i="1"/>
  <c r="O165719" i="1"/>
  <c r="O165720" i="1"/>
  <c r="O165721" i="1"/>
  <c r="O165722" i="1"/>
  <c r="O165723" i="1"/>
  <c r="O165724" i="1"/>
  <c r="O165725" i="1"/>
  <c r="O165726" i="1"/>
  <c r="O165727" i="1"/>
  <c r="O165728" i="1"/>
  <c r="O165729" i="1"/>
  <c r="O165730" i="1"/>
  <c r="O165731" i="1"/>
  <c r="O165732" i="1"/>
  <c r="O165733" i="1"/>
  <c r="O165734" i="1"/>
  <c r="O165735" i="1"/>
  <c r="O165736" i="1"/>
  <c r="O165737" i="1"/>
  <c r="O165738" i="1"/>
  <c r="O165739" i="1"/>
  <c r="O165740" i="1"/>
  <c r="O165741" i="1"/>
  <c r="O165742" i="1"/>
  <c r="O165743" i="1"/>
  <c r="O165744" i="1"/>
  <c r="O165745" i="1"/>
  <c r="O165746" i="1"/>
  <c r="O165747" i="1"/>
  <c r="O165748" i="1"/>
  <c r="O165749" i="1"/>
  <c r="O165750" i="1"/>
  <c r="O165751" i="1"/>
  <c r="O165752" i="1"/>
  <c r="O165753" i="1"/>
  <c r="O165754" i="1"/>
  <c r="O165755" i="1"/>
  <c r="O165756" i="1"/>
  <c r="O165757" i="1"/>
  <c r="O165758" i="1"/>
  <c r="O165759" i="1"/>
  <c r="O165760" i="1"/>
  <c r="O165761" i="1"/>
  <c r="O165762" i="1"/>
  <c r="O165763" i="1"/>
  <c r="O165764" i="1"/>
  <c r="O165765" i="1"/>
  <c r="O165766" i="1"/>
  <c r="O165767" i="1"/>
  <c r="O165768" i="1"/>
  <c r="O165769" i="1"/>
  <c r="O165770" i="1"/>
  <c r="O165771" i="1"/>
  <c r="O165772" i="1"/>
  <c r="O165773" i="1"/>
  <c r="O165774" i="1"/>
  <c r="O165775" i="1"/>
  <c r="O165776" i="1"/>
  <c r="O165777" i="1"/>
  <c r="O165778" i="1"/>
  <c r="O165779" i="1"/>
  <c r="O165780" i="1"/>
  <c r="O165781" i="1"/>
  <c r="O165782" i="1"/>
  <c r="O165783" i="1"/>
  <c r="O165784" i="1"/>
  <c r="O165785" i="1"/>
  <c r="O165786" i="1"/>
  <c r="O165787" i="1"/>
  <c r="O165788" i="1"/>
  <c r="O165789" i="1"/>
  <c r="O165790" i="1"/>
  <c r="O165791" i="1"/>
  <c r="O165792" i="1"/>
  <c r="O165793" i="1"/>
  <c r="O165794" i="1"/>
  <c r="O165795" i="1"/>
  <c r="O165796" i="1"/>
  <c r="O165797" i="1"/>
  <c r="O165798" i="1"/>
  <c r="O165799" i="1"/>
  <c r="O165800" i="1"/>
  <c r="O165801" i="1"/>
  <c r="O165802" i="1"/>
  <c r="O165803" i="1"/>
  <c r="O165804" i="1"/>
  <c r="O165805" i="1"/>
  <c r="O165806" i="1"/>
  <c r="O165807" i="1"/>
  <c r="O165808" i="1"/>
  <c r="O165809" i="1"/>
  <c r="O165810" i="1"/>
  <c r="O165811" i="1"/>
  <c r="O165812" i="1"/>
  <c r="O165813" i="1"/>
  <c r="O165814" i="1"/>
  <c r="O165815" i="1"/>
  <c r="O165816" i="1"/>
  <c r="O165817" i="1"/>
  <c r="O165818" i="1"/>
  <c r="O165819" i="1"/>
  <c r="O165820" i="1"/>
  <c r="O165821" i="1"/>
  <c r="O165822" i="1"/>
  <c r="O165823" i="1"/>
  <c r="O165824" i="1"/>
  <c r="O165825" i="1"/>
  <c r="O165826" i="1"/>
  <c r="O165827" i="1"/>
  <c r="O165828" i="1"/>
  <c r="O165829" i="1"/>
  <c r="O165830" i="1"/>
  <c r="O165831" i="1"/>
  <c r="O165832" i="1"/>
  <c r="O165833" i="1"/>
  <c r="O165834" i="1"/>
  <c r="O165835" i="1"/>
  <c r="O165836" i="1"/>
  <c r="O165837" i="1"/>
  <c r="O165838" i="1"/>
  <c r="O165839" i="1"/>
  <c r="O165840" i="1"/>
  <c r="O165841" i="1"/>
  <c r="O165842" i="1"/>
  <c r="O165843" i="1"/>
  <c r="O165844" i="1"/>
  <c r="O165845" i="1"/>
  <c r="O165846" i="1"/>
  <c r="O165847" i="1"/>
  <c r="O165848" i="1"/>
  <c r="O165849" i="1"/>
  <c r="O165850" i="1"/>
  <c r="O165851" i="1"/>
  <c r="O165852" i="1"/>
  <c r="O165853" i="1"/>
  <c r="O165854" i="1"/>
  <c r="O165855" i="1"/>
  <c r="O165856" i="1"/>
  <c r="O165857" i="1"/>
  <c r="O165858" i="1"/>
  <c r="O165859" i="1"/>
  <c r="O165860" i="1"/>
  <c r="O165861" i="1"/>
  <c r="O165862" i="1"/>
  <c r="O165863" i="1"/>
  <c r="O165864" i="1"/>
  <c r="O165865" i="1"/>
  <c r="O165866" i="1"/>
  <c r="O165867" i="1"/>
  <c r="O165868" i="1"/>
  <c r="O165869" i="1"/>
  <c r="O165870" i="1"/>
  <c r="O165871" i="1"/>
  <c r="O165872" i="1"/>
  <c r="O165873" i="1"/>
  <c r="O165874" i="1"/>
  <c r="O165875" i="1"/>
  <c r="O165876" i="1"/>
  <c r="O165877" i="1"/>
  <c r="O165878" i="1"/>
  <c r="O165879" i="1"/>
  <c r="O165880" i="1"/>
  <c r="O165881" i="1"/>
  <c r="O165882" i="1"/>
  <c r="O165883" i="1"/>
  <c r="O165884" i="1"/>
  <c r="O165885" i="1"/>
  <c r="O165886" i="1"/>
  <c r="O165887" i="1"/>
  <c r="O165888" i="1"/>
  <c r="O165889" i="1"/>
  <c r="O165890" i="1"/>
  <c r="O165891" i="1"/>
  <c r="O165892" i="1"/>
  <c r="O165893" i="1"/>
  <c r="O165894" i="1"/>
  <c r="O165895" i="1"/>
  <c r="O165896" i="1"/>
  <c r="O165897" i="1"/>
  <c r="O165898" i="1"/>
  <c r="O165899" i="1"/>
  <c r="O165900" i="1"/>
  <c r="O165901" i="1"/>
  <c r="O165902" i="1"/>
  <c r="O165903" i="1"/>
  <c r="O165904" i="1"/>
  <c r="O165905" i="1"/>
  <c r="O165906" i="1"/>
  <c r="O165907" i="1"/>
  <c r="O165908" i="1"/>
  <c r="O165909" i="1"/>
  <c r="O165910" i="1"/>
  <c r="O165911" i="1"/>
  <c r="O165912" i="1"/>
  <c r="O165913" i="1"/>
  <c r="O165914" i="1"/>
  <c r="O165915" i="1"/>
  <c r="O165916" i="1"/>
  <c r="O165917" i="1"/>
  <c r="O165918" i="1"/>
  <c r="O165919" i="1"/>
  <c r="O165920" i="1"/>
  <c r="O165921" i="1"/>
  <c r="O165922" i="1"/>
  <c r="O165923" i="1"/>
  <c r="O165924" i="1"/>
  <c r="O165925" i="1"/>
  <c r="O165926" i="1"/>
  <c r="O165927" i="1"/>
  <c r="O165928" i="1"/>
  <c r="O165929" i="1"/>
  <c r="O165930" i="1"/>
  <c r="O165931" i="1"/>
  <c r="O165932" i="1"/>
  <c r="O165933" i="1"/>
  <c r="O165934" i="1"/>
  <c r="O165935" i="1"/>
  <c r="O165936" i="1"/>
  <c r="O165937" i="1"/>
  <c r="O165938" i="1"/>
  <c r="O165939" i="1"/>
  <c r="O165940" i="1"/>
  <c r="O165941" i="1"/>
  <c r="O165942" i="1"/>
  <c r="O165943" i="1"/>
  <c r="O165944" i="1"/>
  <c r="O165945" i="1"/>
  <c r="O165946" i="1"/>
  <c r="O165947" i="1"/>
  <c r="O165948" i="1"/>
  <c r="O165949" i="1"/>
  <c r="O165950" i="1"/>
  <c r="O165951" i="1"/>
  <c r="O165952" i="1"/>
  <c r="O165953" i="1"/>
  <c r="O165954" i="1"/>
  <c r="O165955" i="1"/>
  <c r="O165956" i="1"/>
  <c r="O165957" i="1"/>
  <c r="O165958" i="1"/>
  <c r="O165959" i="1"/>
  <c r="O165960" i="1"/>
  <c r="O165961" i="1"/>
  <c r="O165962" i="1"/>
  <c r="O165963" i="1"/>
  <c r="O165964" i="1"/>
  <c r="O165965" i="1"/>
  <c r="O165966" i="1"/>
  <c r="O165967" i="1"/>
  <c r="O165968" i="1"/>
  <c r="O165969" i="1"/>
  <c r="O165970" i="1"/>
  <c r="O165971" i="1"/>
  <c r="O165972" i="1"/>
  <c r="O165973" i="1"/>
  <c r="O165974" i="1"/>
  <c r="O165975" i="1"/>
  <c r="O165976" i="1"/>
  <c r="O165977" i="1"/>
  <c r="O165978" i="1"/>
  <c r="O165979" i="1"/>
  <c r="O165980" i="1"/>
  <c r="O165981" i="1"/>
  <c r="O165982" i="1"/>
  <c r="O165983" i="1"/>
  <c r="O165984" i="1"/>
  <c r="O165985" i="1"/>
  <c r="O165986" i="1"/>
  <c r="O165987" i="1"/>
  <c r="O165988" i="1"/>
  <c r="O165989" i="1"/>
  <c r="O165990" i="1"/>
  <c r="O165991" i="1"/>
  <c r="O165992" i="1"/>
  <c r="O165993" i="1"/>
  <c r="O165994" i="1"/>
  <c r="O165995" i="1"/>
  <c r="O165996" i="1"/>
  <c r="O165997" i="1"/>
  <c r="O165998" i="1"/>
  <c r="O165999" i="1"/>
  <c r="O166000" i="1"/>
  <c r="O166001" i="1"/>
  <c r="O166002" i="1"/>
  <c r="O166003" i="1"/>
  <c r="O166004" i="1"/>
  <c r="O166005" i="1"/>
  <c r="O166006" i="1"/>
  <c r="O166007" i="1"/>
  <c r="O166008" i="1"/>
  <c r="O166009" i="1"/>
  <c r="O166010" i="1"/>
  <c r="O166011" i="1"/>
  <c r="O166012" i="1"/>
  <c r="O166013" i="1"/>
  <c r="O166014" i="1"/>
  <c r="O166015" i="1"/>
  <c r="O166016" i="1"/>
  <c r="O166017" i="1"/>
  <c r="O166018" i="1"/>
  <c r="O166019" i="1"/>
  <c r="O166020" i="1"/>
  <c r="O166021" i="1"/>
  <c r="O166022" i="1"/>
  <c r="O166023" i="1"/>
  <c r="O166024" i="1"/>
  <c r="O166025" i="1"/>
  <c r="O166026" i="1"/>
  <c r="O166027" i="1"/>
  <c r="O166028" i="1"/>
  <c r="O166029" i="1"/>
  <c r="O166030" i="1"/>
  <c r="O166031" i="1"/>
  <c r="O166032" i="1"/>
  <c r="O166033" i="1"/>
  <c r="O166034" i="1"/>
  <c r="O166035" i="1"/>
  <c r="O166036" i="1"/>
  <c r="O166037" i="1"/>
  <c r="O166038" i="1"/>
  <c r="O166039" i="1"/>
  <c r="O166040" i="1"/>
  <c r="O166041" i="1"/>
  <c r="O166042" i="1"/>
  <c r="O166043" i="1"/>
  <c r="O166044" i="1"/>
  <c r="O166045" i="1"/>
  <c r="O166046" i="1"/>
  <c r="O166047" i="1"/>
  <c r="O166048" i="1"/>
  <c r="O166049" i="1"/>
  <c r="O166050" i="1"/>
  <c r="O166051" i="1"/>
  <c r="O166052" i="1"/>
  <c r="O166053" i="1"/>
  <c r="O166054" i="1"/>
  <c r="O166055" i="1"/>
  <c r="O166056" i="1"/>
  <c r="O166057" i="1"/>
  <c r="O166058" i="1"/>
  <c r="O166059" i="1"/>
  <c r="O166060" i="1"/>
  <c r="O166061" i="1"/>
  <c r="O166062" i="1"/>
  <c r="O166063" i="1"/>
  <c r="O166064" i="1"/>
  <c r="O166065" i="1"/>
  <c r="O166066" i="1"/>
  <c r="O166067" i="1"/>
  <c r="O166068" i="1"/>
  <c r="O166069" i="1"/>
  <c r="O166070" i="1"/>
  <c r="O166071" i="1"/>
  <c r="O166072" i="1"/>
  <c r="O166073" i="1"/>
  <c r="O166074" i="1"/>
  <c r="O166075" i="1"/>
  <c r="O166076" i="1"/>
  <c r="O166077" i="1"/>
  <c r="O166078" i="1"/>
  <c r="O166079" i="1"/>
  <c r="O166080" i="1"/>
  <c r="O166081" i="1"/>
  <c r="O166082" i="1"/>
  <c r="O166083" i="1"/>
  <c r="O166084" i="1"/>
  <c r="O166085" i="1"/>
  <c r="O166086" i="1"/>
  <c r="O166087" i="1"/>
  <c r="O166088" i="1"/>
  <c r="O166089" i="1"/>
  <c r="O166090" i="1"/>
  <c r="O166091" i="1"/>
  <c r="O166092" i="1"/>
  <c r="O166093" i="1"/>
  <c r="O166094" i="1"/>
  <c r="O166095" i="1"/>
  <c r="O166096" i="1"/>
  <c r="O166097" i="1"/>
  <c r="O166098" i="1"/>
  <c r="O166099" i="1"/>
  <c r="O166100" i="1"/>
  <c r="O166101" i="1"/>
  <c r="O166102" i="1"/>
  <c r="O166103" i="1"/>
  <c r="O166104" i="1"/>
  <c r="O166105" i="1"/>
  <c r="O166106" i="1"/>
  <c r="O166107" i="1"/>
  <c r="O166108" i="1"/>
  <c r="O166109" i="1"/>
  <c r="O166110" i="1"/>
  <c r="O166111" i="1"/>
  <c r="O166112" i="1"/>
  <c r="O166113" i="1"/>
  <c r="O166114" i="1"/>
  <c r="O166115" i="1"/>
  <c r="O166116" i="1"/>
  <c r="O166117" i="1"/>
  <c r="O166118" i="1"/>
  <c r="O166119" i="1"/>
  <c r="O166120" i="1"/>
  <c r="O166121" i="1"/>
  <c r="O166122" i="1"/>
  <c r="O166123" i="1"/>
  <c r="O166124" i="1"/>
  <c r="O166125" i="1"/>
  <c r="O166126" i="1"/>
  <c r="O166127" i="1"/>
  <c r="O166128" i="1"/>
  <c r="O166129" i="1"/>
  <c r="O166130" i="1"/>
  <c r="O166131" i="1"/>
  <c r="O166132" i="1"/>
  <c r="O166133" i="1"/>
  <c r="O166134" i="1"/>
  <c r="O166135" i="1"/>
  <c r="O166136" i="1"/>
  <c r="O166137" i="1"/>
  <c r="O166138" i="1"/>
  <c r="O166139" i="1"/>
  <c r="O166140" i="1"/>
  <c r="O166141" i="1"/>
  <c r="O166142" i="1"/>
  <c r="O166143" i="1"/>
  <c r="O166144" i="1"/>
  <c r="O166145" i="1"/>
  <c r="O166146" i="1"/>
  <c r="O166147" i="1"/>
  <c r="O166148" i="1"/>
  <c r="O166149" i="1"/>
  <c r="O166150" i="1"/>
  <c r="O166151" i="1"/>
  <c r="O166152" i="1"/>
  <c r="O166153" i="1"/>
  <c r="O166154" i="1"/>
  <c r="O166155" i="1"/>
  <c r="O166156" i="1"/>
  <c r="O166157" i="1"/>
  <c r="O166158" i="1"/>
  <c r="O166159" i="1"/>
  <c r="O166160" i="1"/>
  <c r="O166161" i="1"/>
  <c r="O166162" i="1"/>
  <c r="O166163" i="1"/>
  <c r="O166164" i="1"/>
  <c r="O166165" i="1"/>
  <c r="O166166" i="1"/>
  <c r="O166167" i="1"/>
  <c r="O166168" i="1"/>
  <c r="O166169" i="1"/>
  <c r="O166170" i="1"/>
  <c r="O166171" i="1"/>
  <c r="O166172" i="1"/>
  <c r="O166173" i="1"/>
  <c r="O166174" i="1"/>
  <c r="O166175" i="1"/>
  <c r="O166176" i="1"/>
  <c r="O166177" i="1"/>
  <c r="O166178" i="1"/>
  <c r="O166179" i="1"/>
  <c r="O166180" i="1"/>
  <c r="O166181" i="1"/>
  <c r="O166182" i="1"/>
  <c r="O166183" i="1"/>
  <c r="O166184" i="1"/>
  <c r="O166185" i="1"/>
  <c r="O166186" i="1"/>
  <c r="O166187" i="1"/>
  <c r="O166188" i="1"/>
  <c r="O166189" i="1"/>
  <c r="O166190" i="1"/>
  <c r="O166191" i="1"/>
  <c r="O166192" i="1"/>
  <c r="O166193" i="1"/>
  <c r="O166194" i="1"/>
  <c r="O166195" i="1"/>
  <c r="O166196" i="1"/>
  <c r="O166197" i="1"/>
  <c r="O166198" i="1"/>
  <c r="O166199" i="1"/>
  <c r="O166200" i="1"/>
  <c r="O166201" i="1"/>
  <c r="O166202" i="1"/>
  <c r="O166203" i="1"/>
  <c r="O166204" i="1"/>
  <c r="O166205" i="1"/>
  <c r="O166206" i="1"/>
  <c r="O166207" i="1"/>
  <c r="O166208" i="1"/>
  <c r="O166209" i="1"/>
  <c r="O166210" i="1"/>
  <c r="O166211" i="1"/>
  <c r="O166212" i="1"/>
  <c r="O166213" i="1"/>
  <c r="O166214" i="1"/>
  <c r="O166215" i="1"/>
  <c r="O166216" i="1"/>
  <c r="O166217" i="1"/>
  <c r="O166218" i="1"/>
  <c r="O166219" i="1"/>
  <c r="O166220" i="1"/>
  <c r="O166221" i="1"/>
  <c r="O166222" i="1"/>
  <c r="O166223" i="1"/>
  <c r="O166224" i="1"/>
  <c r="O166225" i="1"/>
  <c r="O166226" i="1"/>
  <c r="O166227" i="1"/>
  <c r="O166228" i="1"/>
  <c r="O166229" i="1"/>
  <c r="O166230" i="1"/>
  <c r="O166231" i="1"/>
  <c r="O166232" i="1"/>
  <c r="O166233" i="1"/>
  <c r="O166234" i="1"/>
  <c r="O166235" i="1"/>
  <c r="O166236" i="1"/>
  <c r="O166237" i="1"/>
  <c r="O166238" i="1"/>
  <c r="O166239" i="1"/>
  <c r="O166240" i="1"/>
  <c r="O166241" i="1"/>
  <c r="O166242" i="1"/>
  <c r="O166243" i="1"/>
  <c r="O166244" i="1"/>
  <c r="O166245" i="1"/>
  <c r="O166246" i="1"/>
  <c r="O166247" i="1"/>
  <c r="O166248" i="1"/>
  <c r="O166249" i="1"/>
  <c r="O166250" i="1"/>
  <c r="O166251" i="1"/>
  <c r="O166252" i="1"/>
  <c r="O166253" i="1"/>
  <c r="O166254" i="1"/>
  <c r="O166255" i="1"/>
  <c r="O166256" i="1"/>
  <c r="O166257" i="1"/>
  <c r="O166258" i="1"/>
  <c r="O166259" i="1"/>
  <c r="O166260" i="1"/>
  <c r="O166261" i="1"/>
  <c r="O166262" i="1"/>
  <c r="O166263" i="1"/>
  <c r="O166264" i="1"/>
  <c r="O166265" i="1"/>
  <c r="O166266" i="1"/>
  <c r="O166267" i="1"/>
  <c r="O166268" i="1"/>
  <c r="O166269" i="1"/>
  <c r="O166270" i="1"/>
  <c r="O166271" i="1"/>
  <c r="O166272" i="1"/>
  <c r="O166273" i="1"/>
  <c r="O166274" i="1"/>
  <c r="O166275" i="1"/>
  <c r="O166276" i="1"/>
  <c r="O166277" i="1"/>
  <c r="O166278" i="1"/>
  <c r="O166279" i="1"/>
  <c r="O166280" i="1"/>
  <c r="O166281" i="1"/>
  <c r="O166282" i="1"/>
  <c r="O166283" i="1"/>
  <c r="O166284" i="1"/>
  <c r="O166285" i="1"/>
  <c r="O166286" i="1"/>
  <c r="O166287" i="1"/>
  <c r="O166288" i="1"/>
  <c r="O166289" i="1"/>
  <c r="O166290" i="1"/>
  <c r="O166291" i="1"/>
  <c r="O166292" i="1"/>
  <c r="O166293" i="1"/>
  <c r="O166294" i="1"/>
  <c r="O166295" i="1"/>
  <c r="O166296" i="1"/>
  <c r="O166297" i="1"/>
  <c r="O166298" i="1"/>
  <c r="O166299" i="1"/>
  <c r="O166300" i="1"/>
  <c r="O166301" i="1"/>
  <c r="O166302" i="1"/>
  <c r="O166303" i="1"/>
  <c r="O166304" i="1"/>
  <c r="O166305" i="1"/>
  <c r="O166306" i="1"/>
  <c r="O166307" i="1"/>
  <c r="O166308" i="1"/>
  <c r="O166309" i="1"/>
  <c r="O166310" i="1"/>
  <c r="O166311" i="1"/>
  <c r="O166312" i="1"/>
  <c r="O166313" i="1"/>
  <c r="O166314" i="1"/>
  <c r="O166315" i="1"/>
  <c r="O166316" i="1"/>
  <c r="O166317" i="1"/>
  <c r="O166318" i="1"/>
  <c r="O166319" i="1"/>
  <c r="O166320" i="1"/>
  <c r="O166321" i="1"/>
  <c r="O166322" i="1"/>
  <c r="O166323" i="1"/>
  <c r="O166324" i="1"/>
  <c r="O166325" i="1"/>
  <c r="O166326" i="1"/>
  <c r="O166327" i="1"/>
  <c r="O166328" i="1"/>
  <c r="O166329" i="1"/>
  <c r="O166330" i="1"/>
  <c r="O166331" i="1"/>
  <c r="O166332" i="1"/>
  <c r="O166333" i="1"/>
  <c r="O166334" i="1"/>
  <c r="O166335" i="1"/>
  <c r="O166336" i="1"/>
  <c r="O166337" i="1"/>
  <c r="O166338" i="1"/>
  <c r="O166339" i="1"/>
  <c r="O166340" i="1"/>
  <c r="O166341" i="1"/>
  <c r="O166342" i="1"/>
  <c r="O166343" i="1"/>
  <c r="O166344" i="1"/>
  <c r="O166345" i="1"/>
  <c r="O166346" i="1"/>
  <c r="O166347" i="1"/>
  <c r="O166348" i="1"/>
  <c r="O166349" i="1"/>
  <c r="O166350" i="1"/>
  <c r="O166351" i="1"/>
  <c r="O166352" i="1"/>
  <c r="O166353" i="1"/>
  <c r="O166354" i="1"/>
  <c r="O166355" i="1"/>
  <c r="O166356" i="1"/>
  <c r="O166357" i="1"/>
  <c r="O166358" i="1"/>
  <c r="O166359" i="1"/>
  <c r="O166360" i="1"/>
  <c r="O166361" i="1"/>
  <c r="O166362" i="1"/>
  <c r="O166363" i="1"/>
  <c r="O166364" i="1"/>
  <c r="O166365" i="1"/>
  <c r="O166366" i="1"/>
  <c r="O166367" i="1"/>
  <c r="O166368" i="1"/>
  <c r="O166369" i="1"/>
  <c r="O166370" i="1"/>
  <c r="O166371" i="1"/>
  <c r="O166372" i="1"/>
  <c r="O166373" i="1"/>
  <c r="O166374" i="1"/>
  <c r="O166375" i="1"/>
  <c r="O166376" i="1"/>
  <c r="O166377" i="1"/>
  <c r="O166378" i="1"/>
  <c r="O166379" i="1"/>
  <c r="O166380" i="1"/>
  <c r="O166381" i="1"/>
  <c r="O166382" i="1"/>
  <c r="O166383" i="1"/>
  <c r="O166384" i="1"/>
  <c r="O166385" i="1"/>
  <c r="O166386" i="1"/>
  <c r="O166387" i="1"/>
  <c r="O166388" i="1"/>
  <c r="O166389" i="1"/>
  <c r="O166390" i="1"/>
  <c r="O166391" i="1"/>
  <c r="O166392" i="1"/>
  <c r="O166393" i="1"/>
  <c r="O166394" i="1"/>
  <c r="O166395" i="1"/>
  <c r="O166396" i="1"/>
  <c r="O166397" i="1"/>
  <c r="O166398" i="1"/>
  <c r="O166399" i="1"/>
  <c r="O166400" i="1"/>
  <c r="O166401" i="1"/>
  <c r="O166402" i="1"/>
  <c r="O166403" i="1"/>
  <c r="O166404" i="1"/>
  <c r="O166405" i="1"/>
  <c r="O166406" i="1"/>
  <c r="O166407" i="1"/>
  <c r="O166408" i="1"/>
  <c r="O166409" i="1"/>
  <c r="O166410" i="1"/>
  <c r="O166411" i="1"/>
  <c r="O166412" i="1"/>
  <c r="O166413" i="1"/>
  <c r="O166414" i="1"/>
  <c r="O166415" i="1"/>
  <c r="O166416" i="1"/>
  <c r="O166417" i="1"/>
  <c r="O166418" i="1"/>
  <c r="O166419" i="1"/>
  <c r="O166420" i="1"/>
  <c r="O166421" i="1"/>
  <c r="O166422" i="1"/>
  <c r="O166423" i="1"/>
  <c r="O166424" i="1"/>
  <c r="O166425" i="1"/>
  <c r="O166426" i="1"/>
  <c r="O166427" i="1"/>
  <c r="O166428" i="1"/>
  <c r="O166429" i="1"/>
  <c r="O166430" i="1"/>
  <c r="O166431" i="1"/>
  <c r="O166432" i="1"/>
  <c r="O166433" i="1"/>
  <c r="O166434" i="1"/>
  <c r="O166435" i="1"/>
  <c r="O166436" i="1"/>
  <c r="O166437" i="1"/>
  <c r="O166438" i="1"/>
  <c r="O166439" i="1"/>
  <c r="O166440" i="1"/>
  <c r="O166441" i="1"/>
  <c r="O166442" i="1"/>
  <c r="O166443" i="1"/>
  <c r="O166444" i="1"/>
  <c r="O166445" i="1"/>
  <c r="O166446" i="1"/>
  <c r="O166447" i="1"/>
  <c r="O166448" i="1"/>
  <c r="O166449" i="1"/>
  <c r="O166450" i="1"/>
  <c r="O166451" i="1"/>
  <c r="O166452" i="1"/>
  <c r="O166453" i="1"/>
  <c r="O166454" i="1"/>
  <c r="O166455" i="1"/>
  <c r="O166456" i="1"/>
  <c r="O166457" i="1"/>
  <c r="O166458" i="1"/>
  <c r="O166459" i="1"/>
  <c r="O166460" i="1"/>
  <c r="O166461" i="1"/>
  <c r="O166462" i="1"/>
  <c r="O166463" i="1"/>
  <c r="O166464" i="1"/>
  <c r="O166465" i="1"/>
  <c r="O166466" i="1"/>
  <c r="O166467" i="1"/>
  <c r="O166468" i="1"/>
  <c r="O166469" i="1"/>
  <c r="O166470" i="1"/>
  <c r="O166471" i="1"/>
  <c r="O166472" i="1"/>
  <c r="O166473" i="1"/>
  <c r="O166474" i="1"/>
  <c r="O166475" i="1"/>
  <c r="O166476" i="1"/>
  <c r="O166477" i="1"/>
  <c r="O166478" i="1"/>
  <c r="O166479" i="1"/>
  <c r="O166480" i="1"/>
  <c r="O166481" i="1"/>
  <c r="O166482" i="1"/>
  <c r="O166483" i="1"/>
  <c r="O166484" i="1"/>
  <c r="O166485" i="1"/>
  <c r="O166486" i="1"/>
  <c r="O166487" i="1"/>
  <c r="O166488" i="1"/>
  <c r="O166489" i="1"/>
  <c r="O166490" i="1"/>
  <c r="O166491" i="1"/>
  <c r="O166492" i="1"/>
  <c r="O166493" i="1"/>
  <c r="O166494" i="1"/>
  <c r="O166495" i="1"/>
  <c r="O166496" i="1"/>
  <c r="O166497" i="1"/>
  <c r="O166498" i="1"/>
  <c r="O166499" i="1"/>
  <c r="O166500" i="1"/>
  <c r="O166501" i="1"/>
  <c r="O166502" i="1"/>
  <c r="O166503" i="1"/>
  <c r="O166504" i="1"/>
  <c r="O166505" i="1"/>
  <c r="O166506" i="1"/>
  <c r="O166507" i="1"/>
  <c r="O166508" i="1"/>
  <c r="O166509" i="1"/>
  <c r="O166510" i="1"/>
  <c r="O166511" i="1"/>
  <c r="O166512" i="1"/>
  <c r="O166513" i="1"/>
  <c r="O166514" i="1"/>
  <c r="O166515" i="1"/>
  <c r="O166516" i="1"/>
  <c r="O166517" i="1"/>
  <c r="O166518" i="1"/>
  <c r="O166519" i="1"/>
  <c r="O166520" i="1"/>
  <c r="O166521" i="1"/>
  <c r="O166522" i="1"/>
  <c r="O166523" i="1"/>
  <c r="O166524" i="1"/>
  <c r="O166525" i="1"/>
  <c r="O166526" i="1"/>
  <c r="O166527" i="1"/>
  <c r="O166528" i="1"/>
  <c r="O166529" i="1"/>
  <c r="O166530" i="1"/>
  <c r="O166531" i="1"/>
  <c r="O166532" i="1"/>
  <c r="O166533" i="1"/>
  <c r="O166534" i="1"/>
  <c r="O166535" i="1"/>
  <c r="O166536" i="1"/>
  <c r="O166537" i="1"/>
  <c r="O166538" i="1"/>
  <c r="O166539" i="1"/>
  <c r="O166540" i="1"/>
  <c r="O166541" i="1"/>
  <c r="O166542" i="1"/>
  <c r="O166543" i="1"/>
  <c r="O166544" i="1"/>
  <c r="O166545" i="1"/>
  <c r="O166546" i="1"/>
  <c r="O166547" i="1"/>
  <c r="O166548" i="1"/>
  <c r="O166549" i="1"/>
  <c r="O166550" i="1"/>
  <c r="O166551" i="1"/>
  <c r="O166552" i="1"/>
  <c r="O166553" i="1"/>
  <c r="O166554" i="1"/>
  <c r="O166555" i="1"/>
  <c r="O166556" i="1"/>
  <c r="O166557" i="1"/>
  <c r="O166558" i="1"/>
  <c r="O166559" i="1"/>
  <c r="O166560" i="1"/>
  <c r="O166561" i="1"/>
  <c r="O166562" i="1"/>
  <c r="O166563" i="1"/>
  <c r="O166564" i="1"/>
  <c r="O166565" i="1"/>
  <c r="O166566" i="1"/>
  <c r="O166567" i="1"/>
  <c r="O166568" i="1"/>
  <c r="O166569" i="1"/>
  <c r="O166570" i="1"/>
  <c r="O166571" i="1"/>
  <c r="O166572" i="1"/>
  <c r="O166573" i="1"/>
  <c r="O166574" i="1"/>
  <c r="O166575" i="1"/>
  <c r="O166576" i="1"/>
  <c r="O166577" i="1"/>
  <c r="O166578" i="1"/>
  <c r="O166579" i="1"/>
  <c r="O166580" i="1"/>
  <c r="O166581" i="1"/>
  <c r="O166582" i="1"/>
  <c r="O166583" i="1"/>
  <c r="O166584" i="1"/>
  <c r="O166585" i="1"/>
  <c r="O166586" i="1"/>
  <c r="O166587" i="1"/>
  <c r="O166588" i="1"/>
  <c r="O166589" i="1"/>
  <c r="O166590" i="1"/>
  <c r="O166591" i="1"/>
  <c r="O166592" i="1"/>
  <c r="O166593" i="1"/>
  <c r="O166594" i="1"/>
  <c r="O166595" i="1"/>
  <c r="O166596" i="1"/>
  <c r="O166597" i="1"/>
  <c r="O166598" i="1"/>
  <c r="O166599" i="1"/>
  <c r="O166600" i="1"/>
  <c r="O166601" i="1"/>
  <c r="O166602" i="1"/>
  <c r="O166603" i="1"/>
  <c r="O166604" i="1"/>
  <c r="O166605" i="1"/>
  <c r="O166606" i="1"/>
  <c r="O166607" i="1"/>
  <c r="O166608" i="1"/>
  <c r="O166609" i="1"/>
  <c r="O166610" i="1"/>
  <c r="O166611" i="1"/>
  <c r="O166612" i="1"/>
  <c r="O166613" i="1"/>
  <c r="O166614" i="1"/>
  <c r="O166615" i="1"/>
  <c r="O166616" i="1"/>
  <c r="O166617" i="1"/>
  <c r="O166618" i="1"/>
  <c r="O166619" i="1"/>
  <c r="O166620" i="1"/>
  <c r="O166621" i="1"/>
  <c r="O166622" i="1"/>
  <c r="O166623" i="1"/>
  <c r="O166624" i="1"/>
  <c r="O166625" i="1"/>
  <c r="O166626" i="1"/>
  <c r="O166627" i="1"/>
  <c r="O166628" i="1"/>
  <c r="O166629" i="1"/>
  <c r="O166630" i="1"/>
  <c r="O166631" i="1"/>
  <c r="O166632" i="1"/>
  <c r="O166633" i="1"/>
  <c r="O166634" i="1"/>
  <c r="O166635" i="1"/>
  <c r="O166636" i="1"/>
  <c r="O166637" i="1"/>
  <c r="O166638" i="1"/>
  <c r="O166639" i="1"/>
  <c r="O166640" i="1"/>
  <c r="O166641" i="1"/>
  <c r="O166642" i="1"/>
  <c r="O166643" i="1"/>
  <c r="O166644" i="1"/>
  <c r="O166645" i="1"/>
  <c r="O166646" i="1"/>
  <c r="O166647" i="1"/>
  <c r="O166648" i="1"/>
  <c r="O166649" i="1"/>
  <c r="O166650" i="1"/>
  <c r="O166651" i="1"/>
  <c r="O166652" i="1"/>
  <c r="O166653" i="1"/>
  <c r="O166654" i="1"/>
  <c r="O166655" i="1"/>
  <c r="O166656" i="1"/>
  <c r="O166657" i="1"/>
  <c r="O166658" i="1"/>
  <c r="O166659" i="1"/>
  <c r="O166660" i="1"/>
  <c r="O166661" i="1"/>
  <c r="O166662" i="1"/>
  <c r="O166663" i="1"/>
  <c r="O166664" i="1"/>
  <c r="O166665" i="1"/>
  <c r="O166666" i="1"/>
  <c r="O166667" i="1"/>
  <c r="O166668" i="1"/>
  <c r="O166669" i="1"/>
  <c r="O166670" i="1"/>
  <c r="O166671" i="1"/>
  <c r="O166672" i="1"/>
  <c r="O166673" i="1"/>
  <c r="O166674" i="1"/>
  <c r="O166675" i="1"/>
  <c r="O166676" i="1"/>
  <c r="O166677" i="1"/>
  <c r="O166678" i="1"/>
  <c r="O166679" i="1"/>
  <c r="O166680" i="1"/>
  <c r="O166681" i="1"/>
  <c r="O166682" i="1"/>
  <c r="O166683" i="1"/>
  <c r="O166684" i="1"/>
  <c r="O166685" i="1"/>
  <c r="O166686" i="1"/>
  <c r="O166687" i="1"/>
  <c r="O166688" i="1"/>
  <c r="O166689" i="1"/>
  <c r="O166690" i="1"/>
  <c r="O166691" i="1"/>
  <c r="O166692" i="1"/>
  <c r="O166693" i="1"/>
  <c r="O166694" i="1"/>
  <c r="O166695" i="1"/>
  <c r="O166696" i="1"/>
  <c r="O166697" i="1"/>
  <c r="O166698" i="1"/>
  <c r="O166699" i="1"/>
  <c r="O166700" i="1"/>
  <c r="O166701" i="1"/>
  <c r="O166702" i="1"/>
  <c r="O166703" i="1"/>
  <c r="O166704" i="1"/>
  <c r="O166705" i="1"/>
  <c r="O166706" i="1"/>
  <c r="O166707" i="1"/>
  <c r="O166708" i="1"/>
  <c r="O166709" i="1"/>
  <c r="O166710" i="1"/>
  <c r="O166711" i="1"/>
  <c r="O166712" i="1"/>
  <c r="O166713" i="1"/>
  <c r="O166714" i="1"/>
  <c r="O166715" i="1"/>
  <c r="O166716" i="1"/>
  <c r="O166717" i="1"/>
  <c r="O166718" i="1"/>
  <c r="O166719" i="1"/>
  <c r="O166720" i="1"/>
  <c r="O166721" i="1"/>
  <c r="O166722" i="1"/>
  <c r="O166723" i="1"/>
  <c r="O166724" i="1"/>
  <c r="O166725" i="1"/>
  <c r="O166726" i="1"/>
  <c r="O166727" i="1"/>
  <c r="O166728" i="1"/>
  <c r="O166729" i="1"/>
  <c r="O166730" i="1"/>
  <c r="O166731" i="1"/>
  <c r="O166732" i="1"/>
  <c r="O166733" i="1"/>
  <c r="O166734" i="1"/>
  <c r="O166735" i="1"/>
  <c r="O166736" i="1"/>
  <c r="O166737" i="1"/>
  <c r="O166738" i="1"/>
  <c r="O166739" i="1"/>
  <c r="O166740" i="1"/>
  <c r="O166741" i="1"/>
  <c r="O166742" i="1"/>
  <c r="O166743" i="1"/>
  <c r="O166744" i="1"/>
  <c r="O166745" i="1"/>
  <c r="O166746" i="1"/>
  <c r="O166747" i="1"/>
  <c r="O166748" i="1"/>
  <c r="O166749" i="1"/>
  <c r="O166750" i="1"/>
  <c r="O166751" i="1"/>
  <c r="O166752" i="1"/>
  <c r="O166753" i="1"/>
  <c r="O166754" i="1"/>
  <c r="O166755" i="1"/>
  <c r="O166756" i="1"/>
  <c r="O166757" i="1"/>
  <c r="O166758" i="1"/>
  <c r="O166759" i="1"/>
  <c r="O166760" i="1"/>
  <c r="O166761" i="1"/>
  <c r="O166762" i="1"/>
  <c r="O166763" i="1"/>
  <c r="O166764" i="1"/>
  <c r="O166765" i="1"/>
  <c r="O166766" i="1"/>
  <c r="O166767" i="1"/>
  <c r="O166768" i="1"/>
  <c r="O166769" i="1"/>
  <c r="O166770" i="1"/>
  <c r="O166771" i="1"/>
  <c r="O166772" i="1"/>
  <c r="O166773" i="1"/>
  <c r="O166774" i="1"/>
  <c r="O166775" i="1"/>
  <c r="O166776" i="1"/>
  <c r="O166777" i="1"/>
  <c r="O166778" i="1"/>
  <c r="O166779" i="1"/>
  <c r="O166780" i="1"/>
  <c r="O166781" i="1"/>
  <c r="O166782" i="1"/>
  <c r="O166783" i="1"/>
  <c r="O166784" i="1"/>
  <c r="O166785" i="1"/>
  <c r="O166786" i="1"/>
  <c r="O166787" i="1"/>
  <c r="O166788" i="1"/>
  <c r="O166789" i="1"/>
  <c r="O166790" i="1"/>
  <c r="O166791" i="1"/>
  <c r="O166792" i="1"/>
  <c r="O166793" i="1"/>
  <c r="O166794" i="1"/>
  <c r="O166795" i="1"/>
  <c r="O166796" i="1"/>
  <c r="O166797" i="1"/>
  <c r="O166798" i="1"/>
  <c r="O166799" i="1"/>
  <c r="O166800" i="1"/>
  <c r="O166801" i="1"/>
  <c r="O166802" i="1"/>
  <c r="O166803" i="1"/>
  <c r="O166804" i="1"/>
  <c r="O166805" i="1"/>
  <c r="O166806" i="1"/>
  <c r="O166807" i="1"/>
  <c r="O166808" i="1"/>
  <c r="O166809" i="1"/>
  <c r="O166810" i="1"/>
  <c r="O166811" i="1"/>
  <c r="O166812" i="1"/>
  <c r="O166813" i="1"/>
  <c r="O166814" i="1"/>
  <c r="O166815" i="1"/>
  <c r="O166816" i="1"/>
  <c r="O166817" i="1"/>
  <c r="O166818" i="1"/>
  <c r="O166819" i="1"/>
  <c r="O166820" i="1"/>
  <c r="O166821" i="1"/>
  <c r="O166822" i="1"/>
  <c r="O166823" i="1"/>
  <c r="O166824" i="1"/>
  <c r="O166825" i="1"/>
  <c r="O166826" i="1"/>
  <c r="O166827" i="1"/>
  <c r="O166828" i="1"/>
  <c r="O166829" i="1"/>
  <c r="O166830" i="1"/>
  <c r="O166831" i="1"/>
  <c r="O166832" i="1"/>
  <c r="O166833" i="1"/>
  <c r="O166834" i="1"/>
  <c r="O166835" i="1"/>
  <c r="O166836" i="1"/>
  <c r="O166837" i="1"/>
  <c r="O166838" i="1"/>
  <c r="O166839" i="1"/>
  <c r="O166840" i="1"/>
  <c r="O166841" i="1"/>
  <c r="O166842" i="1"/>
  <c r="O166843" i="1"/>
  <c r="O166844" i="1"/>
  <c r="O166845" i="1"/>
  <c r="O166846" i="1"/>
  <c r="O166847" i="1"/>
  <c r="O166848" i="1"/>
  <c r="O166849" i="1"/>
  <c r="O166850" i="1"/>
  <c r="O166851" i="1"/>
  <c r="O166852" i="1"/>
  <c r="O166853" i="1"/>
  <c r="O166854" i="1"/>
  <c r="O166855" i="1"/>
  <c r="O166856" i="1"/>
  <c r="O166857" i="1"/>
  <c r="O166858" i="1"/>
  <c r="O166859" i="1"/>
  <c r="O166860" i="1"/>
  <c r="O166861" i="1"/>
  <c r="O166862" i="1"/>
  <c r="O166863" i="1"/>
  <c r="O166864" i="1"/>
  <c r="O166865" i="1"/>
  <c r="O166866" i="1"/>
  <c r="O166867" i="1"/>
  <c r="O166868" i="1"/>
  <c r="O166869" i="1"/>
  <c r="O166870" i="1"/>
  <c r="O166871" i="1"/>
  <c r="O166872" i="1"/>
  <c r="O166873" i="1"/>
  <c r="O166874" i="1"/>
  <c r="O166875" i="1"/>
  <c r="O166876" i="1"/>
  <c r="O166877" i="1"/>
  <c r="O166878" i="1"/>
  <c r="O166879" i="1"/>
  <c r="O166880" i="1"/>
  <c r="O166881" i="1"/>
  <c r="O166882" i="1"/>
  <c r="O166883" i="1"/>
  <c r="O166884" i="1"/>
  <c r="O166885" i="1"/>
  <c r="O166886" i="1"/>
  <c r="O166887" i="1"/>
  <c r="O166888" i="1"/>
  <c r="O166889" i="1"/>
  <c r="O166890" i="1"/>
  <c r="O166891" i="1"/>
  <c r="O166892" i="1"/>
  <c r="O166893" i="1"/>
  <c r="O166894" i="1"/>
  <c r="O166895" i="1"/>
  <c r="O166896" i="1"/>
  <c r="O166897" i="1"/>
  <c r="O166898" i="1"/>
  <c r="O166899" i="1"/>
  <c r="O166900" i="1"/>
  <c r="O166901" i="1"/>
  <c r="O166902" i="1"/>
  <c r="O166903" i="1"/>
  <c r="O166904" i="1"/>
  <c r="O166905" i="1"/>
  <c r="O166906" i="1"/>
  <c r="O166907" i="1"/>
  <c r="O166908" i="1"/>
  <c r="O166909" i="1"/>
  <c r="O166910" i="1"/>
  <c r="O166911" i="1"/>
  <c r="O166912" i="1"/>
  <c r="O166913" i="1"/>
  <c r="O166914" i="1"/>
  <c r="O166915" i="1"/>
  <c r="O166916" i="1"/>
  <c r="O166917" i="1"/>
  <c r="O166918" i="1"/>
  <c r="O166919" i="1"/>
  <c r="O166920" i="1"/>
  <c r="O166921" i="1"/>
  <c r="O166922" i="1"/>
  <c r="O166923" i="1"/>
  <c r="O166924" i="1"/>
  <c r="O166925" i="1"/>
  <c r="O166926" i="1"/>
  <c r="O166927" i="1"/>
  <c r="O166928" i="1"/>
  <c r="O166929" i="1"/>
  <c r="O166930" i="1"/>
  <c r="O166931" i="1"/>
  <c r="O166932" i="1"/>
  <c r="O166933" i="1"/>
  <c r="O166934" i="1"/>
  <c r="O166935" i="1"/>
  <c r="O166936" i="1"/>
  <c r="O166937" i="1"/>
  <c r="O166938" i="1"/>
  <c r="O166939" i="1"/>
  <c r="O166940" i="1"/>
  <c r="O166941" i="1"/>
  <c r="O166942" i="1"/>
  <c r="O166943" i="1"/>
  <c r="O166944" i="1"/>
  <c r="O166945" i="1"/>
  <c r="O166946" i="1"/>
  <c r="O166947" i="1"/>
  <c r="O166948" i="1"/>
  <c r="O166949" i="1"/>
  <c r="O166950" i="1"/>
  <c r="O166951" i="1"/>
  <c r="O166952" i="1"/>
  <c r="O166953" i="1"/>
  <c r="O166954" i="1"/>
  <c r="O166955" i="1"/>
  <c r="O166956" i="1"/>
  <c r="O166957" i="1"/>
  <c r="O166958" i="1"/>
  <c r="O166959" i="1"/>
  <c r="O166960" i="1"/>
  <c r="O166961" i="1"/>
  <c r="O166962" i="1"/>
  <c r="O166963" i="1"/>
  <c r="O166964" i="1"/>
  <c r="O166965" i="1"/>
  <c r="O166966" i="1"/>
  <c r="O166967" i="1"/>
  <c r="O166968" i="1"/>
  <c r="O166969" i="1"/>
  <c r="O166970" i="1"/>
  <c r="O166971" i="1"/>
  <c r="O166972" i="1"/>
  <c r="O166973" i="1"/>
  <c r="O166974" i="1"/>
  <c r="O166975" i="1"/>
  <c r="O166976" i="1"/>
  <c r="O166977" i="1"/>
  <c r="O166978" i="1"/>
  <c r="O166979" i="1"/>
  <c r="O166980" i="1"/>
  <c r="O166981" i="1"/>
  <c r="O166982" i="1"/>
  <c r="O166983" i="1"/>
  <c r="O166984" i="1"/>
  <c r="O166985" i="1"/>
  <c r="O166986" i="1"/>
  <c r="O166987" i="1"/>
  <c r="O166988" i="1"/>
  <c r="O166989" i="1"/>
  <c r="O166990" i="1"/>
  <c r="O166991" i="1"/>
  <c r="O166992" i="1"/>
  <c r="O166993" i="1"/>
  <c r="O166994" i="1"/>
  <c r="O166995" i="1"/>
  <c r="O166996" i="1"/>
  <c r="O166997" i="1"/>
  <c r="O166998" i="1"/>
  <c r="O166999" i="1"/>
  <c r="O167000" i="1"/>
  <c r="O167001" i="1"/>
  <c r="O167002" i="1"/>
  <c r="O167003" i="1"/>
  <c r="O167004" i="1"/>
  <c r="O167005" i="1"/>
  <c r="O167006" i="1"/>
  <c r="O167007" i="1"/>
  <c r="O167008" i="1"/>
  <c r="O167009" i="1"/>
  <c r="O167010" i="1"/>
  <c r="O167011" i="1"/>
  <c r="O167012" i="1"/>
  <c r="O167013" i="1"/>
  <c r="O167014" i="1"/>
  <c r="O167015" i="1"/>
  <c r="O167016" i="1"/>
  <c r="O167017" i="1"/>
  <c r="O167018" i="1"/>
  <c r="O167019" i="1"/>
  <c r="O167020" i="1"/>
  <c r="O167021" i="1"/>
  <c r="O167022" i="1"/>
  <c r="O167023" i="1"/>
  <c r="O167024" i="1"/>
  <c r="O167025" i="1"/>
  <c r="O167026" i="1"/>
  <c r="O167027" i="1"/>
  <c r="O167028" i="1"/>
  <c r="O167029" i="1"/>
  <c r="O167030" i="1"/>
  <c r="O167031" i="1"/>
  <c r="O167032" i="1"/>
  <c r="O167033" i="1"/>
  <c r="O167034" i="1"/>
  <c r="O167035" i="1"/>
  <c r="O167036" i="1"/>
  <c r="O167037" i="1"/>
  <c r="O167038" i="1"/>
  <c r="O167039" i="1"/>
  <c r="O167040" i="1"/>
  <c r="O167041" i="1"/>
  <c r="O167042" i="1"/>
  <c r="O167043" i="1"/>
  <c r="O167044" i="1"/>
  <c r="O167045" i="1"/>
  <c r="O167046" i="1"/>
  <c r="O167047" i="1"/>
  <c r="O167048" i="1"/>
  <c r="O167049" i="1"/>
  <c r="O167050" i="1"/>
  <c r="O167051" i="1"/>
  <c r="O167052" i="1"/>
  <c r="O167053" i="1"/>
  <c r="O167054" i="1"/>
  <c r="O167055" i="1"/>
  <c r="O167056" i="1"/>
  <c r="O167057" i="1"/>
  <c r="O167058" i="1"/>
  <c r="O167059" i="1"/>
  <c r="O167060" i="1"/>
  <c r="O167061" i="1"/>
  <c r="O167062" i="1"/>
  <c r="O167063" i="1"/>
  <c r="O167064" i="1"/>
  <c r="O167065" i="1"/>
  <c r="O167066" i="1"/>
  <c r="O167067" i="1"/>
  <c r="O167068" i="1"/>
  <c r="O167069" i="1"/>
  <c r="O167070" i="1"/>
  <c r="O167071" i="1"/>
  <c r="O167072" i="1"/>
  <c r="O167073" i="1"/>
  <c r="O167074" i="1"/>
  <c r="O167075" i="1"/>
  <c r="O167076" i="1"/>
  <c r="O167077" i="1"/>
  <c r="O167078" i="1"/>
  <c r="O167079" i="1"/>
  <c r="O167080" i="1"/>
  <c r="O167081" i="1"/>
  <c r="O167082" i="1"/>
  <c r="O167083" i="1"/>
  <c r="O167084" i="1"/>
  <c r="O167085" i="1"/>
  <c r="O167086" i="1"/>
  <c r="O167087" i="1"/>
  <c r="O167088" i="1"/>
  <c r="O167089" i="1"/>
  <c r="O167090" i="1"/>
  <c r="O167091" i="1"/>
  <c r="O167092" i="1"/>
  <c r="O167093" i="1"/>
  <c r="O167094" i="1"/>
  <c r="O167095" i="1"/>
  <c r="O167096" i="1"/>
  <c r="O167097" i="1"/>
  <c r="O167098" i="1"/>
  <c r="O167099" i="1"/>
  <c r="O167100" i="1"/>
  <c r="O167101" i="1"/>
  <c r="O167102" i="1"/>
  <c r="O167103" i="1"/>
  <c r="O167104" i="1"/>
  <c r="O167105" i="1"/>
  <c r="O167106" i="1"/>
  <c r="O167107" i="1"/>
  <c r="O167108" i="1"/>
  <c r="O167109" i="1"/>
  <c r="O167110" i="1"/>
  <c r="O167111" i="1"/>
  <c r="O167112" i="1"/>
  <c r="O167113" i="1"/>
  <c r="O167114" i="1"/>
  <c r="O167115" i="1"/>
  <c r="O167116" i="1"/>
  <c r="O167117" i="1"/>
  <c r="O167118" i="1"/>
  <c r="O167119" i="1"/>
  <c r="O167120" i="1"/>
  <c r="O167121" i="1"/>
  <c r="O167122" i="1"/>
  <c r="O167123" i="1"/>
  <c r="O167124" i="1"/>
  <c r="O167125" i="1"/>
  <c r="O167126" i="1"/>
  <c r="O167127" i="1"/>
  <c r="O167128" i="1"/>
  <c r="O167129" i="1"/>
  <c r="O167130" i="1"/>
  <c r="O167131" i="1"/>
  <c r="O167132" i="1"/>
  <c r="O167133" i="1"/>
  <c r="O167134" i="1"/>
  <c r="O167135" i="1"/>
  <c r="O167136" i="1"/>
  <c r="O167137" i="1"/>
  <c r="O167138" i="1"/>
  <c r="O167139" i="1"/>
  <c r="O167140" i="1"/>
  <c r="O167141" i="1"/>
  <c r="O167142" i="1"/>
  <c r="O167143" i="1"/>
  <c r="O167144" i="1"/>
  <c r="O167145" i="1"/>
  <c r="O167146" i="1"/>
  <c r="O167147" i="1"/>
  <c r="O167148" i="1"/>
  <c r="O167149" i="1"/>
  <c r="O167150" i="1"/>
  <c r="O167151" i="1"/>
  <c r="O167152" i="1"/>
  <c r="O167153" i="1"/>
  <c r="O167154" i="1"/>
  <c r="O167155" i="1"/>
  <c r="O167156" i="1"/>
  <c r="O167157" i="1"/>
  <c r="O167158" i="1"/>
  <c r="O167159" i="1"/>
  <c r="O167160" i="1"/>
  <c r="O167161" i="1"/>
  <c r="O167162" i="1"/>
  <c r="O167163" i="1"/>
  <c r="O167164" i="1"/>
  <c r="O167165" i="1"/>
  <c r="O167166" i="1"/>
  <c r="O167167" i="1"/>
  <c r="O167168" i="1"/>
  <c r="O167169" i="1"/>
  <c r="O167170" i="1"/>
  <c r="O167171" i="1"/>
  <c r="O167172" i="1"/>
  <c r="O167173" i="1"/>
  <c r="O167174" i="1"/>
  <c r="O167175" i="1"/>
  <c r="O167176" i="1"/>
  <c r="O167177" i="1"/>
  <c r="O167178" i="1"/>
  <c r="O167179" i="1"/>
  <c r="O167180" i="1"/>
  <c r="O167181" i="1"/>
  <c r="O167182" i="1"/>
  <c r="O167183" i="1"/>
  <c r="O167184" i="1"/>
  <c r="O167185" i="1"/>
  <c r="O167186" i="1"/>
  <c r="O167187" i="1"/>
  <c r="O167188" i="1"/>
  <c r="O167189" i="1"/>
  <c r="O167190" i="1"/>
  <c r="O167191" i="1"/>
  <c r="O167192" i="1"/>
  <c r="O167193" i="1"/>
  <c r="O167194" i="1"/>
  <c r="O167195" i="1"/>
  <c r="O167196" i="1"/>
  <c r="O167197" i="1"/>
  <c r="O167198" i="1"/>
  <c r="O167199" i="1"/>
  <c r="O167200" i="1"/>
  <c r="O167201" i="1"/>
  <c r="O167202" i="1"/>
  <c r="O167203" i="1"/>
  <c r="O167204" i="1"/>
  <c r="O167205" i="1"/>
  <c r="O167206" i="1"/>
  <c r="O167207" i="1"/>
  <c r="O167208" i="1"/>
  <c r="O167209" i="1"/>
  <c r="O167210" i="1"/>
  <c r="O167211" i="1"/>
  <c r="O167212" i="1"/>
  <c r="O167213" i="1"/>
  <c r="O167214" i="1"/>
  <c r="O167215" i="1"/>
  <c r="O167216" i="1"/>
  <c r="O167217" i="1"/>
  <c r="O167218" i="1"/>
  <c r="O167219" i="1"/>
  <c r="O167220" i="1"/>
  <c r="O167221" i="1"/>
  <c r="O167222" i="1"/>
  <c r="O167223" i="1"/>
  <c r="O167224" i="1"/>
  <c r="O167225" i="1"/>
  <c r="O167226" i="1"/>
  <c r="O167227" i="1"/>
  <c r="O167228" i="1"/>
  <c r="O167229" i="1"/>
  <c r="O167230" i="1"/>
  <c r="O167231" i="1"/>
  <c r="O167232" i="1"/>
  <c r="O167233" i="1"/>
  <c r="O167234" i="1"/>
  <c r="O167235" i="1"/>
  <c r="O167236" i="1"/>
  <c r="O167237" i="1"/>
  <c r="O167238" i="1"/>
  <c r="O167239" i="1"/>
  <c r="O167240" i="1"/>
  <c r="O167241" i="1"/>
  <c r="O167242" i="1"/>
  <c r="O167243" i="1"/>
  <c r="O167244" i="1"/>
  <c r="O167245" i="1"/>
  <c r="O167246" i="1"/>
  <c r="O167247" i="1"/>
  <c r="O167248" i="1"/>
  <c r="O167249" i="1"/>
  <c r="O167250" i="1"/>
  <c r="O167251" i="1"/>
  <c r="O167252" i="1"/>
  <c r="O167253" i="1"/>
  <c r="O167254" i="1"/>
  <c r="O167255" i="1"/>
  <c r="O167256" i="1"/>
  <c r="O167257" i="1"/>
  <c r="O167258" i="1"/>
  <c r="O167259" i="1"/>
  <c r="O167260" i="1"/>
  <c r="O167261" i="1"/>
  <c r="O167262" i="1"/>
  <c r="O167263" i="1"/>
  <c r="O167264" i="1"/>
  <c r="O167265" i="1"/>
  <c r="O167266" i="1"/>
  <c r="O167267" i="1"/>
  <c r="O167268" i="1"/>
  <c r="O167269" i="1"/>
  <c r="O167270" i="1"/>
  <c r="O167271" i="1"/>
  <c r="O167272" i="1"/>
  <c r="O167273" i="1"/>
  <c r="O167274" i="1"/>
  <c r="O167275" i="1"/>
  <c r="O167276" i="1"/>
  <c r="O167277" i="1"/>
  <c r="O167278" i="1"/>
  <c r="O167279" i="1"/>
  <c r="O167280" i="1"/>
  <c r="O167281" i="1"/>
  <c r="O167282" i="1"/>
  <c r="O167283" i="1"/>
  <c r="O167284" i="1"/>
  <c r="O167285" i="1"/>
  <c r="O167286" i="1"/>
  <c r="O167287" i="1"/>
  <c r="O167288" i="1"/>
  <c r="O167289" i="1"/>
  <c r="O167290" i="1"/>
  <c r="O167291" i="1"/>
  <c r="O167292" i="1"/>
  <c r="O167293" i="1"/>
  <c r="O167294" i="1"/>
  <c r="O167295" i="1"/>
  <c r="O167296" i="1"/>
  <c r="O167297" i="1"/>
  <c r="O167298" i="1"/>
  <c r="O167299" i="1"/>
  <c r="O167300" i="1"/>
  <c r="O167301" i="1"/>
  <c r="O167302" i="1"/>
  <c r="O167303" i="1"/>
  <c r="O167304" i="1"/>
  <c r="O167305" i="1"/>
  <c r="O167306" i="1"/>
  <c r="O167307" i="1"/>
  <c r="O167308" i="1"/>
  <c r="O167309" i="1"/>
  <c r="O167310" i="1"/>
  <c r="O167311" i="1"/>
  <c r="O167312" i="1"/>
  <c r="O167313" i="1"/>
  <c r="O167314" i="1"/>
  <c r="O167315" i="1"/>
  <c r="O167316" i="1"/>
  <c r="O167317" i="1"/>
  <c r="O167318" i="1"/>
  <c r="O167319" i="1"/>
  <c r="O167320" i="1"/>
  <c r="O167321" i="1"/>
  <c r="O167322" i="1"/>
  <c r="O167323" i="1"/>
  <c r="O167324" i="1"/>
  <c r="O167325" i="1"/>
  <c r="O167326" i="1"/>
  <c r="O167327" i="1"/>
  <c r="O167328" i="1"/>
  <c r="O167329" i="1"/>
  <c r="O167330" i="1"/>
  <c r="O167331" i="1"/>
  <c r="O167332" i="1"/>
  <c r="O167333" i="1"/>
  <c r="O167334" i="1"/>
  <c r="O167335" i="1"/>
  <c r="O167336" i="1"/>
  <c r="O167337" i="1"/>
  <c r="O167338" i="1"/>
  <c r="O167339" i="1"/>
  <c r="O167340" i="1"/>
  <c r="O167341" i="1"/>
  <c r="O167342" i="1"/>
  <c r="O167343" i="1"/>
  <c r="O167344" i="1"/>
  <c r="O167345" i="1"/>
  <c r="O167346" i="1"/>
  <c r="O167347" i="1"/>
  <c r="O167348" i="1"/>
  <c r="O167349" i="1"/>
  <c r="O167350" i="1"/>
  <c r="O167351" i="1"/>
  <c r="O167352" i="1"/>
  <c r="O167353" i="1"/>
  <c r="O167354" i="1"/>
  <c r="O167355" i="1"/>
  <c r="O167356" i="1"/>
  <c r="O167357" i="1"/>
  <c r="O167358" i="1"/>
  <c r="O167359" i="1"/>
  <c r="O167360" i="1"/>
  <c r="O167361" i="1"/>
  <c r="O167362" i="1"/>
  <c r="O167363" i="1"/>
  <c r="O167364" i="1"/>
  <c r="O167365" i="1"/>
  <c r="O167366" i="1"/>
  <c r="O167367" i="1"/>
  <c r="O167368" i="1"/>
  <c r="O167369" i="1"/>
  <c r="O167370" i="1"/>
  <c r="O167371" i="1"/>
  <c r="O167372" i="1"/>
  <c r="O167373" i="1"/>
  <c r="O167374" i="1"/>
  <c r="O167375" i="1"/>
  <c r="O167376" i="1"/>
  <c r="O167377" i="1"/>
  <c r="O167378" i="1"/>
  <c r="O167379" i="1"/>
  <c r="O167380" i="1"/>
  <c r="O167381" i="1"/>
  <c r="O167382" i="1"/>
  <c r="O167383" i="1"/>
  <c r="O167384" i="1"/>
  <c r="O167385" i="1"/>
  <c r="O167386" i="1"/>
  <c r="O167387" i="1"/>
  <c r="O167388" i="1"/>
  <c r="O167389" i="1"/>
  <c r="O167390" i="1"/>
  <c r="O167391" i="1"/>
  <c r="O167392" i="1"/>
  <c r="O167393" i="1"/>
  <c r="O167394" i="1"/>
  <c r="O167395" i="1"/>
  <c r="O167396" i="1"/>
  <c r="O167397" i="1"/>
  <c r="O167398" i="1"/>
  <c r="O167399" i="1"/>
  <c r="O167400" i="1"/>
  <c r="O167401" i="1"/>
  <c r="O167402" i="1"/>
  <c r="O167403" i="1"/>
  <c r="O167404" i="1"/>
  <c r="O167405" i="1"/>
  <c r="O167406" i="1"/>
  <c r="O167407" i="1"/>
  <c r="O167408" i="1"/>
  <c r="O167409" i="1"/>
  <c r="O167410" i="1"/>
  <c r="O167411" i="1"/>
  <c r="O167412" i="1"/>
  <c r="O167413" i="1"/>
  <c r="O167414" i="1"/>
  <c r="O167415" i="1"/>
  <c r="O167416" i="1"/>
  <c r="O167417" i="1"/>
  <c r="O167418" i="1"/>
  <c r="O167419" i="1"/>
  <c r="O167420" i="1"/>
  <c r="O167421" i="1"/>
  <c r="O167422" i="1"/>
  <c r="O167423" i="1"/>
  <c r="O167424" i="1"/>
  <c r="O167425" i="1"/>
  <c r="O167426" i="1"/>
  <c r="O167427" i="1"/>
  <c r="O167428" i="1"/>
  <c r="O167429" i="1"/>
  <c r="O167430" i="1"/>
  <c r="O167431" i="1"/>
  <c r="O167432" i="1"/>
  <c r="O167433" i="1"/>
  <c r="O167434" i="1"/>
  <c r="O167435" i="1"/>
  <c r="O167436" i="1"/>
  <c r="O167437" i="1"/>
  <c r="O167438" i="1"/>
  <c r="O167439" i="1"/>
  <c r="O167440" i="1"/>
  <c r="O167441" i="1"/>
  <c r="O167442" i="1"/>
  <c r="O167443" i="1"/>
  <c r="O167444" i="1"/>
  <c r="O167445" i="1"/>
  <c r="O167446" i="1"/>
  <c r="O167447" i="1"/>
  <c r="O167448" i="1"/>
  <c r="O167449" i="1"/>
  <c r="O167450" i="1"/>
  <c r="O167451" i="1"/>
  <c r="O167452" i="1"/>
  <c r="O167453" i="1"/>
  <c r="O167454" i="1"/>
  <c r="O167455" i="1"/>
  <c r="O167456" i="1"/>
  <c r="O167457" i="1"/>
  <c r="O167458" i="1"/>
  <c r="O167459" i="1"/>
  <c r="O167460" i="1"/>
  <c r="O167461" i="1"/>
  <c r="O167462" i="1"/>
  <c r="O167463" i="1"/>
  <c r="O167464" i="1"/>
  <c r="O167465" i="1"/>
  <c r="O167466" i="1"/>
  <c r="O167467" i="1"/>
  <c r="O167468" i="1"/>
  <c r="O167469" i="1"/>
  <c r="O167470" i="1"/>
  <c r="O167471" i="1"/>
  <c r="O167472" i="1"/>
  <c r="O167473" i="1"/>
  <c r="O167474" i="1"/>
  <c r="O167475" i="1"/>
  <c r="O167476" i="1"/>
  <c r="O167477" i="1"/>
  <c r="O167478" i="1"/>
  <c r="O167479" i="1"/>
  <c r="O167480" i="1"/>
  <c r="O167481" i="1"/>
  <c r="O167482" i="1"/>
  <c r="O167483" i="1"/>
  <c r="O167484" i="1"/>
  <c r="O167485" i="1"/>
  <c r="O167486" i="1"/>
  <c r="O167487" i="1"/>
  <c r="O167488" i="1"/>
  <c r="O167489" i="1"/>
  <c r="O167490" i="1"/>
  <c r="O167491" i="1"/>
  <c r="O167492" i="1"/>
  <c r="O167493" i="1"/>
  <c r="O167494" i="1"/>
  <c r="O167495" i="1"/>
  <c r="O167496" i="1"/>
  <c r="O167497" i="1"/>
  <c r="O167498" i="1"/>
  <c r="O167499" i="1"/>
  <c r="O167500" i="1"/>
  <c r="O167501" i="1"/>
  <c r="O167502" i="1"/>
  <c r="O167503" i="1"/>
  <c r="O167504" i="1"/>
  <c r="O167505" i="1"/>
  <c r="O167506" i="1"/>
  <c r="O167507" i="1"/>
  <c r="O167508" i="1"/>
  <c r="O167509" i="1"/>
  <c r="O167510" i="1"/>
  <c r="O167511" i="1"/>
  <c r="O167512" i="1"/>
  <c r="O167513" i="1"/>
  <c r="O167514" i="1"/>
  <c r="O167515" i="1"/>
  <c r="O167516" i="1"/>
  <c r="O167517" i="1"/>
  <c r="O167518" i="1"/>
  <c r="O167519" i="1"/>
  <c r="O167520" i="1"/>
  <c r="O167521" i="1"/>
  <c r="O167522" i="1"/>
  <c r="O167523" i="1"/>
  <c r="O167524" i="1"/>
  <c r="O167525" i="1"/>
  <c r="O167526" i="1"/>
  <c r="O167527" i="1"/>
  <c r="O167528" i="1"/>
  <c r="O167529" i="1"/>
  <c r="O167530" i="1"/>
  <c r="O167531" i="1"/>
  <c r="O167532" i="1"/>
  <c r="O167533" i="1"/>
  <c r="O167534" i="1"/>
  <c r="O167535" i="1"/>
  <c r="O167536" i="1"/>
  <c r="O167537" i="1"/>
  <c r="O167538" i="1"/>
  <c r="O167539" i="1"/>
  <c r="O167540" i="1"/>
  <c r="O167541" i="1"/>
  <c r="O167542" i="1"/>
  <c r="O167543" i="1"/>
  <c r="O167544" i="1"/>
  <c r="O167545" i="1"/>
  <c r="O167546" i="1"/>
  <c r="O167547" i="1"/>
  <c r="O167548" i="1"/>
  <c r="O167549" i="1"/>
  <c r="O167550" i="1"/>
  <c r="O167551" i="1"/>
  <c r="O167552" i="1"/>
  <c r="O167553" i="1"/>
  <c r="O167554" i="1"/>
  <c r="O167555" i="1"/>
  <c r="O167556" i="1"/>
  <c r="O167557" i="1"/>
  <c r="O167558" i="1"/>
  <c r="O167559" i="1"/>
  <c r="O167560" i="1"/>
  <c r="O167561" i="1"/>
  <c r="O167562" i="1"/>
  <c r="O167563" i="1"/>
  <c r="O167564" i="1"/>
  <c r="O167565" i="1"/>
  <c r="O167566" i="1"/>
  <c r="O167567" i="1"/>
  <c r="O167568" i="1"/>
  <c r="O167569" i="1"/>
  <c r="O167570" i="1"/>
  <c r="O167571" i="1"/>
  <c r="O167572" i="1"/>
  <c r="O167573" i="1"/>
  <c r="O167574" i="1"/>
  <c r="O167575" i="1"/>
  <c r="O167576" i="1"/>
  <c r="O167577" i="1"/>
  <c r="O167578" i="1"/>
  <c r="O167579" i="1"/>
  <c r="O167580" i="1"/>
  <c r="O167581" i="1"/>
  <c r="O167582" i="1"/>
  <c r="O167583" i="1"/>
  <c r="O167584" i="1"/>
  <c r="O167585" i="1"/>
  <c r="O167586" i="1"/>
  <c r="O167587" i="1"/>
  <c r="O167588" i="1"/>
  <c r="O167589" i="1"/>
  <c r="O167590" i="1"/>
  <c r="O167591" i="1"/>
  <c r="O167592" i="1"/>
  <c r="O167593" i="1"/>
  <c r="O167594" i="1"/>
  <c r="O167595" i="1"/>
  <c r="O167596" i="1"/>
  <c r="O167597" i="1"/>
  <c r="O167598" i="1"/>
  <c r="O167599" i="1"/>
  <c r="O167600" i="1"/>
  <c r="O167601" i="1"/>
  <c r="O167602" i="1"/>
  <c r="O167603" i="1"/>
  <c r="O167604" i="1"/>
  <c r="O167605" i="1"/>
  <c r="O167606" i="1"/>
  <c r="O167607" i="1"/>
  <c r="O167608" i="1"/>
  <c r="O167609" i="1"/>
  <c r="O167610" i="1"/>
  <c r="O167611" i="1"/>
  <c r="O167612" i="1"/>
  <c r="O167613" i="1"/>
  <c r="O167614" i="1"/>
  <c r="O167615" i="1"/>
  <c r="O167616" i="1"/>
  <c r="O167617" i="1"/>
  <c r="O167618" i="1"/>
  <c r="O167619" i="1"/>
  <c r="O167620" i="1"/>
  <c r="O167621" i="1"/>
  <c r="O167622" i="1"/>
  <c r="O167623" i="1"/>
  <c r="O167624" i="1"/>
  <c r="O167625" i="1"/>
  <c r="O167626" i="1"/>
  <c r="O167627" i="1"/>
  <c r="O167628" i="1"/>
  <c r="O167629" i="1"/>
  <c r="O167630" i="1"/>
  <c r="O167631" i="1"/>
  <c r="O167632" i="1"/>
  <c r="O167633" i="1"/>
  <c r="O167634" i="1"/>
  <c r="O167635" i="1"/>
  <c r="O167636" i="1"/>
  <c r="O167637" i="1"/>
  <c r="O167638" i="1"/>
  <c r="O167639" i="1"/>
  <c r="O167640" i="1"/>
  <c r="O167641" i="1"/>
  <c r="O167642" i="1"/>
  <c r="O167643" i="1"/>
  <c r="O167644" i="1"/>
  <c r="O167645" i="1"/>
  <c r="O167646" i="1"/>
  <c r="O167647" i="1"/>
  <c r="O167648" i="1"/>
  <c r="O167649" i="1"/>
  <c r="O167650" i="1"/>
  <c r="O167651" i="1"/>
  <c r="O167652" i="1"/>
  <c r="O167653" i="1"/>
  <c r="O167654" i="1"/>
  <c r="O167655" i="1"/>
  <c r="O167656" i="1"/>
  <c r="O167657" i="1"/>
  <c r="O167658" i="1"/>
  <c r="O167659" i="1"/>
  <c r="O167660" i="1"/>
  <c r="O167661" i="1"/>
  <c r="O167662" i="1"/>
  <c r="O167663" i="1"/>
  <c r="O167664" i="1"/>
  <c r="O167665" i="1"/>
  <c r="O167666" i="1"/>
  <c r="O167667" i="1"/>
  <c r="O167668" i="1"/>
  <c r="O167669" i="1"/>
  <c r="O167670" i="1"/>
  <c r="O167671" i="1"/>
  <c r="O167672" i="1"/>
  <c r="O167673" i="1"/>
  <c r="O167674" i="1"/>
  <c r="O167675" i="1"/>
  <c r="O167676" i="1"/>
  <c r="O167677" i="1"/>
  <c r="O167678" i="1"/>
  <c r="O167679" i="1"/>
  <c r="O167680" i="1"/>
  <c r="O167681" i="1"/>
  <c r="O167682" i="1"/>
  <c r="O167683" i="1"/>
  <c r="O167684" i="1"/>
  <c r="O167685" i="1"/>
  <c r="O167686" i="1"/>
  <c r="O167687" i="1"/>
  <c r="O167688" i="1"/>
  <c r="O167689" i="1"/>
  <c r="O167690" i="1"/>
  <c r="O167691" i="1"/>
  <c r="O167692" i="1"/>
  <c r="O167693" i="1"/>
  <c r="O167694" i="1"/>
  <c r="O167695" i="1"/>
  <c r="O167696" i="1"/>
  <c r="O167697" i="1"/>
  <c r="O167698" i="1"/>
  <c r="O167699" i="1"/>
  <c r="O167700" i="1"/>
  <c r="O167701" i="1"/>
  <c r="O167702" i="1"/>
  <c r="O167703" i="1"/>
  <c r="O167704" i="1"/>
  <c r="O167705" i="1"/>
  <c r="O167706" i="1"/>
  <c r="O167707" i="1"/>
  <c r="O167708" i="1"/>
  <c r="O167709" i="1"/>
  <c r="O167710" i="1"/>
  <c r="O167711" i="1"/>
  <c r="O167712" i="1"/>
  <c r="O167713" i="1"/>
  <c r="O167714" i="1"/>
  <c r="O167715" i="1"/>
  <c r="O167716" i="1"/>
  <c r="O167717" i="1"/>
  <c r="O167718" i="1"/>
  <c r="O167719" i="1"/>
  <c r="O167720" i="1"/>
  <c r="O167721" i="1"/>
  <c r="O167722" i="1"/>
  <c r="O167723" i="1"/>
  <c r="O167724" i="1"/>
  <c r="O167725" i="1"/>
  <c r="O167726" i="1"/>
  <c r="O167727" i="1"/>
  <c r="O167728" i="1"/>
  <c r="O167729" i="1"/>
  <c r="O167730" i="1"/>
  <c r="O167731" i="1"/>
  <c r="O167732" i="1"/>
  <c r="O167733" i="1"/>
  <c r="O167734" i="1"/>
  <c r="O167735" i="1"/>
  <c r="O167736" i="1"/>
  <c r="O167737" i="1"/>
  <c r="O167738" i="1"/>
  <c r="O167739" i="1"/>
  <c r="O167740" i="1"/>
  <c r="O167741" i="1"/>
  <c r="O167742" i="1"/>
  <c r="O167743" i="1"/>
  <c r="O167744" i="1"/>
  <c r="O167745" i="1"/>
  <c r="O167746" i="1"/>
  <c r="O167747" i="1"/>
  <c r="O167748" i="1"/>
  <c r="O167749" i="1"/>
  <c r="O167750" i="1"/>
  <c r="O167751" i="1"/>
  <c r="O167752" i="1"/>
  <c r="O167753" i="1"/>
  <c r="O167754" i="1"/>
  <c r="O167755" i="1"/>
  <c r="O167756" i="1"/>
  <c r="O167757" i="1"/>
  <c r="O167758" i="1"/>
  <c r="O167759" i="1"/>
  <c r="O167760" i="1"/>
  <c r="O167761" i="1"/>
  <c r="O167762" i="1"/>
  <c r="O167763" i="1"/>
  <c r="O167764" i="1"/>
  <c r="O167765" i="1"/>
  <c r="O167766" i="1"/>
  <c r="O167767" i="1"/>
  <c r="O167768" i="1"/>
  <c r="O167769" i="1"/>
  <c r="O167770" i="1"/>
  <c r="O167771" i="1"/>
  <c r="O167772" i="1"/>
  <c r="O167773" i="1"/>
  <c r="O167774" i="1"/>
  <c r="O167775" i="1"/>
  <c r="O167776" i="1"/>
  <c r="O167777" i="1"/>
  <c r="O167778" i="1"/>
  <c r="O167779" i="1"/>
  <c r="O167780" i="1"/>
  <c r="O167781" i="1"/>
  <c r="O167782" i="1"/>
  <c r="O167783" i="1"/>
  <c r="O167784" i="1"/>
  <c r="O167785" i="1"/>
  <c r="O167786" i="1"/>
  <c r="O167787" i="1"/>
  <c r="O167788" i="1"/>
  <c r="O167789" i="1"/>
  <c r="O167790" i="1"/>
  <c r="O167791" i="1"/>
  <c r="O167792" i="1"/>
  <c r="O167793" i="1"/>
  <c r="O167794" i="1"/>
  <c r="O167795" i="1"/>
  <c r="O167796" i="1"/>
  <c r="O167797" i="1"/>
  <c r="O167798" i="1"/>
  <c r="O167799" i="1"/>
  <c r="O167800" i="1"/>
  <c r="O167801" i="1"/>
  <c r="O167802" i="1"/>
  <c r="O167803" i="1"/>
  <c r="O167804" i="1"/>
  <c r="O167805" i="1"/>
  <c r="O167806" i="1"/>
  <c r="O167807" i="1"/>
  <c r="O167808" i="1"/>
  <c r="O167809" i="1"/>
  <c r="O167810" i="1"/>
  <c r="O167811" i="1"/>
  <c r="O167812" i="1"/>
  <c r="O167813" i="1"/>
  <c r="O167814" i="1"/>
  <c r="O167815" i="1"/>
  <c r="O167816" i="1"/>
  <c r="O167817" i="1"/>
  <c r="O167818" i="1"/>
  <c r="O167819" i="1"/>
  <c r="O167820" i="1"/>
  <c r="O167821" i="1"/>
  <c r="O167822" i="1"/>
  <c r="O167823" i="1"/>
  <c r="O167824" i="1"/>
  <c r="O167825" i="1"/>
  <c r="O167826" i="1"/>
  <c r="O167827" i="1"/>
  <c r="O167828" i="1"/>
  <c r="O167829" i="1"/>
  <c r="O167830" i="1"/>
  <c r="O167831" i="1"/>
  <c r="O167832" i="1"/>
  <c r="O167833" i="1"/>
  <c r="O167834" i="1"/>
  <c r="O167835" i="1"/>
  <c r="O167836" i="1"/>
  <c r="O167837" i="1"/>
  <c r="O167838" i="1"/>
  <c r="O167839" i="1"/>
  <c r="O167840" i="1"/>
  <c r="O167841" i="1"/>
  <c r="O167842" i="1"/>
  <c r="O167843" i="1"/>
  <c r="O167844" i="1"/>
  <c r="O167845" i="1"/>
  <c r="O167846" i="1"/>
  <c r="O167847" i="1"/>
  <c r="O167848" i="1"/>
  <c r="O167849" i="1"/>
  <c r="O167850" i="1"/>
  <c r="O167851" i="1"/>
  <c r="O167852" i="1"/>
  <c r="O167853" i="1"/>
  <c r="O167854" i="1"/>
  <c r="O167855" i="1"/>
  <c r="O167856" i="1"/>
  <c r="O167857" i="1"/>
  <c r="O167858" i="1"/>
  <c r="O167859" i="1"/>
  <c r="O167860" i="1"/>
  <c r="O167861" i="1"/>
  <c r="O167862" i="1"/>
  <c r="O167863" i="1"/>
  <c r="O167864" i="1"/>
  <c r="O167865" i="1"/>
  <c r="O167866" i="1"/>
  <c r="O167867" i="1"/>
  <c r="O167868" i="1"/>
  <c r="O167869" i="1"/>
  <c r="O167870" i="1"/>
  <c r="O167871" i="1"/>
  <c r="O167872" i="1"/>
  <c r="O167873" i="1"/>
  <c r="O167874" i="1"/>
  <c r="O167875" i="1"/>
  <c r="O167876" i="1"/>
  <c r="O167877" i="1"/>
  <c r="O167878" i="1"/>
  <c r="O167879" i="1"/>
  <c r="O167880" i="1"/>
  <c r="O167881" i="1"/>
  <c r="O167882" i="1"/>
  <c r="O167883" i="1"/>
  <c r="O167884" i="1"/>
  <c r="O167885" i="1"/>
  <c r="O167886" i="1"/>
  <c r="O167887" i="1"/>
  <c r="O167888" i="1"/>
  <c r="O167889" i="1"/>
  <c r="O167890" i="1"/>
  <c r="O167891" i="1"/>
  <c r="O167892" i="1"/>
  <c r="O167893" i="1"/>
  <c r="O167894" i="1"/>
  <c r="O167895" i="1"/>
  <c r="O167896" i="1"/>
  <c r="O167897" i="1"/>
  <c r="O167898" i="1"/>
  <c r="O167899" i="1"/>
  <c r="O167900" i="1"/>
  <c r="O167901" i="1"/>
  <c r="O167902" i="1"/>
  <c r="O167903" i="1"/>
  <c r="O167904" i="1"/>
  <c r="O167905" i="1"/>
  <c r="O167906" i="1"/>
  <c r="O167907" i="1"/>
  <c r="O167908" i="1"/>
  <c r="O167909" i="1"/>
  <c r="O167910" i="1"/>
  <c r="O167911" i="1"/>
  <c r="O167912" i="1"/>
  <c r="O167913" i="1"/>
  <c r="O167914" i="1"/>
  <c r="O167915" i="1"/>
  <c r="O167916" i="1"/>
  <c r="O167917" i="1"/>
  <c r="O167918" i="1"/>
  <c r="O167919" i="1"/>
  <c r="O167920" i="1"/>
  <c r="O167921" i="1"/>
  <c r="O167922" i="1"/>
  <c r="O167923" i="1"/>
  <c r="O167924" i="1"/>
  <c r="O167925" i="1"/>
  <c r="O167926" i="1"/>
  <c r="O167927" i="1"/>
  <c r="O167928" i="1"/>
  <c r="O167929" i="1"/>
  <c r="O167930" i="1"/>
  <c r="O167931" i="1"/>
  <c r="O167932" i="1"/>
  <c r="O167933" i="1"/>
  <c r="O167934" i="1"/>
  <c r="O167935" i="1"/>
  <c r="O167936" i="1"/>
  <c r="O167937" i="1"/>
  <c r="O167938" i="1"/>
  <c r="O167939" i="1"/>
  <c r="O167940" i="1"/>
  <c r="O167941" i="1"/>
  <c r="O167942" i="1"/>
  <c r="O167943" i="1"/>
  <c r="O167944" i="1"/>
  <c r="O167945" i="1"/>
  <c r="O167946" i="1"/>
  <c r="O167947" i="1"/>
  <c r="O167948" i="1"/>
  <c r="O167949" i="1"/>
  <c r="O167950" i="1"/>
  <c r="O167951" i="1"/>
  <c r="O167952" i="1"/>
  <c r="O167953" i="1"/>
  <c r="O167954" i="1"/>
  <c r="O167955" i="1"/>
  <c r="O167956" i="1"/>
  <c r="O167957" i="1"/>
  <c r="O167958" i="1"/>
  <c r="O167959" i="1"/>
  <c r="O167960" i="1"/>
  <c r="O167961" i="1"/>
  <c r="O167962" i="1"/>
  <c r="O167963" i="1"/>
  <c r="O167964" i="1"/>
  <c r="O167965" i="1"/>
  <c r="O167966" i="1"/>
  <c r="O167967" i="1"/>
  <c r="O167968" i="1"/>
  <c r="O167969" i="1"/>
  <c r="O167970" i="1"/>
  <c r="O167971" i="1"/>
  <c r="O167972" i="1"/>
  <c r="O167973" i="1"/>
  <c r="O167974" i="1"/>
  <c r="O167975" i="1"/>
  <c r="O167976" i="1"/>
  <c r="O167977" i="1"/>
  <c r="O167978" i="1"/>
  <c r="O167979" i="1"/>
  <c r="O167980" i="1"/>
  <c r="O167981" i="1"/>
  <c r="O167982" i="1"/>
  <c r="O167983" i="1"/>
  <c r="O167984" i="1"/>
  <c r="O167985" i="1"/>
  <c r="O167986" i="1"/>
  <c r="O167987" i="1"/>
  <c r="O167988" i="1"/>
  <c r="O167989" i="1"/>
  <c r="O167990" i="1"/>
  <c r="O167991" i="1"/>
  <c r="O167992" i="1"/>
  <c r="O167993" i="1"/>
  <c r="O167994" i="1"/>
  <c r="O167995" i="1"/>
  <c r="O167996" i="1"/>
  <c r="O167997" i="1"/>
  <c r="O167998" i="1"/>
  <c r="O167999" i="1"/>
  <c r="O168000" i="1"/>
  <c r="O168001" i="1"/>
  <c r="O168002" i="1"/>
  <c r="O168003" i="1"/>
  <c r="O168004" i="1"/>
  <c r="O168005" i="1"/>
  <c r="O168006" i="1"/>
  <c r="O168007" i="1"/>
  <c r="O168008" i="1"/>
  <c r="O168009" i="1"/>
  <c r="O168010" i="1"/>
  <c r="O168011" i="1"/>
  <c r="O168012" i="1"/>
  <c r="O168013" i="1"/>
  <c r="O168014" i="1"/>
  <c r="O168015" i="1"/>
  <c r="O168016" i="1"/>
  <c r="O168017" i="1"/>
  <c r="O168018" i="1"/>
  <c r="O168019" i="1"/>
  <c r="O168020" i="1"/>
  <c r="O168021" i="1"/>
  <c r="O168022" i="1"/>
  <c r="O168023" i="1"/>
  <c r="O168024" i="1"/>
  <c r="O168025" i="1"/>
  <c r="O168026" i="1"/>
  <c r="O168027" i="1"/>
  <c r="O168028" i="1"/>
  <c r="O168029" i="1"/>
  <c r="O168030" i="1"/>
  <c r="O168031" i="1"/>
  <c r="O168032" i="1"/>
  <c r="O168033" i="1"/>
  <c r="O168034" i="1"/>
  <c r="O168035" i="1"/>
  <c r="O168036" i="1"/>
  <c r="O168037" i="1"/>
  <c r="O168038" i="1"/>
  <c r="O168039" i="1"/>
  <c r="O168040" i="1"/>
  <c r="O168041" i="1"/>
  <c r="O168042" i="1"/>
  <c r="O168043" i="1"/>
  <c r="O168044" i="1"/>
  <c r="O168045" i="1"/>
  <c r="O168046" i="1"/>
  <c r="O168047" i="1"/>
  <c r="O168048" i="1"/>
  <c r="O168049" i="1"/>
  <c r="O168050" i="1"/>
  <c r="O168051" i="1"/>
  <c r="O168052" i="1"/>
  <c r="O168053" i="1"/>
  <c r="O168054" i="1"/>
  <c r="O168055" i="1"/>
  <c r="O168056" i="1"/>
  <c r="O168057" i="1"/>
  <c r="O168058" i="1"/>
  <c r="O168059" i="1"/>
  <c r="O168060" i="1"/>
  <c r="O168061" i="1"/>
  <c r="O168062" i="1"/>
  <c r="O168063" i="1"/>
  <c r="O168064" i="1"/>
  <c r="O168065" i="1"/>
  <c r="O168066" i="1"/>
  <c r="O168067" i="1"/>
  <c r="O168068" i="1"/>
  <c r="O168069" i="1"/>
  <c r="O168070" i="1"/>
  <c r="O168071" i="1"/>
  <c r="O168072" i="1"/>
  <c r="O168073" i="1"/>
  <c r="O168074" i="1"/>
  <c r="O168075" i="1"/>
  <c r="O168076" i="1"/>
  <c r="O168077" i="1"/>
  <c r="O168078" i="1"/>
  <c r="O168079" i="1"/>
  <c r="O168080" i="1"/>
  <c r="O168081" i="1"/>
  <c r="O168082" i="1"/>
  <c r="O168083" i="1"/>
  <c r="O168084" i="1"/>
  <c r="O168085" i="1"/>
  <c r="O168086" i="1"/>
  <c r="O168087" i="1"/>
  <c r="O168088" i="1"/>
  <c r="O168089" i="1"/>
  <c r="O168090" i="1"/>
  <c r="O168091" i="1"/>
  <c r="O168092" i="1"/>
  <c r="O168093" i="1"/>
  <c r="O168094" i="1"/>
  <c r="O168095" i="1"/>
  <c r="O168096" i="1"/>
  <c r="O168097" i="1"/>
  <c r="O168098" i="1"/>
  <c r="O168099" i="1"/>
  <c r="O168100" i="1"/>
  <c r="O168101" i="1"/>
  <c r="O168102" i="1"/>
  <c r="O168103" i="1"/>
  <c r="O168104" i="1"/>
  <c r="O168105" i="1"/>
  <c r="O168106" i="1"/>
  <c r="O168107" i="1"/>
  <c r="O168108" i="1"/>
  <c r="O168109" i="1"/>
  <c r="O168110" i="1"/>
  <c r="O168111" i="1"/>
  <c r="O168112" i="1"/>
  <c r="O168113" i="1"/>
  <c r="O168114" i="1"/>
  <c r="O168115" i="1"/>
  <c r="O168116" i="1"/>
  <c r="O168117" i="1"/>
  <c r="O168118" i="1"/>
  <c r="O168119" i="1"/>
  <c r="O168120" i="1"/>
  <c r="O168121" i="1"/>
  <c r="O168122" i="1"/>
  <c r="O168123" i="1"/>
  <c r="O168124" i="1"/>
  <c r="O168125" i="1"/>
  <c r="O168126" i="1"/>
  <c r="O168127" i="1"/>
  <c r="O168128" i="1"/>
  <c r="O168129" i="1"/>
  <c r="O168130" i="1"/>
  <c r="O168131" i="1"/>
  <c r="O168132" i="1"/>
  <c r="O168133" i="1"/>
  <c r="O168134" i="1"/>
  <c r="O168135" i="1"/>
  <c r="O168136" i="1"/>
  <c r="O168137" i="1"/>
  <c r="O168138" i="1"/>
  <c r="O168139" i="1"/>
  <c r="O168140" i="1"/>
  <c r="O168141" i="1"/>
  <c r="O168142" i="1"/>
  <c r="O168143" i="1"/>
  <c r="O168144" i="1"/>
  <c r="O168145" i="1"/>
  <c r="O168146" i="1"/>
  <c r="O168147" i="1"/>
  <c r="O168148" i="1"/>
  <c r="O168149" i="1"/>
  <c r="O168150" i="1"/>
  <c r="O168151" i="1"/>
  <c r="O168152" i="1"/>
  <c r="O168153" i="1"/>
  <c r="O168154" i="1"/>
  <c r="O168155" i="1"/>
  <c r="O168156" i="1"/>
  <c r="O168157" i="1"/>
  <c r="O168158" i="1"/>
  <c r="O168159" i="1"/>
  <c r="O168160" i="1"/>
  <c r="O168161" i="1"/>
  <c r="O168162" i="1"/>
  <c r="O168163" i="1"/>
  <c r="O168164" i="1"/>
  <c r="O168165" i="1"/>
  <c r="O168166" i="1"/>
  <c r="O168167" i="1"/>
  <c r="O168168" i="1"/>
  <c r="O168169" i="1"/>
  <c r="O168170" i="1"/>
  <c r="O168171" i="1"/>
  <c r="O168172" i="1"/>
  <c r="O168173" i="1"/>
  <c r="O168174" i="1"/>
  <c r="O168175" i="1"/>
  <c r="O168176" i="1"/>
  <c r="O168177" i="1"/>
  <c r="O168178" i="1"/>
  <c r="O168179" i="1"/>
  <c r="O168180" i="1"/>
  <c r="O168181" i="1"/>
  <c r="O168182" i="1"/>
  <c r="O168183" i="1"/>
  <c r="O168184" i="1"/>
  <c r="O168185" i="1"/>
  <c r="O168186" i="1"/>
  <c r="O168187" i="1"/>
  <c r="O168188" i="1"/>
  <c r="O168189" i="1"/>
  <c r="O168190" i="1"/>
  <c r="O168191" i="1"/>
  <c r="O168192" i="1"/>
  <c r="O168193" i="1"/>
  <c r="O168194" i="1"/>
  <c r="O168195" i="1"/>
  <c r="O168196" i="1"/>
  <c r="O168197" i="1"/>
  <c r="O168198" i="1"/>
  <c r="O168199" i="1"/>
  <c r="O168200" i="1"/>
  <c r="O168201" i="1"/>
  <c r="O168202" i="1"/>
  <c r="O168203" i="1"/>
  <c r="O168204" i="1"/>
  <c r="O168205" i="1"/>
  <c r="O168206" i="1"/>
  <c r="O168207" i="1"/>
  <c r="O168208" i="1"/>
  <c r="O168209" i="1"/>
  <c r="O168210" i="1"/>
  <c r="O168211" i="1"/>
  <c r="O168212" i="1"/>
  <c r="O168213" i="1"/>
  <c r="O168214" i="1"/>
  <c r="O168215" i="1"/>
  <c r="O168216" i="1"/>
  <c r="O168217" i="1"/>
  <c r="O168218" i="1"/>
  <c r="O168219" i="1"/>
  <c r="O168220" i="1"/>
  <c r="O168221" i="1"/>
  <c r="O168222" i="1"/>
  <c r="O168223" i="1"/>
  <c r="O168224" i="1"/>
  <c r="O168225" i="1"/>
  <c r="O168226" i="1"/>
  <c r="O168227" i="1"/>
  <c r="O168228" i="1"/>
  <c r="O168229" i="1"/>
  <c r="O168230" i="1"/>
  <c r="O168231" i="1"/>
  <c r="O168232" i="1"/>
  <c r="O168233" i="1"/>
  <c r="O168234" i="1"/>
  <c r="O168235" i="1"/>
  <c r="O168236" i="1"/>
  <c r="O168237" i="1"/>
  <c r="O168238" i="1"/>
  <c r="O168239" i="1"/>
  <c r="O168240" i="1"/>
  <c r="O168241" i="1"/>
  <c r="O168242" i="1"/>
  <c r="O168243" i="1"/>
  <c r="O168244" i="1"/>
  <c r="O168245" i="1"/>
  <c r="O168246" i="1"/>
  <c r="O168247" i="1"/>
  <c r="O168248" i="1"/>
  <c r="O168249" i="1"/>
  <c r="O168250" i="1"/>
  <c r="O168251" i="1"/>
  <c r="O168252" i="1"/>
  <c r="O168253" i="1"/>
  <c r="O168254" i="1"/>
  <c r="O168255" i="1"/>
  <c r="O168256" i="1"/>
  <c r="O168257" i="1"/>
  <c r="O168258" i="1"/>
  <c r="O168259" i="1"/>
  <c r="O168260" i="1"/>
  <c r="O168261" i="1"/>
  <c r="O168262" i="1"/>
  <c r="O168263" i="1"/>
  <c r="O168264" i="1"/>
  <c r="O168265" i="1"/>
  <c r="O168266" i="1"/>
  <c r="O168267" i="1"/>
  <c r="O168268" i="1"/>
  <c r="O168269" i="1"/>
  <c r="O168270" i="1"/>
  <c r="O168271" i="1"/>
  <c r="O168272" i="1"/>
  <c r="O168273" i="1"/>
  <c r="O168274" i="1"/>
  <c r="O168275" i="1"/>
  <c r="O168276" i="1"/>
  <c r="O168277" i="1"/>
  <c r="O168278" i="1"/>
  <c r="O168279" i="1"/>
  <c r="O168280" i="1"/>
  <c r="O168281" i="1"/>
  <c r="O168282" i="1"/>
  <c r="O168283" i="1"/>
  <c r="O168284" i="1"/>
  <c r="O168285" i="1"/>
  <c r="O168286" i="1"/>
  <c r="O168287" i="1"/>
  <c r="O168288" i="1"/>
  <c r="O168289" i="1"/>
  <c r="O168290" i="1"/>
  <c r="O168291" i="1"/>
  <c r="O168292" i="1"/>
  <c r="O168293" i="1"/>
  <c r="O168294" i="1"/>
  <c r="O168295" i="1"/>
  <c r="O168296" i="1"/>
  <c r="O168297" i="1"/>
  <c r="O168298" i="1"/>
  <c r="O168299" i="1"/>
  <c r="O168300" i="1"/>
  <c r="O168301" i="1"/>
  <c r="O168302" i="1"/>
  <c r="O168303" i="1"/>
  <c r="O168304" i="1"/>
  <c r="O168305" i="1"/>
  <c r="O168306" i="1"/>
  <c r="O168307" i="1"/>
  <c r="O168308" i="1"/>
  <c r="O168309" i="1"/>
  <c r="O168310" i="1"/>
  <c r="O168311" i="1"/>
  <c r="O168312" i="1"/>
  <c r="O168313" i="1"/>
  <c r="O168314" i="1"/>
  <c r="O168315" i="1"/>
  <c r="O168316" i="1"/>
  <c r="O168317" i="1"/>
  <c r="O168318" i="1"/>
  <c r="O168319" i="1"/>
  <c r="O168320" i="1"/>
  <c r="O168321" i="1"/>
  <c r="O168322" i="1"/>
  <c r="O168323" i="1"/>
  <c r="O168324" i="1"/>
  <c r="O168325" i="1"/>
  <c r="O168326" i="1"/>
  <c r="O168327" i="1"/>
  <c r="O168328" i="1"/>
  <c r="O168329" i="1"/>
  <c r="O168330" i="1"/>
  <c r="O168331" i="1"/>
  <c r="O168332" i="1"/>
  <c r="O168333" i="1"/>
  <c r="O168334" i="1"/>
  <c r="O168335" i="1"/>
  <c r="O168336" i="1"/>
  <c r="O168337" i="1"/>
  <c r="O168338" i="1"/>
  <c r="O168339" i="1"/>
  <c r="O168340" i="1"/>
  <c r="O168341" i="1"/>
  <c r="O168342" i="1"/>
  <c r="O168343" i="1"/>
  <c r="O168344" i="1"/>
  <c r="O168345" i="1"/>
  <c r="O168346" i="1"/>
  <c r="O168347" i="1"/>
  <c r="O168348" i="1"/>
  <c r="O168349" i="1"/>
  <c r="O168350" i="1"/>
  <c r="O168351" i="1"/>
  <c r="O168352" i="1"/>
  <c r="O168353" i="1"/>
  <c r="O168354" i="1"/>
  <c r="O168355" i="1"/>
  <c r="O168356" i="1"/>
  <c r="O168357" i="1"/>
  <c r="O168358" i="1"/>
  <c r="O168359" i="1"/>
  <c r="O168360" i="1"/>
  <c r="O168361" i="1"/>
  <c r="O168362" i="1"/>
  <c r="O168363" i="1"/>
  <c r="O168364" i="1"/>
  <c r="O168365" i="1"/>
  <c r="O168366" i="1"/>
  <c r="O168367" i="1"/>
  <c r="O168368" i="1"/>
  <c r="O168369" i="1"/>
  <c r="O168370" i="1"/>
  <c r="O168371" i="1"/>
  <c r="O168372" i="1"/>
  <c r="O168373" i="1"/>
  <c r="O168374" i="1"/>
  <c r="O168375" i="1"/>
  <c r="O168376" i="1"/>
  <c r="O168377" i="1"/>
  <c r="O168378" i="1"/>
  <c r="O168379" i="1"/>
  <c r="O168380" i="1"/>
  <c r="O168381" i="1"/>
  <c r="O168382" i="1"/>
  <c r="O168383" i="1"/>
  <c r="O168384" i="1"/>
  <c r="O168385" i="1"/>
  <c r="O168386" i="1"/>
  <c r="O168387" i="1"/>
  <c r="O168388" i="1"/>
  <c r="O168389" i="1"/>
  <c r="O168390" i="1"/>
  <c r="O168391" i="1"/>
  <c r="O168392" i="1"/>
  <c r="O168393" i="1"/>
  <c r="O168394" i="1"/>
  <c r="O168395" i="1"/>
  <c r="O168396" i="1"/>
  <c r="O168397" i="1"/>
  <c r="O168398" i="1"/>
  <c r="O168399" i="1"/>
  <c r="O168400" i="1"/>
  <c r="O168401" i="1"/>
  <c r="O168402" i="1"/>
  <c r="O168403" i="1"/>
  <c r="O168404" i="1"/>
  <c r="O168405" i="1"/>
  <c r="O168406" i="1"/>
  <c r="O168407" i="1"/>
  <c r="O168408" i="1"/>
  <c r="O168409" i="1"/>
  <c r="O168410" i="1"/>
  <c r="O168411" i="1"/>
  <c r="O168412" i="1"/>
  <c r="O168413" i="1"/>
  <c r="O168414" i="1"/>
  <c r="O168415" i="1"/>
  <c r="O168416" i="1"/>
  <c r="O168417" i="1"/>
  <c r="O168418" i="1"/>
  <c r="O168419" i="1"/>
  <c r="O168420" i="1"/>
  <c r="O168421" i="1"/>
  <c r="O168422" i="1"/>
  <c r="O168423" i="1"/>
  <c r="O168424" i="1"/>
  <c r="O168425" i="1"/>
  <c r="O168426" i="1"/>
  <c r="O168427" i="1"/>
  <c r="O168428" i="1"/>
  <c r="O168429" i="1"/>
  <c r="O168430" i="1"/>
  <c r="O168431" i="1"/>
  <c r="O168432" i="1"/>
  <c r="O168433" i="1"/>
  <c r="O168434" i="1"/>
  <c r="O168435" i="1"/>
  <c r="O168436" i="1"/>
  <c r="O168437" i="1"/>
  <c r="O168438" i="1"/>
  <c r="O168439" i="1"/>
  <c r="O168440" i="1"/>
  <c r="O168441" i="1"/>
  <c r="O168442" i="1"/>
  <c r="O168443" i="1"/>
  <c r="O168444" i="1"/>
  <c r="O168445" i="1"/>
  <c r="O168446" i="1"/>
  <c r="O168447" i="1"/>
  <c r="O168448" i="1"/>
  <c r="O168449" i="1"/>
  <c r="O168450" i="1"/>
  <c r="O168451" i="1"/>
  <c r="O168452" i="1"/>
  <c r="O168453" i="1"/>
  <c r="O168454" i="1"/>
  <c r="O168455" i="1"/>
  <c r="O168456" i="1"/>
  <c r="O168457" i="1"/>
  <c r="O168458" i="1"/>
  <c r="O168459" i="1"/>
  <c r="O168460" i="1"/>
  <c r="O168461" i="1"/>
  <c r="O168462" i="1"/>
  <c r="O168463" i="1"/>
  <c r="O168464" i="1"/>
  <c r="O168465" i="1"/>
  <c r="O168466" i="1"/>
  <c r="O168467" i="1"/>
  <c r="O168468" i="1"/>
  <c r="O168469" i="1"/>
  <c r="O168470" i="1"/>
  <c r="O168471" i="1"/>
  <c r="O168472" i="1"/>
  <c r="O168473" i="1"/>
  <c r="O168474" i="1"/>
  <c r="O168475" i="1"/>
  <c r="O168476" i="1"/>
  <c r="O168477" i="1"/>
  <c r="O168478" i="1"/>
  <c r="O168479" i="1"/>
  <c r="O168480" i="1"/>
  <c r="O168481" i="1"/>
  <c r="O168482" i="1"/>
  <c r="O168483" i="1"/>
  <c r="O168484" i="1"/>
  <c r="O168485" i="1"/>
  <c r="O168486" i="1"/>
  <c r="O168487" i="1"/>
  <c r="O168488" i="1"/>
  <c r="O168489" i="1"/>
  <c r="O168490" i="1"/>
  <c r="O168491" i="1"/>
  <c r="O168492" i="1"/>
  <c r="O168493" i="1"/>
  <c r="O168494" i="1"/>
  <c r="O168495" i="1"/>
  <c r="O168496" i="1"/>
  <c r="O168497" i="1"/>
  <c r="O168498" i="1"/>
  <c r="O168499" i="1"/>
  <c r="O168500" i="1"/>
  <c r="O168501" i="1"/>
  <c r="O168502" i="1"/>
  <c r="O168503" i="1"/>
  <c r="O168504" i="1"/>
  <c r="O168505" i="1"/>
  <c r="O168506" i="1"/>
  <c r="O168507" i="1"/>
  <c r="O168508" i="1"/>
  <c r="O168509" i="1"/>
  <c r="O168510" i="1"/>
  <c r="O168511" i="1"/>
  <c r="O168512" i="1"/>
  <c r="O168513" i="1"/>
  <c r="O168514" i="1"/>
  <c r="O168515" i="1"/>
  <c r="O168516" i="1"/>
  <c r="O168517" i="1"/>
  <c r="O168518" i="1"/>
  <c r="O168519" i="1"/>
  <c r="O168520" i="1"/>
  <c r="O168521" i="1"/>
  <c r="O168522" i="1"/>
  <c r="O168523" i="1"/>
  <c r="O168524" i="1"/>
  <c r="O168525" i="1"/>
  <c r="O168526" i="1"/>
  <c r="O168527" i="1"/>
  <c r="O168528" i="1"/>
  <c r="O168529" i="1"/>
  <c r="O168530" i="1"/>
  <c r="O168531" i="1"/>
  <c r="O168532" i="1"/>
  <c r="O168533" i="1"/>
  <c r="O168534" i="1"/>
  <c r="O168535" i="1"/>
  <c r="O168536" i="1"/>
  <c r="O168537" i="1"/>
  <c r="O168538" i="1"/>
  <c r="O168539" i="1"/>
  <c r="O168540" i="1"/>
  <c r="O168541" i="1"/>
  <c r="O168542" i="1"/>
  <c r="O168543" i="1"/>
  <c r="O168544" i="1"/>
  <c r="O168545" i="1"/>
  <c r="O168546" i="1"/>
  <c r="O168547" i="1"/>
  <c r="O168548" i="1"/>
  <c r="O168549" i="1"/>
  <c r="O168550" i="1"/>
  <c r="O168551" i="1"/>
  <c r="O168552" i="1"/>
  <c r="O168553" i="1"/>
  <c r="O168554" i="1"/>
  <c r="O168555" i="1"/>
  <c r="O168556" i="1"/>
  <c r="O168557" i="1"/>
  <c r="O168558" i="1"/>
  <c r="O168559" i="1"/>
  <c r="O168560" i="1"/>
  <c r="O168561" i="1"/>
  <c r="O168562" i="1"/>
  <c r="O168563" i="1"/>
  <c r="O168564" i="1"/>
  <c r="O168565" i="1"/>
  <c r="O168566" i="1"/>
  <c r="O168567" i="1"/>
  <c r="O168568" i="1"/>
  <c r="O168569" i="1"/>
  <c r="O168570" i="1"/>
  <c r="O168571" i="1"/>
  <c r="O168572" i="1"/>
  <c r="O168573" i="1"/>
  <c r="O168574" i="1"/>
  <c r="O168575" i="1"/>
  <c r="O168576" i="1"/>
  <c r="O168577" i="1"/>
  <c r="O168578" i="1"/>
  <c r="O168579" i="1"/>
  <c r="O168580" i="1"/>
  <c r="O168581" i="1"/>
  <c r="O168582" i="1"/>
  <c r="O168583" i="1"/>
  <c r="O168584" i="1"/>
  <c r="O168585" i="1"/>
  <c r="O168586" i="1"/>
  <c r="O168587" i="1"/>
  <c r="O168588" i="1"/>
  <c r="O168589" i="1"/>
  <c r="O168590" i="1"/>
  <c r="O168591" i="1"/>
  <c r="O168592" i="1"/>
  <c r="O168593" i="1"/>
  <c r="O168594" i="1"/>
  <c r="O168595" i="1"/>
  <c r="O168596" i="1"/>
  <c r="O168597" i="1"/>
  <c r="O168598" i="1"/>
  <c r="O168599" i="1"/>
  <c r="O168600" i="1"/>
  <c r="O168601" i="1"/>
  <c r="O168602" i="1"/>
  <c r="O168603" i="1"/>
  <c r="O168604" i="1"/>
  <c r="O168605" i="1"/>
  <c r="O168606" i="1"/>
  <c r="O168607" i="1"/>
  <c r="O168608" i="1"/>
  <c r="O168609" i="1"/>
  <c r="O168610" i="1"/>
  <c r="O168611" i="1"/>
  <c r="O168612" i="1"/>
  <c r="O168613" i="1"/>
  <c r="O168614" i="1"/>
  <c r="O168615" i="1"/>
  <c r="O168616" i="1"/>
  <c r="O168617" i="1"/>
  <c r="O168618" i="1"/>
  <c r="O168619" i="1"/>
  <c r="O168620" i="1"/>
  <c r="O168621" i="1"/>
  <c r="O168622" i="1"/>
  <c r="O168623" i="1"/>
  <c r="O168624" i="1"/>
  <c r="O168625" i="1"/>
  <c r="O168626" i="1"/>
  <c r="O168627" i="1"/>
  <c r="O168628" i="1"/>
  <c r="O168629" i="1"/>
  <c r="O168630" i="1"/>
  <c r="O168631" i="1"/>
  <c r="O168632" i="1"/>
  <c r="O168633" i="1"/>
  <c r="O168634" i="1"/>
  <c r="O168635" i="1"/>
  <c r="O168636" i="1"/>
  <c r="O168637" i="1"/>
  <c r="O168638" i="1"/>
  <c r="O168639" i="1"/>
  <c r="O168640" i="1"/>
  <c r="O168641" i="1"/>
  <c r="O168642" i="1"/>
  <c r="O168643" i="1"/>
  <c r="O168644" i="1"/>
  <c r="O168645" i="1"/>
  <c r="O168646" i="1"/>
  <c r="O168647" i="1"/>
  <c r="O168648" i="1"/>
  <c r="O168649" i="1"/>
  <c r="O168650" i="1"/>
  <c r="O168651" i="1"/>
  <c r="O168652" i="1"/>
  <c r="O168653" i="1"/>
  <c r="O168654" i="1"/>
  <c r="O168655" i="1"/>
  <c r="O168656" i="1"/>
  <c r="O168657" i="1"/>
  <c r="O168658" i="1"/>
  <c r="O168659" i="1"/>
  <c r="O168660" i="1"/>
  <c r="O168661" i="1"/>
  <c r="O168662" i="1"/>
  <c r="O168663" i="1"/>
  <c r="O168664" i="1"/>
  <c r="O168665" i="1"/>
  <c r="O168666" i="1"/>
  <c r="O168667" i="1"/>
  <c r="O168668" i="1"/>
  <c r="O168669" i="1"/>
  <c r="O168670" i="1"/>
  <c r="O168671" i="1"/>
  <c r="O168672" i="1"/>
  <c r="O168673" i="1"/>
  <c r="O168674" i="1"/>
  <c r="O168675" i="1"/>
  <c r="O168676" i="1"/>
  <c r="O168677" i="1"/>
  <c r="O168678" i="1"/>
  <c r="O168679" i="1"/>
  <c r="O168680" i="1"/>
  <c r="O168681" i="1"/>
  <c r="O168682" i="1"/>
  <c r="O168683" i="1"/>
  <c r="O168684" i="1"/>
  <c r="O168685" i="1"/>
  <c r="O168686" i="1"/>
  <c r="O168687" i="1"/>
  <c r="O168688" i="1"/>
  <c r="O168689" i="1"/>
  <c r="O168690" i="1"/>
  <c r="O168691" i="1"/>
  <c r="O168692" i="1"/>
  <c r="O168693" i="1"/>
  <c r="O168694" i="1"/>
  <c r="O168695" i="1"/>
  <c r="O168696" i="1"/>
  <c r="O168697" i="1"/>
  <c r="O168698" i="1"/>
  <c r="O168699" i="1"/>
  <c r="O168700" i="1"/>
  <c r="O168701" i="1"/>
  <c r="O168702" i="1"/>
  <c r="O168703" i="1"/>
  <c r="O168704" i="1"/>
  <c r="O168705" i="1"/>
  <c r="O168706" i="1"/>
  <c r="O168707" i="1"/>
  <c r="O168708" i="1"/>
  <c r="O168709" i="1"/>
  <c r="O168710" i="1"/>
  <c r="O168711" i="1"/>
  <c r="O168712" i="1"/>
  <c r="O168713" i="1"/>
  <c r="O168714" i="1"/>
  <c r="O168715" i="1"/>
  <c r="O168716" i="1"/>
  <c r="O168717" i="1"/>
  <c r="O168718" i="1"/>
  <c r="O168719" i="1"/>
  <c r="O168720" i="1"/>
  <c r="O168721" i="1"/>
  <c r="O168722" i="1"/>
  <c r="O168723" i="1"/>
  <c r="O168724" i="1"/>
  <c r="O168725" i="1"/>
  <c r="O168726" i="1"/>
  <c r="O168727" i="1"/>
  <c r="O168728" i="1"/>
  <c r="O168729" i="1"/>
  <c r="O168730" i="1"/>
  <c r="O168731" i="1"/>
  <c r="O168732" i="1"/>
  <c r="O168733" i="1"/>
  <c r="O168734" i="1"/>
  <c r="O168735" i="1"/>
  <c r="O168736" i="1"/>
  <c r="O168737" i="1"/>
  <c r="O168738" i="1"/>
  <c r="O168739" i="1"/>
  <c r="O168740" i="1"/>
  <c r="O168741" i="1"/>
  <c r="O168742" i="1"/>
  <c r="O168743" i="1"/>
  <c r="O168744" i="1"/>
  <c r="O168745" i="1"/>
  <c r="O168746" i="1"/>
  <c r="O168747" i="1"/>
  <c r="O168748" i="1"/>
  <c r="O168749" i="1"/>
  <c r="O168750" i="1"/>
  <c r="O168751" i="1"/>
  <c r="O168752" i="1"/>
  <c r="O168753" i="1"/>
  <c r="O168754" i="1"/>
  <c r="O168755" i="1"/>
  <c r="O168756" i="1"/>
  <c r="O168757" i="1"/>
  <c r="O168758" i="1"/>
  <c r="O168759" i="1"/>
  <c r="O168760" i="1"/>
  <c r="O168761" i="1"/>
  <c r="O168762" i="1"/>
  <c r="O168763" i="1"/>
  <c r="O168764" i="1"/>
  <c r="O168765" i="1"/>
  <c r="O168766" i="1"/>
  <c r="O168767" i="1"/>
  <c r="O168768" i="1"/>
  <c r="O168769" i="1"/>
  <c r="O168770" i="1"/>
  <c r="O168771" i="1"/>
  <c r="O168772" i="1"/>
  <c r="O168773" i="1"/>
  <c r="O168774" i="1"/>
  <c r="O168775" i="1"/>
  <c r="O168776" i="1"/>
  <c r="O168777" i="1"/>
  <c r="O168778" i="1"/>
  <c r="O168779" i="1"/>
  <c r="O168780" i="1"/>
  <c r="O168781" i="1"/>
  <c r="O168782" i="1"/>
  <c r="O168783" i="1"/>
  <c r="O168784" i="1"/>
  <c r="O168785" i="1"/>
  <c r="O168786" i="1"/>
  <c r="O168787" i="1"/>
  <c r="O168788" i="1"/>
  <c r="O168789" i="1"/>
  <c r="O168790" i="1"/>
  <c r="O168791" i="1"/>
  <c r="O168792" i="1"/>
  <c r="O168793" i="1"/>
  <c r="O168794" i="1"/>
  <c r="O168795" i="1"/>
  <c r="O168796" i="1"/>
  <c r="O168797" i="1"/>
  <c r="O168798" i="1"/>
  <c r="O168799" i="1"/>
  <c r="O168800" i="1"/>
  <c r="O168801" i="1"/>
  <c r="O168802" i="1"/>
  <c r="O168803" i="1"/>
  <c r="O168804" i="1"/>
  <c r="O168805" i="1"/>
  <c r="O168806" i="1"/>
  <c r="O168807" i="1"/>
  <c r="O168808" i="1"/>
  <c r="O168809" i="1"/>
  <c r="O168810" i="1"/>
  <c r="O168811" i="1"/>
  <c r="O168812" i="1"/>
  <c r="O168813" i="1"/>
  <c r="O168814" i="1"/>
  <c r="O168815" i="1"/>
  <c r="O168816" i="1"/>
  <c r="O168817" i="1"/>
  <c r="O168818" i="1"/>
  <c r="O168819" i="1"/>
  <c r="O168820" i="1"/>
  <c r="O168821" i="1"/>
  <c r="O168822" i="1"/>
  <c r="O168823" i="1"/>
  <c r="O168824" i="1"/>
  <c r="O168825" i="1"/>
  <c r="O168826" i="1"/>
  <c r="O168827" i="1"/>
  <c r="O168828" i="1"/>
  <c r="O168829" i="1"/>
  <c r="O168830" i="1"/>
  <c r="O168831" i="1"/>
  <c r="O168832" i="1"/>
  <c r="O168833" i="1"/>
  <c r="O168834" i="1"/>
  <c r="O168835" i="1"/>
  <c r="O168836" i="1"/>
  <c r="O168837" i="1"/>
  <c r="O168838" i="1"/>
  <c r="O168839" i="1"/>
  <c r="O168840" i="1"/>
  <c r="O168841" i="1"/>
  <c r="O168842" i="1"/>
  <c r="O168843" i="1"/>
  <c r="O168844" i="1"/>
  <c r="O168845" i="1"/>
  <c r="O168846" i="1"/>
  <c r="O168847" i="1"/>
  <c r="O168848" i="1"/>
  <c r="O168849" i="1"/>
  <c r="O168850" i="1"/>
  <c r="O168851" i="1"/>
  <c r="O168852" i="1"/>
  <c r="O168853" i="1"/>
  <c r="O168854" i="1"/>
  <c r="O168855" i="1"/>
  <c r="O168856" i="1"/>
  <c r="O168857" i="1"/>
  <c r="O168858" i="1"/>
  <c r="O168859" i="1"/>
  <c r="O168860" i="1"/>
  <c r="O168861" i="1"/>
  <c r="O168862" i="1"/>
  <c r="O168863" i="1"/>
  <c r="O168864" i="1"/>
  <c r="O168865" i="1"/>
  <c r="O168866" i="1"/>
  <c r="O168867" i="1"/>
  <c r="O168868" i="1"/>
  <c r="O168869" i="1"/>
  <c r="O168870" i="1"/>
  <c r="O168871" i="1"/>
  <c r="O168872" i="1"/>
  <c r="O168873" i="1"/>
  <c r="O168874" i="1"/>
  <c r="O168875" i="1"/>
  <c r="O168876" i="1"/>
  <c r="O168877" i="1"/>
  <c r="O168878" i="1"/>
  <c r="O168879" i="1"/>
  <c r="O168880" i="1"/>
  <c r="O168881" i="1"/>
  <c r="O168882" i="1"/>
  <c r="O168883" i="1"/>
  <c r="O168884" i="1"/>
  <c r="O168885" i="1"/>
  <c r="O168886" i="1"/>
  <c r="O168887" i="1"/>
  <c r="O168888" i="1"/>
  <c r="O168889" i="1"/>
  <c r="O168890" i="1"/>
  <c r="O168891" i="1"/>
  <c r="O168892" i="1"/>
  <c r="O168893" i="1"/>
  <c r="O168894" i="1"/>
  <c r="O168895" i="1"/>
  <c r="O168896" i="1"/>
  <c r="O168897" i="1"/>
  <c r="O168898" i="1"/>
  <c r="O168899" i="1"/>
  <c r="O168900" i="1"/>
  <c r="O168901" i="1"/>
  <c r="O168902" i="1"/>
  <c r="O168903" i="1"/>
  <c r="O168904" i="1"/>
  <c r="O168905" i="1"/>
  <c r="O168906" i="1"/>
  <c r="O168907" i="1"/>
  <c r="O168908" i="1"/>
  <c r="O168909" i="1"/>
  <c r="O168910" i="1"/>
  <c r="O168911" i="1"/>
  <c r="O168912" i="1"/>
  <c r="O168913" i="1"/>
  <c r="O168914" i="1"/>
  <c r="O168915" i="1"/>
  <c r="O168916" i="1"/>
  <c r="O168917" i="1"/>
  <c r="O168918" i="1"/>
  <c r="O168919" i="1"/>
  <c r="O168920" i="1"/>
  <c r="O168921" i="1"/>
  <c r="O168922" i="1"/>
  <c r="O168923" i="1"/>
  <c r="O168924" i="1"/>
  <c r="O168925" i="1"/>
  <c r="O168926" i="1"/>
  <c r="O168927" i="1"/>
  <c r="O168928" i="1"/>
  <c r="O168929" i="1"/>
  <c r="O168930" i="1"/>
  <c r="O168931" i="1"/>
  <c r="O168932" i="1"/>
  <c r="O168933" i="1"/>
  <c r="O168934" i="1"/>
  <c r="O168935" i="1"/>
  <c r="O168936" i="1"/>
  <c r="O168937" i="1"/>
  <c r="O168938" i="1"/>
  <c r="O168939" i="1"/>
  <c r="O168940" i="1"/>
  <c r="O168941" i="1"/>
  <c r="O168942" i="1"/>
  <c r="O168943" i="1"/>
  <c r="O168944" i="1"/>
  <c r="O168945" i="1"/>
  <c r="O168946" i="1"/>
  <c r="O168947" i="1"/>
  <c r="O168948" i="1"/>
  <c r="O168949" i="1"/>
  <c r="O168950" i="1"/>
  <c r="O168951" i="1"/>
  <c r="O168952" i="1"/>
  <c r="O168953" i="1"/>
  <c r="O168954" i="1"/>
  <c r="O168955" i="1"/>
  <c r="O168956" i="1"/>
  <c r="O168957" i="1"/>
  <c r="O168958" i="1"/>
  <c r="O168959" i="1"/>
  <c r="O168960" i="1"/>
  <c r="O168961" i="1"/>
  <c r="O168962" i="1"/>
  <c r="O168963" i="1"/>
  <c r="O168964" i="1"/>
  <c r="O168965" i="1"/>
  <c r="O168966" i="1"/>
  <c r="O168967" i="1"/>
  <c r="O168968" i="1"/>
  <c r="O168969" i="1"/>
  <c r="O168970" i="1"/>
  <c r="O168971" i="1"/>
  <c r="O168972" i="1"/>
  <c r="O168973" i="1"/>
  <c r="O168974" i="1"/>
  <c r="O168975" i="1"/>
  <c r="O168976" i="1"/>
  <c r="O168977" i="1"/>
  <c r="O168978" i="1"/>
  <c r="O168979" i="1"/>
  <c r="O168980" i="1"/>
  <c r="O168981" i="1"/>
  <c r="O168982" i="1"/>
  <c r="O168983" i="1"/>
  <c r="O168984" i="1"/>
  <c r="O168985" i="1"/>
  <c r="O168986" i="1"/>
  <c r="O168987" i="1"/>
  <c r="O168988" i="1"/>
  <c r="O168989" i="1"/>
  <c r="O168990" i="1"/>
  <c r="O168991" i="1"/>
  <c r="O168992" i="1"/>
  <c r="O168993" i="1"/>
  <c r="O168994" i="1"/>
  <c r="O168995" i="1"/>
  <c r="O168996" i="1"/>
  <c r="O168997" i="1"/>
  <c r="O168998" i="1"/>
  <c r="O168999" i="1"/>
  <c r="O169000" i="1"/>
  <c r="O169001" i="1"/>
  <c r="O169002" i="1"/>
  <c r="O169003" i="1"/>
  <c r="O169004" i="1"/>
  <c r="O169005" i="1"/>
  <c r="O169006" i="1"/>
  <c r="O169007" i="1"/>
  <c r="O169008" i="1"/>
  <c r="O169009" i="1"/>
  <c r="O169010" i="1"/>
  <c r="O169011" i="1"/>
  <c r="O169012" i="1"/>
  <c r="O169013" i="1"/>
  <c r="O169014" i="1"/>
  <c r="O169015" i="1"/>
  <c r="O169016" i="1"/>
  <c r="O169017" i="1"/>
  <c r="O169018" i="1"/>
  <c r="O169019" i="1"/>
  <c r="O169020" i="1"/>
  <c r="O169021" i="1"/>
  <c r="O169022" i="1"/>
  <c r="O169023" i="1"/>
  <c r="O169024" i="1"/>
  <c r="O169025" i="1"/>
  <c r="O169026" i="1"/>
  <c r="O169027" i="1"/>
  <c r="O169028" i="1"/>
  <c r="O169029" i="1"/>
  <c r="O169030" i="1"/>
  <c r="O169031" i="1"/>
  <c r="O169032" i="1"/>
  <c r="O169033" i="1"/>
  <c r="O169034" i="1"/>
  <c r="O169035" i="1"/>
  <c r="O169036" i="1"/>
  <c r="O169037" i="1"/>
  <c r="O169038" i="1"/>
  <c r="O169039" i="1"/>
  <c r="O169040" i="1"/>
  <c r="O169041" i="1"/>
  <c r="O169042" i="1"/>
  <c r="O169043" i="1"/>
  <c r="O169044" i="1"/>
  <c r="O169045" i="1"/>
  <c r="O169046" i="1"/>
  <c r="O169047" i="1"/>
  <c r="O169048" i="1"/>
  <c r="O169049" i="1"/>
  <c r="O169050" i="1"/>
  <c r="O169051" i="1"/>
  <c r="O169052" i="1"/>
  <c r="O169053" i="1"/>
  <c r="O169054" i="1"/>
  <c r="O169055" i="1"/>
  <c r="O169056" i="1"/>
  <c r="O169057" i="1"/>
  <c r="O169058" i="1"/>
  <c r="O169059" i="1"/>
  <c r="O169060" i="1"/>
  <c r="O169061" i="1"/>
  <c r="O169062" i="1"/>
  <c r="O169063" i="1"/>
  <c r="O169064" i="1"/>
  <c r="O169065" i="1"/>
  <c r="O169066" i="1"/>
  <c r="O169067" i="1"/>
  <c r="O169068" i="1"/>
  <c r="O169069" i="1"/>
  <c r="O169070" i="1"/>
  <c r="O169071" i="1"/>
  <c r="O169072" i="1"/>
  <c r="O169073" i="1"/>
  <c r="O169074" i="1"/>
  <c r="O169075" i="1"/>
  <c r="O169076" i="1"/>
  <c r="O169077" i="1"/>
  <c r="O169078" i="1"/>
  <c r="O169079" i="1"/>
  <c r="O169080" i="1"/>
  <c r="O169081" i="1"/>
  <c r="O169082" i="1"/>
  <c r="O169083" i="1"/>
  <c r="O169084" i="1"/>
  <c r="O169085" i="1"/>
  <c r="O169086" i="1"/>
  <c r="O169087" i="1"/>
  <c r="O169088" i="1"/>
  <c r="O169089" i="1"/>
  <c r="O169090" i="1"/>
  <c r="O169091" i="1"/>
  <c r="O169092" i="1"/>
  <c r="O169093" i="1"/>
  <c r="O169094" i="1"/>
  <c r="O169095" i="1"/>
  <c r="O169096" i="1"/>
  <c r="O169097" i="1"/>
  <c r="O169098" i="1"/>
  <c r="O169099" i="1"/>
  <c r="O169100" i="1"/>
  <c r="O169101" i="1"/>
  <c r="O169102" i="1"/>
  <c r="O169103" i="1"/>
  <c r="O169104" i="1"/>
  <c r="O169105" i="1"/>
  <c r="O169106" i="1"/>
  <c r="O169107" i="1"/>
  <c r="O169108" i="1"/>
  <c r="O169109" i="1"/>
  <c r="O169110" i="1"/>
  <c r="O169111" i="1"/>
  <c r="O169112" i="1"/>
  <c r="O169113" i="1"/>
  <c r="O169114" i="1"/>
  <c r="O169115" i="1"/>
  <c r="O169116" i="1"/>
  <c r="O169117" i="1"/>
  <c r="O169118" i="1"/>
  <c r="O169119" i="1"/>
  <c r="O169120" i="1"/>
  <c r="O169121" i="1"/>
  <c r="O169122" i="1"/>
  <c r="O169123" i="1"/>
  <c r="O169124" i="1"/>
  <c r="O169125" i="1"/>
  <c r="O169126" i="1"/>
  <c r="O169127" i="1"/>
  <c r="O169128" i="1"/>
  <c r="O169129" i="1"/>
  <c r="O169130" i="1"/>
  <c r="O169131" i="1"/>
  <c r="O169132" i="1"/>
  <c r="O169133" i="1"/>
  <c r="O169134" i="1"/>
  <c r="O169135" i="1"/>
  <c r="O169136" i="1"/>
  <c r="O169137" i="1"/>
  <c r="O169138" i="1"/>
  <c r="O169139" i="1"/>
  <c r="O169140" i="1"/>
  <c r="O169141" i="1"/>
  <c r="O169142" i="1"/>
  <c r="O169143" i="1"/>
  <c r="O169144" i="1"/>
  <c r="O169145" i="1"/>
  <c r="O169146" i="1"/>
  <c r="O169147" i="1"/>
  <c r="O169148" i="1"/>
  <c r="O169149" i="1"/>
  <c r="O169150" i="1"/>
  <c r="O169151" i="1"/>
  <c r="O169152" i="1"/>
  <c r="O169153" i="1"/>
  <c r="O169154" i="1"/>
  <c r="O169155" i="1"/>
  <c r="O169156" i="1"/>
  <c r="O169157" i="1"/>
  <c r="O169158" i="1"/>
  <c r="O169159" i="1"/>
  <c r="O169160" i="1"/>
  <c r="O169161" i="1"/>
  <c r="O169162" i="1"/>
  <c r="O169163" i="1"/>
  <c r="O169164" i="1"/>
  <c r="O169165" i="1"/>
  <c r="O169166" i="1"/>
  <c r="O169167" i="1"/>
  <c r="O169168" i="1"/>
  <c r="O169169" i="1"/>
  <c r="O169170" i="1"/>
  <c r="O169171" i="1"/>
  <c r="O169172" i="1"/>
  <c r="O169173" i="1"/>
  <c r="O169174" i="1"/>
  <c r="O169175" i="1"/>
  <c r="O169176" i="1"/>
  <c r="O169177" i="1"/>
  <c r="O169178" i="1"/>
  <c r="O169179" i="1"/>
  <c r="O169180" i="1"/>
  <c r="O169181" i="1"/>
  <c r="O169182" i="1"/>
  <c r="O169183" i="1"/>
  <c r="O169184" i="1"/>
  <c r="O169185" i="1"/>
  <c r="O169186" i="1"/>
  <c r="O169187" i="1"/>
  <c r="O169188" i="1"/>
  <c r="O169189" i="1"/>
  <c r="O169190" i="1"/>
  <c r="O169191" i="1"/>
  <c r="O169192" i="1"/>
  <c r="O169193" i="1"/>
  <c r="O169194" i="1"/>
  <c r="O169195" i="1"/>
  <c r="O169196" i="1"/>
  <c r="O169197" i="1"/>
  <c r="O169198" i="1"/>
  <c r="O169199" i="1"/>
  <c r="O169200" i="1"/>
  <c r="O169201" i="1"/>
  <c r="O169202" i="1"/>
  <c r="O169203" i="1"/>
  <c r="O169204" i="1"/>
  <c r="O169205" i="1"/>
  <c r="O169206" i="1"/>
  <c r="O169207" i="1"/>
  <c r="O169208" i="1"/>
  <c r="O169209" i="1"/>
  <c r="O169210" i="1"/>
  <c r="O169211" i="1"/>
  <c r="O169212" i="1"/>
  <c r="O169213" i="1"/>
  <c r="O169214" i="1"/>
  <c r="O169215" i="1"/>
  <c r="O169216" i="1"/>
  <c r="O169217" i="1"/>
  <c r="O169218" i="1"/>
  <c r="O169219" i="1"/>
  <c r="O169220" i="1"/>
  <c r="O169221" i="1"/>
  <c r="O169222" i="1"/>
  <c r="O169223" i="1"/>
  <c r="O169224" i="1"/>
  <c r="O169225" i="1"/>
  <c r="O169226" i="1"/>
  <c r="O169227" i="1"/>
  <c r="O169228" i="1"/>
  <c r="O169229" i="1"/>
  <c r="O169230" i="1"/>
  <c r="O169231" i="1"/>
  <c r="O169232" i="1"/>
  <c r="O169233" i="1"/>
  <c r="O169234" i="1"/>
  <c r="O169235" i="1"/>
  <c r="O169236" i="1"/>
  <c r="O169237" i="1"/>
  <c r="O169238" i="1"/>
  <c r="O169239" i="1"/>
  <c r="O169240" i="1"/>
  <c r="O169241" i="1"/>
  <c r="O169242" i="1"/>
  <c r="O169243" i="1"/>
  <c r="O169244" i="1"/>
  <c r="O169245" i="1"/>
  <c r="O169246" i="1"/>
  <c r="O169247" i="1"/>
  <c r="O169248" i="1"/>
  <c r="O169249" i="1"/>
  <c r="O169250" i="1"/>
  <c r="O169251" i="1"/>
  <c r="O169252" i="1"/>
  <c r="O169253" i="1"/>
  <c r="O169254" i="1"/>
  <c r="O169255" i="1"/>
  <c r="O169256" i="1"/>
  <c r="O169257" i="1"/>
  <c r="O169258" i="1"/>
  <c r="O169259" i="1"/>
  <c r="O169260" i="1"/>
  <c r="O169261" i="1"/>
  <c r="O169262" i="1"/>
  <c r="O169263" i="1"/>
  <c r="O169264" i="1"/>
  <c r="O169265" i="1"/>
  <c r="O169266" i="1"/>
  <c r="O169267" i="1"/>
  <c r="O169268" i="1"/>
  <c r="O169269" i="1"/>
  <c r="O169270" i="1"/>
  <c r="O169271" i="1"/>
  <c r="O169272" i="1"/>
  <c r="O169273" i="1"/>
  <c r="O169274" i="1"/>
  <c r="O169275" i="1"/>
  <c r="O169276" i="1"/>
  <c r="O169277" i="1"/>
  <c r="O169278" i="1"/>
  <c r="O169279" i="1"/>
  <c r="O169280" i="1"/>
  <c r="O169281" i="1"/>
  <c r="O169282" i="1"/>
  <c r="O169283" i="1"/>
  <c r="O169284" i="1"/>
  <c r="O169285" i="1"/>
  <c r="O169286" i="1"/>
  <c r="O169287" i="1"/>
  <c r="O169288" i="1"/>
  <c r="O169289" i="1"/>
  <c r="O169290" i="1"/>
  <c r="O169291" i="1"/>
  <c r="O169292" i="1"/>
  <c r="O169293" i="1"/>
  <c r="O169294" i="1"/>
  <c r="O169295" i="1"/>
  <c r="O169296" i="1"/>
  <c r="O169297" i="1"/>
  <c r="O169298" i="1"/>
  <c r="O169299" i="1"/>
  <c r="O169300" i="1"/>
  <c r="O169301" i="1"/>
  <c r="O169302" i="1"/>
  <c r="O169303" i="1"/>
  <c r="O169304" i="1"/>
  <c r="O169305" i="1"/>
  <c r="O169306" i="1"/>
  <c r="O169307" i="1"/>
  <c r="O169308" i="1"/>
  <c r="O169309" i="1"/>
  <c r="O169310" i="1"/>
  <c r="O169311" i="1"/>
  <c r="O169312" i="1"/>
  <c r="O169313" i="1"/>
  <c r="O169314" i="1"/>
  <c r="O169315" i="1"/>
  <c r="O169316" i="1"/>
  <c r="O169317" i="1"/>
  <c r="O169318" i="1"/>
  <c r="O169319" i="1"/>
  <c r="O169320" i="1"/>
  <c r="O169321" i="1"/>
  <c r="O169322" i="1"/>
  <c r="O169323" i="1"/>
  <c r="O169324" i="1"/>
  <c r="O169325" i="1"/>
  <c r="O169326" i="1"/>
  <c r="O169327" i="1"/>
  <c r="O169328" i="1"/>
  <c r="O169329" i="1"/>
  <c r="O169330" i="1"/>
  <c r="O169331" i="1"/>
  <c r="O169332" i="1"/>
  <c r="O169333" i="1"/>
  <c r="O169334" i="1"/>
  <c r="O169335" i="1"/>
  <c r="O169336" i="1"/>
  <c r="O169337" i="1"/>
  <c r="O169338" i="1"/>
  <c r="O169339" i="1"/>
  <c r="O169340" i="1"/>
  <c r="O169341" i="1"/>
  <c r="O169342" i="1"/>
  <c r="O169343" i="1"/>
  <c r="O169344" i="1"/>
  <c r="O169345" i="1"/>
  <c r="O169346" i="1"/>
  <c r="O169347" i="1"/>
  <c r="O169348" i="1"/>
  <c r="O169349" i="1"/>
  <c r="O169350" i="1"/>
  <c r="O169351" i="1"/>
  <c r="O169352" i="1"/>
  <c r="O169353" i="1"/>
  <c r="O169354" i="1"/>
  <c r="O169355" i="1"/>
  <c r="O169356" i="1"/>
  <c r="O169357" i="1"/>
  <c r="O169358" i="1"/>
  <c r="O169359" i="1"/>
  <c r="O169360" i="1"/>
  <c r="O169361" i="1"/>
  <c r="O169362" i="1"/>
  <c r="O169363" i="1"/>
  <c r="O169364" i="1"/>
  <c r="O169365" i="1"/>
  <c r="O169366" i="1"/>
  <c r="O169367" i="1"/>
  <c r="O169368" i="1"/>
  <c r="O169369" i="1"/>
  <c r="O169370" i="1"/>
  <c r="O169371" i="1"/>
  <c r="O169372" i="1"/>
  <c r="O169373" i="1"/>
  <c r="O169374" i="1"/>
  <c r="O169375" i="1"/>
  <c r="O169376" i="1"/>
  <c r="O169377" i="1"/>
  <c r="O169378" i="1"/>
  <c r="O169379" i="1"/>
  <c r="O169380" i="1"/>
  <c r="O169381" i="1"/>
  <c r="O169382" i="1"/>
  <c r="O169383" i="1"/>
  <c r="O169384" i="1"/>
  <c r="O169385" i="1"/>
  <c r="O169386" i="1"/>
  <c r="O169387" i="1"/>
  <c r="O169388" i="1"/>
  <c r="O169389" i="1"/>
  <c r="O169390" i="1"/>
  <c r="O169391" i="1"/>
  <c r="O169392" i="1"/>
  <c r="O169393" i="1"/>
  <c r="O169394" i="1"/>
  <c r="O169395" i="1"/>
  <c r="O169396" i="1"/>
  <c r="O169397" i="1"/>
  <c r="O169398" i="1"/>
  <c r="O169399" i="1"/>
  <c r="O169400" i="1"/>
  <c r="O169401" i="1"/>
  <c r="O169402" i="1"/>
  <c r="O169403" i="1"/>
  <c r="O169404" i="1"/>
  <c r="O169405" i="1"/>
  <c r="O169406" i="1"/>
  <c r="O169407" i="1"/>
  <c r="O169408" i="1"/>
  <c r="O169409" i="1"/>
  <c r="O169410" i="1"/>
  <c r="O169411" i="1"/>
  <c r="O169412" i="1"/>
  <c r="O169413" i="1"/>
  <c r="O169414" i="1"/>
  <c r="O169415" i="1"/>
  <c r="O169416" i="1"/>
  <c r="O169417" i="1"/>
  <c r="O169418" i="1"/>
  <c r="O169419" i="1"/>
  <c r="O169420" i="1"/>
  <c r="O169421" i="1"/>
  <c r="O169422" i="1"/>
  <c r="O169423" i="1"/>
  <c r="O169424" i="1"/>
  <c r="O169425" i="1"/>
  <c r="O169426" i="1"/>
  <c r="O169427" i="1"/>
  <c r="O169428" i="1"/>
  <c r="O169429" i="1"/>
  <c r="O169430" i="1"/>
  <c r="O169431" i="1"/>
  <c r="O169432" i="1"/>
  <c r="O169433" i="1"/>
  <c r="O169434" i="1"/>
  <c r="O169435" i="1"/>
  <c r="O169436" i="1"/>
  <c r="O169437" i="1"/>
  <c r="O169438" i="1"/>
  <c r="O169439" i="1"/>
  <c r="O169440" i="1"/>
  <c r="O169441" i="1"/>
  <c r="O169442" i="1"/>
  <c r="O169443" i="1"/>
  <c r="O169444" i="1"/>
  <c r="O169445" i="1"/>
  <c r="O169446" i="1"/>
  <c r="O169447" i="1"/>
  <c r="O169448" i="1"/>
  <c r="O169449" i="1"/>
  <c r="O169450" i="1"/>
  <c r="O169451" i="1"/>
  <c r="O169452" i="1"/>
  <c r="O169453" i="1"/>
  <c r="O169454" i="1"/>
  <c r="O169455" i="1"/>
  <c r="O169456" i="1"/>
  <c r="O169457" i="1"/>
  <c r="O169458" i="1"/>
  <c r="O169459" i="1"/>
  <c r="O169460" i="1"/>
  <c r="O169461" i="1"/>
  <c r="O169462" i="1"/>
  <c r="O169463" i="1"/>
  <c r="O169464" i="1"/>
  <c r="O169465" i="1"/>
  <c r="O169466" i="1"/>
  <c r="O169467" i="1"/>
  <c r="O169468" i="1"/>
  <c r="O169469" i="1"/>
  <c r="O169470" i="1"/>
  <c r="O169471" i="1"/>
  <c r="O169472" i="1"/>
  <c r="O169473" i="1"/>
  <c r="O169474" i="1"/>
  <c r="O169475" i="1"/>
  <c r="O169476" i="1"/>
  <c r="O169477" i="1"/>
  <c r="O169478" i="1"/>
  <c r="O169479" i="1"/>
  <c r="O169480" i="1"/>
  <c r="O169481" i="1"/>
  <c r="O169482" i="1"/>
  <c r="O169483" i="1"/>
  <c r="O169484" i="1"/>
  <c r="O169485" i="1"/>
  <c r="O169486" i="1"/>
  <c r="O169487" i="1"/>
  <c r="O169488" i="1"/>
  <c r="O169489" i="1"/>
  <c r="O169490" i="1"/>
  <c r="O169491" i="1"/>
  <c r="O169492" i="1"/>
  <c r="O169493" i="1"/>
  <c r="O169494" i="1"/>
  <c r="O169495" i="1"/>
  <c r="O169496" i="1"/>
  <c r="O169497" i="1"/>
  <c r="O169498" i="1"/>
  <c r="O169499" i="1"/>
  <c r="O169500" i="1"/>
  <c r="O169501" i="1"/>
  <c r="O169502" i="1"/>
  <c r="O169503" i="1"/>
  <c r="O169504" i="1"/>
  <c r="O169505" i="1"/>
  <c r="O169506" i="1"/>
  <c r="O169507" i="1"/>
  <c r="O169508" i="1"/>
  <c r="O169509" i="1"/>
  <c r="O169510" i="1"/>
  <c r="O169511" i="1"/>
  <c r="O169512" i="1"/>
  <c r="O169513" i="1"/>
  <c r="O169514" i="1"/>
  <c r="O169515" i="1"/>
  <c r="O169516" i="1"/>
  <c r="O169517" i="1"/>
  <c r="O169518" i="1"/>
  <c r="O169519" i="1"/>
  <c r="O169520" i="1"/>
  <c r="O169521" i="1"/>
  <c r="O169522" i="1"/>
  <c r="O169523" i="1"/>
  <c r="O169524" i="1"/>
  <c r="O169525" i="1"/>
  <c r="O169526" i="1"/>
  <c r="O169527" i="1"/>
  <c r="O169528" i="1"/>
  <c r="O169529" i="1"/>
  <c r="O169530" i="1"/>
  <c r="O169531" i="1"/>
  <c r="O169532" i="1"/>
  <c r="O169533" i="1"/>
  <c r="O169534" i="1"/>
  <c r="O169535" i="1"/>
  <c r="O169536" i="1"/>
  <c r="O169537" i="1"/>
  <c r="O169538" i="1"/>
  <c r="O169539" i="1"/>
  <c r="O169540" i="1"/>
  <c r="O169541" i="1"/>
  <c r="O169542" i="1"/>
  <c r="O169543" i="1"/>
  <c r="O169544" i="1"/>
  <c r="O169545" i="1"/>
  <c r="O169546" i="1"/>
  <c r="O169547" i="1"/>
  <c r="O169548" i="1"/>
  <c r="O169549" i="1"/>
  <c r="O169550" i="1"/>
  <c r="O169551" i="1"/>
  <c r="O169552" i="1"/>
  <c r="O169553" i="1"/>
  <c r="O169554" i="1"/>
  <c r="O169555" i="1"/>
  <c r="O169556" i="1"/>
  <c r="O169557" i="1"/>
  <c r="O169558" i="1"/>
  <c r="O169559" i="1"/>
  <c r="O169560" i="1"/>
  <c r="O169561" i="1"/>
  <c r="O169562" i="1"/>
  <c r="O169563" i="1"/>
  <c r="O169564" i="1"/>
  <c r="O169565" i="1"/>
  <c r="O169566" i="1"/>
  <c r="O169567" i="1"/>
  <c r="O169568" i="1"/>
  <c r="O169569" i="1"/>
  <c r="O169570" i="1"/>
  <c r="O169571" i="1"/>
  <c r="O169572" i="1"/>
  <c r="O169573" i="1"/>
  <c r="O169574" i="1"/>
  <c r="O169575" i="1"/>
  <c r="O169576" i="1"/>
  <c r="O169577" i="1"/>
  <c r="O169578" i="1"/>
  <c r="O169579" i="1"/>
  <c r="O169580" i="1"/>
  <c r="O169581" i="1"/>
  <c r="O169582" i="1"/>
  <c r="O169583" i="1"/>
  <c r="O169584" i="1"/>
  <c r="O169585" i="1"/>
  <c r="O169586" i="1"/>
  <c r="O169587" i="1"/>
  <c r="O169588" i="1"/>
  <c r="O169589" i="1"/>
  <c r="O169590" i="1"/>
  <c r="O169591" i="1"/>
  <c r="O169592" i="1"/>
  <c r="O169593" i="1"/>
  <c r="O169594" i="1"/>
  <c r="O169595" i="1"/>
  <c r="O169596" i="1"/>
  <c r="O169597" i="1"/>
  <c r="O169598" i="1"/>
  <c r="O169599" i="1"/>
  <c r="O169600" i="1"/>
  <c r="O169601" i="1"/>
  <c r="O169602" i="1"/>
  <c r="O169603" i="1"/>
  <c r="O169604" i="1"/>
  <c r="O169605" i="1"/>
  <c r="O169606" i="1"/>
  <c r="O169607" i="1"/>
  <c r="O169608" i="1"/>
  <c r="O169609" i="1"/>
  <c r="O169610" i="1"/>
  <c r="O169611" i="1"/>
  <c r="O169612" i="1"/>
  <c r="O169613" i="1"/>
  <c r="O169614" i="1"/>
  <c r="O169615" i="1"/>
  <c r="O169616" i="1"/>
  <c r="O169617" i="1"/>
  <c r="O169618" i="1"/>
  <c r="O169619" i="1"/>
  <c r="O169620" i="1"/>
  <c r="O169621" i="1"/>
  <c r="O169622" i="1"/>
  <c r="O169623" i="1"/>
  <c r="O169624" i="1"/>
  <c r="O169625" i="1"/>
  <c r="O169626" i="1"/>
  <c r="O169627" i="1"/>
  <c r="O169628" i="1"/>
  <c r="O169629" i="1"/>
  <c r="O169630" i="1"/>
  <c r="O169631" i="1"/>
  <c r="O169632" i="1"/>
  <c r="O169633" i="1"/>
  <c r="O169634" i="1"/>
  <c r="O169635" i="1"/>
  <c r="O169636" i="1"/>
  <c r="O169637" i="1"/>
  <c r="O169638" i="1"/>
  <c r="O169639" i="1"/>
  <c r="O169640" i="1"/>
  <c r="O169641" i="1"/>
  <c r="O169642" i="1"/>
  <c r="O169643" i="1"/>
  <c r="O169644" i="1"/>
  <c r="O169645" i="1"/>
  <c r="O169646" i="1"/>
  <c r="O169647" i="1"/>
  <c r="O169648" i="1"/>
  <c r="O169649" i="1"/>
  <c r="O169650" i="1"/>
  <c r="O169651" i="1"/>
  <c r="O169652" i="1"/>
  <c r="O169653" i="1"/>
  <c r="O169654" i="1"/>
  <c r="O169655" i="1"/>
  <c r="O169656" i="1"/>
  <c r="O169657" i="1"/>
  <c r="O169658" i="1"/>
  <c r="O169659" i="1"/>
  <c r="O169660" i="1"/>
  <c r="O169661" i="1"/>
  <c r="O169662" i="1"/>
  <c r="O169663" i="1"/>
  <c r="O169664" i="1"/>
  <c r="O169665" i="1"/>
  <c r="O169666" i="1"/>
  <c r="O169667" i="1"/>
  <c r="O169668" i="1"/>
  <c r="O169669" i="1"/>
  <c r="O169670" i="1"/>
  <c r="O169671" i="1"/>
  <c r="O169672" i="1"/>
  <c r="O169673" i="1"/>
  <c r="O169674" i="1"/>
  <c r="O169675" i="1"/>
  <c r="O169676" i="1"/>
  <c r="O169677" i="1"/>
  <c r="O169678" i="1"/>
  <c r="O169679" i="1"/>
  <c r="O169680" i="1"/>
  <c r="O169681" i="1"/>
  <c r="O169682" i="1"/>
  <c r="O169683" i="1"/>
  <c r="O169684" i="1"/>
  <c r="O169685" i="1"/>
  <c r="O169686" i="1"/>
  <c r="O169687" i="1"/>
  <c r="O169688" i="1"/>
  <c r="O169689" i="1"/>
  <c r="O169690" i="1"/>
  <c r="O169691" i="1"/>
  <c r="O169692" i="1"/>
  <c r="O169693" i="1"/>
  <c r="O169694" i="1"/>
  <c r="O169695" i="1"/>
  <c r="O169696" i="1"/>
  <c r="O169697" i="1"/>
  <c r="O169698" i="1"/>
  <c r="O169699" i="1"/>
  <c r="O169700" i="1"/>
  <c r="O169701" i="1"/>
  <c r="O169702" i="1"/>
  <c r="O169703" i="1"/>
  <c r="O169704" i="1"/>
  <c r="O169705" i="1"/>
  <c r="O169706" i="1"/>
  <c r="O169707" i="1"/>
  <c r="O169708" i="1"/>
  <c r="O169709" i="1"/>
  <c r="O169710" i="1"/>
  <c r="O169711" i="1"/>
  <c r="O169712" i="1"/>
  <c r="O169713" i="1"/>
  <c r="O169714" i="1"/>
  <c r="O169715" i="1"/>
  <c r="O169716" i="1"/>
  <c r="O169717" i="1"/>
  <c r="O169718" i="1"/>
  <c r="O169719" i="1"/>
  <c r="O169720" i="1"/>
  <c r="O169721" i="1"/>
  <c r="O169722" i="1"/>
  <c r="O169723" i="1"/>
  <c r="O169724" i="1"/>
  <c r="O169725" i="1"/>
  <c r="O169726" i="1"/>
  <c r="O169727" i="1"/>
  <c r="O169728" i="1"/>
  <c r="O169729" i="1"/>
  <c r="O169730" i="1"/>
  <c r="O169731" i="1"/>
  <c r="O169732" i="1"/>
  <c r="O169733" i="1"/>
  <c r="O169734" i="1"/>
  <c r="O169735" i="1"/>
  <c r="O169736" i="1"/>
  <c r="O169737" i="1"/>
  <c r="O169738" i="1"/>
  <c r="O169739" i="1"/>
  <c r="O169740" i="1"/>
  <c r="O169741" i="1"/>
  <c r="O169742" i="1"/>
  <c r="O169743" i="1"/>
  <c r="O169744" i="1"/>
  <c r="O169745" i="1"/>
  <c r="O169746" i="1"/>
  <c r="O169747" i="1"/>
  <c r="O169748" i="1"/>
  <c r="O169749" i="1"/>
  <c r="O169750" i="1"/>
  <c r="O169751" i="1"/>
  <c r="O169752" i="1"/>
  <c r="O169753" i="1"/>
  <c r="O169754" i="1"/>
  <c r="O169755" i="1"/>
  <c r="O169756" i="1"/>
  <c r="O169757" i="1"/>
  <c r="O169758" i="1"/>
  <c r="O169759" i="1"/>
  <c r="O169760" i="1"/>
  <c r="O169761" i="1"/>
  <c r="O169762" i="1"/>
  <c r="O169763" i="1"/>
  <c r="O169764" i="1"/>
  <c r="O169765" i="1"/>
  <c r="O169766" i="1"/>
  <c r="O169767" i="1"/>
  <c r="O169768" i="1"/>
  <c r="O169769" i="1"/>
  <c r="O169770" i="1"/>
  <c r="O169771" i="1"/>
  <c r="O169772" i="1"/>
  <c r="O169773" i="1"/>
  <c r="O169774" i="1"/>
  <c r="O169775" i="1"/>
  <c r="O169776" i="1"/>
  <c r="O169777" i="1"/>
  <c r="O169778" i="1"/>
  <c r="O169779" i="1"/>
  <c r="O169780" i="1"/>
  <c r="O169781" i="1"/>
  <c r="O169782" i="1"/>
  <c r="O169783" i="1"/>
  <c r="O169784" i="1"/>
  <c r="O169785" i="1"/>
  <c r="O169786" i="1"/>
  <c r="O169787" i="1"/>
  <c r="O169788" i="1"/>
  <c r="O169789" i="1"/>
  <c r="O169790" i="1"/>
  <c r="O169791" i="1"/>
  <c r="O169792" i="1"/>
  <c r="O169793" i="1"/>
  <c r="O169794" i="1"/>
  <c r="O169795" i="1"/>
  <c r="O169796" i="1"/>
  <c r="O169797" i="1"/>
  <c r="O169798" i="1"/>
  <c r="O169799" i="1"/>
  <c r="O169800" i="1"/>
  <c r="O169801" i="1"/>
  <c r="O169802" i="1"/>
  <c r="O169803" i="1"/>
  <c r="O169804" i="1"/>
  <c r="O169805" i="1"/>
  <c r="O169806" i="1"/>
  <c r="O169807" i="1"/>
  <c r="O169808" i="1"/>
  <c r="O169809" i="1"/>
  <c r="O169810" i="1"/>
  <c r="O169811" i="1"/>
  <c r="O169812" i="1"/>
  <c r="O169813" i="1"/>
  <c r="O169814" i="1"/>
  <c r="O169815" i="1"/>
  <c r="O169816" i="1"/>
  <c r="O169817" i="1"/>
  <c r="O169818" i="1"/>
  <c r="O169819" i="1"/>
  <c r="O169820" i="1"/>
  <c r="O169821" i="1"/>
  <c r="O169822" i="1"/>
  <c r="O169823" i="1"/>
  <c r="O169824" i="1"/>
  <c r="O169825" i="1"/>
  <c r="O169826" i="1"/>
  <c r="O169827" i="1"/>
  <c r="O169828" i="1"/>
  <c r="O169829" i="1"/>
  <c r="O169830" i="1"/>
  <c r="O169831" i="1"/>
  <c r="O169832" i="1"/>
  <c r="O169833" i="1"/>
  <c r="O169834" i="1"/>
  <c r="O169835" i="1"/>
  <c r="O169836" i="1"/>
  <c r="O169837" i="1"/>
  <c r="O169838" i="1"/>
  <c r="O169839" i="1"/>
  <c r="O169840" i="1"/>
  <c r="O169841" i="1"/>
  <c r="O169842" i="1"/>
  <c r="O169843" i="1"/>
  <c r="O169844" i="1"/>
  <c r="O169845" i="1"/>
  <c r="O169846" i="1"/>
  <c r="O169847" i="1"/>
  <c r="O169848" i="1"/>
  <c r="O169849" i="1"/>
  <c r="O169850" i="1"/>
  <c r="O169851" i="1"/>
  <c r="O169852" i="1"/>
  <c r="O169853" i="1"/>
  <c r="O169854" i="1"/>
  <c r="O169855" i="1"/>
  <c r="O169856" i="1"/>
  <c r="O169857" i="1"/>
  <c r="O169858" i="1"/>
  <c r="O169859" i="1"/>
  <c r="O169860" i="1"/>
  <c r="O169861" i="1"/>
  <c r="O169862" i="1"/>
  <c r="O169863" i="1"/>
  <c r="O169864" i="1"/>
  <c r="O169865" i="1"/>
  <c r="O169866" i="1"/>
  <c r="O169867" i="1"/>
  <c r="O169868" i="1"/>
  <c r="O169869" i="1"/>
  <c r="O169870" i="1"/>
  <c r="O169871" i="1"/>
  <c r="O169872" i="1"/>
  <c r="O169873" i="1"/>
  <c r="O169874" i="1"/>
  <c r="O169875" i="1"/>
  <c r="O169876" i="1"/>
  <c r="O169877" i="1"/>
  <c r="O169878" i="1"/>
  <c r="O169879" i="1"/>
  <c r="O169880" i="1"/>
  <c r="O169881" i="1"/>
  <c r="O169882" i="1"/>
  <c r="O169883" i="1"/>
  <c r="O169884" i="1"/>
  <c r="O169885" i="1"/>
  <c r="O169886" i="1"/>
  <c r="O169887" i="1"/>
  <c r="O169888" i="1"/>
  <c r="O169889" i="1"/>
  <c r="O169890" i="1"/>
  <c r="O169891" i="1"/>
  <c r="O169892" i="1"/>
  <c r="O169893" i="1"/>
  <c r="O169894" i="1"/>
  <c r="O169895" i="1"/>
  <c r="O169896" i="1"/>
  <c r="O169897" i="1"/>
  <c r="O169898" i="1"/>
  <c r="O169899" i="1"/>
  <c r="O169900" i="1"/>
  <c r="O169901" i="1"/>
  <c r="O169902" i="1"/>
  <c r="O169903" i="1"/>
  <c r="O169904" i="1"/>
  <c r="O169905" i="1"/>
  <c r="O169906" i="1"/>
  <c r="O169907" i="1"/>
  <c r="O169908" i="1"/>
  <c r="O169909" i="1"/>
  <c r="O169910" i="1"/>
  <c r="O169911" i="1"/>
  <c r="O169912" i="1"/>
  <c r="O169913" i="1"/>
  <c r="O169914" i="1"/>
  <c r="O169915" i="1"/>
  <c r="O169916" i="1"/>
  <c r="O169917" i="1"/>
  <c r="O169918" i="1"/>
  <c r="O169919" i="1"/>
  <c r="O169920" i="1"/>
  <c r="O169921" i="1"/>
  <c r="O169922" i="1"/>
  <c r="O169923" i="1"/>
  <c r="O169924" i="1"/>
  <c r="O169925" i="1"/>
  <c r="O169926" i="1"/>
  <c r="O169927" i="1"/>
  <c r="O169928" i="1"/>
  <c r="O169929" i="1"/>
  <c r="O169930" i="1"/>
  <c r="O169931" i="1"/>
  <c r="O169932" i="1"/>
  <c r="O169933" i="1"/>
  <c r="O169934" i="1"/>
  <c r="O169935" i="1"/>
  <c r="O169936" i="1"/>
  <c r="O169937" i="1"/>
  <c r="O169938" i="1"/>
  <c r="O169939" i="1"/>
  <c r="O169940" i="1"/>
  <c r="O169941" i="1"/>
  <c r="O169942" i="1"/>
  <c r="O169943" i="1"/>
  <c r="O169944" i="1"/>
  <c r="O169945" i="1"/>
  <c r="O169946" i="1"/>
  <c r="O169947" i="1"/>
  <c r="O169948" i="1"/>
  <c r="O169949" i="1"/>
  <c r="O169950" i="1"/>
  <c r="O169951" i="1"/>
  <c r="O169952" i="1"/>
  <c r="O169953" i="1"/>
  <c r="O169954" i="1"/>
  <c r="O169955" i="1"/>
  <c r="O169956" i="1"/>
  <c r="O169957" i="1"/>
  <c r="O169958" i="1"/>
  <c r="O169959" i="1"/>
  <c r="O169960" i="1"/>
  <c r="O169961" i="1"/>
  <c r="O169962" i="1"/>
  <c r="O169963" i="1"/>
  <c r="O169964" i="1"/>
  <c r="O169965" i="1"/>
  <c r="O169966" i="1"/>
  <c r="O169967" i="1"/>
  <c r="O169968" i="1"/>
  <c r="O169969" i="1"/>
  <c r="O169970" i="1"/>
  <c r="O169971" i="1"/>
  <c r="O169972" i="1"/>
  <c r="O169973" i="1"/>
  <c r="O169974" i="1"/>
  <c r="O169975" i="1"/>
  <c r="O169976" i="1"/>
  <c r="O169977" i="1"/>
  <c r="O169978" i="1"/>
  <c r="O169979" i="1"/>
  <c r="O169980" i="1"/>
  <c r="O169981" i="1"/>
  <c r="O169982" i="1"/>
  <c r="O169983" i="1"/>
  <c r="O169984" i="1"/>
  <c r="O169985" i="1"/>
  <c r="O169986" i="1"/>
  <c r="O169987" i="1"/>
  <c r="O169988" i="1"/>
  <c r="O169989" i="1"/>
  <c r="O169990" i="1"/>
  <c r="O169991" i="1"/>
  <c r="O169992" i="1"/>
  <c r="O169993" i="1"/>
  <c r="O169994" i="1"/>
  <c r="O169995" i="1"/>
  <c r="O169996" i="1"/>
  <c r="O169997" i="1"/>
  <c r="O169998" i="1"/>
  <c r="O169999" i="1"/>
  <c r="O170000" i="1"/>
  <c r="O170001" i="1"/>
  <c r="O170002" i="1"/>
  <c r="O170003" i="1"/>
  <c r="O170004" i="1"/>
  <c r="O170005" i="1"/>
  <c r="O170006" i="1"/>
  <c r="O170007" i="1"/>
  <c r="O170008" i="1"/>
  <c r="O170009" i="1"/>
  <c r="O170010" i="1"/>
  <c r="O170011" i="1"/>
  <c r="O170012" i="1"/>
  <c r="O170013" i="1"/>
  <c r="O170014" i="1"/>
  <c r="O170015" i="1"/>
  <c r="O170016" i="1"/>
  <c r="O170017" i="1"/>
  <c r="O170018" i="1"/>
  <c r="O170019" i="1"/>
  <c r="O170020" i="1"/>
  <c r="O170021" i="1"/>
  <c r="O170022" i="1"/>
  <c r="O170023" i="1"/>
  <c r="O170024" i="1"/>
  <c r="O170025" i="1"/>
  <c r="O170026" i="1"/>
  <c r="O170027" i="1"/>
  <c r="O170028" i="1"/>
  <c r="O170029" i="1"/>
  <c r="O170030" i="1"/>
  <c r="O170031" i="1"/>
  <c r="O170032" i="1"/>
  <c r="O170033" i="1"/>
  <c r="O170034" i="1"/>
  <c r="O170035" i="1"/>
  <c r="O170036" i="1"/>
  <c r="O170037" i="1"/>
  <c r="O170038" i="1"/>
  <c r="O170039" i="1"/>
  <c r="O170040" i="1"/>
  <c r="O170041" i="1"/>
  <c r="O170042" i="1"/>
  <c r="O170043" i="1"/>
  <c r="O170044" i="1"/>
  <c r="O170045" i="1"/>
  <c r="O170046" i="1"/>
  <c r="O170047" i="1"/>
  <c r="O170048" i="1"/>
  <c r="O170049" i="1"/>
  <c r="O170050" i="1"/>
  <c r="O170051" i="1"/>
  <c r="O170052" i="1"/>
  <c r="O170053" i="1"/>
  <c r="O170054" i="1"/>
  <c r="O170055" i="1"/>
  <c r="O170056" i="1"/>
  <c r="O170057" i="1"/>
  <c r="O170058" i="1"/>
  <c r="O170059" i="1"/>
  <c r="O170060" i="1"/>
  <c r="O170061" i="1"/>
  <c r="O170062" i="1"/>
  <c r="O170063" i="1"/>
  <c r="O170064" i="1"/>
  <c r="O170065" i="1"/>
  <c r="O170066" i="1"/>
  <c r="O170067" i="1"/>
  <c r="O170068" i="1"/>
  <c r="O170069" i="1"/>
  <c r="O170070" i="1"/>
  <c r="O170071" i="1"/>
  <c r="O170072" i="1"/>
  <c r="O170073" i="1"/>
  <c r="O170074" i="1"/>
  <c r="O170075" i="1"/>
  <c r="O170076" i="1"/>
  <c r="O170077" i="1"/>
  <c r="O170078" i="1"/>
  <c r="O170079" i="1"/>
  <c r="O170080" i="1"/>
  <c r="O170081" i="1"/>
  <c r="O170082" i="1"/>
  <c r="O170083" i="1"/>
  <c r="O170084" i="1"/>
  <c r="O170085" i="1"/>
  <c r="O170086" i="1"/>
  <c r="O170087" i="1"/>
  <c r="O170088" i="1"/>
  <c r="O170089" i="1"/>
  <c r="O170090" i="1"/>
  <c r="O170091" i="1"/>
  <c r="O170092" i="1"/>
  <c r="O170093" i="1"/>
  <c r="O170094" i="1"/>
  <c r="O170095" i="1"/>
  <c r="O170096" i="1"/>
  <c r="O170097" i="1"/>
  <c r="O170098" i="1"/>
  <c r="O170099" i="1"/>
  <c r="O170100" i="1"/>
  <c r="O170101" i="1"/>
  <c r="O170102" i="1"/>
  <c r="O170103" i="1"/>
  <c r="O170104" i="1"/>
  <c r="O170105" i="1"/>
  <c r="O170106" i="1"/>
  <c r="O170107" i="1"/>
  <c r="O170108" i="1"/>
  <c r="O170109" i="1"/>
  <c r="O170110" i="1"/>
  <c r="O170111" i="1"/>
  <c r="O170112" i="1"/>
  <c r="O170113" i="1"/>
  <c r="O170114" i="1"/>
  <c r="O170115" i="1"/>
  <c r="O170116" i="1"/>
  <c r="O170117" i="1"/>
  <c r="O170118" i="1"/>
  <c r="O170119" i="1"/>
  <c r="O170120" i="1"/>
  <c r="O170121" i="1"/>
  <c r="O170122" i="1"/>
  <c r="O170123" i="1"/>
  <c r="O170124" i="1"/>
  <c r="O170125" i="1"/>
  <c r="O170126" i="1"/>
  <c r="O170127" i="1"/>
  <c r="O170128" i="1"/>
  <c r="O170129" i="1"/>
  <c r="O170130" i="1"/>
  <c r="O170131" i="1"/>
  <c r="O170132" i="1"/>
  <c r="O170133" i="1"/>
  <c r="O170134" i="1"/>
  <c r="O170135" i="1"/>
  <c r="O170136" i="1"/>
  <c r="O170137" i="1"/>
  <c r="O170138" i="1"/>
  <c r="O170139" i="1"/>
  <c r="O170140" i="1"/>
  <c r="O170141" i="1"/>
  <c r="O170142" i="1"/>
  <c r="O170143" i="1"/>
  <c r="O170144" i="1"/>
  <c r="O170145" i="1"/>
  <c r="O170146" i="1"/>
  <c r="O170147" i="1"/>
  <c r="O170148" i="1"/>
  <c r="O170149" i="1"/>
  <c r="O170150" i="1"/>
  <c r="O170151" i="1"/>
  <c r="O170152" i="1"/>
  <c r="O170153" i="1"/>
  <c r="O170154" i="1"/>
  <c r="O170155" i="1"/>
  <c r="O170156" i="1"/>
  <c r="O170157" i="1"/>
  <c r="O170158" i="1"/>
  <c r="O170159" i="1"/>
  <c r="O170160" i="1"/>
  <c r="O170161" i="1"/>
  <c r="O170162" i="1"/>
  <c r="O170163" i="1"/>
  <c r="O170164" i="1"/>
  <c r="O170165" i="1"/>
  <c r="O170166" i="1"/>
  <c r="O170167" i="1"/>
  <c r="O170168" i="1"/>
  <c r="O170169" i="1"/>
  <c r="O170170" i="1"/>
  <c r="O170171" i="1"/>
  <c r="O170172" i="1"/>
  <c r="O170173" i="1"/>
  <c r="O170174" i="1"/>
  <c r="O170175" i="1"/>
  <c r="O170176" i="1"/>
  <c r="O170177" i="1"/>
  <c r="O170178" i="1"/>
  <c r="O170179" i="1"/>
  <c r="O170180" i="1"/>
  <c r="O170181" i="1"/>
  <c r="O170182" i="1"/>
  <c r="O170183" i="1"/>
  <c r="O170184" i="1"/>
  <c r="O170185" i="1"/>
  <c r="O170186" i="1"/>
  <c r="O170187" i="1"/>
  <c r="O170188" i="1"/>
  <c r="O170189" i="1"/>
  <c r="O170190" i="1"/>
  <c r="O170191" i="1"/>
  <c r="O170192" i="1"/>
  <c r="O170193" i="1"/>
  <c r="O170194" i="1"/>
  <c r="O170195" i="1"/>
  <c r="O170196" i="1"/>
  <c r="O170197" i="1"/>
  <c r="O170198" i="1"/>
  <c r="O170199" i="1"/>
  <c r="O170200" i="1"/>
  <c r="O170201" i="1"/>
  <c r="O170202" i="1"/>
  <c r="O170203" i="1"/>
  <c r="O170204" i="1"/>
  <c r="O170205" i="1"/>
  <c r="O170206" i="1"/>
  <c r="O170207" i="1"/>
  <c r="O170208" i="1"/>
  <c r="O170209" i="1"/>
  <c r="O170210" i="1"/>
  <c r="O170211" i="1"/>
  <c r="O170212" i="1"/>
  <c r="O170213" i="1"/>
  <c r="O170214" i="1"/>
  <c r="O170215" i="1"/>
  <c r="O170216" i="1"/>
  <c r="O170217" i="1"/>
  <c r="O170218" i="1"/>
  <c r="O170219" i="1"/>
  <c r="O170220" i="1"/>
  <c r="O170221" i="1"/>
  <c r="O170222" i="1"/>
  <c r="O170223" i="1"/>
  <c r="O170224" i="1"/>
  <c r="O170225" i="1"/>
  <c r="O170226" i="1"/>
  <c r="O170227" i="1"/>
  <c r="O170228" i="1"/>
  <c r="O170229" i="1"/>
  <c r="O170230" i="1"/>
  <c r="O170231" i="1"/>
  <c r="O170232" i="1"/>
  <c r="O170233" i="1"/>
  <c r="O170234" i="1"/>
  <c r="O170235" i="1"/>
  <c r="O170236" i="1"/>
  <c r="O170237" i="1"/>
  <c r="O170238" i="1"/>
  <c r="O170239" i="1"/>
  <c r="O170240" i="1"/>
  <c r="O170241" i="1"/>
  <c r="O170242" i="1"/>
  <c r="O170243" i="1"/>
  <c r="O170244" i="1"/>
  <c r="O170245" i="1"/>
  <c r="O170246" i="1"/>
  <c r="O170247" i="1"/>
  <c r="O170248" i="1"/>
  <c r="O170249" i="1"/>
  <c r="O170250" i="1"/>
  <c r="O170251" i="1"/>
  <c r="O170252" i="1"/>
  <c r="O170253" i="1"/>
  <c r="O170254" i="1"/>
  <c r="O170255" i="1"/>
  <c r="O170256" i="1"/>
  <c r="O170257" i="1"/>
  <c r="O170258" i="1"/>
  <c r="O170259" i="1"/>
  <c r="O170260" i="1"/>
  <c r="O170261" i="1"/>
  <c r="O170262" i="1"/>
  <c r="O170263" i="1"/>
  <c r="O170264" i="1"/>
  <c r="O170265" i="1"/>
  <c r="O170266" i="1"/>
  <c r="O170267" i="1"/>
  <c r="O170268" i="1"/>
  <c r="O170269" i="1"/>
  <c r="O170270" i="1"/>
  <c r="O170271" i="1"/>
  <c r="O170272" i="1"/>
  <c r="O170273" i="1"/>
  <c r="O170274" i="1"/>
  <c r="O170275" i="1"/>
  <c r="O170276" i="1"/>
  <c r="O170277" i="1"/>
  <c r="O170278" i="1"/>
  <c r="O170279" i="1"/>
  <c r="O170280" i="1"/>
  <c r="O170281" i="1"/>
  <c r="O170282" i="1"/>
  <c r="O170283" i="1"/>
  <c r="O170284" i="1"/>
  <c r="O170285" i="1"/>
  <c r="O170286" i="1"/>
  <c r="O170287" i="1"/>
  <c r="O170288" i="1"/>
  <c r="O170289" i="1"/>
  <c r="O170290" i="1"/>
  <c r="O170291" i="1"/>
  <c r="O170292" i="1"/>
  <c r="O170293" i="1"/>
  <c r="O170294" i="1"/>
  <c r="O170295" i="1"/>
  <c r="O170296" i="1"/>
  <c r="O170297" i="1"/>
  <c r="O170298" i="1"/>
  <c r="O170299" i="1"/>
  <c r="O170300" i="1"/>
  <c r="O170301" i="1"/>
  <c r="O170302" i="1"/>
  <c r="O170303" i="1"/>
  <c r="O170304" i="1"/>
  <c r="O170305" i="1"/>
  <c r="O170306" i="1"/>
  <c r="O170307" i="1"/>
  <c r="O170308" i="1"/>
  <c r="O170309" i="1"/>
  <c r="O170310" i="1"/>
  <c r="O170311" i="1"/>
  <c r="O170312" i="1"/>
  <c r="O170313" i="1"/>
  <c r="O170314" i="1"/>
  <c r="O170315" i="1"/>
  <c r="O170316" i="1"/>
  <c r="O170317" i="1"/>
  <c r="O170318" i="1"/>
  <c r="O170319" i="1"/>
  <c r="O170320" i="1"/>
  <c r="O170321" i="1"/>
  <c r="O170322" i="1"/>
  <c r="O170323" i="1"/>
  <c r="O170324" i="1"/>
  <c r="O170325" i="1"/>
  <c r="O170326" i="1"/>
  <c r="O170327" i="1"/>
  <c r="O170328" i="1"/>
  <c r="O170329" i="1"/>
  <c r="O170330" i="1"/>
  <c r="O170331" i="1"/>
  <c r="O170332" i="1"/>
  <c r="O170333" i="1"/>
  <c r="O170334" i="1"/>
  <c r="O170335" i="1"/>
  <c r="O170336" i="1"/>
  <c r="O170337" i="1"/>
  <c r="O170338" i="1"/>
  <c r="O170339" i="1"/>
  <c r="O170340" i="1"/>
  <c r="O170341" i="1"/>
  <c r="O170342" i="1"/>
  <c r="O170343" i="1"/>
  <c r="O170344" i="1"/>
  <c r="O170345" i="1"/>
  <c r="O170346" i="1"/>
  <c r="O170347" i="1"/>
  <c r="O170348" i="1"/>
  <c r="O170349" i="1"/>
  <c r="O170350" i="1"/>
  <c r="O170351" i="1"/>
  <c r="O170352" i="1"/>
  <c r="O170353" i="1"/>
  <c r="O170354" i="1"/>
  <c r="O170355" i="1"/>
  <c r="O170356" i="1"/>
  <c r="O170357" i="1"/>
  <c r="O170358" i="1"/>
  <c r="O170359" i="1"/>
  <c r="O170360" i="1"/>
  <c r="O170361" i="1"/>
  <c r="O170362" i="1"/>
  <c r="O170363" i="1"/>
  <c r="O170364" i="1"/>
  <c r="O170365" i="1"/>
  <c r="O170366" i="1"/>
  <c r="O170367" i="1"/>
  <c r="O170368" i="1"/>
  <c r="O170369" i="1"/>
  <c r="O170370" i="1"/>
  <c r="O170371" i="1"/>
  <c r="O170372" i="1"/>
  <c r="O170373" i="1"/>
  <c r="O170374" i="1"/>
  <c r="O170375" i="1"/>
  <c r="O170376" i="1"/>
  <c r="O170377" i="1"/>
  <c r="O170378" i="1"/>
  <c r="O170379" i="1"/>
  <c r="O170380" i="1"/>
  <c r="O170381" i="1"/>
  <c r="O170382" i="1"/>
  <c r="O170383" i="1"/>
  <c r="O170384" i="1"/>
  <c r="O170385" i="1"/>
  <c r="O170386" i="1"/>
  <c r="O170387" i="1"/>
  <c r="O170388" i="1"/>
  <c r="O170389" i="1"/>
  <c r="O170390" i="1"/>
  <c r="O170391" i="1"/>
  <c r="O170392" i="1"/>
  <c r="O170393" i="1"/>
  <c r="O170394" i="1"/>
  <c r="O170395" i="1"/>
  <c r="O170396" i="1"/>
  <c r="O170397" i="1"/>
  <c r="O170398" i="1"/>
  <c r="O170399" i="1"/>
  <c r="O170400" i="1"/>
  <c r="O170401" i="1"/>
  <c r="O170402" i="1"/>
  <c r="O170403" i="1"/>
  <c r="O170404" i="1"/>
  <c r="O170405" i="1"/>
  <c r="O170406" i="1"/>
  <c r="O170407" i="1"/>
  <c r="O170408" i="1"/>
  <c r="O170409" i="1"/>
  <c r="O170410" i="1"/>
  <c r="O170411" i="1"/>
  <c r="O170412" i="1"/>
  <c r="O170413" i="1"/>
  <c r="O170414" i="1"/>
  <c r="O170415" i="1"/>
  <c r="O170416" i="1"/>
  <c r="O170417" i="1"/>
  <c r="O170418" i="1"/>
  <c r="O170419" i="1"/>
  <c r="O170420" i="1"/>
  <c r="O170421" i="1"/>
  <c r="O170422" i="1"/>
  <c r="O170423" i="1"/>
  <c r="O170424" i="1"/>
  <c r="O170425" i="1"/>
  <c r="O170426" i="1"/>
  <c r="O170427" i="1"/>
  <c r="O170428" i="1"/>
  <c r="O170429" i="1"/>
  <c r="O170430" i="1"/>
  <c r="O170431" i="1"/>
  <c r="O170432" i="1"/>
  <c r="O170433" i="1"/>
  <c r="O170434" i="1"/>
  <c r="O170435" i="1"/>
  <c r="O170436" i="1"/>
  <c r="O170437" i="1"/>
  <c r="O170438" i="1"/>
  <c r="O170439" i="1"/>
  <c r="O170440" i="1"/>
  <c r="O170441" i="1"/>
  <c r="O170442" i="1"/>
  <c r="O170443" i="1"/>
  <c r="O170444" i="1"/>
  <c r="O170445" i="1"/>
  <c r="O170446" i="1"/>
  <c r="O170447" i="1"/>
  <c r="O170448" i="1"/>
  <c r="O170449" i="1"/>
  <c r="O170450" i="1"/>
  <c r="O170451" i="1"/>
  <c r="O170452" i="1"/>
  <c r="O170453" i="1"/>
  <c r="O170454" i="1"/>
  <c r="O170455" i="1"/>
  <c r="O170456" i="1"/>
  <c r="O170457" i="1"/>
  <c r="O170458" i="1"/>
  <c r="O170459" i="1"/>
  <c r="O170460" i="1"/>
  <c r="O170461" i="1"/>
  <c r="O170462" i="1"/>
  <c r="O170463" i="1"/>
  <c r="O170464" i="1"/>
  <c r="O170465" i="1"/>
  <c r="O170466" i="1"/>
  <c r="O170467" i="1"/>
  <c r="O170468" i="1"/>
  <c r="O170469" i="1"/>
  <c r="O170470" i="1"/>
  <c r="O170471" i="1"/>
  <c r="O170472" i="1"/>
  <c r="O170473" i="1"/>
  <c r="O170474" i="1"/>
  <c r="O170475" i="1"/>
  <c r="O170476" i="1"/>
  <c r="O170477" i="1"/>
  <c r="O170478" i="1"/>
  <c r="O170479" i="1"/>
  <c r="O170480" i="1"/>
  <c r="O170481" i="1"/>
  <c r="O170482" i="1"/>
  <c r="O170483" i="1"/>
  <c r="O170484" i="1"/>
  <c r="O170485" i="1"/>
  <c r="O170486" i="1"/>
  <c r="O170487" i="1"/>
  <c r="O170488" i="1"/>
  <c r="O170489" i="1"/>
  <c r="O170490" i="1"/>
  <c r="O170491" i="1"/>
  <c r="O170492" i="1"/>
  <c r="O170493" i="1"/>
  <c r="O170494" i="1"/>
  <c r="O170495" i="1"/>
  <c r="O170496" i="1"/>
  <c r="O170497" i="1"/>
  <c r="O170498" i="1"/>
  <c r="O170499" i="1"/>
  <c r="O170500" i="1"/>
  <c r="O170501" i="1"/>
  <c r="O170502" i="1"/>
  <c r="O170503" i="1"/>
  <c r="O170504" i="1"/>
  <c r="O170505" i="1"/>
  <c r="O170506" i="1"/>
  <c r="O170507" i="1"/>
  <c r="O170508" i="1"/>
  <c r="O170509" i="1"/>
  <c r="O170510" i="1"/>
  <c r="O170511" i="1"/>
  <c r="O170512" i="1"/>
  <c r="O170513" i="1"/>
  <c r="O170514" i="1"/>
  <c r="O170515" i="1"/>
  <c r="O170516" i="1"/>
  <c r="O170517" i="1"/>
  <c r="O170518" i="1"/>
  <c r="O170519" i="1"/>
  <c r="O170520" i="1"/>
  <c r="O170521" i="1"/>
  <c r="O170522" i="1"/>
  <c r="O170523" i="1"/>
  <c r="O170524" i="1"/>
  <c r="O170525" i="1"/>
  <c r="O170526" i="1"/>
  <c r="O170527" i="1"/>
  <c r="O170528" i="1"/>
  <c r="O170529" i="1"/>
  <c r="O170530" i="1"/>
  <c r="O170531" i="1"/>
  <c r="O170532" i="1"/>
  <c r="O170533" i="1"/>
  <c r="O170534" i="1"/>
  <c r="O170535" i="1"/>
  <c r="O170536" i="1"/>
  <c r="O170537" i="1"/>
  <c r="O170538" i="1"/>
  <c r="O170539" i="1"/>
  <c r="O170540" i="1"/>
  <c r="O170541" i="1"/>
  <c r="O170542" i="1"/>
  <c r="O170543" i="1"/>
  <c r="O170544" i="1"/>
  <c r="O170545" i="1"/>
  <c r="O170546" i="1"/>
  <c r="O170547" i="1"/>
  <c r="O170548" i="1"/>
  <c r="O170549" i="1"/>
  <c r="O170550" i="1"/>
  <c r="O170551" i="1"/>
  <c r="O170552" i="1"/>
  <c r="O170553" i="1"/>
  <c r="O170554" i="1"/>
  <c r="O170555" i="1"/>
  <c r="O170556" i="1"/>
  <c r="O170557" i="1"/>
  <c r="O170558" i="1"/>
  <c r="O170559" i="1"/>
  <c r="O170560" i="1"/>
  <c r="O170561" i="1"/>
  <c r="O170562" i="1"/>
  <c r="O170563" i="1"/>
  <c r="O170564" i="1"/>
  <c r="O170565" i="1"/>
  <c r="O170566" i="1"/>
  <c r="O170567" i="1"/>
  <c r="O170568" i="1"/>
  <c r="O170569" i="1"/>
  <c r="O170570" i="1"/>
  <c r="O170571" i="1"/>
  <c r="O170572" i="1"/>
  <c r="O170573" i="1"/>
  <c r="O170574" i="1"/>
  <c r="O170575" i="1"/>
  <c r="O170576" i="1"/>
  <c r="O170577" i="1"/>
  <c r="O170578" i="1"/>
  <c r="O170579" i="1"/>
  <c r="O170580" i="1"/>
  <c r="O170581" i="1"/>
  <c r="O170582" i="1"/>
  <c r="O170583" i="1"/>
  <c r="O170584" i="1"/>
  <c r="O170585" i="1"/>
  <c r="O170586" i="1"/>
  <c r="O170587" i="1"/>
  <c r="O170588" i="1"/>
  <c r="O170589" i="1"/>
  <c r="O170590" i="1"/>
  <c r="O170591" i="1"/>
  <c r="O170592" i="1"/>
  <c r="O170593" i="1"/>
  <c r="O170594" i="1"/>
  <c r="O170595" i="1"/>
  <c r="O170596" i="1"/>
  <c r="O170597" i="1"/>
  <c r="O170598" i="1"/>
  <c r="O170599" i="1"/>
  <c r="O170600" i="1"/>
  <c r="O170601" i="1"/>
  <c r="O170602" i="1"/>
  <c r="O170603" i="1"/>
  <c r="O170604" i="1"/>
  <c r="O170605" i="1"/>
  <c r="O170606" i="1"/>
  <c r="O170607" i="1"/>
  <c r="O170608" i="1"/>
  <c r="O170609" i="1"/>
  <c r="O170610" i="1"/>
  <c r="O170611" i="1"/>
  <c r="O170612" i="1"/>
  <c r="O170613" i="1"/>
  <c r="O170614" i="1"/>
  <c r="O170615" i="1"/>
  <c r="O170616" i="1"/>
  <c r="O170617" i="1"/>
  <c r="O170618" i="1"/>
  <c r="O170619" i="1"/>
  <c r="O170620" i="1"/>
  <c r="O170621" i="1"/>
  <c r="O170622" i="1"/>
  <c r="O170623" i="1"/>
  <c r="O170624" i="1"/>
  <c r="O170625" i="1"/>
  <c r="O170626" i="1"/>
  <c r="O170627" i="1"/>
  <c r="O170628" i="1"/>
  <c r="O170629" i="1"/>
  <c r="O170630" i="1"/>
  <c r="O170631" i="1"/>
  <c r="O170632" i="1"/>
  <c r="O170633" i="1"/>
  <c r="O170634" i="1"/>
  <c r="O170635" i="1"/>
  <c r="O170636" i="1"/>
  <c r="O170637" i="1"/>
  <c r="O170638" i="1"/>
  <c r="O170639" i="1"/>
  <c r="O170640" i="1"/>
  <c r="O170641" i="1"/>
  <c r="O170642" i="1"/>
  <c r="O170643" i="1"/>
  <c r="O170644" i="1"/>
  <c r="O170645" i="1"/>
  <c r="O170646" i="1"/>
  <c r="O170647" i="1"/>
  <c r="O170648" i="1"/>
  <c r="O170649" i="1"/>
  <c r="O170650" i="1"/>
  <c r="O170651" i="1"/>
  <c r="O170652" i="1"/>
  <c r="O170653" i="1"/>
  <c r="O170654" i="1"/>
  <c r="O170655" i="1"/>
  <c r="O170656" i="1"/>
  <c r="O170657" i="1"/>
  <c r="O170658" i="1"/>
  <c r="O170659" i="1"/>
  <c r="O170660" i="1"/>
  <c r="O170661" i="1"/>
  <c r="O170662" i="1"/>
  <c r="O170663" i="1"/>
  <c r="O170664" i="1"/>
  <c r="O170665" i="1"/>
  <c r="O170666" i="1"/>
  <c r="O170667" i="1"/>
  <c r="O170668" i="1"/>
  <c r="O170669" i="1"/>
  <c r="O170670" i="1"/>
  <c r="O170671" i="1"/>
  <c r="O170672" i="1"/>
  <c r="O170673" i="1"/>
  <c r="O170674" i="1"/>
  <c r="O170675" i="1"/>
  <c r="O170676" i="1"/>
  <c r="O170677" i="1"/>
  <c r="O170678" i="1"/>
  <c r="O170679" i="1"/>
  <c r="O170680" i="1"/>
  <c r="O170681" i="1"/>
  <c r="O170682" i="1"/>
  <c r="O170683" i="1"/>
  <c r="O170684" i="1"/>
  <c r="O170685" i="1"/>
  <c r="O170686" i="1"/>
  <c r="O170687" i="1"/>
  <c r="O170688" i="1"/>
  <c r="O170689" i="1"/>
  <c r="O170690" i="1"/>
  <c r="O170691" i="1"/>
  <c r="O170692" i="1"/>
  <c r="O170693" i="1"/>
  <c r="O170694" i="1"/>
  <c r="O170695" i="1"/>
  <c r="O170696" i="1"/>
  <c r="O170697" i="1"/>
  <c r="O170698" i="1"/>
  <c r="O170699" i="1"/>
  <c r="O170700" i="1"/>
  <c r="O170701" i="1"/>
  <c r="O170702" i="1"/>
  <c r="O170703" i="1"/>
  <c r="O170704" i="1"/>
  <c r="O170705" i="1"/>
  <c r="O170706" i="1"/>
  <c r="O170707" i="1"/>
  <c r="O170708" i="1"/>
  <c r="O170709" i="1"/>
  <c r="O170710" i="1"/>
  <c r="O170711" i="1"/>
  <c r="O170712" i="1"/>
  <c r="O170713" i="1"/>
  <c r="O170714" i="1"/>
  <c r="O170715" i="1"/>
  <c r="O170716" i="1"/>
  <c r="O170717" i="1"/>
  <c r="O170718" i="1"/>
  <c r="O170719" i="1"/>
  <c r="O170720" i="1"/>
  <c r="O170721" i="1"/>
  <c r="O170722" i="1"/>
  <c r="O170723" i="1"/>
  <c r="O170724" i="1"/>
  <c r="O170725" i="1"/>
  <c r="O170726" i="1"/>
  <c r="O170727" i="1"/>
  <c r="O170728" i="1"/>
  <c r="O170729" i="1"/>
  <c r="O170730" i="1"/>
  <c r="O170731" i="1"/>
  <c r="O170732" i="1"/>
  <c r="O170733" i="1"/>
  <c r="O170734" i="1"/>
  <c r="O170735" i="1"/>
  <c r="O170736" i="1"/>
  <c r="O170737" i="1"/>
  <c r="O170738" i="1"/>
  <c r="O170739" i="1"/>
  <c r="O170740" i="1"/>
  <c r="O170741" i="1"/>
  <c r="O170742" i="1"/>
  <c r="O170743" i="1"/>
  <c r="O170744" i="1"/>
  <c r="O170745" i="1"/>
  <c r="O170746" i="1"/>
  <c r="O170747" i="1"/>
  <c r="O170748" i="1"/>
  <c r="O170749" i="1"/>
  <c r="O170750" i="1"/>
  <c r="O170751" i="1"/>
  <c r="O170752" i="1"/>
  <c r="O170753" i="1"/>
  <c r="O170754" i="1"/>
  <c r="O170755" i="1"/>
  <c r="O170756" i="1"/>
  <c r="O170757" i="1"/>
  <c r="O170758" i="1"/>
  <c r="O170759" i="1"/>
  <c r="O170760" i="1"/>
  <c r="O170761" i="1"/>
  <c r="O170762" i="1"/>
  <c r="O170763" i="1"/>
  <c r="O170764" i="1"/>
  <c r="O170765" i="1"/>
  <c r="O170766" i="1"/>
  <c r="O170767" i="1"/>
  <c r="O170768" i="1"/>
  <c r="O170769" i="1"/>
  <c r="O170770" i="1"/>
  <c r="O170771" i="1"/>
  <c r="O170772" i="1"/>
  <c r="O170773" i="1"/>
  <c r="O170774" i="1"/>
  <c r="O170775" i="1"/>
  <c r="O170776" i="1"/>
  <c r="O170777" i="1"/>
  <c r="O170778" i="1"/>
  <c r="O170779" i="1"/>
  <c r="O170780" i="1"/>
  <c r="O170781" i="1"/>
  <c r="O170782" i="1"/>
  <c r="O170783" i="1"/>
  <c r="O170784" i="1"/>
  <c r="O170785" i="1"/>
  <c r="O170786" i="1"/>
  <c r="O170787" i="1"/>
  <c r="O170788" i="1"/>
  <c r="O170789" i="1"/>
  <c r="O170790" i="1"/>
  <c r="O170791" i="1"/>
  <c r="O170792" i="1"/>
  <c r="O170793" i="1"/>
  <c r="O170794" i="1"/>
  <c r="O170795" i="1"/>
  <c r="O170796" i="1"/>
  <c r="O170797" i="1"/>
  <c r="O170798" i="1"/>
  <c r="O170799" i="1"/>
  <c r="O170800" i="1"/>
  <c r="O170801" i="1"/>
  <c r="O170802" i="1"/>
  <c r="O170803" i="1"/>
  <c r="O170804" i="1"/>
  <c r="O170805" i="1"/>
  <c r="O170806" i="1"/>
  <c r="O170807" i="1"/>
  <c r="O170808" i="1"/>
  <c r="O170809" i="1"/>
  <c r="O170810" i="1"/>
  <c r="O170811" i="1"/>
  <c r="O170812" i="1"/>
  <c r="O170813" i="1"/>
  <c r="O170814" i="1"/>
  <c r="O170815" i="1"/>
  <c r="O170816" i="1"/>
  <c r="O170817" i="1"/>
  <c r="O170818" i="1"/>
  <c r="O170819" i="1"/>
  <c r="O170820" i="1"/>
  <c r="O170821" i="1"/>
  <c r="O170822" i="1"/>
  <c r="O170823" i="1"/>
  <c r="O170824" i="1"/>
  <c r="O170825" i="1"/>
  <c r="O170826" i="1"/>
  <c r="O170827" i="1"/>
  <c r="O170828" i="1"/>
  <c r="O170829" i="1"/>
  <c r="O170830" i="1"/>
  <c r="O170831" i="1"/>
  <c r="O170832" i="1"/>
  <c r="O170833" i="1"/>
  <c r="O170834" i="1"/>
  <c r="O170835" i="1"/>
  <c r="O170836" i="1"/>
  <c r="O170837" i="1"/>
  <c r="O170838" i="1"/>
  <c r="O170839" i="1"/>
  <c r="O170840" i="1"/>
  <c r="O170841" i="1"/>
  <c r="O170842" i="1"/>
  <c r="O170843" i="1"/>
  <c r="O170844" i="1"/>
  <c r="O170845" i="1"/>
  <c r="O170846" i="1"/>
  <c r="O170847" i="1"/>
  <c r="O170848" i="1"/>
  <c r="O170849" i="1"/>
  <c r="O170850" i="1"/>
  <c r="O170851" i="1"/>
  <c r="O170852" i="1"/>
  <c r="O170853" i="1"/>
  <c r="O170854" i="1"/>
  <c r="O170855" i="1"/>
  <c r="O170856" i="1"/>
  <c r="O170857" i="1"/>
  <c r="O170858" i="1"/>
  <c r="O170859" i="1"/>
  <c r="O170860" i="1"/>
  <c r="O170861" i="1"/>
  <c r="O170862" i="1"/>
  <c r="O170863" i="1"/>
  <c r="O170864" i="1"/>
  <c r="O170865" i="1"/>
  <c r="O170866" i="1"/>
  <c r="O170867" i="1"/>
  <c r="O170868" i="1"/>
  <c r="O170869" i="1"/>
  <c r="O170870" i="1"/>
  <c r="O170871" i="1"/>
  <c r="O170872" i="1"/>
  <c r="O170873" i="1"/>
  <c r="O170874" i="1"/>
  <c r="O170875" i="1"/>
  <c r="O170876" i="1"/>
  <c r="O170877" i="1"/>
  <c r="O170878" i="1"/>
  <c r="O170879" i="1"/>
  <c r="O170880" i="1"/>
  <c r="O170881" i="1"/>
  <c r="O170882" i="1"/>
  <c r="O170883" i="1"/>
  <c r="O170884" i="1"/>
  <c r="O170885" i="1"/>
  <c r="O170886" i="1"/>
  <c r="O170887" i="1"/>
  <c r="O170888" i="1"/>
  <c r="O170889" i="1"/>
  <c r="O170890" i="1"/>
  <c r="O170891" i="1"/>
  <c r="O170892" i="1"/>
  <c r="O170893" i="1"/>
  <c r="O170894" i="1"/>
  <c r="O170895" i="1"/>
  <c r="O170896" i="1"/>
  <c r="O170897" i="1"/>
  <c r="O170898" i="1"/>
  <c r="O170899" i="1"/>
  <c r="O170900" i="1"/>
  <c r="O170901" i="1"/>
  <c r="O170902" i="1"/>
  <c r="O170903" i="1"/>
  <c r="O170904" i="1"/>
  <c r="O170905" i="1"/>
  <c r="O170906" i="1"/>
  <c r="O170907" i="1"/>
  <c r="O170908" i="1"/>
  <c r="O170909" i="1"/>
  <c r="O170910" i="1"/>
  <c r="O170911" i="1"/>
  <c r="O170912" i="1"/>
  <c r="O170913" i="1"/>
  <c r="O170914" i="1"/>
  <c r="O170915" i="1"/>
  <c r="O170916" i="1"/>
  <c r="O170917" i="1"/>
  <c r="O170918" i="1"/>
  <c r="O170919" i="1"/>
  <c r="O170920" i="1"/>
  <c r="O170921" i="1"/>
  <c r="O170922" i="1"/>
  <c r="O170923" i="1"/>
  <c r="O170924" i="1"/>
  <c r="O170925" i="1"/>
  <c r="O170926" i="1"/>
  <c r="O170927" i="1"/>
  <c r="O170928" i="1"/>
  <c r="O170929" i="1"/>
  <c r="O170930" i="1"/>
  <c r="O170931" i="1"/>
  <c r="O170932" i="1"/>
  <c r="O170933" i="1"/>
  <c r="O170934" i="1"/>
  <c r="O170935" i="1"/>
  <c r="O170936" i="1"/>
  <c r="O170937" i="1"/>
  <c r="O170938" i="1"/>
  <c r="O170939" i="1"/>
  <c r="O170940" i="1"/>
  <c r="O170941" i="1"/>
  <c r="O170942" i="1"/>
  <c r="O170943" i="1"/>
  <c r="O170944" i="1"/>
  <c r="O170945" i="1"/>
  <c r="O170946" i="1"/>
  <c r="O170947" i="1"/>
  <c r="O170948" i="1"/>
  <c r="O170949" i="1"/>
  <c r="O170950" i="1"/>
  <c r="O170951" i="1"/>
  <c r="O170952" i="1"/>
  <c r="O170953" i="1"/>
  <c r="O170954" i="1"/>
  <c r="O170955" i="1"/>
  <c r="O170956" i="1"/>
  <c r="O170957" i="1"/>
  <c r="O170958" i="1"/>
  <c r="O170959" i="1"/>
  <c r="O170960" i="1"/>
  <c r="O170961" i="1"/>
  <c r="O170962" i="1"/>
  <c r="O170963" i="1"/>
  <c r="O170964" i="1"/>
  <c r="O170965" i="1"/>
  <c r="O170966" i="1"/>
  <c r="O170967" i="1"/>
  <c r="O170968" i="1"/>
  <c r="O170969" i="1"/>
  <c r="O170970" i="1"/>
  <c r="O170971" i="1"/>
  <c r="O170972" i="1"/>
  <c r="O170973" i="1"/>
  <c r="O170974" i="1"/>
  <c r="O170975" i="1"/>
  <c r="O170976" i="1"/>
  <c r="O170977" i="1"/>
  <c r="O170978" i="1"/>
  <c r="O170979" i="1"/>
  <c r="O170980" i="1"/>
  <c r="O170981" i="1"/>
  <c r="O170982" i="1"/>
  <c r="O170983" i="1"/>
  <c r="O170984" i="1"/>
  <c r="O170985" i="1"/>
  <c r="O170986" i="1"/>
  <c r="O170987" i="1"/>
  <c r="O170988" i="1"/>
  <c r="O170989" i="1"/>
  <c r="O170990" i="1"/>
  <c r="O170991" i="1"/>
  <c r="O170992" i="1"/>
  <c r="O170993" i="1"/>
  <c r="O170994" i="1"/>
  <c r="O170995" i="1"/>
  <c r="O170996" i="1"/>
  <c r="O170997" i="1"/>
  <c r="O170998" i="1"/>
  <c r="O170999" i="1"/>
  <c r="O171000" i="1"/>
  <c r="O171001" i="1"/>
  <c r="O171002" i="1"/>
  <c r="O171003" i="1"/>
  <c r="O171004" i="1"/>
  <c r="O171005" i="1"/>
  <c r="O171006" i="1"/>
  <c r="O171007" i="1"/>
  <c r="O171008" i="1"/>
  <c r="O171009" i="1"/>
  <c r="O171010" i="1"/>
  <c r="O171011" i="1"/>
  <c r="O171012" i="1"/>
  <c r="O171013" i="1"/>
  <c r="O171014" i="1"/>
  <c r="O171015" i="1"/>
  <c r="O171016" i="1"/>
  <c r="O171017" i="1"/>
  <c r="O171018" i="1"/>
  <c r="O171019" i="1"/>
  <c r="O171020" i="1"/>
  <c r="O171021" i="1"/>
  <c r="O171022" i="1"/>
  <c r="O171023" i="1"/>
  <c r="O171024" i="1"/>
  <c r="O171025" i="1"/>
  <c r="O171026" i="1"/>
  <c r="O171027" i="1"/>
  <c r="O171028" i="1"/>
  <c r="O171029" i="1"/>
  <c r="O171030" i="1"/>
  <c r="O171031" i="1"/>
  <c r="O171032" i="1"/>
  <c r="O171033" i="1"/>
  <c r="O171034" i="1"/>
  <c r="O171035" i="1"/>
  <c r="O171036" i="1"/>
  <c r="O171037" i="1"/>
  <c r="O171038" i="1"/>
  <c r="O171039" i="1"/>
  <c r="O171040" i="1"/>
  <c r="O171041" i="1"/>
  <c r="O171042" i="1"/>
  <c r="O171043" i="1"/>
  <c r="O171044" i="1"/>
  <c r="O171045" i="1"/>
  <c r="O171046" i="1"/>
  <c r="O171047" i="1"/>
  <c r="O171048" i="1"/>
  <c r="O171049" i="1"/>
  <c r="O171050" i="1"/>
  <c r="O171051" i="1"/>
  <c r="O171052" i="1"/>
  <c r="O171053" i="1"/>
  <c r="O171054" i="1"/>
  <c r="O171055" i="1"/>
  <c r="O171056" i="1"/>
  <c r="O171057" i="1"/>
  <c r="O171058" i="1"/>
  <c r="O171059" i="1"/>
  <c r="O171060" i="1"/>
  <c r="O171061" i="1"/>
  <c r="O171062" i="1"/>
  <c r="O171063" i="1"/>
  <c r="O171064" i="1"/>
  <c r="O171065" i="1"/>
  <c r="O171066" i="1"/>
  <c r="O171067" i="1"/>
  <c r="O171068" i="1"/>
  <c r="O171069" i="1"/>
  <c r="O171070" i="1"/>
  <c r="O171071" i="1"/>
  <c r="O171072" i="1"/>
  <c r="O171073" i="1"/>
  <c r="O171074" i="1"/>
  <c r="O171075" i="1"/>
  <c r="O171076" i="1"/>
  <c r="O171077" i="1"/>
  <c r="O171078" i="1"/>
  <c r="O171079" i="1"/>
  <c r="O171080" i="1"/>
  <c r="O171081" i="1"/>
  <c r="O171082" i="1"/>
  <c r="O171083" i="1"/>
  <c r="O171084" i="1"/>
  <c r="O171085" i="1"/>
  <c r="O171086" i="1"/>
  <c r="O171087" i="1"/>
  <c r="O171088" i="1"/>
  <c r="O171089" i="1"/>
  <c r="O171090" i="1"/>
  <c r="O171091" i="1"/>
  <c r="O171092" i="1"/>
  <c r="O171093" i="1"/>
  <c r="O171094" i="1"/>
  <c r="O171095" i="1"/>
  <c r="O171096" i="1"/>
  <c r="O171097" i="1"/>
  <c r="O171098" i="1"/>
  <c r="O171099" i="1"/>
  <c r="O171100" i="1"/>
  <c r="O171101" i="1"/>
  <c r="O171102" i="1"/>
  <c r="O171103" i="1"/>
  <c r="O171104" i="1"/>
  <c r="O171105" i="1"/>
  <c r="O171106" i="1"/>
  <c r="O171107" i="1"/>
  <c r="O171108" i="1"/>
  <c r="O171109" i="1"/>
  <c r="O171110" i="1"/>
  <c r="O171111" i="1"/>
  <c r="O171112" i="1"/>
  <c r="O171113" i="1"/>
  <c r="O171114" i="1"/>
  <c r="O171115" i="1"/>
  <c r="O171116" i="1"/>
  <c r="O171117" i="1"/>
  <c r="O171118" i="1"/>
  <c r="O171119" i="1"/>
  <c r="O171120" i="1"/>
  <c r="O171121" i="1"/>
  <c r="O171122" i="1"/>
  <c r="O171123" i="1"/>
  <c r="O171124" i="1"/>
  <c r="O171125" i="1"/>
  <c r="O171126" i="1"/>
  <c r="O171127" i="1"/>
  <c r="O171128" i="1"/>
  <c r="O171129" i="1"/>
  <c r="O171130" i="1"/>
  <c r="O171131" i="1"/>
  <c r="O171132" i="1"/>
  <c r="O171133" i="1"/>
  <c r="O171134" i="1"/>
  <c r="O171135" i="1"/>
  <c r="O171136" i="1"/>
  <c r="O171137" i="1"/>
  <c r="O171138" i="1"/>
  <c r="O171139" i="1"/>
  <c r="O171140" i="1"/>
  <c r="O171141" i="1"/>
  <c r="O171142" i="1"/>
  <c r="O171143" i="1"/>
  <c r="O171144" i="1"/>
  <c r="O171145" i="1"/>
  <c r="O171146" i="1"/>
  <c r="O171147" i="1"/>
  <c r="O171148" i="1"/>
  <c r="O171149" i="1"/>
  <c r="O171150" i="1"/>
  <c r="O171151" i="1"/>
  <c r="O171152" i="1"/>
  <c r="O171153" i="1"/>
  <c r="O171154" i="1"/>
  <c r="O171155" i="1"/>
  <c r="O171156" i="1"/>
  <c r="O171157" i="1"/>
  <c r="O171158" i="1"/>
  <c r="O171159" i="1"/>
  <c r="O171160" i="1"/>
  <c r="O171161" i="1"/>
  <c r="O171162" i="1"/>
  <c r="O171163" i="1"/>
  <c r="O171164" i="1"/>
  <c r="O171165" i="1"/>
  <c r="O171166" i="1"/>
  <c r="O171167" i="1"/>
  <c r="O171168" i="1"/>
  <c r="O171169" i="1"/>
  <c r="O171170" i="1"/>
  <c r="O171171" i="1"/>
  <c r="O171172" i="1"/>
  <c r="O171173" i="1"/>
  <c r="O171174" i="1"/>
  <c r="O171175" i="1"/>
  <c r="O171176" i="1"/>
  <c r="O171177" i="1"/>
  <c r="O171178" i="1"/>
  <c r="O171179" i="1"/>
  <c r="O171180" i="1"/>
  <c r="O171181" i="1"/>
  <c r="O171182" i="1"/>
  <c r="O171183" i="1"/>
  <c r="O171184" i="1"/>
  <c r="O171185" i="1"/>
  <c r="O171186" i="1"/>
  <c r="O171187" i="1"/>
  <c r="O171188" i="1"/>
  <c r="O171189" i="1"/>
  <c r="O171190" i="1"/>
  <c r="O171191" i="1"/>
  <c r="O171192" i="1"/>
  <c r="O171193" i="1"/>
  <c r="O171194" i="1"/>
  <c r="O171195" i="1"/>
  <c r="O171196" i="1"/>
  <c r="O171197" i="1"/>
  <c r="O171198" i="1"/>
  <c r="O171199" i="1"/>
  <c r="O171200" i="1"/>
  <c r="O171201" i="1"/>
  <c r="O171202" i="1"/>
  <c r="O171203" i="1"/>
  <c r="O171204" i="1"/>
  <c r="O171205" i="1"/>
  <c r="O171206" i="1"/>
  <c r="O171207" i="1"/>
  <c r="O171208" i="1"/>
  <c r="O171209" i="1"/>
  <c r="O171210" i="1"/>
  <c r="O171211" i="1"/>
  <c r="O171212" i="1"/>
  <c r="O171213" i="1"/>
  <c r="O171214" i="1"/>
  <c r="O171215" i="1"/>
  <c r="O171216" i="1"/>
  <c r="O171217" i="1"/>
  <c r="O171218" i="1"/>
  <c r="O171219" i="1"/>
  <c r="O171220" i="1"/>
  <c r="O171221" i="1"/>
  <c r="O171222" i="1"/>
  <c r="O171223" i="1"/>
  <c r="O171224" i="1"/>
  <c r="O171225" i="1"/>
  <c r="O171226" i="1"/>
  <c r="O171227" i="1"/>
  <c r="O171228" i="1"/>
  <c r="O171229" i="1"/>
  <c r="O171230" i="1"/>
  <c r="O171231" i="1"/>
  <c r="O171232" i="1"/>
  <c r="O171233" i="1"/>
  <c r="O171234" i="1"/>
  <c r="O171235" i="1"/>
  <c r="O171236" i="1"/>
  <c r="O171237" i="1"/>
  <c r="O171238" i="1"/>
  <c r="O171239" i="1"/>
  <c r="O171240" i="1"/>
  <c r="O171241" i="1"/>
  <c r="O171242" i="1"/>
  <c r="O171243" i="1"/>
  <c r="O171244" i="1"/>
  <c r="O171245" i="1"/>
  <c r="O171246" i="1"/>
  <c r="O171247" i="1"/>
  <c r="O171248" i="1"/>
  <c r="O171249" i="1"/>
  <c r="O171250" i="1"/>
  <c r="O171251" i="1"/>
  <c r="O171252" i="1"/>
  <c r="O171253" i="1"/>
  <c r="O171254" i="1"/>
  <c r="O171255" i="1"/>
  <c r="O171256" i="1"/>
  <c r="O171257" i="1"/>
  <c r="O171258" i="1"/>
  <c r="O171259" i="1"/>
  <c r="O171260" i="1"/>
  <c r="O171261" i="1"/>
  <c r="O171262" i="1"/>
  <c r="O171263" i="1"/>
  <c r="O171264" i="1"/>
  <c r="O171265" i="1"/>
  <c r="O171266" i="1"/>
  <c r="O171267" i="1"/>
  <c r="O171268" i="1"/>
  <c r="O171269" i="1"/>
  <c r="O171270" i="1"/>
  <c r="O171271" i="1"/>
  <c r="O171272" i="1"/>
  <c r="O171273" i="1"/>
  <c r="O171274" i="1"/>
  <c r="O171275" i="1"/>
  <c r="O171276" i="1"/>
  <c r="O171277" i="1"/>
  <c r="O171278" i="1"/>
  <c r="O171279" i="1"/>
  <c r="O171280" i="1"/>
  <c r="O171281" i="1"/>
  <c r="O171282" i="1"/>
  <c r="O171283" i="1"/>
  <c r="O171284" i="1"/>
  <c r="O171285" i="1"/>
  <c r="O171286" i="1"/>
  <c r="O171287" i="1"/>
  <c r="O171288" i="1"/>
  <c r="O171289" i="1"/>
  <c r="O171290" i="1"/>
  <c r="O171291" i="1"/>
  <c r="O171292" i="1"/>
  <c r="O171293" i="1"/>
  <c r="O171294" i="1"/>
  <c r="O171295" i="1"/>
  <c r="O171296" i="1"/>
  <c r="O171297" i="1"/>
  <c r="O171298" i="1"/>
  <c r="O171299" i="1"/>
  <c r="O171300" i="1"/>
  <c r="O171301" i="1"/>
  <c r="O171302" i="1"/>
  <c r="O171303" i="1"/>
  <c r="O171304" i="1"/>
  <c r="O171305" i="1"/>
  <c r="O171306" i="1"/>
  <c r="O171307" i="1"/>
  <c r="O171308" i="1"/>
  <c r="O171309" i="1"/>
  <c r="O171310" i="1"/>
  <c r="O171311" i="1"/>
  <c r="O171312" i="1"/>
  <c r="O171313" i="1"/>
  <c r="O171314" i="1"/>
  <c r="O171315" i="1"/>
  <c r="O171316" i="1"/>
  <c r="O171317" i="1"/>
  <c r="O171318" i="1"/>
  <c r="O171319" i="1"/>
  <c r="O171320" i="1"/>
  <c r="O171321" i="1"/>
  <c r="O171322" i="1"/>
  <c r="O171323" i="1"/>
  <c r="O171324" i="1"/>
  <c r="O171325" i="1"/>
  <c r="O171326" i="1"/>
  <c r="O171327" i="1"/>
  <c r="O171328" i="1"/>
  <c r="O171329" i="1"/>
  <c r="O171330" i="1"/>
  <c r="O171331" i="1"/>
  <c r="O171332" i="1"/>
  <c r="O171333" i="1"/>
  <c r="O171334" i="1"/>
  <c r="O171335" i="1"/>
  <c r="O171336" i="1"/>
  <c r="O171337" i="1"/>
  <c r="O171338" i="1"/>
  <c r="O171339" i="1"/>
  <c r="O171340" i="1"/>
  <c r="O171341" i="1"/>
  <c r="O171342" i="1"/>
  <c r="O171343" i="1"/>
  <c r="O171344" i="1"/>
  <c r="O171345" i="1"/>
  <c r="O171346" i="1"/>
  <c r="O171347" i="1"/>
  <c r="O171348" i="1"/>
  <c r="O171349" i="1"/>
  <c r="O171350" i="1"/>
  <c r="O171351" i="1"/>
  <c r="O171352" i="1"/>
  <c r="O171353" i="1"/>
  <c r="O171354" i="1"/>
  <c r="O171355" i="1"/>
  <c r="O171356" i="1"/>
  <c r="O171357" i="1"/>
  <c r="O171358" i="1"/>
  <c r="O171359" i="1"/>
  <c r="O171360" i="1"/>
  <c r="O171361" i="1"/>
  <c r="O171362" i="1"/>
  <c r="O171363" i="1"/>
  <c r="O171364" i="1"/>
  <c r="O171365" i="1"/>
  <c r="O171366" i="1"/>
  <c r="O171367" i="1"/>
  <c r="O171368" i="1"/>
  <c r="O171369" i="1"/>
  <c r="O171370" i="1"/>
  <c r="O171371" i="1"/>
  <c r="O171372" i="1"/>
  <c r="O171373" i="1"/>
  <c r="O171374" i="1"/>
  <c r="O171375" i="1"/>
  <c r="O171376" i="1"/>
  <c r="O171377" i="1"/>
  <c r="O171378" i="1"/>
  <c r="O171379" i="1"/>
  <c r="O171380" i="1"/>
  <c r="O171381" i="1"/>
  <c r="O171382" i="1"/>
  <c r="O171383" i="1"/>
  <c r="O171384" i="1"/>
  <c r="O171385" i="1"/>
  <c r="O171386" i="1"/>
  <c r="O171387" i="1"/>
  <c r="O171388" i="1"/>
  <c r="O171389" i="1"/>
  <c r="O171390" i="1"/>
  <c r="O171391" i="1"/>
  <c r="O171392" i="1"/>
  <c r="O171393" i="1"/>
  <c r="O171394" i="1"/>
  <c r="O171395" i="1"/>
  <c r="O171396" i="1"/>
  <c r="O171397" i="1"/>
  <c r="O171398" i="1"/>
  <c r="O171399" i="1"/>
  <c r="O171400" i="1"/>
  <c r="O171401" i="1"/>
  <c r="O171402" i="1"/>
  <c r="O171403" i="1"/>
  <c r="O171404" i="1"/>
  <c r="O171405" i="1"/>
  <c r="O171406" i="1"/>
  <c r="O171407" i="1"/>
  <c r="O171408" i="1"/>
  <c r="O171409" i="1"/>
  <c r="O171410" i="1"/>
  <c r="O171411" i="1"/>
  <c r="O171412" i="1"/>
  <c r="O171413" i="1"/>
  <c r="O171414" i="1"/>
  <c r="O171415" i="1"/>
  <c r="O171416" i="1"/>
  <c r="O171417" i="1"/>
  <c r="O171418" i="1"/>
  <c r="O171419" i="1"/>
  <c r="O171420" i="1"/>
  <c r="O171421" i="1"/>
  <c r="O171422" i="1"/>
  <c r="O171423" i="1"/>
  <c r="O171424" i="1"/>
  <c r="O171425" i="1"/>
  <c r="O171426" i="1"/>
  <c r="O171427" i="1"/>
  <c r="O171428" i="1"/>
  <c r="O171429" i="1"/>
  <c r="O171430" i="1"/>
  <c r="O171431" i="1"/>
  <c r="O171432" i="1"/>
  <c r="O171433" i="1"/>
  <c r="O171434" i="1"/>
  <c r="O171435" i="1"/>
  <c r="O171436" i="1"/>
  <c r="O171437" i="1"/>
  <c r="O171438" i="1"/>
  <c r="O171439" i="1"/>
  <c r="O171440" i="1"/>
  <c r="O171441" i="1"/>
  <c r="O171442" i="1"/>
  <c r="O171443" i="1"/>
  <c r="O171444" i="1"/>
  <c r="O171445" i="1"/>
  <c r="O171446" i="1"/>
  <c r="O171447" i="1"/>
  <c r="O171448" i="1"/>
  <c r="O171449" i="1"/>
  <c r="O171450" i="1"/>
  <c r="O171451" i="1"/>
  <c r="O171452" i="1"/>
  <c r="O171453" i="1"/>
  <c r="O171454" i="1"/>
  <c r="O171455" i="1"/>
  <c r="O171456" i="1"/>
  <c r="O171457" i="1"/>
  <c r="O171458" i="1"/>
  <c r="O171459" i="1"/>
  <c r="O171460" i="1"/>
  <c r="O171461" i="1"/>
  <c r="O171462" i="1"/>
  <c r="O171463" i="1"/>
  <c r="O171464" i="1"/>
  <c r="O171465" i="1"/>
  <c r="O171466" i="1"/>
  <c r="O171467" i="1"/>
  <c r="O171468" i="1"/>
  <c r="O171469" i="1"/>
  <c r="O171470" i="1"/>
  <c r="O171471" i="1"/>
  <c r="O171472" i="1"/>
  <c r="O171473" i="1"/>
  <c r="O171474" i="1"/>
  <c r="O171475" i="1"/>
  <c r="O171476" i="1"/>
  <c r="O171477" i="1"/>
  <c r="O171478" i="1"/>
  <c r="O171479" i="1"/>
  <c r="O171480" i="1"/>
  <c r="O171481" i="1"/>
  <c r="O171482" i="1"/>
  <c r="O171483" i="1"/>
  <c r="O171484" i="1"/>
  <c r="O171485" i="1"/>
  <c r="O171486" i="1"/>
  <c r="O171487" i="1"/>
  <c r="O171488" i="1"/>
  <c r="O171489" i="1"/>
  <c r="O171490" i="1"/>
  <c r="O171491" i="1"/>
  <c r="O171492" i="1"/>
  <c r="O171493" i="1"/>
  <c r="O171494" i="1"/>
  <c r="O171495" i="1"/>
  <c r="O171496" i="1"/>
  <c r="O171497" i="1"/>
  <c r="O171498" i="1"/>
  <c r="O171499" i="1"/>
  <c r="O171500" i="1"/>
  <c r="O171501" i="1"/>
  <c r="O171502" i="1"/>
  <c r="O171503" i="1"/>
  <c r="O171504" i="1"/>
  <c r="O171505" i="1"/>
  <c r="O171506" i="1"/>
  <c r="O171507" i="1"/>
  <c r="O171508" i="1"/>
  <c r="O171509" i="1"/>
  <c r="O171510" i="1"/>
  <c r="O171511" i="1"/>
  <c r="O171512" i="1"/>
  <c r="O171513" i="1"/>
  <c r="O171514" i="1"/>
  <c r="O171515" i="1"/>
  <c r="O171516" i="1"/>
  <c r="O171517" i="1"/>
  <c r="O171518" i="1"/>
  <c r="O171519" i="1"/>
  <c r="O171520" i="1"/>
  <c r="O171521" i="1"/>
  <c r="O171522" i="1"/>
  <c r="O171523" i="1"/>
  <c r="O171524" i="1"/>
  <c r="O171525" i="1"/>
  <c r="O171526" i="1"/>
  <c r="O171527" i="1"/>
  <c r="O171528" i="1"/>
  <c r="O171529" i="1"/>
  <c r="O171530" i="1"/>
  <c r="O171531" i="1"/>
  <c r="O171532" i="1"/>
  <c r="O171533" i="1"/>
  <c r="O171534" i="1"/>
  <c r="O171535" i="1"/>
  <c r="O171536" i="1"/>
  <c r="O171537" i="1"/>
  <c r="O171538" i="1"/>
  <c r="O171539" i="1"/>
  <c r="O171540" i="1"/>
  <c r="O171541" i="1"/>
  <c r="O171542" i="1"/>
  <c r="O171543" i="1"/>
  <c r="O171544" i="1"/>
  <c r="O171545" i="1"/>
  <c r="O171546" i="1"/>
  <c r="O171547" i="1"/>
  <c r="O171548" i="1"/>
  <c r="O171549" i="1"/>
  <c r="O171550" i="1"/>
  <c r="O171551" i="1"/>
  <c r="O171552" i="1"/>
  <c r="O171553" i="1"/>
  <c r="O171554" i="1"/>
  <c r="O171555" i="1"/>
  <c r="O171556" i="1"/>
  <c r="O171557" i="1"/>
  <c r="O171558" i="1"/>
  <c r="O171559" i="1"/>
  <c r="O171560" i="1"/>
  <c r="O171561" i="1"/>
  <c r="O171562" i="1"/>
  <c r="O171563" i="1"/>
  <c r="O171564" i="1"/>
  <c r="O171565" i="1"/>
  <c r="O171566" i="1"/>
  <c r="O171567" i="1"/>
  <c r="O171568" i="1"/>
  <c r="O171569" i="1"/>
  <c r="O171570" i="1"/>
  <c r="O171571" i="1"/>
  <c r="O171572" i="1"/>
  <c r="O171573" i="1"/>
  <c r="O171574" i="1"/>
  <c r="O171575" i="1"/>
  <c r="O171576" i="1"/>
  <c r="O171577" i="1"/>
  <c r="O171578" i="1"/>
  <c r="O171579" i="1"/>
  <c r="O171580" i="1"/>
  <c r="O171581" i="1"/>
  <c r="O171582" i="1"/>
  <c r="O171583" i="1"/>
  <c r="O171584" i="1"/>
  <c r="O171585" i="1"/>
  <c r="O171586" i="1"/>
  <c r="O171587" i="1"/>
  <c r="O171588" i="1"/>
  <c r="O171589" i="1"/>
  <c r="O171590" i="1"/>
  <c r="O171591" i="1"/>
  <c r="O171592" i="1"/>
  <c r="O171593" i="1"/>
  <c r="O171594" i="1"/>
  <c r="O171595" i="1"/>
  <c r="O171596" i="1"/>
  <c r="O171597" i="1"/>
  <c r="O171598" i="1"/>
  <c r="O171599" i="1"/>
  <c r="O171600" i="1"/>
  <c r="O171601" i="1"/>
  <c r="O171602" i="1"/>
  <c r="O171603" i="1"/>
  <c r="O171604" i="1"/>
  <c r="O171605" i="1"/>
  <c r="O171606" i="1"/>
  <c r="O171607" i="1"/>
  <c r="O171608" i="1"/>
  <c r="O171609" i="1"/>
  <c r="O171610" i="1"/>
  <c r="O171611" i="1"/>
  <c r="O171612" i="1"/>
  <c r="O171613" i="1"/>
  <c r="O171614" i="1"/>
  <c r="O171615" i="1"/>
  <c r="O171616" i="1"/>
  <c r="O171617" i="1"/>
  <c r="O171618" i="1"/>
  <c r="O171619" i="1"/>
  <c r="O171620" i="1"/>
  <c r="O171621" i="1"/>
  <c r="O171622" i="1"/>
  <c r="O171623" i="1"/>
  <c r="O171624" i="1"/>
  <c r="O171625" i="1"/>
  <c r="O171626" i="1"/>
  <c r="O171627" i="1"/>
  <c r="O171628" i="1"/>
  <c r="O171629" i="1"/>
  <c r="O171630" i="1"/>
  <c r="O171631" i="1"/>
  <c r="O171632" i="1"/>
  <c r="O171633" i="1"/>
  <c r="O171634" i="1"/>
  <c r="O171635" i="1"/>
  <c r="O171636" i="1"/>
  <c r="O171637" i="1"/>
  <c r="O171638" i="1"/>
  <c r="O171639" i="1"/>
  <c r="O171640" i="1"/>
  <c r="O171641" i="1"/>
  <c r="O171642" i="1"/>
  <c r="O171643" i="1"/>
  <c r="O171644" i="1"/>
  <c r="O171645" i="1"/>
  <c r="O171646" i="1"/>
  <c r="O171647" i="1"/>
  <c r="O171648" i="1"/>
  <c r="O171649" i="1"/>
  <c r="O171650" i="1"/>
  <c r="O171651" i="1"/>
  <c r="O171652" i="1"/>
  <c r="O171653" i="1"/>
  <c r="O171654" i="1"/>
  <c r="O171655" i="1"/>
  <c r="O171656" i="1"/>
  <c r="O171657" i="1"/>
  <c r="O171658" i="1"/>
  <c r="O171659" i="1"/>
  <c r="O171660" i="1"/>
  <c r="O171661" i="1"/>
  <c r="O171662" i="1"/>
  <c r="O171663" i="1"/>
  <c r="O171664" i="1"/>
  <c r="O171665" i="1"/>
  <c r="O171666" i="1"/>
  <c r="O171667" i="1"/>
  <c r="O171668" i="1"/>
  <c r="O171669" i="1"/>
  <c r="O171670" i="1"/>
  <c r="O171671" i="1"/>
  <c r="O171672" i="1"/>
  <c r="O171673" i="1"/>
  <c r="O171674" i="1"/>
  <c r="O171675" i="1"/>
  <c r="O171676" i="1"/>
  <c r="O171677" i="1"/>
  <c r="O171678" i="1"/>
  <c r="O171679" i="1"/>
  <c r="O171680" i="1"/>
  <c r="O171681" i="1"/>
  <c r="O171682" i="1"/>
  <c r="O171683" i="1"/>
  <c r="O171684" i="1"/>
  <c r="O171685" i="1"/>
  <c r="O171686" i="1"/>
  <c r="O171687" i="1"/>
  <c r="O171688" i="1"/>
  <c r="O171689" i="1"/>
  <c r="O171690" i="1"/>
  <c r="O171691" i="1"/>
  <c r="O171692" i="1"/>
  <c r="O171693" i="1"/>
  <c r="O171694" i="1"/>
  <c r="O171695" i="1"/>
  <c r="O171696" i="1"/>
  <c r="O171697" i="1"/>
  <c r="O171698" i="1"/>
  <c r="O171699" i="1"/>
  <c r="O171700" i="1"/>
  <c r="O171701" i="1"/>
  <c r="O171702" i="1"/>
  <c r="O171703" i="1"/>
  <c r="O171704" i="1"/>
  <c r="O171705" i="1"/>
  <c r="O171706" i="1"/>
  <c r="O171707" i="1"/>
  <c r="O171708" i="1"/>
  <c r="O171709" i="1"/>
  <c r="O171710" i="1"/>
  <c r="O171711" i="1"/>
  <c r="O171712" i="1"/>
  <c r="O171713" i="1"/>
  <c r="O171714" i="1"/>
  <c r="O171715" i="1"/>
  <c r="O171716" i="1"/>
  <c r="O171717" i="1"/>
  <c r="O171718" i="1"/>
  <c r="O171719" i="1"/>
  <c r="O171720" i="1"/>
  <c r="O171721" i="1"/>
  <c r="O171722" i="1"/>
  <c r="O171723" i="1"/>
  <c r="O171724" i="1"/>
  <c r="O171725" i="1"/>
  <c r="O171726" i="1"/>
  <c r="O171727" i="1"/>
  <c r="O171728" i="1"/>
  <c r="O171729" i="1"/>
  <c r="O171730" i="1"/>
  <c r="O171731" i="1"/>
  <c r="O171732" i="1"/>
  <c r="O171733" i="1"/>
  <c r="O171734" i="1"/>
  <c r="O171735" i="1"/>
  <c r="O171736" i="1"/>
  <c r="O171737" i="1"/>
  <c r="O171738" i="1"/>
  <c r="O171739" i="1"/>
  <c r="O171740" i="1"/>
  <c r="O171741" i="1"/>
  <c r="O171742" i="1"/>
  <c r="O171743" i="1"/>
  <c r="O171744" i="1"/>
  <c r="O171745" i="1"/>
  <c r="O171746" i="1"/>
  <c r="O171747" i="1"/>
  <c r="O171748" i="1"/>
  <c r="O171749" i="1"/>
  <c r="O171750" i="1"/>
  <c r="O171751" i="1"/>
  <c r="O171752" i="1"/>
  <c r="O171753" i="1"/>
  <c r="O171754" i="1"/>
  <c r="O171755" i="1"/>
  <c r="O171756" i="1"/>
  <c r="O171757" i="1"/>
  <c r="O171758" i="1"/>
  <c r="O171759" i="1"/>
  <c r="O171760" i="1"/>
  <c r="O171761" i="1"/>
  <c r="O171762" i="1"/>
  <c r="O171763" i="1"/>
  <c r="O171764" i="1"/>
  <c r="O171765" i="1"/>
  <c r="O171766" i="1"/>
  <c r="O171767" i="1"/>
  <c r="O171768" i="1"/>
  <c r="O171769" i="1"/>
  <c r="O171770" i="1"/>
  <c r="O171771" i="1"/>
  <c r="O171772" i="1"/>
  <c r="O171773" i="1"/>
  <c r="O171774" i="1"/>
  <c r="O171775" i="1"/>
  <c r="O171776" i="1"/>
  <c r="O171777" i="1"/>
  <c r="O171778" i="1"/>
  <c r="O171779" i="1"/>
  <c r="O171780" i="1"/>
  <c r="O171781" i="1"/>
  <c r="O171782" i="1"/>
  <c r="O171783" i="1"/>
  <c r="O171784" i="1"/>
  <c r="O171785" i="1"/>
  <c r="O171786" i="1"/>
  <c r="O171787" i="1"/>
  <c r="O171788" i="1"/>
  <c r="O171789" i="1"/>
  <c r="O171790" i="1"/>
  <c r="O171791" i="1"/>
  <c r="O171792" i="1"/>
  <c r="O171793" i="1"/>
  <c r="O171794" i="1"/>
  <c r="O171795" i="1"/>
  <c r="O171796" i="1"/>
  <c r="O171797" i="1"/>
  <c r="O171798" i="1"/>
  <c r="O171799" i="1"/>
  <c r="O171800" i="1"/>
  <c r="O171801" i="1"/>
  <c r="O171802" i="1"/>
  <c r="O171803" i="1"/>
  <c r="O171804" i="1"/>
  <c r="O171805" i="1"/>
  <c r="O171806" i="1"/>
  <c r="O171807" i="1"/>
  <c r="O171808" i="1"/>
  <c r="O171809" i="1"/>
  <c r="O171810" i="1"/>
  <c r="O171811" i="1"/>
  <c r="O171812" i="1"/>
  <c r="O171813" i="1"/>
  <c r="O171814" i="1"/>
  <c r="O171815" i="1"/>
  <c r="O171816" i="1"/>
  <c r="O171817" i="1"/>
  <c r="O171818" i="1"/>
  <c r="O171819" i="1"/>
  <c r="O171820" i="1"/>
  <c r="O171821" i="1"/>
  <c r="O171822" i="1"/>
  <c r="O171823" i="1"/>
  <c r="O171824" i="1"/>
  <c r="O171825" i="1"/>
  <c r="O171826" i="1"/>
  <c r="O171827" i="1"/>
  <c r="O171828" i="1"/>
  <c r="O171829" i="1"/>
  <c r="O171830" i="1"/>
  <c r="O171831" i="1"/>
  <c r="O171832" i="1"/>
  <c r="O171833" i="1"/>
  <c r="O171834" i="1"/>
  <c r="O171835" i="1"/>
  <c r="O171836" i="1"/>
  <c r="O171837" i="1"/>
  <c r="O171838" i="1"/>
  <c r="O171839" i="1"/>
  <c r="O171840" i="1"/>
  <c r="O171841" i="1"/>
  <c r="O171842" i="1"/>
  <c r="O171843" i="1"/>
  <c r="O171844" i="1"/>
  <c r="O171845" i="1"/>
  <c r="O171846" i="1"/>
  <c r="O171847" i="1"/>
  <c r="O171848" i="1"/>
  <c r="O171849" i="1"/>
  <c r="O171850" i="1"/>
  <c r="O171851" i="1"/>
  <c r="O171852" i="1"/>
  <c r="O171853" i="1"/>
  <c r="O171854" i="1"/>
  <c r="O171855" i="1"/>
  <c r="O171856" i="1"/>
  <c r="O171857" i="1"/>
  <c r="O171858" i="1"/>
  <c r="O171859" i="1"/>
  <c r="O171860" i="1"/>
  <c r="O171861" i="1"/>
  <c r="O171862" i="1"/>
  <c r="O171863" i="1"/>
  <c r="O171864" i="1"/>
  <c r="O171865" i="1"/>
  <c r="O171866" i="1"/>
  <c r="O171867" i="1"/>
  <c r="O171868" i="1"/>
  <c r="O171869" i="1"/>
  <c r="O171870" i="1"/>
  <c r="O171871" i="1"/>
  <c r="O171872" i="1"/>
  <c r="O171873" i="1"/>
  <c r="O171874" i="1"/>
  <c r="O171875" i="1"/>
  <c r="O171876" i="1"/>
  <c r="O171877" i="1"/>
  <c r="O171878" i="1"/>
  <c r="O171879" i="1"/>
  <c r="O171880" i="1"/>
  <c r="O171881" i="1"/>
  <c r="O171882" i="1"/>
  <c r="O171883" i="1"/>
  <c r="O171884" i="1"/>
  <c r="O171885" i="1"/>
  <c r="O171886" i="1"/>
  <c r="O171887" i="1"/>
  <c r="O171888" i="1"/>
  <c r="O171889" i="1"/>
  <c r="O171890" i="1"/>
  <c r="O171891" i="1"/>
  <c r="O171892" i="1"/>
  <c r="O171893" i="1"/>
  <c r="O171894" i="1"/>
  <c r="O171895" i="1"/>
  <c r="O171896" i="1"/>
  <c r="O171897" i="1"/>
  <c r="O171898" i="1"/>
  <c r="O171899" i="1"/>
  <c r="O171900" i="1"/>
  <c r="O171901" i="1"/>
  <c r="O171902" i="1"/>
  <c r="O171903" i="1"/>
  <c r="O171904" i="1"/>
  <c r="O171905" i="1"/>
  <c r="O171906" i="1"/>
  <c r="O171907" i="1"/>
  <c r="O171908" i="1"/>
  <c r="O171909" i="1"/>
  <c r="O171910" i="1"/>
  <c r="O171911" i="1"/>
  <c r="O171912" i="1"/>
  <c r="O171913" i="1"/>
  <c r="O171914" i="1"/>
  <c r="O171915" i="1"/>
  <c r="O171916" i="1"/>
  <c r="O171917" i="1"/>
  <c r="O171918" i="1"/>
  <c r="O171919" i="1"/>
  <c r="O171920" i="1"/>
  <c r="O171921" i="1"/>
  <c r="O171922" i="1"/>
  <c r="O171923" i="1"/>
  <c r="O171924" i="1"/>
  <c r="O171925" i="1"/>
  <c r="O171926" i="1"/>
  <c r="O171927" i="1"/>
  <c r="O171928" i="1"/>
  <c r="O171929" i="1"/>
  <c r="O171930" i="1"/>
  <c r="O171931" i="1"/>
  <c r="O171932" i="1"/>
  <c r="O171933" i="1"/>
  <c r="O171934" i="1"/>
  <c r="O171935" i="1"/>
  <c r="O171936" i="1"/>
  <c r="O171937" i="1"/>
  <c r="O171938" i="1"/>
  <c r="O171939" i="1"/>
  <c r="O171940" i="1"/>
  <c r="O171941" i="1"/>
  <c r="O171942" i="1"/>
  <c r="O171943" i="1"/>
  <c r="O171944" i="1"/>
  <c r="O171945" i="1"/>
  <c r="O171946" i="1"/>
  <c r="O171947" i="1"/>
  <c r="O171948" i="1"/>
  <c r="O171949" i="1"/>
  <c r="O171950" i="1"/>
  <c r="O171951" i="1"/>
  <c r="O171952" i="1"/>
  <c r="O171953" i="1"/>
  <c r="O171954" i="1"/>
  <c r="O171955" i="1"/>
  <c r="O171956" i="1"/>
  <c r="O171957" i="1"/>
  <c r="O171958" i="1"/>
  <c r="O171959" i="1"/>
  <c r="O171960" i="1"/>
  <c r="O171961" i="1"/>
  <c r="O171962" i="1"/>
  <c r="O171963" i="1"/>
  <c r="O171964" i="1"/>
  <c r="O171965" i="1"/>
  <c r="O171966" i="1"/>
  <c r="O171967" i="1"/>
  <c r="O171968" i="1"/>
  <c r="O171969" i="1"/>
  <c r="O171970" i="1"/>
  <c r="O171971" i="1"/>
  <c r="O171972" i="1"/>
  <c r="O171973" i="1"/>
  <c r="O171974" i="1"/>
  <c r="O171975" i="1"/>
  <c r="O171976" i="1"/>
  <c r="O171977" i="1"/>
  <c r="O171978" i="1"/>
  <c r="O171979" i="1"/>
  <c r="O171980" i="1"/>
  <c r="O171981" i="1"/>
  <c r="O171982" i="1"/>
  <c r="O171983" i="1"/>
  <c r="O171984" i="1"/>
  <c r="O171985" i="1"/>
  <c r="O171986" i="1"/>
  <c r="O171987" i="1"/>
  <c r="O171988" i="1"/>
  <c r="O171989" i="1"/>
  <c r="O171990" i="1"/>
  <c r="O171991" i="1"/>
  <c r="O171992" i="1"/>
  <c r="O171993" i="1"/>
  <c r="O171994" i="1"/>
  <c r="O171995" i="1"/>
  <c r="O171996" i="1"/>
  <c r="O171997" i="1"/>
  <c r="O171998" i="1"/>
  <c r="O171999" i="1"/>
  <c r="O172000" i="1"/>
  <c r="O172001" i="1"/>
  <c r="O172002" i="1"/>
  <c r="O172003" i="1"/>
  <c r="O172004" i="1"/>
  <c r="O172005" i="1"/>
  <c r="O172006" i="1"/>
  <c r="O172007" i="1"/>
  <c r="O172008" i="1"/>
  <c r="O172009" i="1"/>
  <c r="O172010" i="1"/>
  <c r="O172011" i="1"/>
  <c r="O172012" i="1"/>
  <c r="O172013" i="1"/>
  <c r="O172014" i="1"/>
  <c r="O172015" i="1"/>
  <c r="O172016" i="1"/>
  <c r="O172017" i="1"/>
  <c r="O172018" i="1"/>
  <c r="O172019" i="1"/>
  <c r="O172020" i="1"/>
  <c r="O172021" i="1"/>
  <c r="O172022" i="1"/>
  <c r="O172023" i="1"/>
  <c r="O172024" i="1"/>
  <c r="O172025" i="1"/>
  <c r="O172026" i="1"/>
  <c r="O172027" i="1"/>
  <c r="O172028" i="1"/>
  <c r="O172029" i="1"/>
  <c r="O172030" i="1"/>
  <c r="O172031" i="1"/>
  <c r="O172032" i="1"/>
  <c r="O172033" i="1"/>
  <c r="O172034" i="1"/>
  <c r="O172035" i="1"/>
  <c r="O172036" i="1"/>
  <c r="O172037" i="1"/>
  <c r="O172038" i="1"/>
  <c r="O172039" i="1"/>
  <c r="O172040" i="1"/>
  <c r="O172041" i="1"/>
  <c r="O172042" i="1"/>
  <c r="O172043" i="1"/>
  <c r="O172044" i="1"/>
  <c r="O172045" i="1"/>
  <c r="O172046" i="1"/>
  <c r="O172047" i="1"/>
  <c r="O172048" i="1"/>
  <c r="O172049" i="1"/>
  <c r="O172050" i="1"/>
  <c r="O172051" i="1"/>
  <c r="O172052" i="1"/>
  <c r="O172053" i="1"/>
  <c r="O172054" i="1"/>
  <c r="O172055" i="1"/>
  <c r="O172056" i="1"/>
  <c r="O172057" i="1"/>
  <c r="O172058" i="1"/>
  <c r="O172059" i="1"/>
  <c r="O172060" i="1"/>
  <c r="O172061" i="1"/>
  <c r="O172062" i="1"/>
  <c r="O172063" i="1"/>
  <c r="O172064" i="1"/>
  <c r="O172065" i="1"/>
  <c r="O172066" i="1"/>
  <c r="O172067" i="1"/>
  <c r="O172068" i="1"/>
  <c r="O172069" i="1"/>
  <c r="O172070" i="1"/>
  <c r="O172071" i="1"/>
  <c r="O172072" i="1"/>
  <c r="O172073" i="1"/>
  <c r="O172074" i="1"/>
  <c r="O172075" i="1"/>
  <c r="O172076" i="1"/>
  <c r="O172077" i="1"/>
  <c r="O172078" i="1"/>
  <c r="O172079" i="1"/>
  <c r="O172080" i="1"/>
  <c r="O172081" i="1"/>
  <c r="O172082" i="1"/>
  <c r="O172083" i="1"/>
  <c r="O172084" i="1"/>
  <c r="O172085" i="1"/>
  <c r="O172086" i="1"/>
  <c r="O172087" i="1"/>
  <c r="O172088" i="1"/>
  <c r="O172089" i="1"/>
  <c r="O172090" i="1"/>
  <c r="O172091" i="1"/>
  <c r="O172092" i="1"/>
  <c r="O172093" i="1"/>
  <c r="O172094" i="1"/>
  <c r="O172095" i="1"/>
  <c r="O172096" i="1"/>
  <c r="O172097" i="1"/>
  <c r="O172098" i="1"/>
  <c r="O172099" i="1"/>
  <c r="O172100" i="1"/>
  <c r="O172101" i="1"/>
  <c r="O172102" i="1"/>
  <c r="O172103" i="1"/>
  <c r="O172104" i="1"/>
  <c r="O172105" i="1"/>
  <c r="O172106" i="1"/>
  <c r="O172107" i="1"/>
  <c r="O172108" i="1"/>
  <c r="O172109" i="1"/>
  <c r="O172110" i="1"/>
  <c r="O172111" i="1"/>
  <c r="O172112" i="1"/>
  <c r="O172113" i="1"/>
  <c r="O172114" i="1"/>
  <c r="O172115" i="1"/>
  <c r="O172116" i="1"/>
  <c r="O172117" i="1"/>
  <c r="O172118" i="1"/>
  <c r="O172119" i="1"/>
  <c r="O172120" i="1"/>
  <c r="O172121" i="1"/>
  <c r="O172122" i="1"/>
  <c r="O172123" i="1"/>
  <c r="O172124" i="1"/>
  <c r="O172125" i="1"/>
  <c r="O172126" i="1"/>
  <c r="O172127" i="1"/>
  <c r="O172128" i="1"/>
  <c r="O172129" i="1"/>
  <c r="O172130" i="1"/>
  <c r="O172131" i="1"/>
  <c r="O172132" i="1"/>
  <c r="O172133" i="1"/>
  <c r="O172134" i="1"/>
  <c r="O172135" i="1"/>
  <c r="O172136" i="1"/>
  <c r="O172137" i="1"/>
  <c r="O172138" i="1"/>
  <c r="O172139" i="1"/>
  <c r="O172140" i="1"/>
  <c r="O172141" i="1"/>
  <c r="O172142" i="1"/>
  <c r="O172143" i="1"/>
  <c r="O172144" i="1"/>
  <c r="O172145" i="1"/>
  <c r="O172146" i="1"/>
  <c r="O172147" i="1"/>
  <c r="O172148" i="1"/>
  <c r="O172149" i="1"/>
  <c r="O172150" i="1"/>
  <c r="O172151" i="1"/>
  <c r="O172152" i="1"/>
  <c r="O172153" i="1"/>
  <c r="O172154" i="1"/>
  <c r="O172155" i="1"/>
  <c r="O172156" i="1"/>
  <c r="O172157" i="1"/>
  <c r="O172158" i="1"/>
  <c r="O172159" i="1"/>
  <c r="O172160" i="1"/>
  <c r="O172161" i="1"/>
  <c r="O172162" i="1"/>
  <c r="O172163" i="1"/>
  <c r="O172164" i="1"/>
  <c r="O172165" i="1"/>
  <c r="O172166" i="1"/>
  <c r="O172167" i="1"/>
  <c r="O172168" i="1"/>
  <c r="O172169" i="1"/>
  <c r="O172170" i="1"/>
  <c r="O172171" i="1"/>
  <c r="O172172" i="1"/>
  <c r="O172173" i="1"/>
  <c r="O172174" i="1"/>
  <c r="O172175" i="1"/>
  <c r="O172176" i="1"/>
  <c r="O172177" i="1"/>
  <c r="O172178" i="1"/>
  <c r="O172179" i="1"/>
  <c r="O172180" i="1"/>
  <c r="O172181" i="1"/>
  <c r="O172182" i="1"/>
  <c r="O172183" i="1"/>
  <c r="O172184" i="1"/>
  <c r="O172185" i="1"/>
  <c r="O172186" i="1"/>
  <c r="O172187" i="1"/>
  <c r="O172188" i="1"/>
  <c r="O172189" i="1"/>
  <c r="O172190" i="1"/>
  <c r="O172191" i="1"/>
  <c r="O172192" i="1"/>
  <c r="O172193" i="1"/>
  <c r="O172194" i="1"/>
  <c r="O172195" i="1"/>
  <c r="O172196" i="1"/>
  <c r="O172197" i="1"/>
  <c r="O172198" i="1"/>
  <c r="O172199" i="1"/>
  <c r="O172200" i="1"/>
  <c r="O172201" i="1"/>
  <c r="O172202" i="1"/>
  <c r="O172203" i="1"/>
  <c r="O172204" i="1"/>
  <c r="O172205" i="1"/>
  <c r="O172206" i="1"/>
  <c r="O172207" i="1"/>
  <c r="O172208" i="1"/>
  <c r="O172209" i="1"/>
  <c r="O172210" i="1"/>
  <c r="O172211" i="1"/>
  <c r="O172212" i="1"/>
  <c r="O172213" i="1"/>
  <c r="O172214" i="1"/>
  <c r="O172215" i="1"/>
  <c r="O172216" i="1"/>
  <c r="O172217" i="1"/>
  <c r="O172218" i="1"/>
  <c r="O172219" i="1"/>
  <c r="O172220" i="1"/>
  <c r="O172221" i="1"/>
  <c r="O172222" i="1"/>
  <c r="O172223" i="1"/>
  <c r="O172224" i="1"/>
  <c r="O172225" i="1"/>
  <c r="O172226" i="1"/>
  <c r="O172227" i="1"/>
  <c r="O172228" i="1"/>
  <c r="O172229" i="1"/>
  <c r="O172230" i="1"/>
  <c r="O172231" i="1"/>
  <c r="O172232" i="1"/>
  <c r="O172233" i="1"/>
  <c r="O172234" i="1"/>
  <c r="O172235" i="1"/>
  <c r="O172236" i="1"/>
  <c r="O172237" i="1"/>
  <c r="O172238" i="1"/>
  <c r="O172239" i="1"/>
  <c r="O172240" i="1"/>
  <c r="O172241" i="1"/>
  <c r="O172242" i="1"/>
  <c r="O172243" i="1"/>
  <c r="O172244" i="1"/>
  <c r="O172245" i="1"/>
  <c r="O172246" i="1"/>
  <c r="O172247" i="1"/>
  <c r="O172248" i="1"/>
  <c r="O172249" i="1"/>
  <c r="O172250" i="1"/>
  <c r="O172251" i="1"/>
  <c r="O172252" i="1"/>
  <c r="O172253" i="1"/>
  <c r="O172254" i="1"/>
  <c r="O172255" i="1"/>
  <c r="O172256" i="1"/>
  <c r="O172257" i="1"/>
  <c r="O172258" i="1"/>
  <c r="O172259" i="1"/>
  <c r="O172260" i="1"/>
  <c r="O172261" i="1"/>
  <c r="O172262" i="1"/>
  <c r="O172263" i="1"/>
  <c r="O172264" i="1"/>
  <c r="O172265" i="1"/>
  <c r="O172266" i="1"/>
  <c r="O172267" i="1"/>
  <c r="O172268" i="1"/>
  <c r="O172269" i="1"/>
  <c r="O172270" i="1"/>
  <c r="O172271" i="1"/>
  <c r="O172272" i="1"/>
  <c r="O172273" i="1"/>
  <c r="O172274" i="1"/>
  <c r="O172275" i="1"/>
  <c r="O172276" i="1"/>
  <c r="O172277" i="1"/>
  <c r="O172278" i="1"/>
  <c r="O172279" i="1"/>
  <c r="O172280" i="1"/>
  <c r="O172281" i="1"/>
  <c r="O172282" i="1"/>
  <c r="O172283" i="1"/>
  <c r="O172284" i="1"/>
  <c r="O172285" i="1"/>
  <c r="O172286" i="1"/>
  <c r="O172287" i="1"/>
  <c r="O172288" i="1"/>
  <c r="O172289" i="1"/>
  <c r="O172290" i="1"/>
  <c r="O172291" i="1"/>
  <c r="O172292" i="1"/>
  <c r="O172293" i="1"/>
  <c r="O172294" i="1"/>
  <c r="O172295" i="1"/>
  <c r="O172296" i="1"/>
  <c r="O172297" i="1"/>
  <c r="O172298" i="1"/>
  <c r="O172299" i="1"/>
  <c r="O172300" i="1"/>
  <c r="O172301" i="1"/>
  <c r="O172302" i="1"/>
  <c r="O172303" i="1"/>
  <c r="O172304" i="1"/>
  <c r="O172305" i="1"/>
  <c r="O172306" i="1"/>
  <c r="O172307" i="1"/>
  <c r="O172308" i="1"/>
  <c r="O172309" i="1"/>
  <c r="O172310" i="1"/>
  <c r="O172311" i="1"/>
  <c r="O172312" i="1"/>
  <c r="O172313" i="1"/>
  <c r="O172314" i="1"/>
  <c r="O172315" i="1"/>
  <c r="O172316" i="1"/>
  <c r="O172317" i="1"/>
  <c r="O172318" i="1"/>
  <c r="O172319" i="1"/>
  <c r="O172320" i="1"/>
  <c r="O172321" i="1"/>
  <c r="O172322" i="1"/>
  <c r="O172323" i="1"/>
  <c r="O172324" i="1"/>
  <c r="O172325" i="1"/>
  <c r="O172326" i="1"/>
  <c r="O172327" i="1"/>
  <c r="O172328" i="1"/>
  <c r="O172329" i="1"/>
  <c r="O172330" i="1"/>
  <c r="O172331" i="1"/>
  <c r="O172332" i="1"/>
  <c r="O172333" i="1"/>
  <c r="O172334" i="1"/>
  <c r="O172335" i="1"/>
  <c r="O172336" i="1"/>
  <c r="O172337" i="1"/>
  <c r="O172338" i="1"/>
  <c r="O172339" i="1"/>
  <c r="O172340" i="1"/>
  <c r="O172341" i="1"/>
  <c r="O172342" i="1"/>
  <c r="O172343" i="1"/>
  <c r="O172344" i="1"/>
  <c r="O172345" i="1"/>
  <c r="O172346" i="1"/>
  <c r="O172347" i="1"/>
  <c r="O172348" i="1"/>
  <c r="O172349" i="1"/>
  <c r="O172350" i="1"/>
  <c r="O172351" i="1"/>
  <c r="O172352" i="1"/>
  <c r="O172353" i="1"/>
  <c r="O172354" i="1"/>
  <c r="O172355" i="1"/>
  <c r="O172356" i="1"/>
  <c r="O172357" i="1"/>
  <c r="O172358" i="1"/>
  <c r="O172359" i="1"/>
  <c r="O172360" i="1"/>
  <c r="O172361" i="1"/>
  <c r="O172362" i="1"/>
  <c r="O172363" i="1"/>
  <c r="O172364" i="1"/>
  <c r="O172365" i="1"/>
  <c r="O172366" i="1"/>
  <c r="O172367" i="1"/>
  <c r="O172368" i="1"/>
  <c r="O172369" i="1"/>
  <c r="O172370" i="1"/>
  <c r="O172371" i="1"/>
  <c r="O172372" i="1"/>
  <c r="O172373" i="1"/>
  <c r="O172374" i="1"/>
  <c r="O172375" i="1"/>
  <c r="O172376" i="1"/>
  <c r="O172377" i="1"/>
  <c r="O172378" i="1"/>
  <c r="O172379" i="1"/>
  <c r="O172380" i="1"/>
  <c r="O172381" i="1"/>
  <c r="O172382" i="1"/>
  <c r="O172383" i="1"/>
  <c r="O172384" i="1"/>
  <c r="O172385" i="1"/>
  <c r="O172386" i="1"/>
  <c r="O172387" i="1"/>
  <c r="O172388" i="1"/>
  <c r="O172389" i="1"/>
  <c r="O172390" i="1"/>
  <c r="O172391" i="1"/>
  <c r="O172392" i="1"/>
  <c r="O172393" i="1"/>
  <c r="O172394" i="1"/>
  <c r="O172395" i="1"/>
  <c r="O172396" i="1"/>
  <c r="O172397" i="1"/>
  <c r="O172398" i="1"/>
  <c r="O172399" i="1"/>
  <c r="O172400" i="1"/>
  <c r="O172401" i="1"/>
  <c r="O172402" i="1"/>
  <c r="O172403" i="1"/>
  <c r="O172404" i="1"/>
  <c r="O172405" i="1"/>
  <c r="O172406" i="1"/>
  <c r="O172407" i="1"/>
  <c r="O172408" i="1"/>
  <c r="O172409" i="1"/>
  <c r="O172410" i="1"/>
  <c r="O172411" i="1"/>
  <c r="O172412" i="1"/>
  <c r="O172413" i="1"/>
  <c r="O172414" i="1"/>
  <c r="O172415" i="1"/>
  <c r="O172416" i="1"/>
  <c r="O172417" i="1"/>
  <c r="O172418" i="1"/>
  <c r="O172419" i="1"/>
  <c r="O172420" i="1"/>
  <c r="O172421" i="1"/>
  <c r="O172422" i="1"/>
  <c r="O172423" i="1"/>
  <c r="O172424" i="1"/>
  <c r="O172425" i="1"/>
  <c r="O172426" i="1"/>
  <c r="O172427" i="1"/>
  <c r="O172428" i="1"/>
  <c r="O172429" i="1"/>
  <c r="O172430" i="1"/>
  <c r="O172431" i="1"/>
  <c r="O172432" i="1"/>
  <c r="O172433" i="1"/>
  <c r="O172434" i="1"/>
  <c r="O172435" i="1"/>
  <c r="O172436" i="1"/>
  <c r="O172437" i="1"/>
  <c r="O172438" i="1"/>
  <c r="O172439" i="1"/>
  <c r="O172440" i="1"/>
  <c r="O172441" i="1"/>
  <c r="O172442" i="1"/>
  <c r="O172443" i="1"/>
  <c r="O172444" i="1"/>
  <c r="O172445" i="1"/>
  <c r="O172446" i="1"/>
  <c r="O172447" i="1"/>
  <c r="O172448" i="1"/>
  <c r="O172449" i="1"/>
  <c r="O172450" i="1"/>
  <c r="O172451" i="1"/>
  <c r="O172452" i="1"/>
  <c r="O172453" i="1"/>
  <c r="O172454" i="1"/>
  <c r="O172455" i="1"/>
  <c r="O172456" i="1"/>
  <c r="O172457" i="1"/>
  <c r="O172458" i="1"/>
  <c r="O172459" i="1"/>
  <c r="O172460" i="1"/>
  <c r="O172461" i="1"/>
  <c r="O172462" i="1"/>
  <c r="O172463" i="1"/>
  <c r="O172464" i="1"/>
  <c r="O172465" i="1"/>
  <c r="O172466" i="1"/>
  <c r="O172467" i="1"/>
  <c r="O172468" i="1"/>
  <c r="O172469" i="1"/>
  <c r="O172470" i="1"/>
  <c r="O172471" i="1"/>
  <c r="O172472" i="1"/>
  <c r="O172473" i="1"/>
  <c r="O172474" i="1"/>
  <c r="O172475" i="1"/>
  <c r="O172476" i="1"/>
  <c r="O172477" i="1"/>
  <c r="O172478" i="1"/>
  <c r="O172479" i="1"/>
  <c r="O172480" i="1"/>
  <c r="O172481" i="1"/>
  <c r="O172482" i="1"/>
  <c r="O172483" i="1"/>
  <c r="O172484" i="1"/>
  <c r="O172485" i="1"/>
  <c r="O172486" i="1"/>
  <c r="O172487" i="1"/>
  <c r="O172488" i="1"/>
  <c r="O172489" i="1"/>
  <c r="O172490" i="1"/>
  <c r="O172491" i="1"/>
  <c r="O172492" i="1"/>
  <c r="O172493" i="1"/>
  <c r="O172494" i="1"/>
  <c r="O172495" i="1"/>
  <c r="O172496" i="1"/>
  <c r="O172497" i="1"/>
  <c r="O172498" i="1"/>
  <c r="O172499" i="1"/>
  <c r="O172500" i="1"/>
  <c r="O172501" i="1"/>
  <c r="O172502" i="1"/>
  <c r="O172503" i="1"/>
  <c r="O172504" i="1"/>
  <c r="O172505" i="1"/>
  <c r="O172506" i="1"/>
  <c r="O172507" i="1"/>
  <c r="O172508" i="1"/>
  <c r="O172509" i="1"/>
  <c r="O172510" i="1"/>
  <c r="O172511" i="1"/>
  <c r="O172512" i="1"/>
  <c r="O172513" i="1"/>
  <c r="O172514" i="1"/>
  <c r="O172515" i="1"/>
  <c r="O172516" i="1"/>
  <c r="O172517" i="1"/>
  <c r="O172518" i="1"/>
  <c r="O172519" i="1"/>
  <c r="O172520" i="1"/>
  <c r="O172521" i="1"/>
  <c r="O172522" i="1"/>
  <c r="O172523" i="1"/>
  <c r="O172524" i="1"/>
  <c r="O172525" i="1"/>
  <c r="O172526" i="1"/>
  <c r="O172527" i="1"/>
  <c r="O172528" i="1"/>
  <c r="O172529" i="1"/>
  <c r="O172530" i="1"/>
  <c r="O172531" i="1"/>
  <c r="O172532" i="1"/>
  <c r="O172533" i="1"/>
  <c r="O172534" i="1"/>
  <c r="O172535" i="1"/>
  <c r="O172536" i="1"/>
  <c r="O172537" i="1"/>
  <c r="O172538" i="1"/>
  <c r="O172539" i="1"/>
  <c r="O172540" i="1"/>
  <c r="O172541" i="1"/>
  <c r="O172542" i="1"/>
  <c r="O172543" i="1"/>
  <c r="O172544" i="1"/>
  <c r="O172545" i="1"/>
  <c r="O172546" i="1"/>
  <c r="O172547" i="1"/>
  <c r="O172548" i="1"/>
  <c r="O172549" i="1"/>
  <c r="O172550" i="1"/>
  <c r="O172551" i="1"/>
  <c r="O172552" i="1"/>
  <c r="O172553" i="1"/>
  <c r="O172554" i="1"/>
  <c r="O172555" i="1"/>
  <c r="O172556" i="1"/>
  <c r="O172557" i="1"/>
  <c r="O172558" i="1"/>
  <c r="O172559" i="1"/>
  <c r="O172560" i="1"/>
  <c r="O172561" i="1"/>
  <c r="O172562" i="1"/>
  <c r="O172563" i="1"/>
  <c r="O172564" i="1"/>
  <c r="O172565" i="1"/>
  <c r="O172566" i="1"/>
  <c r="O172567" i="1"/>
  <c r="O172568" i="1"/>
  <c r="O172569" i="1"/>
  <c r="O172570" i="1"/>
  <c r="O172571" i="1"/>
  <c r="O172572" i="1"/>
  <c r="O172573" i="1"/>
  <c r="O172574" i="1"/>
  <c r="O172575" i="1"/>
  <c r="O172576" i="1"/>
  <c r="O172577" i="1"/>
  <c r="O172578" i="1"/>
  <c r="O172579" i="1"/>
  <c r="O172580" i="1"/>
  <c r="O172581" i="1"/>
  <c r="O172582" i="1"/>
  <c r="O172583" i="1"/>
  <c r="O172584" i="1"/>
  <c r="O172585" i="1"/>
  <c r="O172586" i="1"/>
  <c r="O172587" i="1"/>
  <c r="O172588" i="1"/>
  <c r="O172589" i="1"/>
  <c r="O172590" i="1"/>
  <c r="O172591" i="1"/>
  <c r="O172592" i="1"/>
  <c r="O172593" i="1"/>
  <c r="O172594" i="1"/>
  <c r="O172595" i="1"/>
  <c r="O172596" i="1"/>
  <c r="O172597" i="1"/>
  <c r="O172598" i="1"/>
  <c r="O172599" i="1"/>
  <c r="O172600" i="1"/>
  <c r="O172601" i="1"/>
  <c r="O172602" i="1"/>
  <c r="O172603" i="1"/>
  <c r="O172604" i="1"/>
  <c r="O172605" i="1"/>
  <c r="O172606" i="1"/>
  <c r="O172607" i="1"/>
  <c r="O172608" i="1"/>
  <c r="O172609" i="1"/>
  <c r="O172610" i="1"/>
  <c r="O172611" i="1"/>
  <c r="O172612" i="1"/>
  <c r="O172613" i="1"/>
  <c r="O172614" i="1"/>
  <c r="O172615" i="1"/>
  <c r="O172616" i="1"/>
  <c r="O172617" i="1"/>
  <c r="O172618" i="1"/>
  <c r="O172619" i="1"/>
  <c r="O172620" i="1"/>
  <c r="O172621" i="1"/>
  <c r="O172622" i="1"/>
  <c r="O172623" i="1"/>
  <c r="O172624" i="1"/>
  <c r="O172625" i="1"/>
  <c r="O172626" i="1"/>
  <c r="O172627" i="1"/>
  <c r="O172628" i="1"/>
  <c r="O172629" i="1"/>
  <c r="O172630" i="1"/>
  <c r="O172631" i="1"/>
  <c r="O172632" i="1"/>
  <c r="O172633" i="1"/>
  <c r="O172634" i="1"/>
  <c r="O172635" i="1"/>
  <c r="O172636" i="1"/>
  <c r="O172637" i="1"/>
  <c r="O172638" i="1"/>
  <c r="O172639" i="1"/>
  <c r="O172640" i="1"/>
  <c r="O172641" i="1"/>
  <c r="O172642" i="1"/>
  <c r="O172643" i="1"/>
  <c r="O172644" i="1"/>
  <c r="O172645" i="1"/>
  <c r="O172646" i="1"/>
  <c r="O172647" i="1"/>
  <c r="O172648" i="1"/>
  <c r="O172649" i="1"/>
  <c r="O172650" i="1"/>
  <c r="O172651" i="1"/>
  <c r="O172652" i="1"/>
  <c r="O172653" i="1"/>
  <c r="O172654" i="1"/>
  <c r="O172655" i="1"/>
  <c r="O172656" i="1"/>
  <c r="O172657" i="1"/>
  <c r="O172658" i="1"/>
  <c r="O172659" i="1"/>
  <c r="O172660" i="1"/>
  <c r="O172661" i="1"/>
  <c r="O172662" i="1"/>
  <c r="O172663" i="1"/>
  <c r="O172664" i="1"/>
  <c r="O172665" i="1"/>
  <c r="O172666" i="1"/>
  <c r="O172667" i="1"/>
  <c r="O172668" i="1"/>
  <c r="O172669" i="1"/>
  <c r="O172670" i="1"/>
  <c r="O172671" i="1"/>
  <c r="O172672" i="1"/>
  <c r="O172673" i="1"/>
  <c r="O172674" i="1"/>
  <c r="O172675" i="1"/>
  <c r="O172676" i="1"/>
  <c r="O172677" i="1"/>
  <c r="O172678" i="1"/>
  <c r="O172679" i="1"/>
  <c r="O172680" i="1"/>
  <c r="O172681" i="1"/>
  <c r="O172682" i="1"/>
  <c r="O172683" i="1"/>
  <c r="O172684" i="1"/>
  <c r="O172685" i="1"/>
  <c r="O172686" i="1"/>
  <c r="O172687" i="1"/>
  <c r="O172688" i="1"/>
  <c r="O172689" i="1"/>
  <c r="O172690" i="1"/>
  <c r="O172691" i="1"/>
  <c r="O172692" i="1"/>
  <c r="O172693" i="1"/>
  <c r="O172694" i="1"/>
  <c r="O172695" i="1"/>
  <c r="O172696" i="1"/>
  <c r="O172697" i="1"/>
  <c r="O172698" i="1"/>
  <c r="O172699" i="1"/>
  <c r="O172700" i="1"/>
  <c r="O172701" i="1"/>
  <c r="O172702" i="1"/>
  <c r="O172703" i="1"/>
  <c r="O172704" i="1"/>
  <c r="O172705" i="1"/>
  <c r="O172706" i="1"/>
  <c r="O172707" i="1"/>
  <c r="O172708" i="1"/>
  <c r="O172709" i="1"/>
  <c r="O172710" i="1"/>
  <c r="O172711" i="1"/>
  <c r="O172712" i="1"/>
  <c r="O172713" i="1"/>
  <c r="O172714" i="1"/>
  <c r="O172715" i="1"/>
  <c r="O172716" i="1"/>
  <c r="O172717" i="1"/>
  <c r="O172718" i="1"/>
  <c r="O172719" i="1"/>
  <c r="O172720" i="1"/>
  <c r="O172721" i="1"/>
  <c r="O172722" i="1"/>
  <c r="O172723" i="1"/>
  <c r="O172724" i="1"/>
  <c r="O172725" i="1"/>
  <c r="O172726" i="1"/>
  <c r="O172727" i="1"/>
  <c r="O172728" i="1"/>
  <c r="O172729" i="1"/>
  <c r="O172730" i="1"/>
  <c r="O172731" i="1"/>
  <c r="O172732" i="1"/>
  <c r="O172733" i="1"/>
  <c r="O172734" i="1"/>
  <c r="O172735" i="1"/>
  <c r="O172736" i="1"/>
  <c r="O172737" i="1"/>
  <c r="O172738" i="1"/>
  <c r="O172739" i="1"/>
  <c r="O172740" i="1"/>
  <c r="O172741" i="1"/>
  <c r="O172742" i="1"/>
  <c r="O172743" i="1"/>
  <c r="O172744" i="1"/>
  <c r="O172745" i="1"/>
  <c r="O172746" i="1"/>
  <c r="O172747" i="1"/>
  <c r="O172748" i="1"/>
  <c r="O172749" i="1"/>
  <c r="O172750" i="1"/>
  <c r="O172751" i="1"/>
  <c r="O172752" i="1"/>
  <c r="O172753" i="1"/>
  <c r="O172754" i="1"/>
  <c r="O172755" i="1"/>
  <c r="O172756" i="1"/>
  <c r="O172757" i="1"/>
  <c r="O172758" i="1"/>
  <c r="O172759" i="1"/>
  <c r="O172760" i="1"/>
  <c r="O172761" i="1"/>
  <c r="O172762" i="1"/>
  <c r="O172763" i="1"/>
  <c r="O172764" i="1"/>
  <c r="O172765" i="1"/>
  <c r="O172766" i="1"/>
  <c r="O172767" i="1"/>
  <c r="O172768" i="1"/>
  <c r="O172769" i="1"/>
  <c r="O172770" i="1"/>
  <c r="O172771" i="1"/>
  <c r="O172772" i="1"/>
  <c r="O172773" i="1"/>
  <c r="O172774" i="1"/>
  <c r="O172775" i="1"/>
  <c r="O172776" i="1"/>
  <c r="O172777" i="1"/>
  <c r="O172778" i="1"/>
  <c r="O172779" i="1"/>
  <c r="O172780" i="1"/>
  <c r="O172781" i="1"/>
  <c r="O172782" i="1"/>
  <c r="O172783" i="1"/>
  <c r="O172784" i="1"/>
  <c r="O172785" i="1"/>
  <c r="O172786" i="1"/>
  <c r="O172787" i="1"/>
  <c r="O172788" i="1"/>
  <c r="O172789" i="1"/>
  <c r="O172790" i="1"/>
  <c r="O172791" i="1"/>
  <c r="O172792" i="1"/>
  <c r="O172793" i="1"/>
  <c r="O172794" i="1"/>
  <c r="O172795" i="1"/>
  <c r="O172796" i="1"/>
  <c r="O172797" i="1"/>
  <c r="O172798" i="1"/>
  <c r="O172799" i="1"/>
  <c r="O172800" i="1"/>
  <c r="O172801" i="1"/>
  <c r="O172802" i="1"/>
  <c r="O172803" i="1"/>
  <c r="O172804" i="1"/>
  <c r="O172805" i="1"/>
  <c r="O172806" i="1"/>
  <c r="O172807" i="1"/>
  <c r="O172808" i="1"/>
  <c r="O172809" i="1"/>
  <c r="O172810" i="1"/>
  <c r="O172811" i="1"/>
  <c r="O172812" i="1"/>
  <c r="O172813" i="1"/>
  <c r="O172814" i="1"/>
  <c r="O172815" i="1"/>
  <c r="O172816" i="1"/>
  <c r="O172817" i="1"/>
  <c r="O172818" i="1"/>
  <c r="O172819" i="1"/>
  <c r="O172820" i="1"/>
  <c r="O172821" i="1"/>
  <c r="O172822" i="1"/>
  <c r="O172823" i="1"/>
  <c r="O172824" i="1"/>
  <c r="O172825" i="1"/>
  <c r="O172826" i="1"/>
  <c r="O172827" i="1"/>
  <c r="O172828" i="1"/>
  <c r="O172829" i="1"/>
  <c r="O172830" i="1"/>
  <c r="O172831" i="1"/>
  <c r="O172832" i="1"/>
  <c r="O172833" i="1"/>
  <c r="O172834" i="1"/>
  <c r="O172835" i="1"/>
  <c r="O172836" i="1"/>
  <c r="O172837" i="1"/>
  <c r="O172838" i="1"/>
  <c r="O172839" i="1"/>
  <c r="O172840" i="1"/>
  <c r="O172841" i="1"/>
  <c r="O172842" i="1"/>
  <c r="O172843" i="1"/>
  <c r="O172844" i="1"/>
  <c r="O172845" i="1"/>
  <c r="O172846" i="1"/>
  <c r="O172847" i="1"/>
  <c r="O172848" i="1"/>
  <c r="O172849" i="1"/>
  <c r="O172850" i="1"/>
  <c r="O172851" i="1"/>
  <c r="O172852" i="1"/>
  <c r="O172853" i="1"/>
  <c r="O172854" i="1"/>
  <c r="O172855" i="1"/>
  <c r="O172856" i="1"/>
  <c r="O172857" i="1"/>
  <c r="O172858" i="1"/>
  <c r="O172859" i="1"/>
  <c r="O172860" i="1"/>
  <c r="O172861" i="1"/>
  <c r="O172862" i="1"/>
  <c r="O172863" i="1"/>
  <c r="O172864" i="1"/>
  <c r="O172865" i="1"/>
  <c r="O172866" i="1"/>
  <c r="O172867" i="1"/>
  <c r="O172868" i="1"/>
  <c r="O172869" i="1"/>
  <c r="O172870" i="1"/>
  <c r="O172871" i="1"/>
  <c r="O172872" i="1"/>
  <c r="O172873" i="1"/>
  <c r="O172874" i="1"/>
  <c r="O172875" i="1"/>
  <c r="O172876" i="1"/>
  <c r="O172877" i="1"/>
  <c r="O172878" i="1"/>
  <c r="O172879" i="1"/>
  <c r="O172880" i="1"/>
  <c r="O172881" i="1"/>
  <c r="O172882" i="1"/>
  <c r="O172883" i="1"/>
  <c r="O172884" i="1"/>
  <c r="O172885" i="1"/>
  <c r="O172886" i="1"/>
  <c r="O172887" i="1"/>
  <c r="O172888" i="1"/>
  <c r="O172889" i="1"/>
  <c r="O172890" i="1"/>
  <c r="O172891" i="1"/>
  <c r="O172892" i="1"/>
  <c r="O172893" i="1"/>
  <c r="O172894" i="1"/>
  <c r="O172895" i="1"/>
  <c r="O172896" i="1"/>
  <c r="O172897" i="1"/>
  <c r="O172898" i="1"/>
  <c r="O172899" i="1"/>
  <c r="O172900" i="1"/>
  <c r="O172901" i="1"/>
  <c r="O172902" i="1"/>
  <c r="O172903" i="1"/>
  <c r="O172904" i="1"/>
  <c r="O172905" i="1"/>
  <c r="O172906" i="1"/>
  <c r="O172907" i="1"/>
  <c r="O172908" i="1"/>
  <c r="O172909" i="1"/>
  <c r="O172910" i="1"/>
  <c r="O172911" i="1"/>
  <c r="O172912" i="1"/>
  <c r="O172913" i="1"/>
  <c r="O172914" i="1"/>
  <c r="O172915" i="1"/>
  <c r="O172916" i="1"/>
  <c r="O172917" i="1"/>
  <c r="O172918" i="1"/>
  <c r="O172919" i="1"/>
  <c r="O172920" i="1"/>
  <c r="O172921" i="1"/>
  <c r="O172922" i="1"/>
  <c r="O172923" i="1"/>
  <c r="O172924" i="1"/>
  <c r="O172925" i="1"/>
  <c r="O172926" i="1"/>
  <c r="O172927" i="1"/>
  <c r="O172928" i="1"/>
  <c r="O172929" i="1"/>
  <c r="O172930" i="1"/>
  <c r="O172931" i="1"/>
  <c r="O172932" i="1"/>
  <c r="O172933" i="1"/>
  <c r="O172934" i="1"/>
  <c r="O172935" i="1"/>
  <c r="O172936" i="1"/>
  <c r="O172937" i="1"/>
  <c r="O172938" i="1"/>
  <c r="O172939" i="1"/>
  <c r="O172940" i="1"/>
  <c r="O172941" i="1"/>
  <c r="O172942" i="1"/>
  <c r="O172943" i="1"/>
  <c r="O172944" i="1"/>
  <c r="O172945" i="1"/>
  <c r="O172946" i="1"/>
  <c r="O172947" i="1"/>
  <c r="O172948" i="1"/>
  <c r="O172949" i="1"/>
  <c r="O172950" i="1"/>
  <c r="O172951" i="1"/>
  <c r="O172952" i="1"/>
  <c r="O172953" i="1"/>
  <c r="O172954" i="1"/>
  <c r="O172955" i="1"/>
  <c r="O172956" i="1"/>
  <c r="O172957" i="1"/>
  <c r="O172958" i="1"/>
  <c r="O172959" i="1"/>
  <c r="O172960" i="1"/>
  <c r="O172961" i="1"/>
  <c r="O172962" i="1"/>
  <c r="O172963" i="1"/>
  <c r="O172964" i="1"/>
  <c r="O172965" i="1"/>
  <c r="O172966" i="1"/>
  <c r="O172967" i="1"/>
  <c r="O172968" i="1"/>
  <c r="O172969" i="1"/>
  <c r="O172970" i="1"/>
  <c r="O172971" i="1"/>
  <c r="O172972" i="1"/>
  <c r="O172973" i="1"/>
  <c r="O172974" i="1"/>
  <c r="O172975" i="1"/>
  <c r="O172976" i="1"/>
  <c r="O172977" i="1"/>
  <c r="O172978" i="1"/>
  <c r="O172979" i="1"/>
  <c r="O172980" i="1"/>
  <c r="O172981" i="1"/>
  <c r="O172982" i="1"/>
  <c r="O172983" i="1"/>
  <c r="O172984" i="1"/>
  <c r="O172985" i="1"/>
  <c r="O172986" i="1"/>
  <c r="O172987" i="1"/>
  <c r="O172988" i="1"/>
  <c r="O172989" i="1"/>
  <c r="O172990" i="1"/>
  <c r="O172991" i="1"/>
  <c r="O172992" i="1"/>
  <c r="O172993" i="1"/>
  <c r="O172994" i="1"/>
  <c r="O172995" i="1"/>
  <c r="O172996" i="1"/>
  <c r="O172997" i="1"/>
  <c r="O172998" i="1"/>
  <c r="O172999" i="1"/>
  <c r="O173000" i="1"/>
  <c r="O173001" i="1"/>
  <c r="O173002" i="1"/>
  <c r="O173003" i="1"/>
  <c r="O173004" i="1"/>
  <c r="O173005" i="1"/>
  <c r="O173006" i="1"/>
  <c r="O173007" i="1"/>
  <c r="O173008" i="1"/>
  <c r="O173009" i="1"/>
  <c r="O173010" i="1"/>
  <c r="O173011" i="1"/>
  <c r="O173012" i="1"/>
  <c r="O173013" i="1"/>
  <c r="O173014" i="1"/>
  <c r="O173015" i="1"/>
  <c r="O173016" i="1"/>
  <c r="O173017" i="1"/>
  <c r="O173018" i="1"/>
  <c r="O173019" i="1"/>
  <c r="O173020" i="1"/>
  <c r="O173021" i="1"/>
  <c r="O173022" i="1"/>
  <c r="O173023" i="1"/>
  <c r="O173024" i="1"/>
  <c r="O173025" i="1"/>
  <c r="O173026" i="1"/>
  <c r="O173027" i="1"/>
  <c r="O173028" i="1"/>
  <c r="O173029" i="1"/>
  <c r="O173030" i="1"/>
  <c r="O173031" i="1"/>
  <c r="O173032" i="1"/>
  <c r="O173033" i="1"/>
  <c r="O173034" i="1"/>
  <c r="O173035" i="1"/>
  <c r="O173036" i="1"/>
  <c r="O173037" i="1"/>
  <c r="O173038" i="1"/>
  <c r="O173039" i="1"/>
  <c r="O173040" i="1"/>
  <c r="O173041" i="1"/>
  <c r="O173042" i="1"/>
  <c r="O173043" i="1"/>
  <c r="O173044" i="1"/>
  <c r="O173045" i="1"/>
  <c r="O173046" i="1"/>
  <c r="O173047" i="1"/>
  <c r="O173048" i="1"/>
  <c r="O173049" i="1"/>
  <c r="O173050" i="1"/>
  <c r="O173051" i="1"/>
  <c r="O173052" i="1"/>
  <c r="O173053" i="1"/>
  <c r="O173054" i="1"/>
  <c r="O173055" i="1"/>
  <c r="O173056" i="1"/>
  <c r="O173057" i="1"/>
  <c r="O173058" i="1"/>
  <c r="O173059" i="1"/>
  <c r="O173060" i="1"/>
  <c r="O173061" i="1"/>
  <c r="O173062" i="1"/>
  <c r="O173063" i="1"/>
  <c r="O173064" i="1"/>
  <c r="O173065" i="1"/>
  <c r="O173066" i="1"/>
  <c r="O173067" i="1"/>
  <c r="O173068" i="1"/>
  <c r="O173069" i="1"/>
  <c r="O173070" i="1"/>
  <c r="O173071" i="1"/>
  <c r="O173072" i="1"/>
  <c r="O173073" i="1"/>
  <c r="O173074" i="1"/>
  <c r="O173075" i="1"/>
  <c r="O173076" i="1"/>
  <c r="O173077" i="1"/>
  <c r="O173078" i="1"/>
  <c r="O173079" i="1"/>
  <c r="O173080" i="1"/>
  <c r="O173081" i="1"/>
  <c r="O173082" i="1"/>
  <c r="O173083" i="1"/>
  <c r="O173084" i="1"/>
  <c r="O173085" i="1"/>
  <c r="O173086" i="1"/>
  <c r="O173087" i="1"/>
  <c r="O173088" i="1"/>
  <c r="O173089" i="1"/>
  <c r="O173090" i="1"/>
  <c r="O173091" i="1"/>
  <c r="O173092" i="1"/>
  <c r="O173093" i="1"/>
  <c r="O173094" i="1"/>
  <c r="O173095" i="1"/>
  <c r="O173096" i="1"/>
  <c r="O173097" i="1"/>
  <c r="O173098" i="1"/>
  <c r="O173099" i="1"/>
  <c r="O173100" i="1"/>
  <c r="O173101" i="1"/>
  <c r="O173102" i="1"/>
  <c r="O173103" i="1"/>
  <c r="O173104" i="1"/>
  <c r="O173105" i="1"/>
  <c r="O173106" i="1"/>
  <c r="O173107" i="1"/>
  <c r="O173108" i="1"/>
  <c r="O173109" i="1"/>
  <c r="O173110" i="1"/>
  <c r="O173111" i="1"/>
  <c r="O173112" i="1"/>
  <c r="O173113" i="1"/>
  <c r="O173114" i="1"/>
  <c r="O173115" i="1"/>
  <c r="O173116" i="1"/>
  <c r="O173117" i="1"/>
  <c r="O173118" i="1"/>
  <c r="O173119" i="1"/>
  <c r="O173120" i="1"/>
  <c r="O173121" i="1"/>
  <c r="O173122" i="1"/>
  <c r="O173123" i="1"/>
  <c r="O173124" i="1"/>
  <c r="O173125" i="1"/>
  <c r="O173126" i="1"/>
  <c r="O173127" i="1"/>
  <c r="O173128" i="1"/>
  <c r="O173129" i="1"/>
  <c r="O173130" i="1"/>
  <c r="O173131" i="1"/>
  <c r="O173132" i="1"/>
  <c r="O173133" i="1"/>
  <c r="O173134" i="1"/>
  <c r="O173135" i="1"/>
  <c r="O173136" i="1"/>
  <c r="O173137" i="1"/>
  <c r="O173138" i="1"/>
  <c r="O173139" i="1"/>
  <c r="O173140" i="1"/>
  <c r="O173141" i="1"/>
  <c r="O173142" i="1"/>
  <c r="O173143" i="1"/>
  <c r="O173144" i="1"/>
  <c r="O173145" i="1"/>
  <c r="O173146" i="1"/>
  <c r="O173147" i="1"/>
  <c r="O173148" i="1"/>
  <c r="O173149" i="1"/>
  <c r="O173150" i="1"/>
  <c r="O173151" i="1"/>
  <c r="O173152" i="1"/>
  <c r="O173153" i="1"/>
  <c r="O173154" i="1"/>
  <c r="O173155" i="1"/>
  <c r="O173156" i="1"/>
  <c r="O173157" i="1"/>
  <c r="O173158" i="1"/>
  <c r="O173159" i="1"/>
  <c r="O173160" i="1"/>
  <c r="O173161" i="1"/>
  <c r="O173162" i="1"/>
  <c r="O173163" i="1"/>
  <c r="O173164" i="1"/>
  <c r="O173165" i="1"/>
  <c r="O173166" i="1"/>
  <c r="O173167" i="1"/>
  <c r="O173168" i="1"/>
  <c r="O173169" i="1"/>
  <c r="O173170" i="1"/>
  <c r="O173171" i="1"/>
  <c r="O173172" i="1"/>
  <c r="O173173" i="1"/>
  <c r="O173174" i="1"/>
  <c r="O173175" i="1"/>
  <c r="O173176" i="1"/>
  <c r="O173177" i="1"/>
  <c r="O173178" i="1"/>
  <c r="O173179" i="1"/>
  <c r="O173180" i="1"/>
  <c r="O173181" i="1"/>
  <c r="O173182" i="1"/>
  <c r="O173183" i="1"/>
  <c r="O173184" i="1"/>
  <c r="O173185" i="1"/>
  <c r="O173186" i="1"/>
  <c r="O173187" i="1"/>
  <c r="O173188" i="1"/>
  <c r="O173189" i="1"/>
  <c r="O173190" i="1"/>
  <c r="O173191" i="1"/>
  <c r="O173192" i="1"/>
  <c r="O173193" i="1"/>
  <c r="O173194" i="1"/>
  <c r="O173195" i="1"/>
  <c r="O173196" i="1"/>
  <c r="O173197" i="1"/>
  <c r="O173198" i="1"/>
  <c r="O173199" i="1"/>
  <c r="O173200" i="1"/>
  <c r="O173201" i="1"/>
  <c r="O173202" i="1"/>
  <c r="O173203" i="1"/>
  <c r="O173204" i="1"/>
  <c r="O173205" i="1"/>
  <c r="O173206" i="1"/>
  <c r="O173207" i="1"/>
  <c r="O173208" i="1"/>
  <c r="O173209" i="1"/>
  <c r="O173210" i="1"/>
  <c r="O173211" i="1"/>
  <c r="O173212" i="1"/>
  <c r="O173213" i="1"/>
  <c r="O173214" i="1"/>
  <c r="O173215" i="1"/>
  <c r="O173216" i="1"/>
  <c r="O173217" i="1"/>
  <c r="O173218" i="1"/>
  <c r="O173219" i="1"/>
  <c r="O173220" i="1"/>
  <c r="O173221" i="1"/>
  <c r="O173222" i="1"/>
  <c r="O173223" i="1"/>
  <c r="O173224" i="1"/>
  <c r="O173225" i="1"/>
  <c r="O173226" i="1"/>
  <c r="O173227" i="1"/>
  <c r="O173228" i="1"/>
  <c r="O173229" i="1"/>
  <c r="O173230" i="1"/>
  <c r="O173231" i="1"/>
  <c r="O173232" i="1"/>
  <c r="O173233" i="1"/>
  <c r="O173234" i="1"/>
  <c r="O173235" i="1"/>
  <c r="O173236" i="1"/>
  <c r="O173237" i="1"/>
  <c r="O173238" i="1"/>
  <c r="O173239" i="1"/>
  <c r="O173240" i="1"/>
  <c r="O173241" i="1"/>
  <c r="O173242" i="1"/>
  <c r="O173243" i="1"/>
  <c r="O173244" i="1"/>
  <c r="O173245" i="1"/>
  <c r="O173246" i="1"/>
  <c r="O173247" i="1"/>
  <c r="O173248" i="1"/>
  <c r="O173249" i="1"/>
  <c r="O173250" i="1"/>
  <c r="O173251" i="1"/>
  <c r="O173252" i="1"/>
  <c r="O173253" i="1"/>
  <c r="O173254" i="1"/>
  <c r="O173255" i="1"/>
  <c r="O173256" i="1"/>
  <c r="O173257" i="1"/>
  <c r="O173258" i="1"/>
  <c r="O173259" i="1"/>
  <c r="O173260" i="1"/>
  <c r="O173261" i="1"/>
  <c r="O173262" i="1"/>
  <c r="O173263" i="1"/>
  <c r="O173264" i="1"/>
  <c r="O173265" i="1"/>
  <c r="O173266" i="1"/>
  <c r="O173267" i="1"/>
  <c r="O173268" i="1"/>
  <c r="O173269" i="1"/>
  <c r="O173270" i="1"/>
  <c r="O173271" i="1"/>
  <c r="O173272" i="1"/>
  <c r="O173273" i="1"/>
  <c r="O173274" i="1"/>
  <c r="O173275" i="1"/>
  <c r="O173276" i="1"/>
  <c r="O173277" i="1"/>
  <c r="O173278" i="1"/>
  <c r="O173279" i="1"/>
  <c r="O173280" i="1"/>
  <c r="O173281" i="1"/>
  <c r="O173282" i="1"/>
  <c r="O173283" i="1"/>
  <c r="O173284" i="1"/>
  <c r="O173285" i="1"/>
  <c r="O173286" i="1"/>
  <c r="O173287" i="1"/>
  <c r="O173288" i="1"/>
  <c r="O173289" i="1"/>
  <c r="O173290" i="1"/>
  <c r="O173291" i="1"/>
  <c r="O173292" i="1"/>
  <c r="O173293" i="1"/>
  <c r="O173294" i="1"/>
  <c r="O173295" i="1"/>
  <c r="O173296" i="1"/>
  <c r="O173297" i="1"/>
  <c r="O173298" i="1"/>
  <c r="O173299" i="1"/>
  <c r="O173300" i="1"/>
  <c r="O173301" i="1"/>
  <c r="O173302" i="1"/>
  <c r="O173303" i="1"/>
  <c r="O173304" i="1"/>
  <c r="O173305" i="1"/>
  <c r="O173306" i="1"/>
  <c r="O173307" i="1"/>
  <c r="O173308" i="1"/>
  <c r="O173309" i="1"/>
  <c r="O173310" i="1"/>
  <c r="O173311" i="1"/>
  <c r="O173312" i="1"/>
  <c r="O173313" i="1"/>
  <c r="O173314" i="1"/>
  <c r="O173315" i="1"/>
  <c r="O173316" i="1"/>
  <c r="O173317" i="1"/>
  <c r="O173318" i="1"/>
  <c r="O173319" i="1"/>
  <c r="O173320" i="1"/>
  <c r="O173321" i="1"/>
  <c r="O173322" i="1"/>
  <c r="O173323" i="1"/>
  <c r="O173324" i="1"/>
  <c r="O173325" i="1"/>
  <c r="O173326" i="1"/>
  <c r="O173327" i="1"/>
  <c r="O173328" i="1"/>
  <c r="O173329" i="1"/>
  <c r="O173330" i="1"/>
  <c r="O173331" i="1"/>
  <c r="O173332" i="1"/>
  <c r="O173333" i="1"/>
  <c r="O173334" i="1"/>
  <c r="O173335" i="1"/>
  <c r="O173336" i="1"/>
  <c r="O173337" i="1"/>
  <c r="O173338" i="1"/>
  <c r="O173339" i="1"/>
  <c r="O173340" i="1"/>
  <c r="O173341" i="1"/>
  <c r="O173342" i="1"/>
  <c r="O173343" i="1"/>
  <c r="O173344" i="1"/>
  <c r="O173345" i="1"/>
  <c r="O173346" i="1"/>
  <c r="O173347" i="1"/>
  <c r="O173348" i="1"/>
  <c r="O173349" i="1"/>
  <c r="O173350" i="1"/>
  <c r="O173351" i="1"/>
  <c r="O173352" i="1"/>
  <c r="O173353" i="1"/>
  <c r="O173354" i="1"/>
  <c r="O173355" i="1"/>
  <c r="O173356" i="1"/>
  <c r="O173357" i="1"/>
  <c r="O173358" i="1"/>
  <c r="O173359" i="1"/>
  <c r="O173360" i="1"/>
  <c r="O173361" i="1"/>
  <c r="O173362" i="1"/>
  <c r="O173363" i="1"/>
  <c r="O173364" i="1"/>
  <c r="O173365" i="1"/>
  <c r="O173366" i="1"/>
  <c r="O173367" i="1"/>
  <c r="O173368" i="1"/>
  <c r="O173369" i="1"/>
  <c r="O173370" i="1"/>
  <c r="O173371" i="1"/>
  <c r="O173372" i="1"/>
  <c r="O173373" i="1"/>
  <c r="O173374" i="1"/>
  <c r="O173375" i="1"/>
  <c r="O173376" i="1"/>
  <c r="O173377" i="1"/>
  <c r="O173378" i="1"/>
  <c r="O173379" i="1"/>
  <c r="O173380" i="1"/>
  <c r="O173381" i="1"/>
  <c r="O173382" i="1"/>
  <c r="O173383" i="1"/>
  <c r="O173384" i="1"/>
  <c r="O173385" i="1"/>
  <c r="O173386" i="1"/>
  <c r="O173387" i="1"/>
  <c r="O173388" i="1"/>
  <c r="O173389" i="1"/>
  <c r="O173390" i="1"/>
  <c r="O173391" i="1"/>
  <c r="O173392" i="1"/>
  <c r="O173393" i="1"/>
  <c r="O173394" i="1"/>
  <c r="O173395" i="1"/>
  <c r="O173396" i="1"/>
  <c r="O173397" i="1"/>
  <c r="O173398" i="1"/>
  <c r="O173399" i="1"/>
  <c r="O173400" i="1"/>
  <c r="O173401" i="1"/>
  <c r="O173402" i="1"/>
  <c r="O173403" i="1"/>
  <c r="O173404" i="1"/>
  <c r="O173405" i="1"/>
  <c r="O173406" i="1"/>
  <c r="O173407" i="1"/>
  <c r="O173408" i="1"/>
  <c r="O173409" i="1"/>
  <c r="O173410" i="1"/>
  <c r="O173411" i="1"/>
  <c r="O173412" i="1"/>
  <c r="O173413" i="1"/>
  <c r="O173414" i="1"/>
  <c r="O173415" i="1"/>
  <c r="O173416" i="1"/>
  <c r="O173417" i="1"/>
  <c r="O173418" i="1"/>
  <c r="O173419" i="1"/>
  <c r="O173420" i="1"/>
  <c r="O173421" i="1"/>
  <c r="O173422" i="1"/>
  <c r="O173423" i="1"/>
  <c r="O173424" i="1"/>
  <c r="O173425" i="1"/>
  <c r="O173426" i="1"/>
  <c r="O173427" i="1"/>
  <c r="O173428" i="1"/>
  <c r="O173429" i="1"/>
  <c r="O173430" i="1"/>
  <c r="O173431" i="1"/>
  <c r="O173432" i="1"/>
  <c r="O173433" i="1"/>
  <c r="O173434" i="1"/>
  <c r="O173435" i="1"/>
  <c r="O173436" i="1"/>
  <c r="O173437" i="1"/>
  <c r="O173438" i="1"/>
  <c r="O173439" i="1"/>
  <c r="O173440" i="1"/>
  <c r="O173441" i="1"/>
  <c r="O173442" i="1"/>
  <c r="O173443" i="1"/>
  <c r="O173444" i="1"/>
  <c r="O173445" i="1"/>
  <c r="O173446" i="1"/>
  <c r="O173447" i="1"/>
  <c r="O173448" i="1"/>
  <c r="O173449" i="1"/>
  <c r="O173450" i="1"/>
  <c r="O173451" i="1"/>
  <c r="O173452" i="1"/>
  <c r="O173453" i="1"/>
  <c r="O173454" i="1"/>
  <c r="O173455" i="1"/>
  <c r="O173456" i="1"/>
  <c r="O173457" i="1"/>
  <c r="O173458" i="1"/>
  <c r="O173459" i="1"/>
  <c r="O173460" i="1"/>
  <c r="O173461" i="1"/>
  <c r="O173462" i="1"/>
  <c r="O173463" i="1"/>
  <c r="O173464" i="1"/>
  <c r="O173465" i="1"/>
  <c r="O173466" i="1"/>
  <c r="O173467" i="1"/>
  <c r="O173468" i="1"/>
  <c r="O173469" i="1"/>
  <c r="O173470" i="1"/>
  <c r="O173471" i="1"/>
  <c r="O173472" i="1"/>
  <c r="O173473" i="1"/>
  <c r="O173474" i="1"/>
  <c r="O173475" i="1"/>
  <c r="O173476" i="1"/>
  <c r="O173477" i="1"/>
  <c r="O173478" i="1"/>
  <c r="O173479" i="1"/>
  <c r="O173480" i="1"/>
  <c r="O173481" i="1"/>
  <c r="O173482" i="1"/>
  <c r="O173483" i="1"/>
  <c r="O173484" i="1"/>
  <c r="O173485" i="1"/>
  <c r="O173486" i="1"/>
  <c r="O173487" i="1"/>
  <c r="O173488" i="1"/>
  <c r="O173489" i="1"/>
  <c r="O173490" i="1"/>
  <c r="O173491" i="1"/>
  <c r="O173492" i="1"/>
  <c r="O173493" i="1"/>
  <c r="O173494" i="1"/>
  <c r="O173495" i="1"/>
  <c r="O173496" i="1"/>
  <c r="O173497" i="1"/>
  <c r="O173498" i="1"/>
  <c r="O173499" i="1"/>
  <c r="O173500" i="1"/>
  <c r="O173501" i="1"/>
  <c r="O173502" i="1"/>
  <c r="O173503" i="1"/>
  <c r="O173504" i="1"/>
  <c r="O173505" i="1"/>
  <c r="O173506" i="1"/>
  <c r="O173507" i="1"/>
  <c r="O173508" i="1"/>
  <c r="O173509" i="1"/>
  <c r="O173510" i="1"/>
  <c r="O173511" i="1"/>
  <c r="O173512" i="1"/>
  <c r="O173513" i="1"/>
  <c r="O173514" i="1"/>
  <c r="O173515" i="1"/>
  <c r="O173516" i="1"/>
  <c r="O173517" i="1"/>
  <c r="O173518" i="1"/>
  <c r="O173519" i="1"/>
  <c r="O173520" i="1"/>
  <c r="O173521" i="1"/>
  <c r="O173522" i="1"/>
  <c r="O173523" i="1"/>
  <c r="O173524" i="1"/>
  <c r="O173525" i="1"/>
  <c r="O173526" i="1"/>
  <c r="O173527" i="1"/>
  <c r="O173528" i="1"/>
  <c r="O173529" i="1"/>
  <c r="O173530" i="1"/>
  <c r="O173531" i="1"/>
  <c r="O173532" i="1"/>
  <c r="O173533" i="1"/>
  <c r="O173534" i="1"/>
  <c r="O173535" i="1"/>
  <c r="O173536" i="1"/>
  <c r="O173537" i="1"/>
  <c r="O173538" i="1"/>
  <c r="O173539" i="1"/>
  <c r="O173540" i="1"/>
  <c r="O173541" i="1"/>
  <c r="O173542" i="1"/>
  <c r="O173543" i="1"/>
  <c r="O173544" i="1"/>
  <c r="O173545" i="1"/>
  <c r="O173546" i="1"/>
  <c r="O173547" i="1"/>
  <c r="O173548" i="1"/>
  <c r="O173549" i="1"/>
  <c r="O173550" i="1"/>
  <c r="O173551" i="1"/>
  <c r="O173552" i="1"/>
  <c r="O173553" i="1"/>
  <c r="O173554" i="1"/>
  <c r="O173555" i="1"/>
  <c r="O173556" i="1"/>
  <c r="O173557" i="1"/>
  <c r="O173558" i="1"/>
  <c r="O173559" i="1"/>
  <c r="O173560" i="1"/>
  <c r="O173561" i="1"/>
  <c r="O173562" i="1"/>
  <c r="O173563" i="1"/>
  <c r="O173564" i="1"/>
  <c r="O173565" i="1"/>
  <c r="O173566" i="1"/>
  <c r="O173567" i="1"/>
  <c r="O173568" i="1"/>
  <c r="O173569" i="1"/>
  <c r="O173570" i="1"/>
  <c r="O173571" i="1"/>
  <c r="O173572" i="1"/>
  <c r="O173573" i="1"/>
  <c r="O173574" i="1"/>
  <c r="O173575" i="1"/>
  <c r="O173576" i="1"/>
  <c r="O173577" i="1"/>
  <c r="O173578" i="1"/>
  <c r="O173579" i="1"/>
  <c r="O173580" i="1"/>
  <c r="O173581" i="1"/>
  <c r="O173582" i="1"/>
  <c r="O173583" i="1"/>
  <c r="O173584" i="1"/>
  <c r="O173585" i="1"/>
  <c r="O173586" i="1"/>
  <c r="O173587" i="1"/>
  <c r="O173588" i="1"/>
  <c r="O173589" i="1"/>
  <c r="O173590" i="1"/>
  <c r="O173591" i="1"/>
  <c r="O173592" i="1"/>
  <c r="O173593" i="1"/>
  <c r="O173594" i="1"/>
  <c r="O173595" i="1"/>
  <c r="O173596" i="1"/>
  <c r="O173597" i="1"/>
  <c r="O173598" i="1"/>
  <c r="O173599" i="1"/>
  <c r="O173600" i="1"/>
  <c r="O173601" i="1"/>
  <c r="O173602" i="1"/>
  <c r="O173603" i="1"/>
  <c r="O173604" i="1"/>
  <c r="O173605" i="1"/>
  <c r="O173606" i="1"/>
  <c r="O173607" i="1"/>
  <c r="O173608" i="1"/>
  <c r="O173609" i="1"/>
  <c r="O173610" i="1"/>
  <c r="O173611" i="1"/>
  <c r="O173612" i="1"/>
  <c r="O173613" i="1"/>
  <c r="O173614" i="1"/>
  <c r="O173615" i="1"/>
  <c r="O173616" i="1"/>
  <c r="O173617" i="1"/>
  <c r="O173618" i="1"/>
  <c r="O173619" i="1"/>
  <c r="O173620" i="1"/>
  <c r="O173621" i="1"/>
  <c r="O173622" i="1"/>
  <c r="O173623" i="1"/>
  <c r="O173624" i="1"/>
  <c r="O173625" i="1"/>
  <c r="O173626" i="1"/>
  <c r="O173627" i="1"/>
  <c r="O173628" i="1"/>
  <c r="O173629" i="1"/>
  <c r="O173630" i="1"/>
  <c r="O173631" i="1"/>
  <c r="O173632" i="1"/>
  <c r="O173633" i="1"/>
  <c r="O173634" i="1"/>
  <c r="O173635" i="1"/>
  <c r="O173636" i="1"/>
  <c r="O173637" i="1"/>
  <c r="O173638" i="1"/>
  <c r="O173639" i="1"/>
  <c r="O173640" i="1"/>
  <c r="O173641" i="1"/>
  <c r="O173642" i="1"/>
  <c r="O173643" i="1"/>
  <c r="O173644" i="1"/>
  <c r="O173645" i="1"/>
  <c r="O173646" i="1"/>
  <c r="O173647" i="1"/>
  <c r="O173648" i="1"/>
  <c r="O173649" i="1"/>
  <c r="O173650" i="1"/>
  <c r="O173651" i="1"/>
  <c r="O173652" i="1"/>
  <c r="O173653" i="1"/>
  <c r="O173654" i="1"/>
  <c r="O173655" i="1"/>
  <c r="O173656" i="1"/>
  <c r="O173657" i="1"/>
  <c r="O173658" i="1"/>
  <c r="O173659" i="1"/>
  <c r="O173660" i="1"/>
  <c r="O173661" i="1"/>
  <c r="O173662" i="1"/>
  <c r="O173663" i="1"/>
  <c r="O173664" i="1"/>
  <c r="O173665" i="1"/>
  <c r="O173666" i="1"/>
  <c r="O173667" i="1"/>
  <c r="O173668" i="1"/>
  <c r="O173669" i="1"/>
  <c r="O173670" i="1"/>
  <c r="O173671" i="1"/>
  <c r="O173672" i="1"/>
  <c r="O173673" i="1"/>
  <c r="O173674" i="1"/>
  <c r="O173675" i="1"/>
  <c r="O173676" i="1"/>
  <c r="O173677" i="1"/>
  <c r="O173678" i="1"/>
  <c r="O173679" i="1"/>
  <c r="O173680" i="1"/>
  <c r="O173681" i="1"/>
  <c r="O173682" i="1"/>
  <c r="O173683" i="1"/>
  <c r="O173684" i="1"/>
  <c r="O173685" i="1"/>
  <c r="O173686" i="1"/>
  <c r="O173687" i="1"/>
  <c r="O173688" i="1"/>
  <c r="O173689" i="1"/>
  <c r="O173690" i="1"/>
  <c r="O173691" i="1"/>
  <c r="O173692" i="1"/>
  <c r="O173693" i="1"/>
  <c r="O173694" i="1"/>
  <c r="O173695" i="1"/>
  <c r="O173696" i="1"/>
  <c r="O173697" i="1"/>
  <c r="O173698" i="1"/>
  <c r="O173699" i="1"/>
  <c r="O173700" i="1"/>
  <c r="O173701" i="1"/>
  <c r="O173702" i="1"/>
  <c r="O173703" i="1"/>
  <c r="O173704" i="1"/>
  <c r="O173705" i="1"/>
  <c r="O173706" i="1"/>
  <c r="O173707" i="1"/>
  <c r="O173708" i="1"/>
  <c r="O173709" i="1"/>
  <c r="O173710" i="1"/>
  <c r="O173711" i="1"/>
  <c r="O173712" i="1"/>
  <c r="O173713" i="1"/>
  <c r="O173714" i="1"/>
  <c r="O173715" i="1"/>
  <c r="O173716" i="1"/>
  <c r="O173717" i="1"/>
  <c r="O173718" i="1"/>
  <c r="O173719" i="1"/>
  <c r="O173720" i="1"/>
  <c r="O173721" i="1"/>
  <c r="O173722" i="1"/>
  <c r="O173723" i="1"/>
  <c r="O173724" i="1"/>
  <c r="O173725" i="1"/>
  <c r="O173726" i="1"/>
  <c r="O173727" i="1"/>
  <c r="O173728" i="1"/>
  <c r="O173729" i="1"/>
  <c r="O173730" i="1"/>
  <c r="O173731" i="1"/>
  <c r="O173732" i="1"/>
  <c r="O173733" i="1"/>
  <c r="O173734" i="1"/>
  <c r="O173735" i="1"/>
  <c r="O173736" i="1"/>
  <c r="O173737" i="1"/>
  <c r="O173738" i="1"/>
  <c r="O173739" i="1"/>
  <c r="O173740" i="1"/>
  <c r="O173741" i="1"/>
  <c r="O173742" i="1"/>
  <c r="O173743" i="1"/>
  <c r="O173744" i="1"/>
  <c r="O173745" i="1"/>
  <c r="O173746" i="1"/>
  <c r="O173747" i="1"/>
  <c r="O173748" i="1"/>
  <c r="O173749" i="1"/>
  <c r="O173750" i="1"/>
  <c r="O173751" i="1"/>
  <c r="O173752" i="1"/>
  <c r="O173753" i="1"/>
  <c r="O173754" i="1"/>
  <c r="O173755" i="1"/>
  <c r="O173756" i="1"/>
  <c r="O173757" i="1"/>
  <c r="O173758" i="1"/>
  <c r="O173759" i="1"/>
  <c r="O173760" i="1"/>
  <c r="O173761" i="1"/>
  <c r="O173762" i="1"/>
  <c r="O173763" i="1"/>
  <c r="O173764" i="1"/>
  <c r="O173765" i="1"/>
  <c r="O173766" i="1"/>
  <c r="O173767" i="1"/>
  <c r="O173768" i="1"/>
  <c r="O173769" i="1"/>
  <c r="O173770" i="1"/>
  <c r="O173771" i="1"/>
  <c r="O173772" i="1"/>
  <c r="O173773" i="1"/>
  <c r="O173774" i="1"/>
  <c r="O173775" i="1"/>
  <c r="O173776" i="1"/>
  <c r="O173777" i="1"/>
  <c r="O173778" i="1"/>
  <c r="O173779" i="1"/>
  <c r="O173780" i="1"/>
  <c r="O173781" i="1"/>
  <c r="O173782" i="1"/>
  <c r="O173783" i="1"/>
  <c r="O173784" i="1"/>
  <c r="O173785" i="1"/>
  <c r="O173786" i="1"/>
  <c r="O173787" i="1"/>
  <c r="O173788" i="1"/>
  <c r="O173789" i="1"/>
  <c r="O173790" i="1"/>
  <c r="O173791" i="1"/>
  <c r="O173792" i="1"/>
  <c r="O173793" i="1"/>
  <c r="O173794" i="1"/>
  <c r="O173795" i="1"/>
  <c r="O173796" i="1"/>
  <c r="O173797" i="1"/>
  <c r="O173798" i="1"/>
  <c r="O173799" i="1"/>
  <c r="O173800" i="1"/>
  <c r="O173801" i="1"/>
  <c r="O173802" i="1"/>
  <c r="O173803" i="1"/>
  <c r="O173804" i="1"/>
  <c r="O173805" i="1"/>
  <c r="O173806" i="1"/>
  <c r="O173807" i="1"/>
  <c r="O173808" i="1"/>
  <c r="O173809" i="1"/>
  <c r="O173810" i="1"/>
  <c r="O173811" i="1"/>
  <c r="O173812" i="1"/>
  <c r="O173813" i="1"/>
  <c r="O173814" i="1"/>
  <c r="O173815" i="1"/>
  <c r="O173816" i="1"/>
  <c r="O173817" i="1"/>
  <c r="O173818" i="1"/>
  <c r="O173819" i="1"/>
  <c r="O173820" i="1"/>
  <c r="O173821" i="1"/>
  <c r="O173822" i="1"/>
  <c r="O173823" i="1"/>
  <c r="O173824" i="1"/>
  <c r="O173825" i="1"/>
  <c r="O173826" i="1"/>
  <c r="O173827" i="1"/>
  <c r="O173828" i="1"/>
  <c r="O173829" i="1"/>
  <c r="O173830" i="1"/>
  <c r="O173831" i="1"/>
  <c r="O173832" i="1"/>
  <c r="O173833" i="1"/>
  <c r="O173834" i="1"/>
  <c r="O173835" i="1"/>
  <c r="O173836" i="1"/>
  <c r="O173837" i="1"/>
  <c r="O173838" i="1"/>
  <c r="O173839" i="1"/>
  <c r="O173840" i="1"/>
  <c r="O173841" i="1"/>
  <c r="O173842" i="1"/>
  <c r="O173843" i="1"/>
  <c r="O173844" i="1"/>
  <c r="O173845" i="1"/>
  <c r="O173846" i="1"/>
  <c r="O173847" i="1"/>
  <c r="O173848" i="1"/>
  <c r="O173849" i="1"/>
  <c r="O173850" i="1"/>
  <c r="O173851" i="1"/>
  <c r="O173852" i="1"/>
  <c r="O173853" i="1"/>
  <c r="O173854" i="1"/>
  <c r="O173855" i="1"/>
  <c r="O173856" i="1"/>
  <c r="O173857" i="1"/>
  <c r="O173858" i="1"/>
  <c r="O173859" i="1"/>
  <c r="O173860" i="1"/>
  <c r="O173861" i="1"/>
  <c r="O173862" i="1"/>
  <c r="O173863" i="1"/>
  <c r="O173864" i="1"/>
  <c r="O173865" i="1"/>
  <c r="O173866" i="1"/>
  <c r="O173867" i="1"/>
  <c r="O173868" i="1"/>
  <c r="O173869" i="1"/>
  <c r="O173870" i="1"/>
  <c r="O173871" i="1"/>
  <c r="O173872" i="1"/>
  <c r="O173873" i="1"/>
  <c r="O173874" i="1"/>
  <c r="O173875" i="1"/>
  <c r="O173876" i="1"/>
  <c r="O173877" i="1"/>
  <c r="O173878" i="1"/>
  <c r="O173879" i="1"/>
  <c r="O173880" i="1"/>
  <c r="O173881" i="1"/>
  <c r="O173882" i="1"/>
  <c r="O173883" i="1"/>
  <c r="O173884" i="1"/>
  <c r="O173885" i="1"/>
  <c r="O173886" i="1"/>
  <c r="O173887" i="1"/>
  <c r="O173888" i="1"/>
  <c r="O173889" i="1"/>
  <c r="O173890" i="1"/>
  <c r="O173891" i="1"/>
  <c r="O173892" i="1"/>
  <c r="O173893" i="1"/>
  <c r="O173894" i="1"/>
  <c r="O173895" i="1"/>
  <c r="O173896" i="1"/>
  <c r="O173897" i="1"/>
  <c r="O173898" i="1"/>
  <c r="O173899" i="1"/>
  <c r="O173900" i="1"/>
  <c r="O173901" i="1"/>
  <c r="O173902" i="1"/>
  <c r="O173903" i="1"/>
  <c r="O173904" i="1"/>
  <c r="O173905" i="1"/>
  <c r="O173906" i="1"/>
  <c r="O173907" i="1"/>
  <c r="O173908" i="1"/>
  <c r="O173909" i="1"/>
  <c r="O173910" i="1"/>
  <c r="O173911" i="1"/>
  <c r="O173912" i="1"/>
  <c r="O173913" i="1"/>
  <c r="O173914" i="1"/>
  <c r="O173915" i="1"/>
  <c r="O173916" i="1"/>
  <c r="O173917" i="1"/>
  <c r="O173918" i="1"/>
  <c r="O173919" i="1"/>
  <c r="O173920" i="1"/>
  <c r="O173921" i="1"/>
  <c r="O173922" i="1"/>
  <c r="O173923" i="1"/>
  <c r="O173924" i="1"/>
  <c r="O173925" i="1"/>
  <c r="O173926" i="1"/>
  <c r="O173927" i="1"/>
  <c r="O173928" i="1"/>
  <c r="O173929" i="1"/>
  <c r="O173930" i="1"/>
  <c r="O173931" i="1"/>
  <c r="O173932" i="1"/>
  <c r="O173933" i="1"/>
  <c r="O173934" i="1"/>
  <c r="O173935" i="1"/>
  <c r="O173936" i="1"/>
  <c r="O173937" i="1"/>
  <c r="O173938" i="1"/>
  <c r="O173939" i="1"/>
  <c r="O173940" i="1"/>
  <c r="O173941" i="1"/>
  <c r="O173942" i="1"/>
  <c r="O173943" i="1"/>
  <c r="O173944" i="1"/>
  <c r="O173945" i="1"/>
  <c r="O173946" i="1"/>
  <c r="O173947" i="1"/>
  <c r="O173948" i="1"/>
  <c r="O173949" i="1"/>
  <c r="O173950" i="1"/>
  <c r="O173951" i="1"/>
  <c r="O173952" i="1"/>
  <c r="O173953" i="1"/>
  <c r="O173954" i="1"/>
  <c r="O173955" i="1"/>
  <c r="O173956" i="1"/>
  <c r="O173957" i="1"/>
  <c r="O173958" i="1"/>
  <c r="O173959" i="1"/>
  <c r="O173960" i="1"/>
  <c r="O173961" i="1"/>
  <c r="O173962" i="1"/>
  <c r="O173963" i="1"/>
  <c r="O173964" i="1"/>
  <c r="O173965" i="1"/>
  <c r="O173966" i="1"/>
  <c r="O173967" i="1"/>
  <c r="O173968" i="1"/>
  <c r="O173969" i="1"/>
  <c r="O173970" i="1"/>
  <c r="O173971" i="1"/>
  <c r="O173972" i="1"/>
  <c r="O173973" i="1"/>
  <c r="O173974" i="1"/>
  <c r="O173975" i="1"/>
  <c r="O173976" i="1"/>
  <c r="O173977" i="1"/>
  <c r="O173978" i="1"/>
  <c r="O173979" i="1"/>
  <c r="O173980" i="1"/>
  <c r="O173981" i="1"/>
  <c r="O173982" i="1"/>
  <c r="O173983" i="1"/>
  <c r="O173984" i="1"/>
  <c r="O173985" i="1"/>
  <c r="O173986" i="1"/>
  <c r="O173987" i="1"/>
  <c r="O173988" i="1"/>
  <c r="O173989" i="1"/>
  <c r="O173990" i="1"/>
  <c r="O173991" i="1"/>
  <c r="O173992" i="1"/>
  <c r="O173993" i="1"/>
  <c r="O173994" i="1"/>
  <c r="O173995" i="1"/>
  <c r="O173996" i="1"/>
  <c r="O173997" i="1"/>
  <c r="O173998" i="1"/>
  <c r="O173999" i="1"/>
  <c r="O174000" i="1"/>
  <c r="O174001" i="1"/>
  <c r="O174002" i="1"/>
  <c r="O174003" i="1"/>
  <c r="O174004" i="1"/>
  <c r="O174005" i="1"/>
  <c r="O174006" i="1"/>
  <c r="O174007" i="1"/>
  <c r="O174008" i="1"/>
  <c r="O174009" i="1"/>
  <c r="O174010" i="1"/>
  <c r="O174011" i="1"/>
  <c r="O174012" i="1"/>
  <c r="O174013" i="1"/>
  <c r="O174014" i="1"/>
  <c r="O174015" i="1"/>
  <c r="O174016" i="1"/>
  <c r="O174017" i="1"/>
  <c r="O174018" i="1"/>
  <c r="O174019" i="1"/>
  <c r="O174020" i="1"/>
  <c r="O174021" i="1"/>
  <c r="O174022" i="1"/>
  <c r="O174023" i="1"/>
  <c r="O174024" i="1"/>
  <c r="O174025" i="1"/>
  <c r="O174026" i="1"/>
  <c r="O174027" i="1"/>
  <c r="O174028" i="1"/>
  <c r="O174029" i="1"/>
  <c r="O174030" i="1"/>
  <c r="O174031" i="1"/>
  <c r="O174032" i="1"/>
  <c r="O174033" i="1"/>
  <c r="O174034" i="1"/>
  <c r="O174035" i="1"/>
  <c r="O174036" i="1"/>
  <c r="O174037" i="1"/>
  <c r="O174038" i="1"/>
  <c r="O174039" i="1"/>
  <c r="O174040" i="1"/>
  <c r="O174041" i="1"/>
  <c r="O174042" i="1"/>
  <c r="O174043" i="1"/>
  <c r="O174044" i="1"/>
  <c r="O174045" i="1"/>
  <c r="O174046" i="1"/>
  <c r="O174047" i="1"/>
  <c r="O174048" i="1"/>
  <c r="O174049" i="1"/>
  <c r="O174050" i="1"/>
  <c r="O174051" i="1"/>
  <c r="O174052" i="1"/>
  <c r="O174053" i="1"/>
  <c r="O174054" i="1"/>
  <c r="O174055" i="1"/>
  <c r="O174056" i="1"/>
  <c r="O174057" i="1"/>
  <c r="O174058" i="1"/>
  <c r="O174059" i="1"/>
  <c r="O174060" i="1"/>
  <c r="O174061" i="1"/>
  <c r="O174062" i="1"/>
  <c r="O174063" i="1"/>
  <c r="O174064" i="1"/>
  <c r="O174065" i="1"/>
  <c r="O174066" i="1"/>
  <c r="O174067" i="1"/>
  <c r="O174068" i="1"/>
  <c r="O174069" i="1"/>
  <c r="O174070" i="1"/>
  <c r="O174071" i="1"/>
  <c r="O174072" i="1"/>
  <c r="O174073" i="1"/>
  <c r="O174074" i="1"/>
  <c r="O174075" i="1"/>
  <c r="O174076" i="1"/>
  <c r="O174077" i="1"/>
  <c r="O174078" i="1"/>
  <c r="O174079" i="1"/>
  <c r="O174080" i="1"/>
  <c r="O174081" i="1"/>
  <c r="O174082" i="1"/>
  <c r="O174083" i="1"/>
  <c r="O174084" i="1"/>
  <c r="O174085" i="1"/>
  <c r="O174086" i="1"/>
  <c r="O174087" i="1"/>
  <c r="O174088" i="1"/>
  <c r="O174089" i="1"/>
  <c r="O174090" i="1"/>
  <c r="O174091" i="1"/>
  <c r="O174092" i="1"/>
  <c r="O174093" i="1"/>
  <c r="O174094" i="1"/>
  <c r="O174095" i="1"/>
  <c r="O174096" i="1"/>
  <c r="O174097" i="1"/>
  <c r="O174098" i="1"/>
  <c r="O174099" i="1"/>
  <c r="O174100" i="1"/>
  <c r="O174101" i="1"/>
  <c r="O174102" i="1"/>
  <c r="O174103" i="1"/>
  <c r="O174104" i="1"/>
  <c r="O174105" i="1"/>
  <c r="O174106" i="1"/>
  <c r="O174107" i="1"/>
  <c r="O174108" i="1"/>
  <c r="O174109" i="1"/>
  <c r="O174110" i="1"/>
  <c r="O174111" i="1"/>
  <c r="O174112" i="1"/>
  <c r="O174113" i="1"/>
  <c r="O174114" i="1"/>
  <c r="O174115" i="1"/>
  <c r="O174116" i="1"/>
  <c r="O174117" i="1"/>
  <c r="O174118" i="1"/>
  <c r="O174119" i="1"/>
  <c r="O174120" i="1"/>
  <c r="O174121" i="1"/>
  <c r="O174122" i="1"/>
  <c r="O174123" i="1"/>
  <c r="O174124" i="1"/>
  <c r="O174125" i="1"/>
  <c r="O174126" i="1"/>
  <c r="O174127" i="1"/>
  <c r="O174128" i="1"/>
  <c r="O174129" i="1"/>
  <c r="O174130" i="1"/>
  <c r="O174131" i="1"/>
  <c r="O174132" i="1"/>
  <c r="O174133" i="1"/>
  <c r="O174134" i="1"/>
  <c r="O174135" i="1"/>
  <c r="O174136" i="1"/>
  <c r="O174137" i="1"/>
  <c r="O174138" i="1"/>
  <c r="O174139" i="1"/>
  <c r="O174140" i="1"/>
  <c r="O174141" i="1"/>
  <c r="O174142" i="1"/>
  <c r="O174143" i="1"/>
  <c r="O174144" i="1"/>
  <c r="O174145" i="1"/>
  <c r="O174146" i="1"/>
  <c r="O174147" i="1"/>
  <c r="O174148" i="1"/>
  <c r="O174149" i="1"/>
  <c r="O174150" i="1"/>
  <c r="O174151" i="1"/>
  <c r="O174152" i="1"/>
  <c r="O174153" i="1"/>
  <c r="O174154" i="1"/>
  <c r="O174155" i="1"/>
  <c r="O174156" i="1"/>
  <c r="O174157" i="1"/>
  <c r="O174158" i="1"/>
  <c r="O174159" i="1"/>
  <c r="O174160" i="1"/>
  <c r="O174161" i="1"/>
  <c r="O174162" i="1"/>
  <c r="O174163" i="1"/>
  <c r="O174164" i="1"/>
  <c r="O174165" i="1"/>
  <c r="O174166" i="1"/>
  <c r="O174167" i="1"/>
  <c r="O174168" i="1"/>
  <c r="O174169" i="1"/>
  <c r="O174170" i="1"/>
  <c r="O174171" i="1"/>
  <c r="O174172" i="1"/>
  <c r="O174173" i="1"/>
  <c r="O174174" i="1"/>
  <c r="O174175" i="1"/>
  <c r="O174176" i="1"/>
  <c r="O174177" i="1"/>
  <c r="O174178" i="1"/>
  <c r="O174179" i="1"/>
  <c r="O174180" i="1"/>
  <c r="O174181" i="1"/>
  <c r="O174182" i="1"/>
  <c r="O174183" i="1"/>
  <c r="O174184" i="1"/>
  <c r="O174185" i="1"/>
  <c r="O174186" i="1"/>
  <c r="O174187" i="1"/>
  <c r="O174188" i="1"/>
  <c r="O174189" i="1"/>
  <c r="O174190" i="1"/>
  <c r="O174191" i="1"/>
  <c r="O174192" i="1"/>
  <c r="O174193" i="1"/>
  <c r="O174194" i="1"/>
  <c r="O174195" i="1"/>
  <c r="O174196" i="1"/>
  <c r="O174197" i="1"/>
  <c r="O174198" i="1"/>
  <c r="O174199" i="1"/>
  <c r="O174200" i="1"/>
  <c r="O174201" i="1"/>
  <c r="O174202" i="1"/>
  <c r="O174203" i="1"/>
  <c r="O174204" i="1"/>
  <c r="O174205" i="1"/>
  <c r="O174206" i="1"/>
  <c r="O174207" i="1"/>
  <c r="O174208" i="1"/>
  <c r="O174209" i="1"/>
  <c r="O174210" i="1"/>
  <c r="O174211" i="1"/>
  <c r="O174212" i="1"/>
  <c r="O174213" i="1"/>
  <c r="O174214" i="1"/>
  <c r="O174215" i="1"/>
  <c r="O174216" i="1"/>
  <c r="O174217" i="1"/>
  <c r="O174218" i="1"/>
  <c r="O174219" i="1"/>
  <c r="O174220" i="1"/>
  <c r="O174221" i="1"/>
  <c r="O174222" i="1"/>
  <c r="O174223" i="1"/>
  <c r="O174224" i="1"/>
  <c r="O174225" i="1"/>
  <c r="O174226" i="1"/>
  <c r="O174227" i="1"/>
  <c r="O174228" i="1"/>
  <c r="O174229" i="1"/>
  <c r="O174230" i="1"/>
  <c r="O174231" i="1"/>
  <c r="O174232" i="1"/>
  <c r="O174233" i="1"/>
  <c r="O174234" i="1"/>
  <c r="O174235" i="1"/>
  <c r="O174236" i="1"/>
  <c r="O174237" i="1"/>
  <c r="O174238" i="1"/>
  <c r="O174239" i="1"/>
  <c r="O174240" i="1"/>
  <c r="O174241" i="1"/>
  <c r="O174242" i="1"/>
  <c r="O174243" i="1"/>
  <c r="O174244" i="1"/>
  <c r="O174245" i="1"/>
  <c r="O174246" i="1"/>
  <c r="O174247" i="1"/>
  <c r="O174248" i="1"/>
  <c r="O174249" i="1"/>
  <c r="O174250" i="1"/>
  <c r="O174251" i="1"/>
  <c r="O174252" i="1"/>
  <c r="O174253" i="1"/>
  <c r="O174254" i="1"/>
  <c r="O174255" i="1"/>
  <c r="O174256" i="1"/>
  <c r="O174257" i="1"/>
  <c r="O174258" i="1"/>
  <c r="O174259" i="1"/>
  <c r="O174260" i="1"/>
  <c r="O174261" i="1"/>
  <c r="O174262" i="1"/>
  <c r="O174263" i="1"/>
  <c r="O174264" i="1"/>
  <c r="O174265" i="1"/>
  <c r="O174266" i="1"/>
  <c r="O174267" i="1"/>
  <c r="O174268" i="1"/>
  <c r="O174269" i="1"/>
  <c r="O174270" i="1"/>
  <c r="O174271" i="1"/>
  <c r="O174272" i="1"/>
  <c r="O174273" i="1"/>
  <c r="O174274" i="1"/>
  <c r="O174275" i="1"/>
  <c r="O174276" i="1"/>
  <c r="O174277" i="1"/>
  <c r="O174278" i="1"/>
  <c r="O174279" i="1"/>
  <c r="O174280" i="1"/>
  <c r="O174281" i="1"/>
  <c r="O174282" i="1"/>
  <c r="O174283" i="1"/>
  <c r="O174284" i="1"/>
  <c r="O174285" i="1"/>
  <c r="O174286" i="1"/>
  <c r="O174287" i="1"/>
  <c r="O174288" i="1"/>
  <c r="O174289" i="1"/>
  <c r="O174290" i="1"/>
  <c r="O174291" i="1"/>
  <c r="O174292" i="1"/>
  <c r="O174293" i="1"/>
  <c r="O174294" i="1"/>
  <c r="O174295" i="1"/>
  <c r="O174296" i="1"/>
  <c r="O174297" i="1"/>
  <c r="O174298" i="1"/>
  <c r="O174299" i="1"/>
  <c r="O174300" i="1"/>
  <c r="O174301" i="1"/>
  <c r="O174302" i="1"/>
  <c r="O174303" i="1"/>
  <c r="O174304" i="1"/>
  <c r="O174305" i="1"/>
  <c r="O174306" i="1"/>
  <c r="O174307" i="1"/>
  <c r="O174308" i="1"/>
  <c r="O174309" i="1"/>
  <c r="O174310" i="1"/>
  <c r="O174311" i="1"/>
  <c r="O174312" i="1"/>
  <c r="O174313" i="1"/>
  <c r="O174314" i="1"/>
  <c r="O174315" i="1"/>
  <c r="O174316" i="1"/>
  <c r="O174317" i="1"/>
  <c r="O174318" i="1"/>
  <c r="O174319" i="1"/>
  <c r="O174320" i="1"/>
  <c r="O174321" i="1"/>
  <c r="O174322" i="1"/>
  <c r="O174323" i="1"/>
  <c r="O174324" i="1"/>
  <c r="O174325" i="1"/>
  <c r="O174326" i="1"/>
  <c r="O174327" i="1"/>
  <c r="O174328" i="1"/>
  <c r="O174329" i="1"/>
  <c r="O174330" i="1"/>
  <c r="O174331" i="1"/>
  <c r="O174332" i="1"/>
  <c r="O174333" i="1"/>
  <c r="O174334" i="1"/>
  <c r="O174335" i="1"/>
  <c r="O174336" i="1"/>
  <c r="O174337" i="1"/>
  <c r="O174338" i="1"/>
  <c r="O174339" i="1"/>
  <c r="O174340" i="1"/>
  <c r="O174341" i="1"/>
  <c r="O174342" i="1"/>
  <c r="O174343" i="1"/>
  <c r="O174344" i="1"/>
  <c r="O174345" i="1"/>
  <c r="O174346" i="1"/>
  <c r="O174347" i="1"/>
  <c r="O174348" i="1"/>
  <c r="O174349" i="1"/>
  <c r="O174350" i="1"/>
  <c r="O174351" i="1"/>
  <c r="O174352" i="1"/>
  <c r="O174353" i="1"/>
  <c r="O174354" i="1"/>
  <c r="O174355" i="1"/>
  <c r="O174356" i="1"/>
  <c r="O174357" i="1"/>
  <c r="O174358" i="1"/>
  <c r="O174359" i="1"/>
  <c r="O174360" i="1"/>
  <c r="O174361" i="1"/>
  <c r="O174362" i="1"/>
  <c r="O174363" i="1"/>
  <c r="O174364" i="1"/>
  <c r="O174365" i="1"/>
  <c r="O174366" i="1"/>
  <c r="O174367" i="1"/>
  <c r="O174368" i="1"/>
  <c r="O174369" i="1"/>
  <c r="O174370" i="1"/>
  <c r="O174371" i="1"/>
  <c r="O174372" i="1"/>
  <c r="O174373" i="1"/>
  <c r="O174374" i="1"/>
  <c r="O174375" i="1"/>
  <c r="O174376" i="1"/>
  <c r="O174377" i="1"/>
  <c r="O174378" i="1"/>
  <c r="O174379" i="1"/>
  <c r="O174380" i="1"/>
  <c r="O174381" i="1"/>
  <c r="O174382" i="1"/>
  <c r="O174383" i="1"/>
  <c r="O174384" i="1"/>
  <c r="O174385" i="1"/>
  <c r="O174386" i="1"/>
  <c r="O174387" i="1"/>
  <c r="O174388" i="1"/>
  <c r="O174389" i="1"/>
  <c r="O174390" i="1"/>
  <c r="O174391" i="1"/>
  <c r="O174392" i="1"/>
  <c r="O174393" i="1"/>
  <c r="O174394" i="1"/>
  <c r="O174395" i="1"/>
  <c r="O174396" i="1"/>
  <c r="O174397" i="1"/>
  <c r="O174398" i="1"/>
  <c r="O174399" i="1"/>
  <c r="O174400" i="1"/>
  <c r="O174401" i="1"/>
  <c r="O174402" i="1"/>
  <c r="O174403" i="1"/>
  <c r="O174404" i="1"/>
  <c r="O174405" i="1"/>
  <c r="O174406" i="1"/>
  <c r="O174407" i="1"/>
  <c r="O174408" i="1"/>
  <c r="O174409" i="1"/>
  <c r="O174410" i="1"/>
  <c r="O174411" i="1"/>
  <c r="O174412" i="1"/>
  <c r="O174413" i="1"/>
  <c r="O174414" i="1"/>
  <c r="O174415" i="1"/>
  <c r="O174416" i="1"/>
  <c r="O174417" i="1"/>
  <c r="O174418" i="1"/>
  <c r="O174419" i="1"/>
  <c r="O174420" i="1"/>
  <c r="O174421" i="1"/>
  <c r="O174422" i="1"/>
  <c r="O174423" i="1"/>
  <c r="O174424" i="1"/>
  <c r="O174425" i="1"/>
  <c r="O174426" i="1"/>
  <c r="O174427" i="1"/>
  <c r="O174428" i="1"/>
  <c r="O174429" i="1"/>
  <c r="O174430" i="1"/>
  <c r="O174431" i="1"/>
  <c r="O174432" i="1"/>
  <c r="O174433" i="1"/>
  <c r="O174434" i="1"/>
  <c r="O174435" i="1"/>
  <c r="O174436" i="1"/>
  <c r="O174437" i="1"/>
  <c r="O174438" i="1"/>
  <c r="O174439" i="1"/>
  <c r="O174440" i="1"/>
  <c r="O174441" i="1"/>
  <c r="O174442" i="1"/>
  <c r="O174443" i="1"/>
  <c r="O174444" i="1"/>
  <c r="O174445" i="1"/>
  <c r="O174446" i="1"/>
  <c r="O174447" i="1"/>
  <c r="O174448" i="1"/>
  <c r="O174449" i="1"/>
  <c r="O174450" i="1"/>
  <c r="O174451" i="1"/>
  <c r="O174452" i="1"/>
  <c r="O174453" i="1"/>
  <c r="O174454" i="1"/>
  <c r="O174455" i="1"/>
  <c r="O174456" i="1"/>
  <c r="O174457" i="1"/>
  <c r="O174458" i="1"/>
  <c r="O174459" i="1"/>
  <c r="O174460" i="1"/>
  <c r="O174461" i="1"/>
  <c r="O174462" i="1"/>
  <c r="O174463" i="1"/>
  <c r="O174464" i="1"/>
  <c r="O174465" i="1"/>
  <c r="O174466" i="1"/>
  <c r="O174467" i="1"/>
  <c r="O174468" i="1"/>
  <c r="O174469" i="1"/>
  <c r="O174470" i="1"/>
  <c r="O174471" i="1"/>
  <c r="O174472" i="1"/>
  <c r="O174473" i="1"/>
  <c r="O174474" i="1"/>
  <c r="O174475" i="1"/>
  <c r="O174476" i="1"/>
  <c r="O174477" i="1"/>
  <c r="O174478" i="1"/>
  <c r="O174479" i="1"/>
  <c r="O174480" i="1"/>
  <c r="O174481" i="1"/>
  <c r="O174482" i="1"/>
  <c r="O174483" i="1"/>
  <c r="O174484" i="1"/>
  <c r="O174485" i="1"/>
  <c r="O174486" i="1"/>
  <c r="O174487" i="1"/>
  <c r="O174488" i="1"/>
  <c r="O174489" i="1"/>
  <c r="O174490" i="1"/>
  <c r="O174491" i="1"/>
  <c r="O174492" i="1"/>
  <c r="O174493" i="1"/>
  <c r="O174494" i="1"/>
  <c r="O174495" i="1"/>
  <c r="O174496" i="1"/>
  <c r="O174497" i="1"/>
  <c r="O174498" i="1"/>
  <c r="O174499" i="1"/>
  <c r="O174500" i="1"/>
  <c r="O174501" i="1"/>
  <c r="O174502" i="1"/>
  <c r="O174503" i="1"/>
  <c r="O174504" i="1"/>
  <c r="O174505" i="1"/>
  <c r="O174506" i="1"/>
  <c r="O174507" i="1"/>
  <c r="O174508" i="1"/>
  <c r="O174509" i="1"/>
  <c r="O174510" i="1"/>
  <c r="O174511" i="1"/>
  <c r="O174512" i="1"/>
  <c r="O174513" i="1"/>
  <c r="O174514" i="1"/>
  <c r="O174515" i="1"/>
  <c r="O174516" i="1"/>
  <c r="O174517" i="1"/>
  <c r="O174518" i="1"/>
  <c r="O174519" i="1"/>
  <c r="O174520" i="1"/>
  <c r="O174521" i="1"/>
  <c r="O174522" i="1"/>
  <c r="O174523" i="1"/>
  <c r="O174524" i="1"/>
  <c r="O174525" i="1"/>
  <c r="O174526" i="1"/>
  <c r="O174527" i="1"/>
  <c r="O174528" i="1"/>
  <c r="O174529" i="1"/>
  <c r="O174530" i="1"/>
  <c r="O174531" i="1"/>
  <c r="O174532" i="1"/>
  <c r="O174533" i="1"/>
  <c r="O174534" i="1"/>
  <c r="O174535" i="1"/>
  <c r="O174536" i="1"/>
  <c r="O174537" i="1"/>
  <c r="O174538" i="1"/>
  <c r="O174539" i="1"/>
  <c r="O174540" i="1"/>
  <c r="O174541" i="1"/>
  <c r="O174542" i="1"/>
  <c r="O174543" i="1"/>
  <c r="O174544" i="1"/>
  <c r="O174545" i="1"/>
  <c r="O174546" i="1"/>
  <c r="O174547" i="1"/>
  <c r="O174548" i="1"/>
  <c r="O174549" i="1"/>
  <c r="O174550" i="1"/>
  <c r="O174551" i="1"/>
  <c r="O174552" i="1"/>
  <c r="O174553" i="1"/>
  <c r="O174554" i="1"/>
  <c r="O174555" i="1"/>
  <c r="O174556" i="1"/>
  <c r="O174557" i="1"/>
  <c r="O174558" i="1"/>
  <c r="O174559" i="1"/>
  <c r="O174560" i="1"/>
  <c r="O174561" i="1"/>
  <c r="O174562" i="1"/>
  <c r="O174563" i="1"/>
  <c r="O174564" i="1"/>
  <c r="O174565" i="1"/>
  <c r="O174566" i="1"/>
  <c r="O174567" i="1"/>
  <c r="O174568" i="1"/>
  <c r="O174569" i="1"/>
  <c r="O174570" i="1"/>
  <c r="O174571" i="1"/>
  <c r="O174572" i="1"/>
  <c r="O174573" i="1"/>
  <c r="O174574" i="1"/>
  <c r="O174575" i="1"/>
  <c r="O174576" i="1"/>
  <c r="O174577" i="1"/>
  <c r="O174578" i="1"/>
  <c r="O174579" i="1"/>
  <c r="O174580" i="1"/>
  <c r="O174581" i="1"/>
  <c r="O174582" i="1"/>
  <c r="O174583" i="1"/>
  <c r="O174584" i="1"/>
  <c r="O174585" i="1"/>
  <c r="O174586" i="1"/>
  <c r="O174587" i="1"/>
  <c r="O174588" i="1"/>
  <c r="O174589" i="1"/>
  <c r="O174590" i="1"/>
  <c r="O174591" i="1"/>
  <c r="O174592" i="1"/>
  <c r="O174593" i="1"/>
  <c r="O174594" i="1"/>
  <c r="O174595" i="1"/>
  <c r="O174596" i="1"/>
  <c r="O174597" i="1"/>
  <c r="O174598" i="1"/>
  <c r="O174599" i="1"/>
  <c r="O174600" i="1"/>
  <c r="O174601" i="1"/>
  <c r="O174602" i="1"/>
  <c r="O174603" i="1"/>
  <c r="O174604" i="1"/>
  <c r="O174605" i="1"/>
  <c r="O174606" i="1"/>
  <c r="O174607" i="1"/>
  <c r="O174608" i="1"/>
  <c r="O174609" i="1"/>
  <c r="O174610" i="1"/>
  <c r="O174611" i="1"/>
  <c r="O174612" i="1"/>
  <c r="O174613" i="1"/>
  <c r="O174614" i="1"/>
  <c r="O174615" i="1"/>
  <c r="O174616" i="1"/>
  <c r="O174617" i="1"/>
  <c r="O174618" i="1"/>
  <c r="O174619" i="1"/>
  <c r="O174620" i="1"/>
  <c r="O174621" i="1"/>
  <c r="O174622" i="1"/>
  <c r="O174623" i="1"/>
  <c r="O174624" i="1"/>
  <c r="O174625" i="1"/>
  <c r="O174626" i="1"/>
  <c r="O174627" i="1"/>
  <c r="O174628" i="1"/>
  <c r="O174629" i="1"/>
  <c r="O174630" i="1"/>
  <c r="O174631" i="1"/>
  <c r="O174632" i="1"/>
  <c r="O174633" i="1"/>
  <c r="O174634" i="1"/>
  <c r="O174635" i="1"/>
  <c r="O174636" i="1"/>
  <c r="O174637" i="1"/>
  <c r="O174638" i="1"/>
  <c r="O174639" i="1"/>
  <c r="O174640" i="1"/>
  <c r="O174641" i="1"/>
  <c r="O174642" i="1"/>
  <c r="O174643" i="1"/>
  <c r="O174644" i="1"/>
  <c r="O174645" i="1"/>
  <c r="O174646" i="1"/>
  <c r="O174647" i="1"/>
  <c r="O174648" i="1"/>
  <c r="O174649" i="1"/>
  <c r="O174650" i="1"/>
  <c r="O174651" i="1"/>
  <c r="O174652" i="1"/>
  <c r="O174653" i="1"/>
  <c r="O174654" i="1"/>
  <c r="O174655" i="1"/>
  <c r="O174656" i="1"/>
  <c r="O174657" i="1"/>
  <c r="O174658" i="1"/>
  <c r="O174659" i="1"/>
  <c r="O174660" i="1"/>
  <c r="O174661" i="1"/>
  <c r="O174662" i="1"/>
  <c r="O174663" i="1"/>
  <c r="O174664" i="1"/>
  <c r="O174665" i="1"/>
  <c r="O174666" i="1"/>
  <c r="O174667" i="1"/>
  <c r="O174668" i="1"/>
  <c r="O174669" i="1"/>
  <c r="O174670" i="1"/>
  <c r="O174671" i="1"/>
  <c r="O174672" i="1"/>
  <c r="O174673" i="1"/>
  <c r="O174674" i="1"/>
  <c r="O174675" i="1"/>
  <c r="O174676" i="1"/>
  <c r="O174677" i="1"/>
  <c r="O174678" i="1"/>
  <c r="O174679" i="1"/>
  <c r="O174680" i="1"/>
  <c r="O174681" i="1"/>
  <c r="O174682" i="1"/>
  <c r="O174683" i="1"/>
  <c r="O174684" i="1"/>
  <c r="O174685" i="1"/>
  <c r="O174686" i="1"/>
  <c r="O174687" i="1"/>
  <c r="O174688" i="1"/>
  <c r="O174689" i="1"/>
  <c r="O174690" i="1"/>
  <c r="O174691" i="1"/>
  <c r="O174692" i="1"/>
  <c r="O174693" i="1"/>
  <c r="O174694" i="1"/>
  <c r="O174695" i="1"/>
  <c r="O174696" i="1"/>
  <c r="O174697" i="1"/>
  <c r="O174698" i="1"/>
  <c r="O174699" i="1"/>
  <c r="O174700" i="1"/>
  <c r="O174701" i="1"/>
  <c r="O174702" i="1"/>
  <c r="O174703" i="1"/>
  <c r="O174704" i="1"/>
  <c r="O174705" i="1"/>
  <c r="O174706" i="1"/>
  <c r="O174707" i="1"/>
  <c r="O174708" i="1"/>
  <c r="O174709" i="1"/>
  <c r="O174710" i="1"/>
  <c r="O174711" i="1"/>
  <c r="O174712" i="1"/>
  <c r="O174713" i="1"/>
  <c r="O174714" i="1"/>
  <c r="O174715" i="1"/>
  <c r="O174716" i="1"/>
  <c r="O174717" i="1"/>
  <c r="O174718" i="1"/>
  <c r="O174719" i="1"/>
  <c r="O174720" i="1"/>
  <c r="O174721" i="1"/>
  <c r="O174722" i="1"/>
  <c r="O174723" i="1"/>
  <c r="O174724" i="1"/>
  <c r="O174725" i="1"/>
  <c r="O174726" i="1"/>
  <c r="O174727" i="1"/>
  <c r="O174728" i="1"/>
  <c r="O174729" i="1"/>
  <c r="O174730" i="1"/>
  <c r="O174731" i="1"/>
  <c r="O174732" i="1"/>
  <c r="O174733" i="1"/>
  <c r="O174734" i="1"/>
  <c r="O174735" i="1"/>
  <c r="O174736" i="1"/>
  <c r="O174737" i="1"/>
  <c r="O174738" i="1"/>
  <c r="O174739" i="1"/>
  <c r="O174740" i="1"/>
  <c r="O174741" i="1"/>
  <c r="O174742" i="1"/>
  <c r="O174743" i="1"/>
  <c r="O174744" i="1"/>
  <c r="O174745" i="1"/>
  <c r="O174746" i="1"/>
  <c r="O174747" i="1"/>
  <c r="O174748" i="1"/>
  <c r="O174749" i="1"/>
  <c r="O174750" i="1"/>
  <c r="O174751" i="1"/>
  <c r="O174752" i="1"/>
  <c r="O174753" i="1"/>
  <c r="O174754" i="1"/>
  <c r="O174755" i="1"/>
  <c r="O174756" i="1"/>
  <c r="O174757" i="1"/>
  <c r="O174758" i="1"/>
  <c r="O174759" i="1"/>
  <c r="O174760" i="1"/>
  <c r="O174761" i="1"/>
  <c r="O174762" i="1"/>
  <c r="O174763" i="1"/>
  <c r="O174764" i="1"/>
  <c r="O174765" i="1"/>
  <c r="O174766" i="1"/>
  <c r="O174767" i="1"/>
  <c r="O174768" i="1"/>
  <c r="O174769" i="1"/>
  <c r="O174770" i="1"/>
  <c r="O174771" i="1"/>
  <c r="O174772" i="1"/>
  <c r="O174773" i="1"/>
  <c r="O174774" i="1"/>
  <c r="O174775" i="1"/>
  <c r="O174776" i="1"/>
  <c r="O174777" i="1"/>
  <c r="O174778" i="1"/>
  <c r="O174779" i="1"/>
  <c r="O174780" i="1"/>
  <c r="O174781" i="1"/>
  <c r="O174782" i="1"/>
  <c r="O174783" i="1"/>
  <c r="O174784" i="1"/>
  <c r="O174785" i="1"/>
  <c r="O174786" i="1"/>
  <c r="O174787" i="1"/>
  <c r="O174788" i="1"/>
  <c r="O174789" i="1"/>
  <c r="O174790" i="1"/>
  <c r="O174791" i="1"/>
  <c r="O174792" i="1"/>
  <c r="O174793" i="1"/>
  <c r="O174794" i="1"/>
  <c r="O174795" i="1"/>
  <c r="O174796" i="1"/>
  <c r="O174797" i="1"/>
  <c r="O174798" i="1"/>
  <c r="O174799" i="1"/>
  <c r="O174800" i="1"/>
  <c r="O174801" i="1"/>
  <c r="O174802" i="1"/>
  <c r="O174803" i="1"/>
  <c r="O174804" i="1"/>
  <c r="O174805" i="1"/>
  <c r="O174806" i="1"/>
  <c r="O174807" i="1"/>
  <c r="O174808" i="1"/>
  <c r="O174809" i="1"/>
  <c r="O174810" i="1"/>
  <c r="O174811" i="1"/>
  <c r="O174812" i="1"/>
  <c r="O174813" i="1"/>
  <c r="O174814" i="1"/>
  <c r="O174815" i="1"/>
  <c r="O174816" i="1"/>
  <c r="O174817" i="1"/>
  <c r="O174818" i="1"/>
  <c r="O174819" i="1"/>
  <c r="O174820" i="1"/>
  <c r="O174821" i="1"/>
  <c r="O174822" i="1"/>
  <c r="O174823" i="1"/>
  <c r="O174824" i="1"/>
  <c r="O174825" i="1"/>
  <c r="O174826" i="1"/>
  <c r="O174827" i="1"/>
  <c r="O174828" i="1"/>
  <c r="O174829" i="1"/>
  <c r="O174830" i="1"/>
  <c r="O174831" i="1"/>
  <c r="O174832" i="1"/>
  <c r="O174833" i="1"/>
  <c r="O174834" i="1"/>
  <c r="O174835" i="1"/>
  <c r="O174836" i="1"/>
  <c r="O174837" i="1"/>
  <c r="O174838" i="1"/>
  <c r="O174839" i="1"/>
  <c r="O174840" i="1"/>
  <c r="O174841" i="1"/>
  <c r="O174842" i="1"/>
  <c r="O174843" i="1"/>
  <c r="O174844" i="1"/>
  <c r="O174845" i="1"/>
  <c r="O174846" i="1"/>
  <c r="O174847" i="1"/>
  <c r="O174848" i="1"/>
  <c r="O174849" i="1"/>
  <c r="O174850" i="1"/>
  <c r="O174851" i="1"/>
  <c r="O174852" i="1"/>
  <c r="O174853" i="1"/>
  <c r="O174854" i="1"/>
  <c r="O174855" i="1"/>
  <c r="O174856" i="1"/>
  <c r="O174857" i="1"/>
  <c r="O174858" i="1"/>
  <c r="O174859" i="1"/>
  <c r="O174860" i="1"/>
  <c r="O174861" i="1"/>
  <c r="O174862" i="1"/>
  <c r="O174863" i="1"/>
  <c r="O174864" i="1"/>
  <c r="O174865" i="1"/>
  <c r="O174866" i="1"/>
  <c r="O174867" i="1"/>
  <c r="O174868" i="1"/>
  <c r="O174869" i="1"/>
  <c r="O174870" i="1"/>
  <c r="O174871" i="1"/>
  <c r="O174872" i="1"/>
  <c r="O174873" i="1"/>
  <c r="O174874" i="1"/>
  <c r="O174875" i="1"/>
  <c r="O174876" i="1"/>
  <c r="O174877" i="1"/>
  <c r="O174878" i="1"/>
  <c r="O174879" i="1"/>
  <c r="O174880" i="1"/>
  <c r="O174881" i="1"/>
  <c r="O174882" i="1"/>
  <c r="O174883" i="1"/>
  <c r="O174884" i="1"/>
  <c r="O174885" i="1"/>
  <c r="O174886" i="1"/>
  <c r="O174887" i="1"/>
  <c r="O174888" i="1"/>
  <c r="O174889" i="1"/>
  <c r="O174890" i="1"/>
  <c r="O174891" i="1"/>
  <c r="O174892" i="1"/>
  <c r="O174893" i="1"/>
  <c r="O174894" i="1"/>
  <c r="O174895" i="1"/>
  <c r="O174896" i="1"/>
  <c r="O174897" i="1"/>
  <c r="O174898" i="1"/>
  <c r="O174899" i="1"/>
  <c r="O174900" i="1"/>
  <c r="O174901" i="1"/>
  <c r="O174902" i="1"/>
  <c r="O174903" i="1"/>
  <c r="O174904" i="1"/>
  <c r="O174905" i="1"/>
  <c r="O174906" i="1"/>
  <c r="O174907" i="1"/>
  <c r="O174908" i="1"/>
  <c r="O174909" i="1"/>
  <c r="O174910" i="1"/>
  <c r="O174911" i="1"/>
  <c r="O174912" i="1"/>
  <c r="O174913" i="1"/>
  <c r="O174914" i="1"/>
  <c r="O174915" i="1"/>
  <c r="O174916" i="1"/>
  <c r="O174917" i="1"/>
  <c r="O174918" i="1"/>
  <c r="O174919" i="1"/>
  <c r="O174920" i="1"/>
  <c r="O174921" i="1"/>
  <c r="O174922" i="1"/>
  <c r="O174923" i="1"/>
  <c r="O174924" i="1"/>
  <c r="O174925" i="1"/>
  <c r="O174926" i="1"/>
  <c r="O174927" i="1"/>
  <c r="O174928" i="1"/>
  <c r="O174929" i="1"/>
  <c r="O174930" i="1"/>
  <c r="O174931" i="1"/>
  <c r="O174932" i="1"/>
  <c r="O174933" i="1"/>
  <c r="O174934" i="1"/>
  <c r="O174935" i="1"/>
  <c r="O174936" i="1"/>
  <c r="O174937" i="1"/>
  <c r="O174938" i="1"/>
  <c r="O174939" i="1"/>
  <c r="O174940" i="1"/>
  <c r="O174941" i="1"/>
  <c r="O174942" i="1"/>
  <c r="O174943" i="1"/>
  <c r="O174944" i="1"/>
  <c r="O174945" i="1"/>
  <c r="O174946" i="1"/>
  <c r="O174947" i="1"/>
  <c r="O174948" i="1"/>
  <c r="O174949" i="1"/>
  <c r="O174950" i="1"/>
  <c r="O174951" i="1"/>
  <c r="O174952" i="1"/>
  <c r="O174953" i="1"/>
  <c r="O174954" i="1"/>
  <c r="O174955" i="1"/>
  <c r="O174956" i="1"/>
  <c r="O174957" i="1"/>
  <c r="O174958" i="1"/>
  <c r="O174959" i="1"/>
  <c r="O174960" i="1"/>
  <c r="O174961" i="1"/>
  <c r="O174962" i="1"/>
  <c r="O174963" i="1"/>
  <c r="O174964" i="1"/>
  <c r="O174965" i="1"/>
  <c r="O174966" i="1"/>
  <c r="O174967" i="1"/>
  <c r="O174968" i="1"/>
  <c r="O174969" i="1"/>
  <c r="O174970" i="1"/>
  <c r="O174971" i="1"/>
  <c r="O174972" i="1"/>
  <c r="O174973" i="1"/>
  <c r="O174974" i="1"/>
  <c r="O174975" i="1"/>
  <c r="O174976" i="1"/>
  <c r="O174977" i="1"/>
  <c r="O174978" i="1"/>
  <c r="O174979" i="1"/>
  <c r="O174980" i="1"/>
  <c r="O174981" i="1"/>
  <c r="O174982" i="1"/>
  <c r="O174983" i="1"/>
  <c r="O174984" i="1"/>
  <c r="O174985" i="1"/>
  <c r="O174986" i="1"/>
  <c r="O174987" i="1"/>
  <c r="O174988" i="1"/>
  <c r="O174989" i="1"/>
  <c r="O174990" i="1"/>
  <c r="O174991" i="1"/>
  <c r="O174992" i="1"/>
  <c r="O174993" i="1"/>
  <c r="O174994" i="1"/>
  <c r="O174995" i="1"/>
  <c r="O174996" i="1"/>
  <c r="O174997" i="1"/>
  <c r="O174998" i="1"/>
  <c r="O174999" i="1"/>
  <c r="O175000" i="1"/>
  <c r="O175001" i="1"/>
  <c r="O175002" i="1"/>
  <c r="O175003" i="1"/>
  <c r="O175004" i="1"/>
  <c r="O175005" i="1"/>
  <c r="O175006" i="1"/>
  <c r="O175007" i="1"/>
  <c r="O175008" i="1"/>
  <c r="O175009" i="1"/>
  <c r="O175010" i="1"/>
  <c r="O175011" i="1"/>
  <c r="O175012" i="1"/>
  <c r="O175013" i="1"/>
  <c r="O175014" i="1"/>
  <c r="O175015" i="1"/>
  <c r="O175016" i="1"/>
  <c r="O175017" i="1"/>
  <c r="O175018" i="1"/>
  <c r="O175019" i="1"/>
  <c r="O175020" i="1"/>
  <c r="O175021" i="1"/>
  <c r="O175022" i="1"/>
  <c r="O175023" i="1"/>
  <c r="O175024" i="1"/>
  <c r="O175025" i="1"/>
  <c r="O175026" i="1"/>
  <c r="O175027" i="1"/>
  <c r="O175028" i="1"/>
  <c r="O175029" i="1"/>
  <c r="O175030" i="1"/>
  <c r="O175031" i="1"/>
  <c r="O175032" i="1"/>
  <c r="O175033" i="1"/>
  <c r="O175034" i="1"/>
  <c r="O175035" i="1"/>
  <c r="O175036" i="1"/>
  <c r="O175037" i="1"/>
  <c r="O175038" i="1"/>
  <c r="O175039" i="1"/>
  <c r="O175040" i="1"/>
  <c r="O175041" i="1"/>
  <c r="O175042" i="1"/>
  <c r="O175043" i="1"/>
  <c r="O175044" i="1"/>
  <c r="O175045" i="1"/>
  <c r="O175046" i="1"/>
  <c r="O175047" i="1"/>
  <c r="O175048" i="1"/>
  <c r="O175049" i="1"/>
  <c r="O175050" i="1"/>
  <c r="O175051" i="1"/>
  <c r="O175052" i="1"/>
  <c r="O175053" i="1"/>
  <c r="O175054" i="1"/>
  <c r="O175055" i="1"/>
  <c r="O175056" i="1"/>
  <c r="O175057" i="1"/>
  <c r="O175058" i="1"/>
  <c r="O175059" i="1"/>
  <c r="O175060" i="1"/>
  <c r="O175061" i="1"/>
  <c r="O175062" i="1"/>
  <c r="O175063" i="1"/>
  <c r="O175064" i="1"/>
  <c r="O175065" i="1"/>
  <c r="O175066" i="1"/>
  <c r="O175067" i="1"/>
  <c r="O175068" i="1"/>
  <c r="O175069" i="1"/>
  <c r="O175070" i="1"/>
  <c r="O175071" i="1"/>
  <c r="O175072" i="1"/>
  <c r="O175073" i="1"/>
  <c r="O175074" i="1"/>
  <c r="O175075" i="1"/>
  <c r="O175076" i="1"/>
  <c r="O175077" i="1"/>
  <c r="O175078" i="1"/>
  <c r="O175079" i="1"/>
  <c r="O175080" i="1"/>
  <c r="O175081" i="1"/>
  <c r="O175082" i="1"/>
  <c r="O175083" i="1"/>
  <c r="O175084" i="1"/>
  <c r="O175085" i="1"/>
  <c r="O175086" i="1"/>
  <c r="O175087" i="1"/>
  <c r="O175088" i="1"/>
  <c r="O175089" i="1"/>
  <c r="O175090" i="1"/>
  <c r="O175091" i="1"/>
  <c r="O175092" i="1"/>
  <c r="O175093" i="1"/>
  <c r="O175094" i="1"/>
  <c r="O175095" i="1"/>
  <c r="O175096" i="1"/>
  <c r="O175097" i="1"/>
  <c r="O175098" i="1"/>
  <c r="O175099" i="1"/>
  <c r="O175100" i="1"/>
  <c r="O175101" i="1"/>
  <c r="O175102" i="1"/>
  <c r="O175103" i="1"/>
  <c r="O175104" i="1"/>
  <c r="O175105" i="1"/>
  <c r="O175106" i="1"/>
  <c r="O175107" i="1"/>
  <c r="O175108" i="1"/>
  <c r="O175109" i="1"/>
  <c r="O175110" i="1"/>
  <c r="O175111" i="1"/>
  <c r="O175112" i="1"/>
  <c r="O175113" i="1"/>
  <c r="O175114" i="1"/>
  <c r="O175115" i="1"/>
  <c r="O175116" i="1"/>
  <c r="O175117" i="1"/>
  <c r="O175118" i="1"/>
  <c r="O175119" i="1"/>
  <c r="O175120" i="1"/>
  <c r="O175121" i="1"/>
  <c r="O175122" i="1"/>
  <c r="O175123" i="1"/>
  <c r="O175124" i="1"/>
  <c r="O175125" i="1"/>
  <c r="O175126" i="1"/>
  <c r="O175127" i="1"/>
  <c r="O175128" i="1"/>
  <c r="O175129" i="1"/>
  <c r="O175130" i="1"/>
  <c r="O175131" i="1"/>
  <c r="O175132" i="1"/>
  <c r="O175133" i="1"/>
  <c r="O175134" i="1"/>
  <c r="O175135" i="1"/>
  <c r="O175136" i="1"/>
  <c r="O175137" i="1"/>
  <c r="O175138" i="1"/>
  <c r="O175139" i="1"/>
  <c r="O175140" i="1"/>
  <c r="O175141" i="1"/>
  <c r="O175142" i="1"/>
  <c r="O175143" i="1"/>
  <c r="O175144" i="1"/>
  <c r="O175145" i="1"/>
  <c r="O175146" i="1"/>
  <c r="O175147" i="1"/>
  <c r="O175148" i="1"/>
  <c r="O175149" i="1"/>
  <c r="O175150" i="1"/>
  <c r="O175151" i="1"/>
  <c r="O175152" i="1"/>
  <c r="O175153" i="1"/>
  <c r="O175154" i="1"/>
  <c r="O175155" i="1"/>
  <c r="O175156" i="1"/>
  <c r="O175157" i="1"/>
  <c r="O175158" i="1"/>
  <c r="O175159" i="1"/>
  <c r="O175160" i="1"/>
  <c r="O175161" i="1"/>
  <c r="O175162" i="1"/>
  <c r="O175163" i="1"/>
  <c r="O175164" i="1"/>
  <c r="O175165" i="1"/>
  <c r="O175166" i="1"/>
  <c r="O175167" i="1"/>
  <c r="O175168" i="1"/>
  <c r="O175169" i="1"/>
  <c r="O175170" i="1"/>
  <c r="O175171" i="1"/>
  <c r="O175172" i="1"/>
  <c r="O175173" i="1"/>
  <c r="O175174" i="1"/>
  <c r="O175175" i="1"/>
  <c r="O175176" i="1"/>
  <c r="O175177" i="1"/>
  <c r="O175178" i="1"/>
  <c r="O175179" i="1"/>
  <c r="O175180" i="1"/>
  <c r="O175181" i="1"/>
  <c r="O175182" i="1"/>
  <c r="O175183" i="1"/>
  <c r="O175184" i="1"/>
  <c r="O175185" i="1"/>
  <c r="O175186" i="1"/>
  <c r="O175187" i="1"/>
  <c r="O175188" i="1"/>
  <c r="O175189" i="1"/>
  <c r="O175190" i="1"/>
  <c r="O175191" i="1"/>
  <c r="O175192" i="1"/>
  <c r="O175193" i="1"/>
  <c r="O175194" i="1"/>
  <c r="O175195" i="1"/>
  <c r="O175196" i="1"/>
  <c r="O175197" i="1"/>
  <c r="O175198" i="1"/>
  <c r="O175199" i="1"/>
  <c r="O175200" i="1"/>
  <c r="O175201" i="1"/>
  <c r="O175202" i="1"/>
  <c r="O175203" i="1"/>
  <c r="O175204" i="1"/>
  <c r="O175205" i="1"/>
  <c r="O175206" i="1"/>
  <c r="O175207" i="1"/>
  <c r="O175208" i="1"/>
  <c r="O175209" i="1"/>
  <c r="O175210" i="1"/>
  <c r="O175211" i="1"/>
  <c r="O175212" i="1"/>
  <c r="O175213" i="1"/>
  <c r="O175214" i="1"/>
  <c r="O175215" i="1"/>
  <c r="O175216" i="1"/>
  <c r="O175217" i="1"/>
  <c r="O175218" i="1"/>
  <c r="O175219" i="1"/>
  <c r="O175220" i="1"/>
  <c r="O175221" i="1"/>
  <c r="O175222" i="1"/>
  <c r="O175223" i="1"/>
  <c r="O175224" i="1"/>
  <c r="O175225" i="1"/>
  <c r="O175226" i="1"/>
  <c r="O175227" i="1"/>
  <c r="O175228" i="1"/>
  <c r="O175229" i="1"/>
  <c r="O175230" i="1"/>
  <c r="O175231" i="1"/>
  <c r="O175232" i="1"/>
  <c r="O175233" i="1"/>
  <c r="O175234" i="1"/>
  <c r="O175235" i="1"/>
  <c r="O175236" i="1"/>
  <c r="O175237" i="1"/>
  <c r="O175238" i="1"/>
  <c r="O175239" i="1"/>
  <c r="O175240" i="1"/>
  <c r="O175241" i="1"/>
  <c r="O175242" i="1"/>
  <c r="O175243" i="1"/>
  <c r="O175244" i="1"/>
  <c r="O175245" i="1"/>
  <c r="O175246" i="1"/>
  <c r="O175247" i="1"/>
  <c r="O175248" i="1"/>
  <c r="O175249" i="1"/>
  <c r="O175250" i="1"/>
  <c r="O175251" i="1"/>
  <c r="O175252" i="1"/>
  <c r="O175253" i="1"/>
  <c r="O175254" i="1"/>
  <c r="O175255" i="1"/>
  <c r="O175256" i="1"/>
  <c r="O175257" i="1"/>
  <c r="O175258" i="1"/>
  <c r="O175259" i="1"/>
  <c r="O175260" i="1"/>
  <c r="O175261" i="1"/>
  <c r="O175262" i="1"/>
  <c r="O175263" i="1"/>
  <c r="O175264" i="1"/>
  <c r="O175265" i="1"/>
  <c r="O175266" i="1"/>
  <c r="O175267" i="1"/>
  <c r="O175268" i="1"/>
  <c r="O175269" i="1"/>
  <c r="O175270" i="1"/>
  <c r="O175271" i="1"/>
  <c r="O175272" i="1"/>
  <c r="O175273" i="1"/>
  <c r="O175274" i="1"/>
  <c r="O175275" i="1"/>
  <c r="O175276" i="1"/>
  <c r="O175277" i="1"/>
  <c r="O175278" i="1"/>
  <c r="O175279" i="1"/>
  <c r="O175280" i="1"/>
  <c r="O175281" i="1"/>
  <c r="O175282" i="1"/>
  <c r="O175283" i="1"/>
  <c r="O175284" i="1"/>
  <c r="O175285" i="1"/>
  <c r="O175286" i="1"/>
  <c r="O175287" i="1"/>
  <c r="O175288" i="1"/>
  <c r="O175289" i="1"/>
  <c r="O175290" i="1"/>
  <c r="O175291" i="1"/>
  <c r="O175292" i="1"/>
  <c r="O175293" i="1"/>
  <c r="O175294" i="1"/>
  <c r="O175295" i="1"/>
  <c r="O175296" i="1"/>
  <c r="O175297" i="1"/>
  <c r="O175298" i="1"/>
  <c r="O175299" i="1"/>
  <c r="O175300" i="1"/>
  <c r="O175301" i="1"/>
  <c r="O175302" i="1"/>
  <c r="O175303" i="1"/>
  <c r="O175304" i="1"/>
  <c r="O175305" i="1"/>
  <c r="O175306" i="1"/>
  <c r="O175307" i="1"/>
  <c r="O175308" i="1"/>
  <c r="O175309" i="1"/>
  <c r="O175310" i="1"/>
  <c r="O175311" i="1"/>
  <c r="O175312" i="1"/>
  <c r="O175313" i="1"/>
  <c r="O175314" i="1"/>
  <c r="O175315" i="1"/>
  <c r="O175316" i="1"/>
  <c r="O175317" i="1"/>
  <c r="O175318" i="1"/>
  <c r="O175319" i="1"/>
  <c r="O175320" i="1"/>
  <c r="O175321" i="1"/>
  <c r="O175322" i="1"/>
  <c r="O175323" i="1"/>
  <c r="O175324" i="1"/>
  <c r="O175325" i="1"/>
  <c r="O175326" i="1"/>
  <c r="O175327" i="1"/>
  <c r="O175328" i="1"/>
  <c r="O175329" i="1"/>
  <c r="O175330" i="1"/>
  <c r="O175331" i="1"/>
  <c r="O175332" i="1"/>
  <c r="O175333" i="1"/>
  <c r="O175334" i="1"/>
  <c r="O175335" i="1"/>
  <c r="O175336" i="1"/>
  <c r="O175337" i="1"/>
  <c r="O175338" i="1"/>
  <c r="O175339" i="1"/>
  <c r="O175340" i="1"/>
  <c r="O175341" i="1"/>
  <c r="O175342" i="1"/>
  <c r="O175343" i="1"/>
  <c r="O175344" i="1"/>
  <c r="O175345" i="1"/>
  <c r="O175346" i="1"/>
  <c r="O175347" i="1"/>
  <c r="O175348" i="1"/>
  <c r="O175349" i="1"/>
  <c r="O175350" i="1"/>
  <c r="O175351" i="1"/>
  <c r="O175352" i="1"/>
  <c r="O175353" i="1"/>
  <c r="O175354" i="1"/>
  <c r="O175355" i="1"/>
  <c r="O175356" i="1"/>
  <c r="O175357" i="1"/>
  <c r="O175358" i="1"/>
  <c r="O175359" i="1"/>
  <c r="O175360" i="1"/>
  <c r="O175361" i="1"/>
  <c r="O175362" i="1"/>
  <c r="O175363" i="1"/>
  <c r="O175364" i="1"/>
  <c r="O175365" i="1"/>
  <c r="O175366" i="1"/>
  <c r="O175367" i="1"/>
  <c r="O175368" i="1"/>
  <c r="O175369" i="1"/>
  <c r="O175370" i="1"/>
  <c r="O175371" i="1"/>
  <c r="O175372" i="1"/>
  <c r="O175373" i="1"/>
  <c r="O175374" i="1"/>
  <c r="O175375" i="1"/>
  <c r="O175376" i="1"/>
  <c r="O175377" i="1"/>
  <c r="O175378" i="1"/>
  <c r="O175379" i="1"/>
  <c r="O175380" i="1"/>
  <c r="O175381" i="1"/>
  <c r="O175382" i="1"/>
  <c r="O175383" i="1"/>
  <c r="O175384" i="1"/>
  <c r="O175385" i="1"/>
  <c r="O175386" i="1"/>
  <c r="O175387" i="1"/>
  <c r="O175388" i="1"/>
  <c r="O175389" i="1"/>
  <c r="O175390" i="1"/>
  <c r="O175391" i="1"/>
  <c r="O175392" i="1"/>
  <c r="O175393" i="1"/>
  <c r="O175394" i="1"/>
  <c r="O175395" i="1"/>
  <c r="O175396" i="1"/>
  <c r="O175397" i="1"/>
  <c r="O175398" i="1"/>
  <c r="O175399" i="1"/>
  <c r="O175400" i="1"/>
  <c r="O175401" i="1"/>
  <c r="O175402" i="1"/>
  <c r="O175403" i="1"/>
  <c r="O175404" i="1"/>
  <c r="O175405" i="1"/>
  <c r="O175406" i="1"/>
  <c r="O175407" i="1"/>
  <c r="O175408" i="1"/>
  <c r="O175409" i="1"/>
  <c r="O175410" i="1"/>
  <c r="O175411" i="1"/>
  <c r="O175412" i="1"/>
  <c r="O175413" i="1"/>
  <c r="O175414" i="1"/>
  <c r="O175415" i="1"/>
  <c r="O175416" i="1"/>
  <c r="O175417" i="1"/>
  <c r="O175418" i="1"/>
  <c r="O175419" i="1"/>
  <c r="O175420" i="1"/>
  <c r="O175421" i="1"/>
  <c r="O175422" i="1"/>
  <c r="O175423" i="1"/>
  <c r="O175424" i="1"/>
  <c r="O175425" i="1"/>
  <c r="O175426" i="1"/>
  <c r="O175427" i="1"/>
  <c r="O175428" i="1"/>
  <c r="O175429" i="1"/>
  <c r="O175430" i="1"/>
  <c r="O175431" i="1"/>
  <c r="O175432" i="1"/>
  <c r="O175433" i="1"/>
  <c r="O175434" i="1"/>
  <c r="O175435" i="1"/>
  <c r="O175436" i="1"/>
  <c r="O175437" i="1"/>
  <c r="O175438" i="1"/>
  <c r="O175439" i="1"/>
  <c r="O175440" i="1"/>
  <c r="O175441" i="1"/>
  <c r="O175442" i="1"/>
  <c r="O175443" i="1"/>
  <c r="O175444" i="1"/>
  <c r="O175445" i="1"/>
  <c r="O175446" i="1"/>
  <c r="O175447" i="1"/>
  <c r="O175448" i="1"/>
  <c r="O175449" i="1"/>
  <c r="O175450" i="1"/>
  <c r="O175451" i="1"/>
  <c r="O175452" i="1"/>
  <c r="O175453" i="1"/>
  <c r="O175454" i="1"/>
  <c r="O175455" i="1"/>
  <c r="O175456" i="1"/>
  <c r="O175457" i="1"/>
  <c r="O175458" i="1"/>
  <c r="O175459" i="1"/>
  <c r="O175460" i="1"/>
  <c r="O175461" i="1"/>
  <c r="O175462" i="1"/>
  <c r="O175463" i="1"/>
  <c r="O175464" i="1"/>
  <c r="O175465" i="1"/>
  <c r="O175466" i="1"/>
  <c r="O175467" i="1"/>
  <c r="O175468" i="1"/>
  <c r="O175469" i="1"/>
  <c r="O175470" i="1"/>
  <c r="O175471" i="1"/>
  <c r="O175472" i="1"/>
  <c r="O175473" i="1"/>
  <c r="O175474" i="1"/>
  <c r="O175475" i="1"/>
  <c r="O175476" i="1"/>
  <c r="O175477" i="1"/>
  <c r="O175478" i="1"/>
  <c r="O175479" i="1"/>
  <c r="O175480" i="1"/>
  <c r="O175481" i="1"/>
  <c r="O175482" i="1"/>
  <c r="O175483" i="1"/>
  <c r="O175484" i="1"/>
  <c r="O175485" i="1"/>
  <c r="O175486" i="1"/>
  <c r="O175487" i="1"/>
  <c r="O175488" i="1"/>
  <c r="O175489" i="1"/>
  <c r="O175490" i="1"/>
  <c r="O175491" i="1"/>
  <c r="O175492" i="1"/>
  <c r="O175493" i="1"/>
  <c r="O175494" i="1"/>
  <c r="O175495" i="1"/>
  <c r="O175496" i="1"/>
  <c r="O175497" i="1"/>
  <c r="O175498" i="1"/>
  <c r="O175499" i="1"/>
  <c r="O175500" i="1"/>
  <c r="O175501" i="1"/>
  <c r="O175502" i="1"/>
  <c r="O175503" i="1"/>
  <c r="O175504" i="1"/>
  <c r="O175505" i="1"/>
  <c r="O175506" i="1"/>
  <c r="O175507" i="1"/>
  <c r="O175508" i="1"/>
  <c r="O175509" i="1"/>
  <c r="O175510" i="1"/>
  <c r="O175511" i="1"/>
  <c r="O175512" i="1"/>
  <c r="O175513" i="1"/>
  <c r="O175514" i="1"/>
  <c r="O175515" i="1"/>
  <c r="O175516" i="1"/>
  <c r="O175517" i="1"/>
  <c r="O175518" i="1"/>
  <c r="O175519" i="1"/>
  <c r="O175520" i="1"/>
  <c r="O175521" i="1"/>
  <c r="O175522" i="1"/>
  <c r="O175523" i="1"/>
  <c r="O175524" i="1"/>
  <c r="O175525" i="1"/>
  <c r="O175526" i="1"/>
  <c r="O175527" i="1"/>
  <c r="O175528" i="1"/>
  <c r="O175529" i="1"/>
  <c r="O175530" i="1"/>
  <c r="O175531" i="1"/>
  <c r="O175532" i="1"/>
  <c r="O175533" i="1"/>
  <c r="O175534" i="1"/>
  <c r="O175535" i="1"/>
  <c r="O175536" i="1"/>
  <c r="O175537" i="1"/>
  <c r="O175538" i="1"/>
  <c r="O175539" i="1"/>
  <c r="O175540" i="1"/>
  <c r="O175541" i="1"/>
  <c r="O175542" i="1"/>
  <c r="O175543" i="1"/>
  <c r="O175544" i="1"/>
  <c r="O175545" i="1"/>
  <c r="O175546" i="1"/>
  <c r="O175547" i="1"/>
  <c r="O175548" i="1"/>
  <c r="O175549" i="1"/>
  <c r="O175550" i="1"/>
  <c r="O175551" i="1"/>
  <c r="O175552" i="1"/>
  <c r="O175553" i="1"/>
  <c r="O175554" i="1"/>
  <c r="O175555" i="1"/>
  <c r="O175556" i="1"/>
  <c r="O175557" i="1"/>
  <c r="O175558" i="1"/>
  <c r="O175559" i="1"/>
  <c r="O175560" i="1"/>
  <c r="O175561" i="1"/>
  <c r="O175562" i="1"/>
  <c r="O175563" i="1"/>
  <c r="O175564" i="1"/>
  <c r="O175565" i="1"/>
  <c r="O175566" i="1"/>
  <c r="O175567" i="1"/>
  <c r="O175568" i="1"/>
  <c r="O175569" i="1"/>
  <c r="O175570" i="1"/>
  <c r="O175571" i="1"/>
  <c r="O175572" i="1"/>
  <c r="O175573" i="1"/>
  <c r="O175574" i="1"/>
  <c r="O175575" i="1"/>
  <c r="O175576" i="1"/>
  <c r="O175577" i="1"/>
  <c r="O175578" i="1"/>
  <c r="O175579" i="1"/>
  <c r="O175580" i="1"/>
  <c r="O175581" i="1"/>
  <c r="O175582" i="1"/>
  <c r="O175583" i="1"/>
  <c r="O175584" i="1"/>
  <c r="O175585" i="1"/>
  <c r="O175586" i="1"/>
  <c r="O175587" i="1"/>
  <c r="O175588" i="1"/>
  <c r="O175589" i="1"/>
  <c r="O175590" i="1"/>
  <c r="O175591" i="1"/>
  <c r="O175592" i="1"/>
  <c r="O175593" i="1"/>
  <c r="O175594" i="1"/>
  <c r="O175595" i="1"/>
  <c r="O175596" i="1"/>
  <c r="O175597" i="1"/>
  <c r="O175598" i="1"/>
  <c r="O175599" i="1"/>
  <c r="O175600" i="1"/>
  <c r="O175601" i="1"/>
  <c r="O175602" i="1"/>
  <c r="O175603" i="1"/>
  <c r="O175604" i="1"/>
  <c r="O175605" i="1"/>
  <c r="O175606" i="1"/>
  <c r="O175607" i="1"/>
  <c r="O175608" i="1"/>
  <c r="O175609" i="1"/>
  <c r="O175610" i="1"/>
  <c r="O175611" i="1"/>
  <c r="O175612" i="1"/>
  <c r="O175613" i="1"/>
  <c r="O175614" i="1"/>
  <c r="O175615" i="1"/>
  <c r="O175616" i="1"/>
  <c r="O175617" i="1"/>
  <c r="O175618" i="1"/>
  <c r="O175619" i="1"/>
  <c r="O175620" i="1"/>
  <c r="O175621" i="1"/>
  <c r="O175622" i="1"/>
  <c r="O175623" i="1"/>
  <c r="O175624" i="1"/>
  <c r="O175625" i="1"/>
  <c r="O175626" i="1"/>
  <c r="O175627" i="1"/>
  <c r="O175628" i="1"/>
  <c r="O175629" i="1"/>
  <c r="O175630" i="1"/>
  <c r="O175631" i="1"/>
  <c r="O175632" i="1"/>
  <c r="O175633" i="1"/>
  <c r="O175634" i="1"/>
  <c r="O175635" i="1"/>
  <c r="O175636" i="1"/>
  <c r="O175637" i="1"/>
  <c r="O175638" i="1"/>
  <c r="O175639" i="1"/>
  <c r="O175640" i="1"/>
  <c r="O175641" i="1"/>
  <c r="O175642" i="1"/>
  <c r="O175643" i="1"/>
  <c r="O175644" i="1"/>
  <c r="O175645" i="1"/>
  <c r="O175646" i="1"/>
  <c r="O175647" i="1"/>
  <c r="O175648" i="1"/>
  <c r="O175649" i="1"/>
  <c r="O175650" i="1"/>
  <c r="O175651" i="1"/>
  <c r="O175652" i="1"/>
  <c r="O175653" i="1"/>
  <c r="O175654" i="1"/>
  <c r="O175655" i="1"/>
  <c r="O175656" i="1"/>
  <c r="O175657" i="1"/>
  <c r="O175658" i="1"/>
  <c r="O175659" i="1"/>
  <c r="O175660" i="1"/>
  <c r="O175661" i="1"/>
  <c r="O175662" i="1"/>
  <c r="O175663" i="1"/>
  <c r="O175664" i="1"/>
  <c r="O175665" i="1"/>
  <c r="O175666" i="1"/>
  <c r="O175667" i="1"/>
  <c r="O175668" i="1"/>
  <c r="O175669" i="1"/>
  <c r="O175670" i="1"/>
  <c r="O175671" i="1"/>
  <c r="O175672" i="1"/>
  <c r="O175673" i="1"/>
  <c r="O175674" i="1"/>
  <c r="O175675" i="1"/>
  <c r="O175676" i="1"/>
  <c r="O175677" i="1"/>
  <c r="O175678" i="1"/>
  <c r="O175679" i="1"/>
  <c r="O175680" i="1"/>
  <c r="O175681" i="1"/>
  <c r="O175682" i="1"/>
  <c r="O175683" i="1"/>
  <c r="O175684" i="1"/>
  <c r="O175685" i="1"/>
  <c r="O175686" i="1"/>
  <c r="O175687" i="1"/>
  <c r="O175688" i="1"/>
  <c r="O175689" i="1"/>
  <c r="O175690" i="1"/>
  <c r="O175691" i="1"/>
  <c r="O175692" i="1"/>
  <c r="O175693" i="1"/>
  <c r="O175694" i="1"/>
  <c r="O175695" i="1"/>
  <c r="O175696" i="1"/>
  <c r="O175697" i="1"/>
  <c r="O175698" i="1"/>
  <c r="O175699" i="1"/>
  <c r="O175700" i="1"/>
  <c r="O175701" i="1"/>
  <c r="O175702" i="1"/>
  <c r="O175703" i="1"/>
  <c r="O175704" i="1"/>
  <c r="O175705" i="1"/>
  <c r="O175706" i="1"/>
  <c r="O175707" i="1"/>
  <c r="O175708" i="1"/>
  <c r="O175709" i="1"/>
  <c r="O175710" i="1"/>
  <c r="O175711" i="1"/>
  <c r="O175712" i="1"/>
  <c r="O175713" i="1"/>
  <c r="O175714" i="1"/>
  <c r="O175715" i="1"/>
  <c r="O175716" i="1"/>
  <c r="O175717" i="1"/>
  <c r="O175718" i="1"/>
  <c r="O175719" i="1"/>
  <c r="O175720" i="1"/>
  <c r="O175721" i="1"/>
  <c r="O175722" i="1"/>
  <c r="O175723" i="1"/>
  <c r="O175724" i="1"/>
  <c r="O175725" i="1"/>
  <c r="O175726" i="1"/>
  <c r="O175727" i="1"/>
  <c r="O175728" i="1"/>
  <c r="O175729" i="1"/>
  <c r="O175730" i="1"/>
  <c r="O175731" i="1"/>
  <c r="O175732" i="1"/>
  <c r="O175733" i="1"/>
  <c r="O175734" i="1"/>
  <c r="O175735" i="1"/>
  <c r="O175736" i="1"/>
  <c r="O175737" i="1"/>
  <c r="O175738" i="1"/>
  <c r="O175739" i="1"/>
  <c r="O175740" i="1"/>
  <c r="O175741" i="1"/>
  <c r="O175742" i="1"/>
  <c r="O175743" i="1"/>
  <c r="O175744" i="1"/>
  <c r="O175745" i="1"/>
  <c r="O175746" i="1"/>
  <c r="O175747" i="1"/>
  <c r="O175748" i="1"/>
  <c r="O175749" i="1"/>
  <c r="O175750" i="1"/>
  <c r="O175751" i="1"/>
  <c r="O175752" i="1"/>
  <c r="O175753" i="1"/>
  <c r="O175754" i="1"/>
  <c r="O175755" i="1"/>
  <c r="O175756" i="1"/>
  <c r="O175757" i="1"/>
  <c r="O175758" i="1"/>
  <c r="O175759" i="1"/>
  <c r="O175760" i="1"/>
  <c r="O175761" i="1"/>
  <c r="O175762" i="1"/>
  <c r="O175763" i="1"/>
  <c r="O175764" i="1"/>
  <c r="O175765" i="1"/>
  <c r="O175766" i="1"/>
  <c r="O175767" i="1"/>
  <c r="O175768" i="1"/>
  <c r="O175769" i="1"/>
  <c r="O175770" i="1"/>
  <c r="O175771" i="1"/>
  <c r="O175772" i="1"/>
  <c r="O175773" i="1"/>
  <c r="O175774" i="1"/>
  <c r="O175775" i="1"/>
  <c r="O175776" i="1"/>
  <c r="O175777" i="1"/>
  <c r="O175778" i="1"/>
  <c r="O175779" i="1"/>
  <c r="O175780" i="1"/>
  <c r="O175781" i="1"/>
  <c r="O175782" i="1"/>
  <c r="O175783" i="1"/>
  <c r="O175784" i="1"/>
  <c r="O175785" i="1"/>
  <c r="O175786" i="1"/>
  <c r="O175787" i="1"/>
  <c r="O175788" i="1"/>
  <c r="O175789" i="1"/>
  <c r="O175790" i="1"/>
  <c r="O175791" i="1"/>
  <c r="O175792" i="1"/>
  <c r="O175793" i="1"/>
  <c r="O175794" i="1"/>
  <c r="O175795" i="1"/>
  <c r="O175796" i="1"/>
  <c r="O175797" i="1"/>
  <c r="O175798" i="1"/>
  <c r="O175799" i="1"/>
  <c r="O175800" i="1"/>
  <c r="O175801" i="1"/>
  <c r="O175802" i="1"/>
  <c r="O175803" i="1"/>
  <c r="O175804" i="1"/>
  <c r="O175805" i="1"/>
  <c r="O175806" i="1"/>
  <c r="O175807" i="1"/>
  <c r="O175808" i="1"/>
  <c r="O175809" i="1"/>
  <c r="O175810" i="1"/>
  <c r="O175811" i="1"/>
  <c r="O175812" i="1"/>
  <c r="O175813" i="1"/>
  <c r="O175814" i="1"/>
  <c r="O175815" i="1"/>
  <c r="O175816" i="1"/>
  <c r="O175817" i="1"/>
  <c r="O175818" i="1"/>
  <c r="O175819" i="1"/>
  <c r="O175820" i="1"/>
  <c r="O175821" i="1"/>
  <c r="O175822" i="1"/>
  <c r="O175823" i="1"/>
  <c r="O175824" i="1"/>
  <c r="O175825" i="1"/>
  <c r="O175826" i="1"/>
  <c r="O175827" i="1"/>
  <c r="O175828" i="1"/>
  <c r="O175829" i="1"/>
  <c r="O175830" i="1"/>
  <c r="O175831" i="1"/>
  <c r="O175832" i="1"/>
  <c r="O175833" i="1"/>
  <c r="O175834" i="1"/>
  <c r="O175835" i="1"/>
  <c r="O175836" i="1"/>
  <c r="O175837" i="1"/>
  <c r="O175838" i="1"/>
  <c r="O175839" i="1"/>
  <c r="O175840" i="1"/>
  <c r="O175841" i="1"/>
  <c r="O175842" i="1"/>
  <c r="O175843" i="1"/>
  <c r="O175844" i="1"/>
  <c r="O175845" i="1"/>
  <c r="O175846" i="1"/>
  <c r="O175847" i="1"/>
  <c r="O175848" i="1"/>
  <c r="O175849" i="1"/>
  <c r="O175850" i="1"/>
  <c r="O175851" i="1"/>
  <c r="O175852" i="1"/>
  <c r="O175853" i="1"/>
  <c r="O175854" i="1"/>
  <c r="O175855" i="1"/>
  <c r="O175856" i="1"/>
  <c r="O175857" i="1"/>
  <c r="O175858" i="1"/>
  <c r="O175859" i="1"/>
  <c r="O175860" i="1"/>
  <c r="O175861" i="1"/>
  <c r="O175862" i="1"/>
  <c r="O175863" i="1"/>
  <c r="O175864" i="1"/>
  <c r="O175865" i="1"/>
  <c r="O175866" i="1"/>
  <c r="O175867" i="1"/>
  <c r="O175868" i="1"/>
  <c r="O175869" i="1"/>
  <c r="O175870" i="1"/>
  <c r="O175871" i="1"/>
  <c r="O175872" i="1"/>
  <c r="O175873" i="1"/>
  <c r="O175874" i="1"/>
  <c r="O175875" i="1"/>
  <c r="O175876" i="1"/>
  <c r="O175877" i="1"/>
  <c r="O175878" i="1"/>
  <c r="O175879" i="1"/>
  <c r="O175880" i="1"/>
  <c r="O175881" i="1"/>
  <c r="O175882" i="1"/>
  <c r="O175883" i="1"/>
  <c r="O175884" i="1"/>
  <c r="O175885" i="1"/>
  <c r="O175886" i="1"/>
  <c r="O175887" i="1"/>
  <c r="O175888" i="1"/>
  <c r="O175889" i="1"/>
  <c r="O175890" i="1"/>
  <c r="O175891" i="1"/>
  <c r="O175892" i="1"/>
  <c r="O175893" i="1"/>
  <c r="O175894" i="1"/>
  <c r="O175895" i="1"/>
  <c r="O175896" i="1"/>
  <c r="O175897" i="1"/>
  <c r="O175898" i="1"/>
  <c r="O175899" i="1"/>
  <c r="O175900" i="1"/>
  <c r="O175901" i="1"/>
  <c r="O175902" i="1"/>
  <c r="O175903" i="1"/>
  <c r="O175904" i="1"/>
  <c r="O175905" i="1"/>
  <c r="O175906" i="1"/>
  <c r="O175907" i="1"/>
  <c r="O175908" i="1"/>
  <c r="O175909" i="1"/>
  <c r="O175910" i="1"/>
  <c r="O175911" i="1"/>
  <c r="O175912" i="1"/>
  <c r="O175913" i="1"/>
  <c r="O175914" i="1"/>
  <c r="O175915" i="1"/>
  <c r="O175916" i="1"/>
  <c r="O175917" i="1"/>
  <c r="O175918" i="1"/>
  <c r="O175919" i="1"/>
  <c r="O175920" i="1"/>
  <c r="O175921" i="1"/>
  <c r="O175922" i="1"/>
  <c r="O175923" i="1"/>
  <c r="O175924" i="1"/>
  <c r="O175925" i="1"/>
  <c r="O175926" i="1"/>
  <c r="O175927" i="1"/>
  <c r="O175928" i="1"/>
  <c r="O175929" i="1"/>
  <c r="O175930" i="1"/>
  <c r="O175931" i="1"/>
  <c r="O175932" i="1"/>
  <c r="O175933" i="1"/>
  <c r="O175934" i="1"/>
  <c r="O175935" i="1"/>
  <c r="O175936" i="1"/>
  <c r="O175937" i="1"/>
  <c r="O175938" i="1"/>
  <c r="O175939" i="1"/>
  <c r="O175940" i="1"/>
  <c r="O175941" i="1"/>
  <c r="O175942" i="1"/>
  <c r="O175943" i="1"/>
  <c r="O175944" i="1"/>
  <c r="O175945" i="1"/>
  <c r="O175946" i="1"/>
  <c r="O175947" i="1"/>
  <c r="O175948" i="1"/>
  <c r="O175949" i="1"/>
  <c r="O175950" i="1"/>
  <c r="O175951" i="1"/>
  <c r="O175952" i="1"/>
  <c r="O175953" i="1"/>
  <c r="O175954" i="1"/>
  <c r="O175955" i="1"/>
  <c r="O175956" i="1"/>
  <c r="O175957" i="1"/>
  <c r="O175958" i="1"/>
  <c r="O175959" i="1"/>
  <c r="O175960" i="1"/>
  <c r="O175961" i="1"/>
  <c r="O175962" i="1"/>
  <c r="O175963" i="1"/>
  <c r="O175964" i="1"/>
  <c r="O175965" i="1"/>
  <c r="O175966" i="1"/>
  <c r="O175967" i="1"/>
  <c r="O175968" i="1"/>
  <c r="O175969" i="1"/>
  <c r="O175970" i="1"/>
  <c r="O175971" i="1"/>
  <c r="O175972" i="1"/>
  <c r="O175973" i="1"/>
  <c r="O175974" i="1"/>
  <c r="O175975" i="1"/>
  <c r="O175976" i="1"/>
  <c r="O175977" i="1"/>
  <c r="O175978" i="1"/>
  <c r="O175979" i="1"/>
  <c r="O175980" i="1"/>
  <c r="O175981" i="1"/>
  <c r="O175982" i="1"/>
  <c r="O175983" i="1"/>
  <c r="O175984" i="1"/>
  <c r="O175985" i="1"/>
  <c r="O175986" i="1"/>
  <c r="O175987" i="1"/>
  <c r="O175988" i="1"/>
  <c r="O175989" i="1"/>
  <c r="O175990" i="1"/>
  <c r="O175991" i="1"/>
  <c r="O175992" i="1"/>
  <c r="O175993" i="1"/>
  <c r="O175994" i="1"/>
  <c r="O175995" i="1"/>
  <c r="O175996" i="1"/>
  <c r="O175997" i="1"/>
  <c r="O175998" i="1"/>
  <c r="O175999" i="1"/>
  <c r="O176000" i="1"/>
  <c r="O176001" i="1"/>
  <c r="O176002" i="1"/>
  <c r="O176003" i="1"/>
  <c r="O176004" i="1"/>
  <c r="O176005" i="1"/>
  <c r="O176006" i="1"/>
  <c r="O176007" i="1"/>
  <c r="O176008" i="1"/>
  <c r="O176009" i="1"/>
  <c r="O176010" i="1"/>
  <c r="O176011" i="1"/>
  <c r="O176012" i="1"/>
  <c r="O176013" i="1"/>
  <c r="O176014" i="1"/>
  <c r="O176015" i="1"/>
  <c r="O176016" i="1"/>
  <c r="O176017" i="1"/>
  <c r="O176018" i="1"/>
  <c r="O176019" i="1"/>
  <c r="O176020" i="1"/>
  <c r="O176021" i="1"/>
  <c r="O176022" i="1"/>
  <c r="O176023" i="1"/>
  <c r="O176024" i="1"/>
  <c r="O176025" i="1"/>
  <c r="O176026" i="1"/>
  <c r="O176027" i="1"/>
  <c r="O176028" i="1"/>
  <c r="O176029" i="1"/>
  <c r="O176030" i="1"/>
  <c r="O176031" i="1"/>
  <c r="O176032" i="1"/>
  <c r="O176033" i="1"/>
  <c r="O176034" i="1"/>
  <c r="O176035" i="1"/>
  <c r="O176036" i="1"/>
  <c r="O176037" i="1"/>
  <c r="O176038" i="1"/>
  <c r="O176039" i="1"/>
  <c r="O176040" i="1"/>
  <c r="O176041" i="1"/>
  <c r="O176042" i="1"/>
  <c r="O176043" i="1"/>
  <c r="O176044" i="1"/>
  <c r="O176045" i="1"/>
  <c r="O176046" i="1"/>
  <c r="O176047" i="1"/>
  <c r="O176048" i="1"/>
  <c r="O176049" i="1"/>
  <c r="O176050" i="1"/>
  <c r="O176051" i="1"/>
  <c r="O176052" i="1"/>
  <c r="O176053" i="1"/>
  <c r="O176054" i="1"/>
  <c r="O176055" i="1"/>
  <c r="O176056" i="1"/>
  <c r="O176057" i="1"/>
  <c r="O176058" i="1"/>
  <c r="O176059" i="1"/>
  <c r="O176060" i="1"/>
  <c r="O176061" i="1"/>
  <c r="O176062" i="1"/>
  <c r="O176063" i="1"/>
  <c r="O176064" i="1"/>
  <c r="O176065" i="1"/>
  <c r="O176066" i="1"/>
  <c r="O176067" i="1"/>
  <c r="O176068" i="1"/>
  <c r="O176069" i="1"/>
  <c r="O176070" i="1"/>
  <c r="O176071" i="1"/>
  <c r="O176072" i="1"/>
  <c r="O176073" i="1"/>
  <c r="O176074" i="1"/>
  <c r="O176075" i="1"/>
  <c r="O176076" i="1"/>
  <c r="O176077" i="1"/>
  <c r="O176078" i="1"/>
  <c r="O176079" i="1"/>
  <c r="O176080" i="1"/>
  <c r="O176081" i="1"/>
  <c r="O176082" i="1"/>
  <c r="O176083" i="1"/>
  <c r="O176084" i="1"/>
  <c r="O176085" i="1"/>
  <c r="O176086" i="1"/>
  <c r="O176087" i="1"/>
  <c r="O176088" i="1"/>
  <c r="O176089" i="1"/>
  <c r="O176090" i="1"/>
  <c r="O176091" i="1"/>
  <c r="O176092" i="1"/>
  <c r="O176093" i="1"/>
  <c r="O176094" i="1"/>
  <c r="O176095" i="1"/>
  <c r="O176096" i="1"/>
  <c r="O176097" i="1"/>
  <c r="O176098" i="1"/>
  <c r="O176099" i="1"/>
  <c r="O176100" i="1"/>
  <c r="O176101" i="1"/>
  <c r="O176102" i="1"/>
  <c r="O176103" i="1"/>
  <c r="O176104" i="1"/>
  <c r="O176105" i="1"/>
  <c r="O176106" i="1"/>
  <c r="O176107" i="1"/>
  <c r="O176108" i="1"/>
  <c r="O176109" i="1"/>
  <c r="O176110" i="1"/>
  <c r="O176111" i="1"/>
  <c r="O176112" i="1"/>
  <c r="O176113" i="1"/>
  <c r="O176114" i="1"/>
  <c r="O176115" i="1"/>
  <c r="O176116" i="1"/>
  <c r="O176117" i="1"/>
  <c r="O176118" i="1"/>
  <c r="O176119" i="1"/>
  <c r="O176120" i="1"/>
  <c r="O176121" i="1"/>
  <c r="O176122" i="1"/>
  <c r="O176123" i="1"/>
  <c r="O176124" i="1"/>
  <c r="O176125" i="1"/>
  <c r="O176126" i="1"/>
  <c r="O176127" i="1"/>
  <c r="O176128" i="1"/>
  <c r="O176129" i="1"/>
  <c r="O176130" i="1"/>
  <c r="O176131" i="1"/>
  <c r="O176132" i="1"/>
  <c r="O176133" i="1"/>
  <c r="O176134" i="1"/>
  <c r="O176135" i="1"/>
  <c r="O176136" i="1"/>
  <c r="O176137" i="1"/>
  <c r="O176138" i="1"/>
  <c r="O176139" i="1"/>
  <c r="O176140" i="1"/>
  <c r="O176141" i="1"/>
  <c r="O176142" i="1"/>
  <c r="O176143" i="1"/>
  <c r="O176144" i="1"/>
  <c r="O176145" i="1"/>
  <c r="O176146" i="1"/>
  <c r="O176147" i="1"/>
  <c r="O176148" i="1"/>
  <c r="O176149" i="1"/>
  <c r="O176150" i="1"/>
  <c r="O176151" i="1"/>
  <c r="O176152" i="1"/>
  <c r="O176153" i="1"/>
  <c r="O176154" i="1"/>
  <c r="O176155" i="1"/>
  <c r="O176156" i="1"/>
  <c r="O176157" i="1"/>
  <c r="O176158" i="1"/>
  <c r="O176159" i="1"/>
  <c r="O176160" i="1"/>
  <c r="O176161" i="1"/>
  <c r="O176162" i="1"/>
  <c r="O176163" i="1"/>
  <c r="O176164" i="1"/>
  <c r="O176165" i="1"/>
  <c r="O176166" i="1"/>
  <c r="O176167" i="1"/>
  <c r="O176168" i="1"/>
  <c r="O176169" i="1"/>
  <c r="O176170" i="1"/>
  <c r="O176171" i="1"/>
  <c r="O176172" i="1"/>
  <c r="O176173" i="1"/>
  <c r="O176174" i="1"/>
  <c r="O176175" i="1"/>
  <c r="O176176" i="1"/>
  <c r="O176177" i="1"/>
  <c r="O176178" i="1"/>
  <c r="O176179" i="1"/>
  <c r="O176180" i="1"/>
  <c r="O176181" i="1"/>
  <c r="O176182" i="1"/>
  <c r="O176183" i="1"/>
  <c r="O176184" i="1"/>
  <c r="O176185" i="1"/>
  <c r="O176186" i="1"/>
  <c r="O176187" i="1"/>
  <c r="O176188" i="1"/>
  <c r="O176189" i="1"/>
  <c r="O176190" i="1"/>
  <c r="O176191" i="1"/>
  <c r="O176192" i="1"/>
  <c r="O176193" i="1"/>
  <c r="O176194" i="1"/>
  <c r="O176195" i="1"/>
  <c r="O176196" i="1"/>
  <c r="O176197" i="1"/>
  <c r="O176198" i="1"/>
  <c r="O176199" i="1"/>
  <c r="O176200" i="1"/>
  <c r="O176201" i="1"/>
  <c r="O176202" i="1"/>
  <c r="O176203" i="1"/>
  <c r="O176204" i="1"/>
  <c r="O176205" i="1"/>
  <c r="O176206" i="1"/>
  <c r="O176207" i="1"/>
  <c r="O176208" i="1"/>
  <c r="O176209" i="1"/>
  <c r="O176210" i="1"/>
  <c r="O176211" i="1"/>
  <c r="O176212" i="1"/>
  <c r="O176213" i="1"/>
  <c r="O176214" i="1"/>
  <c r="O176215" i="1"/>
  <c r="O176216" i="1"/>
  <c r="O176217" i="1"/>
  <c r="O176218" i="1"/>
  <c r="O176219" i="1"/>
  <c r="O176220" i="1"/>
  <c r="O176221" i="1"/>
  <c r="O176222" i="1"/>
  <c r="O176223" i="1"/>
  <c r="O176224" i="1"/>
  <c r="O176225" i="1"/>
  <c r="O176226" i="1"/>
  <c r="O176227" i="1"/>
  <c r="O176228" i="1"/>
  <c r="O176229" i="1"/>
  <c r="O176230" i="1"/>
  <c r="O176231" i="1"/>
  <c r="O176232" i="1"/>
  <c r="O176233" i="1"/>
  <c r="O176234" i="1"/>
  <c r="O176235" i="1"/>
  <c r="O176236" i="1"/>
  <c r="O176237" i="1"/>
  <c r="O176238" i="1"/>
  <c r="O176239" i="1"/>
  <c r="O176240" i="1"/>
  <c r="O176241" i="1"/>
  <c r="O176242" i="1"/>
  <c r="O176243" i="1"/>
  <c r="O176244" i="1"/>
  <c r="O176245" i="1"/>
  <c r="O176246" i="1"/>
  <c r="O176247" i="1"/>
  <c r="O176248" i="1"/>
  <c r="O176249" i="1"/>
  <c r="O176250" i="1"/>
  <c r="O176251" i="1"/>
  <c r="O176252" i="1"/>
  <c r="O176253" i="1"/>
  <c r="O176254" i="1"/>
  <c r="O176255" i="1"/>
  <c r="O176256" i="1"/>
  <c r="O176257" i="1"/>
  <c r="O176258" i="1"/>
  <c r="O176259" i="1"/>
  <c r="O176260" i="1"/>
  <c r="O176261" i="1"/>
  <c r="O176262" i="1"/>
  <c r="O176263" i="1"/>
  <c r="O176264" i="1"/>
  <c r="O176265" i="1"/>
  <c r="O176266" i="1"/>
  <c r="O176267" i="1"/>
  <c r="O176268" i="1"/>
  <c r="O176269" i="1"/>
  <c r="O176270" i="1"/>
  <c r="O176271" i="1"/>
  <c r="O176272" i="1"/>
  <c r="O176273" i="1"/>
  <c r="O176274" i="1"/>
  <c r="O176275" i="1"/>
  <c r="O176276" i="1"/>
  <c r="O176277" i="1"/>
  <c r="O176278" i="1"/>
  <c r="O176279" i="1"/>
  <c r="O176280" i="1"/>
  <c r="O176281" i="1"/>
  <c r="O176282" i="1"/>
  <c r="O176283" i="1"/>
  <c r="O176284" i="1"/>
  <c r="O176285" i="1"/>
  <c r="O176286" i="1"/>
  <c r="O176287" i="1"/>
  <c r="O176288" i="1"/>
  <c r="O176289" i="1"/>
  <c r="O176290" i="1"/>
  <c r="O176291" i="1"/>
  <c r="O176292" i="1"/>
  <c r="O176293" i="1"/>
  <c r="O176294" i="1"/>
  <c r="O176295" i="1"/>
  <c r="O176296" i="1"/>
  <c r="O176297" i="1"/>
  <c r="O176298" i="1"/>
  <c r="O176299" i="1"/>
  <c r="O176300" i="1"/>
  <c r="O176301" i="1"/>
  <c r="O176302" i="1"/>
  <c r="O176303" i="1"/>
  <c r="O176304" i="1"/>
  <c r="O176305" i="1"/>
  <c r="O176306" i="1"/>
  <c r="O176307" i="1"/>
  <c r="O176308" i="1"/>
  <c r="O176309" i="1"/>
  <c r="O176310" i="1"/>
  <c r="O176311" i="1"/>
  <c r="O176312" i="1"/>
  <c r="O176313" i="1"/>
  <c r="O176314" i="1"/>
  <c r="O176315" i="1"/>
  <c r="O176316" i="1"/>
  <c r="O176317" i="1"/>
  <c r="O176318" i="1"/>
  <c r="O176319" i="1"/>
  <c r="O176320" i="1"/>
  <c r="O176321" i="1"/>
  <c r="O176322" i="1"/>
  <c r="O176323" i="1"/>
  <c r="O176324" i="1"/>
  <c r="O176325" i="1"/>
  <c r="O176326" i="1"/>
  <c r="O176327" i="1"/>
  <c r="O176328" i="1"/>
  <c r="O176329" i="1"/>
  <c r="O176330" i="1"/>
  <c r="O176331" i="1"/>
  <c r="O176332" i="1"/>
  <c r="O176333" i="1"/>
  <c r="O176334" i="1"/>
  <c r="O176335" i="1"/>
  <c r="O176336" i="1"/>
  <c r="O176337" i="1"/>
  <c r="O176338" i="1"/>
  <c r="O176339" i="1"/>
  <c r="O176340" i="1"/>
  <c r="O176341" i="1"/>
  <c r="O176342" i="1"/>
  <c r="O176343" i="1"/>
  <c r="O176344" i="1"/>
  <c r="O176345" i="1"/>
  <c r="O176346" i="1"/>
  <c r="O176347" i="1"/>
  <c r="O176348" i="1"/>
  <c r="O176349" i="1"/>
  <c r="O176350" i="1"/>
  <c r="O176351" i="1"/>
  <c r="O176352" i="1"/>
  <c r="O176353" i="1"/>
  <c r="O176354" i="1"/>
  <c r="O176355" i="1"/>
  <c r="O176356" i="1"/>
  <c r="O176357" i="1"/>
  <c r="O176358" i="1"/>
  <c r="O176359" i="1"/>
  <c r="O176360" i="1"/>
  <c r="O176361" i="1"/>
  <c r="O176362" i="1"/>
  <c r="O176363" i="1"/>
  <c r="O176364" i="1"/>
  <c r="O176365" i="1"/>
  <c r="O176366" i="1"/>
  <c r="O176367" i="1"/>
  <c r="O176368" i="1"/>
  <c r="O176369" i="1"/>
  <c r="O176370" i="1"/>
  <c r="O176371" i="1"/>
  <c r="O176372" i="1"/>
  <c r="O176373" i="1"/>
  <c r="O176374" i="1"/>
  <c r="O176375" i="1"/>
  <c r="O176376" i="1"/>
  <c r="O176377" i="1"/>
  <c r="O176378" i="1"/>
  <c r="O176379" i="1"/>
  <c r="O176380" i="1"/>
  <c r="O176381" i="1"/>
  <c r="O176382" i="1"/>
  <c r="O176383" i="1"/>
  <c r="O176384" i="1"/>
  <c r="O176385" i="1"/>
  <c r="O176386" i="1"/>
  <c r="O176387" i="1"/>
  <c r="O176388" i="1"/>
  <c r="O176389" i="1"/>
  <c r="O176390" i="1"/>
  <c r="O176391" i="1"/>
  <c r="O176392" i="1"/>
  <c r="O176393" i="1"/>
  <c r="O176394" i="1"/>
  <c r="O176395" i="1"/>
  <c r="O176396" i="1"/>
  <c r="O176397" i="1"/>
  <c r="O176398" i="1"/>
  <c r="O176399" i="1"/>
  <c r="O176400" i="1"/>
  <c r="O176401" i="1"/>
  <c r="O176402" i="1"/>
  <c r="O176403" i="1"/>
  <c r="O176404" i="1"/>
  <c r="O176405" i="1"/>
  <c r="O176406" i="1"/>
  <c r="O176407" i="1"/>
  <c r="O176408" i="1"/>
  <c r="O176409" i="1"/>
  <c r="O176410" i="1"/>
  <c r="O176411" i="1"/>
  <c r="O176412" i="1"/>
  <c r="O176413" i="1"/>
  <c r="O176414" i="1"/>
  <c r="O176415" i="1"/>
  <c r="O176416" i="1"/>
  <c r="O176417" i="1"/>
  <c r="O176418" i="1"/>
  <c r="O176419" i="1"/>
  <c r="O176420" i="1"/>
  <c r="O176421" i="1"/>
  <c r="O176422" i="1"/>
  <c r="O176423" i="1"/>
  <c r="O176424" i="1"/>
  <c r="O176425" i="1"/>
  <c r="O176426" i="1"/>
  <c r="O176427" i="1"/>
  <c r="O176428" i="1"/>
  <c r="O176429" i="1"/>
  <c r="O176430" i="1"/>
  <c r="O176431" i="1"/>
  <c r="O176432" i="1"/>
  <c r="O176433" i="1"/>
  <c r="O176434" i="1"/>
  <c r="O176435" i="1"/>
  <c r="O176436" i="1"/>
  <c r="O176437" i="1"/>
  <c r="O176438" i="1"/>
  <c r="O176439" i="1"/>
  <c r="O176440" i="1"/>
  <c r="O176441" i="1"/>
  <c r="O176442" i="1"/>
  <c r="O176443" i="1"/>
  <c r="O176444" i="1"/>
  <c r="O176445" i="1"/>
  <c r="O176446" i="1"/>
  <c r="O176447" i="1"/>
  <c r="O176448" i="1"/>
  <c r="O176449" i="1"/>
  <c r="O176450" i="1"/>
  <c r="O176451" i="1"/>
  <c r="O176452" i="1"/>
  <c r="O176453" i="1"/>
  <c r="O176454" i="1"/>
  <c r="O176455" i="1"/>
  <c r="O176456" i="1"/>
  <c r="O176457" i="1"/>
  <c r="O176458" i="1"/>
  <c r="O176459" i="1"/>
  <c r="O176460" i="1"/>
  <c r="O176461" i="1"/>
  <c r="O176462" i="1"/>
  <c r="O176463" i="1"/>
  <c r="O176464" i="1"/>
  <c r="O176465" i="1"/>
  <c r="O176466" i="1"/>
  <c r="O176467" i="1"/>
  <c r="O176468" i="1"/>
  <c r="O176469" i="1"/>
  <c r="O176470" i="1"/>
  <c r="O176471" i="1"/>
  <c r="O176472" i="1"/>
  <c r="O176473" i="1"/>
  <c r="O176474" i="1"/>
  <c r="O176475" i="1"/>
  <c r="O176476" i="1"/>
  <c r="O176477" i="1"/>
  <c r="O176478" i="1"/>
  <c r="O176479" i="1"/>
  <c r="O176480" i="1"/>
  <c r="O176481" i="1"/>
  <c r="O176482" i="1"/>
  <c r="O176483" i="1"/>
  <c r="O176484" i="1"/>
  <c r="O176485" i="1"/>
  <c r="O176486" i="1"/>
  <c r="O176487" i="1"/>
  <c r="O176488" i="1"/>
  <c r="O176489" i="1"/>
  <c r="O176490" i="1"/>
  <c r="O176491" i="1"/>
  <c r="O176492" i="1"/>
  <c r="O176493" i="1"/>
  <c r="O176494" i="1"/>
  <c r="O176495" i="1"/>
  <c r="O176496" i="1"/>
  <c r="O176497" i="1"/>
  <c r="O176498" i="1"/>
  <c r="O176499" i="1"/>
  <c r="O176500" i="1"/>
  <c r="O176501" i="1"/>
  <c r="O176502" i="1"/>
  <c r="O176503" i="1"/>
  <c r="O176504" i="1"/>
  <c r="O176505" i="1"/>
  <c r="O176506" i="1"/>
  <c r="O176507" i="1"/>
  <c r="O176508" i="1"/>
  <c r="O176509" i="1"/>
  <c r="O176510" i="1"/>
  <c r="O176511" i="1"/>
  <c r="O176512" i="1"/>
  <c r="O176513" i="1"/>
  <c r="O176514" i="1"/>
  <c r="O176515" i="1"/>
  <c r="O176516" i="1"/>
  <c r="O176517" i="1"/>
  <c r="O176518" i="1"/>
  <c r="O176519" i="1"/>
  <c r="O176520" i="1"/>
  <c r="O176521" i="1"/>
  <c r="O176522" i="1"/>
  <c r="O176523" i="1"/>
  <c r="O176524" i="1"/>
  <c r="O176525" i="1"/>
  <c r="O176526" i="1"/>
  <c r="O176527" i="1"/>
  <c r="O176528" i="1"/>
  <c r="O176529" i="1"/>
  <c r="O176530" i="1"/>
  <c r="O176531" i="1"/>
  <c r="O176532" i="1"/>
  <c r="O176533" i="1"/>
  <c r="O176534" i="1"/>
  <c r="O176535" i="1"/>
  <c r="O176536" i="1"/>
  <c r="O176537" i="1"/>
  <c r="O176538" i="1"/>
  <c r="O176539" i="1"/>
  <c r="O176540" i="1"/>
  <c r="O176541" i="1"/>
  <c r="O176542" i="1"/>
  <c r="O176543" i="1"/>
  <c r="O176544" i="1"/>
  <c r="O176545" i="1"/>
  <c r="O176546" i="1"/>
  <c r="O176547" i="1"/>
  <c r="O176548" i="1"/>
  <c r="O176549" i="1"/>
  <c r="O176550" i="1"/>
  <c r="O176551" i="1"/>
  <c r="O176552" i="1"/>
  <c r="O176553" i="1"/>
  <c r="O176554" i="1"/>
  <c r="O176555" i="1"/>
  <c r="O176556" i="1"/>
  <c r="O176557" i="1"/>
  <c r="O176558" i="1"/>
  <c r="O176559" i="1"/>
  <c r="O176560" i="1"/>
  <c r="O176561" i="1"/>
  <c r="O176562" i="1"/>
  <c r="O176563" i="1"/>
  <c r="O176564" i="1"/>
  <c r="O176565" i="1"/>
  <c r="O176566" i="1"/>
  <c r="O176567" i="1"/>
  <c r="O176568" i="1"/>
  <c r="O176569" i="1"/>
  <c r="O176570" i="1"/>
  <c r="O176571" i="1"/>
  <c r="O176572" i="1"/>
  <c r="O176573" i="1"/>
  <c r="O176574" i="1"/>
  <c r="O176575" i="1"/>
  <c r="O176576" i="1"/>
  <c r="O176577" i="1"/>
  <c r="O176578" i="1"/>
  <c r="O176579" i="1"/>
  <c r="O176580" i="1"/>
  <c r="O176581" i="1"/>
  <c r="O176582" i="1"/>
  <c r="O176583" i="1"/>
  <c r="O176584" i="1"/>
  <c r="O176585" i="1"/>
  <c r="O176586" i="1"/>
  <c r="O176587" i="1"/>
  <c r="O176588" i="1"/>
  <c r="O176589" i="1"/>
  <c r="O176590" i="1"/>
  <c r="O176591" i="1"/>
  <c r="O176592" i="1"/>
  <c r="O176593" i="1"/>
  <c r="O176594" i="1"/>
  <c r="O176595" i="1"/>
  <c r="O176596" i="1"/>
  <c r="O176597" i="1"/>
  <c r="O176598" i="1"/>
  <c r="O176599" i="1"/>
  <c r="O176600" i="1"/>
  <c r="O176601" i="1"/>
  <c r="O176602" i="1"/>
  <c r="O176603" i="1"/>
  <c r="O176604" i="1"/>
  <c r="O176605" i="1"/>
  <c r="O176606" i="1"/>
  <c r="O176607" i="1"/>
  <c r="O176608" i="1"/>
  <c r="O176609" i="1"/>
  <c r="O176610" i="1"/>
  <c r="O176611" i="1"/>
  <c r="O176612" i="1"/>
  <c r="O176613" i="1"/>
  <c r="O176614" i="1"/>
  <c r="O176615" i="1"/>
  <c r="O176616" i="1"/>
  <c r="O176617" i="1"/>
  <c r="O176618" i="1"/>
  <c r="O176619" i="1"/>
  <c r="O176620" i="1"/>
  <c r="O176621" i="1"/>
  <c r="O176622" i="1"/>
  <c r="O176623" i="1"/>
  <c r="O176624" i="1"/>
  <c r="O176625" i="1"/>
  <c r="O176626" i="1"/>
  <c r="O176627" i="1"/>
  <c r="O176628" i="1"/>
  <c r="O176629" i="1"/>
  <c r="O176630" i="1"/>
  <c r="O176631" i="1"/>
  <c r="O176632" i="1"/>
  <c r="O176633" i="1"/>
  <c r="O176634" i="1"/>
  <c r="O176635" i="1"/>
  <c r="O176636" i="1"/>
  <c r="O176637" i="1"/>
  <c r="O176638" i="1"/>
  <c r="O176639" i="1"/>
  <c r="O176640" i="1"/>
  <c r="O176641" i="1"/>
  <c r="O176642" i="1"/>
  <c r="O176643" i="1"/>
  <c r="O176644" i="1"/>
  <c r="O176645" i="1"/>
  <c r="O176646" i="1"/>
  <c r="O176647" i="1"/>
  <c r="O176648" i="1"/>
  <c r="O176649" i="1"/>
  <c r="O176650" i="1"/>
  <c r="O176651" i="1"/>
  <c r="O176652" i="1"/>
  <c r="O176653" i="1"/>
  <c r="O176654" i="1"/>
  <c r="O176655" i="1"/>
  <c r="O176656" i="1"/>
  <c r="O176657" i="1"/>
  <c r="O176658" i="1"/>
  <c r="O176659" i="1"/>
  <c r="O176660" i="1"/>
  <c r="O176661" i="1"/>
  <c r="O176662" i="1"/>
  <c r="O176663" i="1"/>
  <c r="O176664" i="1"/>
  <c r="O176665" i="1"/>
  <c r="O176666" i="1"/>
  <c r="O176667" i="1"/>
  <c r="O176668" i="1"/>
  <c r="O176669" i="1"/>
  <c r="O176670" i="1"/>
  <c r="O176671" i="1"/>
  <c r="O176672" i="1"/>
  <c r="O176673" i="1"/>
  <c r="O176674" i="1"/>
  <c r="O176675" i="1"/>
  <c r="O176676" i="1"/>
  <c r="O176677" i="1"/>
  <c r="O176678" i="1"/>
  <c r="O176679" i="1"/>
  <c r="O176680" i="1"/>
  <c r="O176681" i="1"/>
  <c r="O176682" i="1"/>
  <c r="O176683" i="1"/>
  <c r="O176684" i="1"/>
  <c r="O176685" i="1"/>
  <c r="O176686" i="1"/>
  <c r="O176687" i="1"/>
  <c r="O176688" i="1"/>
  <c r="O176689" i="1"/>
  <c r="O176690" i="1"/>
  <c r="O176691" i="1"/>
  <c r="O176692" i="1"/>
  <c r="O176693" i="1"/>
  <c r="O176694" i="1"/>
  <c r="O176695" i="1"/>
  <c r="O176696" i="1"/>
  <c r="O176697" i="1"/>
  <c r="O176698" i="1"/>
  <c r="O176699" i="1"/>
  <c r="O176700" i="1"/>
  <c r="O176701" i="1"/>
  <c r="O176702" i="1"/>
  <c r="O176703" i="1"/>
  <c r="O176704" i="1"/>
  <c r="O176705" i="1"/>
  <c r="O176706" i="1"/>
  <c r="O176707" i="1"/>
  <c r="O176708" i="1"/>
  <c r="O176709" i="1"/>
  <c r="O176710" i="1"/>
  <c r="O176711" i="1"/>
  <c r="O176712" i="1"/>
  <c r="O176713" i="1"/>
  <c r="O176714" i="1"/>
  <c r="O176715" i="1"/>
  <c r="O176716" i="1"/>
  <c r="O176717" i="1"/>
  <c r="O176718" i="1"/>
  <c r="O176719" i="1"/>
  <c r="O176720" i="1"/>
  <c r="O176721" i="1"/>
  <c r="O176722" i="1"/>
  <c r="O176723" i="1"/>
  <c r="O176724" i="1"/>
  <c r="O176725" i="1"/>
  <c r="O176726" i="1"/>
  <c r="O176727" i="1"/>
  <c r="O176728" i="1"/>
  <c r="O176729" i="1"/>
  <c r="O176730" i="1"/>
  <c r="O176731" i="1"/>
  <c r="O176732" i="1"/>
  <c r="O176733" i="1"/>
  <c r="O176734" i="1"/>
  <c r="O176735" i="1"/>
  <c r="O176736" i="1"/>
  <c r="O176737" i="1"/>
  <c r="O176738" i="1"/>
  <c r="O176739" i="1"/>
  <c r="O176740" i="1"/>
  <c r="O176741" i="1"/>
  <c r="O176742" i="1"/>
  <c r="O176743" i="1"/>
  <c r="O176744" i="1"/>
  <c r="O176745" i="1"/>
  <c r="O176746" i="1"/>
  <c r="O176747" i="1"/>
  <c r="O176748" i="1"/>
  <c r="O176749" i="1"/>
  <c r="O176750" i="1"/>
  <c r="O176751" i="1"/>
  <c r="O176752" i="1"/>
  <c r="O176753" i="1"/>
  <c r="O176754" i="1"/>
  <c r="O176755" i="1"/>
  <c r="O176756" i="1"/>
  <c r="O176757" i="1"/>
  <c r="O176758" i="1"/>
  <c r="O176759" i="1"/>
  <c r="O176760" i="1"/>
  <c r="O176761" i="1"/>
  <c r="O176762" i="1"/>
  <c r="O176763" i="1"/>
  <c r="O176764" i="1"/>
  <c r="O176765" i="1"/>
  <c r="O176766" i="1"/>
  <c r="O176767" i="1"/>
  <c r="O176768" i="1"/>
  <c r="O176769" i="1"/>
  <c r="O176770" i="1"/>
  <c r="O176771" i="1"/>
  <c r="O176772" i="1"/>
  <c r="O176773" i="1"/>
  <c r="O176774" i="1"/>
  <c r="O176775" i="1"/>
  <c r="O176776" i="1"/>
  <c r="O176777" i="1"/>
  <c r="O176778" i="1"/>
  <c r="O176779" i="1"/>
  <c r="O176780" i="1"/>
  <c r="O176781" i="1"/>
  <c r="O176782" i="1"/>
  <c r="O176783" i="1"/>
  <c r="O176784" i="1"/>
  <c r="O176785" i="1"/>
  <c r="O176786" i="1"/>
  <c r="O176787" i="1"/>
  <c r="O176788" i="1"/>
  <c r="O176789" i="1"/>
  <c r="O176790" i="1"/>
  <c r="O176791" i="1"/>
  <c r="O176792" i="1"/>
  <c r="O176793" i="1"/>
  <c r="O176794" i="1"/>
  <c r="O176795" i="1"/>
  <c r="O176796" i="1"/>
  <c r="O176797" i="1"/>
  <c r="O176798" i="1"/>
  <c r="O176799" i="1"/>
  <c r="O176800" i="1"/>
  <c r="O176801" i="1"/>
  <c r="O176802" i="1"/>
  <c r="O176803" i="1"/>
  <c r="O176804" i="1"/>
  <c r="O176805" i="1"/>
  <c r="O176806" i="1"/>
  <c r="O176807" i="1"/>
  <c r="O176808" i="1"/>
  <c r="O176809" i="1"/>
  <c r="O176810" i="1"/>
  <c r="O176811" i="1"/>
  <c r="O176812" i="1"/>
  <c r="O176813" i="1"/>
  <c r="O176814" i="1"/>
  <c r="O176815" i="1"/>
  <c r="O176816" i="1"/>
  <c r="O176817" i="1"/>
  <c r="O176818" i="1"/>
  <c r="O176819" i="1"/>
  <c r="O176820" i="1"/>
  <c r="O176821" i="1"/>
  <c r="O176822" i="1"/>
  <c r="O176823" i="1"/>
  <c r="O176824" i="1"/>
  <c r="O176825" i="1"/>
  <c r="O176826" i="1"/>
  <c r="O176827" i="1"/>
  <c r="O176828" i="1"/>
  <c r="O176829" i="1"/>
  <c r="O176830" i="1"/>
  <c r="O176831" i="1"/>
  <c r="O176832" i="1"/>
  <c r="O176833" i="1"/>
  <c r="O176834" i="1"/>
  <c r="O176835" i="1"/>
  <c r="O176836" i="1"/>
  <c r="O176837" i="1"/>
  <c r="O176838" i="1"/>
  <c r="O176839" i="1"/>
  <c r="O176840" i="1"/>
  <c r="O176841" i="1"/>
  <c r="O176842" i="1"/>
  <c r="O176843" i="1"/>
  <c r="O176844" i="1"/>
  <c r="O176845" i="1"/>
  <c r="O176846" i="1"/>
  <c r="O176847" i="1"/>
  <c r="O176848" i="1"/>
  <c r="O176849" i="1"/>
  <c r="O176850" i="1"/>
  <c r="O176851" i="1"/>
  <c r="O176852" i="1"/>
  <c r="O176853" i="1"/>
  <c r="O176854" i="1"/>
  <c r="O176855" i="1"/>
  <c r="O176856" i="1"/>
  <c r="O176857" i="1"/>
  <c r="O176858" i="1"/>
  <c r="O176859" i="1"/>
  <c r="O176860" i="1"/>
  <c r="O176861" i="1"/>
  <c r="O176862" i="1"/>
  <c r="O176863" i="1"/>
  <c r="O176864" i="1"/>
  <c r="O176865" i="1"/>
  <c r="O176866" i="1"/>
  <c r="O176867" i="1"/>
  <c r="O176868" i="1"/>
  <c r="O176869" i="1"/>
  <c r="O176870" i="1"/>
  <c r="O176871" i="1"/>
  <c r="O176872" i="1"/>
  <c r="O176873" i="1"/>
  <c r="O176874" i="1"/>
  <c r="O176875" i="1"/>
  <c r="O176876" i="1"/>
  <c r="O176877" i="1"/>
  <c r="O176878" i="1"/>
  <c r="O176879" i="1"/>
  <c r="O176880" i="1"/>
  <c r="O176881" i="1"/>
  <c r="O176882" i="1"/>
  <c r="O176883" i="1"/>
  <c r="O176884" i="1"/>
  <c r="O176885" i="1"/>
  <c r="O176886" i="1"/>
  <c r="O176887" i="1"/>
  <c r="O176888" i="1"/>
  <c r="O176889" i="1"/>
  <c r="O176890" i="1"/>
  <c r="O176891" i="1"/>
  <c r="O176892" i="1"/>
  <c r="O176893" i="1"/>
  <c r="O176894" i="1"/>
  <c r="O176895" i="1"/>
  <c r="O176896" i="1"/>
  <c r="O176897" i="1"/>
  <c r="O176898" i="1"/>
  <c r="O176899" i="1"/>
  <c r="O176900" i="1"/>
  <c r="O176901" i="1"/>
  <c r="O176902" i="1"/>
  <c r="O176903" i="1"/>
  <c r="O176904" i="1"/>
  <c r="O176905" i="1"/>
  <c r="O176906" i="1"/>
  <c r="O176907" i="1"/>
  <c r="O176908" i="1"/>
  <c r="O176909" i="1"/>
  <c r="O176910" i="1"/>
  <c r="O176911" i="1"/>
  <c r="O176912" i="1"/>
  <c r="O176913" i="1"/>
  <c r="O176914" i="1"/>
  <c r="O176915" i="1"/>
  <c r="O176916" i="1"/>
  <c r="O176917" i="1"/>
  <c r="O176918" i="1"/>
  <c r="O176919" i="1"/>
  <c r="O176920" i="1"/>
  <c r="O176921" i="1"/>
  <c r="O176922" i="1"/>
  <c r="O176923" i="1"/>
  <c r="O176924" i="1"/>
  <c r="O176925" i="1"/>
  <c r="O176926" i="1"/>
  <c r="O176927" i="1"/>
  <c r="O176928" i="1"/>
  <c r="O176929" i="1"/>
  <c r="O176930" i="1"/>
  <c r="O176931" i="1"/>
  <c r="O176932" i="1"/>
  <c r="O176933" i="1"/>
  <c r="O176934" i="1"/>
  <c r="O176935" i="1"/>
  <c r="O176936" i="1"/>
  <c r="O176937" i="1"/>
  <c r="O176938" i="1"/>
  <c r="O176939" i="1"/>
  <c r="O176940" i="1"/>
  <c r="O176941" i="1"/>
  <c r="O176942" i="1"/>
  <c r="O176943" i="1"/>
  <c r="O176944" i="1"/>
  <c r="O176945" i="1"/>
  <c r="O176946" i="1"/>
  <c r="O176947" i="1"/>
  <c r="O176948" i="1"/>
  <c r="O176949" i="1"/>
  <c r="O176950" i="1"/>
  <c r="O176951" i="1"/>
  <c r="O176952" i="1"/>
  <c r="O176953" i="1"/>
  <c r="O176954" i="1"/>
  <c r="O176955" i="1"/>
  <c r="O176956" i="1"/>
  <c r="O176957" i="1"/>
  <c r="O176958" i="1"/>
  <c r="O176959" i="1"/>
  <c r="O176960" i="1"/>
  <c r="O176961" i="1"/>
  <c r="O176962" i="1"/>
  <c r="O176963" i="1"/>
  <c r="O176964" i="1"/>
  <c r="O176965" i="1"/>
  <c r="O176966" i="1"/>
  <c r="O176967" i="1"/>
  <c r="O176968" i="1"/>
  <c r="O176969" i="1"/>
  <c r="O176970" i="1"/>
  <c r="O176971" i="1"/>
  <c r="O176972" i="1"/>
  <c r="O176973" i="1"/>
  <c r="O176974" i="1"/>
  <c r="O176975" i="1"/>
  <c r="O176976" i="1"/>
  <c r="O176977" i="1"/>
  <c r="O176978" i="1"/>
  <c r="O176979" i="1"/>
  <c r="O176980" i="1"/>
  <c r="O176981" i="1"/>
  <c r="O176982" i="1"/>
  <c r="O176983" i="1"/>
  <c r="O176984" i="1"/>
  <c r="O176985" i="1"/>
  <c r="O176986" i="1"/>
  <c r="O176987" i="1"/>
  <c r="O176988" i="1"/>
  <c r="O176989" i="1"/>
  <c r="O176990" i="1"/>
  <c r="O176991" i="1"/>
  <c r="O176992" i="1"/>
  <c r="O176993" i="1"/>
  <c r="O176994" i="1"/>
  <c r="O176995" i="1"/>
  <c r="O176996" i="1"/>
  <c r="O176997" i="1"/>
  <c r="O176998" i="1"/>
  <c r="O176999" i="1"/>
  <c r="O177000" i="1"/>
  <c r="O177001" i="1"/>
  <c r="O177002" i="1"/>
  <c r="O177003" i="1"/>
  <c r="O177004" i="1"/>
  <c r="O177005" i="1"/>
  <c r="O177006" i="1"/>
  <c r="O177007" i="1"/>
  <c r="O177008" i="1"/>
  <c r="O177009" i="1"/>
  <c r="O177010" i="1"/>
  <c r="O177011" i="1"/>
  <c r="O177012" i="1"/>
  <c r="O177013" i="1"/>
  <c r="O177014" i="1"/>
  <c r="O177015" i="1"/>
  <c r="O177016" i="1"/>
  <c r="O177017" i="1"/>
  <c r="O177018" i="1"/>
  <c r="O177019" i="1"/>
  <c r="O177020" i="1"/>
  <c r="O177021" i="1"/>
  <c r="O177022" i="1"/>
  <c r="O177023" i="1"/>
  <c r="O177024" i="1"/>
  <c r="O177025" i="1"/>
  <c r="O177026" i="1"/>
  <c r="O177027" i="1"/>
  <c r="O177028" i="1"/>
  <c r="O177029" i="1"/>
  <c r="O177030" i="1"/>
  <c r="O177031" i="1"/>
  <c r="O177032" i="1"/>
  <c r="O177033" i="1"/>
  <c r="O177034" i="1"/>
  <c r="O177035" i="1"/>
  <c r="O177036" i="1"/>
  <c r="O177037" i="1"/>
  <c r="O177038" i="1"/>
  <c r="O177039" i="1"/>
  <c r="O177040" i="1"/>
  <c r="O177041" i="1"/>
  <c r="O177042" i="1"/>
  <c r="O177043" i="1"/>
  <c r="O177044" i="1"/>
  <c r="O177045" i="1"/>
  <c r="O177046" i="1"/>
  <c r="O177047" i="1"/>
  <c r="O177048" i="1"/>
  <c r="O177049" i="1"/>
  <c r="O177050" i="1"/>
  <c r="O177051" i="1"/>
  <c r="O177052" i="1"/>
  <c r="O177053" i="1"/>
  <c r="O177054" i="1"/>
  <c r="O177055" i="1"/>
  <c r="O177056" i="1"/>
  <c r="O177057" i="1"/>
  <c r="O177058" i="1"/>
  <c r="O177059" i="1"/>
  <c r="O177060" i="1"/>
  <c r="O177061" i="1"/>
  <c r="O177062" i="1"/>
  <c r="O177063" i="1"/>
  <c r="O177064" i="1"/>
  <c r="O177065" i="1"/>
  <c r="O177066" i="1"/>
  <c r="O177067" i="1"/>
  <c r="O177068" i="1"/>
  <c r="O177069" i="1"/>
  <c r="O177070" i="1"/>
  <c r="O177071" i="1"/>
  <c r="O177072" i="1"/>
  <c r="O177073" i="1"/>
  <c r="O177074" i="1"/>
  <c r="O177075" i="1"/>
  <c r="O177076" i="1"/>
  <c r="O177077" i="1"/>
  <c r="O177078" i="1"/>
  <c r="O177079" i="1"/>
  <c r="O177080" i="1"/>
  <c r="O177081" i="1"/>
  <c r="O177082" i="1"/>
  <c r="O177083" i="1"/>
  <c r="O177084" i="1"/>
  <c r="O177085" i="1"/>
  <c r="O177086" i="1"/>
  <c r="O177087" i="1"/>
  <c r="O177088" i="1"/>
  <c r="O177089" i="1"/>
  <c r="O177090" i="1"/>
  <c r="O177091" i="1"/>
  <c r="O177092" i="1"/>
  <c r="O177093" i="1"/>
  <c r="O177094" i="1"/>
  <c r="O177095" i="1"/>
  <c r="O177096" i="1"/>
  <c r="O177097" i="1"/>
  <c r="O177098" i="1"/>
  <c r="O177099" i="1"/>
  <c r="O177100" i="1"/>
  <c r="O177101" i="1"/>
  <c r="O177102" i="1"/>
  <c r="O177103" i="1"/>
  <c r="O177104" i="1"/>
  <c r="O177105" i="1"/>
  <c r="O177106" i="1"/>
  <c r="O177107" i="1"/>
  <c r="O177108" i="1"/>
  <c r="O177109" i="1"/>
  <c r="O177110" i="1"/>
  <c r="O177111" i="1"/>
  <c r="O177112" i="1"/>
  <c r="O177113" i="1"/>
  <c r="O177114" i="1"/>
  <c r="O177115" i="1"/>
  <c r="O177116" i="1"/>
  <c r="O177117" i="1"/>
  <c r="O177118" i="1"/>
  <c r="O177119" i="1"/>
  <c r="O177120" i="1"/>
  <c r="O177121" i="1"/>
  <c r="O177122" i="1"/>
  <c r="O177123" i="1"/>
  <c r="O177124" i="1"/>
  <c r="O177125" i="1"/>
  <c r="O177126" i="1"/>
  <c r="O177127" i="1"/>
  <c r="O177128" i="1"/>
  <c r="O177129" i="1"/>
  <c r="O177130" i="1"/>
  <c r="O177131" i="1"/>
  <c r="O177132" i="1"/>
  <c r="O177133" i="1"/>
  <c r="O177134" i="1"/>
  <c r="O177135" i="1"/>
  <c r="O177136" i="1"/>
  <c r="O177137" i="1"/>
  <c r="O177138" i="1"/>
  <c r="O177139" i="1"/>
  <c r="O177140" i="1"/>
  <c r="O177141" i="1"/>
  <c r="O177142" i="1"/>
  <c r="O177143" i="1"/>
  <c r="O177144" i="1"/>
  <c r="O177145" i="1"/>
  <c r="O177146" i="1"/>
  <c r="O177147" i="1"/>
  <c r="O177148" i="1"/>
  <c r="O177149" i="1"/>
  <c r="O177150" i="1"/>
  <c r="O177151" i="1"/>
  <c r="O177152" i="1"/>
  <c r="O177153" i="1"/>
  <c r="O177154" i="1"/>
  <c r="O177155" i="1"/>
  <c r="O177156" i="1"/>
  <c r="O177157" i="1"/>
  <c r="O177158" i="1"/>
  <c r="O177159" i="1"/>
  <c r="O177160" i="1"/>
  <c r="O177161" i="1"/>
  <c r="O177162" i="1"/>
  <c r="O177163" i="1"/>
  <c r="O177164" i="1"/>
  <c r="O177165" i="1"/>
  <c r="O177166" i="1"/>
  <c r="O177167" i="1"/>
  <c r="O177168" i="1"/>
  <c r="O177169" i="1"/>
  <c r="O177170" i="1"/>
  <c r="O177171" i="1"/>
  <c r="O177172" i="1"/>
  <c r="O177173" i="1"/>
  <c r="O177174" i="1"/>
  <c r="O177175" i="1"/>
  <c r="O177176" i="1"/>
  <c r="O177177" i="1"/>
  <c r="O177178" i="1"/>
  <c r="O177179" i="1"/>
  <c r="O177180" i="1"/>
  <c r="O177181" i="1"/>
  <c r="O177182" i="1"/>
  <c r="O177183" i="1"/>
  <c r="O177184" i="1"/>
  <c r="O177185" i="1"/>
  <c r="O177186" i="1"/>
  <c r="O177187" i="1"/>
  <c r="O177188" i="1"/>
  <c r="O177189" i="1"/>
  <c r="O177190" i="1"/>
  <c r="O177191" i="1"/>
  <c r="O177192" i="1"/>
  <c r="O177193" i="1"/>
  <c r="O177194" i="1"/>
  <c r="O177195" i="1"/>
  <c r="O177196" i="1"/>
  <c r="O177197" i="1"/>
  <c r="O177198" i="1"/>
  <c r="O177199" i="1"/>
  <c r="O177200" i="1"/>
  <c r="O177201" i="1"/>
  <c r="O177202" i="1"/>
  <c r="O177203" i="1"/>
  <c r="O177204" i="1"/>
  <c r="O177205" i="1"/>
  <c r="O177206" i="1"/>
  <c r="O177207" i="1"/>
  <c r="O177208" i="1"/>
  <c r="O177209" i="1"/>
  <c r="O177210" i="1"/>
  <c r="O177211" i="1"/>
  <c r="O177212" i="1"/>
  <c r="O177213" i="1"/>
  <c r="O177214" i="1"/>
  <c r="O177215" i="1"/>
  <c r="O177216" i="1"/>
  <c r="O177217" i="1"/>
  <c r="O177218" i="1"/>
  <c r="O177219" i="1"/>
  <c r="O177220" i="1"/>
  <c r="O177221" i="1"/>
  <c r="O177222" i="1"/>
  <c r="O177223" i="1"/>
  <c r="O177224" i="1"/>
  <c r="O177225" i="1"/>
  <c r="O177226" i="1"/>
  <c r="O177227" i="1"/>
  <c r="O177228" i="1"/>
  <c r="O177229" i="1"/>
  <c r="O177230" i="1"/>
  <c r="O177231" i="1"/>
  <c r="O177232" i="1"/>
  <c r="O177233" i="1"/>
  <c r="O177234" i="1"/>
  <c r="O177235" i="1"/>
  <c r="O177236" i="1"/>
  <c r="O177237" i="1"/>
  <c r="O177238" i="1"/>
  <c r="O177239" i="1"/>
  <c r="O177240" i="1"/>
  <c r="O177241" i="1"/>
  <c r="O177242" i="1"/>
  <c r="O177243" i="1"/>
  <c r="O177244" i="1"/>
  <c r="O177245" i="1"/>
  <c r="O177246" i="1"/>
  <c r="O177247" i="1"/>
  <c r="O177248" i="1"/>
  <c r="O177249" i="1"/>
  <c r="O177250" i="1"/>
  <c r="O177251" i="1"/>
  <c r="O177252" i="1"/>
  <c r="O177253" i="1"/>
  <c r="O177254" i="1"/>
  <c r="O177255" i="1"/>
  <c r="O177256" i="1"/>
  <c r="O177257" i="1"/>
  <c r="O177258" i="1"/>
  <c r="O177259" i="1"/>
  <c r="O177260" i="1"/>
  <c r="O177261" i="1"/>
  <c r="O177262" i="1"/>
  <c r="O177263" i="1"/>
  <c r="O177264" i="1"/>
  <c r="O177265" i="1"/>
  <c r="O177266" i="1"/>
  <c r="O177267" i="1"/>
  <c r="O177268" i="1"/>
  <c r="O177269" i="1"/>
  <c r="O177270" i="1"/>
  <c r="O177271" i="1"/>
  <c r="O177272" i="1"/>
  <c r="O177273" i="1"/>
  <c r="O177274" i="1"/>
  <c r="O177275" i="1"/>
  <c r="O177276" i="1"/>
  <c r="O177277" i="1"/>
  <c r="O177278" i="1"/>
  <c r="O177279" i="1"/>
  <c r="O177280" i="1"/>
  <c r="O177281" i="1"/>
  <c r="O177282" i="1"/>
  <c r="O177283" i="1"/>
  <c r="O177284" i="1"/>
  <c r="O177285" i="1"/>
  <c r="O177286" i="1"/>
  <c r="O177287" i="1"/>
  <c r="O177288" i="1"/>
  <c r="O177289" i="1"/>
  <c r="O177290" i="1"/>
  <c r="O177291" i="1"/>
  <c r="O177292" i="1"/>
  <c r="O177293" i="1"/>
  <c r="O177294" i="1"/>
  <c r="O177295" i="1"/>
  <c r="O177296" i="1"/>
  <c r="O177297" i="1"/>
  <c r="O177298" i="1"/>
  <c r="O177299" i="1"/>
  <c r="O177300" i="1"/>
  <c r="O177301" i="1"/>
  <c r="O177302" i="1"/>
  <c r="O177303" i="1"/>
  <c r="O177304" i="1"/>
  <c r="O177305" i="1"/>
  <c r="O177306" i="1"/>
  <c r="O177307" i="1"/>
  <c r="O177308" i="1"/>
  <c r="O177309" i="1"/>
  <c r="O177310" i="1"/>
  <c r="O177311" i="1"/>
  <c r="O177312" i="1"/>
  <c r="O177313" i="1"/>
  <c r="O177314" i="1"/>
  <c r="O177315" i="1"/>
  <c r="O177316" i="1"/>
  <c r="O177317" i="1"/>
  <c r="O177318" i="1"/>
  <c r="O177319" i="1"/>
  <c r="O177320" i="1"/>
  <c r="O177321" i="1"/>
  <c r="O177322" i="1"/>
  <c r="O177323" i="1"/>
  <c r="O177324" i="1"/>
  <c r="O177325" i="1"/>
  <c r="O177326" i="1"/>
  <c r="O177327" i="1"/>
  <c r="O177328" i="1"/>
  <c r="O177329" i="1"/>
  <c r="O177330" i="1"/>
  <c r="O177331" i="1"/>
  <c r="O177332" i="1"/>
  <c r="O177333" i="1"/>
  <c r="O177334" i="1"/>
  <c r="O177335" i="1"/>
  <c r="O177336" i="1"/>
  <c r="O177337" i="1"/>
  <c r="O177338" i="1"/>
  <c r="O177339" i="1"/>
  <c r="O177340" i="1"/>
  <c r="O177341" i="1"/>
  <c r="O177342" i="1"/>
  <c r="O177343" i="1"/>
  <c r="O177344" i="1"/>
  <c r="O177345" i="1"/>
  <c r="O177346" i="1"/>
  <c r="O177347" i="1"/>
  <c r="O177348" i="1"/>
  <c r="O177349" i="1"/>
  <c r="O177350" i="1"/>
  <c r="O177351" i="1"/>
  <c r="O177352" i="1"/>
  <c r="O177353" i="1"/>
  <c r="O177354" i="1"/>
  <c r="O177355" i="1"/>
  <c r="O177356" i="1"/>
  <c r="O177357" i="1"/>
  <c r="O177358" i="1"/>
  <c r="O177359" i="1"/>
  <c r="O177360" i="1"/>
  <c r="O177361" i="1"/>
  <c r="O177362" i="1"/>
  <c r="O177363" i="1"/>
  <c r="O177364" i="1"/>
  <c r="O177365" i="1"/>
  <c r="O177366" i="1"/>
  <c r="O177367" i="1"/>
  <c r="O177368" i="1"/>
  <c r="O177369" i="1"/>
  <c r="O177370" i="1"/>
  <c r="O177371" i="1"/>
  <c r="O177372" i="1"/>
  <c r="O177373" i="1"/>
  <c r="O177374" i="1"/>
  <c r="O177375" i="1"/>
  <c r="O177376" i="1"/>
  <c r="O177377" i="1"/>
  <c r="O177378" i="1"/>
  <c r="O177379" i="1"/>
  <c r="O177380" i="1"/>
  <c r="O177381" i="1"/>
  <c r="O177382" i="1"/>
  <c r="O177383" i="1"/>
  <c r="O177384" i="1"/>
  <c r="O177385" i="1"/>
  <c r="O177386" i="1"/>
  <c r="O177387" i="1"/>
  <c r="O177388" i="1"/>
  <c r="O177389" i="1"/>
  <c r="O177390" i="1"/>
  <c r="O177391" i="1"/>
  <c r="O177392" i="1"/>
  <c r="O177393" i="1"/>
  <c r="O177394" i="1"/>
  <c r="O177395" i="1"/>
  <c r="O177396" i="1"/>
  <c r="O177397" i="1"/>
  <c r="O177398" i="1"/>
  <c r="O177399" i="1"/>
  <c r="O177400" i="1"/>
  <c r="O177401" i="1"/>
  <c r="O177402" i="1"/>
  <c r="O177403" i="1"/>
  <c r="O177404" i="1"/>
  <c r="O177405" i="1"/>
  <c r="O177406" i="1"/>
  <c r="O177407" i="1"/>
  <c r="O177408" i="1"/>
  <c r="O177409" i="1"/>
  <c r="O177410" i="1"/>
  <c r="O177411" i="1"/>
  <c r="O177412" i="1"/>
  <c r="O177413" i="1"/>
  <c r="O177414" i="1"/>
  <c r="O177415" i="1"/>
  <c r="O177416" i="1"/>
  <c r="O177417" i="1"/>
  <c r="O177418" i="1"/>
  <c r="O177419" i="1"/>
  <c r="O177420" i="1"/>
  <c r="O177421" i="1"/>
  <c r="O177422" i="1"/>
  <c r="O177423" i="1"/>
  <c r="O177424" i="1"/>
  <c r="O177425" i="1"/>
  <c r="O177426" i="1"/>
  <c r="O177427" i="1"/>
  <c r="O177428" i="1"/>
  <c r="O177429" i="1"/>
  <c r="O177430" i="1"/>
  <c r="O177431" i="1"/>
  <c r="O177432" i="1"/>
  <c r="O177433" i="1"/>
  <c r="O177434" i="1"/>
  <c r="O177435" i="1"/>
  <c r="O177436" i="1"/>
  <c r="O177437" i="1"/>
  <c r="O177438" i="1"/>
  <c r="O177439" i="1"/>
  <c r="O177440" i="1"/>
  <c r="O177441" i="1"/>
  <c r="O177442" i="1"/>
  <c r="O177443" i="1"/>
  <c r="O177444" i="1"/>
  <c r="O177445" i="1"/>
  <c r="O177446" i="1"/>
  <c r="O177447" i="1"/>
  <c r="O177448" i="1"/>
  <c r="O177449" i="1"/>
  <c r="O177450" i="1"/>
  <c r="O177451" i="1"/>
  <c r="O177452" i="1"/>
  <c r="O177453" i="1"/>
  <c r="O177454" i="1"/>
  <c r="O177455" i="1"/>
  <c r="O177456" i="1"/>
  <c r="O177457" i="1"/>
  <c r="O177458" i="1"/>
  <c r="O177459" i="1"/>
  <c r="O177460" i="1"/>
  <c r="O177461" i="1"/>
  <c r="O177462" i="1"/>
  <c r="O177463" i="1"/>
  <c r="O177464" i="1"/>
  <c r="O177465" i="1"/>
  <c r="O177466" i="1"/>
  <c r="O177467" i="1"/>
  <c r="O177468" i="1"/>
  <c r="O177469" i="1"/>
  <c r="O177470" i="1"/>
  <c r="O177471" i="1"/>
  <c r="O177472" i="1"/>
  <c r="O177473" i="1"/>
  <c r="O177474" i="1"/>
  <c r="O177475" i="1"/>
  <c r="O177476" i="1"/>
  <c r="O177477" i="1"/>
  <c r="O177478" i="1"/>
  <c r="O177479" i="1"/>
  <c r="O177480" i="1"/>
  <c r="O177481" i="1"/>
  <c r="O177482" i="1"/>
  <c r="O177483" i="1"/>
  <c r="O177484" i="1"/>
  <c r="O177485" i="1"/>
  <c r="O177486" i="1"/>
  <c r="O177487" i="1"/>
  <c r="O177488" i="1"/>
  <c r="O177489" i="1"/>
  <c r="O177490" i="1"/>
  <c r="O177491" i="1"/>
  <c r="O177492" i="1"/>
  <c r="O177493" i="1"/>
  <c r="O177494" i="1"/>
  <c r="O177495" i="1"/>
  <c r="O177496" i="1"/>
  <c r="O177497" i="1"/>
  <c r="O177498" i="1"/>
  <c r="O177499" i="1"/>
  <c r="O177500" i="1"/>
  <c r="O177501" i="1"/>
  <c r="O177502" i="1"/>
  <c r="O177503" i="1"/>
  <c r="O177504" i="1"/>
  <c r="O177505" i="1"/>
  <c r="O177506" i="1"/>
  <c r="O177507" i="1"/>
  <c r="O177508" i="1"/>
  <c r="O177509" i="1"/>
  <c r="O177510" i="1"/>
  <c r="O177511" i="1"/>
  <c r="O177512" i="1"/>
  <c r="O177513" i="1"/>
  <c r="O177514" i="1"/>
  <c r="O177515" i="1"/>
  <c r="O177516" i="1"/>
  <c r="O177517" i="1"/>
  <c r="O177518" i="1"/>
  <c r="O177519" i="1"/>
  <c r="O177520" i="1"/>
  <c r="O177521" i="1"/>
  <c r="O177522" i="1"/>
  <c r="O177523" i="1"/>
  <c r="O177524" i="1"/>
  <c r="O177525" i="1"/>
  <c r="O177526" i="1"/>
  <c r="O177527" i="1"/>
  <c r="O177528" i="1"/>
  <c r="O177529" i="1"/>
  <c r="O177530" i="1"/>
  <c r="O177531" i="1"/>
  <c r="O177532" i="1"/>
  <c r="O177533" i="1"/>
  <c r="O177534" i="1"/>
  <c r="O177535" i="1"/>
  <c r="O177536" i="1"/>
  <c r="O177537" i="1"/>
  <c r="O177538" i="1"/>
  <c r="O177539" i="1"/>
  <c r="O177540" i="1"/>
  <c r="O177541" i="1"/>
  <c r="O177542" i="1"/>
  <c r="O177543" i="1"/>
  <c r="O177544" i="1"/>
  <c r="O177545" i="1"/>
  <c r="O177546" i="1"/>
  <c r="O177547" i="1"/>
  <c r="O177548" i="1"/>
  <c r="O177549" i="1"/>
  <c r="O177550" i="1"/>
  <c r="O177551" i="1"/>
  <c r="O177552" i="1"/>
  <c r="O177553" i="1"/>
  <c r="O177554" i="1"/>
  <c r="O177555" i="1"/>
  <c r="O177556" i="1"/>
  <c r="O177557" i="1"/>
  <c r="O177558" i="1"/>
  <c r="O177559" i="1"/>
  <c r="O177560" i="1"/>
  <c r="O177561" i="1"/>
  <c r="O177562" i="1"/>
  <c r="O177563" i="1"/>
  <c r="O177564" i="1"/>
  <c r="O177565" i="1"/>
  <c r="O177566" i="1"/>
  <c r="O177567" i="1"/>
  <c r="O177568" i="1"/>
  <c r="O177569" i="1"/>
  <c r="O177570" i="1"/>
  <c r="O177571" i="1"/>
  <c r="O177572" i="1"/>
  <c r="O177573" i="1"/>
  <c r="O177574" i="1"/>
  <c r="O177575" i="1"/>
  <c r="O177576" i="1"/>
  <c r="O177577" i="1"/>
  <c r="O177578" i="1"/>
  <c r="O177579" i="1"/>
  <c r="O177580" i="1"/>
  <c r="O177581" i="1"/>
  <c r="O177582" i="1"/>
  <c r="O177583" i="1"/>
  <c r="O177584" i="1"/>
  <c r="O177585" i="1"/>
  <c r="O177586" i="1"/>
  <c r="O177587" i="1"/>
  <c r="O177588" i="1"/>
  <c r="O177589" i="1"/>
  <c r="O177590" i="1"/>
  <c r="O177591" i="1"/>
  <c r="O177592" i="1"/>
  <c r="O177593" i="1"/>
  <c r="O177594" i="1"/>
  <c r="O177595" i="1"/>
  <c r="O177596" i="1"/>
  <c r="O177597" i="1"/>
  <c r="O177598" i="1"/>
  <c r="O177599" i="1"/>
  <c r="O177600" i="1"/>
  <c r="O177601" i="1"/>
  <c r="O177602" i="1"/>
  <c r="O177603" i="1"/>
  <c r="O177604" i="1"/>
  <c r="O177605" i="1"/>
  <c r="O177606" i="1"/>
  <c r="O177607" i="1"/>
  <c r="O177608" i="1"/>
  <c r="O177609" i="1"/>
  <c r="O177610" i="1"/>
  <c r="O177611" i="1"/>
  <c r="O177612" i="1"/>
  <c r="O177613" i="1"/>
  <c r="O177614" i="1"/>
  <c r="O177615" i="1"/>
  <c r="O177616" i="1"/>
  <c r="O177617" i="1"/>
  <c r="O177618" i="1"/>
  <c r="O177619" i="1"/>
  <c r="O177620" i="1"/>
  <c r="O177621" i="1"/>
  <c r="O177622" i="1"/>
  <c r="O177623" i="1"/>
  <c r="O177624" i="1"/>
  <c r="O177625" i="1"/>
  <c r="O177626" i="1"/>
  <c r="O177627" i="1"/>
  <c r="O177628" i="1"/>
  <c r="O177629" i="1"/>
  <c r="O177630" i="1"/>
  <c r="O177631" i="1"/>
  <c r="O177632" i="1"/>
  <c r="O177633" i="1"/>
  <c r="O177634" i="1"/>
  <c r="O177635" i="1"/>
  <c r="O177636" i="1"/>
  <c r="O177637" i="1"/>
  <c r="O177638" i="1"/>
  <c r="O177639" i="1"/>
  <c r="O177640" i="1"/>
  <c r="O177641" i="1"/>
  <c r="O177642" i="1"/>
  <c r="O177643" i="1"/>
  <c r="O177644" i="1"/>
  <c r="O177645" i="1"/>
  <c r="O177646" i="1"/>
  <c r="O177647" i="1"/>
  <c r="O177648" i="1"/>
  <c r="O177649" i="1"/>
  <c r="O177650" i="1"/>
  <c r="O177651" i="1"/>
  <c r="O177652" i="1"/>
  <c r="O177653" i="1"/>
  <c r="O177654" i="1"/>
  <c r="O177655" i="1"/>
  <c r="O177656" i="1"/>
  <c r="O177657" i="1"/>
  <c r="O177658" i="1"/>
  <c r="O177659" i="1"/>
  <c r="O177660" i="1"/>
  <c r="O177661" i="1"/>
  <c r="O177662" i="1"/>
  <c r="O177663" i="1"/>
  <c r="O177664" i="1"/>
  <c r="O177665" i="1"/>
  <c r="O177666" i="1"/>
  <c r="O177667" i="1"/>
  <c r="O177668" i="1"/>
  <c r="O177669" i="1"/>
  <c r="O177670" i="1"/>
  <c r="O177671" i="1"/>
  <c r="O177672" i="1"/>
  <c r="O177673" i="1"/>
  <c r="O177674" i="1"/>
  <c r="O177675" i="1"/>
  <c r="O177676" i="1"/>
  <c r="O177677" i="1"/>
  <c r="O177678" i="1"/>
  <c r="O177679" i="1"/>
  <c r="O177680" i="1"/>
  <c r="O177681" i="1"/>
  <c r="O177682" i="1"/>
  <c r="O177683" i="1"/>
  <c r="O177684" i="1"/>
  <c r="O177685" i="1"/>
  <c r="O177686" i="1"/>
  <c r="O177687" i="1"/>
  <c r="O177688" i="1"/>
  <c r="O177689" i="1"/>
  <c r="O177690" i="1"/>
  <c r="O177691" i="1"/>
  <c r="O177692" i="1"/>
  <c r="O177693" i="1"/>
  <c r="O177694" i="1"/>
  <c r="O177695" i="1"/>
  <c r="O177696" i="1"/>
  <c r="O177697" i="1"/>
  <c r="O177698" i="1"/>
  <c r="O177699" i="1"/>
  <c r="O177700" i="1"/>
  <c r="O177701" i="1"/>
  <c r="O177702" i="1"/>
  <c r="O177703" i="1"/>
  <c r="O177704" i="1"/>
  <c r="O177705" i="1"/>
  <c r="O177706" i="1"/>
  <c r="O177707" i="1"/>
  <c r="O177708" i="1"/>
  <c r="O177709" i="1"/>
  <c r="O177710" i="1"/>
  <c r="O177711" i="1"/>
  <c r="O177712" i="1"/>
  <c r="O177713" i="1"/>
  <c r="O177714" i="1"/>
  <c r="O177715" i="1"/>
  <c r="O177716" i="1"/>
  <c r="O177717" i="1"/>
  <c r="O177718" i="1"/>
  <c r="O177719" i="1"/>
  <c r="O177720" i="1"/>
  <c r="O177721" i="1"/>
  <c r="O177722" i="1"/>
  <c r="O177723" i="1"/>
  <c r="O177724" i="1"/>
  <c r="O177725" i="1"/>
  <c r="O177726" i="1"/>
  <c r="O177727" i="1"/>
  <c r="O177728" i="1"/>
  <c r="O177729" i="1"/>
  <c r="O177730" i="1"/>
  <c r="O177731" i="1"/>
  <c r="O177732" i="1"/>
  <c r="O177733" i="1"/>
  <c r="O177734" i="1"/>
  <c r="O177735" i="1"/>
  <c r="O177736" i="1"/>
  <c r="O177737" i="1"/>
  <c r="O177738" i="1"/>
  <c r="O177739" i="1"/>
  <c r="O177740" i="1"/>
  <c r="O177741" i="1"/>
  <c r="O177742" i="1"/>
  <c r="O177743" i="1"/>
  <c r="O177744" i="1"/>
  <c r="O177745" i="1"/>
  <c r="O177746" i="1"/>
  <c r="O177747" i="1"/>
  <c r="O177748" i="1"/>
  <c r="O177749" i="1"/>
  <c r="O177750" i="1"/>
  <c r="O177751" i="1"/>
  <c r="O177752" i="1"/>
  <c r="O177753" i="1"/>
  <c r="O177754" i="1"/>
  <c r="O177755" i="1"/>
  <c r="O177756" i="1"/>
  <c r="O177757" i="1"/>
  <c r="O177758" i="1"/>
  <c r="O177759" i="1"/>
  <c r="O177760" i="1"/>
  <c r="O177761" i="1"/>
  <c r="O177762" i="1"/>
  <c r="O177763" i="1"/>
  <c r="O177764" i="1"/>
  <c r="O177765" i="1"/>
  <c r="O177766" i="1"/>
  <c r="O177767" i="1"/>
  <c r="O177768" i="1"/>
  <c r="O177769" i="1"/>
  <c r="O177770" i="1"/>
  <c r="O177771" i="1"/>
  <c r="O177772" i="1"/>
  <c r="O177773" i="1"/>
  <c r="O177774" i="1"/>
  <c r="O177775" i="1"/>
  <c r="O177776" i="1"/>
  <c r="O177777" i="1"/>
  <c r="O177778" i="1"/>
  <c r="O177779" i="1"/>
  <c r="O177780" i="1"/>
  <c r="O177781" i="1"/>
  <c r="O177782" i="1"/>
  <c r="O177783" i="1"/>
  <c r="O177784" i="1"/>
  <c r="O177785" i="1"/>
  <c r="O177786" i="1"/>
  <c r="O177787" i="1"/>
  <c r="O177788" i="1"/>
  <c r="O177789" i="1"/>
  <c r="O177790" i="1"/>
  <c r="O177791" i="1"/>
  <c r="O177792" i="1"/>
  <c r="O177793" i="1"/>
  <c r="O177794" i="1"/>
  <c r="O177795" i="1"/>
  <c r="O177796" i="1"/>
  <c r="O177797" i="1"/>
  <c r="O177798" i="1"/>
  <c r="O177799" i="1"/>
  <c r="O177800" i="1"/>
  <c r="O177801" i="1"/>
  <c r="O177802" i="1"/>
  <c r="O177803" i="1"/>
  <c r="O177804" i="1"/>
  <c r="O177805" i="1"/>
  <c r="O177806" i="1"/>
  <c r="O177807" i="1"/>
  <c r="O177808" i="1"/>
  <c r="O177809" i="1"/>
  <c r="O177810" i="1"/>
  <c r="O177811" i="1"/>
  <c r="O177812" i="1"/>
  <c r="O177813" i="1"/>
  <c r="O177814" i="1"/>
  <c r="O177815" i="1"/>
  <c r="O177816" i="1"/>
  <c r="O177817" i="1"/>
  <c r="O177818" i="1"/>
  <c r="O177819" i="1"/>
  <c r="O177820" i="1"/>
  <c r="O177821" i="1"/>
  <c r="O177822" i="1"/>
  <c r="O177823" i="1"/>
  <c r="O177824" i="1"/>
  <c r="O177825" i="1"/>
  <c r="O177826" i="1"/>
  <c r="O177827" i="1"/>
  <c r="O177828" i="1"/>
  <c r="O177829" i="1"/>
  <c r="O177830" i="1"/>
  <c r="O177831" i="1"/>
  <c r="O177832" i="1"/>
  <c r="O177833" i="1"/>
  <c r="O177834" i="1"/>
  <c r="O177835" i="1"/>
  <c r="O177836" i="1"/>
  <c r="O177837" i="1"/>
  <c r="O177838" i="1"/>
  <c r="O177839" i="1"/>
  <c r="O177840" i="1"/>
  <c r="O177841" i="1"/>
  <c r="O177842" i="1"/>
  <c r="O177843" i="1"/>
  <c r="O177844" i="1"/>
  <c r="O177845" i="1"/>
  <c r="O177846" i="1"/>
  <c r="O177847" i="1"/>
  <c r="O177848" i="1"/>
  <c r="O177849" i="1"/>
  <c r="O177850" i="1"/>
  <c r="O177851" i="1"/>
  <c r="O177852" i="1"/>
  <c r="O177853" i="1"/>
  <c r="O177854" i="1"/>
  <c r="O177855" i="1"/>
  <c r="O177856" i="1"/>
  <c r="O177857" i="1"/>
  <c r="O177858" i="1"/>
  <c r="O177859" i="1"/>
  <c r="O177860" i="1"/>
  <c r="O177861" i="1"/>
  <c r="O177862" i="1"/>
  <c r="O177863" i="1"/>
  <c r="O177864" i="1"/>
  <c r="O177865" i="1"/>
  <c r="O177866" i="1"/>
  <c r="O177867" i="1"/>
  <c r="O177868" i="1"/>
  <c r="O177869" i="1"/>
  <c r="O177870" i="1"/>
  <c r="O177871" i="1"/>
  <c r="O177872" i="1"/>
  <c r="O177873" i="1"/>
  <c r="O177874" i="1"/>
  <c r="O177875" i="1"/>
  <c r="O177876" i="1"/>
  <c r="O177877" i="1"/>
  <c r="O177878" i="1"/>
  <c r="O177879" i="1"/>
  <c r="O177880" i="1"/>
  <c r="O177881" i="1"/>
  <c r="O177882" i="1"/>
  <c r="O177883" i="1"/>
  <c r="O177884" i="1"/>
  <c r="O177885" i="1"/>
  <c r="O177886" i="1"/>
  <c r="O177887" i="1"/>
  <c r="O177888" i="1"/>
  <c r="O177889" i="1"/>
  <c r="O177890" i="1"/>
  <c r="O177891" i="1"/>
  <c r="O177892" i="1"/>
  <c r="O177893" i="1"/>
  <c r="O177894" i="1"/>
  <c r="O177895" i="1"/>
  <c r="O177896" i="1"/>
  <c r="O177897" i="1"/>
  <c r="O177898" i="1"/>
  <c r="O177899" i="1"/>
  <c r="O177900" i="1"/>
  <c r="O177901" i="1"/>
  <c r="O177902" i="1"/>
  <c r="O177903" i="1"/>
  <c r="O177904" i="1"/>
  <c r="O177905" i="1"/>
  <c r="O177906" i="1"/>
  <c r="O177907" i="1"/>
  <c r="O177908" i="1"/>
  <c r="O177909" i="1"/>
  <c r="O177910" i="1"/>
  <c r="O177911" i="1"/>
  <c r="O177912" i="1"/>
  <c r="O177913" i="1"/>
  <c r="O177914" i="1"/>
  <c r="O177915" i="1"/>
  <c r="O177916" i="1"/>
  <c r="O177917" i="1"/>
  <c r="O177918" i="1"/>
  <c r="O177919" i="1"/>
  <c r="O177920" i="1"/>
  <c r="O177921" i="1"/>
  <c r="O177922" i="1"/>
  <c r="O177923" i="1"/>
  <c r="O177924" i="1"/>
  <c r="O177925" i="1"/>
  <c r="O177926" i="1"/>
  <c r="O177927" i="1"/>
  <c r="O177928" i="1"/>
  <c r="O177929" i="1"/>
  <c r="O177930" i="1"/>
  <c r="O177931" i="1"/>
  <c r="O177932" i="1"/>
  <c r="O177933" i="1"/>
  <c r="O177934" i="1"/>
  <c r="O177935" i="1"/>
  <c r="O177936" i="1"/>
  <c r="O177937" i="1"/>
  <c r="O177938" i="1"/>
  <c r="O177939" i="1"/>
  <c r="O177940" i="1"/>
  <c r="O177941" i="1"/>
  <c r="O177942" i="1"/>
  <c r="O177943" i="1"/>
  <c r="O177944" i="1"/>
  <c r="O177945" i="1"/>
  <c r="O177946" i="1"/>
  <c r="O177947" i="1"/>
  <c r="O177948" i="1"/>
  <c r="O177949" i="1"/>
  <c r="O177950" i="1"/>
  <c r="O177951" i="1"/>
  <c r="O177952" i="1"/>
  <c r="O177953" i="1"/>
  <c r="O177954" i="1"/>
  <c r="O177955" i="1"/>
  <c r="O177956" i="1"/>
  <c r="O177957" i="1"/>
  <c r="O177958" i="1"/>
  <c r="O177959" i="1"/>
  <c r="O177960" i="1"/>
  <c r="O177961" i="1"/>
  <c r="O177962" i="1"/>
  <c r="O177963" i="1"/>
  <c r="O177964" i="1"/>
  <c r="O177965" i="1"/>
  <c r="O177966" i="1"/>
  <c r="O177967" i="1"/>
  <c r="O177968" i="1"/>
  <c r="O177969" i="1"/>
  <c r="O177970" i="1"/>
  <c r="O177971" i="1"/>
  <c r="O177972" i="1"/>
  <c r="O177973" i="1"/>
  <c r="O177974" i="1"/>
  <c r="O177975" i="1"/>
  <c r="O177976" i="1"/>
  <c r="O177977" i="1"/>
  <c r="O177978" i="1"/>
  <c r="O177979" i="1"/>
  <c r="O177980" i="1"/>
  <c r="O177981" i="1"/>
  <c r="O177982" i="1"/>
  <c r="O177983" i="1"/>
  <c r="O177984" i="1"/>
  <c r="O177985" i="1"/>
  <c r="O177986" i="1"/>
  <c r="O177987" i="1"/>
  <c r="O177988" i="1"/>
  <c r="O177989" i="1"/>
  <c r="O177990" i="1"/>
  <c r="O177991" i="1"/>
  <c r="O177992" i="1"/>
  <c r="O177993" i="1"/>
  <c r="O177994" i="1"/>
  <c r="O177995" i="1"/>
  <c r="O177996" i="1"/>
  <c r="O177997" i="1"/>
  <c r="O177998" i="1"/>
  <c r="O177999" i="1"/>
  <c r="O178000" i="1"/>
  <c r="O178001" i="1"/>
  <c r="O178002" i="1"/>
  <c r="O178003" i="1"/>
  <c r="O178004" i="1"/>
  <c r="O178005" i="1"/>
  <c r="O178006" i="1"/>
  <c r="O178007" i="1"/>
  <c r="O178008" i="1"/>
  <c r="O178009" i="1"/>
  <c r="O178010" i="1"/>
  <c r="O178011" i="1"/>
  <c r="O178012" i="1"/>
  <c r="O178013" i="1"/>
  <c r="O178014" i="1"/>
  <c r="O178015" i="1"/>
  <c r="O178016" i="1"/>
  <c r="O178017" i="1"/>
  <c r="O178018" i="1"/>
  <c r="O178019" i="1"/>
  <c r="O178020" i="1"/>
  <c r="O178021" i="1"/>
  <c r="O178022" i="1"/>
  <c r="O178023" i="1"/>
  <c r="O178024" i="1"/>
  <c r="O178025" i="1"/>
  <c r="O178026" i="1"/>
  <c r="O178027" i="1"/>
  <c r="O178028" i="1"/>
  <c r="O178029" i="1"/>
  <c r="O178030" i="1"/>
  <c r="O178031" i="1"/>
  <c r="O178032" i="1"/>
  <c r="O178033" i="1"/>
  <c r="O178034" i="1"/>
  <c r="O178035" i="1"/>
  <c r="O178036" i="1"/>
  <c r="O178037" i="1"/>
  <c r="O178038" i="1"/>
  <c r="O178039" i="1"/>
  <c r="O178040" i="1"/>
  <c r="O178041" i="1"/>
  <c r="O178042" i="1"/>
  <c r="O178043" i="1"/>
  <c r="O178044" i="1"/>
  <c r="O178045" i="1"/>
  <c r="O178046" i="1"/>
  <c r="O178047" i="1"/>
  <c r="O178048" i="1"/>
  <c r="O178049" i="1"/>
  <c r="O178050" i="1"/>
  <c r="O178051" i="1"/>
  <c r="O178052" i="1"/>
  <c r="O178053" i="1"/>
  <c r="O178054" i="1"/>
  <c r="O178055" i="1"/>
  <c r="O178056" i="1"/>
  <c r="O178057" i="1"/>
  <c r="O178058" i="1"/>
  <c r="O178059" i="1"/>
  <c r="O178060" i="1"/>
  <c r="O178061" i="1"/>
  <c r="O178062" i="1"/>
  <c r="O178063" i="1"/>
  <c r="O178064" i="1"/>
  <c r="O178065" i="1"/>
  <c r="O178066" i="1"/>
  <c r="O178067" i="1"/>
  <c r="O178068" i="1"/>
  <c r="O178069" i="1"/>
  <c r="O178070" i="1"/>
  <c r="O178071" i="1"/>
  <c r="O178072" i="1"/>
  <c r="O178073" i="1"/>
  <c r="O178074" i="1"/>
  <c r="O178075" i="1"/>
  <c r="O178076" i="1"/>
  <c r="O178077" i="1"/>
  <c r="O178078" i="1"/>
  <c r="O178079" i="1"/>
  <c r="O178080" i="1"/>
  <c r="O178081" i="1"/>
  <c r="O178082" i="1"/>
  <c r="O178083" i="1"/>
  <c r="O178084" i="1"/>
  <c r="O178085" i="1"/>
  <c r="O178086" i="1"/>
  <c r="O178087" i="1"/>
  <c r="O178088" i="1"/>
  <c r="O178089" i="1"/>
  <c r="O178090" i="1"/>
  <c r="O178091" i="1"/>
  <c r="O178092" i="1"/>
  <c r="O178093" i="1"/>
  <c r="O178094" i="1"/>
  <c r="O178095" i="1"/>
  <c r="O178096" i="1"/>
  <c r="O178097" i="1"/>
  <c r="O178098" i="1"/>
  <c r="O178099" i="1"/>
  <c r="O178100" i="1"/>
  <c r="O178101" i="1"/>
  <c r="O178102" i="1"/>
  <c r="O178103" i="1"/>
  <c r="O178104" i="1"/>
  <c r="O178105" i="1"/>
  <c r="O178106" i="1"/>
  <c r="O178107" i="1"/>
  <c r="O178108" i="1"/>
  <c r="O178109" i="1"/>
  <c r="O178110" i="1"/>
  <c r="O178111" i="1"/>
  <c r="O178112" i="1"/>
  <c r="O178113" i="1"/>
  <c r="O178114" i="1"/>
  <c r="O178115" i="1"/>
  <c r="O178116" i="1"/>
  <c r="O178117" i="1"/>
  <c r="O178118" i="1"/>
  <c r="O178119" i="1"/>
  <c r="O178120" i="1"/>
  <c r="O178121" i="1"/>
  <c r="O178122" i="1"/>
  <c r="O178123" i="1"/>
  <c r="O178124" i="1"/>
  <c r="O178125" i="1"/>
  <c r="O178126" i="1"/>
  <c r="O178127" i="1"/>
  <c r="O178128" i="1"/>
  <c r="O178129" i="1"/>
  <c r="O178130" i="1"/>
  <c r="O178131" i="1"/>
  <c r="O178132" i="1"/>
  <c r="O178133" i="1"/>
  <c r="O178134" i="1"/>
  <c r="O178135" i="1"/>
  <c r="O178136" i="1"/>
  <c r="O178137" i="1"/>
  <c r="O178138" i="1"/>
  <c r="O178139" i="1"/>
  <c r="O178140" i="1"/>
  <c r="O178141" i="1"/>
  <c r="O178142" i="1"/>
  <c r="O178143" i="1"/>
  <c r="O178144" i="1"/>
  <c r="O178145" i="1"/>
  <c r="O178146" i="1"/>
  <c r="O178147" i="1"/>
  <c r="O178148" i="1"/>
  <c r="O178149" i="1"/>
  <c r="O178150" i="1"/>
  <c r="O178151" i="1"/>
  <c r="O178152" i="1"/>
  <c r="O178153" i="1"/>
  <c r="O178154" i="1"/>
  <c r="O178155" i="1"/>
  <c r="O178156" i="1"/>
  <c r="O178157" i="1"/>
  <c r="O178158" i="1"/>
  <c r="O178159" i="1"/>
  <c r="O178160" i="1"/>
  <c r="O178161" i="1"/>
  <c r="O178162" i="1"/>
  <c r="O178163" i="1"/>
  <c r="O178164" i="1"/>
  <c r="O178165" i="1"/>
  <c r="O178166" i="1"/>
  <c r="O178167" i="1"/>
  <c r="O178168" i="1"/>
  <c r="O178169" i="1"/>
  <c r="O178170" i="1"/>
  <c r="O178171" i="1"/>
  <c r="O178172" i="1"/>
  <c r="O178173" i="1"/>
  <c r="O178174" i="1"/>
  <c r="O178175" i="1"/>
  <c r="O178176" i="1"/>
  <c r="O178177" i="1"/>
  <c r="O178178" i="1"/>
  <c r="O178179" i="1"/>
  <c r="O178180" i="1"/>
  <c r="O178181" i="1"/>
  <c r="O178182" i="1"/>
  <c r="O178183" i="1"/>
  <c r="O178184" i="1"/>
  <c r="O178185" i="1"/>
  <c r="O178186" i="1"/>
  <c r="O178187" i="1"/>
  <c r="O178188" i="1"/>
  <c r="O178189" i="1"/>
  <c r="O178190" i="1"/>
  <c r="O178191" i="1"/>
  <c r="O178192" i="1"/>
  <c r="O178193" i="1"/>
  <c r="O178194" i="1"/>
  <c r="O178195" i="1"/>
  <c r="O178196" i="1"/>
  <c r="O178197" i="1"/>
  <c r="O178198" i="1"/>
  <c r="O178199" i="1"/>
  <c r="O178200" i="1"/>
  <c r="O178201" i="1"/>
  <c r="O178202" i="1"/>
  <c r="O178203" i="1"/>
  <c r="O178204" i="1"/>
  <c r="O178205" i="1"/>
  <c r="O178206" i="1"/>
  <c r="O178207" i="1"/>
  <c r="O178208" i="1"/>
  <c r="O178209" i="1"/>
  <c r="O178210" i="1"/>
  <c r="O178211" i="1"/>
  <c r="O178212" i="1"/>
  <c r="O178213" i="1"/>
  <c r="O178214" i="1"/>
  <c r="O178215" i="1"/>
  <c r="O178216" i="1"/>
  <c r="O178217" i="1"/>
  <c r="O178218" i="1"/>
  <c r="O178219" i="1"/>
  <c r="O178220" i="1"/>
  <c r="O178221" i="1"/>
  <c r="O178222" i="1"/>
  <c r="O178223" i="1"/>
  <c r="O178224" i="1"/>
  <c r="O178225" i="1"/>
  <c r="O178226" i="1"/>
  <c r="O178227" i="1"/>
  <c r="O178228" i="1"/>
  <c r="O178229" i="1"/>
  <c r="O178230" i="1"/>
  <c r="O178231" i="1"/>
  <c r="O178232" i="1"/>
  <c r="O178233" i="1"/>
  <c r="O178234" i="1"/>
  <c r="O178235" i="1"/>
  <c r="O178236" i="1"/>
  <c r="O178237" i="1"/>
  <c r="O178238" i="1"/>
  <c r="O178239" i="1"/>
  <c r="O178240" i="1"/>
  <c r="O178241" i="1"/>
  <c r="O178242" i="1"/>
  <c r="O178243" i="1"/>
  <c r="O178244" i="1"/>
  <c r="O178245" i="1"/>
  <c r="O178246" i="1"/>
  <c r="O178247" i="1"/>
  <c r="O178248" i="1"/>
  <c r="O178249" i="1"/>
  <c r="O178250" i="1"/>
  <c r="O178251" i="1"/>
  <c r="O178252" i="1"/>
  <c r="O178253" i="1"/>
  <c r="O178254" i="1"/>
  <c r="O178255" i="1"/>
  <c r="O178256" i="1"/>
  <c r="O178257" i="1"/>
  <c r="O178258" i="1"/>
  <c r="O178259" i="1"/>
  <c r="O178260" i="1"/>
  <c r="O178261" i="1"/>
  <c r="O178262" i="1"/>
  <c r="O178263" i="1"/>
  <c r="O178264" i="1"/>
  <c r="O178265" i="1"/>
  <c r="O178266" i="1"/>
  <c r="O178267" i="1"/>
  <c r="O178268" i="1"/>
  <c r="O178269" i="1"/>
  <c r="O178270" i="1"/>
  <c r="O178271" i="1"/>
  <c r="O178272" i="1"/>
  <c r="O178273" i="1"/>
  <c r="O178274" i="1"/>
  <c r="O178275" i="1"/>
  <c r="O178276" i="1"/>
  <c r="O178277" i="1"/>
  <c r="O178278" i="1"/>
  <c r="O178279" i="1"/>
  <c r="O178280" i="1"/>
  <c r="O178281" i="1"/>
  <c r="O178282" i="1"/>
  <c r="O178283" i="1"/>
  <c r="O178284" i="1"/>
  <c r="O178285" i="1"/>
  <c r="O178286" i="1"/>
  <c r="O178287" i="1"/>
  <c r="O178288" i="1"/>
  <c r="O178289" i="1"/>
  <c r="O178290" i="1"/>
  <c r="O178291" i="1"/>
  <c r="O178292" i="1"/>
  <c r="O178293" i="1"/>
  <c r="O178294" i="1"/>
  <c r="O178295" i="1"/>
  <c r="O178296" i="1"/>
  <c r="O178297" i="1"/>
  <c r="O178298" i="1"/>
  <c r="O178299" i="1"/>
  <c r="O178300" i="1"/>
  <c r="O178301" i="1"/>
  <c r="O178302" i="1"/>
  <c r="O178303" i="1"/>
  <c r="O178304" i="1"/>
  <c r="O178305" i="1"/>
  <c r="O178306" i="1"/>
  <c r="O178307" i="1"/>
  <c r="O178308" i="1"/>
  <c r="O178309" i="1"/>
  <c r="O178310" i="1"/>
  <c r="O178311" i="1"/>
  <c r="O178312" i="1"/>
  <c r="O178313" i="1"/>
  <c r="O178314" i="1"/>
  <c r="O178315" i="1"/>
  <c r="O178316" i="1"/>
  <c r="O178317" i="1"/>
  <c r="O178318" i="1"/>
  <c r="O178319" i="1"/>
  <c r="O178320" i="1"/>
  <c r="O178321" i="1"/>
  <c r="O178322" i="1"/>
  <c r="O178323" i="1"/>
  <c r="O178324" i="1"/>
  <c r="O178325" i="1"/>
  <c r="O178326" i="1"/>
  <c r="O178327" i="1"/>
  <c r="O178328" i="1"/>
  <c r="O178329" i="1"/>
  <c r="O178330" i="1"/>
  <c r="O178331" i="1"/>
  <c r="O178332" i="1"/>
  <c r="O178333" i="1"/>
  <c r="O178334" i="1"/>
  <c r="O178335" i="1"/>
  <c r="O178336" i="1"/>
  <c r="O178337" i="1"/>
  <c r="O178338" i="1"/>
  <c r="O178339" i="1"/>
  <c r="O178340" i="1"/>
  <c r="O178341" i="1"/>
  <c r="O178342" i="1"/>
  <c r="O178343" i="1"/>
  <c r="O178344" i="1"/>
  <c r="O178345" i="1"/>
  <c r="O178346" i="1"/>
  <c r="O178347" i="1"/>
  <c r="O178348" i="1"/>
  <c r="O178349" i="1"/>
  <c r="O178350" i="1"/>
  <c r="O178351" i="1"/>
  <c r="O178352" i="1"/>
  <c r="O178353" i="1"/>
  <c r="O178354" i="1"/>
  <c r="O178355" i="1"/>
  <c r="O178356" i="1"/>
  <c r="O178357" i="1"/>
  <c r="O178358" i="1"/>
  <c r="O178359" i="1"/>
  <c r="O178360" i="1"/>
  <c r="O178361" i="1"/>
  <c r="O178362" i="1"/>
  <c r="O178363" i="1"/>
  <c r="O178364" i="1"/>
  <c r="O178365" i="1"/>
  <c r="O178366" i="1"/>
  <c r="O178367" i="1"/>
  <c r="O178368" i="1"/>
  <c r="O178369" i="1"/>
  <c r="O178370" i="1"/>
  <c r="O178371" i="1"/>
  <c r="O178372" i="1"/>
  <c r="O178373" i="1"/>
  <c r="O178374" i="1"/>
  <c r="O178375" i="1"/>
  <c r="O178376" i="1"/>
  <c r="O178377" i="1"/>
  <c r="O178378" i="1"/>
  <c r="O178379" i="1"/>
  <c r="O178380" i="1"/>
  <c r="O178381" i="1"/>
  <c r="O178382" i="1"/>
  <c r="O178383" i="1"/>
  <c r="O178384" i="1"/>
  <c r="O178385" i="1"/>
  <c r="O178386" i="1"/>
  <c r="O178387" i="1"/>
  <c r="O178388" i="1"/>
  <c r="O178389" i="1"/>
  <c r="O178390" i="1"/>
  <c r="O178391" i="1"/>
  <c r="O178392" i="1"/>
  <c r="O178393" i="1"/>
  <c r="O178394" i="1"/>
  <c r="O178395" i="1"/>
  <c r="O178396" i="1"/>
  <c r="O178397" i="1"/>
  <c r="O178398" i="1"/>
  <c r="O178399" i="1"/>
  <c r="O178400" i="1"/>
  <c r="O178401" i="1"/>
  <c r="O178402" i="1"/>
  <c r="O178403" i="1"/>
  <c r="O178404" i="1"/>
  <c r="O178405" i="1"/>
  <c r="O178406" i="1"/>
  <c r="O178407" i="1"/>
  <c r="O178408" i="1"/>
  <c r="O178409" i="1"/>
  <c r="O178410" i="1"/>
  <c r="O178411" i="1"/>
  <c r="O178412" i="1"/>
  <c r="O178413" i="1"/>
  <c r="O178414" i="1"/>
  <c r="O178415" i="1"/>
  <c r="O178416" i="1"/>
  <c r="O178417" i="1"/>
  <c r="O178418" i="1"/>
  <c r="O178419" i="1"/>
  <c r="O178420" i="1"/>
  <c r="O178421" i="1"/>
  <c r="O178422" i="1"/>
  <c r="O178423" i="1"/>
  <c r="O178424" i="1"/>
  <c r="O178425" i="1"/>
  <c r="O178426" i="1"/>
  <c r="O178427" i="1"/>
  <c r="O178428" i="1"/>
  <c r="O178429" i="1"/>
  <c r="O178430" i="1"/>
  <c r="O178431" i="1"/>
  <c r="O178432" i="1"/>
  <c r="O178433" i="1"/>
  <c r="O178434" i="1"/>
  <c r="O178435" i="1"/>
  <c r="O178436" i="1"/>
  <c r="O178437" i="1"/>
  <c r="O178438" i="1"/>
  <c r="O178439" i="1"/>
  <c r="O178440" i="1"/>
  <c r="O178441" i="1"/>
  <c r="O178442" i="1"/>
  <c r="O178443" i="1"/>
  <c r="O178444" i="1"/>
  <c r="O178445" i="1"/>
  <c r="O178446" i="1"/>
  <c r="O178447" i="1"/>
  <c r="O178448" i="1"/>
  <c r="O178449" i="1"/>
  <c r="O178450" i="1"/>
  <c r="O178451" i="1"/>
  <c r="O178452" i="1"/>
  <c r="O178453" i="1"/>
  <c r="O178454" i="1"/>
  <c r="O178455" i="1"/>
  <c r="O178456" i="1"/>
  <c r="O178457" i="1"/>
  <c r="O178458" i="1"/>
  <c r="O178459" i="1"/>
  <c r="O178460" i="1"/>
  <c r="O178461" i="1"/>
  <c r="O178462" i="1"/>
  <c r="O178463" i="1"/>
  <c r="O178464" i="1"/>
  <c r="O178465" i="1"/>
  <c r="O178466" i="1"/>
  <c r="O178467" i="1"/>
  <c r="O178468" i="1"/>
  <c r="O178469" i="1"/>
  <c r="O178470" i="1"/>
  <c r="O178471" i="1"/>
  <c r="O178472" i="1"/>
  <c r="O178473" i="1"/>
  <c r="O178474" i="1"/>
  <c r="O178475" i="1"/>
  <c r="O178476" i="1"/>
  <c r="O178477" i="1"/>
  <c r="O178478" i="1"/>
  <c r="O178479" i="1"/>
  <c r="O178480" i="1"/>
  <c r="O178481" i="1"/>
  <c r="O178482" i="1"/>
  <c r="O178483" i="1"/>
  <c r="O178484" i="1"/>
  <c r="O178485" i="1"/>
  <c r="O178486" i="1"/>
  <c r="O178487" i="1"/>
  <c r="O178488" i="1"/>
  <c r="O178489" i="1"/>
  <c r="O178490" i="1"/>
  <c r="O178491" i="1"/>
  <c r="O178492" i="1"/>
  <c r="O178493" i="1"/>
  <c r="O178494" i="1"/>
  <c r="O178495" i="1"/>
  <c r="O178496" i="1"/>
  <c r="O178497" i="1"/>
  <c r="O178498" i="1"/>
  <c r="O178499" i="1"/>
  <c r="O178500" i="1"/>
  <c r="O178501" i="1"/>
  <c r="O178502" i="1"/>
  <c r="O178503" i="1"/>
  <c r="O178504" i="1"/>
  <c r="O178505" i="1"/>
  <c r="O178506" i="1"/>
  <c r="O178507" i="1"/>
  <c r="O178508" i="1"/>
  <c r="O178509" i="1"/>
  <c r="O178510" i="1"/>
  <c r="O178511" i="1"/>
  <c r="O178512" i="1"/>
  <c r="O178513" i="1"/>
  <c r="O178514" i="1"/>
  <c r="O178515" i="1"/>
  <c r="O178516" i="1"/>
  <c r="O178517" i="1"/>
  <c r="O178518" i="1"/>
  <c r="O178519" i="1"/>
  <c r="O178520" i="1"/>
  <c r="O178521" i="1"/>
  <c r="O178522" i="1"/>
  <c r="O178523" i="1"/>
  <c r="O178524" i="1"/>
  <c r="O178525" i="1"/>
  <c r="O178526" i="1"/>
  <c r="O178527" i="1"/>
  <c r="O178528" i="1"/>
  <c r="O178529" i="1"/>
  <c r="O178530" i="1"/>
  <c r="O178531" i="1"/>
  <c r="O178532" i="1"/>
  <c r="O178533" i="1"/>
  <c r="O178534" i="1"/>
  <c r="O178535" i="1"/>
  <c r="O178536" i="1"/>
  <c r="O178537" i="1"/>
  <c r="O178538" i="1"/>
  <c r="O178539" i="1"/>
  <c r="O178540" i="1"/>
  <c r="O178541" i="1"/>
  <c r="O178542" i="1"/>
  <c r="O178543" i="1"/>
  <c r="O178544" i="1"/>
  <c r="O178545" i="1"/>
  <c r="O178546" i="1"/>
  <c r="O178547" i="1"/>
  <c r="O178548" i="1"/>
  <c r="O178549" i="1"/>
  <c r="O178550" i="1"/>
  <c r="O178551" i="1"/>
  <c r="O178552" i="1"/>
  <c r="O178553" i="1"/>
  <c r="O178554" i="1"/>
  <c r="O178555" i="1"/>
  <c r="O178556" i="1"/>
  <c r="O178557" i="1"/>
  <c r="O178558" i="1"/>
  <c r="O178559" i="1"/>
  <c r="O178560" i="1"/>
  <c r="O178561" i="1"/>
  <c r="O178562" i="1"/>
  <c r="O178563" i="1"/>
  <c r="O178564" i="1"/>
  <c r="O178565" i="1"/>
  <c r="O178566" i="1"/>
  <c r="O178567" i="1"/>
  <c r="O178568" i="1"/>
  <c r="O178569" i="1"/>
  <c r="O178570" i="1"/>
  <c r="O178571" i="1"/>
  <c r="O178572" i="1"/>
  <c r="O178573" i="1"/>
  <c r="O178574" i="1"/>
  <c r="O178575" i="1"/>
  <c r="O178576" i="1"/>
  <c r="O178577" i="1"/>
  <c r="O178578" i="1"/>
  <c r="O178579" i="1"/>
  <c r="O178580" i="1"/>
  <c r="O178581" i="1"/>
  <c r="O178582" i="1"/>
  <c r="O178583" i="1"/>
  <c r="O178584" i="1"/>
  <c r="O178585" i="1"/>
  <c r="O178586" i="1"/>
  <c r="O178587" i="1"/>
  <c r="O178588" i="1"/>
  <c r="O178589" i="1"/>
  <c r="O178590" i="1"/>
  <c r="O178591" i="1"/>
  <c r="O178592" i="1"/>
  <c r="O178593" i="1"/>
  <c r="O178594" i="1"/>
  <c r="O178595" i="1"/>
  <c r="O178596" i="1"/>
  <c r="O178597" i="1"/>
  <c r="O178598" i="1"/>
  <c r="O178599" i="1"/>
  <c r="O178600" i="1"/>
  <c r="O178601" i="1"/>
  <c r="O178602" i="1"/>
  <c r="O178603" i="1"/>
  <c r="O178604" i="1"/>
  <c r="O178605" i="1"/>
  <c r="O178606" i="1"/>
  <c r="O178607" i="1"/>
  <c r="O178608" i="1"/>
  <c r="O178609" i="1"/>
  <c r="O178610" i="1"/>
  <c r="O178611" i="1"/>
  <c r="O178612" i="1"/>
  <c r="O178613" i="1"/>
  <c r="O178614" i="1"/>
  <c r="O178615" i="1"/>
  <c r="O178616" i="1"/>
  <c r="O178617" i="1"/>
  <c r="O178618" i="1"/>
  <c r="O178619" i="1"/>
  <c r="O178620" i="1"/>
  <c r="O178621" i="1"/>
  <c r="O178622" i="1"/>
  <c r="O178623" i="1"/>
  <c r="O178624" i="1"/>
  <c r="O178625" i="1"/>
  <c r="O178626" i="1"/>
  <c r="O178627" i="1"/>
  <c r="O178628" i="1"/>
  <c r="O178629" i="1"/>
  <c r="O178630" i="1"/>
  <c r="O178631" i="1"/>
  <c r="O178632" i="1"/>
  <c r="O178633" i="1"/>
  <c r="O178634" i="1"/>
  <c r="O178635" i="1"/>
  <c r="O178636" i="1"/>
  <c r="O178637" i="1"/>
  <c r="O178638" i="1"/>
  <c r="O178639" i="1"/>
  <c r="O178640" i="1"/>
  <c r="O178641" i="1"/>
  <c r="O178642" i="1"/>
  <c r="O178643" i="1"/>
  <c r="O178644" i="1"/>
  <c r="O178645" i="1"/>
  <c r="O178646" i="1"/>
  <c r="O178647" i="1"/>
  <c r="O178648" i="1"/>
  <c r="O178649" i="1"/>
  <c r="O178650" i="1"/>
  <c r="O178651" i="1"/>
  <c r="O178652" i="1"/>
  <c r="O178653" i="1"/>
  <c r="O178654" i="1"/>
  <c r="O178655" i="1"/>
  <c r="O178656" i="1"/>
  <c r="O178657" i="1"/>
  <c r="O178658" i="1"/>
  <c r="O178659" i="1"/>
  <c r="O178660" i="1"/>
  <c r="O178661" i="1"/>
  <c r="O178662" i="1"/>
  <c r="O178663" i="1"/>
  <c r="O178664" i="1"/>
  <c r="O178665" i="1"/>
  <c r="O178666" i="1"/>
  <c r="O178667" i="1"/>
  <c r="O178668" i="1"/>
  <c r="O178669" i="1"/>
  <c r="O178670" i="1"/>
  <c r="O178671" i="1"/>
  <c r="O178672" i="1"/>
  <c r="O178673" i="1"/>
  <c r="O178674" i="1"/>
  <c r="O178675" i="1"/>
  <c r="O178676" i="1"/>
  <c r="O178677" i="1"/>
  <c r="O178678" i="1"/>
  <c r="O178679" i="1"/>
  <c r="O178680" i="1"/>
  <c r="O178681" i="1"/>
  <c r="O178682" i="1"/>
  <c r="O178683" i="1"/>
  <c r="O178684" i="1"/>
  <c r="O178685" i="1"/>
  <c r="O178686" i="1"/>
  <c r="O178687" i="1"/>
  <c r="O178688" i="1"/>
  <c r="O178689" i="1"/>
  <c r="O178690" i="1"/>
  <c r="O178691" i="1"/>
  <c r="O178692" i="1"/>
  <c r="O178693" i="1"/>
  <c r="O178694" i="1"/>
  <c r="O178695" i="1"/>
  <c r="O178696" i="1"/>
  <c r="O178697" i="1"/>
  <c r="O178698" i="1"/>
  <c r="O178699" i="1"/>
  <c r="O178700" i="1"/>
  <c r="O178701" i="1"/>
  <c r="O178702" i="1"/>
  <c r="O178703" i="1"/>
  <c r="O178704" i="1"/>
  <c r="O178705" i="1"/>
  <c r="O178706" i="1"/>
  <c r="O178707" i="1"/>
  <c r="O178708" i="1"/>
  <c r="O178709" i="1"/>
  <c r="O178710" i="1"/>
  <c r="O178711" i="1"/>
  <c r="O178712" i="1"/>
  <c r="O178713" i="1"/>
  <c r="O178714" i="1"/>
  <c r="O178715" i="1"/>
  <c r="O178716" i="1"/>
  <c r="O178717" i="1"/>
  <c r="O178718" i="1"/>
  <c r="O178719" i="1"/>
  <c r="O178720" i="1"/>
  <c r="O178721" i="1"/>
  <c r="O178722" i="1"/>
  <c r="O178723" i="1"/>
  <c r="O178724" i="1"/>
  <c r="O178725" i="1"/>
  <c r="O178726" i="1"/>
  <c r="O178727" i="1"/>
  <c r="O178728" i="1"/>
  <c r="O178729" i="1"/>
  <c r="O178730" i="1"/>
  <c r="O178731" i="1"/>
  <c r="O178732" i="1"/>
  <c r="O178733" i="1"/>
  <c r="O178734" i="1"/>
  <c r="O178735" i="1"/>
  <c r="O178736" i="1"/>
  <c r="O178737" i="1"/>
  <c r="O178738" i="1"/>
  <c r="O178739" i="1"/>
  <c r="O178740" i="1"/>
  <c r="O178741" i="1"/>
  <c r="O178742" i="1"/>
  <c r="O178743" i="1"/>
  <c r="O178744" i="1"/>
  <c r="O178745" i="1"/>
  <c r="O178746" i="1"/>
  <c r="O178747" i="1"/>
  <c r="O178748" i="1"/>
  <c r="O178749" i="1"/>
  <c r="O178750" i="1"/>
  <c r="O178751" i="1"/>
  <c r="O178752" i="1"/>
  <c r="O178753" i="1"/>
  <c r="O178754" i="1"/>
  <c r="O178755" i="1"/>
  <c r="O178756" i="1"/>
  <c r="O178757" i="1"/>
  <c r="O178758" i="1"/>
  <c r="O178759" i="1"/>
  <c r="O178760" i="1"/>
  <c r="O178761" i="1"/>
  <c r="O178762" i="1"/>
  <c r="O178763" i="1"/>
  <c r="O178764" i="1"/>
  <c r="O178765" i="1"/>
  <c r="O178766" i="1"/>
  <c r="O178767" i="1"/>
  <c r="O178768" i="1"/>
  <c r="O178769" i="1"/>
  <c r="O178770" i="1"/>
  <c r="O178771" i="1"/>
  <c r="O178772" i="1"/>
  <c r="O178773" i="1"/>
  <c r="O178774" i="1"/>
  <c r="O178775" i="1"/>
  <c r="O178776" i="1"/>
  <c r="O178777" i="1"/>
  <c r="O178778" i="1"/>
  <c r="O178779" i="1"/>
  <c r="O178780" i="1"/>
  <c r="O178781" i="1"/>
  <c r="O178782" i="1"/>
  <c r="O178783" i="1"/>
  <c r="O178784" i="1"/>
  <c r="O178785" i="1"/>
  <c r="O178786" i="1"/>
  <c r="O178787" i="1"/>
  <c r="O178788" i="1"/>
  <c r="O178789" i="1"/>
  <c r="O178790" i="1"/>
  <c r="O178791" i="1"/>
  <c r="O178792" i="1"/>
  <c r="O178793" i="1"/>
  <c r="O178794" i="1"/>
  <c r="O178795" i="1"/>
  <c r="O178796" i="1"/>
  <c r="O178797" i="1"/>
  <c r="O178798" i="1"/>
  <c r="O178799" i="1"/>
  <c r="O178800" i="1"/>
  <c r="O178801" i="1"/>
  <c r="O178802" i="1"/>
  <c r="O178803" i="1"/>
  <c r="O178804" i="1"/>
  <c r="O178805" i="1"/>
  <c r="O178806" i="1"/>
  <c r="O178807" i="1"/>
  <c r="O178808" i="1"/>
  <c r="O178809" i="1"/>
  <c r="O178810" i="1"/>
  <c r="O178811" i="1"/>
  <c r="O178812" i="1"/>
  <c r="O178813" i="1"/>
  <c r="O178814" i="1"/>
  <c r="O178815" i="1"/>
  <c r="O178816" i="1"/>
  <c r="O178817" i="1"/>
  <c r="O178818" i="1"/>
  <c r="O178819" i="1"/>
  <c r="O178820" i="1"/>
  <c r="O178821" i="1"/>
  <c r="O178822" i="1"/>
  <c r="O178823" i="1"/>
  <c r="O178824" i="1"/>
  <c r="O178825" i="1"/>
  <c r="O178826" i="1"/>
  <c r="O178827" i="1"/>
  <c r="O178828" i="1"/>
  <c r="O178829" i="1"/>
  <c r="O178830" i="1"/>
  <c r="O178831" i="1"/>
  <c r="O178832" i="1"/>
  <c r="O178833" i="1"/>
  <c r="O178834" i="1"/>
  <c r="O178835" i="1"/>
  <c r="O178836" i="1"/>
  <c r="O178837" i="1"/>
  <c r="O178838" i="1"/>
  <c r="O178839" i="1"/>
  <c r="O178840" i="1"/>
  <c r="O178841" i="1"/>
  <c r="O178842" i="1"/>
  <c r="O178843" i="1"/>
  <c r="O178844" i="1"/>
  <c r="O178845" i="1"/>
  <c r="O178846" i="1"/>
  <c r="O178847" i="1"/>
  <c r="O178848" i="1"/>
  <c r="O178849" i="1"/>
  <c r="O178850" i="1"/>
  <c r="O178851" i="1"/>
  <c r="O178852" i="1"/>
  <c r="O178853" i="1"/>
  <c r="O178854" i="1"/>
  <c r="O178855" i="1"/>
  <c r="O178856" i="1"/>
  <c r="O178857" i="1"/>
  <c r="O178858" i="1"/>
  <c r="O178859" i="1"/>
  <c r="O178860" i="1"/>
  <c r="O178861" i="1"/>
  <c r="O178862" i="1"/>
  <c r="O178863" i="1"/>
  <c r="O178864" i="1"/>
  <c r="O178865" i="1"/>
  <c r="O178866" i="1"/>
  <c r="O178867" i="1"/>
  <c r="O178868" i="1"/>
  <c r="O178869" i="1"/>
  <c r="O178870" i="1"/>
  <c r="O178871" i="1"/>
  <c r="O178872" i="1"/>
  <c r="O178873" i="1"/>
  <c r="O178874" i="1"/>
  <c r="O178875" i="1"/>
  <c r="O178876" i="1"/>
  <c r="O178877" i="1"/>
  <c r="O178878" i="1"/>
  <c r="O178879" i="1"/>
  <c r="O178880" i="1"/>
  <c r="O178881" i="1"/>
  <c r="O178882" i="1"/>
  <c r="O178883" i="1"/>
  <c r="O178884" i="1"/>
  <c r="O178885" i="1"/>
  <c r="O178886" i="1"/>
  <c r="O178887" i="1"/>
  <c r="O178888" i="1"/>
  <c r="O178889" i="1"/>
  <c r="O178890" i="1"/>
  <c r="O178891" i="1"/>
  <c r="O178892" i="1"/>
  <c r="O178893" i="1"/>
  <c r="O178894" i="1"/>
  <c r="O178895" i="1"/>
  <c r="O178896" i="1"/>
  <c r="O178897" i="1"/>
  <c r="O178898" i="1"/>
  <c r="O178899" i="1"/>
  <c r="O178900" i="1"/>
  <c r="O178901" i="1"/>
  <c r="O178902" i="1"/>
  <c r="O178903" i="1"/>
  <c r="O178904" i="1"/>
  <c r="O178905" i="1"/>
  <c r="O178906" i="1"/>
  <c r="O178907" i="1"/>
  <c r="O178908" i="1"/>
  <c r="O178909" i="1"/>
  <c r="O178910" i="1"/>
  <c r="O178911" i="1"/>
  <c r="O178912" i="1"/>
  <c r="O178913" i="1"/>
  <c r="O178914" i="1"/>
  <c r="O178915" i="1"/>
  <c r="O178916" i="1"/>
  <c r="O178917" i="1"/>
  <c r="O178918" i="1"/>
  <c r="O178919" i="1"/>
  <c r="O178920" i="1"/>
  <c r="O178921" i="1"/>
  <c r="O178922" i="1"/>
  <c r="O178923" i="1"/>
  <c r="O178924" i="1"/>
  <c r="O178925" i="1"/>
  <c r="O178926" i="1"/>
  <c r="O178927" i="1"/>
  <c r="O178928" i="1"/>
  <c r="O178929" i="1"/>
  <c r="O178930" i="1"/>
  <c r="O178931" i="1"/>
  <c r="O178932" i="1"/>
  <c r="O178933" i="1"/>
  <c r="O178934" i="1"/>
  <c r="O178935" i="1"/>
  <c r="O178936" i="1"/>
  <c r="O178937" i="1"/>
  <c r="O178938" i="1"/>
  <c r="O178939" i="1"/>
  <c r="O178940" i="1"/>
  <c r="O178941" i="1"/>
  <c r="O178942" i="1"/>
  <c r="O178943" i="1"/>
  <c r="O178944" i="1"/>
  <c r="O178945" i="1"/>
  <c r="O178946" i="1"/>
  <c r="O178947" i="1"/>
  <c r="O178948" i="1"/>
  <c r="O178949" i="1"/>
  <c r="O178950" i="1"/>
  <c r="O178951" i="1"/>
  <c r="O178952" i="1"/>
  <c r="O178953" i="1"/>
  <c r="O178954" i="1"/>
  <c r="O178955" i="1"/>
  <c r="O178956" i="1"/>
  <c r="O178957" i="1"/>
  <c r="O178958" i="1"/>
  <c r="O178959" i="1"/>
  <c r="O178960" i="1"/>
  <c r="O178961" i="1"/>
  <c r="O178962" i="1"/>
  <c r="O178963" i="1"/>
  <c r="O178964" i="1"/>
  <c r="O178965" i="1"/>
  <c r="O178966" i="1"/>
  <c r="O178967" i="1"/>
  <c r="O178968" i="1"/>
  <c r="O178969" i="1"/>
  <c r="O178970" i="1"/>
  <c r="O178971" i="1"/>
  <c r="O178972" i="1"/>
  <c r="O178973" i="1"/>
  <c r="O178974" i="1"/>
  <c r="O178975" i="1"/>
  <c r="O178976" i="1"/>
  <c r="O178977" i="1"/>
  <c r="O178978" i="1"/>
  <c r="O178979" i="1"/>
  <c r="O178980" i="1"/>
  <c r="O178981" i="1"/>
  <c r="O178982" i="1"/>
  <c r="O178983" i="1"/>
  <c r="O178984" i="1"/>
  <c r="O178985" i="1"/>
  <c r="O178986" i="1"/>
  <c r="O178987" i="1"/>
  <c r="O178988" i="1"/>
  <c r="O178989" i="1"/>
  <c r="O178990" i="1"/>
  <c r="O178991" i="1"/>
  <c r="O178992" i="1"/>
  <c r="O178993" i="1"/>
  <c r="O178994" i="1"/>
  <c r="O178995" i="1"/>
  <c r="O178996" i="1"/>
  <c r="O178997" i="1"/>
  <c r="O178998" i="1"/>
  <c r="O178999" i="1"/>
  <c r="O179000" i="1"/>
  <c r="O179001" i="1"/>
  <c r="O179002" i="1"/>
  <c r="O179003" i="1"/>
  <c r="O179004" i="1"/>
  <c r="O179005" i="1"/>
  <c r="O179006" i="1"/>
  <c r="O179007" i="1"/>
  <c r="O179008" i="1"/>
  <c r="O179009" i="1"/>
  <c r="O179010" i="1"/>
  <c r="O179011" i="1"/>
  <c r="O179012" i="1"/>
  <c r="O179013" i="1"/>
  <c r="O179014" i="1"/>
  <c r="O179015" i="1"/>
  <c r="O179016" i="1"/>
  <c r="O179017" i="1"/>
  <c r="O179018" i="1"/>
  <c r="O179019" i="1"/>
  <c r="O179020" i="1"/>
  <c r="O179021" i="1"/>
  <c r="O179022" i="1"/>
  <c r="O179023" i="1"/>
  <c r="O179024" i="1"/>
  <c r="O179025" i="1"/>
  <c r="O179026" i="1"/>
  <c r="O179027" i="1"/>
  <c r="O179028" i="1"/>
  <c r="O179029" i="1"/>
  <c r="O179030" i="1"/>
  <c r="O179031" i="1"/>
  <c r="O179032" i="1"/>
  <c r="O179033" i="1"/>
  <c r="O179034" i="1"/>
  <c r="O179035" i="1"/>
  <c r="O179036" i="1"/>
  <c r="O179037" i="1"/>
  <c r="O179038" i="1"/>
  <c r="O179039" i="1"/>
  <c r="O179040" i="1"/>
  <c r="O179041" i="1"/>
  <c r="O179042" i="1"/>
  <c r="O179043" i="1"/>
  <c r="O179044" i="1"/>
  <c r="O179045" i="1"/>
  <c r="O179046" i="1"/>
  <c r="O179047" i="1"/>
  <c r="O179048" i="1"/>
  <c r="O179049" i="1"/>
  <c r="O179050" i="1"/>
  <c r="O179051" i="1"/>
  <c r="O179052" i="1"/>
  <c r="O179053" i="1"/>
  <c r="O179054" i="1"/>
  <c r="O179055" i="1"/>
  <c r="O179056" i="1"/>
  <c r="O179057" i="1"/>
  <c r="O179058" i="1"/>
  <c r="O179059" i="1"/>
  <c r="O179060" i="1"/>
  <c r="O179061" i="1"/>
  <c r="O179062" i="1"/>
  <c r="O179063" i="1"/>
  <c r="O179064" i="1"/>
  <c r="O179065" i="1"/>
  <c r="O179066" i="1"/>
  <c r="O179067" i="1"/>
  <c r="O179068" i="1"/>
  <c r="O179069" i="1"/>
  <c r="O179070" i="1"/>
  <c r="O179071" i="1"/>
  <c r="O179072" i="1"/>
  <c r="O179073" i="1"/>
  <c r="O179074" i="1"/>
  <c r="O179075" i="1"/>
  <c r="O179076" i="1"/>
  <c r="O179077" i="1"/>
  <c r="O179078" i="1"/>
  <c r="O179079" i="1"/>
  <c r="O179080" i="1"/>
  <c r="O179081" i="1"/>
  <c r="O179082" i="1"/>
  <c r="O179083" i="1"/>
  <c r="O179084" i="1"/>
  <c r="O179085" i="1"/>
  <c r="O179086" i="1"/>
  <c r="O179087" i="1"/>
  <c r="O179088" i="1"/>
  <c r="O179089" i="1"/>
  <c r="O179090" i="1"/>
  <c r="O179091" i="1"/>
  <c r="O179092" i="1"/>
  <c r="O179093" i="1"/>
  <c r="O179094" i="1"/>
  <c r="O179095" i="1"/>
  <c r="O179096" i="1"/>
  <c r="O179097" i="1"/>
  <c r="O179098" i="1"/>
  <c r="O179099" i="1"/>
  <c r="O179100" i="1"/>
  <c r="O179101" i="1"/>
  <c r="O179102" i="1"/>
  <c r="O179103" i="1"/>
  <c r="O179104" i="1"/>
  <c r="O179105" i="1"/>
  <c r="O179106" i="1"/>
  <c r="O179107" i="1"/>
  <c r="O179108" i="1"/>
  <c r="O179109" i="1"/>
  <c r="O179110" i="1"/>
  <c r="O179111" i="1"/>
  <c r="O179112" i="1"/>
  <c r="O179113" i="1"/>
  <c r="O179114" i="1"/>
  <c r="O179115" i="1"/>
  <c r="O179116" i="1"/>
  <c r="O179117" i="1"/>
  <c r="O179118" i="1"/>
  <c r="O179119" i="1"/>
  <c r="O179120" i="1"/>
  <c r="O179121" i="1"/>
  <c r="O179122" i="1"/>
  <c r="O179123" i="1"/>
  <c r="O179124" i="1"/>
  <c r="O179125" i="1"/>
  <c r="O179126" i="1"/>
  <c r="O179127" i="1"/>
  <c r="O179128" i="1"/>
  <c r="O179129" i="1"/>
  <c r="O179130" i="1"/>
  <c r="O179131" i="1"/>
  <c r="O179132" i="1"/>
  <c r="O179133" i="1"/>
  <c r="O179134" i="1"/>
  <c r="O179135" i="1"/>
  <c r="O179136" i="1"/>
  <c r="O179137" i="1"/>
  <c r="O179138" i="1"/>
  <c r="O179139" i="1"/>
  <c r="O179140" i="1"/>
  <c r="O179141" i="1"/>
  <c r="O179142" i="1"/>
  <c r="O179143" i="1"/>
  <c r="O179144" i="1"/>
  <c r="O179145" i="1"/>
  <c r="O179146" i="1"/>
  <c r="O179147" i="1"/>
  <c r="O179148" i="1"/>
  <c r="O179149" i="1"/>
  <c r="O179150" i="1"/>
  <c r="O179151" i="1"/>
  <c r="O179152" i="1"/>
  <c r="O179153" i="1"/>
  <c r="O179154" i="1"/>
  <c r="O179155" i="1"/>
  <c r="O179156" i="1"/>
  <c r="O179157" i="1"/>
  <c r="O179158" i="1"/>
  <c r="O179159" i="1"/>
  <c r="O179160" i="1"/>
  <c r="O179161" i="1"/>
  <c r="O179162" i="1"/>
  <c r="O179163" i="1"/>
  <c r="O179164" i="1"/>
  <c r="O179165" i="1"/>
  <c r="O179166" i="1"/>
  <c r="O179167" i="1"/>
  <c r="O179168" i="1"/>
  <c r="O179169" i="1"/>
  <c r="O179170" i="1"/>
  <c r="O179171" i="1"/>
  <c r="O179172" i="1"/>
  <c r="O179173" i="1"/>
  <c r="O179174" i="1"/>
  <c r="O179175" i="1"/>
  <c r="O179176" i="1"/>
  <c r="O179177" i="1"/>
  <c r="O179178" i="1"/>
  <c r="O179179" i="1"/>
  <c r="O179180" i="1"/>
  <c r="O179181" i="1"/>
  <c r="O179182" i="1"/>
  <c r="O179183" i="1"/>
  <c r="O179184" i="1"/>
  <c r="O179185" i="1"/>
  <c r="O179186" i="1"/>
  <c r="O179187" i="1"/>
  <c r="O179188" i="1"/>
  <c r="O179189" i="1"/>
  <c r="O179190" i="1"/>
  <c r="O179191" i="1"/>
  <c r="O179192" i="1"/>
  <c r="O179193" i="1"/>
  <c r="O179194" i="1"/>
  <c r="O179195" i="1"/>
  <c r="O179196" i="1"/>
  <c r="O179197" i="1"/>
  <c r="O179198" i="1"/>
  <c r="O179199" i="1"/>
  <c r="O179200" i="1"/>
  <c r="O179201" i="1"/>
  <c r="O179202" i="1"/>
  <c r="O179203" i="1"/>
  <c r="O179204" i="1"/>
  <c r="O179205" i="1"/>
  <c r="O179206" i="1"/>
  <c r="O179207" i="1"/>
  <c r="O179208" i="1"/>
  <c r="O179209" i="1"/>
  <c r="O179210" i="1"/>
  <c r="O179211" i="1"/>
  <c r="O179212" i="1"/>
  <c r="O179213" i="1"/>
  <c r="O179214" i="1"/>
  <c r="O179215" i="1"/>
  <c r="O179216" i="1"/>
  <c r="O179217" i="1"/>
  <c r="O179218" i="1"/>
  <c r="O179219" i="1"/>
  <c r="O179220" i="1"/>
  <c r="O179221" i="1"/>
  <c r="O179222" i="1"/>
  <c r="O179223" i="1"/>
  <c r="O179224" i="1"/>
  <c r="O179225" i="1"/>
  <c r="O179226" i="1"/>
  <c r="O179227" i="1"/>
  <c r="O179228" i="1"/>
  <c r="O179229" i="1"/>
  <c r="O179230" i="1"/>
  <c r="O179231" i="1"/>
  <c r="O179232" i="1"/>
  <c r="O179233" i="1"/>
  <c r="O179234" i="1"/>
  <c r="O179235" i="1"/>
  <c r="O179236" i="1"/>
  <c r="O179237" i="1"/>
  <c r="O179238" i="1"/>
  <c r="O179239" i="1"/>
  <c r="O179240" i="1"/>
  <c r="O179241" i="1"/>
  <c r="O179242" i="1"/>
  <c r="O179243" i="1"/>
  <c r="O179244" i="1"/>
  <c r="O179245" i="1"/>
  <c r="O179246" i="1"/>
  <c r="O179247" i="1"/>
  <c r="O179248" i="1"/>
  <c r="O179249" i="1"/>
  <c r="O179250" i="1"/>
  <c r="O179251" i="1"/>
  <c r="O179252" i="1"/>
  <c r="O179253" i="1"/>
  <c r="O179254" i="1"/>
  <c r="O179255" i="1"/>
  <c r="O179256" i="1"/>
  <c r="O179257" i="1"/>
  <c r="O179258" i="1"/>
  <c r="O179259" i="1"/>
  <c r="O179260" i="1"/>
  <c r="O179261" i="1"/>
  <c r="O179262" i="1"/>
  <c r="O179263" i="1"/>
  <c r="O179264" i="1"/>
  <c r="O179265" i="1"/>
  <c r="O179266" i="1"/>
  <c r="O179267" i="1"/>
  <c r="O179268" i="1"/>
  <c r="O179269" i="1"/>
  <c r="O179270" i="1"/>
  <c r="O179271" i="1"/>
  <c r="O179272" i="1"/>
  <c r="O179273" i="1"/>
  <c r="O179274" i="1"/>
  <c r="O179275" i="1"/>
  <c r="O179276" i="1"/>
  <c r="O179277" i="1"/>
  <c r="O179278" i="1"/>
  <c r="O179279" i="1"/>
  <c r="O179280" i="1"/>
  <c r="O179281" i="1"/>
  <c r="O179282" i="1"/>
  <c r="O179283" i="1"/>
  <c r="O179284" i="1"/>
  <c r="O179285" i="1"/>
  <c r="O179286" i="1"/>
  <c r="O179287" i="1"/>
  <c r="O179288" i="1"/>
  <c r="O179289" i="1"/>
  <c r="O179290" i="1"/>
  <c r="O179291" i="1"/>
  <c r="O179292" i="1"/>
  <c r="O179293" i="1"/>
  <c r="O179294" i="1"/>
  <c r="O179295" i="1"/>
  <c r="O179296" i="1"/>
  <c r="O179297" i="1"/>
  <c r="O179298" i="1"/>
  <c r="O179299" i="1"/>
  <c r="O179300" i="1"/>
  <c r="O179301" i="1"/>
  <c r="O179302" i="1"/>
  <c r="O179303" i="1"/>
  <c r="O179304" i="1"/>
  <c r="O179305" i="1"/>
  <c r="O179306" i="1"/>
  <c r="O179307" i="1"/>
  <c r="O179308" i="1"/>
  <c r="O179309" i="1"/>
  <c r="O179310" i="1"/>
  <c r="O179311" i="1"/>
  <c r="O179312" i="1"/>
  <c r="O179313" i="1"/>
  <c r="O179314" i="1"/>
  <c r="O179315" i="1"/>
  <c r="O179316" i="1"/>
  <c r="O179317" i="1"/>
  <c r="O179318" i="1"/>
  <c r="O179319" i="1"/>
  <c r="O179320" i="1"/>
  <c r="O179321" i="1"/>
  <c r="O179322" i="1"/>
  <c r="O179323" i="1"/>
  <c r="O179324" i="1"/>
  <c r="O179325" i="1"/>
  <c r="O179326" i="1"/>
  <c r="O179327" i="1"/>
  <c r="O179328" i="1"/>
  <c r="O179329" i="1"/>
  <c r="O179330" i="1"/>
  <c r="O179331" i="1"/>
  <c r="O179332" i="1"/>
  <c r="O179333" i="1"/>
  <c r="O179334" i="1"/>
  <c r="O179335" i="1"/>
  <c r="O179336" i="1"/>
  <c r="O179337" i="1"/>
  <c r="O179338" i="1"/>
  <c r="O179339" i="1"/>
  <c r="O179340" i="1"/>
  <c r="O179341" i="1"/>
  <c r="O179342" i="1"/>
  <c r="O179343" i="1"/>
  <c r="O179344" i="1"/>
  <c r="O179345" i="1"/>
  <c r="O179346" i="1"/>
  <c r="O179347" i="1"/>
  <c r="O179348" i="1"/>
  <c r="O179349" i="1"/>
  <c r="O179350" i="1"/>
  <c r="O179351" i="1"/>
  <c r="O179352" i="1"/>
  <c r="O179353" i="1"/>
  <c r="O179354" i="1"/>
  <c r="O179355" i="1"/>
  <c r="O179356" i="1"/>
  <c r="O179357" i="1"/>
  <c r="O179358" i="1"/>
  <c r="O179359" i="1"/>
  <c r="O179360" i="1"/>
  <c r="O179361" i="1"/>
  <c r="O179362" i="1"/>
  <c r="O179363" i="1"/>
  <c r="O179364" i="1"/>
  <c r="O179365" i="1"/>
  <c r="O179366" i="1"/>
  <c r="O179367" i="1"/>
  <c r="O179368" i="1"/>
  <c r="O179369" i="1"/>
  <c r="O179370" i="1"/>
  <c r="O179371" i="1"/>
  <c r="O179372" i="1"/>
  <c r="O179373" i="1"/>
  <c r="O179374" i="1"/>
  <c r="O179375" i="1"/>
  <c r="O179376" i="1"/>
  <c r="O179377" i="1"/>
  <c r="O179378" i="1"/>
  <c r="O179379" i="1"/>
  <c r="O179380" i="1"/>
  <c r="O179381" i="1"/>
  <c r="O179382" i="1"/>
  <c r="O179383" i="1"/>
  <c r="O179384" i="1"/>
  <c r="O179385" i="1"/>
  <c r="O179386" i="1"/>
  <c r="O179387" i="1"/>
  <c r="O179388" i="1"/>
  <c r="O179389" i="1"/>
  <c r="O179390" i="1"/>
  <c r="O179391" i="1"/>
  <c r="O179392" i="1"/>
  <c r="O179393" i="1"/>
  <c r="O179394" i="1"/>
  <c r="O179395" i="1"/>
  <c r="O179396" i="1"/>
  <c r="O179397" i="1"/>
  <c r="O179398" i="1"/>
  <c r="O179399" i="1"/>
  <c r="O179400" i="1"/>
  <c r="O179401" i="1"/>
  <c r="O179402" i="1"/>
  <c r="O179403" i="1"/>
  <c r="O179404" i="1"/>
  <c r="O179405" i="1"/>
  <c r="O179406" i="1"/>
  <c r="O179407" i="1"/>
  <c r="O179408" i="1"/>
  <c r="O179409" i="1"/>
  <c r="O179410" i="1"/>
  <c r="O179411" i="1"/>
  <c r="O179412" i="1"/>
  <c r="O179413" i="1"/>
  <c r="O179414" i="1"/>
  <c r="O179415" i="1"/>
  <c r="O179416" i="1"/>
  <c r="O179417" i="1"/>
  <c r="O179418" i="1"/>
  <c r="O179419" i="1"/>
  <c r="O179420" i="1"/>
  <c r="O179421" i="1"/>
  <c r="O179422" i="1"/>
  <c r="O179423" i="1"/>
  <c r="O179424" i="1"/>
  <c r="O179425" i="1"/>
  <c r="O179426" i="1"/>
  <c r="O179427" i="1"/>
  <c r="O179428" i="1"/>
  <c r="O179429" i="1"/>
  <c r="O179430" i="1"/>
  <c r="O179431" i="1"/>
  <c r="O179432" i="1"/>
  <c r="O179433" i="1"/>
  <c r="O179434" i="1"/>
  <c r="O179435" i="1"/>
  <c r="O179436" i="1"/>
  <c r="O179437" i="1"/>
  <c r="O179438" i="1"/>
  <c r="O179439" i="1"/>
  <c r="O179440" i="1"/>
  <c r="O179441" i="1"/>
  <c r="O179442" i="1"/>
  <c r="O179443" i="1"/>
  <c r="O179444" i="1"/>
  <c r="O179445" i="1"/>
  <c r="O179446" i="1"/>
  <c r="O179447" i="1"/>
  <c r="O179448" i="1"/>
  <c r="O179449" i="1"/>
  <c r="O179450" i="1"/>
  <c r="O179451" i="1"/>
  <c r="O179452" i="1"/>
  <c r="O179453" i="1"/>
  <c r="O179454" i="1"/>
  <c r="O179455" i="1"/>
  <c r="O179456" i="1"/>
  <c r="O179457" i="1"/>
  <c r="O179458" i="1"/>
  <c r="O179459" i="1"/>
  <c r="O179460" i="1"/>
  <c r="O179461" i="1"/>
  <c r="O179462" i="1"/>
  <c r="O179463" i="1"/>
  <c r="O179464" i="1"/>
  <c r="O179465" i="1"/>
  <c r="O179466" i="1"/>
  <c r="O179467" i="1"/>
  <c r="O179468" i="1"/>
  <c r="O179469" i="1"/>
  <c r="O179470" i="1"/>
  <c r="O179471" i="1"/>
  <c r="O179472" i="1"/>
  <c r="O179473" i="1"/>
  <c r="O179474" i="1"/>
  <c r="O179475" i="1"/>
  <c r="O179476" i="1"/>
  <c r="O179477" i="1"/>
  <c r="O179478" i="1"/>
  <c r="O179479" i="1"/>
  <c r="O179480" i="1"/>
  <c r="O179481" i="1"/>
  <c r="O179482" i="1"/>
  <c r="O179483" i="1"/>
  <c r="O179484" i="1"/>
  <c r="O179485" i="1"/>
  <c r="O179486" i="1"/>
  <c r="O179487" i="1"/>
  <c r="O179488" i="1"/>
  <c r="O179489" i="1"/>
  <c r="O179490" i="1"/>
  <c r="O179491" i="1"/>
  <c r="O179492" i="1"/>
  <c r="O179493" i="1"/>
  <c r="O179494" i="1"/>
  <c r="O179495" i="1"/>
  <c r="O179496" i="1"/>
  <c r="O179497" i="1"/>
  <c r="O179498" i="1"/>
  <c r="O179499" i="1"/>
  <c r="O179500" i="1"/>
  <c r="O179501" i="1"/>
  <c r="O179502" i="1"/>
  <c r="O179503" i="1"/>
  <c r="O179504" i="1"/>
  <c r="O179505" i="1"/>
  <c r="O179506" i="1"/>
  <c r="O179507" i="1"/>
  <c r="O179508" i="1"/>
  <c r="O179509" i="1"/>
  <c r="O179510" i="1"/>
  <c r="O179511" i="1"/>
  <c r="O179512" i="1"/>
  <c r="O179513" i="1"/>
  <c r="O179514" i="1"/>
  <c r="O179515" i="1"/>
  <c r="O179516" i="1"/>
  <c r="O179517" i="1"/>
  <c r="O179518" i="1"/>
  <c r="O179519" i="1"/>
  <c r="O179520" i="1"/>
  <c r="O179521" i="1"/>
  <c r="O179522" i="1"/>
  <c r="O179523" i="1"/>
  <c r="O179524" i="1"/>
  <c r="O179525" i="1"/>
  <c r="O179526" i="1"/>
  <c r="O179527" i="1"/>
  <c r="O179528" i="1"/>
  <c r="O179529" i="1"/>
  <c r="O179530" i="1"/>
  <c r="O179531" i="1"/>
  <c r="O179532" i="1"/>
  <c r="O179533" i="1"/>
  <c r="O179534" i="1"/>
  <c r="O179535" i="1"/>
  <c r="O179536" i="1"/>
  <c r="O179537" i="1"/>
  <c r="O179538" i="1"/>
  <c r="O179539" i="1"/>
  <c r="O179540" i="1"/>
  <c r="O179541" i="1"/>
  <c r="O179542" i="1"/>
  <c r="O179543" i="1"/>
  <c r="O179544" i="1"/>
  <c r="O179545" i="1"/>
  <c r="O179546" i="1"/>
  <c r="O179547" i="1"/>
  <c r="O179548" i="1"/>
  <c r="O179549" i="1"/>
  <c r="O179550" i="1"/>
  <c r="O179551" i="1"/>
  <c r="O179552" i="1"/>
  <c r="O179553" i="1"/>
  <c r="O179554" i="1"/>
  <c r="O179555" i="1"/>
  <c r="O179556" i="1"/>
  <c r="O179557" i="1"/>
  <c r="O179558" i="1"/>
  <c r="O179559" i="1"/>
  <c r="O179560" i="1"/>
  <c r="O179561" i="1"/>
  <c r="O179562" i="1"/>
  <c r="O179563" i="1"/>
  <c r="O179564" i="1"/>
  <c r="O179565" i="1"/>
  <c r="O179566" i="1"/>
  <c r="O179567" i="1"/>
  <c r="O179568" i="1"/>
  <c r="O179569" i="1"/>
  <c r="O179570" i="1"/>
  <c r="O179571" i="1"/>
  <c r="O179572" i="1"/>
  <c r="O179573" i="1"/>
  <c r="O179574" i="1"/>
  <c r="O179575" i="1"/>
  <c r="O179576" i="1"/>
  <c r="O179577" i="1"/>
  <c r="O179578" i="1"/>
  <c r="O179579" i="1"/>
  <c r="O179580" i="1"/>
  <c r="O179581" i="1"/>
  <c r="O179582" i="1"/>
  <c r="O179583" i="1"/>
  <c r="O179584" i="1"/>
  <c r="O179585" i="1"/>
  <c r="O179586" i="1"/>
  <c r="O179587" i="1"/>
  <c r="O179588" i="1"/>
  <c r="O179589" i="1"/>
  <c r="O179590" i="1"/>
  <c r="O179591" i="1"/>
  <c r="O179592" i="1"/>
  <c r="O179593" i="1"/>
  <c r="O179594" i="1"/>
  <c r="O179595" i="1"/>
  <c r="O179596" i="1"/>
  <c r="O179597" i="1"/>
  <c r="O179598" i="1"/>
  <c r="O179599" i="1"/>
  <c r="O179600" i="1"/>
  <c r="O179601" i="1"/>
  <c r="O179602" i="1"/>
  <c r="O179603" i="1"/>
  <c r="O179604" i="1"/>
  <c r="O179605" i="1"/>
  <c r="O179606" i="1"/>
  <c r="O179607" i="1"/>
  <c r="O179608" i="1"/>
  <c r="O179609" i="1"/>
  <c r="O179610" i="1"/>
  <c r="O179611" i="1"/>
  <c r="O179612" i="1"/>
  <c r="O179613" i="1"/>
  <c r="O179614" i="1"/>
  <c r="O179615" i="1"/>
  <c r="O179616" i="1"/>
  <c r="O179617" i="1"/>
  <c r="O179618" i="1"/>
  <c r="O179619" i="1"/>
  <c r="O179620" i="1"/>
  <c r="O179621" i="1"/>
  <c r="O179622" i="1"/>
  <c r="O179623" i="1"/>
  <c r="O179624" i="1"/>
  <c r="O179625" i="1"/>
  <c r="O179626" i="1"/>
  <c r="O179627" i="1"/>
  <c r="O179628" i="1"/>
  <c r="O179629" i="1"/>
  <c r="O179630" i="1"/>
  <c r="O179631" i="1"/>
  <c r="O179632" i="1"/>
  <c r="O179633" i="1"/>
  <c r="O179634" i="1"/>
  <c r="O179635" i="1"/>
  <c r="O179636" i="1"/>
  <c r="O179637" i="1"/>
  <c r="O179638" i="1"/>
  <c r="O179639" i="1"/>
  <c r="O179640" i="1"/>
  <c r="O179641" i="1"/>
  <c r="O179642" i="1"/>
  <c r="O179643" i="1"/>
  <c r="O179644" i="1"/>
  <c r="O179645" i="1"/>
  <c r="O179646" i="1"/>
  <c r="O179647" i="1"/>
  <c r="O179648" i="1"/>
  <c r="O179649" i="1"/>
  <c r="O179650" i="1"/>
  <c r="O179651" i="1"/>
  <c r="O179652" i="1"/>
  <c r="O179653" i="1"/>
  <c r="O179654" i="1"/>
  <c r="O179655" i="1"/>
  <c r="O179656" i="1"/>
  <c r="O179657" i="1"/>
  <c r="O179658" i="1"/>
  <c r="O179659" i="1"/>
  <c r="O179660" i="1"/>
  <c r="O179661" i="1"/>
  <c r="O179662" i="1"/>
  <c r="O179663" i="1"/>
  <c r="O179664" i="1"/>
  <c r="O179665" i="1"/>
  <c r="O179666" i="1"/>
  <c r="O179667" i="1"/>
  <c r="O179668" i="1"/>
  <c r="O179669" i="1"/>
  <c r="O179670" i="1"/>
  <c r="O179671" i="1"/>
  <c r="O179672" i="1"/>
  <c r="O179673" i="1"/>
  <c r="O179674" i="1"/>
  <c r="O179675" i="1"/>
  <c r="O179676" i="1"/>
  <c r="O179677" i="1"/>
  <c r="O179678" i="1"/>
  <c r="O179679" i="1"/>
  <c r="O179680" i="1"/>
  <c r="O179681" i="1"/>
  <c r="O179682" i="1"/>
  <c r="O179683" i="1"/>
  <c r="O179684" i="1"/>
  <c r="O179685" i="1"/>
  <c r="O179686" i="1"/>
  <c r="O179687" i="1"/>
  <c r="O179688" i="1"/>
  <c r="O179689" i="1"/>
  <c r="O179690" i="1"/>
  <c r="O179691" i="1"/>
  <c r="O179692" i="1"/>
  <c r="O179693" i="1"/>
  <c r="O179694" i="1"/>
  <c r="O179695" i="1"/>
  <c r="O179696" i="1"/>
  <c r="O179697" i="1"/>
  <c r="O179698" i="1"/>
  <c r="O179699" i="1"/>
  <c r="O179700" i="1"/>
  <c r="O179701" i="1"/>
  <c r="O179702" i="1"/>
  <c r="O179703" i="1"/>
  <c r="O179704" i="1"/>
  <c r="O179705" i="1"/>
  <c r="O179706" i="1"/>
  <c r="O179707" i="1"/>
  <c r="O179708" i="1"/>
  <c r="O179709" i="1"/>
  <c r="O179710" i="1"/>
  <c r="O179711" i="1"/>
  <c r="O179712" i="1"/>
  <c r="O179713" i="1"/>
  <c r="O179714" i="1"/>
  <c r="O179715" i="1"/>
  <c r="O179716" i="1"/>
  <c r="O179717" i="1"/>
  <c r="O179718" i="1"/>
  <c r="O179719" i="1"/>
  <c r="O179720" i="1"/>
  <c r="O179721" i="1"/>
  <c r="O179722" i="1"/>
  <c r="O179723" i="1"/>
  <c r="O179724" i="1"/>
  <c r="O179725" i="1"/>
  <c r="O179726" i="1"/>
  <c r="O179727" i="1"/>
  <c r="O179728" i="1"/>
  <c r="O179729" i="1"/>
  <c r="O179730" i="1"/>
  <c r="O179731" i="1"/>
  <c r="O179732" i="1"/>
  <c r="O179733" i="1"/>
  <c r="O179734" i="1"/>
  <c r="O179735" i="1"/>
  <c r="O179736" i="1"/>
  <c r="O179737" i="1"/>
  <c r="O179738" i="1"/>
  <c r="O179739" i="1"/>
  <c r="O179740" i="1"/>
  <c r="O179741" i="1"/>
  <c r="O179742" i="1"/>
  <c r="O179743" i="1"/>
  <c r="O179744" i="1"/>
  <c r="O179745" i="1"/>
  <c r="O179746" i="1"/>
  <c r="O179747" i="1"/>
  <c r="O179748" i="1"/>
  <c r="O179749" i="1"/>
  <c r="O179750" i="1"/>
  <c r="O179751" i="1"/>
  <c r="O179752" i="1"/>
  <c r="O179753" i="1"/>
  <c r="O179754" i="1"/>
  <c r="O179755" i="1"/>
  <c r="O179756" i="1"/>
  <c r="O179757" i="1"/>
  <c r="O179758" i="1"/>
  <c r="O179759" i="1"/>
  <c r="O179760" i="1"/>
  <c r="O179761" i="1"/>
  <c r="O179762" i="1"/>
  <c r="O179763" i="1"/>
  <c r="O179764" i="1"/>
  <c r="O179765" i="1"/>
  <c r="O179766" i="1"/>
  <c r="O179767" i="1"/>
  <c r="O179768" i="1"/>
  <c r="O179769" i="1"/>
  <c r="O179770" i="1"/>
  <c r="O179771" i="1"/>
  <c r="O179772" i="1"/>
  <c r="O179773" i="1"/>
  <c r="O179774" i="1"/>
  <c r="O179775" i="1"/>
  <c r="O179776" i="1"/>
  <c r="O179777" i="1"/>
  <c r="O179778" i="1"/>
  <c r="O179779" i="1"/>
  <c r="O179780" i="1"/>
  <c r="O179781" i="1"/>
  <c r="O179782" i="1"/>
  <c r="O179783" i="1"/>
  <c r="O179784" i="1"/>
  <c r="O179785" i="1"/>
  <c r="O179786" i="1"/>
  <c r="O179787" i="1"/>
  <c r="O179788" i="1"/>
  <c r="O179789" i="1"/>
  <c r="O179790" i="1"/>
  <c r="O179791" i="1"/>
  <c r="O179792" i="1"/>
  <c r="O179793" i="1"/>
  <c r="O179794" i="1"/>
  <c r="O179795" i="1"/>
  <c r="O179796" i="1"/>
  <c r="O179797" i="1"/>
  <c r="O179798" i="1"/>
  <c r="O179799" i="1"/>
  <c r="O179800" i="1"/>
  <c r="O179801" i="1"/>
  <c r="O179802" i="1"/>
  <c r="O179803" i="1"/>
  <c r="O179804" i="1"/>
  <c r="O179805" i="1"/>
  <c r="O179806" i="1"/>
  <c r="O179807" i="1"/>
  <c r="O179808" i="1"/>
  <c r="O179809" i="1"/>
  <c r="O179810" i="1"/>
  <c r="O179811" i="1"/>
  <c r="O179812" i="1"/>
  <c r="O179813" i="1"/>
  <c r="O179814" i="1"/>
  <c r="O179815" i="1"/>
  <c r="O179816" i="1"/>
  <c r="O179817" i="1"/>
  <c r="O179818" i="1"/>
  <c r="O179819" i="1"/>
  <c r="O179820" i="1"/>
  <c r="O179821" i="1"/>
  <c r="O179822" i="1"/>
  <c r="O179823" i="1"/>
  <c r="O179824" i="1"/>
  <c r="O179825" i="1"/>
  <c r="O179826" i="1"/>
  <c r="O179827" i="1"/>
  <c r="O179828" i="1"/>
  <c r="O179829" i="1"/>
  <c r="O179830" i="1"/>
  <c r="O179831" i="1"/>
  <c r="O179832" i="1"/>
  <c r="O179833" i="1"/>
  <c r="O179834" i="1"/>
  <c r="O179835" i="1"/>
  <c r="O179836" i="1"/>
  <c r="O179837" i="1"/>
  <c r="O179838" i="1"/>
  <c r="O179839" i="1"/>
  <c r="O179840" i="1"/>
  <c r="O179841" i="1"/>
  <c r="O179842" i="1"/>
  <c r="O179843" i="1"/>
  <c r="O179844" i="1"/>
  <c r="O179845" i="1"/>
  <c r="O179846" i="1"/>
  <c r="O179847" i="1"/>
  <c r="O179848" i="1"/>
  <c r="O179849" i="1"/>
  <c r="O179850" i="1"/>
  <c r="O179851" i="1"/>
  <c r="O179852" i="1"/>
  <c r="O179853" i="1"/>
  <c r="O179854" i="1"/>
  <c r="O179855" i="1"/>
  <c r="O179856" i="1"/>
  <c r="O179857" i="1"/>
  <c r="O179858" i="1"/>
  <c r="O179859" i="1"/>
  <c r="O179860" i="1"/>
  <c r="O179861" i="1"/>
  <c r="O179862" i="1"/>
  <c r="O179863" i="1"/>
  <c r="O179864" i="1"/>
  <c r="O179865" i="1"/>
  <c r="O179866" i="1"/>
  <c r="O179867" i="1"/>
  <c r="O179868" i="1"/>
  <c r="O179869" i="1"/>
  <c r="O179870" i="1"/>
  <c r="O179871" i="1"/>
  <c r="O179872" i="1"/>
  <c r="O179873" i="1"/>
  <c r="O179874" i="1"/>
  <c r="O179875" i="1"/>
  <c r="O179876" i="1"/>
  <c r="O179877" i="1"/>
  <c r="O179878" i="1"/>
  <c r="O179879" i="1"/>
  <c r="O179880" i="1"/>
  <c r="O179881" i="1"/>
  <c r="O179882" i="1"/>
  <c r="O179883" i="1"/>
  <c r="O179884" i="1"/>
  <c r="O179885" i="1"/>
  <c r="O179886" i="1"/>
  <c r="O179887" i="1"/>
  <c r="O179888" i="1"/>
  <c r="O179889" i="1"/>
  <c r="O179890" i="1"/>
  <c r="O179891" i="1"/>
  <c r="O179892" i="1"/>
  <c r="O179893" i="1"/>
  <c r="O179894" i="1"/>
  <c r="O179895" i="1"/>
  <c r="O179896" i="1"/>
  <c r="O179897" i="1"/>
  <c r="O179898" i="1"/>
  <c r="O179899" i="1"/>
  <c r="O179900" i="1"/>
  <c r="O179901" i="1"/>
  <c r="O179902" i="1"/>
  <c r="O179903" i="1"/>
  <c r="O179904" i="1"/>
  <c r="O179905" i="1"/>
  <c r="O179906" i="1"/>
  <c r="O179907" i="1"/>
  <c r="O179908" i="1"/>
  <c r="O179909" i="1"/>
  <c r="O179910" i="1"/>
  <c r="O179911" i="1"/>
  <c r="O179912" i="1"/>
  <c r="O179913" i="1"/>
  <c r="O179914" i="1"/>
  <c r="O179915" i="1"/>
  <c r="O179916" i="1"/>
  <c r="O179917" i="1"/>
  <c r="O179918" i="1"/>
  <c r="O179919" i="1"/>
  <c r="O179920" i="1"/>
  <c r="O179921" i="1"/>
  <c r="O179922" i="1"/>
  <c r="O179923" i="1"/>
  <c r="O179924" i="1"/>
  <c r="O179925" i="1"/>
  <c r="O179926" i="1"/>
  <c r="O179927" i="1"/>
  <c r="O179928" i="1"/>
  <c r="O179929" i="1"/>
  <c r="O179930" i="1"/>
  <c r="O179931" i="1"/>
  <c r="O179932" i="1"/>
  <c r="O179933" i="1"/>
  <c r="O179934" i="1"/>
  <c r="O179935" i="1"/>
  <c r="O179936" i="1"/>
  <c r="O179937" i="1"/>
  <c r="O179938" i="1"/>
  <c r="O179939" i="1"/>
  <c r="O179940" i="1"/>
  <c r="O179941" i="1"/>
  <c r="O179942" i="1"/>
  <c r="O179943" i="1"/>
  <c r="O179944" i="1"/>
  <c r="O179945" i="1"/>
  <c r="O179946" i="1"/>
  <c r="O179947" i="1"/>
  <c r="O179948" i="1"/>
  <c r="O179949" i="1"/>
  <c r="O179950" i="1"/>
  <c r="O179951" i="1"/>
  <c r="O179952" i="1"/>
  <c r="O179953" i="1"/>
  <c r="O179954" i="1"/>
  <c r="O179955" i="1"/>
  <c r="O179956" i="1"/>
  <c r="O179957" i="1"/>
  <c r="O179958" i="1"/>
  <c r="O179959" i="1"/>
  <c r="O179960" i="1"/>
  <c r="O179961" i="1"/>
  <c r="O179962" i="1"/>
  <c r="O179963" i="1"/>
  <c r="O179964" i="1"/>
  <c r="O179965" i="1"/>
  <c r="O179966" i="1"/>
  <c r="O179967" i="1"/>
  <c r="O179968" i="1"/>
  <c r="O179969" i="1"/>
  <c r="O179970" i="1"/>
  <c r="O179971" i="1"/>
  <c r="O179972" i="1"/>
  <c r="O179973" i="1"/>
  <c r="O179974" i="1"/>
  <c r="O179975" i="1"/>
  <c r="O179976" i="1"/>
  <c r="O179977" i="1"/>
  <c r="O179978" i="1"/>
  <c r="O179979" i="1"/>
  <c r="O179980" i="1"/>
  <c r="O179981" i="1"/>
  <c r="O179982" i="1"/>
  <c r="O179983" i="1"/>
  <c r="O179984" i="1"/>
  <c r="O179985" i="1"/>
  <c r="O179986" i="1"/>
  <c r="O179987" i="1"/>
  <c r="O179988" i="1"/>
  <c r="O179989" i="1"/>
  <c r="O179990" i="1"/>
  <c r="O179991" i="1"/>
  <c r="O179992" i="1"/>
  <c r="O179993" i="1"/>
  <c r="O179994" i="1"/>
  <c r="O179995" i="1"/>
  <c r="O179996" i="1"/>
  <c r="O179997" i="1"/>
  <c r="O179998" i="1"/>
  <c r="O179999" i="1"/>
  <c r="O180000" i="1"/>
  <c r="O180001" i="1"/>
  <c r="O180002" i="1"/>
  <c r="O180003" i="1"/>
  <c r="O180004" i="1"/>
  <c r="O180005" i="1"/>
  <c r="O180006" i="1"/>
  <c r="O180007" i="1"/>
  <c r="O180008" i="1"/>
  <c r="O180009" i="1"/>
  <c r="O180010" i="1"/>
  <c r="O180011" i="1"/>
  <c r="O180012" i="1"/>
  <c r="O180013" i="1"/>
  <c r="O180014" i="1"/>
  <c r="O180015" i="1"/>
  <c r="O180016" i="1"/>
  <c r="O180017" i="1"/>
  <c r="O180018" i="1"/>
  <c r="O180019" i="1"/>
  <c r="O180020" i="1"/>
  <c r="O180021" i="1"/>
  <c r="O180022" i="1"/>
  <c r="O180023" i="1"/>
  <c r="O180024" i="1"/>
  <c r="O180025" i="1"/>
  <c r="O180026" i="1"/>
  <c r="O180027" i="1"/>
  <c r="O180028" i="1"/>
  <c r="O180029" i="1"/>
  <c r="O180030" i="1"/>
  <c r="O180031" i="1"/>
  <c r="O180032" i="1"/>
  <c r="O180033" i="1"/>
  <c r="O180034" i="1"/>
  <c r="O180035" i="1"/>
  <c r="O180036" i="1"/>
  <c r="O180037" i="1"/>
  <c r="O180038" i="1"/>
  <c r="O180039" i="1"/>
  <c r="O180040" i="1"/>
  <c r="O180041" i="1"/>
  <c r="O180042" i="1"/>
  <c r="O180043" i="1"/>
  <c r="O180044" i="1"/>
  <c r="O180045" i="1"/>
  <c r="O180046" i="1"/>
  <c r="O180047" i="1"/>
  <c r="O180048" i="1"/>
  <c r="O180049" i="1"/>
  <c r="O180050" i="1"/>
  <c r="O180051" i="1"/>
  <c r="O180052" i="1"/>
  <c r="O180053" i="1"/>
  <c r="O180054" i="1"/>
  <c r="O180055" i="1"/>
  <c r="O180056" i="1"/>
  <c r="O180057" i="1"/>
  <c r="O180058" i="1"/>
  <c r="O180059" i="1"/>
  <c r="O180060" i="1"/>
  <c r="O180061" i="1"/>
  <c r="O180062" i="1"/>
  <c r="O180063" i="1"/>
  <c r="O180064" i="1"/>
  <c r="O180065" i="1"/>
  <c r="O180066" i="1"/>
  <c r="O180067" i="1"/>
  <c r="O180068" i="1"/>
  <c r="O180069" i="1"/>
  <c r="O180070" i="1"/>
  <c r="O180071" i="1"/>
  <c r="O180072" i="1"/>
  <c r="O180073" i="1"/>
  <c r="O180074" i="1"/>
  <c r="O180075" i="1"/>
  <c r="O180076" i="1"/>
  <c r="O180077" i="1"/>
  <c r="O180078" i="1"/>
  <c r="O180079" i="1"/>
  <c r="O180080" i="1"/>
  <c r="O180081" i="1"/>
  <c r="O180082" i="1"/>
  <c r="O180083" i="1"/>
  <c r="O180084" i="1"/>
  <c r="O180085" i="1"/>
  <c r="O180086" i="1"/>
  <c r="O180087" i="1"/>
  <c r="O180088" i="1"/>
  <c r="O180089" i="1"/>
  <c r="O180090" i="1"/>
  <c r="O180091" i="1"/>
  <c r="O180092" i="1"/>
  <c r="O180093" i="1"/>
  <c r="O180094" i="1"/>
  <c r="O180095" i="1"/>
  <c r="O180096" i="1"/>
  <c r="O180097" i="1"/>
  <c r="O180098" i="1"/>
  <c r="O180099" i="1"/>
  <c r="O180100" i="1"/>
  <c r="O180101" i="1"/>
  <c r="O180102" i="1"/>
  <c r="O180103" i="1"/>
  <c r="O180104" i="1"/>
  <c r="O180105" i="1"/>
  <c r="O180106" i="1"/>
  <c r="O180107" i="1"/>
  <c r="O180108" i="1"/>
  <c r="O180109" i="1"/>
  <c r="O180110" i="1"/>
  <c r="O180111" i="1"/>
  <c r="O180112" i="1"/>
  <c r="O180113" i="1"/>
  <c r="O180114" i="1"/>
  <c r="O180115" i="1"/>
  <c r="O180116" i="1"/>
  <c r="O180117" i="1"/>
  <c r="O180118" i="1"/>
  <c r="O180119" i="1"/>
  <c r="O180120" i="1"/>
  <c r="O180121" i="1"/>
  <c r="O180122" i="1"/>
  <c r="O180123" i="1"/>
  <c r="O180124" i="1"/>
  <c r="O180125" i="1"/>
  <c r="O180126" i="1"/>
  <c r="O180127" i="1"/>
  <c r="O180128" i="1"/>
  <c r="O180129" i="1"/>
  <c r="O180130" i="1"/>
  <c r="O180131" i="1"/>
  <c r="O180132" i="1"/>
  <c r="O180133" i="1"/>
  <c r="O180134" i="1"/>
  <c r="O180135" i="1"/>
  <c r="O180136" i="1"/>
  <c r="O180137" i="1"/>
  <c r="O180138" i="1"/>
  <c r="O180139" i="1"/>
  <c r="O180140" i="1"/>
  <c r="O180141" i="1"/>
  <c r="O180142" i="1"/>
  <c r="O180143" i="1"/>
  <c r="O180144" i="1"/>
  <c r="O180145" i="1"/>
  <c r="O180146" i="1"/>
  <c r="O180147" i="1"/>
  <c r="O180148" i="1"/>
  <c r="O180149" i="1"/>
  <c r="O180150" i="1"/>
  <c r="O180151" i="1"/>
  <c r="O180152" i="1"/>
  <c r="O180153" i="1"/>
  <c r="O180154" i="1"/>
  <c r="O180155" i="1"/>
  <c r="O180156" i="1"/>
  <c r="O180157" i="1"/>
  <c r="O180158" i="1"/>
  <c r="O180159" i="1"/>
  <c r="O180160" i="1"/>
  <c r="O180161" i="1"/>
  <c r="O180162" i="1"/>
  <c r="O180163" i="1"/>
  <c r="O180164" i="1"/>
  <c r="O180165" i="1"/>
  <c r="O180166" i="1"/>
  <c r="O180167" i="1"/>
  <c r="O180168" i="1"/>
  <c r="O180169" i="1"/>
  <c r="O180170" i="1"/>
  <c r="O180171" i="1"/>
  <c r="O180172" i="1"/>
  <c r="O180173" i="1"/>
  <c r="O180174" i="1"/>
  <c r="O180175" i="1"/>
  <c r="O180176" i="1"/>
  <c r="O180177" i="1"/>
  <c r="O180178" i="1"/>
  <c r="O180179" i="1"/>
  <c r="O180180" i="1"/>
  <c r="O180181" i="1"/>
  <c r="O180182" i="1"/>
  <c r="O180183" i="1"/>
  <c r="O180184" i="1"/>
  <c r="O180185" i="1"/>
  <c r="O180186" i="1"/>
  <c r="O180187" i="1"/>
  <c r="O180188" i="1"/>
  <c r="O180189" i="1"/>
  <c r="O180190" i="1"/>
  <c r="O180191" i="1"/>
  <c r="O180192" i="1"/>
  <c r="O180193" i="1"/>
  <c r="O180194" i="1"/>
  <c r="O180195" i="1"/>
  <c r="O180196" i="1"/>
  <c r="O180197" i="1"/>
  <c r="O180198" i="1"/>
  <c r="O180199" i="1"/>
  <c r="O180200" i="1"/>
  <c r="O180201" i="1"/>
  <c r="O180202" i="1"/>
  <c r="O180203" i="1"/>
  <c r="O180204" i="1"/>
  <c r="O180205" i="1"/>
  <c r="O180206" i="1"/>
  <c r="O180207" i="1"/>
  <c r="O180208" i="1"/>
  <c r="O180209" i="1"/>
  <c r="O180210" i="1"/>
  <c r="O180211" i="1"/>
  <c r="O180212" i="1"/>
  <c r="O180213" i="1"/>
  <c r="O180214" i="1"/>
  <c r="O180215" i="1"/>
  <c r="O180216" i="1"/>
  <c r="O180217" i="1"/>
  <c r="O180218" i="1"/>
  <c r="O180219" i="1"/>
  <c r="O180220" i="1"/>
  <c r="O180221" i="1"/>
  <c r="O180222" i="1"/>
  <c r="O180223" i="1"/>
  <c r="O180224" i="1"/>
  <c r="O180225" i="1"/>
  <c r="O180226" i="1"/>
  <c r="O180227" i="1"/>
  <c r="O180228" i="1"/>
  <c r="O180229" i="1"/>
  <c r="O180230" i="1"/>
  <c r="O180231" i="1"/>
  <c r="O180232" i="1"/>
  <c r="O180233" i="1"/>
  <c r="O180234" i="1"/>
  <c r="O180235" i="1"/>
  <c r="O180236" i="1"/>
  <c r="O180237" i="1"/>
  <c r="O180238" i="1"/>
  <c r="O180239" i="1"/>
  <c r="O180240" i="1"/>
  <c r="O180241" i="1"/>
  <c r="O180242" i="1"/>
  <c r="O180243" i="1"/>
  <c r="O180244" i="1"/>
  <c r="O180245" i="1"/>
  <c r="O180246" i="1"/>
  <c r="O180247" i="1"/>
  <c r="O180248" i="1"/>
  <c r="O180249" i="1"/>
  <c r="O180250" i="1"/>
  <c r="O180251" i="1"/>
  <c r="O180252" i="1"/>
  <c r="O180253" i="1"/>
  <c r="O180254" i="1"/>
  <c r="O180255" i="1"/>
  <c r="O180256" i="1"/>
  <c r="O180257" i="1"/>
  <c r="O180258" i="1"/>
  <c r="O180259" i="1"/>
  <c r="O180260" i="1"/>
  <c r="O180261" i="1"/>
  <c r="O180262" i="1"/>
  <c r="O180263" i="1"/>
  <c r="O180264" i="1"/>
  <c r="O180265" i="1"/>
  <c r="O180266" i="1"/>
  <c r="O180267" i="1"/>
  <c r="O180268" i="1"/>
  <c r="O180269" i="1"/>
  <c r="O180270" i="1"/>
  <c r="O180271" i="1"/>
  <c r="O180272" i="1"/>
  <c r="O180273" i="1"/>
  <c r="O180274" i="1"/>
  <c r="O180275" i="1"/>
  <c r="O180276" i="1"/>
  <c r="O180277" i="1"/>
  <c r="O180278" i="1"/>
  <c r="O180279" i="1"/>
  <c r="O180280" i="1"/>
  <c r="O180281" i="1"/>
  <c r="O180282" i="1"/>
  <c r="O180283" i="1"/>
  <c r="O180284" i="1"/>
  <c r="O180285" i="1"/>
  <c r="O180286" i="1"/>
  <c r="O180287" i="1"/>
  <c r="O180288" i="1"/>
  <c r="O180289" i="1"/>
  <c r="O180290" i="1"/>
  <c r="O180291" i="1"/>
  <c r="O180292" i="1"/>
  <c r="O180293" i="1"/>
  <c r="O180294" i="1"/>
  <c r="O180295" i="1"/>
  <c r="O180296" i="1"/>
  <c r="O180297" i="1"/>
  <c r="O180298" i="1"/>
  <c r="O180299" i="1"/>
  <c r="O180300" i="1"/>
  <c r="O180301" i="1"/>
  <c r="O180302" i="1"/>
  <c r="O180303" i="1"/>
  <c r="O180304" i="1"/>
  <c r="O180305" i="1"/>
  <c r="O180306" i="1"/>
  <c r="O180307" i="1"/>
  <c r="O180308" i="1"/>
  <c r="O180309" i="1"/>
  <c r="O180310" i="1"/>
  <c r="O180311" i="1"/>
  <c r="O180312" i="1"/>
  <c r="O180313" i="1"/>
  <c r="O180314" i="1"/>
  <c r="O180315" i="1"/>
  <c r="O180316" i="1"/>
  <c r="O180317" i="1"/>
  <c r="O180318" i="1"/>
  <c r="O180319" i="1"/>
  <c r="O180320" i="1"/>
  <c r="O180321" i="1"/>
  <c r="O180322" i="1"/>
  <c r="O180323" i="1"/>
  <c r="O180324" i="1"/>
  <c r="O180325" i="1"/>
  <c r="O180326" i="1"/>
  <c r="O180327" i="1"/>
  <c r="O180328" i="1"/>
  <c r="O180329" i="1"/>
  <c r="O180330" i="1"/>
  <c r="O180331" i="1"/>
  <c r="O180332" i="1"/>
  <c r="O180333" i="1"/>
  <c r="O180334" i="1"/>
  <c r="O180335" i="1"/>
  <c r="O180336" i="1"/>
  <c r="O180337" i="1"/>
  <c r="O180338" i="1"/>
  <c r="O180339" i="1"/>
  <c r="O180340" i="1"/>
  <c r="O180341" i="1"/>
  <c r="O180342" i="1"/>
  <c r="O180343" i="1"/>
  <c r="O180344" i="1"/>
  <c r="O180345" i="1"/>
  <c r="O180346" i="1"/>
  <c r="O180347" i="1"/>
  <c r="O180348" i="1"/>
  <c r="O180349" i="1"/>
  <c r="O180350" i="1"/>
  <c r="O180351" i="1"/>
  <c r="O180352" i="1"/>
  <c r="O180353" i="1"/>
  <c r="O180354" i="1"/>
  <c r="O180355" i="1"/>
  <c r="O180356" i="1"/>
  <c r="O180357" i="1"/>
  <c r="O180358" i="1"/>
  <c r="O180359" i="1"/>
  <c r="O180360" i="1"/>
  <c r="O180361" i="1"/>
  <c r="O180362" i="1"/>
  <c r="O180363" i="1"/>
  <c r="O180364" i="1"/>
  <c r="O180365" i="1"/>
  <c r="O180366" i="1"/>
  <c r="O180367" i="1"/>
  <c r="O180368" i="1"/>
  <c r="O180369" i="1"/>
  <c r="O180370" i="1"/>
  <c r="O180371" i="1"/>
  <c r="O180372" i="1"/>
  <c r="O180373" i="1"/>
  <c r="O180374" i="1"/>
  <c r="O180375" i="1"/>
  <c r="O180376" i="1"/>
  <c r="O180377" i="1"/>
  <c r="O180378" i="1"/>
  <c r="O180379" i="1"/>
  <c r="O180380" i="1"/>
  <c r="O180381" i="1"/>
  <c r="O180382" i="1"/>
  <c r="O180383" i="1"/>
  <c r="O180384" i="1"/>
  <c r="O180385" i="1"/>
  <c r="O180386" i="1"/>
  <c r="O180387" i="1"/>
  <c r="O180388" i="1"/>
  <c r="O180389" i="1"/>
  <c r="O180390" i="1"/>
  <c r="O180391" i="1"/>
  <c r="O180392" i="1"/>
  <c r="O180393" i="1"/>
  <c r="O180394" i="1"/>
  <c r="O180395" i="1"/>
  <c r="O180396" i="1"/>
  <c r="O180397" i="1"/>
  <c r="O180398" i="1"/>
  <c r="O180399" i="1"/>
  <c r="O180400" i="1"/>
  <c r="O180401" i="1"/>
  <c r="O180402" i="1"/>
  <c r="O180403" i="1"/>
  <c r="O180404" i="1"/>
  <c r="O180405" i="1"/>
  <c r="O180406" i="1"/>
  <c r="O180407" i="1"/>
  <c r="O180408" i="1"/>
  <c r="O180409" i="1"/>
  <c r="O180410" i="1"/>
  <c r="O180411" i="1"/>
  <c r="O180412" i="1"/>
  <c r="O180413" i="1"/>
  <c r="O180414" i="1"/>
  <c r="O180415" i="1"/>
  <c r="O180416" i="1"/>
  <c r="O180417" i="1"/>
  <c r="O180418" i="1"/>
  <c r="O180419" i="1"/>
  <c r="O180420" i="1"/>
  <c r="O180421" i="1"/>
  <c r="O180422" i="1"/>
  <c r="O180423" i="1"/>
  <c r="O180424" i="1"/>
  <c r="O180425" i="1"/>
  <c r="O180426" i="1"/>
  <c r="O180427" i="1"/>
  <c r="O180428" i="1"/>
  <c r="O180429" i="1"/>
  <c r="O180430" i="1"/>
  <c r="O180431" i="1"/>
  <c r="O180432" i="1"/>
  <c r="O180433" i="1"/>
  <c r="O180434" i="1"/>
  <c r="O180435" i="1"/>
  <c r="O180436" i="1"/>
  <c r="O180437" i="1"/>
  <c r="O180438" i="1"/>
  <c r="O180439" i="1"/>
  <c r="O180440" i="1"/>
  <c r="O180441" i="1"/>
  <c r="O180442" i="1"/>
  <c r="O180443" i="1"/>
  <c r="O180444" i="1"/>
  <c r="O180445" i="1"/>
  <c r="O180446" i="1"/>
  <c r="O180447" i="1"/>
  <c r="O180448" i="1"/>
  <c r="O180449" i="1"/>
  <c r="O180450" i="1"/>
  <c r="O180451" i="1"/>
  <c r="O180452" i="1"/>
  <c r="O180453" i="1"/>
  <c r="O180454" i="1"/>
  <c r="O180455" i="1"/>
  <c r="O180456" i="1"/>
  <c r="O180457" i="1"/>
  <c r="O180458" i="1"/>
  <c r="O180459" i="1"/>
  <c r="O180460" i="1"/>
  <c r="O180461" i="1"/>
  <c r="O180462" i="1"/>
  <c r="O180463" i="1"/>
  <c r="O180464" i="1"/>
  <c r="O180465" i="1"/>
  <c r="O180466" i="1"/>
  <c r="O180467" i="1"/>
  <c r="O180468" i="1"/>
  <c r="O180469" i="1"/>
  <c r="O180470" i="1"/>
  <c r="O180471" i="1"/>
  <c r="O180472" i="1"/>
  <c r="O180473" i="1"/>
  <c r="O180474" i="1"/>
  <c r="O180475" i="1"/>
  <c r="O180476" i="1"/>
  <c r="O180477" i="1"/>
  <c r="O180478" i="1"/>
  <c r="O180479" i="1"/>
  <c r="O180480" i="1"/>
  <c r="O180481" i="1"/>
  <c r="O180482" i="1"/>
  <c r="O180483" i="1"/>
  <c r="O180484" i="1"/>
  <c r="O180485" i="1"/>
  <c r="O180486" i="1"/>
  <c r="O180487" i="1"/>
  <c r="O180488" i="1"/>
  <c r="O180489" i="1"/>
  <c r="O180490" i="1"/>
  <c r="O180491" i="1"/>
  <c r="O180492" i="1"/>
  <c r="O180493" i="1"/>
  <c r="O180494" i="1"/>
  <c r="O180495" i="1"/>
  <c r="O180496" i="1"/>
  <c r="O180497" i="1"/>
  <c r="O180498" i="1"/>
  <c r="O180499" i="1"/>
  <c r="O180500" i="1"/>
  <c r="O180501" i="1"/>
  <c r="O180502" i="1"/>
  <c r="O180503" i="1"/>
  <c r="O180504" i="1"/>
  <c r="O180505" i="1"/>
  <c r="O180506" i="1"/>
  <c r="O180507" i="1"/>
  <c r="O180508" i="1"/>
  <c r="O180509" i="1"/>
  <c r="O180510" i="1"/>
  <c r="O180511" i="1"/>
  <c r="O180512" i="1"/>
  <c r="O180513" i="1"/>
  <c r="O180514" i="1"/>
  <c r="O180515" i="1"/>
  <c r="O180516" i="1"/>
  <c r="O180517" i="1"/>
  <c r="O180518" i="1"/>
  <c r="O180519" i="1"/>
  <c r="O180520" i="1"/>
  <c r="O180521" i="1"/>
  <c r="O180522" i="1"/>
  <c r="O180523" i="1"/>
  <c r="O180524" i="1"/>
  <c r="O180525" i="1"/>
  <c r="O180526" i="1"/>
  <c r="O180527" i="1"/>
  <c r="O180528" i="1"/>
  <c r="O180529" i="1"/>
  <c r="O180530" i="1"/>
  <c r="O180531" i="1"/>
  <c r="O180532" i="1"/>
  <c r="O180533" i="1"/>
  <c r="O180534" i="1"/>
  <c r="O180535" i="1"/>
  <c r="O180536" i="1"/>
  <c r="O180537" i="1"/>
  <c r="O180538" i="1"/>
  <c r="O180539" i="1"/>
  <c r="O180540" i="1"/>
  <c r="O180541" i="1"/>
  <c r="O180542" i="1"/>
  <c r="O180543" i="1"/>
  <c r="O180544" i="1"/>
  <c r="O180545" i="1"/>
  <c r="O180546" i="1"/>
  <c r="O180547" i="1"/>
  <c r="O180548" i="1"/>
  <c r="O180549" i="1"/>
  <c r="O180550" i="1"/>
  <c r="O180551" i="1"/>
  <c r="O180552" i="1"/>
  <c r="O180553" i="1"/>
  <c r="O180554" i="1"/>
  <c r="O180555" i="1"/>
  <c r="O180556" i="1"/>
  <c r="O180557" i="1"/>
  <c r="O180558" i="1"/>
  <c r="O180559" i="1"/>
  <c r="O180560" i="1"/>
  <c r="O180561" i="1"/>
  <c r="O180562" i="1"/>
  <c r="O180563" i="1"/>
  <c r="O180564" i="1"/>
  <c r="O180565" i="1"/>
  <c r="O180566" i="1"/>
  <c r="O180567" i="1"/>
  <c r="O180568" i="1"/>
  <c r="O180569" i="1"/>
  <c r="O180570" i="1"/>
  <c r="O180571" i="1"/>
  <c r="O180572" i="1"/>
  <c r="O180573" i="1"/>
  <c r="O180574" i="1"/>
  <c r="O180575" i="1"/>
  <c r="O180576" i="1"/>
  <c r="O180577" i="1"/>
  <c r="O180578" i="1"/>
  <c r="O180579" i="1"/>
  <c r="O180580" i="1"/>
  <c r="O180581" i="1"/>
  <c r="O180582" i="1"/>
  <c r="O180583" i="1"/>
  <c r="O180584" i="1"/>
  <c r="O180585" i="1"/>
  <c r="O180586" i="1"/>
  <c r="O180587" i="1"/>
  <c r="O180588" i="1"/>
  <c r="O180589" i="1"/>
  <c r="O180590" i="1"/>
  <c r="O180591" i="1"/>
  <c r="O180592" i="1"/>
  <c r="O180593" i="1"/>
  <c r="O180594" i="1"/>
  <c r="O180595" i="1"/>
  <c r="O180596" i="1"/>
  <c r="O180597" i="1"/>
  <c r="O180598" i="1"/>
  <c r="O180599" i="1"/>
  <c r="O180600" i="1"/>
  <c r="O180601" i="1"/>
  <c r="O180602" i="1"/>
  <c r="O180603" i="1"/>
  <c r="O180604" i="1"/>
  <c r="O180605" i="1"/>
  <c r="O180606" i="1"/>
  <c r="O180607" i="1"/>
  <c r="O180608" i="1"/>
  <c r="O180609" i="1"/>
  <c r="O180610" i="1"/>
  <c r="O180611" i="1"/>
  <c r="O180612" i="1"/>
  <c r="O180613" i="1"/>
  <c r="O180614" i="1"/>
  <c r="O180615" i="1"/>
  <c r="O180616" i="1"/>
  <c r="O180617" i="1"/>
  <c r="O180618" i="1"/>
  <c r="O180619" i="1"/>
  <c r="O180620" i="1"/>
  <c r="O180621" i="1"/>
  <c r="O180622" i="1"/>
  <c r="O180623" i="1"/>
  <c r="O180624" i="1"/>
  <c r="O180625" i="1"/>
  <c r="O180626" i="1"/>
  <c r="O180627" i="1"/>
  <c r="O180628" i="1"/>
  <c r="O180629" i="1"/>
  <c r="O180630" i="1"/>
  <c r="O180631" i="1"/>
  <c r="O180632" i="1"/>
  <c r="O180633" i="1"/>
  <c r="O180634" i="1"/>
  <c r="O180635" i="1"/>
  <c r="O180636" i="1"/>
  <c r="O180637" i="1"/>
  <c r="O180638" i="1"/>
  <c r="O180639" i="1"/>
  <c r="O180640" i="1"/>
  <c r="O180641" i="1"/>
  <c r="O180642" i="1"/>
  <c r="O180643" i="1"/>
  <c r="O180644" i="1"/>
  <c r="O180645" i="1"/>
  <c r="O180646" i="1"/>
  <c r="O180647" i="1"/>
  <c r="O180648" i="1"/>
  <c r="O180649" i="1"/>
  <c r="O180650" i="1"/>
  <c r="O180651" i="1"/>
  <c r="O180652" i="1"/>
  <c r="O180653" i="1"/>
  <c r="O180654" i="1"/>
  <c r="O180655" i="1"/>
  <c r="O180656" i="1"/>
  <c r="O180657" i="1"/>
  <c r="O180658" i="1"/>
  <c r="O180659" i="1"/>
  <c r="O180660" i="1"/>
  <c r="O180661" i="1"/>
  <c r="O180662" i="1"/>
  <c r="O180663" i="1"/>
  <c r="O180664" i="1"/>
  <c r="O180665" i="1"/>
  <c r="O180666" i="1"/>
  <c r="O180667" i="1"/>
  <c r="O180668" i="1"/>
  <c r="O180669" i="1"/>
  <c r="O180670" i="1"/>
  <c r="O180671" i="1"/>
  <c r="O180672" i="1"/>
  <c r="O180673" i="1"/>
  <c r="O180674" i="1"/>
  <c r="O180675" i="1"/>
  <c r="O180676" i="1"/>
  <c r="O180677" i="1"/>
  <c r="O180678" i="1"/>
  <c r="O180679" i="1"/>
  <c r="O180680" i="1"/>
  <c r="O180681" i="1"/>
  <c r="O180682" i="1"/>
  <c r="O180683" i="1"/>
  <c r="O180684" i="1"/>
  <c r="O180685" i="1"/>
  <c r="O180686" i="1"/>
  <c r="O180687" i="1"/>
  <c r="O180688" i="1"/>
  <c r="O180689" i="1"/>
  <c r="O180690" i="1"/>
  <c r="O180691" i="1"/>
  <c r="O180692" i="1"/>
  <c r="O180693" i="1"/>
  <c r="O180694" i="1"/>
  <c r="O180695" i="1"/>
  <c r="O180696" i="1"/>
  <c r="O180697" i="1"/>
  <c r="O180698" i="1"/>
  <c r="O180699" i="1"/>
  <c r="O180700" i="1"/>
  <c r="O180701" i="1"/>
  <c r="O180702" i="1"/>
  <c r="O180703" i="1"/>
  <c r="O180704" i="1"/>
  <c r="O180705" i="1"/>
  <c r="O180706" i="1"/>
  <c r="O180707" i="1"/>
  <c r="O180708" i="1"/>
  <c r="O180709" i="1"/>
  <c r="O180710" i="1"/>
  <c r="O180711" i="1"/>
  <c r="O180712" i="1"/>
  <c r="O180713" i="1"/>
  <c r="O180714" i="1"/>
  <c r="O180715" i="1"/>
  <c r="O180716" i="1"/>
  <c r="O180717" i="1"/>
  <c r="O180718" i="1"/>
  <c r="O180719" i="1"/>
  <c r="O180720" i="1"/>
  <c r="O180721" i="1"/>
  <c r="O180722" i="1"/>
  <c r="O180723" i="1"/>
  <c r="O180724" i="1"/>
  <c r="O180725" i="1"/>
  <c r="O180726" i="1"/>
  <c r="O180727" i="1"/>
  <c r="O180728" i="1"/>
  <c r="O180729" i="1"/>
  <c r="O180730" i="1"/>
  <c r="O180731" i="1"/>
  <c r="O180732" i="1"/>
  <c r="O180733" i="1"/>
  <c r="O180734" i="1"/>
  <c r="O180735" i="1"/>
  <c r="O180736" i="1"/>
  <c r="O180737" i="1"/>
  <c r="O180738" i="1"/>
  <c r="O180739" i="1"/>
  <c r="O180740" i="1"/>
  <c r="O180741" i="1"/>
  <c r="O180742" i="1"/>
  <c r="O180743" i="1"/>
  <c r="O180744" i="1"/>
  <c r="O180745" i="1"/>
  <c r="O180746" i="1"/>
  <c r="O180747" i="1"/>
  <c r="O180748" i="1"/>
  <c r="O180749" i="1"/>
  <c r="O180750" i="1"/>
  <c r="O180751" i="1"/>
  <c r="O180752" i="1"/>
  <c r="O180753" i="1"/>
  <c r="O180754" i="1"/>
  <c r="O180755" i="1"/>
  <c r="O180756" i="1"/>
  <c r="O180757" i="1"/>
  <c r="O180758" i="1"/>
  <c r="O180759" i="1"/>
  <c r="O180760" i="1"/>
  <c r="O180761" i="1"/>
  <c r="O180762" i="1"/>
  <c r="O180763" i="1"/>
  <c r="O180764" i="1"/>
  <c r="O180765" i="1"/>
  <c r="O180766" i="1"/>
  <c r="O180767" i="1"/>
  <c r="O180768" i="1"/>
  <c r="O180769" i="1"/>
  <c r="O180770" i="1"/>
  <c r="O180771" i="1"/>
  <c r="O180772" i="1"/>
  <c r="O180773" i="1"/>
  <c r="O180774" i="1"/>
  <c r="O180775" i="1"/>
  <c r="O180776" i="1"/>
  <c r="O180777" i="1"/>
  <c r="O180778" i="1"/>
  <c r="O180779" i="1"/>
  <c r="O180780" i="1"/>
  <c r="O180781" i="1"/>
  <c r="O180782" i="1"/>
  <c r="O180783" i="1"/>
  <c r="O180784" i="1"/>
  <c r="O180785" i="1"/>
  <c r="O180786" i="1"/>
  <c r="O180787" i="1"/>
  <c r="O180788" i="1"/>
  <c r="O180789" i="1"/>
  <c r="O180790" i="1"/>
  <c r="O180791" i="1"/>
  <c r="O180792" i="1"/>
  <c r="O180793" i="1"/>
  <c r="O180794" i="1"/>
  <c r="O180795" i="1"/>
  <c r="O180796" i="1"/>
  <c r="O180797" i="1"/>
  <c r="O180798" i="1"/>
  <c r="O180799" i="1"/>
  <c r="O180800" i="1"/>
  <c r="O180801" i="1"/>
  <c r="O180802" i="1"/>
  <c r="O180803" i="1"/>
  <c r="O180804" i="1"/>
  <c r="O180805" i="1"/>
  <c r="O180806" i="1"/>
  <c r="O180807" i="1"/>
  <c r="O180808" i="1"/>
  <c r="O180809" i="1"/>
  <c r="O180810" i="1"/>
  <c r="O180811" i="1"/>
  <c r="O180812" i="1"/>
  <c r="O180813" i="1"/>
  <c r="O180814" i="1"/>
  <c r="O180815" i="1"/>
  <c r="O180816" i="1"/>
  <c r="O180817" i="1"/>
  <c r="O180818" i="1"/>
  <c r="O180819" i="1"/>
  <c r="O180820" i="1"/>
  <c r="O180821" i="1"/>
  <c r="O180822" i="1"/>
  <c r="O180823" i="1"/>
  <c r="O180824" i="1"/>
  <c r="O180825" i="1"/>
  <c r="O180826" i="1"/>
  <c r="O180827" i="1"/>
  <c r="O180828" i="1"/>
  <c r="O180829" i="1"/>
  <c r="O180830" i="1"/>
  <c r="O180831" i="1"/>
  <c r="O180832" i="1"/>
  <c r="O180833" i="1"/>
  <c r="O180834" i="1"/>
  <c r="O180835" i="1"/>
  <c r="O180836" i="1"/>
  <c r="O180837" i="1"/>
  <c r="O180838" i="1"/>
  <c r="O180839" i="1"/>
  <c r="O180840" i="1"/>
  <c r="O180841" i="1"/>
  <c r="O180842" i="1"/>
  <c r="O180843" i="1"/>
  <c r="O180844" i="1"/>
  <c r="O180845" i="1"/>
  <c r="O180846" i="1"/>
  <c r="O180847" i="1"/>
  <c r="O180848" i="1"/>
  <c r="O180849" i="1"/>
  <c r="O180850" i="1"/>
  <c r="O180851" i="1"/>
  <c r="O180852" i="1"/>
  <c r="O180853" i="1"/>
  <c r="O180854" i="1"/>
  <c r="O180855" i="1"/>
  <c r="O180856" i="1"/>
  <c r="O180857" i="1"/>
  <c r="O180858" i="1"/>
  <c r="O180859" i="1"/>
  <c r="O180860" i="1"/>
  <c r="O180861" i="1"/>
  <c r="O180862" i="1"/>
  <c r="O180863" i="1"/>
  <c r="O180864" i="1"/>
  <c r="O180865" i="1"/>
  <c r="O180866" i="1"/>
  <c r="O180867" i="1"/>
  <c r="O180868" i="1"/>
  <c r="O180869" i="1"/>
  <c r="O180870" i="1"/>
  <c r="O180871" i="1"/>
  <c r="O180872" i="1"/>
  <c r="O180873" i="1"/>
  <c r="O180874" i="1"/>
  <c r="O180875" i="1"/>
  <c r="O180876" i="1"/>
  <c r="O180877" i="1"/>
  <c r="O180878" i="1"/>
  <c r="O180879" i="1"/>
  <c r="O180880" i="1"/>
  <c r="O180881" i="1"/>
  <c r="O180882" i="1"/>
  <c r="O180883" i="1"/>
  <c r="O180884" i="1"/>
  <c r="O180885" i="1"/>
  <c r="O180886" i="1"/>
  <c r="O180887" i="1"/>
  <c r="O180888" i="1"/>
  <c r="O180889" i="1"/>
  <c r="O180890" i="1"/>
  <c r="O180891" i="1"/>
  <c r="O180892" i="1"/>
  <c r="O180893" i="1"/>
  <c r="O180894" i="1"/>
  <c r="O180895" i="1"/>
  <c r="O180896" i="1"/>
  <c r="O180897" i="1"/>
  <c r="O180898" i="1"/>
  <c r="O180899" i="1"/>
  <c r="O180900" i="1"/>
  <c r="O180901" i="1"/>
  <c r="O180902" i="1"/>
  <c r="O180903" i="1"/>
  <c r="O180904" i="1"/>
  <c r="O180905" i="1"/>
  <c r="O180906" i="1"/>
  <c r="O180907" i="1"/>
  <c r="O180908" i="1"/>
  <c r="O180909" i="1"/>
  <c r="O180910" i="1"/>
  <c r="O180911" i="1"/>
  <c r="O180912" i="1"/>
  <c r="O180913" i="1"/>
  <c r="O180914" i="1"/>
  <c r="O180915" i="1"/>
  <c r="O180916" i="1"/>
  <c r="O180917" i="1"/>
  <c r="O180918" i="1"/>
  <c r="O180919" i="1"/>
  <c r="O180920" i="1"/>
  <c r="O180921" i="1"/>
  <c r="O180922" i="1"/>
  <c r="O180923" i="1"/>
  <c r="O180924" i="1"/>
  <c r="O180925" i="1"/>
  <c r="O180926" i="1"/>
  <c r="O180927" i="1"/>
  <c r="O180928" i="1"/>
  <c r="O180929" i="1"/>
  <c r="O180930" i="1"/>
  <c r="O180931" i="1"/>
  <c r="O180932" i="1"/>
  <c r="O180933" i="1"/>
  <c r="O180934" i="1"/>
  <c r="O180935" i="1"/>
  <c r="O180936" i="1"/>
  <c r="O180937" i="1"/>
  <c r="O180938" i="1"/>
  <c r="O180939" i="1"/>
  <c r="O180940" i="1"/>
  <c r="O180941" i="1"/>
  <c r="O180942" i="1"/>
  <c r="O180943" i="1"/>
  <c r="O180944" i="1"/>
  <c r="O180945" i="1"/>
  <c r="O180946" i="1"/>
  <c r="O180947" i="1"/>
  <c r="O180948" i="1"/>
  <c r="O180949" i="1"/>
  <c r="O180950" i="1"/>
  <c r="O180951" i="1"/>
  <c r="O180952" i="1"/>
  <c r="O180953" i="1"/>
  <c r="O180954" i="1"/>
  <c r="O180955" i="1"/>
  <c r="O180956" i="1"/>
  <c r="O180957" i="1"/>
  <c r="O180958" i="1"/>
  <c r="O180959" i="1"/>
  <c r="O180960" i="1"/>
  <c r="O180961" i="1"/>
  <c r="O180962" i="1"/>
  <c r="O180963" i="1"/>
  <c r="O180964" i="1"/>
  <c r="O180965" i="1"/>
  <c r="O180966" i="1"/>
  <c r="O180967" i="1"/>
  <c r="O180968" i="1"/>
  <c r="O180969" i="1"/>
  <c r="O180970" i="1"/>
  <c r="O180971" i="1"/>
  <c r="O180972" i="1"/>
  <c r="O180973" i="1"/>
  <c r="O180974" i="1"/>
  <c r="O180975" i="1"/>
  <c r="O180976" i="1"/>
  <c r="O180977" i="1"/>
  <c r="O180978" i="1"/>
  <c r="O180979" i="1"/>
  <c r="O180980" i="1"/>
  <c r="O180981" i="1"/>
  <c r="O180982" i="1"/>
  <c r="O180983" i="1"/>
  <c r="O180984" i="1"/>
  <c r="O180985" i="1"/>
  <c r="O180986" i="1"/>
  <c r="O180987" i="1"/>
  <c r="O180988" i="1"/>
  <c r="O180989" i="1"/>
  <c r="O180990" i="1"/>
  <c r="O180991" i="1"/>
  <c r="O180992" i="1"/>
  <c r="O180993" i="1"/>
  <c r="O180994" i="1"/>
  <c r="O180995" i="1"/>
  <c r="O180996" i="1"/>
  <c r="O180997" i="1"/>
  <c r="O180998" i="1"/>
  <c r="O180999" i="1"/>
  <c r="O181000" i="1"/>
  <c r="O181001" i="1"/>
  <c r="O181002" i="1"/>
  <c r="O181003" i="1"/>
  <c r="O181004" i="1"/>
  <c r="O181005" i="1"/>
  <c r="O181006" i="1"/>
  <c r="O181007" i="1"/>
  <c r="O181008" i="1"/>
  <c r="O181009" i="1"/>
  <c r="O181010" i="1"/>
  <c r="O181011" i="1"/>
  <c r="O181012" i="1"/>
  <c r="O181013" i="1"/>
  <c r="O181014" i="1"/>
  <c r="O181015" i="1"/>
  <c r="O181016" i="1"/>
  <c r="O181017" i="1"/>
  <c r="O181018" i="1"/>
  <c r="O181019" i="1"/>
  <c r="O181020" i="1"/>
  <c r="O181021" i="1"/>
  <c r="O181022" i="1"/>
  <c r="O181023" i="1"/>
  <c r="O181024" i="1"/>
  <c r="O181025" i="1"/>
  <c r="O181026" i="1"/>
  <c r="O181027" i="1"/>
  <c r="O181028" i="1"/>
  <c r="O181029" i="1"/>
  <c r="O181030" i="1"/>
  <c r="O181031" i="1"/>
  <c r="O181032" i="1"/>
  <c r="O181033" i="1"/>
  <c r="O181034" i="1"/>
  <c r="O181035" i="1"/>
  <c r="O181036" i="1"/>
  <c r="O181037" i="1"/>
  <c r="O181038" i="1"/>
  <c r="O181039" i="1"/>
  <c r="O181040" i="1"/>
  <c r="O181041" i="1"/>
  <c r="O181042" i="1"/>
  <c r="O181043" i="1"/>
  <c r="O181044" i="1"/>
  <c r="O181045" i="1"/>
  <c r="O181046" i="1"/>
  <c r="O181047" i="1"/>
  <c r="O181048" i="1"/>
  <c r="O181049" i="1"/>
  <c r="O181050" i="1"/>
  <c r="O181051" i="1"/>
  <c r="O181052" i="1"/>
  <c r="O181053" i="1"/>
  <c r="O181054" i="1"/>
  <c r="O181055" i="1"/>
  <c r="O181056" i="1"/>
  <c r="O181057" i="1"/>
  <c r="O181058" i="1"/>
  <c r="O181059" i="1"/>
  <c r="O181060" i="1"/>
  <c r="O181061" i="1"/>
  <c r="O181062" i="1"/>
  <c r="O181063" i="1"/>
  <c r="O181064" i="1"/>
  <c r="O181065" i="1"/>
  <c r="O181066" i="1"/>
  <c r="O181067" i="1"/>
  <c r="O181068" i="1"/>
  <c r="O181069" i="1"/>
  <c r="O181070" i="1"/>
  <c r="O181071" i="1"/>
  <c r="O181072" i="1"/>
  <c r="O181073" i="1"/>
  <c r="O181074" i="1"/>
  <c r="O181075" i="1"/>
  <c r="O181076" i="1"/>
  <c r="O181077" i="1"/>
  <c r="O181078" i="1"/>
  <c r="O181079" i="1"/>
  <c r="O181080" i="1"/>
  <c r="O181081" i="1"/>
  <c r="O181082" i="1"/>
  <c r="O181083" i="1"/>
  <c r="O181084" i="1"/>
  <c r="O181085" i="1"/>
  <c r="O181086" i="1"/>
  <c r="O181087" i="1"/>
  <c r="O181088" i="1"/>
  <c r="O181089" i="1"/>
  <c r="O181090" i="1"/>
  <c r="O181091" i="1"/>
  <c r="O181092" i="1"/>
  <c r="O181093" i="1"/>
  <c r="O181094" i="1"/>
  <c r="O181095" i="1"/>
  <c r="O181096" i="1"/>
  <c r="O181097" i="1"/>
  <c r="O181098" i="1"/>
  <c r="O181099" i="1"/>
  <c r="O181100" i="1"/>
  <c r="O181101" i="1"/>
  <c r="O181102" i="1"/>
  <c r="O181103" i="1"/>
  <c r="O181104" i="1"/>
  <c r="O181105" i="1"/>
  <c r="O181106" i="1"/>
  <c r="O181107" i="1"/>
  <c r="O181108" i="1"/>
  <c r="O181109" i="1"/>
  <c r="O181110" i="1"/>
  <c r="O181111" i="1"/>
  <c r="O181112" i="1"/>
  <c r="O181113" i="1"/>
  <c r="O181114" i="1"/>
  <c r="O181115" i="1"/>
  <c r="O181116" i="1"/>
  <c r="O181117" i="1"/>
  <c r="O181118" i="1"/>
  <c r="O181119" i="1"/>
  <c r="O181120" i="1"/>
  <c r="O181121" i="1"/>
  <c r="O181122" i="1"/>
  <c r="O181123" i="1"/>
  <c r="O181124" i="1"/>
  <c r="O181125" i="1"/>
  <c r="O181126" i="1"/>
  <c r="O181127" i="1"/>
  <c r="O181128" i="1"/>
  <c r="O181129" i="1"/>
  <c r="O181130" i="1"/>
  <c r="O181131" i="1"/>
  <c r="O181132" i="1"/>
  <c r="O181133" i="1"/>
  <c r="O181134" i="1"/>
  <c r="O181135" i="1"/>
  <c r="O181136" i="1"/>
  <c r="O181137" i="1"/>
  <c r="O181138" i="1"/>
  <c r="O181139" i="1"/>
  <c r="O181140" i="1"/>
  <c r="O181141" i="1"/>
  <c r="O181142" i="1"/>
  <c r="O181143" i="1"/>
  <c r="O181144" i="1"/>
  <c r="O181145" i="1"/>
  <c r="O181146" i="1"/>
  <c r="O181147" i="1"/>
  <c r="O181148" i="1"/>
  <c r="O181149" i="1"/>
  <c r="O181150" i="1"/>
  <c r="O181151" i="1"/>
  <c r="O181152" i="1"/>
  <c r="O181153" i="1"/>
  <c r="O181154" i="1"/>
  <c r="O181155" i="1"/>
  <c r="O181156" i="1"/>
  <c r="O181157" i="1"/>
  <c r="O181158" i="1"/>
  <c r="O181159" i="1"/>
  <c r="O181160" i="1"/>
  <c r="O181161" i="1"/>
  <c r="O181162" i="1"/>
  <c r="O181163" i="1"/>
  <c r="O181164" i="1"/>
  <c r="O181165" i="1"/>
  <c r="O181166" i="1"/>
  <c r="O181167" i="1"/>
  <c r="O181168" i="1"/>
  <c r="O181169" i="1"/>
  <c r="O181170" i="1"/>
  <c r="O181171" i="1"/>
  <c r="O181172" i="1"/>
  <c r="O181173" i="1"/>
  <c r="O181174" i="1"/>
  <c r="O181175" i="1"/>
  <c r="O181176" i="1"/>
  <c r="O181177" i="1"/>
  <c r="O181178" i="1"/>
  <c r="O181179" i="1"/>
  <c r="O181180" i="1"/>
  <c r="O181181" i="1"/>
  <c r="O181182" i="1"/>
  <c r="O181183" i="1"/>
  <c r="O181184" i="1"/>
  <c r="O181185" i="1"/>
  <c r="O181186" i="1"/>
  <c r="O181187" i="1"/>
  <c r="O181188" i="1"/>
  <c r="O181189" i="1"/>
  <c r="O181190" i="1"/>
  <c r="O181191" i="1"/>
  <c r="O181192" i="1"/>
  <c r="O181193" i="1"/>
  <c r="O181194" i="1"/>
  <c r="O181195" i="1"/>
  <c r="O181196" i="1"/>
  <c r="O181197" i="1"/>
  <c r="O181198" i="1"/>
  <c r="O181199" i="1"/>
  <c r="O181200" i="1"/>
  <c r="O181201" i="1"/>
  <c r="O181202" i="1"/>
  <c r="O181203" i="1"/>
  <c r="O181204" i="1"/>
  <c r="O181205" i="1"/>
  <c r="O181206" i="1"/>
  <c r="O181207" i="1"/>
  <c r="O181208" i="1"/>
  <c r="O181209" i="1"/>
  <c r="O181210" i="1"/>
  <c r="O181211" i="1"/>
  <c r="O181212" i="1"/>
  <c r="O181213" i="1"/>
  <c r="O181214" i="1"/>
  <c r="O181215" i="1"/>
  <c r="O181216" i="1"/>
  <c r="O181217" i="1"/>
  <c r="O181218" i="1"/>
  <c r="O181219" i="1"/>
  <c r="O181220" i="1"/>
  <c r="O181221" i="1"/>
  <c r="O181222" i="1"/>
  <c r="O181223" i="1"/>
  <c r="O181224" i="1"/>
  <c r="O181225" i="1"/>
  <c r="O181226" i="1"/>
  <c r="O181227" i="1"/>
  <c r="O181228" i="1"/>
  <c r="O181229" i="1"/>
  <c r="O181230" i="1"/>
  <c r="O181231" i="1"/>
  <c r="O181232" i="1"/>
  <c r="O181233" i="1"/>
  <c r="O181234" i="1"/>
  <c r="O181235" i="1"/>
  <c r="O181236" i="1"/>
  <c r="O181237" i="1"/>
  <c r="O181238" i="1"/>
  <c r="O181239" i="1"/>
  <c r="O181240" i="1"/>
  <c r="O181241" i="1"/>
  <c r="O181242" i="1"/>
  <c r="O181243" i="1"/>
  <c r="O181244" i="1"/>
  <c r="O181245" i="1"/>
  <c r="O181246" i="1"/>
  <c r="O181247" i="1"/>
  <c r="O181248" i="1"/>
  <c r="O181249" i="1"/>
  <c r="O181250" i="1"/>
  <c r="O181251" i="1"/>
  <c r="O181252" i="1"/>
  <c r="O181253" i="1"/>
  <c r="O181254" i="1"/>
  <c r="O181255" i="1"/>
  <c r="O181256" i="1"/>
  <c r="O181257" i="1"/>
  <c r="O181258" i="1"/>
  <c r="O181259" i="1"/>
  <c r="O181260" i="1"/>
  <c r="O181261" i="1"/>
  <c r="O181262" i="1"/>
  <c r="O181263" i="1"/>
  <c r="O181264" i="1"/>
  <c r="O181265" i="1"/>
  <c r="O181266" i="1"/>
  <c r="O181267" i="1"/>
  <c r="O181268" i="1"/>
  <c r="O181269" i="1"/>
  <c r="O181270" i="1"/>
  <c r="O181271" i="1"/>
  <c r="O181272" i="1"/>
  <c r="O181273" i="1"/>
  <c r="O181274" i="1"/>
  <c r="O181275" i="1"/>
  <c r="O181276" i="1"/>
  <c r="O181277" i="1"/>
  <c r="O181278" i="1"/>
  <c r="O181279" i="1"/>
  <c r="O181280" i="1"/>
  <c r="O181281" i="1"/>
  <c r="O181282" i="1"/>
  <c r="O181283" i="1"/>
  <c r="O181284" i="1"/>
  <c r="O181285" i="1"/>
  <c r="O181286" i="1"/>
  <c r="O181287" i="1"/>
  <c r="O181288" i="1"/>
  <c r="O181289" i="1"/>
  <c r="O181290" i="1"/>
  <c r="O181291" i="1"/>
  <c r="O181292" i="1"/>
  <c r="O181293" i="1"/>
  <c r="O181294" i="1"/>
  <c r="O181295" i="1"/>
  <c r="O181296" i="1"/>
  <c r="O181297" i="1"/>
  <c r="O181298" i="1"/>
  <c r="O181299" i="1"/>
  <c r="O181300" i="1"/>
  <c r="O181301" i="1"/>
  <c r="O181302" i="1"/>
  <c r="O181303" i="1"/>
  <c r="O181304" i="1"/>
  <c r="O181305" i="1"/>
  <c r="O181306" i="1"/>
  <c r="O181307" i="1"/>
  <c r="O181308" i="1"/>
  <c r="O181309" i="1"/>
  <c r="O181310" i="1"/>
  <c r="O181311" i="1"/>
  <c r="O181312" i="1"/>
  <c r="O181313" i="1"/>
  <c r="O181314" i="1"/>
  <c r="O181315" i="1"/>
  <c r="O181316" i="1"/>
  <c r="O181317" i="1"/>
  <c r="O181318" i="1"/>
  <c r="O181319" i="1"/>
  <c r="O181320" i="1"/>
  <c r="O181321" i="1"/>
  <c r="O181322" i="1"/>
  <c r="O181323" i="1"/>
  <c r="O181324" i="1"/>
  <c r="O181325" i="1"/>
  <c r="O181326" i="1"/>
  <c r="O181327" i="1"/>
  <c r="O181328" i="1"/>
  <c r="O181329" i="1"/>
  <c r="O181330" i="1"/>
  <c r="O181331" i="1"/>
  <c r="O181332" i="1"/>
  <c r="O181333" i="1"/>
  <c r="O181334" i="1"/>
  <c r="O181335" i="1"/>
  <c r="O181336" i="1"/>
  <c r="O181337" i="1"/>
  <c r="O181338" i="1"/>
  <c r="O181339" i="1"/>
  <c r="O181340" i="1"/>
  <c r="O181341" i="1"/>
  <c r="O181342" i="1"/>
  <c r="O181343" i="1"/>
  <c r="O181344" i="1"/>
  <c r="O181345" i="1"/>
  <c r="O181346" i="1"/>
  <c r="O181347" i="1"/>
  <c r="O181348" i="1"/>
  <c r="O181349" i="1"/>
  <c r="O181350" i="1"/>
  <c r="O181351" i="1"/>
  <c r="O181352" i="1"/>
  <c r="O181353" i="1"/>
  <c r="O181354" i="1"/>
  <c r="O181355" i="1"/>
  <c r="O181356" i="1"/>
  <c r="O181357" i="1"/>
  <c r="O181358" i="1"/>
  <c r="O181359" i="1"/>
  <c r="O181360" i="1"/>
  <c r="O181361" i="1"/>
  <c r="O181362" i="1"/>
  <c r="O181363" i="1"/>
  <c r="O181364" i="1"/>
  <c r="O181365" i="1"/>
  <c r="O181366" i="1"/>
  <c r="O181367" i="1"/>
  <c r="O181368" i="1"/>
  <c r="O181369" i="1"/>
  <c r="O181370" i="1"/>
  <c r="O181371" i="1"/>
  <c r="O181372" i="1"/>
  <c r="O181373" i="1"/>
  <c r="O181374" i="1"/>
  <c r="O181375" i="1"/>
  <c r="O181376" i="1"/>
  <c r="O181377" i="1"/>
  <c r="O181378" i="1"/>
  <c r="O181379" i="1"/>
  <c r="O181380" i="1"/>
  <c r="O181381" i="1"/>
  <c r="O181382" i="1"/>
  <c r="O181383" i="1"/>
  <c r="O181384" i="1"/>
  <c r="O181385" i="1"/>
  <c r="O181386" i="1"/>
  <c r="O181387" i="1"/>
  <c r="O181388" i="1"/>
  <c r="O181389" i="1"/>
  <c r="O181390" i="1"/>
  <c r="O181391" i="1"/>
  <c r="O181392" i="1"/>
  <c r="O181393" i="1"/>
  <c r="O181394" i="1"/>
  <c r="O181395" i="1"/>
  <c r="O181396" i="1"/>
  <c r="O181397" i="1"/>
  <c r="O181398" i="1"/>
  <c r="O181399" i="1"/>
  <c r="O181400" i="1"/>
  <c r="O181401" i="1"/>
  <c r="O181402" i="1"/>
  <c r="O181403" i="1"/>
  <c r="O181404" i="1"/>
  <c r="O181405" i="1"/>
  <c r="O181406" i="1"/>
  <c r="O181407" i="1"/>
  <c r="O181408" i="1"/>
  <c r="O181409" i="1"/>
  <c r="O181410" i="1"/>
  <c r="O181411" i="1"/>
  <c r="O181412" i="1"/>
  <c r="O181413" i="1"/>
  <c r="O181414" i="1"/>
  <c r="O181415" i="1"/>
  <c r="O181416" i="1"/>
  <c r="O181417" i="1"/>
  <c r="O181418" i="1"/>
  <c r="O181419" i="1"/>
  <c r="O181420" i="1"/>
  <c r="O181421" i="1"/>
  <c r="O181422" i="1"/>
  <c r="O181423" i="1"/>
  <c r="O181424" i="1"/>
  <c r="O181425" i="1"/>
  <c r="O181426" i="1"/>
  <c r="O181427" i="1"/>
  <c r="O181428" i="1"/>
  <c r="O181429" i="1"/>
  <c r="O181430" i="1"/>
  <c r="O181431" i="1"/>
  <c r="O181432" i="1"/>
  <c r="O181433" i="1"/>
  <c r="O181434" i="1"/>
  <c r="O181435" i="1"/>
  <c r="O181436" i="1"/>
  <c r="O181437" i="1"/>
  <c r="O181438" i="1"/>
  <c r="O181439" i="1"/>
  <c r="O181440" i="1"/>
  <c r="O181441" i="1"/>
  <c r="O181442" i="1"/>
  <c r="O181443" i="1"/>
  <c r="O181444" i="1"/>
  <c r="O181445" i="1"/>
  <c r="O181446" i="1"/>
  <c r="O181447" i="1"/>
  <c r="O181448" i="1"/>
  <c r="O181449" i="1"/>
  <c r="O181450" i="1"/>
  <c r="O181451" i="1"/>
  <c r="O181452" i="1"/>
  <c r="O181453" i="1"/>
  <c r="O181454" i="1"/>
  <c r="O181455" i="1"/>
  <c r="O181456" i="1"/>
  <c r="O181457" i="1"/>
  <c r="O181458" i="1"/>
  <c r="O181459" i="1"/>
  <c r="O181460" i="1"/>
  <c r="O181461" i="1"/>
  <c r="O181462" i="1"/>
  <c r="O181463" i="1"/>
  <c r="O181464" i="1"/>
  <c r="O181465" i="1"/>
  <c r="O181466" i="1"/>
  <c r="O181467" i="1"/>
  <c r="O181468" i="1"/>
  <c r="O181469" i="1"/>
  <c r="O181470" i="1"/>
  <c r="O181471" i="1"/>
  <c r="O181472" i="1"/>
  <c r="O181473" i="1"/>
  <c r="O181474" i="1"/>
  <c r="O181475" i="1"/>
  <c r="O181476" i="1"/>
  <c r="O181477" i="1"/>
  <c r="O181478" i="1"/>
  <c r="O181479" i="1"/>
  <c r="O181480" i="1"/>
  <c r="O181481" i="1"/>
  <c r="O181482" i="1"/>
  <c r="O181483" i="1"/>
  <c r="O181484" i="1"/>
  <c r="O181485" i="1"/>
  <c r="O181486" i="1"/>
  <c r="O181487" i="1"/>
  <c r="O181488" i="1"/>
  <c r="O181489" i="1"/>
  <c r="O181490" i="1"/>
  <c r="O181491" i="1"/>
  <c r="O181492" i="1"/>
  <c r="O181493" i="1"/>
  <c r="O181494" i="1"/>
  <c r="O181495" i="1"/>
  <c r="O181496" i="1"/>
  <c r="O181497" i="1"/>
  <c r="O181498" i="1"/>
  <c r="O181499" i="1"/>
  <c r="O181500" i="1"/>
  <c r="O181501" i="1"/>
  <c r="O181502" i="1"/>
  <c r="O181503" i="1"/>
  <c r="O181504" i="1"/>
  <c r="O181505" i="1"/>
  <c r="O181506" i="1"/>
  <c r="O181507" i="1"/>
  <c r="O181508" i="1"/>
  <c r="O181509" i="1"/>
  <c r="O181510" i="1"/>
  <c r="O181511" i="1"/>
  <c r="O181512" i="1"/>
  <c r="O181513" i="1"/>
  <c r="O181514" i="1"/>
  <c r="O181515" i="1"/>
  <c r="O181516" i="1"/>
  <c r="O181517" i="1"/>
  <c r="O181518" i="1"/>
  <c r="O181519" i="1"/>
  <c r="O181520" i="1"/>
  <c r="O181521" i="1"/>
  <c r="O181522" i="1"/>
  <c r="O181523" i="1"/>
  <c r="O181524" i="1"/>
  <c r="O181525" i="1"/>
  <c r="O181526" i="1"/>
  <c r="O181527" i="1"/>
  <c r="O181528" i="1"/>
  <c r="O181529" i="1"/>
  <c r="O181530" i="1"/>
  <c r="O181531" i="1"/>
  <c r="O181532" i="1"/>
  <c r="O181533" i="1"/>
  <c r="O181534" i="1"/>
  <c r="O181535" i="1"/>
  <c r="O181536" i="1"/>
  <c r="O181537" i="1"/>
  <c r="O181538" i="1"/>
  <c r="O181539" i="1"/>
  <c r="O181540" i="1"/>
  <c r="O181541" i="1"/>
  <c r="O181542" i="1"/>
  <c r="O181543" i="1"/>
  <c r="O181544" i="1"/>
  <c r="O181545" i="1"/>
  <c r="O181546" i="1"/>
  <c r="O181547" i="1"/>
  <c r="O181548" i="1"/>
  <c r="O181549" i="1"/>
  <c r="O181550" i="1"/>
  <c r="O181551" i="1"/>
  <c r="O181552" i="1"/>
  <c r="O181553" i="1"/>
  <c r="O181554" i="1"/>
  <c r="O181555" i="1"/>
  <c r="O181556" i="1"/>
  <c r="O181557" i="1"/>
  <c r="O181558" i="1"/>
  <c r="O181559" i="1"/>
  <c r="O181560" i="1"/>
  <c r="O181561" i="1"/>
  <c r="O181562" i="1"/>
  <c r="O181563" i="1"/>
  <c r="O181564" i="1"/>
  <c r="O181565" i="1"/>
  <c r="O181566" i="1"/>
  <c r="O181567" i="1"/>
  <c r="O181568" i="1"/>
  <c r="O181569" i="1"/>
  <c r="O181570" i="1"/>
  <c r="O181571" i="1"/>
  <c r="O181572" i="1"/>
  <c r="O181573" i="1"/>
  <c r="O181574" i="1"/>
  <c r="O181575" i="1"/>
  <c r="O181576" i="1"/>
  <c r="O181577" i="1"/>
  <c r="O181578" i="1"/>
  <c r="O181579" i="1"/>
  <c r="O181580" i="1"/>
  <c r="O181581" i="1"/>
  <c r="O181582" i="1"/>
  <c r="O181583" i="1"/>
  <c r="O181584" i="1"/>
  <c r="O181585" i="1"/>
  <c r="O181586" i="1"/>
  <c r="O181587" i="1"/>
  <c r="O181588" i="1"/>
  <c r="O181589" i="1"/>
  <c r="O181590" i="1"/>
  <c r="O181591" i="1"/>
  <c r="O181592" i="1"/>
  <c r="O181593" i="1"/>
  <c r="O181594" i="1"/>
  <c r="O181595" i="1"/>
  <c r="O181596" i="1"/>
  <c r="O181597" i="1"/>
  <c r="O181598" i="1"/>
  <c r="O181599" i="1"/>
  <c r="O181600" i="1"/>
  <c r="O181601" i="1"/>
  <c r="O181602" i="1"/>
  <c r="O181603" i="1"/>
  <c r="O181604" i="1"/>
  <c r="O181605" i="1"/>
  <c r="O181606" i="1"/>
  <c r="O181607" i="1"/>
  <c r="O181608" i="1"/>
  <c r="O181609" i="1"/>
  <c r="O181610" i="1"/>
  <c r="O181611" i="1"/>
  <c r="O181612" i="1"/>
  <c r="O181613" i="1"/>
  <c r="O181614" i="1"/>
  <c r="O181615" i="1"/>
  <c r="O181616" i="1"/>
  <c r="O181617" i="1"/>
  <c r="O181618" i="1"/>
  <c r="O181619" i="1"/>
  <c r="O181620" i="1"/>
  <c r="O181621" i="1"/>
  <c r="O181622" i="1"/>
  <c r="O181623" i="1"/>
  <c r="O181624" i="1"/>
  <c r="O181625" i="1"/>
  <c r="O181626" i="1"/>
  <c r="O181627" i="1"/>
  <c r="O181628" i="1"/>
  <c r="O181629" i="1"/>
  <c r="O181630" i="1"/>
  <c r="O181631" i="1"/>
  <c r="O181632" i="1"/>
  <c r="O181633" i="1"/>
  <c r="O181634" i="1"/>
  <c r="O181635" i="1"/>
  <c r="O181636" i="1"/>
  <c r="O181637" i="1"/>
  <c r="O181638" i="1"/>
  <c r="O181639" i="1"/>
  <c r="O181640" i="1"/>
  <c r="O181641" i="1"/>
  <c r="O181642" i="1"/>
  <c r="O181643" i="1"/>
  <c r="O181644" i="1"/>
  <c r="O181645" i="1"/>
  <c r="O181646" i="1"/>
  <c r="O181647" i="1"/>
  <c r="O181648" i="1"/>
  <c r="O181649" i="1"/>
  <c r="O181650" i="1"/>
  <c r="O181651" i="1"/>
  <c r="O181652" i="1"/>
  <c r="O181653" i="1"/>
  <c r="O181654" i="1"/>
  <c r="O181655" i="1"/>
  <c r="O181656" i="1"/>
  <c r="O181657" i="1"/>
  <c r="O181658" i="1"/>
  <c r="O181659" i="1"/>
  <c r="O181660" i="1"/>
  <c r="O181661" i="1"/>
  <c r="O181662" i="1"/>
  <c r="O181663" i="1"/>
  <c r="O181664" i="1"/>
  <c r="O181665" i="1"/>
  <c r="O181666" i="1"/>
  <c r="O181667" i="1"/>
  <c r="O181668" i="1"/>
  <c r="O181669" i="1"/>
  <c r="O181670" i="1"/>
  <c r="O181671" i="1"/>
  <c r="O181672" i="1"/>
  <c r="O181673" i="1"/>
  <c r="O181674" i="1"/>
  <c r="O181675" i="1"/>
  <c r="O181676" i="1"/>
  <c r="O181677" i="1"/>
  <c r="O181678" i="1"/>
  <c r="O181679" i="1"/>
  <c r="O181680" i="1"/>
  <c r="O181681" i="1"/>
  <c r="O181682" i="1"/>
  <c r="O181683" i="1"/>
  <c r="O181684" i="1"/>
  <c r="O181685" i="1"/>
  <c r="O181686" i="1"/>
  <c r="O181687" i="1"/>
  <c r="O181688" i="1"/>
  <c r="O181689" i="1"/>
  <c r="O181690" i="1"/>
  <c r="O181691" i="1"/>
  <c r="O181692" i="1"/>
  <c r="O181693" i="1"/>
  <c r="O181694" i="1"/>
  <c r="O181695" i="1"/>
  <c r="O181696" i="1"/>
  <c r="O181697" i="1"/>
  <c r="O181698" i="1"/>
  <c r="O181699" i="1"/>
  <c r="O181700" i="1"/>
  <c r="O181701" i="1"/>
  <c r="O181702" i="1"/>
  <c r="O181703" i="1"/>
  <c r="O181704" i="1"/>
  <c r="O181705" i="1"/>
  <c r="O181706" i="1"/>
  <c r="O181707" i="1"/>
  <c r="O181708" i="1"/>
  <c r="O181709" i="1"/>
  <c r="O181710" i="1"/>
  <c r="O181711" i="1"/>
  <c r="O181712" i="1"/>
  <c r="O181713" i="1"/>
  <c r="O181714" i="1"/>
  <c r="O181715" i="1"/>
  <c r="O181716" i="1"/>
  <c r="O181717" i="1"/>
  <c r="O181718" i="1"/>
  <c r="O181719" i="1"/>
  <c r="O181720" i="1"/>
  <c r="O181721" i="1"/>
  <c r="O181722" i="1"/>
  <c r="O181723" i="1"/>
  <c r="O181724" i="1"/>
  <c r="O181725" i="1"/>
  <c r="O181726" i="1"/>
  <c r="O181727" i="1"/>
  <c r="O181728" i="1"/>
  <c r="O181729" i="1"/>
  <c r="O181730" i="1"/>
  <c r="O181731" i="1"/>
  <c r="O181732" i="1"/>
  <c r="O181733" i="1"/>
  <c r="O181734" i="1"/>
  <c r="O181735" i="1"/>
  <c r="O181736" i="1"/>
  <c r="O181737" i="1"/>
  <c r="O181738" i="1"/>
  <c r="O181739" i="1"/>
  <c r="O181740" i="1"/>
  <c r="O181741" i="1"/>
  <c r="O181742" i="1"/>
  <c r="O181743" i="1"/>
  <c r="O181744" i="1"/>
  <c r="O181745" i="1"/>
  <c r="O181746" i="1"/>
  <c r="O181747" i="1"/>
  <c r="O181748" i="1"/>
  <c r="O181749" i="1"/>
  <c r="O181750" i="1"/>
  <c r="O181751" i="1"/>
  <c r="O181752" i="1"/>
  <c r="O181753" i="1"/>
  <c r="O181754" i="1"/>
  <c r="O181755" i="1"/>
  <c r="O181756" i="1"/>
  <c r="O181757" i="1"/>
  <c r="O181758" i="1"/>
  <c r="O181759" i="1"/>
  <c r="O181760" i="1"/>
  <c r="O181761" i="1"/>
  <c r="O181762" i="1"/>
  <c r="O181763" i="1"/>
  <c r="O181764" i="1"/>
  <c r="O181765" i="1"/>
  <c r="O181766" i="1"/>
  <c r="O181767" i="1"/>
  <c r="O181768" i="1"/>
  <c r="O181769" i="1"/>
  <c r="O181770" i="1"/>
  <c r="O181771" i="1"/>
  <c r="O181772" i="1"/>
  <c r="O181773" i="1"/>
  <c r="O181774" i="1"/>
  <c r="O181775" i="1"/>
  <c r="O181776" i="1"/>
  <c r="O181777" i="1"/>
  <c r="O181778" i="1"/>
  <c r="O181779" i="1"/>
  <c r="O181780" i="1"/>
  <c r="O181781" i="1"/>
  <c r="O181782" i="1"/>
  <c r="O181783" i="1"/>
  <c r="O181784" i="1"/>
  <c r="O181785" i="1"/>
  <c r="O181786" i="1"/>
  <c r="O181787" i="1"/>
  <c r="O181788" i="1"/>
  <c r="O181789" i="1"/>
  <c r="O181790" i="1"/>
  <c r="O181791" i="1"/>
  <c r="O181792" i="1"/>
  <c r="O181793" i="1"/>
  <c r="O181794" i="1"/>
  <c r="O181795" i="1"/>
  <c r="O181796" i="1"/>
  <c r="O181797" i="1"/>
  <c r="O181798" i="1"/>
  <c r="O181799" i="1"/>
  <c r="O181800" i="1"/>
  <c r="O181801" i="1"/>
  <c r="O181802" i="1"/>
  <c r="O181803" i="1"/>
  <c r="O181804" i="1"/>
  <c r="O181805" i="1"/>
  <c r="O181806" i="1"/>
  <c r="O181807" i="1"/>
  <c r="O181808" i="1"/>
  <c r="O181809" i="1"/>
  <c r="O181810" i="1"/>
  <c r="O181811" i="1"/>
  <c r="O181812" i="1"/>
  <c r="O181813" i="1"/>
  <c r="O181814" i="1"/>
  <c r="O181815" i="1"/>
  <c r="O181816" i="1"/>
  <c r="O181817" i="1"/>
  <c r="O181818" i="1"/>
  <c r="O181819" i="1"/>
  <c r="O181820" i="1"/>
  <c r="O181821" i="1"/>
  <c r="O181822" i="1"/>
  <c r="O181823" i="1"/>
  <c r="O181824" i="1"/>
  <c r="O181825" i="1"/>
  <c r="O181826" i="1"/>
  <c r="O181827" i="1"/>
  <c r="O181828" i="1"/>
  <c r="O181829" i="1"/>
  <c r="O181830" i="1"/>
  <c r="O181831" i="1"/>
  <c r="O181832" i="1"/>
  <c r="O181833" i="1"/>
  <c r="O181834" i="1"/>
  <c r="O181835" i="1"/>
  <c r="O181836" i="1"/>
  <c r="O181837" i="1"/>
  <c r="O181838" i="1"/>
  <c r="O181839" i="1"/>
  <c r="O181840" i="1"/>
  <c r="O181841" i="1"/>
  <c r="O181842" i="1"/>
  <c r="O181843" i="1"/>
  <c r="O181844" i="1"/>
  <c r="O181845" i="1"/>
  <c r="O181846" i="1"/>
  <c r="O181847" i="1"/>
  <c r="O181848" i="1"/>
  <c r="O181849" i="1"/>
  <c r="O181850" i="1"/>
  <c r="O181851" i="1"/>
  <c r="O181852" i="1"/>
  <c r="O181853" i="1"/>
  <c r="O181854" i="1"/>
  <c r="O181855" i="1"/>
  <c r="O181856" i="1"/>
  <c r="O181857" i="1"/>
  <c r="O181858" i="1"/>
  <c r="O181859" i="1"/>
  <c r="O181860" i="1"/>
  <c r="O181861" i="1"/>
  <c r="O181862" i="1"/>
  <c r="O181863" i="1"/>
  <c r="O181864" i="1"/>
  <c r="O181865" i="1"/>
  <c r="O181866" i="1"/>
  <c r="O181867" i="1"/>
  <c r="O181868" i="1"/>
  <c r="O181869" i="1"/>
  <c r="O181870" i="1"/>
  <c r="O181871" i="1"/>
  <c r="O181872" i="1"/>
  <c r="O181873" i="1"/>
  <c r="O181874" i="1"/>
  <c r="O181875" i="1"/>
  <c r="O181876" i="1"/>
  <c r="O181877" i="1"/>
  <c r="O181878" i="1"/>
  <c r="O181879" i="1"/>
  <c r="O181880" i="1"/>
  <c r="O181881" i="1"/>
  <c r="O181882" i="1"/>
  <c r="O181883" i="1"/>
  <c r="O181884" i="1"/>
  <c r="O181885" i="1"/>
  <c r="O181886" i="1"/>
  <c r="O181887" i="1"/>
  <c r="O181888" i="1"/>
  <c r="O181889" i="1"/>
  <c r="O181890" i="1"/>
  <c r="O181891" i="1"/>
  <c r="O181892" i="1"/>
  <c r="O181893" i="1"/>
  <c r="O181894" i="1"/>
  <c r="O181895" i="1"/>
  <c r="O181896" i="1"/>
  <c r="O181897" i="1"/>
  <c r="O181898" i="1"/>
  <c r="O181899" i="1"/>
  <c r="O181900" i="1"/>
  <c r="O181901" i="1"/>
  <c r="O181902" i="1"/>
  <c r="O181903" i="1"/>
  <c r="O181904" i="1"/>
  <c r="O181905" i="1"/>
  <c r="O181906" i="1"/>
  <c r="O181907" i="1"/>
  <c r="O181908" i="1"/>
  <c r="O181909" i="1"/>
  <c r="O181910" i="1"/>
  <c r="O181911" i="1"/>
  <c r="O181912" i="1"/>
  <c r="O181913" i="1"/>
  <c r="O181914" i="1"/>
  <c r="O181915" i="1"/>
  <c r="O181916" i="1"/>
  <c r="O181917" i="1"/>
  <c r="O181918" i="1"/>
  <c r="O181919" i="1"/>
  <c r="O181920" i="1"/>
  <c r="O181921" i="1"/>
  <c r="O181922" i="1"/>
  <c r="O181923" i="1"/>
  <c r="O181924" i="1"/>
  <c r="O181925" i="1"/>
  <c r="O181926" i="1"/>
  <c r="O181927" i="1"/>
  <c r="O181928" i="1"/>
  <c r="O181929" i="1"/>
  <c r="O181930" i="1"/>
  <c r="O181931" i="1"/>
  <c r="O181932" i="1"/>
  <c r="O181933" i="1"/>
  <c r="O181934" i="1"/>
  <c r="O181935" i="1"/>
  <c r="O181936" i="1"/>
  <c r="O181937" i="1"/>
  <c r="O181938" i="1"/>
  <c r="O181939" i="1"/>
  <c r="O181940" i="1"/>
  <c r="O181941" i="1"/>
  <c r="O181942" i="1"/>
  <c r="O181943" i="1"/>
  <c r="O181944" i="1"/>
  <c r="O181945" i="1"/>
  <c r="O181946" i="1"/>
  <c r="O181947" i="1"/>
  <c r="O181948" i="1"/>
  <c r="O181949" i="1"/>
  <c r="O181950" i="1"/>
  <c r="O181951" i="1"/>
  <c r="O181952" i="1"/>
  <c r="O181953" i="1"/>
  <c r="O181954" i="1"/>
  <c r="O181955" i="1"/>
  <c r="O181956" i="1"/>
  <c r="O181957" i="1"/>
  <c r="O181958" i="1"/>
  <c r="O181959" i="1"/>
  <c r="O181960" i="1"/>
  <c r="O181961" i="1"/>
  <c r="O181962" i="1"/>
  <c r="O181963" i="1"/>
  <c r="O181964" i="1"/>
  <c r="O181965" i="1"/>
  <c r="O181966" i="1"/>
  <c r="O181967" i="1"/>
  <c r="O181968" i="1"/>
  <c r="O181969" i="1"/>
  <c r="O181970" i="1"/>
  <c r="O181971" i="1"/>
  <c r="O181972" i="1"/>
  <c r="O181973" i="1"/>
  <c r="O181974" i="1"/>
  <c r="O181975" i="1"/>
  <c r="O181976" i="1"/>
  <c r="O181977" i="1"/>
  <c r="O181978" i="1"/>
  <c r="O181979" i="1"/>
  <c r="O181980" i="1"/>
  <c r="O181981" i="1"/>
  <c r="O181982" i="1"/>
  <c r="O181983" i="1"/>
  <c r="O181984" i="1"/>
  <c r="O181985" i="1"/>
  <c r="O181986" i="1"/>
  <c r="O181987" i="1"/>
  <c r="O181988" i="1"/>
  <c r="O181989" i="1"/>
  <c r="O181990" i="1"/>
  <c r="O181991" i="1"/>
  <c r="O181992" i="1"/>
  <c r="O181993" i="1"/>
  <c r="O181994" i="1"/>
  <c r="O181995" i="1"/>
  <c r="O181996" i="1"/>
  <c r="O181997" i="1"/>
  <c r="O181998" i="1"/>
  <c r="O181999" i="1"/>
  <c r="O182000" i="1"/>
  <c r="O182001" i="1"/>
  <c r="O182002" i="1"/>
  <c r="O182003" i="1"/>
  <c r="O182004" i="1"/>
  <c r="O182005" i="1"/>
  <c r="O182006" i="1"/>
  <c r="O182007" i="1"/>
  <c r="O182008" i="1"/>
  <c r="O182009" i="1"/>
  <c r="O182010" i="1"/>
  <c r="O182011" i="1"/>
  <c r="O182012" i="1"/>
  <c r="O182013" i="1"/>
  <c r="O182014" i="1"/>
  <c r="O182015" i="1"/>
  <c r="O182016" i="1"/>
  <c r="O182017" i="1"/>
  <c r="O182018" i="1"/>
  <c r="O182019" i="1"/>
  <c r="O182020" i="1"/>
  <c r="O182021" i="1"/>
  <c r="O182022" i="1"/>
  <c r="O182023" i="1"/>
  <c r="O182024" i="1"/>
  <c r="O182025" i="1"/>
  <c r="O182026" i="1"/>
  <c r="O182027" i="1"/>
  <c r="O182028" i="1"/>
  <c r="O182029" i="1"/>
  <c r="O182030" i="1"/>
  <c r="O182031" i="1"/>
  <c r="O182032" i="1"/>
  <c r="O182033" i="1"/>
  <c r="O182034" i="1"/>
  <c r="O182035" i="1"/>
  <c r="O182036" i="1"/>
  <c r="O182037" i="1"/>
  <c r="O182038" i="1"/>
  <c r="O182039" i="1"/>
  <c r="O182040" i="1"/>
  <c r="O182041" i="1"/>
  <c r="O182042" i="1"/>
  <c r="O182043" i="1"/>
  <c r="O182044" i="1"/>
  <c r="O182045" i="1"/>
  <c r="O182046" i="1"/>
  <c r="O182047" i="1"/>
  <c r="O182048" i="1"/>
  <c r="O182049" i="1"/>
  <c r="O182050" i="1"/>
  <c r="O182051" i="1"/>
  <c r="O182052" i="1"/>
  <c r="O182053" i="1"/>
  <c r="O182054" i="1"/>
  <c r="O182055" i="1"/>
  <c r="O182056" i="1"/>
  <c r="O182057" i="1"/>
  <c r="O182058" i="1"/>
  <c r="O182059" i="1"/>
  <c r="O182060" i="1"/>
  <c r="O182061" i="1"/>
  <c r="O182062" i="1"/>
  <c r="O182063" i="1"/>
  <c r="O182064" i="1"/>
  <c r="O182065" i="1"/>
  <c r="O182066" i="1"/>
  <c r="O182067" i="1"/>
  <c r="O182068" i="1"/>
  <c r="O182069" i="1"/>
  <c r="O182070" i="1"/>
  <c r="O182071" i="1"/>
  <c r="O182072" i="1"/>
  <c r="O182073" i="1"/>
  <c r="O182074" i="1"/>
  <c r="O182075" i="1"/>
  <c r="O182076" i="1"/>
  <c r="O182077" i="1"/>
  <c r="O182078" i="1"/>
  <c r="O182079" i="1"/>
  <c r="O182080" i="1"/>
  <c r="O182081" i="1"/>
  <c r="O182082" i="1"/>
  <c r="O182083" i="1"/>
  <c r="O182084" i="1"/>
  <c r="O182085" i="1"/>
  <c r="O182086" i="1"/>
  <c r="O182087" i="1"/>
  <c r="O182088" i="1"/>
  <c r="O182089" i="1"/>
  <c r="O182090" i="1"/>
  <c r="O182091" i="1"/>
  <c r="O182092" i="1"/>
  <c r="O182093" i="1"/>
  <c r="O182094" i="1"/>
  <c r="O182095" i="1"/>
  <c r="O182096" i="1"/>
  <c r="O182097" i="1"/>
  <c r="O182098" i="1"/>
  <c r="O182099" i="1"/>
  <c r="O182100" i="1"/>
  <c r="O182101" i="1"/>
  <c r="O182102" i="1"/>
  <c r="O182103" i="1"/>
  <c r="O182104" i="1"/>
  <c r="O182105" i="1"/>
  <c r="O182106" i="1"/>
  <c r="O182107" i="1"/>
  <c r="O182108" i="1"/>
  <c r="O182109" i="1"/>
  <c r="O182110" i="1"/>
  <c r="O182111" i="1"/>
  <c r="O182112" i="1"/>
  <c r="O182113" i="1"/>
  <c r="O182114" i="1"/>
  <c r="O182115" i="1"/>
  <c r="O182116" i="1"/>
  <c r="O182117" i="1"/>
  <c r="O182118" i="1"/>
  <c r="O182119" i="1"/>
  <c r="O182120" i="1"/>
  <c r="O182121" i="1"/>
  <c r="O182122" i="1"/>
  <c r="O182123" i="1"/>
  <c r="O182124" i="1"/>
  <c r="O182125" i="1"/>
  <c r="O182126" i="1"/>
  <c r="O182127" i="1"/>
  <c r="O182128" i="1"/>
  <c r="O182129" i="1"/>
  <c r="O182130" i="1"/>
  <c r="O182131" i="1"/>
  <c r="O182132" i="1"/>
  <c r="O182133" i="1"/>
  <c r="O182134" i="1"/>
  <c r="O182135" i="1"/>
  <c r="O182136" i="1"/>
  <c r="O182137" i="1"/>
  <c r="O182138" i="1"/>
  <c r="O182139" i="1"/>
  <c r="O182140" i="1"/>
  <c r="O182141" i="1"/>
  <c r="O182142" i="1"/>
  <c r="O182143" i="1"/>
  <c r="O182144" i="1"/>
  <c r="O182145" i="1"/>
  <c r="O182146" i="1"/>
  <c r="O182147" i="1"/>
  <c r="O182148" i="1"/>
  <c r="O182149" i="1"/>
  <c r="O182150" i="1"/>
  <c r="O182151" i="1"/>
  <c r="O182152" i="1"/>
  <c r="O182153" i="1"/>
  <c r="O182154" i="1"/>
  <c r="O182155" i="1"/>
  <c r="O182156" i="1"/>
  <c r="O182157" i="1"/>
  <c r="O182158" i="1"/>
  <c r="O182159" i="1"/>
  <c r="O182160" i="1"/>
  <c r="O182161" i="1"/>
  <c r="O182162" i="1"/>
  <c r="O182163" i="1"/>
  <c r="O182164" i="1"/>
  <c r="O182165" i="1"/>
  <c r="O182166" i="1"/>
  <c r="O182167" i="1"/>
  <c r="O182168" i="1"/>
  <c r="O182169" i="1"/>
  <c r="O182170" i="1"/>
  <c r="O182171" i="1"/>
  <c r="O182172" i="1"/>
  <c r="O182173" i="1"/>
  <c r="O182174" i="1"/>
  <c r="O182175" i="1"/>
  <c r="O182176" i="1"/>
  <c r="O182177" i="1"/>
  <c r="O182178" i="1"/>
  <c r="O182179" i="1"/>
  <c r="O182180" i="1"/>
  <c r="O182181" i="1"/>
  <c r="O182182" i="1"/>
  <c r="O182183" i="1"/>
  <c r="O182184" i="1"/>
  <c r="O182185" i="1"/>
  <c r="O182186" i="1"/>
  <c r="O182187" i="1"/>
  <c r="O182188" i="1"/>
  <c r="O182189" i="1"/>
  <c r="O182190" i="1"/>
  <c r="O182191" i="1"/>
  <c r="O182192" i="1"/>
  <c r="O182193" i="1"/>
  <c r="O182194" i="1"/>
  <c r="O182195" i="1"/>
  <c r="O182196" i="1"/>
  <c r="O182197" i="1"/>
  <c r="O182198" i="1"/>
  <c r="O182199" i="1"/>
  <c r="O182200" i="1"/>
  <c r="O182201" i="1"/>
  <c r="O182202" i="1"/>
  <c r="O182203" i="1"/>
  <c r="O182204" i="1"/>
  <c r="O182205" i="1"/>
  <c r="O182206" i="1"/>
  <c r="O182207" i="1"/>
  <c r="O182208" i="1"/>
  <c r="O182209" i="1"/>
  <c r="O182210" i="1"/>
  <c r="O182211" i="1"/>
  <c r="O182212" i="1"/>
  <c r="O182213" i="1"/>
  <c r="O182214" i="1"/>
  <c r="O182215" i="1"/>
  <c r="O182216" i="1"/>
  <c r="O182217" i="1"/>
  <c r="O182218" i="1"/>
  <c r="O182219" i="1"/>
  <c r="O182220" i="1"/>
  <c r="O182221" i="1"/>
  <c r="O182222" i="1"/>
  <c r="O182223" i="1"/>
  <c r="O182224" i="1"/>
  <c r="O182225" i="1"/>
  <c r="O182226" i="1"/>
  <c r="O182227" i="1"/>
  <c r="O182228" i="1"/>
  <c r="O182229" i="1"/>
  <c r="O182230" i="1"/>
  <c r="O182231" i="1"/>
  <c r="O182232" i="1"/>
  <c r="O182233" i="1"/>
  <c r="O182234" i="1"/>
  <c r="O182235" i="1"/>
  <c r="O182236" i="1"/>
  <c r="O182237" i="1"/>
  <c r="O182238" i="1"/>
  <c r="O182239" i="1"/>
  <c r="O182240" i="1"/>
  <c r="O182241" i="1"/>
  <c r="O182242" i="1"/>
  <c r="O182243" i="1"/>
  <c r="O182244" i="1"/>
  <c r="O182245" i="1"/>
  <c r="O182246" i="1"/>
  <c r="O182247" i="1"/>
  <c r="O182248" i="1"/>
  <c r="O182249" i="1"/>
  <c r="O182250" i="1"/>
  <c r="O182251" i="1"/>
  <c r="O182252" i="1"/>
  <c r="O182253" i="1"/>
  <c r="O182254" i="1"/>
  <c r="O182255" i="1"/>
  <c r="O182256" i="1"/>
  <c r="O182257" i="1"/>
  <c r="O182258" i="1"/>
  <c r="O182259" i="1"/>
  <c r="O182260" i="1"/>
  <c r="O182261" i="1"/>
  <c r="O182262" i="1"/>
  <c r="O182263" i="1"/>
  <c r="O182264" i="1"/>
  <c r="O182265" i="1"/>
  <c r="O182266" i="1"/>
  <c r="O182267" i="1"/>
  <c r="O182268" i="1"/>
  <c r="O182269" i="1"/>
  <c r="O182270" i="1"/>
  <c r="O182271" i="1"/>
  <c r="O182272" i="1"/>
  <c r="O182273" i="1"/>
  <c r="O182274" i="1"/>
  <c r="O182275" i="1"/>
  <c r="O182276" i="1"/>
  <c r="O182277" i="1"/>
  <c r="O182278" i="1"/>
  <c r="O182279" i="1"/>
  <c r="O182280" i="1"/>
  <c r="O182281" i="1"/>
  <c r="O182282" i="1"/>
  <c r="O182283" i="1"/>
  <c r="O182284" i="1"/>
  <c r="O182285" i="1"/>
  <c r="O182286" i="1"/>
  <c r="O182287" i="1"/>
  <c r="O182288" i="1"/>
  <c r="O182289" i="1"/>
  <c r="O182290" i="1"/>
  <c r="O182291" i="1"/>
  <c r="O182292" i="1"/>
  <c r="O182293" i="1"/>
  <c r="O182294" i="1"/>
  <c r="O182295" i="1"/>
  <c r="O182296" i="1"/>
  <c r="O182297" i="1"/>
  <c r="O182298" i="1"/>
  <c r="O182299" i="1"/>
  <c r="O182300" i="1"/>
  <c r="O182301" i="1"/>
  <c r="O182302" i="1"/>
  <c r="O182303" i="1"/>
  <c r="O182304" i="1"/>
  <c r="O182305" i="1"/>
  <c r="O182306" i="1"/>
  <c r="O182307" i="1"/>
  <c r="O182308" i="1"/>
  <c r="O182309" i="1"/>
  <c r="O182310" i="1"/>
  <c r="O182311" i="1"/>
  <c r="O182312" i="1"/>
  <c r="O182313" i="1"/>
  <c r="O182314" i="1"/>
  <c r="O182315" i="1"/>
  <c r="O182316" i="1"/>
  <c r="O182317" i="1"/>
  <c r="O182318" i="1"/>
  <c r="O182319" i="1"/>
  <c r="O182320" i="1"/>
  <c r="O182321" i="1"/>
  <c r="O182322" i="1"/>
  <c r="O182323" i="1"/>
  <c r="O182324" i="1"/>
  <c r="O182325" i="1"/>
  <c r="O182326" i="1"/>
  <c r="O182327" i="1"/>
  <c r="O182328" i="1"/>
  <c r="O182329" i="1"/>
  <c r="O182330" i="1"/>
  <c r="O182331" i="1"/>
  <c r="O182332" i="1"/>
  <c r="O182333" i="1"/>
  <c r="O182334" i="1"/>
  <c r="O182335" i="1"/>
  <c r="O182336" i="1"/>
  <c r="O182337" i="1"/>
  <c r="O182338" i="1"/>
  <c r="O182339" i="1"/>
  <c r="O182340" i="1"/>
  <c r="O182341" i="1"/>
  <c r="O182342" i="1"/>
  <c r="O182343" i="1"/>
  <c r="O182344" i="1"/>
  <c r="O182345" i="1"/>
  <c r="O182346" i="1"/>
  <c r="O182347" i="1"/>
  <c r="O182348" i="1"/>
  <c r="O182349" i="1"/>
  <c r="O182350" i="1"/>
  <c r="O182351" i="1"/>
  <c r="O182352" i="1"/>
  <c r="O182353" i="1"/>
  <c r="O182354" i="1"/>
  <c r="O182355" i="1"/>
  <c r="O182356" i="1"/>
  <c r="O182357" i="1"/>
  <c r="O182358" i="1"/>
  <c r="O182359" i="1"/>
  <c r="O182360" i="1"/>
  <c r="O182361" i="1"/>
  <c r="O182362" i="1"/>
  <c r="O182363" i="1"/>
  <c r="O182364" i="1"/>
  <c r="O182365" i="1"/>
  <c r="O182366" i="1"/>
  <c r="O182367" i="1"/>
  <c r="O182368" i="1"/>
  <c r="O182369" i="1"/>
  <c r="O182370" i="1"/>
  <c r="O182371" i="1"/>
  <c r="O182372" i="1"/>
  <c r="O182373" i="1"/>
  <c r="O182374" i="1"/>
  <c r="O182375" i="1"/>
  <c r="O182376" i="1"/>
  <c r="O182377" i="1"/>
  <c r="O182378" i="1"/>
  <c r="O182379" i="1"/>
  <c r="O182380" i="1"/>
  <c r="O182381" i="1"/>
  <c r="O182382" i="1"/>
  <c r="O182383" i="1"/>
  <c r="O182384" i="1"/>
  <c r="O182385" i="1"/>
  <c r="O182386" i="1"/>
  <c r="O182387" i="1"/>
  <c r="O182388" i="1"/>
  <c r="O182389" i="1"/>
  <c r="O182390" i="1"/>
  <c r="O182391" i="1"/>
  <c r="O182392" i="1"/>
  <c r="O182393" i="1"/>
  <c r="O182394" i="1"/>
  <c r="O182395" i="1"/>
  <c r="O182396" i="1"/>
  <c r="O182397" i="1"/>
  <c r="O182398" i="1"/>
  <c r="O182399" i="1"/>
  <c r="O182400" i="1"/>
  <c r="O182401" i="1"/>
  <c r="O182402" i="1"/>
  <c r="O182403" i="1"/>
  <c r="O182404" i="1"/>
  <c r="O182405" i="1"/>
  <c r="O182406" i="1"/>
  <c r="O182407" i="1"/>
  <c r="O182408" i="1"/>
  <c r="O182409" i="1"/>
  <c r="O182410" i="1"/>
  <c r="O182411" i="1"/>
  <c r="O182412" i="1"/>
  <c r="O182413" i="1"/>
  <c r="O182414" i="1"/>
  <c r="O182415" i="1"/>
  <c r="O182416" i="1"/>
  <c r="O182417" i="1"/>
  <c r="O182418" i="1"/>
  <c r="O182419" i="1"/>
  <c r="O182420" i="1"/>
  <c r="O182421" i="1"/>
  <c r="O182422" i="1"/>
  <c r="O182423" i="1"/>
  <c r="O182424" i="1"/>
  <c r="O182425" i="1"/>
  <c r="O182426" i="1"/>
  <c r="O182427" i="1"/>
  <c r="O182428" i="1"/>
  <c r="O182429" i="1"/>
  <c r="O182430" i="1"/>
  <c r="O182431" i="1"/>
  <c r="O182432" i="1"/>
  <c r="O182433" i="1"/>
  <c r="O182434" i="1"/>
  <c r="O182435" i="1"/>
  <c r="O182436" i="1"/>
  <c r="O182437" i="1"/>
  <c r="O182438" i="1"/>
  <c r="O182439" i="1"/>
  <c r="O182440" i="1"/>
  <c r="O182441" i="1"/>
  <c r="O182442" i="1"/>
  <c r="O182443" i="1"/>
  <c r="O182444" i="1"/>
  <c r="O182445" i="1"/>
  <c r="O182446" i="1"/>
  <c r="O182447" i="1"/>
  <c r="O182448" i="1"/>
  <c r="O182449" i="1"/>
  <c r="O182450" i="1"/>
  <c r="O182451" i="1"/>
  <c r="O182452" i="1"/>
  <c r="O182453" i="1"/>
  <c r="O182454" i="1"/>
  <c r="O182455" i="1"/>
  <c r="O182456" i="1"/>
  <c r="O182457" i="1"/>
  <c r="O182458" i="1"/>
  <c r="O182459" i="1"/>
  <c r="O182460" i="1"/>
  <c r="O182461" i="1"/>
  <c r="O182462" i="1"/>
  <c r="O182463" i="1"/>
  <c r="O182464" i="1"/>
  <c r="O182465" i="1"/>
  <c r="O182466" i="1"/>
  <c r="O182467" i="1"/>
  <c r="O182468" i="1"/>
  <c r="O182469" i="1"/>
  <c r="O182470" i="1"/>
  <c r="O182471" i="1"/>
  <c r="O182472" i="1"/>
  <c r="O182473" i="1"/>
  <c r="O182474" i="1"/>
  <c r="O182475" i="1"/>
  <c r="O182476" i="1"/>
  <c r="O182477" i="1"/>
  <c r="O182478" i="1"/>
  <c r="O182479" i="1"/>
  <c r="O182480" i="1"/>
  <c r="O182481" i="1"/>
  <c r="O182482" i="1"/>
  <c r="O182483" i="1"/>
  <c r="O182484" i="1"/>
  <c r="O182485" i="1"/>
  <c r="O182486" i="1"/>
  <c r="O182487" i="1"/>
  <c r="O182488" i="1"/>
  <c r="O182489" i="1"/>
  <c r="O182490" i="1"/>
  <c r="O182491" i="1"/>
  <c r="O182492" i="1"/>
  <c r="O182493" i="1"/>
  <c r="O182494" i="1"/>
  <c r="O182495" i="1"/>
  <c r="O182496" i="1"/>
  <c r="O182497" i="1"/>
  <c r="O182498" i="1"/>
  <c r="O182499" i="1"/>
  <c r="O182500" i="1"/>
  <c r="O182501" i="1"/>
  <c r="O182502" i="1"/>
  <c r="O182503" i="1"/>
  <c r="O182504" i="1"/>
  <c r="O182505" i="1"/>
  <c r="O182506" i="1"/>
  <c r="O182507" i="1"/>
  <c r="O182508" i="1"/>
  <c r="O182509" i="1"/>
  <c r="O182510" i="1"/>
  <c r="O182511" i="1"/>
  <c r="O182512" i="1"/>
  <c r="O182513" i="1"/>
  <c r="O182514" i="1"/>
  <c r="O182515" i="1"/>
  <c r="O182516" i="1"/>
  <c r="O182517" i="1"/>
  <c r="O182518" i="1"/>
  <c r="O182519" i="1"/>
  <c r="O182520" i="1"/>
  <c r="O182521" i="1"/>
  <c r="O182522" i="1"/>
  <c r="O182523" i="1"/>
  <c r="O182524" i="1"/>
  <c r="O182525" i="1"/>
  <c r="O182526" i="1"/>
  <c r="O182527" i="1"/>
  <c r="O182528" i="1"/>
  <c r="O182529" i="1"/>
  <c r="O182530" i="1"/>
  <c r="O182531" i="1"/>
  <c r="O182532" i="1"/>
  <c r="O182533" i="1"/>
  <c r="O182534" i="1"/>
  <c r="O182535" i="1"/>
  <c r="O182536" i="1"/>
  <c r="O182537" i="1"/>
  <c r="O182538" i="1"/>
  <c r="O182539" i="1"/>
  <c r="O182540" i="1"/>
  <c r="O182541" i="1"/>
  <c r="O182542" i="1"/>
  <c r="O182543" i="1"/>
  <c r="O182544" i="1"/>
  <c r="O182545" i="1"/>
  <c r="O182546" i="1"/>
  <c r="O182547" i="1"/>
  <c r="O182548" i="1"/>
  <c r="O182549" i="1"/>
  <c r="O182550" i="1"/>
  <c r="O182551" i="1"/>
  <c r="O182552" i="1"/>
  <c r="O182553" i="1"/>
  <c r="O182554" i="1"/>
  <c r="O182555" i="1"/>
  <c r="O182556" i="1"/>
  <c r="O182557" i="1"/>
  <c r="O182558" i="1"/>
  <c r="O182559" i="1"/>
  <c r="O182560" i="1"/>
  <c r="O182561" i="1"/>
  <c r="O182562" i="1"/>
  <c r="O182563" i="1"/>
  <c r="O182564" i="1"/>
  <c r="O182565" i="1"/>
  <c r="O182566" i="1"/>
  <c r="O182567" i="1"/>
  <c r="O182568" i="1"/>
  <c r="O182569" i="1"/>
  <c r="O182570" i="1"/>
  <c r="O182571" i="1"/>
  <c r="O182572" i="1"/>
  <c r="O182573" i="1"/>
  <c r="O182574" i="1"/>
  <c r="O182575" i="1"/>
  <c r="O182576" i="1"/>
  <c r="O182577" i="1"/>
  <c r="O182578" i="1"/>
  <c r="O182579" i="1"/>
  <c r="O182580" i="1"/>
  <c r="O182581" i="1"/>
  <c r="O182582" i="1"/>
  <c r="O182583" i="1"/>
  <c r="O182584" i="1"/>
  <c r="O182585" i="1"/>
  <c r="O182586" i="1"/>
  <c r="O182587" i="1"/>
  <c r="O182588" i="1"/>
  <c r="O182589" i="1"/>
  <c r="O182590" i="1"/>
  <c r="O182591" i="1"/>
  <c r="O182592" i="1"/>
  <c r="O182593" i="1"/>
  <c r="O182594" i="1"/>
  <c r="O182595" i="1"/>
  <c r="O182596" i="1"/>
  <c r="O182597" i="1"/>
  <c r="O182598" i="1"/>
  <c r="O182599" i="1"/>
  <c r="O182600" i="1"/>
  <c r="O182601" i="1"/>
  <c r="O182602" i="1"/>
  <c r="O182603" i="1"/>
  <c r="O182604" i="1"/>
  <c r="O182605" i="1"/>
  <c r="O182606" i="1"/>
  <c r="O182607" i="1"/>
  <c r="O182608" i="1"/>
  <c r="O182609" i="1"/>
  <c r="O182610" i="1"/>
  <c r="O182611" i="1"/>
  <c r="O182612" i="1"/>
  <c r="O182613" i="1"/>
  <c r="O182614" i="1"/>
  <c r="O182615" i="1"/>
  <c r="O182616" i="1"/>
  <c r="O182617" i="1"/>
  <c r="O182618" i="1"/>
  <c r="O182619" i="1"/>
  <c r="O182620" i="1"/>
  <c r="O182621" i="1"/>
  <c r="O182622" i="1"/>
  <c r="O182623" i="1"/>
  <c r="O182624" i="1"/>
  <c r="O182625" i="1"/>
  <c r="O182626" i="1"/>
  <c r="O182627" i="1"/>
  <c r="O182628" i="1"/>
  <c r="O182629" i="1"/>
  <c r="O182630" i="1"/>
  <c r="O182631" i="1"/>
  <c r="O182632" i="1"/>
  <c r="O182633" i="1"/>
  <c r="O182634" i="1"/>
  <c r="O182635" i="1"/>
  <c r="O182636" i="1"/>
  <c r="O182637" i="1"/>
  <c r="O182638" i="1"/>
  <c r="O182639" i="1"/>
  <c r="O182640" i="1"/>
  <c r="O182641" i="1"/>
  <c r="O182642" i="1"/>
  <c r="O182643" i="1"/>
  <c r="O182644" i="1"/>
  <c r="O182645" i="1"/>
  <c r="O182646" i="1"/>
  <c r="O182647" i="1"/>
  <c r="O182648" i="1"/>
  <c r="O182649" i="1"/>
  <c r="O182650" i="1"/>
  <c r="O182651" i="1"/>
  <c r="O182652" i="1"/>
  <c r="O182653" i="1"/>
  <c r="O182654" i="1"/>
  <c r="O182655" i="1"/>
  <c r="O182656" i="1"/>
  <c r="O182657" i="1"/>
  <c r="O182658" i="1"/>
  <c r="O182659" i="1"/>
  <c r="O182660" i="1"/>
  <c r="O182661" i="1"/>
  <c r="O182662" i="1"/>
  <c r="O182663" i="1"/>
  <c r="O182664" i="1"/>
  <c r="O182665" i="1"/>
  <c r="O182666" i="1"/>
  <c r="O182667" i="1"/>
  <c r="O182668" i="1"/>
  <c r="O182669" i="1"/>
  <c r="O182670" i="1"/>
  <c r="O182671" i="1"/>
  <c r="O182672" i="1"/>
  <c r="O182673" i="1"/>
  <c r="O182674" i="1"/>
  <c r="O182675" i="1"/>
  <c r="O182676" i="1"/>
  <c r="O182677" i="1"/>
  <c r="O182678" i="1"/>
  <c r="O182679" i="1"/>
  <c r="O182680" i="1"/>
  <c r="O182681" i="1"/>
  <c r="O182682" i="1"/>
  <c r="O182683" i="1"/>
  <c r="O182684" i="1"/>
  <c r="O182685" i="1"/>
  <c r="O182686" i="1"/>
  <c r="O182687" i="1"/>
  <c r="O182688" i="1"/>
  <c r="O182689" i="1"/>
  <c r="O182690" i="1"/>
  <c r="O182691" i="1"/>
  <c r="O182692" i="1"/>
  <c r="O182693" i="1"/>
  <c r="O182694" i="1"/>
  <c r="O182695" i="1"/>
  <c r="O182696" i="1"/>
  <c r="O182697" i="1"/>
  <c r="O182698" i="1"/>
  <c r="O182699" i="1"/>
  <c r="O182700" i="1"/>
  <c r="O182701" i="1"/>
  <c r="O182702" i="1"/>
  <c r="O182703" i="1"/>
  <c r="O182704" i="1"/>
  <c r="O182705" i="1"/>
  <c r="O182706" i="1"/>
  <c r="O182707" i="1"/>
  <c r="O182708" i="1"/>
  <c r="O182709" i="1"/>
  <c r="O182710" i="1"/>
  <c r="O182711" i="1"/>
  <c r="O182712" i="1"/>
  <c r="O182713" i="1"/>
  <c r="O182714" i="1"/>
  <c r="O182715" i="1"/>
  <c r="O182716" i="1"/>
  <c r="O182717" i="1"/>
  <c r="O182718" i="1"/>
  <c r="O182719" i="1"/>
  <c r="O182720" i="1"/>
  <c r="O182721" i="1"/>
  <c r="O182722" i="1"/>
  <c r="O182723" i="1"/>
  <c r="O182724" i="1"/>
  <c r="O182725" i="1"/>
  <c r="O182726" i="1"/>
  <c r="O182727" i="1"/>
  <c r="O182728" i="1"/>
  <c r="O182729" i="1"/>
  <c r="O182730" i="1"/>
  <c r="O182731" i="1"/>
  <c r="O182732" i="1"/>
  <c r="O182733" i="1"/>
  <c r="O182734" i="1"/>
  <c r="O182735" i="1"/>
  <c r="O182736" i="1"/>
  <c r="O182737" i="1"/>
  <c r="O182738" i="1"/>
  <c r="O182739" i="1"/>
  <c r="O182740" i="1"/>
  <c r="O182741" i="1"/>
  <c r="O182742" i="1"/>
  <c r="O182743" i="1"/>
  <c r="O182744" i="1"/>
  <c r="O182745" i="1"/>
  <c r="O182746" i="1"/>
  <c r="O182747" i="1"/>
  <c r="O182748" i="1"/>
  <c r="O182749" i="1"/>
  <c r="O182750" i="1"/>
  <c r="O182751" i="1"/>
  <c r="O182752" i="1"/>
  <c r="O182753" i="1"/>
  <c r="O182754" i="1"/>
  <c r="O182755" i="1"/>
  <c r="O182756" i="1"/>
  <c r="O182757" i="1"/>
  <c r="O182758" i="1"/>
  <c r="O182759" i="1"/>
  <c r="O182760" i="1"/>
  <c r="O182761" i="1"/>
  <c r="O182762" i="1"/>
  <c r="O182763" i="1"/>
  <c r="O182764" i="1"/>
  <c r="O182765" i="1"/>
  <c r="O182766" i="1"/>
  <c r="O182767" i="1"/>
  <c r="O182768" i="1"/>
  <c r="O182769" i="1"/>
  <c r="O182770" i="1"/>
  <c r="O182771" i="1"/>
  <c r="O182772" i="1"/>
  <c r="O182773" i="1"/>
  <c r="O182774" i="1"/>
  <c r="O182775" i="1"/>
  <c r="O182776" i="1"/>
  <c r="O182777" i="1"/>
  <c r="O182778" i="1"/>
  <c r="O182779" i="1"/>
  <c r="O182780" i="1"/>
  <c r="O182781" i="1"/>
  <c r="O182782" i="1"/>
  <c r="O182783" i="1"/>
  <c r="O182784" i="1"/>
  <c r="O182785" i="1"/>
  <c r="O182786" i="1"/>
  <c r="O182787" i="1"/>
  <c r="O182788" i="1"/>
  <c r="O182789" i="1"/>
  <c r="O182790" i="1"/>
  <c r="O182791" i="1"/>
  <c r="O182792" i="1"/>
  <c r="O182793" i="1"/>
  <c r="O182794" i="1"/>
  <c r="O182795" i="1"/>
  <c r="O182796" i="1"/>
  <c r="O182797" i="1"/>
  <c r="O182798" i="1"/>
  <c r="O182799" i="1"/>
  <c r="O182800" i="1"/>
  <c r="O182801" i="1"/>
  <c r="O182802" i="1"/>
  <c r="O182803" i="1"/>
  <c r="O182804" i="1"/>
  <c r="O182805" i="1"/>
  <c r="O182806" i="1"/>
  <c r="O182807" i="1"/>
  <c r="O182808" i="1"/>
  <c r="O182809" i="1"/>
  <c r="O182810" i="1"/>
  <c r="O182811" i="1"/>
  <c r="O182812" i="1"/>
  <c r="O182813" i="1"/>
  <c r="O182814" i="1"/>
  <c r="O182815" i="1"/>
  <c r="O182816" i="1"/>
  <c r="O182817" i="1"/>
  <c r="O182818" i="1"/>
  <c r="O182819" i="1"/>
  <c r="O182820" i="1"/>
  <c r="O182821" i="1"/>
  <c r="O182822" i="1"/>
  <c r="O182823" i="1"/>
  <c r="O182824" i="1"/>
  <c r="O182825" i="1"/>
  <c r="O182826" i="1"/>
  <c r="O182827" i="1"/>
  <c r="O182828" i="1"/>
  <c r="O182829" i="1"/>
  <c r="O182830" i="1"/>
  <c r="O182831" i="1"/>
  <c r="O182832" i="1"/>
  <c r="O182833" i="1"/>
  <c r="O182834" i="1"/>
  <c r="O182835" i="1"/>
  <c r="O182836" i="1"/>
  <c r="O182837" i="1"/>
  <c r="O182838" i="1"/>
  <c r="O182839" i="1"/>
  <c r="O182840" i="1"/>
  <c r="O182841" i="1"/>
  <c r="O182842" i="1"/>
  <c r="O182843" i="1"/>
  <c r="O182844" i="1"/>
  <c r="O182845" i="1"/>
  <c r="O182846" i="1"/>
  <c r="O182847" i="1"/>
  <c r="O182848" i="1"/>
  <c r="O182849" i="1"/>
  <c r="O182850" i="1"/>
  <c r="O182851" i="1"/>
  <c r="O182852" i="1"/>
  <c r="O182853" i="1"/>
  <c r="O182854" i="1"/>
  <c r="O182855" i="1"/>
  <c r="O182856" i="1"/>
  <c r="O182857" i="1"/>
  <c r="O182858" i="1"/>
  <c r="O182859" i="1"/>
  <c r="O182860" i="1"/>
  <c r="O182861" i="1"/>
  <c r="O182862" i="1"/>
  <c r="O182863" i="1"/>
  <c r="O182864" i="1"/>
  <c r="O182865" i="1"/>
  <c r="O182866" i="1"/>
  <c r="O182867" i="1"/>
  <c r="O182868" i="1"/>
  <c r="O182869" i="1"/>
  <c r="O182870" i="1"/>
  <c r="O182871" i="1"/>
  <c r="O182872" i="1"/>
  <c r="O182873" i="1"/>
  <c r="O182874" i="1"/>
  <c r="O182875" i="1"/>
  <c r="O182876" i="1"/>
  <c r="O182877" i="1"/>
  <c r="O182878" i="1"/>
  <c r="O182879" i="1"/>
  <c r="O182880" i="1"/>
  <c r="O182881" i="1"/>
  <c r="O182882" i="1"/>
  <c r="O182883" i="1"/>
  <c r="O182884" i="1"/>
  <c r="O182885" i="1"/>
  <c r="O182886" i="1"/>
  <c r="O182887" i="1"/>
  <c r="O182888" i="1"/>
  <c r="O182889" i="1"/>
  <c r="O182890" i="1"/>
  <c r="O182891" i="1"/>
  <c r="O182892" i="1"/>
  <c r="O182893" i="1"/>
  <c r="O182894" i="1"/>
  <c r="O182895" i="1"/>
  <c r="O182896" i="1"/>
  <c r="O182897" i="1"/>
  <c r="O182898" i="1"/>
  <c r="O182899" i="1"/>
  <c r="O182900" i="1"/>
  <c r="O182901" i="1"/>
  <c r="O182902" i="1"/>
  <c r="O182903" i="1"/>
  <c r="O182904" i="1"/>
  <c r="O182905" i="1"/>
  <c r="O182906" i="1"/>
  <c r="O182907" i="1"/>
  <c r="O182908" i="1"/>
  <c r="O182909" i="1"/>
  <c r="O182910" i="1"/>
  <c r="O182911" i="1"/>
  <c r="O182912" i="1"/>
  <c r="O182913" i="1"/>
  <c r="O182914" i="1"/>
  <c r="O182915" i="1"/>
  <c r="O182916" i="1"/>
  <c r="O182917" i="1"/>
  <c r="O182918" i="1"/>
  <c r="O182919" i="1"/>
  <c r="O182920" i="1"/>
  <c r="O182921" i="1"/>
  <c r="O182922" i="1"/>
  <c r="O182923" i="1"/>
  <c r="O182924" i="1"/>
  <c r="O182925" i="1"/>
  <c r="O182926" i="1"/>
  <c r="O182927" i="1"/>
  <c r="O182928" i="1"/>
  <c r="O182929" i="1"/>
  <c r="O182930" i="1"/>
  <c r="O182931" i="1"/>
  <c r="O182932" i="1"/>
  <c r="O182933" i="1"/>
  <c r="O182934" i="1"/>
  <c r="O182935" i="1"/>
  <c r="O182936" i="1"/>
  <c r="O182937" i="1"/>
  <c r="O182938" i="1"/>
  <c r="O182939" i="1"/>
  <c r="O182940" i="1"/>
  <c r="O182941" i="1"/>
  <c r="O182942" i="1"/>
  <c r="O182943" i="1"/>
  <c r="O182944" i="1"/>
  <c r="O182945" i="1"/>
  <c r="O182946" i="1"/>
  <c r="O182947" i="1"/>
  <c r="O182948" i="1"/>
  <c r="O182949" i="1"/>
  <c r="O182950" i="1"/>
  <c r="O182951" i="1"/>
  <c r="O182952" i="1"/>
  <c r="O182953" i="1"/>
  <c r="O182954" i="1"/>
  <c r="O182955" i="1"/>
  <c r="O182956" i="1"/>
  <c r="O182957" i="1"/>
  <c r="O182958" i="1"/>
  <c r="O182959" i="1"/>
  <c r="O182960" i="1"/>
  <c r="O182961" i="1"/>
  <c r="O182962" i="1"/>
  <c r="O182963" i="1"/>
  <c r="O182964" i="1"/>
  <c r="O182965" i="1"/>
  <c r="O182966" i="1"/>
  <c r="O182967" i="1"/>
  <c r="O182968" i="1"/>
  <c r="O182969" i="1"/>
  <c r="O182970" i="1"/>
  <c r="O182971" i="1"/>
  <c r="O182972" i="1"/>
  <c r="O182973" i="1"/>
  <c r="O182974" i="1"/>
  <c r="O182975" i="1"/>
  <c r="O182976" i="1"/>
  <c r="O182977" i="1"/>
  <c r="O182978" i="1"/>
  <c r="O182979" i="1"/>
  <c r="O182980" i="1"/>
  <c r="O182981" i="1"/>
  <c r="O182982" i="1"/>
  <c r="O182983" i="1"/>
  <c r="O182984" i="1"/>
  <c r="O182985" i="1"/>
  <c r="O182986" i="1"/>
  <c r="O182987" i="1"/>
  <c r="O182988" i="1"/>
  <c r="O182989" i="1"/>
  <c r="O182990" i="1"/>
  <c r="O182991" i="1"/>
  <c r="O182992" i="1"/>
  <c r="O182993" i="1"/>
  <c r="O182994" i="1"/>
  <c r="O182995" i="1"/>
  <c r="O182996" i="1"/>
  <c r="O182997" i="1"/>
  <c r="O182998" i="1"/>
  <c r="O182999" i="1"/>
  <c r="O183000" i="1"/>
  <c r="O183001" i="1"/>
  <c r="O183002" i="1"/>
  <c r="O183003" i="1"/>
  <c r="O183004" i="1"/>
  <c r="O183005" i="1"/>
  <c r="O183006" i="1"/>
  <c r="O183007" i="1"/>
  <c r="O183008" i="1"/>
  <c r="O183009" i="1"/>
  <c r="O183010" i="1"/>
  <c r="O183011" i="1"/>
  <c r="O183012" i="1"/>
  <c r="O183013" i="1"/>
  <c r="O183014" i="1"/>
  <c r="O183015" i="1"/>
  <c r="O183016" i="1"/>
  <c r="O183017" i="1"/>
  <c r="O183018" i="1"/>
  <c r="O183019" i="1"/>
  <c r="O183020" i="1"/>
  <c r="O183021" i="1"/>
  <c r="O183022" i="1"/>
  <c r="O183023" i="1"/>
  <c r="O183024" i="1"/>
  <c r="O183025" i="1"/>
  <c r="O183026" i="1"/>
  <c r="O183027" i="1"/>
  <c r="O183028" i="1"/>
  <c r="O183029" i="1"/>
  <c r="O183030" i="1"/>
  <c r="O183031" i="1"/>
  <c r="O183032" i="1"/>
  <c r="O183033" i="1"/>
  <c r="O183034" i="1"/>
  <c r="O183035" i="1"/>
  <c r="O183036" i="1"/>
  <c r="O183037" i="1"/>
  <c r="O183038" i="1"/>
  <c r="O183039" i="1"/>
  <c r="O183040" i="1"/>
  <c r="O183041" i="1"/>
  <c r="O183042" i="1"/>
  <c r="O183043" i="1"/>
  <c r="O183044" i="1"/>
  <c r="O183045" i="1"/>
  <c r="O183046" i="1"/>
  <c r="O183047" i="1"/>
  <c r="O183048" i="1"/>
  <c r="O183049" i="1"/>
  <c r="O183050" i="1"/>
  <c r="O183051" i="1"/>
  <c r="O183052" i="1"/>
  <c r="O183053" i="1"/>
  <c r="O183054" i="1"/>
  <c r="O183055" i="1"/>
  <c r="O183056" i="1"/>
  <c r="O183057" i="1"/>
  <c r="O183058" i="1"/>
  <c r="O183059" i="1"/>
  <c r="O183060" i="1"/>
  <c r="O183061" i="1"/>
  <c r="O183062" i="1"/>
  <c r="O183063" i="1"/>
  <c r="O183064" i="1"/>
  <c r="O183065" i="1"/>
  <c r="O183066" i="1"/>
  <c r="O183067" i="1"/>
  <c r="O183068" i="1"/>
  <c r="O183069" i="1"/>
  <c r="O183070" i="1"/>
  <c r="O183071" i="1"/>
  <c r="O183072" i="1"/>
  <c r="O183073" i="1"/>
  <c r="O183074" i="1"/>
  <c r="O183075" i="1"/>
  <c r="O183076" i="1"/>
  <c r="O183077" i="1"/>
  <c r="O183078" i="1"/>
  <c r="O183079" i="1"/>
  <c r="O183080" i="1"/>
  <c r="O183081" i="1"/>
  <c r="O183082" i="1"/>
  <c r="O183083" i="1"/>
  <c r="O183084" i="1"/>
  <c r="O183085" i="1"/>
  <c r="O183086" i="1"/>
  <c r="O183087" i="1"/>
  <c r="O183088" i="1"/>
  <c r="O183089" i="1"/>
  <c r="O183090" i="1"/>
  <c r="O183091" i="1"/>
  <c r="O183092" i="1"/>
  <c r="O183093" i="1"/>
  <c r="O183094" i="1"/>
  <c r="O183095" i="1"/>
  <c r="O183096" i="1"/>
  <c r="O183097" i="1"/>
  <c r="O183098" i="1"/>
  <c r="O183099" i="1"/>
  <c r="O183100" i="1"/>
  <c r="O183101" i="1"/>
  <c r="O183102" i="1"/>
  <c r="O183103" i="1"/>
  <c r="O183104" i="1"/>
  <c r="O183105" i="1"/>
  <c r="O183106" i="1"/>
  <c r="O183107" i="1"/>
  <c r="O183108" i="1"/>
  <c r="O183109" i="1"/>
  <c r="O183110" i="1"/>
  <c r="O183111" i="1"/>
  <c r="O183112" i="1"/>
  <c r="O183113" i="1"/>
  <c r="O183114" i="1"/>
  <c r="O183115" i="1"/>
  <c r="O183116" i="1"/>
  <c r="O183117" i="1"/>
  <c r="O183118" i="1"/>
  <c r="O183119" i="1"/>
  <c r="O183120" i="1"/>
  <c r="O183121" i="1"/>
  <c r="O183122" i="1"/>
  <c r="O183123" i="1"/>
  <c r="O183124" i="1"/>
  <c r="O183125" i="1"/>
  <c r="O183126" i="1"/>
  <c r="O183127" i="1"/>
  <c r="O183128" i="1"/>
  <c r="O183129" i="1"/>
  <c r="O183130" i="1"/>
  <c r="O183131" i="1"/>
  <c r="O183132" i="1"/>
  <c r="O183133" i="1"/>
  <c r="O183134" i="1"/>
  <c r="O183135" i="1"/>
  <c r="O183136" i="1"/>
  <c r="O183137" i="1"/>
  <c r="O183138" i="1"/>
  <c r="O183139" i="1"/>
  <c r="O183140" i="1"/>
  <c r="O183141" i="1"/>
  <c r="O183142" i="1"/>
  <c r="O183143" i="1"/>
  <c r="O183144" i="1"/>
  <c r="O183145" i="1"/>
  <c r="O183146" i="1"/>
  <c r="O183147" i="1"/>
  <c r="O183148" i="1"/>
  <c r="O183149" i="1"/>
  <c r="O183150" i="1"/>
  <c r="O183151" i="1"/>
  <c r="O183152" i="1"/>
  <c r="O183153" i="1"/>
  <c r="O183154" i="1"/>
  <c r="O183155" i="1"/>
  <c r="O183156" i="1"/>
  <c r="O183157" i="1"/>
  <c r="O183158" i="1"/>
  <c r="O183159" i="1"/>
  <c r="O183160" i="1"/>
  <c r="O183161" i="1"/>
  <c r="O183162" i="1"/>
  <c r="O183163" i="1"/>
  <c r="O183164" i="1"/>
  <c r="O183165" i="1"/>
  <c r="O183166" i="1"/>
  <c r="O183167" i="1"/>
  <c r="O183168" i="1"/>
  <c r="O183169" i="1"/>
  <c r="O183170" i="1"/>
  <c r="O183171" i="1"/>
  <c r="O183172" i="1"/>
  <c r="O183173" i="1"/>
  <c r="O183174" i="1"/>
  <c r="O183175" i="1"/>
  <c r="O183176" i="1"/>
  <c r="O183177" i="1"/>
  <c r="O183178" i="1"/>
  <c r="O183179" i="1"/>
  <c r="O183180" i="1"/>
  <c r="O183181" i="1"/>
  <c r="O183182" i="1"/>
  <c r="O183183" i="1"/>
  <c r="O183184" i="1"/>
  <c r="O183185" i="1"/>
  <c r="O183186" i="1"/>
  <c r="O183187" i="1"/>
  <c r="O183188" i="1"/>
  <c r="O183189" i="1"/>
  <c r="O183190" i="1"/>
  <c r="O183191" i="1"/>
  <c r="O183192" i="1"/>
  <c r="O183193" i="1"/>
  <c r="O183194" i="1"/>
  <c r="O183195" i="1"/>
  <c r="O183196" i="1"/>
  <c r="O183197" i="1"/>
  <c r="O183198" i="1"/>
  <c r="O183199" i="1"/>
  <c r="O183200" i="1"/>
  <c r="O183201" i="1"/>
  <c r="O183202" i="1"/>
  <c r="O183203" i="1"/>
  <c r="O183204" i="1"/>
  <c r="O183205" i="1"/>
  <c r="O183206" i="1"/>
  <c r="O183207" i="1"/>
  <c r="O183208" i="1"/>
  <c r="O183209" i="1"/>
  <c r="O183210" i="1"/>
  <c r="O183211" i="1"/>
  <c r="O183212" i="1"/>
  <c r="O183213" i="1"/>
  <c r="O183214" i="1"/>
  <c r="O183215" i="1"/>
  <c r="O183216" i="1"/>
  <c r="O183217" i="1"/>
  <c r="O183218" i="1"/>
  <c r="O183219" i="1"/>
  <c r="O183220" i="1"/>
  <c r="O183221" i="1"/>
  <c r="O183222" i="1"/>
  <c r="O183223" i="1"/>
  <c r="O183224" i="1"/>
  <c r="O183225" i="1"/>
  <c r="O183226" i="1"/>
  <c r="O183227" i="1"/>
  <c r="O183228" i="1"/>
  <c r="O183229" i="1"/>
  <c r="O183230" i="1"/>
  <c r="O183231" i="1"/>
  <c r="O183232" i="1"/>
  <c r="O183233" i="1"/>
  <c r="O183234" i="1"/>
  <c r="O183235" i="1"/>
  <c r="O183236" i="1"/>
  <c r="O183237" i="1"/>
  <c r="O183238" i="1"/>
  <c r="O183239" i="1"/>
  <c r="O183240" i="1"/>
  <c r="O183241" i="1"/>
  <c r="O183242" i="1"/>
  <c r="O183243" i="1"/>
  <c r="O183244" i="1"/>
  <c r="O183245" i="1"/>
  <c r="O183246" i="1"/>
  <c r="O183247" i="1"/>
  <c r="O183248" i="1"/>
  <c r="O183249" i="1"/>
  <c r="O183250" i="1"/>
  <c r="O183251" i="1"/>
  <c r="O183252" i="1"/>
  <c r="O183253" i="1"/>
  <c r="O183254" i="1"/>
  <c r="O183255" i="1"/>
  <c r="O183256" i="1"/>
  <c r="O183257" i="1"/>
  <c r="O183258" i="1"/>
  <c r="O183259" i="1"/>
  <c r="O183260" i="1"/>
  <c r="O183261" i="1"/>
  <c r="O183262" i="1"/>
  <c r="O183263" i="1"/>
  <c r="O183264" i="1"/>
  <c r="O183265" i="1"/>
  <c r="O183266" i="1"/>
  <c r="O183267" i="1"/>
  <c r="O183268" i="1"/>
  <c r="O183269" i="1"/>
  <c r="O183270" i="1"/>
  <c r="O183271" i="1"/>
  <c r="O183272" i="1"/>
  <c r="O183273" i="1"/>
  <c r="O183274" i="1"/>
  <c r="O183275" i="1"/>
  <c r="O183276" i="1"/>
  <c r="O183277" i="1"/>
  <c r="O183278" i="1"/>
  <c r="O183279" i="1"/>
  <c r="O183280" i="1"/>
  <c r="O183281" i="1"/>
  <c r="O183282" i="1"/>
  <c r="O183283" i="1"/>
  <c r="O183284" i="1"/>
  <c r="O183285" i="1"/>
  <c r="O183286" i="1"/>
  <c r="O183287" i="1"/>
  <c r="O183288" i="1"/>
  <c r="O183289" i="1"/>
  <c r="O183290" i="1"/>
  <c r="O183291" i="1"/>
  <c r="O183292" i="1"/>
  <c r="O183293" i="1"/>
  <c r="O183294" i="1"/>
  <c r="O183295" i="1"/>
  <c r="O183296" i="1"/>
  <c r="O183297" i="1"/>
  <c r="O183298" i="1"/>
  <c r="O183299" i="1"/>
  <c r="O183300" i="1"/>
  <c r="O183301" i="1"/>
  <c r="O183302" i="1"/>
  <c r="O183303" i="1"/>
  <c r="O183304" i="1"/>
  <c r="O183305" i="1"/>
  <c r="O183306" i="1"/>
  <c r="O183307" i="1"/>
  <c r="O183308" i="1"/>
  <c r="O183309" i="1"/>
  <c r="O183310" i="1"/>
  <c r="O183311" i="1"/>
  <c r="O183312" i="1"/>
  <c r="O183313" i="1"/>
  <c r="O183314" i="1"/>
  <c r="O183315" i="1"/>
  <c r="O183316" i="1"/>
  <c r="O183317" i="1"/>
  <c r="O183318" i="1"/>
  <c r="O183319" i="1"/>
  <c r="O183320" i="1"/>
  <c r="O183321" i="1"/>
  <c r="O183322" i="1"/>
  <c r="O183323" i="1"/>
  <c r="O183324" i="1"/>
  <c r="O183325" i="1"/>
  <c r="O183326" i="1"/>
  <c r="O183327" i="1"/>
  <c r="O183328" i="1"/>
  <c r="O183329" i="1"/>
  <c r="O183330" i="1"/>
  <c r="O183331" i="1"/>
  <c r="O183332" i="1"/>
  <c r="O183333" i="1"/>
  <c r="O183334" i="1"/>
  <c r="O183335" i="1"/>
  <c r="O183336" i="1"/>
  <c r="O183337" i="1"/>
  <c r="O183338" i="1"/>
  <c r="O183339" i="1"/>
  <c r="O183340" i="1"/>
  <c r="O183341" i="1"/>
  <c r="O183342" i="1"/>
  <c r="O183343" i="1"/>
  <c r="O183344" i="1"/>
  <c r="O183345" i="1"/>
  <c r="O183346" i="1"/>
  <c r="O183347" i="1"/>
  <c r="O183348" i="1"/>
  <c r="O183349" i="1"/>
  <c r="O183350" i="1"/>
  <c r="O183351" i="1"/>
  <c r="O183352" i="1"/>
  <c r="O183353" i="1"/>
  <c r="O183354" i="1"/>
  <c r="O183355" i="1"/>
  <c r="O183356" i="1"/>
  <c r="O183357" i="1"/>
  <c r="O183358" i="1"/>
  <c r="O183359" i="1"/>
  <c r="O183360" i="1"/>
  <c r="O183361" i="1"/>
  <c r="O183362" i="1"/>
  <c r="O183363" i="1"/>
  <c r="O183364" i="1"/>
  <c r="O183365" i="1"/>
  <c r="O183366" i="1"/>
  <c r="O183367" i="1"/>
  <c r="O183368" i="1"/>
  <c r="O183369" i="1"/>
  <c r="O183370" i="1"/>
  <c r="O183371" i="1"/>
  <c r="O183372" i="1"/>
  <c r="O183373" i="1"/>
  <c r="O183374" i="1"/>
  <c r="O183375" i="1"/>
  <c r="O183376" i="1"/>
  <c r="O183377" i="1"/>
  <c r="O183378" i="1"/>
  <c r="O183379" i="1"/>
  <c r="O183380" i="1"/>
  <c r="O183381" i="1"/>
  <c r="O183382" i="1"/>
  <c r="O183383" i="1"/>
  <c r="O183384" i="1"/>
  <c r="O183385" i="1"/>
  <c r="O183386" i="1"/>
  <c r="O183387" i="1"/>
  <c r="O183388" i="1"/>
  <c r="O183389" i="1"/>
  <c r="O183390" i="1"/>
  <c r="O183391" i="1"/>
  <c r="O183392" i="1"/>
  <c r="O183393" i="1"/>
  <c r="O183394" i="1"/>
  <c r="O183395" i="1"/>
  <c r="O183396" i="1"/>
  <c r="O183397" i="1"/>
  <c r="O183398" i="1"/>
  <c r="O183399" i="1"/>
  <c r="O183400" i="1"/>
  <c r="O183401" i="1"/>
  <c r="O183402" i="1"/>
  <c r="O183403" i="1"/>
  <c r="O183404" i="1"/>
  <c r="O183405" i="1"/>
  <c r="O183406" i="1"/>
  <c r="O183407" i="1"/>
  <c r="O183408" i="1"/>
  <c r="O183409" i="1"/>
  <c r="O183410" i="1"/>
  <c r="O183411" i="1"/>
  <c r="O183412" i="1"/>
  <c r="O183413" i="1"/>
  <c r="O183414" i="1"/>
  <c r="O183415" i="1"/>
  <c r="O183416" i="1"/>
  <c r="O183417" i="1"/>
  <c r="O183418" i="1"/>
  <c r="O183419" i="1"/>
  <c r="O183420" i="1"/>
  <c r="O183421" i="1"/>
  <c r="O183422" i="1"/>
  <c r="O183423" i="1"/>
  <c r="O183424" i="1"/>
  <c r="O183425" i="1"/>
  <c r="O183426" i="1"/>
  <c r="O183427" i="1"/>
  <c r="O183428" i="1"/>
  <c r="O183429" i="1"/>
  <c r="O183430" i="1"/>
  <c r="O183431" i="1"/>
  <c r="O183432" i="1"/>
  <c r="O183433" i="1"/>
  <c r="O183434" i="1"/>
  <c r="O183435" i="1"/>
  <c r="O183436" i="1"/>
  <c r="O183437" i="1"/>
  <c r="O183438" i="1"/>
  <c r="O183439" i="1"/>
  <c r="O183440" i="1"/>
  <c r="O183441" i="1"/>
  <c r="O183442" i="1"/>
  <c r="O183443" i="1"/>
  <c r="O183444" i="1"/>
  <c r="O183445" i="1"/>
  <c r="O183446" i="1"/>
  <c r="O183447" i="1"/>
  <c r="O183448" i="1"/>
  <c r="O183449" i="1"/>
  <c r="O183450" i="1"/>
  <c r="O183451" i="1"/>
  <c r="O183452" i="1"/>
  <c r="O183453" i="1"/>
  <c r="O183454" i="1"/>
  <c r="O183455" i="1"/>
  <c r="O183456" i="1"/>
  <c r="O183457" i="1"/>
  <c r="O183458" i="1"/>
  <c r="O183459" i="1"/>
  <c r="O183460" i="1"/>
  <c r="O183461" i="1"/>
  <c r="O183462" i="1"/>
  <c r="O183463" i="1"/>
  <c r="O183464" i="1"/>
  <c r="O183465" i="1"/>
  <c r="O183466" i="1"/>
  <c r="O183467" i="1"/>
  <c r="O183468" i="1"/>
  <c r="O183469" i="1"/>
  <c r="O183470" i="1"/>
  <c r="O183471" i="1"/>
  <c r="O183472" i="1"/>
  <c r="O183473" i="1"/>
  <c r="O183474" i="1"/>
  <c r="O183475" i="1"/>
  <c r="O183476" i="1"/>
  <c r="O183477" i="1"/>
  <c r="O183478" i="1"/>
  <c r="O183479" i="1"/>
  <c r="O183480" i="1"/>
  <c r="O183481" i="1"/>
  <c r="O183482" i="1"/>
  <c r="O183483" i="1"/>
  <c r="O183484" i="1"/>
  <c r="O183485" i="1"/>
  <c r="O183486" i="1"/>
  <c r="O183487" i="1"/>
  <c r="O183488" i="1"/>
  <c r="O183489" i="1"/>
  <c r="O183490" i="1"/>
  <c r="O183491" i="1"/>
  <c r="O183492" i="1"/>
  <c r="O183493" i="1"/>
  <c r="O183494" i="1"/>
  <c r="O183495" i="1"/>
  <c r="O183496" i="1"/>
  <c r="O183497" i="1"/>
  <c r="O183498" i="1"/>
  <c r="O183499" i="1"/>
  <c r="O183500" i="1"/>
  <c r="O183501" i="1"/>
  <c r="O183502" i="1"/>
  <c r="O183503" i="1"/>
  <c r="O183504" i="1"/>
  <c r="O183505" i="1"/>
  <c r="O183506" i="1"/>
  <c r="O183507" i="1"/>
  <c r="O183508" i="1"/>
  <c r="O183509" i="1"/>
  <c r="O183510" i="1"/>
  <c r="O183511" i="1"/>
  <c r="O183512" i="1"/>
  <c r="O183513" i="1"/>
  <c r="O183514" i="1"/>
  <c r="O183515" i="1"/>
  <c r="O183516" i="1"/>
  <c r="O183517" i="1"/>
  <c r="O183518" i="1"/>
  <c r="O183519" i="1"/>
  <c r="O183520" i="1"/>
  <c r="O183521" i="1"/>
  <c r="O183522" i="1"/>
  <c r="O183523" i="1"/>
  <c r="O183524" i="1"/>
  <c r="O183525" i="1"/>
  <c r="O183526" i="1"/>
  <c r="O183527" i="1"/>
  <c r="O183528" i="1"/>
  <c r="O183529" i="1"/>
  <c r="O183530" i="1"/>
  <c r="O183531" i="1"/>
  <c r="O183532" i="1"/>
  <c r="O183533" i="1"/>
  <c r="O183534" i="1"/>
  <c r="O183535" i="1"/>
  <c r="O183536" i="1"/>
  <c r="O183537" i="1"/>
  <c r="O183538" i="1"/>
  <c r="O183539" i="1"/>
  <c r="O183540" i="1"/>
  <c r="O183541" i="1"/>
  <c r="O183542" i="1"/>
  <c r="O183543" i="1"/>
  <c r="O183544" i="1"/>
  <c r="O183545" i="1"/>
  <c r="O183546" i="1"/>
  <c r="O183547" i="1"/>
  <c r="O183548" i="1"/>
  <c r="O183549" i="1"/>
  <c r="O183550" i="1"/>
  <c r="O183551" i="1"/>
  <c r="O183552" i="1"/>
  <c r="O183553" i="1"/>
  <c r="O183554" i="1"/>
  <c r="O183555" i="1"/>
  <c r="O183556" i="1"/>
  <c r="O183557" i="1"/>
  <c r="O183558" i="1"/>
  <c r="O183559" i="1"/>
  <c r="O183560" i="1"/>
  <c r="O183561" i="1"/>
  <c r="O183562" i="1"/>
  <c r="O183563" i="1"/>
  <c r="O183564" i="1"/>
  <c r="O183565" i="1"/>
  <c r="O183566" i="1"/>
  <c r="O183567" i="1"/>
  <c r="O183568" i="1"/>
  <c r="O183569" i="1"/>
  <c r="O183570" i="1"/>
  <c r="O183571" i="1"/>
  <c r="O183572" i="1"/>
  <c r="O183573" i="1"/>
  <c r="O183574" i="1"/>
  <c r="O183575" i="1"/>
  <c r="O183576" i="1"/>
  <c r="O183577" i="1"/>
  <c r="O183578" i="1"/>
  <c r="O183579" i="1"/>
  <c r="O183580" i="1"/>
  <c r="O183581" i="1"/>
  <c r="O183582" i="1"/>
  <c r="O183583" i="1"/>
  <c r="O183584" i="1"/>
  <c r="O183585" i="1"/>
  <c r="O183586" i="1"/>
  <c r="O183587" i="1"/>
  <c r="O183588" i="1"/>
  <c r="O183589" i="1"/>
  <c r="O183590" i="1"/>
  <c r="O183591" i="1"/>
  <c r="O183592" i="1"/>
  <c r="O183593" i="1"/>
  <c r="O183594" i="1"/>
  <c r="O183595" i="1"/>
  <c r="O183596" i="1"/>
  <c r="O183597" i="1"/>
  <c r="O183598" i="1"/>
  <c r="O183599" i="1"/>
  <c r="O183600" i="1"/>
  <c r="O183601" i="1"/>
  <c r="O183602" i="1"/>
  <c r="O183603" i="1"/>
  <c r="O183604" i="1"/>
  <c r="O183605" i="1"/>
  <c r="O183606" i="1"/>
  <c r="O183607" i="1"/>
  <c r="O183608" i="1"/>
  <c r="O183609" i="1"/>
  <c r="O183610" i="1"/>
  <c r="O183611" i="1"/>
  <c r="O183612" i="1"/>
  <c r="O183613" i="1"/>
  <c r="O183614" i="1"/>
  <c r="O183615" i="1"/>
  <c r="O183616" i="1"/>
  <c r="O183617" i="1"/>
  <c r="O183618" i="1"/>
  <c r="O183619" i="1"/>
  <c r="O183620" i="1"/>
  <c r="O183621" i="1"/>
  <c r="O183622" i="1"/>
  <c r="O183623" i="1"/>
  <c r="O183624" i="1"/>
  <c r="O183625" i="1"/>
  <c r="O183626" i="1"/>
  <c r="O183627" i="1"/>
  <c r="O183628" i="1"/>
  <c r="O183629" i="1"/>
  <c r="O183630" i="1"/>
  <c r="O183631" i="1"/>
  <c r="O183632" i="1"/>
  <c r="O183633" i="1"/>
  <c r="O183634" i="1"/>
  <c r="O183635" i="1"/>
  <c r="O183636" i="1"/>
  <c r="O183637" i="1"/>
  <c r="O183638" i="1"/>
  <c r="O183639" i="1"/>
  <c r="O183640" i="1"/>
  <c r="O183641" i="1"/>
  <c r="O183642" i="1"/>
  <c r="O183643" i="1"/>
  <c r="O183644" i="1"/>
  <c r="O183645" i="1"/>
  <c r="O183646" i="1"/>
  <c r="O183647" i="1"/>
  <c r="O183648" i="1"/>
  <c r="O183649" i="1"/>
  <c r="O183650" i="1"/>
  <c r="O183651" i="1"/>
  <c r="O183652" i="1"/>
  <c r="O183653" i="1"/>
  <c r="O183654" i="1"/>
  <c r="O183655" i="1"/>
  <c r="O183656" i="1"/>
  <c r="O183657" i="1"/>
  <c r="O183658" i="1"/>
  <c r="O183659" i="1"/>
  <c r="O183660" i="1"/>
  <c r="O183661" i="1"/>
  <c r="O183662" i="1"/>
  <c r="O183663" i="1"/>
  <c r="O183664" i="1"/>
  <c r="O183665" i="1"/>
  <c r="O183666" i="1"/>
  <c r="O183667" i="1"/>
  <c r="O183668" i="1"/>
  <c r="O183669" i="1"/>
  <c r="O183670" i="1"/>
  <c r="O183671" i="1"/>
  <c r="O183672" i="1"/>
  <c r="O183673" i="1"/>
  <c r="O183674" i="1"/>
  <c r="O183675" i="1"/>
  <c r="O183676" i="1"/>
  <c r="O183677" i="1"/>
  <c r="O183678" i="1"/>
  <c r="O183679" i="1"/>
  <c r="O183680" i="1"/>
  <c r="O183681" i="1"/>
  <c r="O183682" i="1"/>
  <c r="O183683" i="1"/>
  <c r="O183684" i="1"/>
  <c r="O183685" i="1"/>
  <c r="O183686" i="1"/>
  <c r="O183687" i="1"/>
  <c r="O183688" i="1"/>
  <c r="O183689" i="1"/>
  <c r="O183690" i="1"/>
  <c r="O183691" i="1"/>
  <c r="O183692" i="1"/>
  <c r="O183693" i="1"/>
  <c r="O183694" i="1"/>
  <c r="O183695" i="1"/>
  <c r="O183696" i="1"/>
  <c r="O183697" i="1"/>
  <c r="O183698" i="1"/>
  <c r="O183699" i="1"/>
  <c r="O183700" i="1"/>
  <c r="O183701" i="1"/>
  <c r="O183702" i="1"/>
  <c r="O183703" i="1"/>
  <c r="O183704" i="1"/>
  <c r="O183705" i="1"/>
  <c r="O183706" i="1"/>
  <c r="O183707" i="1"/>
  <c r="O183708" i="1"/>
  <c r="O183709" i="1"/>
  <c r="O183710" i="1"/>
  <c r="O183711" i="1"/>
  <c r="O183712" i="1"/>
  <c r="O183713" i="1"/>
  <c r="O183714" i="1"/>
  <c r="O183715" i="1"/>
  <c r="O183716" i="1"/>
  <c r="O183717" i="1"/>
  <c r="O183718" i="1"/>
  <c r="O183719" i="1"/>
  <c r="O183720" i="1"/>
  <c r="O183721" i="1"/>
  <c r="O183722" i="1"/>
  <c r="O183723" i="1"/>
  <c r="O183724" i="1"/>
  <c r="O183725" i="1"/>
  <c r="O183726" i="1"/>
  <c r="O183727" i="1"/>
  <c r="O183728" i="1"/>
  <c r="O183729" i="1"/>
  <c r="O183730" i="1"/>
  <c r="O183731" i="1"/>
  <c r="O183732" i="1"/>
  <c r="O183733" i="1"/>
  <c r="O183734" i="1"/>
  <c r="O183735" i="1"/>
  <c r="O183736" i="1"/>
  <c r="O183737" i="1"/>
  <c r="O183738" i="1"/>
  <c r="O183739" i="1"/>
  <c r="O183740" i="1"/>
  <c r="O183741" i="1"/>
  <c r="O183742" i="1"/>
  <c r="O183743" i="1"/>
  <c r="O183744" i="1"/>
  <c r="O183745" i="1"/>
  <c r="O183746" i="1"/>
  <c r="O183747" i="1"/>
  <c r="O183748" i="1"/>
  <c r="O183749" i="1"/>
  <c r="O183750" i="1"/>
  <c r="O183751" i="1"/>
  <c r="O183752" i="1"/>
  <c r="O183753" i="1"/>
  <c r="O183754" i="1"/>
  <c r="O183755" i="1"/>
  <c r="O183756" i="1"/>
  <c r="O183757" i="1"/>
  <c r="O183758" i="1"/>
  <c r="O183759" i="1"/>
  <c r="O183760" i="1"/>
  <c r="O183761" i="1"/>
  <c r="O183762" i="1"/>
  <c r="O183763" i="1"/>
  <c r="O183764" i="1"/>
  <c r="O183765" i="1"/>
  <c r="O183766" i="1"/>
  <c r="O183767" i="1"/>
  <c r="O183768" i="1"/>
  <c r="O183769" i="1"/>
  <c r="O183770" i="1"/>
  <c r="O183771" i="1"/>
  <c r="O183772" i="1"/>
  <c r="O183773" i="1"/>
  <c r="O183774" i="1"/>
  <c r="O183775" i="1"/>
  <c r="O183776" i="1"/>
  <c r="O183777" i="1"/>
  <c r="O183778" i="1"/>
  <c r="O183779" i="1"/>
  <c r="O183780" i="1"/>
  <c r="O183781" i="1"/>
  <c r="O183782" i="1"/>
  <c r="O183783" i="1"/>
  <c r="O183784" i="1"/>
  <c r="O183785" i="1"/>
  <c r="O183786" i="1"/>
  <c r="O183787" i="1"/>
  <c r="O183788" i="1"/>
  <c r="O183789" i="1"/>
  <c r="O183790" i="1"/>
  <c r="O183791" i="1"/>
  <c r="O183792" i="1"/>
  <c r="O183793" i="1"/>
  <c r="O183794" i="1"/>
  <c r="O183795" i="1"/>
  <c r="O183796" i="1"/>
  <c r="O183797" i="1"/>
  <c r="O183798" i="1"/>
  <c r="O183799" i="1"/>
  <c r="O183800" i="1"/>
  <c r="O183801" i="1"/>
  <c r="O183802" i="1"/>
  <c r="O183803" i="1"/>
  <c r="O183804" i="1"/>
  <c r="O183805" i="1"/>
  <c r="O183806" i="1"/>
  <c r="O183807" i="1"/>
  <c r="O183808" i="1"/>
  <c r="O183809" i="1"/>
  <c r="O183810" i="1"/>
  <c r="O183811" i="1"/>
  <c r="O183812" i="1"/>
  <c r="O183813" i="1"/>
  <c r="O183814" i="1"/>
  <c r="O183815" i="1"/>
  <c r="O183816" i="1"/>
  <c r="O183817" i="1"/>
  <c r="O183818" i="1"/>
  <c r="O183819" i="1"/>
  <c r="O183820" i="1"/>
  <c r="O183821" i="1"/>
  <c r="O183822" i="1"/>
  <c r="O183823" i="1"/>
  <c r="O183824" i="1"/>
  <c r="O183825" i="1"/>
  <c r="O183826" i="1"/>
  <c r="O183827" i="1"/>
  <c r="O183828" i="1"/>
  <c r="O183829" i="1"/>
  <c r="O183830" i="1"/>
  <c r="O183831" i="1"/>
  <c r="O183832" i="1"/>
  <c r="O183833" i="1"/>
  <c r="O183834" i="1"/>
  <c r="O183835" i="1"/>
  <c r="O183836" i="1"/>
  <c r="O183837" i="1"/>
  <c r="O183838" i="1"/>
  <c r="O183839" i="1"/>
  <c r="O183840" i="1"/>
  <c r="O183841" i="1"/>
  <c r="O183842" i="1"/>
  <c r="O183843" i="1"/>
  <c r="O183844" i="1"/>
  <c r="O183845" i="1"/>
  <c r="O183846" i="1"/>
  <c r="O183847" i="1"/>
  <c r="O183848" i="1"/>
  <c r="O183849" i="1"/>
  <c r="O183850" i="1"/>
  <c r="O183851" i="1"/>
  <c r="O183852" i="1"/>
  <c r="O183853" i="1"/>
  <c r="O183854" i="1"/>
  <c r="O183855" i="1"/>
  <c r="O183856" i="1"/>
  <c r="O183857" i="1"/>
  <c r="O183858" i="1"/>
  <c r="O183859" i="1"/>
  <c r="O183860" i="1"/>
  <c r="O183861" i="1"/>
  <c r="O183862" i="1"/>
  <c r="O183863" i="1"/>
  <c r="O183864" i="1"/>
  <c r="O183865" i="1"/>
  <c r="O183866" i="1"/>
  <c r="O183867" i="1"/>
  <c r="O183868" i="1"/>
  <c r="O183869" i="1"/>
  <c r="O183870" i="1"/>
  <c r="O183871" i="1"/>
  <c r="O183872" i="1"/>
  <c r="O183873" i="1"/>
  <c r="O183874" i="1"/>
  <c r="O183875" i="1"/>
  <c r="O183876" i="1"/>
  <c r="O183877" i="1"/>
  <c r="O183878" i="1"/>
  <c r="O183879" i="1"/>
  <c r="O183880" i="1"/>
  <c r="O183881" i="1"/>
  <c r="O183882" i="1"/>
  <c r="O183883" i="1"/>
  <c r="O183884" i="1"/>
  <c r="O183885" i="1"/>
  <c r="O183886" i="1"/>
  <c r="O183887" i="1"/>
  <c r="O183888" i="1"/>
  <c r="O183889" i="1"/>
  <c r="O183890" i="1"/>
  <c r="O183891" i="1"/>
  <c r="O183892" i="1"/>
  <c r="O183893" i="1"/>
  <c r="O183894" i="1"/>
  <c r="O183895" i="1"/>
  <c r="O183896" i="1"/>
  <c r="O183897" i="1"/>
  <c r="O183898" i="1"/>
  <c r="O183899" i="1"/>
  <c r="O183900" i="1"/>
  <c r="O183901" i="1"/>
  <c r="O183902" i="1"/>
  <c r="O183903" i="1"/>
  <c r="O183904" i="1"/>
  <c r="O183905" i="1"/>
  <c r="O183906" i="1"/>
  <c r="O183907" i="1"/>
  <c r="O183908" i="1"/>
  <c r="O183909" i="1"/>
  <c r="O183910" i="1"/>
  <c r="O183911" i="1"/>
  <c r="O183912" i="1"/>
  <c r="O183913" i="1"/>
  <c r="O183914" i="1"/>
  <c r="O183915" i="1"/>
  <c r="O183916" i="1"/>
  <c r="O183917" i="1"/>
  <c r="O183918" i="1"/>
  <c r="O183919" i="1"/>
  <c r="O183920" i="1"/>
  <c r="O183921" i="1"/>
  <c r="O183922" i="1"/>
  <c r="O183923" i="1"/>
  <c r="O183924" i="1"/>
  <c r="O183925" i="1"/>
  <c r="O183926" i="1"/>
  <c r="O183927" i="1"/>
  <c r="O183928" i="1"/>
  <c r="O183929" i="1"/>
  <c r="O183930" i="1"/>
  <c r="O183931" i="1"/>
  <c r="O183932" i="1"/>
  <c r="O183933" i="1"/>
  <c r="O183934" i="1"/>
  <c r="O183935" i="1"/>
  <c r="O183936" i="1"/>
  <c r="O183937" i="1"/>
  <c r="O183938" i="1"/>
  <c r="O183939" i="1"/>
  <c r="O183940" i="1"/>
  <c r="O183941" i="1"/>
  <c r="O183942" i="1"/>
  <c r="O183943" i="1"/>
  <c r="O183944" i="1"/>
  <c r="O183945" i="1"/>
  <c r="O183946" i="1"/>
  <c r="O183947" i="1"/>
  <c r="O183948" i="1"/>
  <c r="O183949" i="1"/>
  <c r="O183950" i="1"/>
  <c r="O183951" i="1"/>
  <c r="O183952" i="1"/>
  <c r="O183953" i="1"/>
  <c r="O183954" i="1"/>
  <c r="O183955" i="1"/>
  <c r="O183956" i="1"/>
  <c r="O183957" i="1"/>
  <c r="O183958" i="1"/>
  <c r="O183959" i="1"/>
  <c r="O183960" i="1"/>
  <c r="O183961" i="1"/>
  <c r="O183962" i="1"/>
  <c r="O183963" i="1"/>
  <c r="O183964" i="1"/>
  <c r="O183965" i="1"/>
  <c r="O183966" i="1"/>
  <c r="O183967" i="1"/>
  <c r="O183968" i="1"/>
  <c r="O183969" i="1"/>
  <c r="O183970" i="1"/>
  <c r="O183971" i="1"/>
  <c r="O183972" i="1"/>
  <c r="O183973" i="1"/>
  <c r="O183974" i="1"/>
  <c r="O183975" i="1"/>
  <c r="O183976" i="1"/>
  <c r="O183977" i="1"/>
  <c r="O183978" i="1"/>
  <c r="O183979" i="1"/>
  <c r="O183980" i="1"/>
  <c r="O183981" i="1"/>
  <c r="O183982" i="1"/>
  <c r="O183983" i="1"/>
  <c r="O183984" i="1"/>
  <c r="O183985" i="1"/>
  <c r="O183986" i="1"/>
  <c r="O183987" i="1"/>
  <c r="O183988" i="1"/>
  <c r="O183989" i="1"/>
  <c r="O183990" i="1"/>
  <c r="O183991" i="1"/>
  <c r="O183992" i="1"/>
  <c r="O183993" i="1"/>
  <c r="O183994" i="1"/>
  <c r="O183995" i="1"/>
  <c r="O183996" i="1"/>
  <c r="O183997" i="1"/>
  <c r="O183998" i="1"/>
  <c r="O183999" i="1"/>
  <c r="O184000" i="1"/>
  <c r="O184001" i="1"/>
  <c r="O184002" i="1"/>
  <c r="O184003" i="1"/>
  <c r="O184004" i="1"/>
  <c r="O184005" i="1"/>
  <c r="O184006" i="1"/>
  <c r="O184007" i="1"/>
  <c r="O184008" i="1"/>
  <c r="O184009" i="1"/>
  <c r="O184010" i="1"/>
  <c r="O184011" i="1"/>
  <c r="O184012" i="1"/>
  <c r="O184013" i="1"/>
  <c r="O184014" i="1"/>
  <c r="O184015" i="1"/>
  <c r="O184016" i="1"/>
  <c r="O184017" i="1"/>
  <c r="O184018" i="1"/>
  <c r="O184019" i="1"/>
  <c r="O184020" i="1"/>
  <c r="O184021" i="1"/>
  <c r="O184022" i="1"/>
  <c r="O184023" i="1"/>
  <c r="O184024" i="1"/>
  <c r="O184025" i="1"/>
  <c r="O184026" i="1"/>
  <c r="O184027" i="1"/>
  <c r="O184028" i="1"/>
  <c r="O184029" i="1"/>
  <c r="O184030" i="1"/>
  <c r="O184031" i="1"/>
  <c r="O184032" i="1"/>
  <c r="O184033" i="1"/>
  <c r="O184034" i="1"/>
  <c r="O184035" i="1"/>
  <c r="O184036" i="1"/>
  <c r="O184037" i="1"/>
  <c r="O184038" i="1"/>
  <c r="O184039" i="1"/>
  <c r="O184040" i="1"/>
  <c r="O184041" i="1"/>
  <c r="O184042" i="1"/>
  <c r="O184043" i="1"/>
  <c r="O184044" i="1"/>
  <c r="O184045" i="1"/>
  <c r="O184046" i="1"/>
  <c r="O184047" i="1"/>
  <c r="O184048" i="1"/>
  <c r="O184049" i="1"/>
  <c r="O184050" i="1"/>
  <c r="O184051" i="1"/>
  <c r="O184052" i="1"/>
  <c r="O184053" i="1"/>
  <c r="O184054" i="1"/>
  <c r="O184055" i="1"/>
  <c r="O184056" i="1"/>
  <c r="O184057" i="1"/>
  <c r="O184058" i="1"/>
  <c r="O184059" i="1"/>
  <c r="O184060" i="1"/>
  <c r="O184061" i="1"/>
  <c r="O184062" i="1"/>
  <c r="O184063" i="1"/>
  <c r="O184064" i="1"/>
  <c r="O184065" i="1"/>
  <c r="O184066" i="1"/>
  <c r="O184067" i="1"/>
  <c r="O184068" i="1"/>
  <c r="O184069" i="1"/>
  <c r="O184070" i="1"/>
  <c r="O184071" i="1"/>
  <c r="O184072" i="1"/>
  <c r="O184073" i="1"/>
  <c r="O184074" i="1"/>
  <c r="O184075" i="1"/>
  <c r="O184076" i="1"/>
  <c r="O184077" i="1"/>
  <c r="O184078" i="1"/>
  <c r="O184079" i="1"/>
  <c r="O184080" i="1"/>
  <c r="O184081" i="1"/>
  <c r="O184082" i="1"/>
  <c r="O184083" i="1"/>
  <c r="O184084" i="1"/>
  <c r="O184085" i="1"/>
  <c r="O184086" i="1"/>
  <c r="O184087" i="1"/>
  <c r="O184088" i="1"/>
  <c r="O184089" i="1"/>
  <c r="O184090" i="1"/>
  <c r="O184091" i="1"/>
  <c r="O184092" i="1"/>
  <c r="O184093" i="1"/>
  <c r="O184094" i="1"/>
  <c r="O184095" i="1"/>
  <c r="O184096" i="1"/>
  <c r="O184097" i="1"/>
  <c r="O184098" i="1"/>
  <c r="O184099" i="1"/>
  <c r="O184100" i="1"/>
  <c r="O184101" i="1"/>
  <c r="O184102" i="1"/>
  <c r="O184103" i="1"/>
  <c r="O184104" i="1"/>
  <c r="O184105" i="1"/>
  <c r="O184106" i="1"/>
  <c r="O184107" i="1"/>
  <c r="O184108" i="1"/>
  <c r="O184109" i="1"/>
  <c r="O184110" i="1"/>
  <c r="O184111" i="1"/>
  <c r="O184112" i="1"/>
  <c r="O184113" i="1"/>
  <c r="O184114" i="1"/>
  <c r="O184115" i="1"/>
  <c r="O184116" i="1"/>
  <c r="O184117" i="1"/>
  <c r="O184118" i="1"/>
  <c r="O184119" i="1"/>
  <c r="O184120" i="1"/>
  <c r="O184121" i="1"/>
  <c r="O184122" i="1"/>
  <c r="O184123" i="1"/>
  <c r="O184124" i="1"/>
  <c r="O184125" i="1"/>
  <c r="O184126" i="1"/>
  <c r="O184127" i="1"/>
  <c r="O184128" i="1"/>
  <c r="O184129" i="1"/>
  <c r="O184130" i="1"/>
  <c r="O184131" i="1"/>
  <c r="O184132" i="1"/>
  <c r="O184133" i="1"/>
  <c r="O184134" i="1"/>
  <c r="O184135" i="1"/>
  <c r="O184136" i="1"/>
  <c r="O184137" i="1"/>
  <c r="O184138" i="1"/>
  <c r="O184139" i="1"/>
  <c r="O184140" i="1"/>
  <c r="O184141" i="1"/>
  <c r="O184142" i="1"/>
  <c r="O184143" i="1"/>
  <c r="O184144" i="1"/>
  <c r="O184145" i="1"/>
  <c r="O184146" i="1"/>
  <c r="O184147" i="1"/>
  <c r="O184148" i="1"/>
  <c r="O184149" i="1"/>
  <c r="O184150" i="1"/>
  <c r="O184151" i="1"/>
  <c r="O184152" i="1"/>
  <c r="O184153" i="1"/>
  <c r="O184154" i="1"/>
  <c r="O184155" i="1"/>
  <c r="O184156" i="1"/>
  <c r="O184157" i="1"/>
  <c r="O184158" i="1"/>
  <c r="O184159" i="1"/>
  <c r="O184160" i="1"/>
  <c r="O184161" i="1"/>
  <c r="O184162" i="1"/>
  <c r="O184163" i="1"/>
  <c r="O184164" i="1"/>
  <c r="O184165" i="1"/>
  <c r="O184166" i="1"/>
  <c r="O184167" i="1"/>
  <c r="O184168" i="1"/>
  <c r="O184169" i="1"/>
  <c r="O184170" i="1"/>
  <c r="O184171" i="1"/>
  <c r="O184172" i="1"/>
  <c r="O184173" i="1"/>
  <c r="O184174" i="1"/>
  <c r="O184175" i="1"/>
  <c r="O184176" i="1"/>
  <c r="O184177" i="1"/>
  <c r="O184178" i="1"/>
  <c r="O184179" i="1"/>
  <c r="O184180" i="1"/>
  <c r="O184181" i="1"/>
  <c r="O184182" i="1"/>
  <c r="O184183" i="1"/>
  <c r="O184184" i="1"/>
  <c r="O184185" i="1"/>
  <c r="O184186" i="1"/>
  <c r="O184187" i="1"/>
  <c r="O184188" i="1"/>
  <c r="O184189" i="1"/>
  <c r="O184190" i="1"/>
  <c r="O184191" i="1"/>
  <c r="O184192" i="1"/>
  <c r="O184193" i="1"/>
  <c r="O184194" i="1"/>
  <c r="O184195" i="1"/>
  <c r="O184196" i="1"/>
  <c r="O184197" i="1"/>
  <c r="O184198" i="1"/>
  <c r="O184199" i="1"/>
  <c r="O184200" i="1"/>
  <c r="O184201" i="1"/>
  <c r="O184202" i="1"/>
  <c r="O184203" i="1"/>
  <c r="O184204" i="1"/>
  <c r="O184205" i="1"/>
  <c r="O184206" i="1"/>
  <c r="O184207" i="1"/>
  <c r="O184208" i="1"/>
  <c r="O184209" i="1"/>
  <c r="O184210" i="1"/>
  <c r="O184211" i="1"/>
  <c r="O184212" i="1"/>
  <c r="O184213" i="1"/>
  <c r="O184214" i="1"/>
  <c r="O184215" i="1"/>
  <c r="O184216" i="1"/>
  <c r="O184217" i="1"/>
  <c r="O184218" i="1"/>
  <c r="O184219" i="1"/>
  <c r="O184220" i="1"/>
  <c r="O184221" i="1"/>
  <c r="O184222" i="1"/>
  <c r="O184223" i="1"/>
  <c r="O184224" i="1"/>
  <c r="O184225" i="1"/>
  <c r="O184226" i="1"/>
  <c r="O184227" i="1"/>
  <c r="O184228" i="1"/>
  <c r="O184229" i="1"/>
  <c r="O184230" i="1"/>
  <c r="O184231" i="1"/>
  <c r="O184232" i="1"/>
  <c r="O184233" i="1"/>
  <c r="O184234" i="1"/>
  <c r="O184235" i="1"/>
  <c r="O184236" i="1"/>
  <c r="O184237" i="1"/>
  <c r="O184238" i="1"/>
  <c r="O184239" i="1"/>
  <c r="O184240" i="1"/>
  <c r="O184241" i="1"/>
  <c r="O184242" i="1"/>
  <c r="O184243" i="1"/>
  <c r="O184244" i="1"/>
  <c r="O184245" i="1"/>
  <c r="O184246" i="1"/>
  <c r="O184247" i="1"/>
  <c r="O184248" i="1"/>
  <c r="O184249" i="1"/>
  <c r="O184250" i="1"/>
  <c r="O184251" i="1"/>
  <c r="O184252" i="1"/>
  <c r="O184253" i="1"/>
  <c r="O184254" i="1"/>
  <c r="O184255" i="1"/>
  <c r="O184256" i="1"/>
  <c r="O184257" i="1"/>
  <c r="O184258" i="1"/>
  <c r="O184259" i="1"/>
  <c r="O184260" i="1"/>
  <c r="O184261" i="1"/>
  <c r="O184262" i="1"/>
  <c r="O184263" i="1"/>
  <c r="O184264" i="1"/>
  <c r="O184265" i="1"/>
  <c r="O184266" i="1"/>
  <c r="O184267" i="1"/>
  <c r="O184268" i="1"/>
  <c r="O184269" i="1"/>
  <c r="O184270" i="1"/>
  <c r="O184271" i="1"/>
  <c r="O184272" i="1"/>
  <c r="O184273" i="1"/>
  <c r="O184274" i="1"/>
  <c r="O184275" i="1"/>
  <c r="O184276" i="1"/>
  <c r="O184277" i="1"/>
  <c r="O184278" i="1"/>
  <c r="O184279" i="1"/>
  <c r="O184280" i="1"/>
  <c r="O184281" i="1"/>
  <c r="O184282" i="1"/>
  <c r="O184283" i="1"/>
  <c r="O184284" i="1"/>
  <c r="O184285" i="1"/>
  <c r="O184286" i="1"/>
  <c r="O184287" i="1"/>
  <c r="O184288" i="1"/>
  <c r="O184289" i="1"/>
  <c r="O184290" i="1"/>
  <c r="O184291" i="1"/>
  <c r="O184292" i="1"/>
  <c r="O184293" i="1"/>
  <c r="O184294" i="1"/>
  <c r="O184295" i="1"/>
  <c r="O184296" i="1"/>
  <c r="O184297" i="1"/>
  <c r="O184298" i="1"/>
  <c r="O184299" i="1"/>
  <c r="O184300" i="1"/>
  <c r="O184301" i="1"/>
  <c r="O184302" i="1"/>
  <c r="O184303" i="1"/>
  <c r="O184304" i="1"/>
  <c r="O184305" i="1"/>
  <c r="O184306" i="1"/>
  <c r="O184307" i="1"/>
  <c r="O184308" i="1"/>
  <c r="O184309" i="1"/>
  <c r="O184310" i="1"/>
  <c r="O184311" i="1"/>
  <c r="O184312" i="1"/>
  <c r="O184313" i="1"/>
  <c r="O184314" i="1"/>
  <c r="O184315" i="1"/>
  <c r="O184316" i="1"/>
  <c r="O184317" i="1"/>
  <c r="O184318" i="1"/>
  <c r="O184319" i="1"/>
  <c r="O184320" i="1"/>
  <c r="O184321" i="1"/>
  <c r="O184322" i="1"/>
  <c r="O184323" i="1"/>
  <c r="O184324" i="1"/>
  <c r="O184325" i="1"/>
  <c r="O184326" i="1"/>
  <c r="O184327" i="1"/>
  <c r="O184328" i="1"/>
  <c r="O184329" i="1"/>
  <c r="O184330" i="1"/>
  <c r="O184331" i="1"/>
  <c r="O184332" i="1"/>
  <c r="O184333" i="1"/>
  <c r="O184334" i="1"/>
  <c r="O184335" i="1"/>
  <c r="O184336" i="1"/>
  <c r="O184337" i="1"/>
  <c r="O184338" i="1"/>
  <c r="O184339" i="1"/>
  <c r="O184340" i="1"/>
  <c r="O184341" i="1"/>
  <c r="O184342" i="1"/>
  <c r="O184343" i="1"/>
  <c r="O184344" i="1"/>
  <c r="O184345" i="1"/>
  <c r="O184346" i="1"/>
  <c r="O184347" i="1"/>
  <c r="O184348" i="1"/>
  <c r="O184349" i="1"/>
  <c r="O184350" i="1"/>
  <c r="O184351" i="1"/>
  <c r="O184352" i="1"/>
  <c r="O184353" i="1"/>
  <c r="O184354" i="1"/>
  <c r="O184355" i="1"/>
  <c r="O184356" i="1"/>
  <c r="O184357" i="1"/>
  <c r="O184358" i="1"/>
  <c r="O184359" i="1"/>
  <c r="O184360" i="1"/>
  <c r="O184361" i="1"/>
  <c r="O184362" i="1"/>
  <c r="O184363" i="1"/>
  <c r="O184364" i="1"/>
  <c r="O184365" i="1"/>
  <c r="O184366" i="1"/>
  <c r="O184367" i="1"/>
  <c r="O184368" i="1"/>
  <c r="O184369" i="1"/>
  <c r="O184370" i="1"/>
  <c r="O184371" i="1"/>
  <c r="O184372" i="1"/>
  <c r="O184373" i="1"/>
  <c r="O184374" i="1"/>
  <c r="O184375" i="1"/>
  <c r="O184376" i="1"/>
  <c r="O184377" i="1"/>
  <c r="O184378" i="1"/>
  <c r="O184379" i="1"/>
  <c r="O184380" i="1"/>
  <c r="O184381" i="1"/>
  <c r="O184382" i="1"/>
  <c r="O184383" i="1"/>
  <c r="O184384" i="1"/>
  <c r="O184385" i="1"/>
  <c r="O184386" i="1"/>
  <c r="O184387" i="1"/>
  <c r="O184388" i="1"/>
  <c r="O184389" i="1"/>
  <c r="O184390" i="1"/>
  <c r="O184391" i="1"/>
  <c r="O184392" i="1"/>
  <c r="O184393" i="1"/>
  <c r="O184394" i="1"/>
  <c r="O184395" i="1"/>
  <c r="O184396" i="1"/>
  <c r="O184397" i="1"/>
  <c r="O184398" i="1"/>
  <c r="O184399" i="1"/>
  <c r="O184400" i="1"/>
  <c r="O184401" i="1"/>
  <c r="O184402" i="1"/>
  <c r="O184403" i="1"/>
  <c r="O184404" i="1"/>
  <c r="O184405" i="1"/>
  <c r="O184406" i="1"/>
  <c r="O184407" i="1"/>
  <c r="O184408" i="1"/>
  <c r="O184409" i="1"/>
  <c r="O184410" i="1"/>
  <c r="O184411" i="1"/>
  <c r="O184412" i="1"/>
  <c r="O184413" i="1"/>
  <c r="O184414" i="1"/>
  <c r="O184415" i="1"/>
  <c r="O184416" i="1"/>
  <c r="O184417" i="1"/>
  <c r="O184418" i="1"/>
  <c r="O184419" i="1"/>
  <c r="O184420" i="1"/>
  <c r="O184421" i="1"/>
  <c r="O184422" i="1"/>
  <c r="O184423" i="1"/>
  <c r="O184424" i="1"/>
  <c r="O184425" i="1"/>
  <c r="O184426" i="1"/>
  <c r="O184427" i="1"/>
  <c r="O184428" i="1"/>
  <c r="O184429" i="1"/>
  <c r="O184430" i="1"/>
  <c r="O184431" i="1"/>
  <c r="O184432" i="1"/>
  <c r="O184433" i="1"/>
  <c r="O184434" i="1"/>
  <c r="O184435" i="1"/>
  <c r="O184436" i="1"/>
  <c r="O184437" i="1"/>
  <c r="O184438" i="1"/>
  <c r="O184439" i="1"/>
  <c r="O184440" i="1"/>
  <c r="O184441" i="1"/>
  <c r="O184442" i="1"/>
  <c r="O184443" i="1"/>
  <c r="O184444" i="1"/>
  <c r="O184445" i="1"/>
  <c r="O184446" i="1"/>
  <c r="O184447" i="1"/>
  <c r="O184448" i="1"/>
  <c r="O184449" i="1"/>
  <c r="O184450" i="1"/>
  <c r="O184451" i="1"/>
  <c r="O184452" i="1"/>
  <c r="O184453" i="1"/>
  <c r="O184454" i="1"/>
  <c r="O184455" i="1"/>
  <c r="O184456" i="1"/>
  <c r="O184457" i="1"/>
  <c r="O184458" i="1"/>
  <c r="O184459" i="1"/>
  <c r="O184460" i="1"/>
  <c r="O184461" i="1"/>
  <c r="O184462" i="1"/>
  <c r="O184463" i="1"/>
  <c r="O184464" i="1"/>
  <c r="O184465" i="1"/>
  <c r="O184466" i="1"/>
  <c r="O184467" i="1"/>
  <c r="O184468" i="1"/>
  <c r="O184469" i="1"/>
  <c r="O184470" i="1"/>
  <c r="O184471" i="1"/>
  <c r="O184472" i="1"/>
  <c r="O184473" i="1"/>
  <c r="O184474" i="1"/>
  <c r="O184475" i="1"/>
  <c r="O184476" i="1"/>
  <c r="O184477" i="1"/>
  <c r="O184478" i="1"/>
  <c r="O184479" i="1"/>
  <c r="O184480" i="1"/>
  <c r="O184481" i="1"/>
  <c r="O184482" i="1"/>
  <c r="O184483" i="1"/>
  <c r="O184484" i="1"/>
  <c r="O184485" i="1"/>
  <c r="O184486" i="1"/>
  <c r="O184487" i="1"/>
  <c r="O184488" i="1"/>
  <c r="O184489" i="1"/>
  <c r="O184490" i="1"/>
  <c r="O184491" i="1"/>
  <c r="O184492" i="1"/>
  <c r="O184493" i="1"/>
  <c r="O184494" i="1"/>
  <c r="O184495" i="1"/>
  <c r="O184496" i="1"/>
  <c r="O184497" i="1"/>
  <c r="O184498" i="1"/>
  <c r="O184499" i="1"/>
  <c r="O184500" i="1"/>
  <c r="O184501" i="1"/>
  <c r="O184502" i="1"/>
  <c r="O184503" i="1"/>
  <c r="O184504" i="1"/>
  <c r="O184505" i="1"/>
  <c r="O184506" i="1"/>
  <c r="O184507" i="1"/>
  <c r="O184508" i="1"/>
  <c r="O184509" i="1"/>
  <c r="O184510" i="1"/>
  <c r="O184511" i="1"/>
  <c r="O184512" i="1"/>
  <c r="O184513" i="1"/>
  <c r="O184514" i="1"/>
  <c r="O184515" i="1"/>
  <c r="O184516" i="1"/>
  <c r="O184517" i="1"/>
  <c r="O184518" i="1"/>
  <c r="O184519" i="1"/>
  <c r="O184520" i="1"/>
  <c r="O184521" i="1"/>
  <c r="O184522" i="1"/>
  <c r="O184523" i="1"/>
  <c r="O184524" i="1"/>
  <c r="O184525" i="1"/>
  <c r="O184526" i="1"/>
  <c r="O184527" i="1"/>
  <c r="O184528" i="1"/>
  <c r="O184529" i="1"/>
  <c r="O184530" i="1"/>
  <c r="O184531" i="1"/>
  <c r="O184532" i="1"/>
  <c r="O184533" i="1"/>
  <c r="O184534" i="1"/>
  <c r="O184535" i="1"/>
  <c r="O184536" i="1"/>
  <c r="O184537" i="1"/>
  <c r="O184538" i="1"/>
  <c r="O184539" i="1"/>
  <c r="O184540" i="1"/>
  <c r="O184541" i="1"/>
  <c r="O184542" i="1"/>
  <c r="O184543" i="1"/>
  <c r="O184544" i="1"/>
  <c r="O184545" i="1"/>
  <c r="O184546" i="1"/>
  <c r="O184547" i="1"/>
  <c r="O184548" i="1"/>
  <c r="O184549" i="1"/>
  <c r="O184550" i="1"/>
  <c r="O184551" i="1"/>
  <c r="O184552" i="1"/>
  <c r="O184553" i="1"/>
  <c r="O184554" i="1"/>
  <c r="O184555" i="1"/>
  <c r="O184556" i="1"/>
  <c r="O184557" i="1"/>
  <c r="O184558" i="1"/>
  <c r="O184559" i="1"/>
  <c r="O184560" i="1"/>
  <c r="O184561" i="1"/>
  <c r="O184562" i="1"/>
  <c r="O184563" i="1"/>
  <c r="O184564" i="1"/>
  <c r="O184565" i="1"/>
  <c r="O184566" i="1"/>
  <c r="O184567" i="1"/>
  <c r="O184568" i="1"/>
  <c r="O184569" i="1"/>
  <c r="O184570" i="1"/>
  <c r="O184571" i="1"/>
  <c r="O184572" i="1"/>
  <c r="O184573" i="1"/>
  <c r="O184574" i="1"/>
  <c r="O184575" i="1"/>
  <c r="O184576" i="1"/>
  <c r="O184577" i="1"/>
  <c r="O184578" i="1"/>
  <c r="O184579" i="1"/>
  <c r="O184580" i="1"/>
  <c r="O184581" i="1"/>
  <c r="O184582" i="1"/>
  <c r="O184583" i="1"/>
  <c r="O184584" i="1"/>
  <c r="O184585" i="1"/>
  <c r="O184586" i="1"/>
  <c r="O184587" i="1"/>
  <c r="O184588" i="1"/>
  <c r="O184589" i="1"/>
  <c r="O184590" i="1"/>
  <c r="O184591" i="1"/>
  <c r="O184592" i="1"/>
  <c r="O184593" i="1"/>
  <c r="O184594" i="1"/>
  <c r="O184595" i="1"/>
  <c r="O184596" i="1"/>
  <c r="O184597" i="1"/>
  <c r="O184598" i="1"/>
  <c r="O184599" i="1"/>
  <c r="O184600" i="1"/>
  <c r="O184601" i="1"/>
  <c r="O184602" i="1"/>
  <c r="O184603" i="1"/>
  <c r="O184604" i="1"/>
  <c r="O184605" i="1"/>
  <c r="O184606" i="1"/>
  <c r="O184607" i="1"/>
  <c r="O184608" i="1"/>
  <c r="O184609" i="1"/>
  <c r="O184610" i="1"/>
  <c r="O184611" i="1"/>
  <c r="O184612" i="1"/>
  <c r="O184613" i="1"/>
  <c r="O184614" i="1"/>
  <c r="O184615" i="1"/>
  <c r="O184616" i="1"/>
  <c r="O184617" i="1"/>
  <c r="O184618" i="1"/>
  <c r="O184619" i="1"/>
  <c r="O184620" i="1"/>
  <c r="O184621" i="1"/>
  <c r="O184622" i="1"/>
  <c r="O184623" i="1"/>
  <c r="O184624" i="1"/>
  <c r="O184625" i="1"/>
  <c r="O184626" i="1"/>
  <c r="O184627" i="1"/>
  <c r="O184628" i="1"/>
  <c r="O184629" i="1"/>
  <c r="O184630" i="1"/>
  <c r="O184631" i="1"/>
  <c r="O184632" i="1"/>
  <c r="O184633" i="1"/>
  <c r="O184634" i="1"/>
  <c r="O184635" i="1"/>
  <c r="O184636" i="1"/>
  <c r="O184637" i="1"/>
  <c r="O184638" i="1"/>
  <c r="O184639" i="1"/>
  <c r="O184640" i="1"/>
  <c r="O184641" i="1"/>
  <c r="O184642" i="1"/>
  <c r="O184643" i="1"/>
  <c r="O184644" i="1"/>
  <c r="O184645" i="1"/>
  <c r="O184646" i="1"/>
  <c r="O184647" i="1"/>
  <c r="O184648" i="1"/>
  <c r="O184649" i="1"/>
  <c r="O184650" i="1"/>
  <c r="O184651" i="1"/>
  <c r="O184652" i="1"/>
  <c r="O184653" i="1"/>
  <c r="O184654" i="1"/>
  <c r="O184655" i="1"/>
  <c r="O184656" i="1"/>
  <c r="O184657" i="1"/>
  <c r="O184658" i="1"/>
  <c r="O184659" i="1"/>
  <c r="O184660" i="1"/>
  <c r="O184661" i="1"/>
  <c r="O184662" i="1"/>
  <c r="O184663" i="1"/>
  <c r="O184664" i="1"/>
  <c r="O184665" i="1"/>
  <c r="O184666" i="1"/>
  <c r="O184667" i="1"/>
  <c r="O184668" i="1"/>
  <c r="O184669" i="1"/>
  <c r="O184670" i="1"/>
  <c r="O184671" i="1"/>
  <c r="O184672" i="1"/>
  <c r="O184673" i="1"/>
  <c r="O184674" i="1"/>
  <c r="O184675" i="1"/>
  <c r="O184676" i="1"/>
  <c r="O184677" i="1"/>
  <c r="O184678" i="1"/>
  <c r="O184679" i="1"/>
  <c r="O184680" i="1"/>
  <c r="O184681" i="1"/>
  <c r="O184682" i="1"/>
  <c r="O184683" i="1"/>
  <c r="O184684" i="1"/>
  <c r="O184685" i="1"/>
  <c r="O184686" i="1"/>
  <c r="O184687" i="1"/>
  <c r="O184688" i="1"/>
  <c r="O184689" i="1"/>
  <c r="O184690" i="1"/>
  <c r="O184691" i="1"/>
  <c r="O184692" i="1"/>
  <c r="O184693" i="1"/>
  <c r="O184694" i="1"/>
  <c r="O184695" i="1"/>
  <c r="O184696" i="1"/>
  <c r="O184697" i="1"/>
  <c r="O184698" i="1"/>
  <c r="O184699" i="1"/>
  <c r="O184700" i="1"/>
  <c r="O184701" i="1"/>
  <c r="O184702" i="1"/>
  <c r="O184703" i="1"/>
  <c r="O184704" i="1"/>
  <c r="O184705" i="1"/>
  <c r="O184706" i="1"/>
  <c r="O184707" i="1"/>
  <c r="O184708" i="1"/>
  <c r="O184709" i="1"/>
  <c r="O184710" i="1"/>
  <c r="O184711" i="1"/>
  <c r="O184712" i="1"/>
  <c r="O184713" i="1"/>
  <c r="O184714" i="1"/>
  <c r="O184715" i="1"/>
  <c r="O184716" i="1"/>
  <c r="O184717" i="1"/>
  <c r="O184718" i="1"/>
  <c r="O184719" i="1"/>
  <c r="O184720" i="1"/>
  <c r="O184721" i="1"/>
  <c r="O184722" i="1"/>
  <c r="O184723" i="1"/>
  <c r="O184724" i="1"/>
  <c r="O184725" i="1"/>
  <c r="O184726" i="1"/>
  <c r="O184727" i="1"/>
  <c r="O184728" i="1"/>
  <c r="O184729" i="1"/>
  <c r="O184730" i="1"/>
  <c r="O184731" i="1"/>
  <c r="O184732" i="1"/>
  <c r="O184733" i="1"/>
  <c r="O184734" i="1"/>
  <c r="O184735" i="1"/>
  <c r="O184736" i="1"/>
  <c r="O184737" i="1"/>
  <c r="O184738" i="1"/>
  <c r="O184739" i="1"/>
  <c r="O184740" i="1"/>
  <c r="O184741" i="1"/>
  <c r="O184742" i="1"/>
  <c r="O184743" i="1"/>
  <c r="O184744" i="1"/>
  <c r="O184745" i="1"/>
  <c r="O184746" i="1"/>
  <c r="O184747" i="1"/>
  <c r="O184748" i="1"/>
  <c r="O184749" i="1"/>
  <c r="O184750" i="1"/>
  <c r="O184751" i="1"/>
  <c r="O184752" i="1"/>
  <c r="O184753" i="1"/>
  <c r="O184754" i="1"/>
  <c r="O184755" i="1"/>
  <c r="O184756" i="1"/>
  <c r="O184757" i="1"/>
  <c r="O184758" i="1"/>
  <c r="O184759" i="1"/>
  <c r="O184760" i="1"/>
  <c r="O184761" i="1"/>
  <c r="O184762" i="1"/>
  <c r="O184763" i="1"/>
  <c r="O184764" i="1"/>
  <c r="O184765" i="1"/>
  <c r="O184766" i="1"/>
  <c r="O184767" i="1"/>
  <c r="O184768" i="1"/>
  <c r="O184769" i="1"/>
  <c r="O184770" i="1"/>
  <c r="O184771" i="1"/>
  <c r="O184772" i="1"/>
  <c r="O184773" i="1"/>
  <c r="O184774" i="1"/>
  <c r="O184775" i="1"/>
  <c r="O184776" i="1"/>
  <c r="O184777" i="1"/>
  <c r="O184778" i="1"/>
  <c r="O184779" i="1"/>
  <c r="O184780" i="1"/>
  <c r="O184781" i="1"/>
  <c r="O184782" i="1"/>
  <c r="O184783" i="1"/>
  <c r="O184784" i="1"/>
  <c r="O184785" i="1"/>
  <c r="O184786" i="1"/>
  <c r="O184787" i="1"/>
  <c r="O184788" i="1"/>
  <c r="O184789" i="1"/>
  <c r="O184790" i="1"/>
  <c r="O184791" i="1"/>
  <c r="O184792" i="1"/>
  <c r="O184793" i="1"/>
  <c r="O184794" i="1"/>
  <c r="O184795" i="1"/>
  <c r="O184796" i="1"/>
  <c r="O184797" i="1"/>
  <c r="O184798" i="1"/>
  <c r="O184799" i="1"/>
  <c r="O184800" i="1"/>
  <c r="O184801" i="1"/>
  <c r="O184802" i="1"/>
  <c r="O184803" i="1"/>
  <c r="O184804" i="1"/>
  <c r="O184805" i="1"/>
  <c r="O184806" i="1"/>
  <c r="O184807" i="1"/>
  <c r="O184808" i="1"/>
  <c r="O184809" i="1"/>
  <c r="O184810" i="1"/>
  <c r="O184811" i="1"/>
  <c r="O184812" i="1"/>
  <c r="O184813" i="1"/>
  <c r="O184814" i="1"/>
  <c r="O184815" i="1"/>
  <c r="O184816" i="1"/>
  <c r="O184817" i="1"/>
  <c r="O184818" i="1"/>
  <c r="O184819" i="1"/>
  <c r="O184820" i="1"/>
  <c r="O184821" i="1"/>
  <c r="O184822" i="1"/>
  <c r="O184823" i="1"/>
  <c r="O184824" i="1"/>
  <c r="O184825" i="1"/>
  <c r="O184826" i="1"/>
  <c r="O184827" i="1"/>
  <c r="O184828" i="1"/>
  <c r="O184829" i="1"/>
  <c r="O184830" i="1"/>
  <c r="O184831" i="1"/>
  <c r="O184832" i="1"/>
  <c r="O184833" i="1"/>
  <c r="O184834" i="1"/>
  <c r="O184835" i="1"/>
  <c r="O184836" i="1"/>
  <c r="O184837" i="1"/>
  <c r="O184838" i="1"/>
  <c r="O184839" i="1"/>
  <c r="O184840" i="1"/>
  <c r="O184841" i="1"/>
  <c r="O184842" i="1"/>
  <c r="O184843" i="1"/>
  <c r="O184844" i="1"/>
  <c r="O184845" i="1"/>
  <c r="O184846" i="1"/>
  <c r="O184847" i="1"/>
  <c r="O184848" i="1"/>
  <c r="O184849" i="1"/>
  <c r="O184850" i="1"/>
  <c r="O184851" i="1"/>
  <c r="O184852" i="1"/>
  <c r="O184853" i="1"/>
  <c r="O184854" i="1"/>
  <c r="O184855" i="1"/>
  <c r="O184856" i="1"/>
  <c r="O184857" i="1"/>
  <c r="O184858" i="1"/>
  <c r="O184859" i="1"/>
  <c r="O184860" i="1"/>
  <c r="O184861" i="1"/>
  <c r="O184862" i="1"/>
  <c r="O184863" i="1"/>
  <c r="O184864" i="1"/>
  <c r="O184865" i="1"/>
  <c r="O184866" i="1"/>
  <c r="O184867" i="1"/>
  <c r="O184868" i="1"/>
  <c r="O184869" i="1"/>
  <c r="O184870" i="1"/>
  <c r="O184871" i="1"/>
  <c r="O184872" i="1"/>
  <c r="O184873" i="1"/>
  <c r="O184874" i="1"/>
  <c r="O184875" i="1"/>
  <c r="O184876" i="1"/>
  <c r="O184877" i="1"/>
  <c r="O184878" i="1"/>
  <c r="O184879" i="1"/>
  <c r="O184880" i="1"/>
  <c r="O184881" i="1"/>
  <c r="O184882" i="1"/>
  <c r="O184883" i="1"/>
  <c r="O184884" i="1"/>
  <c r="O184885" i="1"/>
  <c r="O184886" i="1"/>
  <c r="O184887" i="1"/>
  <c r="O184888" i="1"/>
  <c r="O184889" i="1"/>
  <c r="O184890" i="1"/>
  <c r="O184891" i="1"/>
  <c r="O184892" i="1"/>
  <c r="O184893" i="1"/>
  <c r="O184894" i="1"/>
  <c r="O184895" i="1"/>
  <c r="O184896" i="1"/>
  <c r="O184897" i="1"/>
  <c r="O184898" i="1"/>
  <c r="O184899" i="1"/>
  <c r="O184900" i="1"/>
  <c r="O184901" i="1"/>
  <c r="O184902" i="1"/>
  <c r="O184903" i="1"/>
  <c r="O184904" i="1"/>
  <c r="O184905" i="1"/>
  <c r="O184906" i="1"/>
  <c r="O184907" i="1"/>
  <c r="O184908" i="1"/>
  <c r="O184909" i="1"/>
  <c r="O184910" i="1"/>
  <c r="O184911" i="1"/>
  <c r="O184912" i="1"/>
  <c r="O184913" i="1"/>
  <c r="O184914" i="1"/>
  <c r="O184915" i="1"/>
  <c r="O184916" i="1"/>
  <c r="O184917" i="1"/>
  <c r="O184918" i="1"/>
  <c r="O184919" i="1"/>
  <c r="O184920" i="1"/>
  <c r="O184921" i="1"/>
  <c r="O184922" i="1"/>
  <c r="O184923" i="1"/>
  <c r="O184924" i="1"/>
  <c r="O184925" i="1"/>
  <c r="O184926" i="1"/>
  <c r="O184927" i="1"/>
  <c r="O184928" i="1"/>
  <c r="O184929" i="1"/>
  <c r="O184930" i="1"/>
  <c r="O184931" i="1"/>
  <c r="O184932" i="1"/>
  <c r="O184933" i="1"/>
  <c r="O184934" i="1"/>
  <c r="O184935" i="1"/>
  <c r="O184936" i="1"/>
  <c r="O184937" i="1"/>
  <c r="O184938" i="1"/>
  <c r="O184939" i="1"/>
  <c r="O184940" i="1"/>
  <c r="O184941" i="1"/>
  <c r="O184942" i="1"/>
  <c r="O184943" i="1"/>
  <c r="O184944" i="1"/>
  <c r="O184945" i="1"/>
  <c r="O184946" i="1"/>
  <c r="O184947" i="1"/>
  <c r="O184948" i="1"/>
  <c r="O184949" i="1"/>
  <c r="O184950" i="1"/>
  <c r="O184951" i="1"/>
  <c r="O184952" i="1"/>
  <c r="O184953" i="1"/>
  <c r="O184954" i="1"/>
  <c r="O184955" i="1"/>
  <c r="O184956" i="1"/>
  <c r="O184957" i="1"/>
  <c r="O184958" i="1"/>
  <c r="O184959" i="1"/>
  <c r="O184960" i="1"/>
  <c r="O184961" i="1"/>
  <c r="O184962" i="1"/>
  <c r="O184963" i="1"/>
  <c r="O184964" i="1"/>
  <c r="O184965" i="1"/>
  <c r="O184966" i="1"/>
  <c r="O184967" i="1"/>
  <c r="O184968" i="1"/>
  <c r="O184969" i="1"/>
  <c r="O184970" i="1"/>
  <c r="O184971" i="1"/>
  <c r="O184972" i="1"/>
  <c r="O184973" i="1"/>
  <c r="O184974" i="1"/>
  <c r="O184975" i="1"/>
  <c r="O184976" i="1"/>
  <c r="O184977" i="1"/>
  <c r="O184978" i="1"/>
  <c r="O184979" i="1"/>
  <c r="O184980" i="1"/>
  <c r="O184981" i="1"/>
  <c r="O184982" i="1"/>
  <c r="O184983" i="1"/>
  <c r="O184984" i="1"/>
  <c r="O184985" i="1"/>
  <c r="O184986" i="1"/>
  <c r="O184987" i="1"/>
  <c r="O184988" i="1"/>
  <c r="O184989" i="1"/>
  <c r="O184990" i="1"/>
  <c r="O184991" i="1"/>
  <c r="O184992" i="1"/>
  <c r="O184993" i="1"/>
  <c r="O184994" i="1"/>
  <c r="O184995" i="1"/>
  <c r="O184996" i="1"/>
  <c r="O184997" i="1"/>
  <c r="O184998" i="1"/>
  <c r="O184999" i="1"/>
  <c r="O185000" i="1"/>
  <c r="O185001" i="1"/>
  <c r="O185002" i="1"/>
  <c r="O185003" i="1"/>
  <c r="O185004" i="1"/>
  <c r="O185005" i="1"/>
  <c r="O185006" i="1"/>
  <c r="O185007" i="1"/>
  <c r="O185008" i="1"/>
  <c r="O185009" i="1"/>
  <c r="O185010" i="1"/>
  <c r="O185011" i="1"/>
  <c r="O185012" i="1"/>
  <c r="O185013" i="1"/>
  <c r="O185014" i="1"/>
  <c r="O185015" i="1"/>
  <c r="O185016" i="1"/>
  <c r="O185017" i="1"/>
  <c r="O185018" i="1"/>
  <c r="O185019" i="1"/>
  <c r="O185020" i="1"/>
  <c r="O185021" i="1"/>
  <c r="O185022" i="1"/>
  <c r="O185023" i="1"/>
  <c r="O185024" i="1"/>
  <c r="O185025" i="1"/>
  <c r="O185026" i="1"/>
  <c r="O185027" i="1"/>
  <c r="O185028" i="1"/>
  <c r="O185029" i="1"/>
  <c r="O185030" i="1"/>
  <c r="O185031" i="1"/>
  <c r="O185032" i="1"/>
  <c r="O185033" i="1"/>
  <c r="O185034" i="1"/>
  <c r="O185035" i="1"/>
  <c r="O185036" i="1"/>
  <c r="O185037" i="1"/>
  <c r="O185038" i="1"/>
  <c r="O185039" i="1"/>
  <c r="O185040" i="1"/>
  <c r="O185041" i="1"/>
  <c r="O185042" i="1"/>
  <c r="O185043" i="1"/>
  <c r="O185044" i="1"/>
  <c r="O185045" i="1"/>
  <c r="O185046" i="1"/>
  <c r="O185047" i="1"/>
  <c r="O185048" i="1"/>
  <c r="O185049" i="1"/>
  <c r="O185050" i="1"/>
  <c r="O185051" i="1"/>
  <c r="O185052" i="1"/>
  <c r="O185053" i="1"/>
  <c r="O185054" i="1"/>
  <c r="O185055" i="1"/>
  <c r="O185056" i="1"/>
  <c r="O185057" i="1"/>
  <c r="O185058" i="1"/>
  <c r="O185059" i="1"/>
  <c r="O185060" i="1"/>
  <c r="O185061" i="1"/>
  <c r="O185062" i="1"/>
  <c r="O185063" i="1"/>
  <c r="O185064" i="1"/>
  <c r="O185065" i="1"/>
  <c r="O185066" i="1"/>
  <c r="O185067" i="1"/>
  <c r="O185068" i="1"/>
  <c r="O185069" i="1"/>
  <c r="O185070" i="1"/>
  <c r="O185071" i="1"/>
  <c r="O185072" i="1"/>
  <c r="O185073" i="1"/>
  <c r="O185074" i="1"/>
  <c r="O185075" i="1"/>
  <c r="O185076" i="1"/>
  <c r="O185077" i="1"/>
  <c r="O185078" i="1"/>
  <c r="O185079" i="1"/>
  <c r="O185080" i="1"/>
  <c r="O185081" i="1"/>
  <c r="O185082" i="1"/>
  <c r="O185083" i="1"/>
  <c r="O185084" i="1"/>
  <c r="O185085" i="1"/>
  <c r="O185086" i="1"/>
  <c r="O185087" i="1"/>
  <c r="O185088" i="1"/>
  <c r="O185089" i="1"/>
  <c r="O185090" i="1"/>
  <c r="O185091" i="1"/>
  <c r="O185092" i="1"/>
  <c r="O185093" i="1"/>
  <c r="O185094" i="1"/>
  <c r="O185095" i="1"/>
  <c r="O185096" i="1"/>
  <c r="O185097" i="1"/>
  <c r="O185098" i="1"/>
  <c r="O185099" i="1"/>
  <c r="O185100" i="1"/>
  <c r="O185101" i="1"/>
  <c r="O185102" i="1"/>
  <c r="O185103" i="1"/>
  <c r="O185104" i="1"/>
  <c r="O185105" i="1"/>
  <c r="O185106" i="1"/>
  <c r="O185107" i="1"/>
  <c r="O185108" i="1"/>
  <c r="O185109" i="1"/>
  <c r="O185110" i="1"/>
  <c r="O185111" i="1"/>
  <c r="O185112" i="1"/>
  <c r="O185113" i="1"/>
  <c r="O185114" i="1"/>
  <c r="O185115" i="1"/>
  <c r="O185116" i="1"/>
  <c r="O185117" i="1"/>
  <c r="O185118" i="1"/>
  <c r="O185119" i="1"/>
  <c r="O185120" i="1"/>
  <c r="O185121" i="1"/>
  <c r="O185122" i="1"/>
  <c r="O185123" i="1"/>
  <c r="O185124" i="1"/>
  <c r="O185125" i="1"/>
  <c r="O185126" i="1"/>
  <c r="O185127" i="1"/>
  <c r="O185128" i="1"/>
  <c r="O185129" i="1"/>
  <c r="O185130" i="1"/>
  <c r="O185131" i="1"/>
  <c r="O185132" i="1"/>
  <c r="O185133" i="1"/>
  <c r="O185134" i="1"/>
  <c r="O185135" i="1"/>
  <c r="O185136" i="1"/>
  <c r="O185137" i="1"/>
  <c r="O185138" i="1"/>
  <c r="O185139" i="1"/>
  <c r="O185140" i="1"/>
  <c r="O185141" i="1"/>
  <c r="O185142" i="1"/>
  <c r="O185143" i="1"/>
  <c r="O185144" i="1"/>
  <c r="O185145" i="1"/>
  <c r="O185146" i="1"/>
  <c r="O185147" i="1"/>
  <c r="O185148" i="1"/>
  <c r="O185149" i="1"/>
  <c r="O185150" i="1"/>
  <c r="O185151" i="1"/>
  <c r="O185152" i="1"/>
  <c r="O185153" i="1"/>
  <c r="O185154" i="1"/>
  <c r="O185155" i="1"/>
  <c r="O185156" i="1"/>
  <c r="O185157" i="1"/>
  <c r="O185158" i="1"/>
  <c r="O185159" i="1"/>
  <c r="O185160" i="1"/>
  <c r="O185161" i="1"/>
  <c r="O185162" i="1"/>
  <c r="O185163" i="1"/>
  <c r="O185164" i="1"/>
  <c r="O185165" i="1"/>
  <c r="O185166" i="1"/>
  <c r="O185167" i="1"/>
  <c r="O185168" i="1"/>
  <c r="O185169" i="1"/>
  <c r="O185170" i="1"/>
  <c r="O185171" i="1"/>
  <c r="O185172" i="1"/>
  <c r="O185173" i="1"/>
  <c r="O185174" i="1"/>
  <c r="O185175" i="1"/>
  <c r="O185176" i="1"/>
  <c r="O185177" i="1"/>
  <c r="O185178" i="1"/>
  <c r="O185179" i="1"/>
  <c r="O185180" i="1"/>
  <c r="O185181" i="1"/>
  <c r="O185182" i="1"/>
  <c r="O185183" i="1"/>
  <c r="O185184" i="1"/>
  <c r="O185185" i="1"/>
  <c r="O185186" i="1"/>
  <c r="O185187" i="1"/>
  <c r="O185188" i="1"/>
  <c r="O185189" i="1"/>
  <c r="O185190" i="1"/>
  <c r="O185191" i="1"/>
  <c r="O185192" i="1"/>
  <c r="O185193" i="1"/>
  <c r="O185194" i="1"/>
  <c r="O185195" i="1"/>
  <c r="O185196" i="1"/>
  <c r="O185197" i="1"/>
  <c r="O185198" i="1"/>
  <c r="O185199" i="1"/>
  <c r="O185200" i="1"/>
  <c r="O185201" i="1"/>
  <c r="O185202" i="1"/>
  <c r="O185203" i="1"/>
  <c r="O185204" i="1"/>
  <c r="O185205" i="1"/>
  <c r="O185206" i="1"/>
  <c r="O185207" i="1"/>
  <c r="O185208" i="1"/>
  <c r="O185209" i="1"/>
  <c r="O185210" i="1"/>
  <c r="O185211" i="1"/>
  <c r="O185212" i="1"/>
  <c r="O185213" i="1"/>
  <c r="O185214" i="1"/>
  <c r="O185215" i="1"/>
  <c r="O185216" i="1"/>
  <c r="O185217" i="1"/>
  <c r="O185218" i="1"/>
  <c r="O185219" i="1"/>
  <c r="O185220" i="1"/>
  <c r="O185221" i="1"/>
  <c r="O185222" i="1"/>
  <c r="O185223" i="1"/>
  <c r="O185224" i="1"/>
  <c r="O185225" i="1"/>
  <c r="O185226" i="1"/>
  <c r="O185227" i="1"/>
  <c r="O185228" i="1"/>
  <c r="O185229" i="1"/>
  <c r="O185230" i="1"/>
  <c r="O185231" i="1"/>
  <c r="O185232" i="1"/>
  <c r="O185233" i="1"/>
  <c r="O185234" i="1"/>
  <c r="O185235" i="1"/>
  <c r="O185236" i="1"/>
  <c r="O185237" i="1"/>
  <c r="O185238" i="1"/>
  <c r="O185239" i="1"/>
  <c r="O185240" i="1"/>
  <c r="O185241" i="1"/>
  <c r="O185242" i="1"/>
  <c r="O185243" i="1"/>
  <c r="O185244" i="1"/>
  <c r="O185245" i="1"/>
  <c r="O185246" i="1"/>
  <c r="O185247" i="1"/>
  <c r="O185248" i="1"/>
  <c r="O185249" i="1"/>
  <c r="O185250" i="1"/>
  <c r="O185251" i="1"/>
  <c r="O185252" i="1"/>
  <c r="O185253" i="1"/>
  <c r="O185254" i="1"/>
  <c r="O185255" i="1"/>
  <c r="O185256" i="1"/>
  <c r="O185257" i="1"/>
  <c r="O185258" i="1"/>
  <c r="O185259" i="1"/>
  <c r="O185260" i="1"/>
  <c r="O185261" i="1"/>
  <c r="O185262" i="1"/>
  <c r="O185263" i="1"/>
  <c r="O185264" i="1"/>
  <c r="O185265" i="1"/>
  <c r="O185266" i="1"/>
  <c r="O185267" i="1"/>
  <c r="O185268" i="1"/>
  <c r="O185269" i="1"/>
  <c r="O185270" i="1"/>
  <c r="O185271" i="1"/>
  <c r="O185272" i="1"/>
  <c r="O185273" i="1"/>
  <c r="O185274" i="1"/>
  <c r="O185275" i="1"/>
  <c r="O185276" i="1"/>
  <c r="O185277" i="1"/>
  <c r="O185278" i="1"/>
  <c r="O185279" i="1"/>
  <c r="O185280" i="1"/>
  <c r="O185281" i="1"/>
  <c r="O185282" i="1"/>
  <c r="O185283" i="1"/>
  <c r="O185284" i="1"/>
  <c r="O185285" i="1"/>
  <c r="O185286" i="1"/>
  <c r="O185287" i="1"/>
  <c r="O185288" i="1"/>
  <c r="O185289" i="1"/>
  <c r="O185290" i="1"/>
  <c r="O185291" i="1"/>
  <c r="O185292" i="1"/>
  <c r="O185293" i="1"/>
  <c r="O185294" i="1"/>
  <c r="O185295" i="1"/>
  <c r="O185296" i="1"/>
  <c r="O185297" i="1"/>
  <c r="O185298" i="1"/>
  <c r="O185299" i="1"/>
  <c r="O185300" i="1"/>
  <c r="O185301" i="1"/>
  <c r="O185302" i="1"/>
  <c r="O185303" i="1"/>
  <c r="O185304" i="1"/>
  <c r="O185305" i="1"/>
  <c r="O185306" i="1"/>
  <c r="O185307" i="1"/>
  <c r="O185308" i="1"/>
  <c r="O185309" i="1"/>
  <c r="O185310" i="1"/>
  <c r="O185311" i="1"/>
  <c r="O185312" i="1"/>
  <c r="O185313" i="1"/>
  <c r="O185314" i="1"/>
  <c r="O185315" i="1"/>
  <c r="O185316" i="1"/>
  <c r="O185317" i="1"/>
  <c r="O185318" i="1"/>
  <c r="O185319" i="1"/>
  <c r="O185320" i="1"/>
  <c r="O185321" i="1"/>
  <c r="O185322" i="1"/>
  <c r="O185323" i="1"/>
  <c r="O185324" i="1"/>
  <c r="O185325" i="1"/>
  <c r="O185326" i="1"/>
  <c r="O185327" i="1"/>
  <c r="O185328" i="1"/>
  <c r="O185329" i="1"/>
  <c r="O185330" i="1"/>
  <c r="O185331" i="1"/>
  <c r="O185332" i="1"/>
  <c r="O185333" i="1"/>
  <c r="O185334" i="1"/>
  <c r="O185335" i="1"/>
  <c r="O185336" i="1"/>
  <c r="O185337" i="1"/>
  <c r="O185338" i="1"/>
  <c r="O185339" i="1"/>
  <c r="O185340" i="1"/>
  <c r="O185341" i="1"/>
  <c r="O185342" i="1"/>
  <c r="O185343" i="1"/>
  <c r="O185344" i="1"/>
  <c r="O185345" i="1"/>
  <c r="O185346" i="1"/>
  <c r="O185347" i="1"/>
  <c r="O185348" i="1"/>
  <c r="O185349" i="1"/>
  <c r="O185350" i="1"/>
  <c r="O185351" i="1"/>
  <c r="O185352" i="1"/>
  <c r="O185353" i="1"/>
  <c r="O185354" i="1"/>
  <c r="O185355" i="1"/>
  <c r="O185356" i="1"/>
  <c r="O185357" i="1"/>
  <c r="O185358" i="1"/>
  <c r="O185359" i="1"/>
  <c r="O185360" i="1"/>
  <c r="O185361" i="1"/>
  <c r="O185362" i="1"/>
  <c r="O185363" i="1"/>
  <c r="O185364" i="1"/>
  <c r="O185365" i="1"/>
  <c r="O185366" i="1"/>
  <c r="O185367" i="1"/>
  <c r="O185368" i="1"/>
  <c r="O185369" i="1"/>
  <c r="O185370" i="1"/>
  <c r="O185371" i="1"/>
  <c r="O185372" i="1"/>
  <c r="O185373" i="1"/>
  <c r="O185374" i="1"/>
  <c r="O185375" i="1"/>
  <c r="O185376" i="1"/>
  <c r="O185377" i="1"/>
  <c r="O185378" i="1"/>
  <c r="O185379" i="1"/>
  <c r="O185380" i="1"/>
  <c r="O185381" i="1"/>
  <c r="O185382" i="1"/>
  <c r="O185383" i="1"/>
  <c r="O185384" i="1"/>
  <c r="O185385" i="1"/>
  <c r="O185386" i="1"/>
  <c r="O185387" i="1"/>
  <c r="O185388" i="1"/>
  <c r="O185389" i="1"/>
  <c r="O185390" i="1"/>
  <c r="O185391" i="1"/>
  <c r="O185392" i="1"/>
  <c r="O185393" i="1"/>
  <c r="O185394" i="1"/>
  <c r="O185395" i="1"/>
  <c r="O185396" i="1"/>
  <c r="O185397" i="1"/>
  <c r="O185398" i="1"/>
  <c r="O185399" i="1"/>
  <c r="O185400" i="1"/>
  <c r="O185401" i="1"/>
  <c r="O185402" i="1"/>
  <c r="O185403" i="1"/>
  <c r="O185404" i="1"/>
  <c r="O185405" i="1"/>
  <c r="O185406" i="1"/>
  <c r="O185407" i="1"/>
  <c r="O185408" i="1"/>
  <c r="O185409" i="1"/>
  <c r="O185410" i="1"/>
  <c r="O185411" i="1"/>
  <c r="O185412" i="1"/>
  <c r="O185413" i="1"/>
  <c r="O185414" i="1"/>
  <c r="O185415" i="1"/>
  <c r="O185416" i="1"/>
  <c r="O185417" i="1"/>
  <c r="O185418" i="1"/>
  <c r="O185419" i="1"/>
  <c r="O185420" i="1"/>
  <c r="O185421" i="1"/>
  <c r="O185422" i="1"/>
  <c r="O185423" i="1"/>
  <c r="O185424" i="1"/>
  <c r="O185425" i="1"/>
  <c r="O185426" i="1"/>
  <c r="O185427" i="1"/>
  <c r="O185428" i="1"/>
  <c r="O185429" i="1"/>
  <c r="O185430" i="1"/>
  <c r="O185431" i="1"/>
  <c r="O185432" i="1"/>
  <c r="O185433" i="1"/>
  <c r="O185434" i="1"/>
  <c r="O185435" i="1"/>
  <c r="O185436" i="1"/>
  <c r="O185437" i="1"/>
  <c r="O185438" i="1"/>
  <c r="O185439" i="1"/>
  <c r="O185440" i="1"/>
  <c r="O185441" i="1"/>
  <c r="O185442" i="1"/>
  <c r="O185443" i="1"/>
  <c r="O185444" i="1"/>
  <c r="O185445" i="1"/>
  <c r="O185446" i="1"/>
  <c r="O185447" i="1"/>
  <c r="O185448" i="1"/>
  <c r="O185449" i="1"/>
  <c r="O185450" i="1"/>
  <c r="O185451" i="1"/>
  <c r="O185452" i="1"/>
  <c r="O185453" i="1"/>
  <c r="O185454" i="1"/>
  <c r="O185455" i="1"/>
  <c r="O185456" i="1"/>
  <c r="O185457" i="1"/>
  <c r="O185458" i="1"/>
  <c r="O185459" i="1"/>
  <c r="O185460" i="1"/>
  <c r="O185461" i="1"/>
  <c r="O185462" i="1"/>
  <c r="O185463" i="1"/>
  <c r="O185464" i="1"/>
  <c r="O185465" i="1"/>
  <c r="O185466" i="1"/>
  <c r="O185467" i="1"/>
  <c r="O185468" i="1"/>
  <c r="O185469" i="1"/>
  <c r="O185470" i="1"/>
  <c r="O185471" i="1"/>
  <c r="O185472" i="1"/>
  <c r="O185473" i="1"/>
  <c r="O185474" i="1"/>
  <c r="O185475" i="1"/>
  <c r="O185476" i="1"/>
  <c r="O185477" i="1"/>
  <c r="O185478" i="1"/>
  <c r="O185479" i="1"/>
  <c r="O185480" i="1"/>
  <c r="O185481" i="1"/>
  <c r="O185482" i="1"/>
  <c r="O185483" i="1"/>
  <c r="O185484" i="1"/>
  <c r="O185485" i="1"/>
  <c r="O185486" i="1"/>
  <c r="O185487" i="1"/>
  <c r="O185488" i="1"/>
  <c r="O185489" i="1"/>
  <c r="O185490" i="1"/>
  <c r="O185491" i="1"/>
  <c r="O185492" i="1"/>
  <c r="O185493" i="1"/>
  <c r="O185494" i="1"/>
  <c r="O185495" i="1"/>
  <c r="O185496" i="1"/>
  <c r="O185497" i="1"/>
  <c r="O185498" i="1"/>
  <c r="O185499" i="1"/>
  <c r="O185500" i="1"/>
  <c r="O185501" i="1"/>
  <c r="O185502" i="1"/>
  <c r="O185503" i="1"/>
  <c r="O185504" i="1"/>
  <c r="O185505" i="1"/>
  <c r="O185506" i="1"/>
  <c r="O185507" i="1"/>
  <c r="O185508" i="1"/>
  <c r="O185509" i="1"/>
  <c r="O185510" i="1"/>
  <c r="O185511" i="1"/>
  <c r="O185512" i="1"/>
  <c r="O185513" i="1"/>
  <c r="O185514" i="1"/>
  <c r="O185515" i="1"/>
  <c r="O185516" i="1"/>
  <c r="O185517" i="1"/>
  <c r="O185518" i="1"/>
  <c r="O185519" i="1"/>
  <c r="O185520" i="1"/>
  <c r="O185521" i="1"/>
  <c r="O185522" i="1"/>
  <c r="O185523" i="1"/>
  <c r="O185524" i="1"/>
  <c r="O185525" i="1"/>
  <c r="O185526" i="1"/>
  <c r="O185527" i="1"/>
  <c r="O185528" i="1"/>
  <c r="O185529" i="1"/>
  <c r="O185530" i="1"/>
  <c r="O185531" i="1"/>
  <c r="O185532" i="1"/>
  <c r="O185533" i="1"/>
  <c r="O185534" i="1"/>
  <c r="O185535" i="1"/>
  <c r="O185536" i="1"/>
  <c r="O185537" i="1"/>
  <c r="O185538" i="1"/>
  <c r="O185539" i="1"/>
  <c r="O185540" i="1"/>
  <c r="O185541" i="1"/>
  <c r="O185542" i="1"/>
  <c r="O185543" i="1"/>
  <c r="O185544" i="1"/>
  <c r="O185545" i="1"/>
  <c r="O185546" i="1"/>
  <c r="O185547" i="1"/>
  <c r="O185548" i="1"/>
  <c r="O185549" i="1"/>
  <c r="O185550" i="1"/>
  <c r="O185551" i="1"/>
  <c r="O185552" i="1"/>
  <c r="O185553" i="1"/>
  <c r="O185554" i="1"/>
  <c r="O185555" i="1"/>
  <c r="O185556" i="1"/>
  <c r="O185557" i="1"/>
  <c r="O185558" i="1"/>
  <c r="O185559" i="1"/>
  <c r="O185560" i="1"/>
  <c r="O185561" i="1"/>
  <c r="O185562" i="1"/>
  <c r="O185563" i="1"/>
  <c r="O185564" i="1"/>
  <c r="O185565" i="1"/>
  <c r="O185566" i="1"/>
  <c r="O185567" i="1"/>
  <c r="O185568" i="1"/>
  <c r="O185569" i="1"/>
  <c r="O185570" i="1"/>
  <c r="O185571" i="1"/>
  <c r="O185572" i="1"/>
  <c r="O185573" i="1"/>
  <c r="O185574" i="1"/>
  <c r="O185575" i="1"/>
  <c r="O185576" i="1"/>
  <c r="O185577" i="1"/>
  <c r="O185578" i="1"/>
  <c r="O185579" i="1"/>
  <c r="O185580" i="1"/>
  <c r="O185581" i="1"/>
  <c r="O185582" i="1"/>
  <c r="O185583" i="1"/>
  <c r="O185584" i="1"/>
  <c r="O185585" i="1"/>
  <c r="O185586" i="1"/>
  <c r="O185587" i="1"/>
  <c r="O185588" i="1"/>
  <c r="O185589" i="1"/>
  <c r="O185590" i="1"/>
  <c r="O185591" i="1"/>
  <c r="O185592" i="1"/>
  <c r="O185593" i="1"/>
  <c r="O185594" i="1"/>
  <c r="O185595" i="1"/>
  <c r="O185596" i="1"/>
  <c r="O185597" i="1"/>
  <c r="O185598" i="1"/>
  <c r="O185599" i="1"/>
  <c r="O185600" i="1"/>
  <c r="O185601" i="1"/>
  <c r="O185602" i="1"/>
  <c r="O185603" i="1"/>
  <c r="O185604" i="1"/>
  <c r="O185605" i="1"/>
  <c r="O185606" i="1"/>
  <c r="O185607" i="1"/>
  <c r="O185608" i="1"/>
  <c r="O185609" i="1"/>
  <c r="O185610" i="1"/>
  <c r="O185611" i="1"/>
  <c r="O185612" i="1"/>
  <c r="O185613" i="1"/>
  <c r="O185614" i="1"/>
  <c r="O185615" i="1"/>
  <c r="O185616" i="1"/>
  <c r="O185617" i="1"/>
  <c r="O185618" i="1"/>
  <c r="O185619" i="1"/>
  <c r="O185620" i="1"/>
  <c r="O185621" i="1"/>
  <c r="O185622" i="1"/>
  <c r="O185623" i="1"/>
  <c r="O185624" i="1"/>
  <c r="O185625" i="1"/>
  <c r="O185626" i="1"/>
  <c r="O185627" i="1"/>
  <c r="O185628" i="1"/>
  <c r="O185629" i="1"/>
  <c r="O185630" i="1"/>
  <c r="O185631" i="1"/>
  <c r="O185632" i="1"/>
  <c r="O185633" i="1"/>
  <c r="O185634" i="1"/>
  <c r="O185635" i="1"/>
  <c r="O185636" i="1"/>
  <c r="O185637" i="1"/>
  <c r="O185638" i="1"/>
  <c r="O185639" i="1"/>
  <c r="O185640" i="1"/>
  <c r="O185641" i="1"/>
  <c r="O185642" i="1"/>
  <c r="O185643" i="1"/>
  <c r="O185644" i="1"/>
  <c r="O185645" i="1"/>
  <c r="O185646" i="1"/>
  <c r="O185647" i="1"/>
  <c r="O185648" i="1"/>
  <c r="O185649" i="1"/>
  <c r="O185650" i="1"/>
  <c r="O185651" i="1"/>
  <c r="O185652" i="1"/>
  <c r="O185653" i="1"/>
  <c r="O185654" i="1"/>
  <c r="O185655" i="1"/>
  <c r="O185656" i="1"/>
  <c r="O185657" i="1"/>
  <c r="O185658" i="1"/>
  <c r="O185659" i="1"/>
  <c r="O185660" i="1"/>
  <c r="O185661" i="1"/>
  <c r="O185662" i="1"/>
  <c r="O185663" i="1"/>
  <c r="O185664" i="1"/>
  <c r="O185665" i="1"/>
  <c r="O185666" i="1"/>
  <c r="O185667" i="1"/>
  <c r="O185668" i="1"/>
  <c r="O185669" i="1"/>
  <c r="O185670" i="1"/>
  <c r="O185671" i="1"/>
  <c r="O185672" i="1"/>
  <c r="O185673" i="1"/>
  <c r="O185674" i="1"/>
  <c r="O185675" i="1"/>
  <c r="O185676" i="1"/>
  <c r="O185677" i="1"/>
  <c r="O185678" i="1"/>
  <c r="O185679" i="1"/>
  <c r="O185680" i="1"/>
  <c r="O185681" i="1"/>
  <c r="O185682" i="1"/>
  <c r="O185683" i="1"/>
  <c r="O185684" i="1"/>
  <c r="O185685" i="1"/>
  <c r="O185686" i="1"/>
  <c r="O185687" i="1"/>
  <c r="O185688" i="1"/>
  <c r="O185689" i="1"/>
  <c r="O185690" i="1"/>
  <c r="O185691" i="1"/>
  <c r="O185692" i="1"/>
  <c r="O185693" i="1"/>
  <c r="O185694" i="1"/>
  <c r="O185695" i="1"/>
  <c r="O185696" i="1"/>
  <c r="O185697" i="1"/>
  <c r="O185698" i="1"/>
  <c r="O185699" i="1"/>
  <c r="O185700" i="1"/>
  <c r="O185701" i="1"/>
  <c r="O185702" i="1"/>
  <c r="O185703" i="1"/>
  <c r="O185704" i="1"/>
  <c r="O185705" i="1"/>
  <c r="O185706" i="1"/>
  <c r="O185707" i="1"/>
  <c r="O185708" i="1"/>
  <c r="O185709" i="1"/>
  <c r="O185710" i="1"/>
  <c r="O185711" i="1"/>
  <c r="O185712" i="1"/>
  <c r="O185713" i="1"/>
  <c r="O185714" i="1"/>
  <c r="O185715" i="1"/>
  <c r="O185716" i="1"/>
  <c r="O185717" i="1"/>
  <c r="O185718" i="1"/>
  <c r="O185719" i="1"/>
  <c r="O185720" i="1"/>
  <c r="O185721" i="1"/>
  <c r="O185722" i="1"/>
  <c r="O185723" i="1"/>
  <c r="O185724" i="1"/>
  <c r="O185725" i="1"/>
  <c r="O185726" i="1"/>
  <c r="O185727" i="1"/>
  <c r="O185728" i="1"/>
  <c r="O185729" i="1"/>
  <c r="O185730" i="1"/>
  <c r="O185731" i="1"/>
  <c r="O185732" i="1"/>
  <c r="O185733" i="1"/>
  <c r="O185734" i="1"/>
  <c r="O185735" i="1"/>
  <c r="O185736" i="1"/>
  <c r="O185737" i="1"/>
  <c r="O185738" i="1"/>
  <c r="O185739" i="1"/>
  <c r="O185740" i="1"/>
  <c r="O185741" i="1"/>
  <c r="O185742" i="1"/>
  <c r="O185743" i="1"/>
  <c r="O185744" i="1"/>
  <c r="O185745" i="1"/>
  <c r="O185746" i="1"/>
  <c r="O185747" i="1"/>
  <c r="O185748" i="1"/>
  <c r="O185749" i="1"/>
  <c r="O185750" i="1"/>
  <c r="O185751" i="1"/>
  <c r="O185752" i="1"/>
  <c r="O185753" i="1"/>
  <c r="O185754" i="1"/>
  <c r="O185755" i="1"/>
  <c r="O185756" i="1"/>
  <c r="O185757" i="1"/>
  <c r="O185758" i="1"/>
  <c r="O185759" i="1"/>
  <c r="O185760" i="1"/>
  <c r="O185761" i="1"/>
  <c r="O185762" i="1"/>
  <c r="O185763" i="1"/>
  <c r="O185764" i="1"/>
  <c r="O185765" i="1"/>
  <c r="O185766" i="1"/>
  <c r="O185767" i="1"/>
  <c r="O185768" i="1"/>
  <c r="O185769" i="1"/>
  <c r="O185770" i="1"/>
  <c r="O185771" i="1"/>
  <c r="O185772" i="1"/>
  <c r="O185773" i="1"/>
  <c r="O185774" i="1"/>
  <c r="O185775" i="1"/>
  <c r="O185776" i="1"/>
  <c r="O185777" i="1"/>
  <c r="O185778" i="1"/>
  <c r="O185779" i="1"/>
  <c r="O185780" i="1"/>
  <c r="O185781" i="1"/>
  <c r="O185782" i="1"/>
  <c r="O185783" i="1"/>
  <c r="O185784" i="1"/>
  <c r="O185785" i="1"/>
  <c r="O185786" i="1"/>
  <c r="O185787" i="1"/>
  <c r="O185788" i="1"/>
  <c r="O185789" i="1"/>
  <c r="O185790" i="1"/>
  <c r="O185791" i="1"/>
  <c r="O185792" i="1"/>
  <c r="O185793" i="1"/>
  <c r="O185794" i="1"/>
  <c r="O185795" i="1"/>
  <c r="O185796" i="1"/>
  <c r="O185797" i="1"/>
  <c r="O185798" i="1"/>
  <c r="O185799" i="1"/>
  <c r="O185800" i="1"/>
  <c r="O185801" i="1"/>
  <c r="O185802" i="1"/>
  <c r="O185803" i="1"/>
  <c r="O185804" i="1"/>
  <c r="O185805" i="1"/>
  <c r="O185806" i="1"/>
  <c r="O185807" i="1"/>
  <c r="O185808" i="1"/>
  <c r="O185809" i="1"/>
  <c r="O185810" i="1"/>
  <c r="O185811" i="1"/>
  <c r="O185812" i="1"/>
  <c r="O185813" i="1"/>
  <c r="O185814" i="1"/>
  <c r="O185815" i="1"/>
  <c r="O185816" i="1"/>
  <c r="O185817" i="1"/>
  <c r="O185818" i="1"/>
  <c r="O185819" i="1"/>
  <c r="O185820" i="1"/>
  <c r="O185821" i="1"/>
  <c r="O185822" i="1"/>
  <c r="O185823" i="1"/>
  <c r="O185824" i="1"/>
  <c r="O185825" i="1"/>
  <c r="O185826" i="1"/>
  <c r="O185827" i="1"/>
  <c r="O185828" i="1"/>
  <c r="O185829" i="1"/>
  <c r="O185830" i="1"/>
  <c r="O185831" i="1"/>
  <c r="O185832" i="1"/>
  <c r="O185833" i="1"/>
  <c r="O185834" i="1"/>
  <c r="O185835" i="1"/>
  <c r="O185836" i="1"/>
  <c r="O185837" i="1"/>
  <c r="O185838" i="1"/>
  <c r="O185839" i="1"/>
  <c r="O185840" i="1"/>
  <c r="O185841" i="1"/>
  <c r="O185842" i="1"/>
  <c r="O185843" i="1"/>
  <c r="O185844" i="1"/>
  <c r="O185845" i="1"/>
  <c r="O185846" i="1"/>
  <c r="O185847" i="1"/>
  <c r="O185848" i="1"/>
  <c r="O185849" i="1"/>
  <c r="O185850" i="1"/>
  <c r="O185851" i="1"/>
  <c r="O185852" i="1"/>
  <c r="O185853" i="1"/>
  <c r="O185854" i="1"/>
  <c r="O185855" i="1"/>
  <c r="O185856" i="1"/>
  <c r="O185857" i="1"/>
  <c r="O185858" i="1"/>
  <c r="O185859" i="1"/>
  <c r="O185860" i="1"/>
  <c r="O185861" i="1"/>
  <c r="O185862" i="1"/>
  <c r="O185863" i="1"/>
  <c r="O185864" i="1"/>
  <c r="O185865" i="1"/>
  <c r="O185866" i="1"/>
  <c r="O185867" i="1"/>
  <c r="O185868" i="1"/>
  <c r="O185869" i="1"/>
  <c r="O185870" i="1"/>
  <c r="O185871" i="1"/>
  <c r="O185872" i="1"/>
  <c r="O185873" i="1"/>
  <c r="O185874" i="1"/>
  <c r="O185875" i="1"/>
  <c r="O185876" i="1"/>
  <c r="O185877" i="1"/>
  <c r="O185878" i="1"/>
  <c r="O185879" i="1"/>
  <c r="O185880" i="1"/>
  <c r="O185881" i="1"/>
  <c r="O185882" i="1"/>
  <c r="O185883" i="1"/>
  <c r="O185884" i="1"/>
  <c r="O185885" i="1"/>
  <c r="O185886" i="1"/>
  <c r="O185887" i="1"/>
  <c r="O185888" i="1"/>
  <c r="O185889" i="1"/>
  <c r="O185890" i="1"/>
  <c r="O185891" i="1"/>
  <c r="O185892" i="1"/>
  <c r="O185893" i="1"/>
  <c r="O185894" i="1"/>
  <c r="O185895" i="1"/>
  <c r="O185896" i="1"/>
  <c r="O185897" i="1"/>
  <c r="O185898" i="1"/>
  <c r="O185899" i="1"/>
  <c r="O185900" i="1"/>
  <c r="O185901" i="1"/>
  <c r="O185902" i="1"/>
  <c r="O185903" i="1"/>
  <c r="O185904" i="1"/>
  <c r="O185905" i="1"/>
  <c r="O185906" i="1"/>
  <c r="O185907" i="1"/>
  <c r="O185908" i="1"/>
  <c r="O185909" i="1"/>
  <c r="O185910" i="1"/>
  <c r="O185911" i="1"/>
  <c r="O185912" i="1"/>
  <c r="O185913" i="1"/>
  <c r="O185914" i="1"/>
  <c r="O185915" i="1"/>
  <c r="O185916" i="1"/>
  <c r="O185917" i="1"/>
  <c r="O185918" i="1"/>
  <c r="O185919" i="1"/>
  <c r="O185920" i="1"/>
  <c r="O185921" i="1"/>
  <c r="O185922" i="1"/>
  <c r="O185923" i="1"/>
  <c r="O185924" i="1"/>
  <c r="O185925" i="1"/>
  <c r="O185926" i="1"/>
  <c r="O185927" i="1"/>
  <c r="O185928" i="1"/>
  <c r="O185929" i="1"/>
  <c r="O185930" i="1"/>
  <c r="O185931" i="1"/>
  <c r="O185932" i="1"/>
  <c r="O185933" i="1"/>
  <c r="O185934" i="1"/>
  <c r="O185935" i="1"/>
  <c r="O185936" i="1"/>
  <c r="O185937" i="1"/>
  <c r="O185938" i="1"/>
  <c r="O185939" i="1"/>
  <c r="O185940" i="1"/>
  <c r="O185941" i="1"/>
  <c r="O185942" i="1"/>
  <c r="O185943" i="1"/>
  <c r="O185944" i="1"/>
  <c r="O185945" i="1"/>
  <c r="O185946" i="1"/>
  <c r="O185947" i="1"/>
  <c r="O185948" i="1"/>
  <c r="O185949" i="1"/>
  <c r="O185950" i="1"/>
  <c r="O185951" i="1"/>
  <c r="O185952" i="1"/>
  <c r="O185953" i="1"/>
  <c r="O185954" i="1"/>
  <c r="O185955" i="1"/>
  <c r="O185956" i="1"/>
  <c r="O185957" i="1"/>
  <c r="O185958" i="1"/>
  <c r="O185959" i="1"/>
  <c r="O185960" i="1"/>
  <c r="O185961" i="1"/>
  <c r="O185962" i="1"/>
  <c r="O185963" i="1"/>
  <c r="O185964" i="1"/>
  <c r="O185965" i="1"/>
  <c r="O185966" i="1"/>
  <c r="O185967" i="1"/>
  <c r="O185968" i="1"/>
  <c r="O185969" i="1"/>
  <c r="O185970" i="1"/>
  <c r="O185971" i="1"/>
  <c r="O185972" i="1"/>
  <c r="O185973" i="1"/>
  <c r="O185974" i="1"/>
  <c r="O185975" i="1"/>
  <c r="O185976" i="1"/>
  <c r="O185977" i="1"/>
  <c r="O185978" i="1"/>
  <c r="O185979" i="1"/>
  <c r="O185980" i="1"/>
  <c r="O185981" i="1"/>
  <c r="O185982" i="1"/>
  <c r="O185983" i="1"/>
  <c r="O185984" i="1"/>
  <c r="O185985" i="1"/>
  <c r="O185986" i="1"/>
  <c r="O185987" i="1"/>
  <c r="O185988" i="1"/>
  <c r="O185989" i="1"/>
  <c r="O185990" i="1"/>
  <c r="O185991" i="1"/>
  <c r="O185992" i="1"/>
  <c r="O185993" i="1"/>
  <c r="O185994" i="1"/>
  <c r="O185995" i="1"/>
  <c r="O185996" i="1"/>
  <c r="O185997" i="1"/>
  <c r="O185998" i="1"/>
  <c r="O185999" i="1"/>
  <c r="O186000" i="1"/>
  <c r="O186001" i="1"/>
  <c r="O186002" i="1"/>
  <c r="O186003" i="1"/>
  <c r="O186004" i="1"/>
  <c r="O186005" i="1"/>
  <c r="O186006" i="1"/>
  <c r="O186007" i="1"/>
  <c r="O186008" i="1"/>
  <c r="O186009" i="1"/>
  <c r="O186010" i="1"/>
  <c r="O186011" i="1"/>
  <c r="O186012" i="1"/>
  <c r="O186013" i="1"/>
  <c r="O186014" i="1"/>
  <c r="O186015" i="1"/>
  <c r="O186016" i="1"/>
  <c r="O186017" i="1"/>
  <c r="O186018" i="1"/>
  <c r="O186019" i="1"/>
  <c r="O186020" i="1"/>
  <c r="O186021" i="1"/>
  <c r="O186022" i="1"/>
  <c r="O186023" i="1"/>
  <c r="O186024" i="1"/>
  <c r="O186025" i="1"/>
  <c r="O186026" i="1"/>
  <c r="O186027" i="1"/>
  <c r="O186028" i="1"/>
  <c r="O186029" i="1"/>
  <c r="O186030" i="1"/>
  <c r="O186031" i="1"/>
  <c r="O186032" i="1"/>
  <c r="O186033" i="1"/>
  <c r="O186034" i="1"/>
  <c r="O186035" i="1"/>
  <c r="O186036" i="1"/>
  <c r="O186037" i="1"/>
  <c r="O186038" i="1"/>
  <c r="O186039" i="1"/>
  <c r="O186040" i="1"/>
  <c r="O186041" i="1"/>
  <c r="O186042" i="1"/>
  <c r="O186043" i="1"/>
  <c r="O186044" i="1"/>
  <c r="O186045" i="1"/>
  <c r="O186046" i="1"/>
  <c r="O186047" i="1"/>
  <c r="O186048" i="1"/>
  <c r="O186049" i="1"/>
  <c r="O186050" i="1"/>
  <c r="O186051" i="1"/>
  <c r="O186052" i="1"/>
  <c r="O186053" i="1"/>
  <c r="O186054" i="1"/>
  <c r="O186055" i="1"/>
  <c r="O186056" i="1"/>
  <c r="O186057" i="1"/>
  <c r="O186058" i="1"/>
  <c r="O186059" i="1"/>
  <c r="O186060" i="1"/>
  <c r="O186061" i="1"/>
  <c r="O186062" i="1"/>
  <c r="O186063" i="1"/>
  <c r="O186064" i="1"/>
  <c r="O186065" i="1"/>
  <c r="O186066" i="1"/>
  <c r="O186067" i="1"/>
  <c r="O186068" i="1"/>
  <c r="O186069" i="1"/>
  <c r="O186070" i="1"/>
  <c r="O186071" i="1"/>
  <c r="O186072" i="1"/>
  <c r="O186073" i="1"/>
  <c r="O186074" i="1"/>
  <c r="O186075" i="1"/>
  <c r="O186076" i="1"/>
  <c r="O186077" i="1"/>
  <c r="O186078" i="1"/>
  <c r="O186079" i="1"/>
  <c r="O186080" i="1"/>
  <c r="O186081" i="1"/>
  <c r="O186082" i="1"/>
  <c r="O186083" i="1"/>
  <c r="O186084" i="1"/>
  <c r="O186085" i="1"/>
  <c r="O186086" i="1"/>
  <c r="O186087" i="1"/>
  <c r="O186088" i="1"/>
  <c r="O186089" i="1"/>
  <c r="O186090" i="1"/>
  <c r="O186091" i="1"/>
  <c r="O186092" i="1"/>
  <c r="O186093" i="1"/>
  <c r="O186094" i="1"/>
  <c r="O186095" i="1"/>
  <c r="O186096" i="1"/>
  <c r="O186097" i="1"/>
  <c r="O186098" i="1"/>
  <c r="O186099" i="1"/>
  <c r="O186100" i="1"/>
  <c r="O186101" i="1"/>
  <c r="O186102" i="1"/>
  <c r="O186103" i="1"/>
  <c r="O186104" i="1"/>
  <c r="O186105" i="1"/>
  <c r="O186106" i="1"/>
  <c r="O186107" i="1"/>
  <c r="O186108" i="1"/>
  <c r="O186109" i="1"/>
  <c r="O186110" i="1"/>
  <c r="O186111" i="1"/>
  <c r="O186112" i="1"/>
  <c r="O186113" i="1"/>
  <c r="O186114" i="1"/>
  <c r="O186115" i="1"/>
  <c r="O186116" i="1"/>
  <c r="O186117" i="1"/>
  <c r="O186118" i="1"/>
  <c r="O186119" i="1"/>
  <c r="O186120" i="1"/>
  <c r="O186121" i="1"/>
  <c r="O186122" i="1"/>
  <c r="O186123" i="1"/>
  <c r="O186124" i="1"/>
  <c r="O186125" i="1"/>
  <c r="O186126" i="1"/>
  <c r="O186127" i="1"/>
  <c r="O186128" i="1"/>
  <c r="O186129" i="1"/>
  <c r="O186130" i="1"/>
  <c r="O186131" i="1"/>
  <c r="O186132" i="1"/>
  <c r="O186133" i="1"/>
  <c r="O186134" i="1"/>
  <c r="O186135" i="1"/>
  <c r="O186136" i="1"/>
  <c r="O186137" i="1"/>
  <c r="O186138" i="1"/>
  <c r="O186139" i="1"/>
  <c r="O186140" i="1"/>
  <c r="O186141" i="1"/>
  <c r="O186142" i="1"/>
  <c r="O186143" i="1"/>
  <c r="O186144" i="1"/>
  <c r="O186145" i="1"/>
  <c r="O186146" i="1"/>
  <c r="O186147" i="1"/>
  <c r="O186148" i="1"/>
  <c r="O186149" i="1"/>
  <c r="O186150" i="1"/>
  <c r="O186151" i="1"/>
  <c r="O186152" i="1"/>
  <c r="O186153" i="1"/>
  <c r="O186154" i="1"/>
  <c r="O186155" i="1"/>
  <c r="O186156" i="1"/>
  <c r="O186157" i="1"/>
  <c r="O186158" i="1"/>
  <c r="O186159" i="1"/>
  <c r="O186160" i="1"/>
  <c r="O186161" i="1"/>
  <c r="O186162" i="1"/>
  <c r="O186163" i="1"/>
  <c r="O186164" i="1"/>
  <c r="O186165" i="1"/>
  <c r="O186166" i="1"/>
  <c r="O186167" i="1"/>
  <c r="O186168" i="1"/>
  <c r="O186169" i="1"/>
  <c r="O186170" i="1"/>
  <c r="O186171" i="1"/>
  <c r="O186172" i="1"/>
  <c r="O186173" i="1"/>
  <c r="O186174" i="1"/>
  <c r="O186175" i="1"/>
  <c r="O186176" i="1"/>
  <c r="O186177" i="1"/>
  <c r="O186178" i="1"/>
  <c r="O186179" i="1"/>
  <c r="O186180" i="1"/>
  <c r="O186181" i="1"/>
  <c r="O186182" i="1"/>
  <c r="O186183" i="1"/>
  <c r="O186184" i="1"/>
  <c r="O186185" i="1"/>
  <c r="O186186" i="1"/>
  <c r="O186187" i="1"/>
  <c r="O186188" i="1"/>
  <c r="O186189" i="1"/>
  <c r="O186190" i="1"/>
  <c r="O186191" i="1"/>
  <c r="O186192" i="1"/>
  <c r="O186193" i="1"/>
  <c r="O186194" i="1"/>
  <c r="O186195" i="1"/>
  <c r="O186196" i="1"/>
  <c r="O186197" i="1"/>
  <c r="O186198" i="1"/>
  <c r="O186199" i="1"/>
  <c r="O186200" i="1"/>
  <c r="O186201" i="1"/>
  <c r="O186202" i="1"/>
  <c r="O186203" i="1"/>
  <c r="O186204" i="1"/>
  <c r="O186205" i="1"/>
  <c r="O186206" i="1"/>
  <c r="O186207" i="1"/>
  <c r="O186208" i="1"/>
  <c r="O186209" i="1"/>
  <c r="O186210" i="1"/>
  <c r="O186211" i="1"/>
  <c r="O186212" i="1"/>
  <c r="O186213" i="1"/>
  <c r="O186214" i="1"/>
  <c r="O186215" i="1"/>
  <c r="O186216" i="1"/>
  <c r="O186217" i="1"/>
  <c r="O186218" i="1"/>
  <c r="O186219" i="1"/>
  <c r="O186220" i="1"/>
  <c r="O186221" i="1"/>
  <c r="O186222" i="1"/>
  <c r="O186223" i="1"/>
  <c r="O186224" i="1"/>
  <c r="O186225" i="1"/>
  <c r="O186226" i="1"/>
  <c r="O186227" i="1"/>
  <c r="O186228" i="1"/>
  <c r="O186229" i="1"/>
  <c r="O186230" i="1"/>
  <c r="O186231" i="1"/>
  <c r="O186232" i="1"/>
  <c r="O186233" i="1"/>
  <c r="O186234" i="1"/>
  <c r="O186235" i="1"/>
  <c r="O186236" i="1"/>
  <c r="O186237" i="1"/>
  <c r="O186238" i="1"/>
  <c r="O186239" i="1"/>
  <c r="O186240" i="1"/>
  <c r="O186241" i="1"/>
  <c r="O186242" i="1"/>
  <c r="O186243" i="1"/>
  <c r="O186244" i="1"/>
  <c r="O186245" i="1"/>
  <c r="O186246" i="1"/>
  <c r="O186247" i="1"/>
  <c r="O186248" i="1"/>
  <c r="O186249" i="1"/>
  <c r="O186250" i="1"/>
  <c r="O186251" i="1"/>
  <c r="O186252" i="1"/>
  <c r="O186253" i="1"/>
  <c r="O186254" i="1"/>
  <c r="O186255" i="1"/>
  <c r="O186256" i="1"/>
  <c r="O186257" i="1"/>
  <c r="O186258" i="1"/>
  <c r="O186259" i="1"/>
  <c r="O186260" i="1"/>
  <c r="O186261" i="1"/>
  <c r="O186262" i="1"/>
  <c r="O186263" i="1"/>
  <c r="O186264" i="1"/>
  <c r="O186265" i="1"/>
  <c r="O186266" i="1"/>
  <c r="O186267" i="1"/>
  <c r="O186268" i="1"/>
  <c r="O186269" i="1"/>
  <c r="O186270" i="1"/>
  <c r="O186271" i="1"/>
  <c r="O186272" i="1"/>
  <c r="O186273" i="1"/>
  <c r="O186274" i="1"/>
  <c r="O186275" i="1"/>
  <c r="O186276" i="1"/>
  <c r="O186277" i="1"/>
  <c r="O186278" i="1"/>
  <c r="O186279" i="1"/>
  <c r="O186280" i="1"/>
  <c r="O186281" i="1"/>
  <c r="O186282" i="1"/>
  <c r="O186283" i="1"/>
  <c r="O186284" i="1"/>
  <c r="O186285" i="1"/>
  <c r="O186286" i="1"/>
  <c r="O186287" i="1"/>
  <c r="O186288" i="1"/>
  <c r="O186289" i="1"/>
  <c r="O186290" i="1"/>
  <c r="O186291" i="1"/>
  <c r="O186292" i="1"/>
  <c r="O186293" i="1"/>
  <c r="O186294" i="1"/>
  <c r="O186295" i="1"/>
  <c r="O186296" i="1"/>
  <c r="O186297" i="1"/>
  <c r="O186298" i="1"/>
  <c r="O186299" i="1"/>
  <c r="O186300" i="1"/>
  <c r="O186301" i="1"/>
  <c r="O186302" i="1"/>
  <c r="O186303" i="1"/>
  <c r="O186304" i="1"/>
  <c r="O186305" i="1"/>
  <c r="O186306" i="1"/>
  <c r="O186307" i="1"/>
  <c r="O186308" i="1"/>
  <c r="O186309" i="1"/>
  <c r="O186310" i="1"/>
  <c r="O186311" i="1"/>
  <c r="O186312" i="1"/>
  <c r="O186313" i="1"/>
  <c r="O186314" i="1"/>
  <c r="O186315" i="1"/>
  <c r="O186316" i="1"/>
  <c r="O186317" i="1"/>
  <c r="O186318" i="1"/>
  <c r="O186319" i="1"/>
  <c r="O186320" i="1"/>
  <c r="O186321" i="1"/>
  <c r="O186322" i="1"/>
  <c r="O186323" i="1"/>
  <c r="O186324" i="1"/>
  <c r="O186325" i="1"/>
  <c r="O186326" i="1"/>
  <c r="O186327" i="1"/>
  <c r="O186328" i="1"/>
  <c r="O186329" i="1"/>
  <c r="O186330" i="1"/>
  <c r="O186331" i="1"/>
  <c r="O186332" i="1"/>
  <c r="O186333" i="1"/>
  <c r="O186334" i="1"/>
  <c r="O186335" i="1"/>
  <c r="O186336" i="1"/>
  <c r="O186337" i="1"/>
  <c r="O186338" i="1"/>
  <c r="O186339" i="1"/>
  <c r="O186340" i="1"/>
  <c r="O186341" i="1"/>
  <c r="O186342" i="1"/>
  <c r="O186343" i="1"/>
  <c r="O186344" i="1"/>
  <c r="O186345" i="1"/>
  <c r="O186346" i="1"/>
  <c r="O186347" i="1"/>
  <c r="O186348" i="1"/>
  <c r="O186349" i="1"/>
  <c r="O186350" i="1"/>
  <c r="O186351" i="1"/>
  <c r="O186352" i="1"/>
  <c r="O186353" i="1"/>
  <c r="O186354" i="1"/>
  <c r="O186355" i="1"/>
  <c r="O186356" i="1"/>
  <c r="O186357" i="1"/>
  <c r="O186358" i="1"/>
  <c r="O186359" i="1"/>
  <c r="O186360" i="1"/>
  <c r="O186361" i="1"/>
  <c r="O186362" i="1"/>
  <c r="O186363" i="1"/>
  <c r="O186364" i="1"/>
  <c r="O186365" i="1"/>
  <c r="O186366" i="1"/>
  <c r="O186367" i="1"/>
  <c r="O186368" i="1"/>
  <c r="O186369" i="1"/>
  <c r="O186370" i="1"/>
  <c r="O186371" i="1"/>
  <c r="O186372" i="1"/>
  <c r="O186373" i="1"/>
  <c r="O186374" i="1"/>
  <c r="O186375" i="1"/>
  <c r="O186376" i="1"/>
  <c r="O186377" i="1"/>
  <c r="O186378" i="1"/>
  <c r="O186379" i="1"/>
  <c r="O186380" i="1"/>
  <c r="O186381" i="1"/>
  <c r="O186382" i="1"/>
  <c r="O186383" i="1"/>
  <c r="O186384" i="1"/>
  <c r="O186385" i="1"/>
  <c r="O186386" i="1"/>
  <c r="O186387" i="1"/>
  <c r="O186388" i="1"/>
  <c r="O186389" i="1"/>
  <c r="O186390" i="1"/>
  <c r="O186391" i="1"/>
  <c r="O186392" i="1"/>
  <c r="O186393" i="1"/>
  <c r="O186394" i="1"/>
  <c r="O186395" i="1"/>
  <c r="O186396" i="1"/>
  <c r="O186397" i="1"/>
  <c r="O186398" i="1"/>
  <c r="O186399" i="1"/>
  <c r="O186400" i="1"/>
  <c r="O186401" i="1"/>
  <c r="O186402" i="1"/>
  <c r="O186403" i="1"/>
  <c r="O186404" i="1"/>
  <c r="O186405" i="1"/>
  <c r="O186406" i="1"/>
  <c r="O186407" i="1"/>
  <c r="O186408" i="1"/>
  <c r="O186409" i="1"/>
  <c r="O186410" i="1"/>
  <c r="O186411" i="1"/>
  <c r="O186412" i="1"/>
  <c r="O186413" i="1"/>
  <c r="O186414" i="1"/>
  <c r="O186415" i="1"/>
  <c r="O186416" i="1"/>
  <c r="O186417" i="1"/>
  <c r="O186418" i="1"/>
  <c r="O186419" i="1"/>
  <c r="O186420" i="1"/>
  <c r="O186421" i="1"/>
  <c r="O186422" i="1"/>
  <c r="O186423" i="1"/>
  <c r="O186424" i="1"/>
  <c r="O186425" i="1"/>
  <c r="O186426" i="1"/>
  <c r="O186427" i="1"/>
  <c r="O186428" i="1"/>
  <c r="O186429" i="1"/>
  <c r="O186430" i="1"/>
  <c r="O186431" i="1"/>
  <c r="O186432" i="1"/>
  <c r="O186433" i="1"/>
  <c r="O186434" i="1"/>
  <c r="O186435" i="1"/>
  <c r="O186436" i="1"/>
  <c r="O186437" i="1"/>
  <c r="O186438" i="1"/>
  <c r="O186439" i="1"/>
  <c r="O186440" i="1"/>
  <c r="O186441" i="1"/>
  <c r="O186442" i="1"/>
  <c r="O186443" i="1"/>
  <c r="O186444" i="1"/>
  <c r="O186445" i="1"/>
  <c r="O186446" i="1"/>
  <c r="O186447" i="1"/>
  <c r="O186448" i="1"/>
  <c r="O186449" i="1"/>
  <c r="O186450" i="1"/>
  <c r="O186451" i="1"/>
  <c r="O186452" i="1"/>
  <c r="O186453" i="1"/>
  <c r="O186454" i="1"/>
  <c r="O186455" i="1"/>
  <c r="O186456" i="1"/>
  <c r="O186457" i="1"/>
  <c r="O186458" i="1"/>
  <c r="O186459" i="1"/>
  <c r="O186460" i="1"/>
  <c r="O186461" i="1"/>
  <c r="O186462" i="1"/>
  <c r="O186463" i="1"/>
  <c r="O186464" i="1"/>
  <c r="O186465" i="1"/>
  <c r="O186466" i="1"/>
  <c r="O186467" i="1"/>
  <c r="O186468" i="1"/>
  <c r="O186469" i="1"/>
  <c r="O186470" i="1"/>
  <c r="O186471" i="1"/>
  <c r="O186472" i="1"/>
  <c r="O186473" i="1"/>
  <c r="O186474" i="1"/>
  <c r="O186475" i="1"/>
  <c r="O186476" i="1"/>
  <c r="O186477" i="1"/>
  <c r="O186478" i="1"/>
  <c r="O186479" i="1"/>
  <c r="O186480" i="1"/>
  <c r="O186481" i="1"/>
  <c r="O186482" i="1"/>
  <c r="O186483" i="1"/>
  <c r="O186484" i="1"/>
  <c r="O186485" i="1"/>
  <c r="O186486" i="1"/>
  <c r="O186487" i="1"/>
  <c r="O186488" i="1"/>
  <c r="O186489" i="1"/>
  <c r="O186490" i="1"/>
  <c r="O186491" i="1"/>
  <c r="O186492" i="1"/>
  <c r="O186493" i="1"/>
  <c r="O186494" i="1"/>
  <c r="O186495" i="1"/>
  <c r="O186496" i="1"/>
  <c r="O186497" i="1"/>
  <c r="O186498" i="1"/>
  <c r="O186499" i="1"/>
  <c r="O186500" i="1"/>
  <c r="O186501" i="1"/>
  <c r="O186502" i="1"/>
  <c r="O186503" i="1"/>
  <c r="O186504" i="1"/>
  <c r="O186505" i="1"/>
  <c r="O186506" i="1"/>
  <c r="O186507" i="1"/>
  <c r="O186508" i="1"/>
  <c r="O186509" i="1"/>
  <c r="O186510" i="1"/>
  <c r="O186511" i="1"/>
  <c r="O186512" i="1"/>
  <c r="O186513" i="1"/>
  <c r="O186514" i="1"/>
  <c r="O186515" i="1"/>
  <c r="O186516" i="1"/>
  <c r="O186517" i="1"/>
  <c r="O186518" i="1"/>
  <c r="O186519" i="1"/>
  <c r="O186520" i="1"/>
  <c r="O186521" i="1"/>
  <c r="O186522" i="1"/>
  <c r="O186523" i="1"/>
  <c r="O186524" i="1"/>
  <c r="O186525" i="1"/>
  <c r="O186526" i="1"/>
  <c r="O186527" i="1"/>
  <c r="O186528" i="1"/>
  <c r="O186529" i="1"/>
  <c r="O186530" i="1"/>
  <c r="O186531" i="1"/>
  <c r="O186532" i="1"/>
  <c r="O186533" i="1"/>
  <c r="O186534" i="1"/>
  <c r="O186535" i="1"/>
  <c r="O186536" i="1"/>
  <c r="O186537" i="1"/>
  <c r="O186538" i="1"/>
  <c r="O186539" i="1"/>
  <c r="O186540" i="1"/>
  <c r="O186541" i="1"/>
  <c r="O186542" i="1"/>
  <c r="O186543" i="1"/>
  <c r="O186544" i="1"/>
  <c r="O186545" i="1"/>
  <c r="O186546" i="1"/>
  <c r="O186547" i="1"/>
  <c r="O186548" i="1"/>
  <c r="O186549" i="1"/>
  <c r="O186550" i="1"/>
  <c r="O186551" i="1"/>
  <c r="O186552" i="1"/>
  <c r="O186553" i="1"/>
  <c r="O186554" i="1"/>
  <c r="O186555" i="1"/>
  <c r="O186556" i="1"/>
  <c r="O186557" i="1"/>
  <c r="O186558" i="1"/>
  <c r="O186559" i="1"/>
  <c r="O186560" i="1"/>
  <c r="O186561" i="1"/>
  <c r="O186562" i="1"/>
  <c r="O186563" i="1"/>
  <c r="O186564" i="1"/>
  <c r="O186565" i="1"/>
  <c r="O186566" i="1"/>
  <c r="O186567" i="1"/>
  <c r="O186568" i="1"/>
  <c r="O186569" i="1"/>
  <c r="O186570" i="1"/>
  <c r="O186571" i="1"/>
  <c r="O186572" i="1"/>
  <c r="O186573" i="1"/>
  <c r="O186574" i="1"/>
  <c r="O186575" i="1"/>
  <c r="O186576" i="1"/>
  <c r="O186577" i="1"/>
  <c r="O186578" i="1"/>
  <c r="O186579" i="1"/>
  <c r="O186580" i="1"/>
  <c r="O186581" i="1"/>
  <c r="O186582" i="1"/>
  <c r="O186583" i="1"/>
  <c r="O186584" i="1"/>
  <c r="O186585" i="1"/>
  <c r="O186586" i="1"/>
  <c r="O186587" i="1"/>
  <c r="O186588" i="1"/>
  <c r="O186589" i="1"/>
  <c r="O186590" i="1"/>
  <c r="O186591" i="1"/>
  <c r="O186592" i="1"/>
  <c r="O186593" i="1"/>
  <c r="O186594" i="1"/>
  <c r="O186595" i="1"/>
  <c r="O186596" i="1"/>
  <c r="O186597" i="1"/>
  <c r="O186598" i="1"/>
  <c r="O186599" i="1"/>
  <c r="O186600" i="1"/>
  <c r="O186601" i="1"/>
  <c r="O186602" i="1"/>
  <c r="O186603" i="1"/>
  <c r="O186604" i="1"/>
  <c r="O186605" i="1"/>
  <c r="O186606" i="1"/>
  <c r="O186607" i="1"/>
  <c r="O186608" i="1"/>
  <c r="O186609" i="1"/>
  <c r="O186610" i="1"/>
  <c r="O186611" i="1"/>
  <c r="O186612" i="1"/>
  <c r="O186613" i="1"/>
  <c r="O186614" i="1"/>
  <c r="O186615" i="1"/>
  <c r="O186616" i="1"/>
  <c r="O186617" i="1"/>
  <c r="O186618" i="1"/>
  <c r="O186619" i="1"/>
  <c r="O186620" i="1"/>
  <c r="O186621" i="1"/>
  <c r="O186622" i="1"/>
  <c r="O186623" i="1"/>
  <c r="O186624" i="1"/>
  <c r="O186625" i="1"/>
  <c r="O186626" i="1"/>
  <c r="O186627" i="1"/>
  <c r="O186628" i="1"/>
  <c r="O186629" i="1"/>
  <c r="O186630" i="1"/>
  <c r="O186631" i="1"/>
  <c r="O186632" i="1"/>
  <c r="O186633" i="1"/>
  <c r="O186634" i="1"/>
  <c r="O186635" i="1"/>
  <c r="O186636" i="1"/>
  <c r="O186637" i="1"/>
  <c r="O186638" i="1"/>
  <c r="O186639" i="1"/>
  <c r="O186640" i="1"/>
  <c r="O186641" i="1"/>
  <c r="O186642" i="1"/>
  <c r="O186643" i="1"/>
  <c r="O186644" i="1"/>
  <c r="O186645" i="1"/>
  <c r="O186646" i="1"/>
  <c r="O186647" i="1"/>
  <c r="O186648" i="1"/>
  <c r="O186649" i="1"/>
  <c r="O186650" i="1"/>
  <c r="O186651" i="1"/>
  <c r="O186652" i="1"/>
  <c r="O186653" i="1"/>
  <c r="O186654" i="1"/>
  <c r="O186655" i="1"/>
  <c r="O186656" i="1"/>
  <c r="O186657" i="1"/>
  <c r="O186658" i="1"/>
  <c r="O186659" i="1"/>
  <c r="O186660" i="1"/>
  <c r="O186661" i="1"/>
  <c r="O186662" i="1"/>
  <c r="O186663" i="1"/>
  <c r="O186664" i="1"/>
  <c r="O186665" i="1"/>
  <c r="O186666" i="1"/>
  <c r="O186667" i="1"/>
  <c r="O186668" i="1"/>
  <c r="O186669" i="1"/>
  <c r="O186670" i="1"/>
  <c r="O186671" i="1"/>
  <c r="O186672" i="1"/>
  <c r="O186673" i="1"/>
  <c r="O186674" i="1"/>
  <c r="O186675" i="1"/>
  <c r="O186676" i="1"/>
  <c r="O186677" i="1"/>
  <c r="O186678" i="1"/>
  <c r="O186679" i="1"/>
  <c r="O186680" i="1"/>
  <c r="O186681" i="1"/>
  <c r="O186682" i="1"/>
  <c r="O186683" i="1"/>
  <c r="O186684" i="1"/>
  <c r="O186685" i="1"/>
  <c r="O186686" i="1"/>
  <c r="O186687" i="1"/>
  <c r="O186688" i="1"/>
  <c r="O186689" i="1"/>
  <c r="O186690" i="1"/>
  <c r="O186691" i="1"/>
  <c r="O186692" i="1"/>
  <c r="O186693" i="1"/>
  <c r="O186694" i="1"/>
  <c r="O186695" i="1"/>
  <c r="O186696" i="1"/>
  <c r="O186697" i="1"/>
  <c r="O186698" i="1"/>
  <c r="O186699" i="1"/>
  <c r="O186700" i="1"/>
  <c r="O186701" i="1"/>
  <c r="O186702" i="1"/>
  <c r="O186703" i="1"/>
  <c r="O186704" i="1"/>
  <c r="O186705" i="1"/>
  <c r="O186706" i="1"/>
  <c r="O186707" i="1"/>
  <c r="O186708" i="1"/>
  <c r="O186709" i="1"/>
  <c r="O186710" i="1"/>
  <c r="O186711" i="1"/>
  <c r="O186712" i="1"/>
  <c r="O186713" i="1"/>
  <c r="O186714" i="1"/>
  <c r="O186715" i="1"/>
  <c r="O186716" i="1"/>
  <c r="O186717" i="1"/>
  <c r="O186718" i="1"/>
  <c r="O186719" i="1"/>
  <c r="O186720" i="1"/>
  <c r="O186721" i="1"/>
  <c r="O186722" i="1"/>
  <c r="O186723" i="1"/>
  <c r="O186724" i="1"/>
  <c r="O186725" i="1"/>
  <c r="O186726" i="1"/>
  <c r="O186727" i="1"/>
  <c r="O186728" i="1"/>
  <c r="O186729" i="1"/>
  <c r="O186730" i="1"/>
  <c r="O186731" i="1"/>
  <c r="O186732" i="1"/>
  <c r="O186733" i="1"/>
  <c r="O186734" i="1"/>
  <c r="O186735" i="1"/>
  <c r="O186736" i="1"/>
  <c r="O186737" i="1"/>
  <c r="O186738" i="1"/>
  <c r="O186739" i="1"/>
  <c r="O186740" i="1"/>
  <c r="O186741" i="1"/>
  <c r="O186742" i="1"/>
  <c r="O186743" i="1"/>
  <c r="O186744" i="1"/>
  <c r="O186745" i="1"/>
  <c r="O186746" i="1"/>
  <c r="O186747" i="1"/>
  <c r="O186748" i="1"/>
  <c r="O186749" i="1"/>
  <c r="O186750" i="1"/>
  <c r="O186751" i="1"/>
  <c r="O186752" i="1"/>
  <c r="O186753" i="1"/>
  <c r="O186754" i="1"/>
  <c r="O186755" i="1"/>
  <c r="O186756" i="1"/>
  <c r="O186757" i="1"/>
  <c r="O186758" i="1"/>
  <c r="O186759" i="1"/>
  <c r="O186760" i="1"/>
  <c r="O186761" i="1"/>
  <c r="O186762" i="1"/>
  <c r="O186763" i="1"/>
  <c r="O186764" i="1"/>
  <c r="O186765" i="1"/>
  <c r="O186766" i="1"/>
  <c r="O186767" i="1"/>
  <c r="O186768" i="1"/>
  <c r="O186769" i="1"/>
  <c r="O186770" i="1"/>
  <c r="O186771" i="1"/>
  <c r="O186772" i="1"/>
  <c r="O186773" i="1"/>
  <c r="O186774" i="1"/>
  <c r="O186775" i="1"/>
  <c r="O186776" i="1"/>
  <c r="O186777" i="1"/>
  <c r="O186778" i="1"/>
  <c r="O186779" i="1"/>
  <c r="O186780" i="1"/>
  <c r="O186781" i="1"/>
  <c r="O186782" i="1"/>
  <c r="O186783" i="1"/>
  <c r="O186784" i="1"/>
  <c r="O186785" i="1"/>
  <c r="O186786" i="1"/>
  <c r="O186787" i="1"/>
  <c r="O186788" i="1"/>
  <c r="O186789" i="1"/>
  <c r="O186790" i="1"/>
  <c r="O186791" i="1"/>
  <c r="O186792" i="1"/>
  <c r="O186793" i="1"/>
  <c r="O186794" i="1"/>
  <c r="O186795" i="1"/>
  <c r="O186796" i="1"/>
  <c r="O186797" i="1"/>
  <c r="O186798" i="1"/>
  <c r="O186799" i="1"/>
  <c r="O186800" i="1"/>
  <c r="O186801" i="1"/>
  <c r="O186802" i="1"/>
  <c r="O186803" i="1"/>
  <c r="O186804" i="1"/>
  <c r="O186805" i="1"/>
  <c r="O186806" i="1"/>
  <c r="O186807" i="1"/>
  <c r="O186808" i="1"/>
  <c r="O186809" i="1"/>
  <c r="O186810" i="1"/>
  <c r="O186811" i="1"/>
  <c r="O186812" i="1"/>
  <c r="O186813" i="1"/>
  <c r="O186814" i="1"/>
  <c r="O186815" i="1"/>
  <c r="O186816" i="1"/>
  <c r="O186817" i="1"/>
  <c r="O186818" i="1"/>
  <c r="O186819" i="1"/>
  <c r="O186820" i="1"/>
  <c r="O186821" i="1"/>
  <c r="O186822" i="1"/>
  <c r="O186823" i="1"/>
  <c r="O186824" i="1"/>
  <c r="O186825" i="1"/>
  <c r="O186826" i="1"/>
  <c r="O186827" i="1"/>
  <c r="O186828" i="1"/>
  <c r="O186829" i="1"/>
  <c r="O186830" i="1"/>
  <c r="O186831" i="1"/>
  <c r="O186832" i="1"/>
  <c r="O186833" i="1"/>
  <c r="O186834" i="1"/>
  <c r="O186835" i="1"/>
  <c r="O186836" i="1"/>
  <c r="O186837" i="1"/>
  <c r="O186838" i="1"/>
  <c r="O186839" i="1"/>
  <c r="O186840" i="1"/>
  <c r="O186841" i="1"/>
  <c r="O186842" i="1"/>
  <c r="O186843" i="1"/>
  <c r="O186844" i="1"/>
  <c r="O186845" i="1"/>
  <c r="O186846" i="1"/>
  <c r="O186847" i="1"/>
  <c r="O186848" i="1"/>
  <c r="O186849" i="1"/>
  <c r="O186850" i="1"/>
  <c r="O186851" i="1"/>
  <c r="O186852" i="1"/>
  <c r="O186853" i="1"/>
  <c r="O186854" i="1"/>
  <c r="O186855" i="1"/>
  <c r="O186856" i="1"/>
  <c r="O186857" i="1"/>
  <c r="O186858" i="1"/>
  <c r="O186859" i="1"/>
  <c r="O186860" i="1"/>
  <c r="O186861" i="1"/>
  <c r="O186862" i="1"/>
  <c r="O186863" i="1"/>
  <c r="O186864" i="1"/>
  <c r="O186865" i="1"/>
  <c r="O186866" i="1"/>
  <c r="O186867" i="1"/>
  <c r="O186868" i="1"/>
  <c r="O186869" i="1"/>
  <c r="O186870" i="1"/>
  <c r="O186871" i="1"/>
  <c r="O186872" i="1"/>
  <c r="O186873" i="1"/>
  <c r="O186874" i="1"/>
  <c r="O186875" i="1"/>
  <c r="O186876" i="1"/>
  <c r="O186877" i="1"/>
  <c r="O186878" i="1"/>
  <c r="O186879" i="1"/>
  <c r="O186880" i="1"/>
  <c r="O186881" i="1"/>
  <c r="O186882" i="1"/>
  <c r="O186883" i="1"/>
  <c r="O186884" i="1"/>
  <c r="O186885" i="1"/>
  <c r="O186886" i="1"/>
  <c r="O186887" i="1"/>
  <c r="O186888" i="1"/>
  <c r="O186889" i="1"/>
  <c r="O186890" i="1"/>
  <c r="O186891" i="1"/>
  <c r="O186892" i="1"/>
  <c r="O186893" i="1"/>
  <c r="O186894" i="1"/>
  <c r="O186895" i="1"/>
  <c r="O186896" i="1"/>
  <c r="O186897" i="1"/>
  <c r="O186898" i="1"/>
  <c r="O186899" i="1"/>
  <c r="O186900" i="1"/>
  <c r="O186901" i="1"/>
  <c r="O186902" i="1"/>
  <c r="O186903" i="1"/>
  <c r="O186904" i="1"/>
  <c r="O186905" i="1"/>
  <c r="O186906" i="1"/>
  <c r="O186907" i="1"/>
  <c r="O186908" i="1"/>
  <c r="O186909" i="1"/>
  <c r="O186910" i="1"/>
  <c r="O186911" i="1"/>
  <c r="O186912" i="1"/>
  <c r="O186913" i="1"/>
  <c r="O186914" i="1"/>
  <c r="O186915" i="1"/>
  <c r="O186916" i="1"/>
  <c r="O186917" i="1"/>
  <c r="O186918" i="1"/>
  <c r="O186919" i="1"/>
  <c r="O186920" i="1"/>
  <c r="O186921" i="1"/>
  <c r="O186922" i="1"/>
  <c r="O186923" i="1"/>
  <c r="O186924" i="1"/>
  <c r="O186925" i="1"/>
  <c r="O186926" i="1"/>
  <c r="O186927" i="1"/>
  <c r="O186928" i="1"/>
  <c r="O186929" i="1"/>
  <c r="O186930" i="1"/>
  <c r="O186931" i="1"/>
  <c r="O186932" i="1"/>
  <c r="O186933" i="1"/>
  <c r="O186934" i="1"/>
  <c r="O186935" i="1"/>
  <c r="O186936" i="1"/>
  <c r="O186937" i="1"/>
  <c r="O186938" i="1"/>
  <c r="O186939" i="1"/>
  <c r="O186940" i="1"/>
  <c r="O186941" i="1"/>
  <c r="O186942" i="1"/>
  <c r="O186943" i="1"/>
  <c r="O186944" i="1"/>
  <c r="O186945" i="1"/>
  <c r="O186946" i="1"/>
  <c r="O186947" i="1"/>
  <c r="O186948" i="1"/>
  <c r="O186949" i="1"/>
  <c r="O186950" i="1"/>
  <c r="O186951" i="1"/>
  <c r="O186952" i="1"/>
  <c r="O186953" i="1"/>
  <c r="O186954" i="1"/>
  <c r="O186955" i="1"/>
  <c r="O186956" i="1"/>
  <c r="O186957" i="1"/>
  <c r="O186958" i="1"/>
  <c r="O186959" i="1"/>
  <c r="O186960" i="1"/>
  <c r="O186961" i="1"/>
  <c r="O186962" i="1"/>
  <c r="O186963" i="1"/>
  <c r="O186964" i="1"/>
  <c r="O186965" i="1"/>
  <c r="O186966" i="1"/>
  <c r="O186967" i="1"/>
  <c r="O186968" i="1"/>
  <c r="O186969" i="1"/>
  <c r="O186970" i="1"/>
  <c r="O186971" i="1"/>
  <c r="O186972" i="1"/>
  <c r="O186973" i="1"/>
  <c r="O186974" i="1"/>
  <c r="O186975" i="1"/>
  <c r="O186976" i="1"/>
  <c r="O186977" i="1"/>
  <c r="O186978" i="1"/>
  <c r="O186979" i="1"/>
  <c r="O186980" i="1"/>
  <c r="O186981" i="1"/>
  <c r="O186982" i="1"/>
  <c r="O186983" i="1"/>
  <c r="O186984" i="1"/>
  <c r="O186985" i="1"/>
  <c r="O186986" i="1"/>
  <c r="O186987" i="1"/>
  <c r="O186988" i="1"/>
  <c r="O186989" i="1"/>
  <c r="O186990" i="1"/>
  <c r="O186991" i="1"/>
  <c r="O186992" i="1"/>
  <c r="O186993" i="1"/>
  <c r="O186994" i="1"/>
  <c r="O186995" i="1"/>
  <c r="O186996" i="1"/>
  <c r="O186997" i="1"/>
  <c r="O186998" i="1"/>
  <c r="O186999" i="1"/>
  <c r="O187000" i="1"/>
  <c r="O187001" i="1"/>
  <c r="O187002" i="1"/>
  <c r="O187003" i="1"/>
  <c r="O187004" i="1"/>
  <c r="O187005" i="1"/>
  <c r="O187006" i="1"/>
  <c r="O187007" i="1"/>
  <c r="O187008" i="1"/>
  <c r="O187009" i="1"/>
  <c r="O187010" i="1"/>
  <c r="O187011" i="1"/>
  <c r="O187012" i="1"/>
  <c r="O187013" i="1"/>
  <c r="O187014" i="1"/>
  <c r="O187015" i="1"/>
  <c r="O187016" i="1"/>
  <c r="O187017" i="1"/>
  <c r="O187018" i="1"/>
  <c r="O187019" i="1"/>
  <c r="O187020" i="1"/>
  <c r="O187021" i="1"/>
  <c r="O187022" i="1"/>
  <c r="O187023" i="1"/>
  <c r="O187024" i="1"/>
  <c r="O187025" i="1"/>
  <c r="O187026" i="1"/>
  <c r="O187027" i="1"/>
  <c r="O187028" i="1"/>
  <c r="O187029" i="1"/>
  <c r="O187030" i="1"/>
  <c r="O187031" i="1"/>
  <c r="O187032" i="1"/>
  <c r="O187033" i="1"/>
  <c r="O187034" i="1"/>
  <c r="O187035" i="1"/>
  <c r="O187036" i="1"/>
  <c r="O187037" i="1"/>
  <c r="O187038" i="1"/>
  <c r="O187039" i="1"/>
  <c r="O187040" i="1"/>
  <c r="O187041" i="1"/>
  <c r="O187042" i="1"/>
  <c r="O187043" i="1"/>
  <c r="O187044" i="1"/>
  <c r="O187045" i="1"/>
  <c r="O187046" i="1"/>
  <c r="O187047" i="1"/>
  <c r="O187048" i="1"/>
  <c r="O187049" i="1"/>
  <c r="O187050" i="1"/>
  <c r="O187051" i="1"/>
  <c r="O187052" i="1"/>
  <c r="O187053" i="1"/>
  <c r="O187054" i="1"/>
  <c r="O187055" i="1"/>
  <c r="O187056" i="1"/>
  <c r="O187057" i="1"/>
  <c r="O187058" i="1"/>
  <c r="O187059" i="1"/>
  <c r="O187060" i="1"/>
  <c r="O187061" i="1"/>
  <c r="O187062" i="1"/>
  <c r="O187063" i="1"/>
  <c r="O187064" i="1"/>
  <c r="O187065" i="1"/>
  <c r="O187066" i="1"/>
  <c r="O187067" i="1"/>
  <c r="O187068" i="1"/>
  <c r="O187069" i="1"/>
  <c r="O187070" i="1"/>
  <c r="O187071" i="1"/>
  <c r="O187072" i="1"/>
  <c r="O187073" i="1"/>
  <c r="O187074" i="1"/>
  <c r="O187075" i="1"/>
  <c r="O187076" i="1"/>
  <c r="O187077" i="1"/>
  <c r="O187078" i="1"/>
  <c r="O187079" i="1"/>
  <c r="O187080" i="1"/>
  <c r="O187081" i="1"/>
  <c r="O187082" i="1"/>
  <c r="O187083" i="1"/>
  <c r="O187084" i="1"/>
  <c r="O187085" i="1"/>
  <c r="O187086" i="1"/>
  <c r="O187087" i="1"/>
  <c r="O187088" i="1"/>
  <c r="O187089" i="1"/>
  <c r="O187090" i="1"/>
  <c r="O187091" i="1"/>
  <c r="O187092" i="1"/>
  <c r="O187093" i="1"/>
  <c r="O187094" i="1"/>
  <c r="O187095" i="1"/>
  <c r="O187096" i="1"/>
  <c r="O187097" i="1"/>
  <c r="O187098" i="1"/>
  <c r="O187099" i="1"/>
  <c r="O187100" i="1"/>
  <c r="O187101" i="1"/>
  <c r="O187102" i="1"/>
  <c r="O187103" i="1"/>
  <c r="O187104" i="1"/>
  <c r="O187105" i="1"/>
  <c r="O187106" i="1"/>
  <c r="O187107" i="1"/>
  <c r="O187108" i="1"/>
  <c r="O187109" i="1"/>
  <c r="O187110" i="1"/>
  <c r="O187111" i="1"/>
  <c r="O187112" i="1"/>
  <c r="O187113" i="1"/>
  <c r="O187114" i="1"/>
  <c r="O187115" i="1"/>
  <c r="O187116" i="1"/>
  <c r="O187117" i="1"/>
  <c r="O187118" i="1"/>
  <c r="O187119" i="1"/>
  <c r="O187120" i="1"/>
  <c r="O187121" i="1"/>
  <c r="O187122" i="1"/>
  <c r="O187123" i="1"/>
  <c r="O187124" i="1"/>
  <c r="O187125" i="1"/>
  <c r="O187126" i="1"/>
  <c r="O187127" i="1"/>
  <c r="O187128" i="1"/>
  <c r="O187129" i="1"/>
  <c r="O187130" i="1"/>
  <c r="O187131" i="1"/>
  <c r="O187132" i="1"/>
  <c r="O187133" i="1"/>
  <c r="O187134" i="1"/>
  <c r="O187135" i="1"/>
  <c r="O187136" i="1"/>
  <c r="O187137" i="1"/>
  <c r="O187138" i="1"/>
  <c r="O187139" i="1"/>
  <c r="O187140" i="1"/>
  <c r="O187141" i="1"/>
  <c r="O187142" i="1"/>
  <c r="O187143" i="1"/>
  <c r="O187144" i="1"/>
  <c r="O187145" i="1"/>
  <c r="O187146" i="1"/>
  <c r="O187147" i="1"/>
  <c r="O187148" i="1"/>
  <c r="O187149" i="1"/>
  <c r="O187150" i="1"/>
  <c r="O187151" i="1"/>
  <c r="O187152" i="1"/>
  <c r="O187153" i="1"/>
  <c r="O187154" i="1"/>
  <c r="O187155" i="1"/>
  <c r="O187156" i="1"/>
  <c r="O187157" i="1"/>
  <c r="O187158" i="1"/>
  <c r="O187159" i="1"/>
  <c r="O187160" i="1"/>
  <c r="O187161" i="1"/>
  <c r="O187162" i="1"/>
  <c r="O187163" i="1"/>
  <c r="O187164" i="1"/>
  <c r="O187165" i="1"/>
  <c r="O187166" i="1"/>
  <c r="O187167" i="1"/>
  <c r="O187168" i="1"/>
  <c r="O187169" i="1"/>
  <c r="O187170" i="1"/>
  <c r="O187171" i="1"/>
  <c r="O187172" i="1"/>
  <c r="O187173" i="1"/>
  <c r="O187174" i="1"/>
  <c r="O187175" i="1"/>
  <c r="O187176" i="1"/>
  <c r="O187177" i="1"/>
  <c r="O187178" i="1"/>
  <c r="O187179" i="1"/>
  <c r="O187180" i="1"/>
  <c r="O187181" i="1"/>
  <c r="O187182" i="1"/>
  <c r="O187183" i="1"/>
  <c r="O187184" i="1"/>
  <c r="O187185" i="1"/>
  <c r="O187186" i="1"/>
  <c r="O187187" i="1"/>
  <c r="O187188" i="1"/>
  <c r="O187189" i="1"/>
  <c r="O187190" i="1"/>
  <c r="O187191" i="1"/>
  <c r="O187192" i="1"/>
  <c r="O187193" i="1"/>
  <c r="O187194" i="1"/>
  <c r="O187195" i="1"/>
  <c r="O187196" i="1"/>
  <c r="O187197" i="1"/>
  <c r="O187198" i="1"/>
  <c r="O187199" i="1"/>
  <c r="O187200" i="1"/>
  <c r="O187201" i="1"/>
  <c r="O187202" i="1"/>
  <c r="O187203" i="1"/>
  <c r="O187204" i="1"/>
  <c r="O187205" i="1"/>
  <c r="O187206" i="1"/>
  <c r="O187207" i="1"/>
  <c r="O187208" i="1"/>
  <c r="O187209" i="1"/>
  <c r="O187210" i="1"/>
  <c r="O187211" i="1"/>
  <c r="O187212" i="1"/>
  <c r="O187213" i="1"/>
  <c r="O187214" i="1"/>
  <c r="O187215" i="1"/>
  <c r="O187216" i="1"/>
  <c r="O187217" i="1"/>
  <c r="O187218" i="1"/>
  <c r="O187219" i="1"/>
  <c r="O187220" i="1"/>
  <c r="O187221" i="1"/>
  <c r="O187222" i="1"/>
  <c r="O187223" i="1"/>
  <c r="O187224" i="1"/>
  <c r="O187225" i="1"/>
  <c r="O187226" i="1"/>
  <c r="O187227" i="1"/>
  <c r="O187228" i="1"/>
  <c r="O187229" i="1"/>
  <c r="O187230" i="1"/>
  <c r="O187231" i="1"/>
  <c r="O187232" i="1"/>
  <c r="O187233" i="1"/>
  <c r="O187234" i="1"/>
  <c r="O187235" i="1"/>
  <c r="O187236" i="1"/>
  <c r="O187237" i="1"/>
  <c r="O187238" i="1"/>
  <c r="O187239" i="1"/>
  <c r="O187240" i="1"/>
  <c r="O187241" i="1"/>
  <c r="O187242" i="1"/>
  <c r="O187243" i="1"/>
  <c r="O187244" i="1"/>
  <c r="O187245" i="1"/>
  <c r="O187246" i="1"/>
  <c r="O187247" i="1"/>
  <c r="O187248" i="1"/>
  <c r="O187249" i="1"/>
  <c r="O187250" i="1"/>
  <c r="O187251" i="1"/>
  <c r="O187252" i="1"/>
  <c r="O187253" i="1"/>
  <c r="O187254" i="1"/>
  <c r="O187255" i="1"/>
  <c r="O187256" i="1"/>
  <c r="O187257" i="1"/>
  <c r="O187258" i="1"/>
  <c r="O187259" i="1"/>
  <c r="O187260" i="1"/>
  <c r="O187261" i="1"/>
  <c r="O187262" i="1"/>
  <c r="O187263" i="1"/>
  <c r="O187264" i="1"/>
  <c r="O187265" i="1"/>
  <c r="O187266" i="1"/>
  <c r="O187267" i="1"/>
  <c r="O187268" i="1"/>
  <c r="O187269" i="1"/>
  <c r="O187270" i="1"/>
  <c r="O187271" i="1"/>
  <c r="O187272" i="1"/>
  <c r="O187273" i="1"/>
  <c r="O187274" i="1"/>
  <c r="O187275" i="1"/>
  <c r="O187276" i="1"/>
  <c r="O187277" i="1"/>
  <c r="O187278" i="1"/>
  <c r="O187279" i="1"/>
  <c r="O187280" i="1"/>
  <c r="O187281" i="1"/>
  <c r="O187282" i="1"/>
  <c r="O187283" i="1"/>
  <c r="O187284" i="1"/>
  <c r="O187285" i="1"/>
  <c r="O187286" i="1"/>
  <c r="O187287" i="1"/>
  <c r="O187288" i="1"/>
  <c r="O187289" i="1"/>
  <c r="O187290" i="1"/>
  <c r="O187291" i="1"/>
  <c r="O187292" i="1"/>
  <c r="O187293" i="1"/>
  <c r="O187294" i="1"/>
  <c r="O187295" i="1"/>
  <c r="O187296" i="1"/>
  <c r="O187297" i="1"/>
  <c r="O187298" i="1"/>
  <c r="O187299" i="1"/>
  <c r="O187300" i="1"/>
  <c r="O187301" i="1"/>
  <c r="O187302" i="1"/>
  <c r="O187303" i="1"/>
  <c r="O187304" i="1"/>
  <c r="O187305" i="1"/>
  <c r="O187306" i="1"/>
  <c r="O187307" i="1"/>
  <c r="O187308" i="1"/>
  <c r="O187309" i="1"/>
  <c r="O187310" i="1"/>
  <c r="O187311" i="1"/>
  <c r="O187312" i="1"/>
  <c r="O187313" i="1"/>
  <c r="O187314" i="1"/>
  <c r="O187315" i="1"/>
  <c r="O187316" i="1"/>
  <c r="O187317" i="1"/>
  <c r="O187318" i="1"/>
  <c r="O187319" i="1"/>
  <c r="O187320" i="1"/>
  <c r="O187321" i="1"/>
  <c r="O187322" i="1"/>
  <c r="O187323" i="1"/>
  <c r="O187324" i="1"/>
  <c r="O187325" i="1"/>
  <c r="O187326" i="1"/>
  <c r="O187327" i="1"/>
  <c r="O187328" i="1"/>
  <c r="O187329" i="1"/>
  <c r="O187330" i="1"/>
  <c r="O187331" i="1"/>
  <c r="O187332" i="1"/>
  <c r="O187333" i="1"/>
  <c r="O187334" i="1"/>
  <c r="O187335" i="1"/>
  <c r="O187336" i="1"/>
  <c r="O187337" i="1"/>
  <c r="O187338" i="1"/>
  <c r="O187339" i="1"/>
  <c r="O187340" i="1"/>
  <c r="O187341" i="1"/>
  <c r="O187342" i="1"/>
  <c r="O187343" i="1"/>
  <c r="O187344" i="1"/>
  <c r="O187345" i="1"/>
  <c r="O187346" i="1"/>
  <c r="O187347" i="1"/>
  <c r="O187348" i="1"/>
  <c r="O187349" i="1"/>
  <c r="O187350" i="1"/>
  <c r="O187351" i="1"/>
  <c r="O187352" i="1"/>
  <c r="O187353" i="1"/>
  <c r="O187354" i="1"/>
  <c r="O187355" i="1"/>
  <c r="O187356" i="1"/>
  <c r="O187357" i="1"/>
  <c r="O187358" i="1"/>
  <c r="O187359" i="1"/>
  <c r="O187360" i="1"/>
  <c r="O187361" i="1"/>
  <c r="O187362" i="1"/>
  <c r="O187363" i="1"/>
  <c r="O187364" i="1"/>
  <c r="O187365" i="1"/>
  <c r="O187366" i="1"/>
  <c r="O187367" i="1"/>
  <c r="O187368" i="1"/>
  <c r="O187369" i="1"/>
  <c r="O187370" i="1"/>
  <c r="O187371" i="1"/>
  <c r="O187372" i="1"/>
  <c r="O187373" i="1"/>
  <c r="O187374" i="1"/>
  <c r="O187375" i="1"/>
  <c r="O187376" i="1"/>
  <c r="O187377" i="1"/>
  <c r="O187378" i="1"/>
  <c r="O187379" i="1"/>
  <c r="O187380" i="1"/>
  <c r="O187381" i="1"/>
  <c r="O187382" i="1"/>
  <c r="O187383" i="1"/>
  <c r="O187384" i="1"/>
  <c r="O187385" i="1"/>
  <c r="O187386" i="1"/>
  <c r="O187387" i="1"/>
  <c r="O187388" i="1"/>
  <c r="O187389" i="1"/>
  <c r="O187390" i="1"/>
  <c r="O187391" i="1"/>
  <c r="O187392" i="1"/>
  <c r="O187393" i="1"/>
  <c r="O187394" i="1"/>
  <c r="O187395" i="1"/>
  <c r="O187396" i="1"/>
  <c r="O187397" i="1"/>
  <c r="O187398" i="1"/>
  <c r="O187399" i="1"/>
  <c r="O187400" i="1"/>
  <c r="O187401" i="1"/>
  <c r="O187402" i="1"/>
  <c r="O187403" i="1"/>
  <c r="O187404" i="1"/>
  <c r="O187405" i="1"/>
  <c r="O187406" i="1"/>
  <c r="O187407" i="1"/>
  <c r="O187408" i="1"/>
  <c r="O187409" i="1"/>
  <c r="O187410" i="1"/>
  <c r="O187411" i="1"/>
  <c r="O187412" i="1"/>
  <c r="O187413" i="1"/>
  <c r="O187414" i="1"/>
  <c r="O187415" i="1"/>
  <c r="O187416" i="1"/>
  <c r="O187417" i="1"/>
  <c r="O187418" i="1"/>
  <c r="O187419" i="1"/>
  <c r="O187420" i="1"/>
  <c r="O187421" i="1"/>
  <c r="O187422" i="1"/>
  <c r="O187423" i="1"/>
  <c r="O187424" i="1"/>
  <c r="O187425" i="1"/>
  <c r="O187426" i="1"/>
  <c r="O187427" i="1"/>
  <c r="O187428" i="1"/>
  <c r="O187429" i="1"/>
  <c r="O187430" i="1"/>
  <c r="O187431" i="1"/>
  <c r="O187432" i="1"/>
  <c r="O187433" i="1"/>
  <c r="O187434" i="1"/>
  <c r="O187435" i="1"/>
  <c r="O187436" i="1"/>
  <c r="O187437" i="1"/>
  <c r="O187438" i="1"/>
  <c r="O187439" i="1"/>
  <c r="O187440" i="1"/>
  <c r="O187441" i="1"/>
  <c r="O187442" i="1"/>
  <c r="O187443" i="1"/>
  <c r="O187444" i="1"/>
  <c r="O187445" i="1"/>
  <c r="O187446" i="1"/>
  <c r="O187447" i="1"/>
  <c r="O187448" i="1"/>
  <c r="O187449" i="1"/>
  <c r="O187450" i="1"/>
  <c r="O187451" i="1"/>
  <c r="O187452" i="1"/>
  <c r="O187453" i="1"/>
  <c r="O187454" i="1"/>
  <c r="O187455" i="1"/>
  <c r="O187456" i="1"/>
  <c r="O187457" i="1"/>
  <c r="O187458" i="1"/>
  <c r="O187459" i="1"/>
  <c r="O187460" i="1"/>
  <c r="O187461" i="1"/>
  <c r="O187462" i="1"/>
  <c r="O187463" i="1"/>
  <c r="O187464" i="1"/>
  <c r="O187465" i="1"/>
  <c r="O187466" i="1"/>
  <c r="O187467" i="1"/>
  <c r="O187468" i="1"/>
  <c r="O187469" i="1"/>
  <c r="O187470" i="1"/>
  <c r="O187471" i="1"/>
  <c r="O187472" i="1"/>
  <c r="O187473" i="1"/>
  <c r="O187474" i="1"/>
  <c r="O187475" i="1"/>
  <c r="O187476" i="1"/>
  <c r="O187477" i="1"/>
  <c r="O187478" i="1"/>
  <c r="O187479" i="1"/>
  <c r="O187480" i="1"/>
  <c r="O187481" i="1"/>
  <c r="O187482" i="1"/>
  <c r="O187483" i="1"/>
  <c r="O187484" i="1"/>
  <c r="O187485" i="1"/>
  <c r="O187486" i="1"/>
  <c r="O187487" i="1"/>
  <c r="O187488" i="1"/>
  <c r="O187489" i="1"/>
  <c r="O187490" i="1"/>
  <c r="O187491" i="1"/>
  <c r="O187492" i="1"/>
  <c r="O187493" i="1"/>
  <c r="O187494" i="1"/>
  <c r="O187495" i="1"/>
  <c r="O187496" i="1"/>
  <c r="O187497" i="1"/>
  <c r="O187498" i="1"/>
  <c r="O187499" i="1"/>
  <c r="O187500" i="1"/>
  <c r="O187501" i="1"/>
  <c r="O187502" i="1"/>
  <c r="O187503" i="1"/>
  <c r="O187504" i="1"/>
  <c r="O187505" i="1"/>
  <c r="O187506" i="1"/>
  <c r="O187507" i="1"/>
  <c r="O187508" i="1"/>
  <c r="O187509" i="1"/>
  <c r="O187510" i="1"/>
  <c r="O187511" i="1"/>
  <c r="O187512" i="1"/>
  <c r="O187513" i="1"/>
  <c r="O187514" i="1"/>
  <c r="O187515" i="1"/>
  <c r="O187516" i="1"/>
  <c r="O187517" i="1"/>
  <c r="O187518" i="1"/>
  <c r="O187519" i="1"/>
  <c r="O187520" i="1"/>
  <c r="O187521" i="1"/>
  <c r="O187522" i="1"/>
  <c r="O187523" i="1"/>
  <c r="O187524" i="1"/>
  <c r="O187525" i="1"/>
  <c r="O187526" i="1"/>
  <c r="O187527" i="1"/>
  <c r="O187528" i="1"/>
  <c r="O187529" i="1"/>
  <c r="O187530" i="1"/>
  <c r="O187531" i="1"/>
  <c r="O187532" i="1"/>
  <c r="O187533" i="1"/>
  <c r="O187534" i="1"/>
  <c r="O187535" i="1"/>
  <c r="O187536" i="1"/>
  <c r="O187537" i="1"/>
  <c r="O187538" i="1"/>
  <c r="O187539" i="1"/>
  <c r="O187540" i="1"/>
  <c r="O187541" i="1"/>
  <c r="O187542" i="1"/>
  <c r="O187543" i="1"/>
  <c r="O187544" i="1"/>
  <c r="O187545" i="1"/>
  <c r="O187546" i="1"/>
  <c r="O187547" i="1"/>
  <c r="O187548" i="1"/>
  <c r="O187549" i="1"/>
  <c r="O187550" i="1"/>
  <c r="O187551" i="1"/>
  <c r="O187552" i="1"/>
  <c r="O187553" i="1"/>
  <c r="O187554" i="1"/>
  <c r="O187555" i="1"/>
  <c r="O187556" i="1"/>
  <c r="O187557" i="1"/>
  <c r="O187558" i="1"/>
  <c r="O187559" i="1"/>
  <c r="O187560" i="1"/>
  <c r="O187561" i="1"/>
  <c r="O187562" i="1"/>
  <c r="O187563" i="1"/>
  <c r="O187564" i="1"/>
  <c r="O187565" i="1"/>
  <c r="O187566" i="1"/>
  <c r="O187567" i="1"/>
  <c r="O187568" i="1"/>
  <c r="O187569" i="1"/>
  <c r="O187570" i="1"/>
  <c r="O187571" i="1"/>
  <c r="O187572" i="1"/>
  <c r="O187573" i="1"/>
  <c r="O187574" i="1"/>
  <c r="O187575" i="1"/>
  <c r="O187576" i="1"/>
  <c r="O187577" i="1"/>
  <c r="O187578" i="1"/>
  <c r="O187579" i="1"/>
  <c r="O187580" i="1"/>
  <c r="O187581" i="1"/>
  <c r="O187582" i="1"/>
  <c r="O187583" i="1"/>
  <c r="O187584" i="1"/>
  <c r="O187585" i="1"/>
  <c r="O187586" i="1"/>
  <c r="O187587" i="1"/>
  <c r="O187588" i="1"/>
  <c r="O187589" i="1"/>
  <c r="O187590" i="1"/>
  <c r="O187591" i="1"/>
  <c r="O187592" i="1"/>
  <c r="O187593" i="1"/>
  <c r="O187594" i="1"/>
  <c r="O187595" i="1"/>
  <c r="O187596" i="1"/>
  <c r="O187597" i="1"/>
  <c r="O187598" i="1"/>
  <c r="O187599" i="1"/>
  <c r="O187600" i="1"/>
  <c r="O187601" i="1"/>
  <c r="O187602" i="1"/>
  <c r="O187603" i="1"/>
  <c r="O187604" i="1"/>
  <c r="O187605" i="1"/>
  <c r="O187606" i="1"/>
  <c r="O187607" i="1"/>
  <c r="O187608" i="1"/>
  <c r="O187609" i="1"/>
  <c r="O187610" i="1"/>
  <c r="O187611" i="1"/>
  <c r="O187612" i="1"/>
  <c r="O187613" i="1"/>
  <c r="O187614" i="1"/>
  <c r="O187615" i="1"/>
  <c r="O187616" i="1"/>
  <c r="O187617" i="1"/>
  <c r="O187618" i="1"/>
  <c r="O187619" i="1"/>
  <c r="O187620" i="1"/>
  <c r="O187621" i="1"/>
  <c r="O187622" i="1"/>
  <c r="O187623" i="1"/>
  <c r="O187624" i="1"/>
  <c r="O187625" i="1"/>
  <c r="O187626" i="1"/>
  <c r="O187627" i="1"/>
  <c r="O187628" i="1"/>
  <c r="O187629" i="1"/>
  <c r="O187630" i="1"/>
  <c r="O187631" i="1"/>
  <c r="O187632" i="1"/>
  <c r="O187633" i="1"/>
  <c r="O187634" i="1"/>
  <c r="O187635" i="1"/>
  <c r="O187636" i="1"/>
  <c r="O187637" i="1"/>
  <c r="O187638" i="1"/>
  <c r="O187639" i="1"/>
  <c r="O187640" i="1"/>
  <c r="O187641" i="1"/>
  <c r="O187642" i="1"/>
  <c r="O187643" i="1"/>
  <c r="O187644" i="1"/>
  <c r="O187645" i="1"/>
  <c r="O187646" i="1"/>
  <c r="O187647" i="1"/>
  <c r="O187648" i="1"/>
  <c r="O187649" i="1"/>
  <c r="O187650" i="1"/>
  <c r="O187651" i="1"/>
  <c r="O187652" i="1"/>
  <c r="O187653" i="1"/>
  <c r="O187654" i="1"/>
  <c r="O187655" i="1"/>
  <c r="O187656" i="1"/>
  <c r="O187657" i="1"/>
  <c r="O187658" i="1"/>
  <c r="O187659" i="1"/>
  <c r="O187660" i="1"/>
  <c r="O187661" i="1"/>
  <c r="O187662" i="1"/>
  <c r="O187663" i="1"/>
  <c r="O187664" i="1"/>
  <c r="O187665" i="1"/>
  <c r="O187666" i="1"/>
  <c r="O187667" i="1"/>
  <c r="O187668" i="1"/>
  <c r="O187669" i="1"/>
  <c r="O187670" i="1"/>
  <c r="O187671" i="1"/>
  <c r="O187672" i="1"/>
  <c r="O187673" i="1"/>
  <c r="O187674" i="1"/>
  <c r="O187675" i="1"/>
  <c r="O187676" i="1"/>
  <c r="O187677" i="1"/>
  <c r="O187678" i="1"/>
  <c r="O187679" i="1"/>
  <c r="O187680" i="1"/>
  <c r="O187681" i="1"/>
  <c r="O187682" i="1"/>
  <c r="O187683" i="1"/>
  <c r="O187684" i="1"/>
  <c r="O187685" i="1"/>
  <c r="O187686" i="1"/>
  <c r="O187687" i="1"/>
  <c r="O187688" i="1"/>
  <c r="O187689" i="1"/>
  <c r="O187690" i="1"/>
  <c r="O187691" i="1"/>
  <c r="O187692" i="1"/>
  <c r="O187693" i="1"/>
  <c r="O187694" i="1"/>
  <c r="O187695" i="1"/>
  <c r="O187696" i="1"/>
  <c r="O187697" i="1"/>
  <c r="O187698" i="1"/>
  <c r="O187699" i="1"/>
  <c r="O187700" i="1"/>
  <c r="O187701" i="1"/>
  <c r="O187702" i="1"/>
  <c r="O187703" i="1"/>
  <c r="O187704" i="1"/>
  <c r="O187705" i="1"/>
  <c r="O187706" i="1"/>
  <c r="O187707" i="1"/>
  <c r="O187708" i="1"/>
  <c r="O187709" i="1"/>
  <c r="O187710" i="1"/>
  <c r="O187711" i="1"/>
  <c r="O187712" i="1"/>
  <c r="O187713" i="1"/>
  <c r="O187714" i="1"/>
  <c r="O187715" i="1"/>
  <c r="O187716" i="1"/>
  <c r="O187717" i="1"/>
  <c r="O187718" i="1"/>
  <c r="O187719" i="1"/>
  <c r="O187720" i="1"/>
  <c r="O187721" i="1"/>
  <c r="O187722" i="1"/>
  <c r="O187723" i="1"/>
  <c r="O187724" i="1"/>
  <c r="O187725" i="1"/>
  <c r="O187726" i="1"/>
  <c r="O187727" i="1"/>
  <c r="O187728" i="1"/>
  <c r="O187729" i="1"/>
  <c r="O187730" i="1"/>
  <c r="O187731" i="1"/>
  <c r="O187732" i="1"/>
  <c r="O187733" i="1"/>
  <c r="O187734" i="1"/>
  <c r="O187735" i="1"/>
  <c r="O187736" i="1"/>
  <c r="O187737" i="1"/>
  <c r="O187738" i="1"/>
  <c r="O187739" i="1"/>
  <c r="O187740" i="1"/>
  <c r="O187741" i="1"/>
  <c r="O187742" i="1"/>
  <c r="O187743" i="1"/>
  <c r="O187744" i="1"/>
  <c r="O187745" i="1"/>
  <c r="O187746" i="1"/>
  <c r="O187747" i="1"/>
  <c r="O187748" i="1"/>
  <c r="O187749" i="1"/>
  <c r="O187750" i="1"/>
  <c r="O187751" i="1"/>
  <c r="O187752" i="1"/>
  <c r="O187753" i="1"/>
  <c r="O187754" i="1"/>
  <c r="O187755" i="1"/>
  <c r="O187756" i="1"/>
  <c r="O187757" i="1"/>
  <c r="O187758" i="1"/>
  <c r="O187759" i="1"/>
  <c r="O187760" i="1"/>
  <c r="O187761" i="1"/>
  <c r="O187762" i="1"/>
  <c r="O187763" i="1"/>
  <c r="O187764" i="1"/>
  <c r="O187765" i="1"/>
  <c r="O187766" i="1"/>
  <c r="O187767" i="1"/>
  <c r="O187768" i="1"/>
  <c r="O187769" i="1"/>
  <c r="O187770" i="1"/>
  <c r="O187771" i="1"/>
  <c r="O187772" i="1"/>
  <c r="O187773" i="1"/>
  <c r="O187774" i="1"/>
  <c r="O187775" i="1"/>
  <c r="O187776" i="1"/>
  <c r="O187777" i="1"/>
  <c r="O187778" i="1"/>
  <c r="O187779" i="1"/>
  <c r="O187780" i="1"/>
  <c r="O187781" i="1"/>
  <c r="O187782" i="1"/>
  <c r="O187783" i="1"/>
  <c r="O187784" i="1"/>
  <c r="O187785" i="1"/>
  <c r="O187786" i="1"/>
  <c r="O187787" i="1"/>
  <c r="O187788" i="1"/>
  <c r="O187789" i="1"/>
  <c r="O187790" i="1"/>
  <c r="O187791" i="1"/>
  <c r="O187792" i="1"/>
  <c r="O187793" i="1"/>
  <c r="O187794" i="1"/>
  <c r="O187795" i="1"/>
  <c r="O187796" i="1"/>
  <c r="O187797" i="1"/>
  <c r="O187798" i="1"/>
  <c r="O187799" i="1"/>
  <c r="O187800" i="1"/>
  <c r="O187801" i="1"/>
  <c r="O187802" i="1"/>
  <c r="O187803" i="1"/>
  <c r="O187804" i="1"/>
  <c r="O187805" i="1"/>
  <c r="O187806" i="1"/>
  <c r="O187807" i="1"/>
  <c r="O187808" i="1"/>
  <c r="O187809" i="1"/>
  <c r="O187810" i="1"/>
  <c r="O187811" i="1"/>
  <c r="O187812" i="1"/>
  <c r="O187813" i="1"/>
  <c r="O187814" i="1"/>
  <c r="O187815" i="1"/>
  <c r="O187816" i="1"/>
  <c r="O187817" i="1"/>
  <c r="O187818" i="1"/>
  <c r="O187819" i="1"/>
  <c r="O187820" i="1"/>
  <c r="O187821" i="1"/>
  <c r="O187822" i="1"/>
  <c r="O187823" i="1"/>
  <c r="O187824" i="1"/>
  <c r="O187825" i="1"/>
  <c r="O187826" i="1"/>
  <c r="O187827" i="1"/>
  <c r="O187828" i="1"/>
  <c r="O187829" i="1"/>
  <c r="O187830" i="1"/>
  <c r="O187831" i="1"/>
  <c r="O187832" i="1"/>
  <c r="O187833" i="1"/>
  <c r="O187834" i="1"/>
  <c r="O187835" i="1"/>
  <c r="O187836" i="1"/>
  <c r="O187837" i="1"/>
  <c r="O187838" i="1"/>
  <c r="O187839" i="1"/>
  <c r="O187840" i="1"/>
  <c r="O187841" i="1"/>
  <c r="O187842" i="1"/>
  <c r="O187843" i="1"/>
  <c r="O187844" i="1"/>
  <c r="O187845" i="1"/>
  <c r="O187846" i="1"/>
  <c r="O187847" i="1"/>
  <c r="O187848" i="1"/>
  <c r="O187849" i="1"/>
  <c r="O187850" i="1"/>
  <c r="O187851" i="1"/>
  <c r="O187852" i="1"/>
  <c r="O187853" i="1"/>
  <c r="O187854" i="1"/>
  <c r="O187855" i="1"/>
  <c r="O187856" i="1"/>
  <c r="O187857" i="1"/>
  <c r="O187858" i="1"/>
  <c r="O187859" i="1"/>
  <c r="O187860" i="1"/>
  <c r="O187861" i="1"/>
  <c r="O187862" i="1"/>
  <c r="O187863" i="1"/>
  <c r="O187864" i="1"/>
  <c r="O187865" i="1"/>
  <c r="O187866" i="1"/>
  <c r="O187867" i="1"/>
  <c r="O187868" i="1"/>
  <c r="O187869" i="1"/>
  <c r="O187870" i="1"/>
  <c r="O187871" i="1"/>
  <c r="O187872" i="1"/>
  <c r="O187873" i="1"/>
  <c r="O187874" i="1"/>
  <c r="O187875" i="1"/>
  <c r="O187876" i="1"/>
  <c r="O187877" i="1"/>
  <c r="O187878" i="1"/>
  <c r="O187879" i="1"/>
  <c r="O187880" i="1"/>
  <c r="O187881" i="1"/>
  <c r="O187882" i="1"/>
  <c r="O187883" i="1"/>
  <c r="O187884" i="1"/>
  <c r="O187885" i="1"/>
  <c r="O187886" i="1"/>
  <c r="O187887" i="1"/>
  <c r="O187888" i="1"/>
  <c r="O187889" i="1"/>
  <c r="O187890" i="1"/>
  <c r="O187891" i="1"/>
  <c r="O187892" i="1"/>
  <c r="O187893" i="1"/>
  <c r="O187894" i="1"/>
  <c r="O187895" i="1"/>
  <c r="O187896" i="1"/>
  <c r="O187897" i="1"/>
  <c r="O187898" i="1"/>
  <c r="O187899" i="1"/>
  <c r="O187900" i="1"/>
  <c r="O187901" i="1"/>
  <c r="O187902" i="1"/>
  <c r="O187903" i="1"/>
  <c r="O187904" i="1"/>
  <c r="O187905" i="1"/>
  <c r="O187906" i="1"/>
  <c r="O187907" i="1"/>
  <c r="O187908" i="1"/>
  <c r="O187909" i="1"/>
  <c r="O187910" i="1"/>
  <c r="O187911" i="1"/>
  <c r="O187912" i="1"/>
  <c r="O187913" i="1"/>
  <c r="O187914" i="1"/>
  <c r="O187915" i="1"/>
  <c r="O187916" i="1"/>
  <c r="O187917" i="1"/>
  <c r="O187918" i="1"/>
  <c r="O187919" i="1"/>
  <c r="O187920" i="1"/>
  <c r="O187921" i="1"/>
  <c r="O187922" i="1"/>
  <c r="O187923" i="1"/>
  <c r="O187924" i="1"/>
  <c r="O187925" i="1"/>
  <c r="O187926" i="1"/>
  <c r="O187927" i="1"/>
  <c r="O187928" i="1"/>
  <c r="O187929" i="1"/>
  <c r="O187930" i="1"/>
  <c r="O187931" i="1"/>
  <c r="O187932" i="1"/>
  <c r="O187933" i="1"/>
  <c r="O187934" i="1"/>
  <c r="O187935" i="1"/>
  <c r="O187936" i="1"/>
  <c r="O187937" i="1"/>
  <c r="O187938" i="1"/>
  <c r="O187939" i="1"/>
  <c r="O187940" i="1"/>
  <c r="O187941" i="1"/>
  <c r="O187942" i="1"/>
  <c r="O187943" i="1"/>
  <c r="O187944" i="1"/>
  <c r="O187945" i="1"/>
  <c r="O187946" i="1"/>
  <c r="O187947" i="1"/>
  <c r="O187948" i="1"/>
  <c r="O187949" i="1"/>
  <c r="O187950" i="1"/>
  <c r="O187951" i="1"/>
  <c r="O187952" i="1"/>
  <c r="O187953" i="1"/>
  <c r="O187954" i="1"/>
  <c r="O187955" i="1"/>
  <c r="O187956" i="1"/>
  <c r="O187957" i="1"/>
  <c r="O187958" i="1"/>
  <c r="O187959" i="1"/>
  <c r="O187960" i="1"/>
  <c r="O187961" i="1"/>
  <c r="O187962" i="1"/>
  <c r="O187963" i="1"/>
  <c r="O187964" i="1"/>
  <c r="O187965" i="1"/>
  <c r="O187966" i="1"/>
  <c r="O187967" i="1"/>
  <c r="O187968" i="1"/>
  <c r="O187969" i="1"/>
  <c r="O187970" i="1"/>
  <c r="O187971" i="1"/>
  <c r="O187972" i="1"/>
  <c r="O187973" i="1"/>
  <c r="O187974" i="1"/>
  <c r="O187975" i="1"/>
  <c r="O187976" i="1"/>
  <c r="O187977" i="1"/>
  <c r="O187978" i="1"/>
  <c r="O187979" i="1"/>
  <c r="O187980" i="1"/>
  <c r="O187981" i="1"/>
  <c r="O187982" i="1"/>
  <c r="O187983" i="1"/>
  <c r="O187984" i="1"/>
  <c r="O187985" i="1"/>
  <c r="O187986" i="1"/>
  <c r="O187987" i="1"/>
  <c r="O187988" i="1"/>
  <c r="O187989" i="1"/>
  <c r="O187990" i="1"/>
  <c r="O187991" i="1"/>
  <c r="O187992" i="1"/>
  <c r="O187993" i="1"/>
  <c r="O187994" i="1"/>
  <c r="O187995" i="1"/>
  <c r="O187996" i="1"/>
  <c r="O187997" i="1"/>
  <c r="O187998" i="1"/>
  <c r="O187999" i="1"/>
  <c r="O188000" i="1"/>
  <c r="O188001" i="1"/>
  <c r="O188002" i="1"/>
  <c r="O188003" i="1"/>
  <c r="O188004" i="1"/>
  <c r="O188005" i="1"/>
  <c r="O188006" i="1"/>
  <c r="O188007" i="1"/>
  <c r="O188008" i="1"/>
  <c r="O188009" i="1"/>
  <c r="O188010" i="1"/>
  <c r="O188011" i="1"/>
  <c r="O188012" i="1"/>
  <c r="O188013" i="1"/>
  <c r="O188014" i="1"/>
  <c r="O188015" i="1"/>
  <c r="O188016" i="1"/>
  <c r="O188017" i="1"/>
  <c r="O188018" i="1"/>
  <c r="O188019" i="1"/>
  <c r="O188020" i="1"/>
  <c r="O188021" i="1"/>
  <c r="O188022" i="1"/>
  <c r="O188023" i="1"/>
  <c r="O188024" i="1"/>
  <c r="O188025" i="1"/>
  <c r="O188026" i="1"/>
  <c r="O188027" i="1"/>
  <c r="O188028" i="1"/>
  <c r="O188029" i="1"/>
  <c r="O188030" i="1"/>
  <c r="O188031" i="1"/>
  <c r="O188032" i="1"/>
  <c r="O188033" i="1"/>
  <c r="O188034" i="1"/>
  <c r="O188035" i="1"/>
  <c r="O188036" i="1"/>
  <c r="O188037" i="1"/>
  <c r="O188038" i="1"/>
  <c r="O188039" i="1"/>
  <c r="O188040" i="1"/>
  <c r="O188041" i="1"/>
  <c r="O188042" i="1"/>
  <c r="O188043" i="1"/>
  <c r="O188044" i="1"/>
  <c r="O188045" i="1"/>
  <c r="O188046" i="1"/>
  <c r="O188047" i="1"/>
  <c r="O188048" i="1"/>
  <c r="O188049" i="1"/>
  <c r="O188050" i="1"/>
  <c r="O188051" i="1"/>
  <c r="O188052" i="1"/>
  <c r="O188053" i="1"/>
  <c r="O188054" i="1"/>
  <c r="O188055" i="1"/>
  <c r="O188056" i="1"/>
  <c r="O188057" i="1"/>
  <c r="O188058" i="1"/>
  <c r="O188059" i="1"/>
  <c r="O188060" i="1"/>
  <c r="O188061" i="1"/>
  <c r="O188062" i="1"/>
  <c r="O188063" i="1"/>
  <c r="O188064" i="1"/>
  <c r="O188065" i="1"/>
  <c r="O188066" i="1"/>
  <c r="O188067" i="1"/>
  <c r="O188068" i="1"/>
  <c r="O188069" i="1"/>
  <c r="O188070" i="1"/>
  <c r="O188071" i="1"/>
  <c r="O188072" i="1"/>
  <c r="O188073" i="1"/>
  <c r="O188074" i="1"/>
  <c r="O188075" i="1"/>
  <c r="O188076" i="1"/>
  <c r="O188077" i="1"/>
  <c r="O188078" i="1"/>
  <c r="O188079" i="1"/>
  <c r="O188080" i="1"/>
  <c r="O188081" i="1"/>
  <c r="O188082" i="1"/>
  <c r="O188083" i="1"/>
  <c r="O188084" i="1"/>
  <c r="O188085" i="1"/>
  <c r="O188086" i="1"/>
  <c r="O188087" i="1"/>
  <c r="O188088" i="1"/>
  <c r="O188089" i="1"/>
  <c r="O188090" i="1"/>
  <c r="O188091" i="1"/>
  <c r="O188092" i="1"/>
  <c r="O188093" i="1"/>
  <c r="O188094" i="1"/>
  <c r="O188095" i="1"/>
  <c r="O188096" i="1"/>
  <c r="O188097" i="1"/>
  <c r="O188098" i="1"/>
  <c r="O188099" i="1"/>
  <c r="O188100" i="1"/>
  <c r="O188101" i="1"/>
  <c r="O188102" i="1"/>
  <c r="O188103" i="1"/>
  <c r="O188104" i="1"/>
  <c r="O188105" i="1"/>
  <c r="O188106" i="1"/>
  <c r="O188107" i="1"/>
  <c r="O188108" i="1"/>
  <c r="O188109" i="1"/>
  <c r="O188110" i="1"/>
  <c r="O188111" i="1"/>
  <c r="O188112" i="1"/>
  <c r="O188113" i="1"/>
  <c r="O188114" i="1"/>
  <c r="O188115" i="1"/>
  <c r="O188116" i="1"/>
  <c r="O188117" i="1"/>
  <c r="O188118" i="1"/>
  <c r="O188119" i="1"/>
  <c r="O188120" i="1"/>
  <c r="O188121" i="1"/>
  <c r="O188122" i="1"/>
  <c r="O188123" i="1"/>
  <c r="O188124" i="1"/>
  <c r="O188125" i="1"/>
  <c r="O188126" i="1"/>
  <c r="O188127" i="1"/>
  <c r="O188128" i="1"/>
  <c r="O188129" i="1"/>
  <c r="O188130" i="1"/>
  <c r="O188131" i="1"/>
  <c r="O188132" i="1"/>
  <c r="O188133" i="1"/>
  <c r="O188134" i="1"/>
  <c r="O188135" i="1"/>
  <c r="O188136" i="1"/>
  <c r="O188137" i="1"/>
  <c r="O188138" i="1"/>
  <c r="O188139" i="1"/>
  <c r="O188140" i="1"/>
  <c r="O188141" i="1"/>
  <c r="O188142" i="1"/>
  <c r="O188143" i="1"/>
  <c r="O188144" i="1"/>
  <c r="O188145" i="1"/>
  <c r="O188146" i="1"/>
  <c r="O188147" i="1"/>
  <c r="O188148" i="1"/>
  <c r="O188149" i="1"/>
  <c r="O188150" i="1"/>
  <c r="O188151" i="1"/>
  <c r="O188152" i="1"/>
  <c r="O188153" i="1"/>
  <c r="O188154" i="1"/>
  <c r="O188155" i="1"/>
  <c r="O188156" i="1"/>
  <c r="O188157" i="1"/>
  <c r="O188158" i="1"/>
  <c r="O188159" i="1"/>
  <c r="O188160" i="1"/>
  <c r="O188161" i="1"/>
  <c r="O188162" i="1"/>
  <c r="O188163" i="1"/>
  <c r="O188164" i="1"/>
  <c r="O188165" i="1"/>
  <c r="O188166" i="1"/>
  <c r="O188167" i="1"/>
  <c r="O188168" i="1"/>
  <c r="O188169" i="1"/>
  <c r="O188170" i="1"/>
  <c r="O188171" i="1"/>
  <c r="O188172" i="1"/>
  <c r="O188173" i="1"/>
  <c r="O188174" i="1"/>
  <c r="O188175" i="1"/>
  <c r="O188176" i="1"/>
  <c r="O188177" i="1"/>
  <c r="O188178" i="1"/>
  <c r="O188179" i="1"/>
  <c r="O188180" i="1"/>
  <c r="O188181" i="1"/>
  <c r="O188182" i="1"/>
  <c r="O188183" i="1"/>
  <c r="O188184" i="1"/>
  <c r="O188185" i="1"/>
  <c r="O188186" i="1"/>
  <c r="O188187" i="1"/>
  <c r="O188188" i="1"/>
  <c r="O188189" i="1"/>
  <c r="O188190" i="1"/>
  <c r="O188191" i="1"/>
  <c r="O188192" i="1"/>
  <c r="O188193" i="1"/>
  <c r="O188194" i="1"/>
  <c r="O188195" i="1"/>
  <c r="O188196" i="1"/>
  <c r="O188197" i="1"/>
  <c r="O188198" i="1"/>
  <c r="O188199" i="1"/>
  <c r="O188200" i="1"/>
  <c r="O188201" i="1"/>
  <c r="O188202" i="1"/>
  <c r="O188203" i="1"/>
  <c r="O188204" i="1"/>
  <c r="O188205" i="1"/>
  <c r="O188206" i="1"/>
  <c r="O188207" i="1"/>
  <c r="O188208" i="1"/>
  <c r="O188209" i="1"/>
  <c r="O188210" i="1"/>
  <c r="O188211" i="1"/>
  <c r="O188212" i="1"/>
  <c r="O188213" i="1"/>
  <c r="O188214" i="1"/>
  <c r="O188215" i="1"/>
  <c r="O188216" i="1"/>
  <c r="O188217" i="1"/>
  <c r="O188218" i="1"/>
  <c r="O188219" i="1"/>
  <c r="O188220" i="1"/>
  <c r="O188221" i="1"/>
  <c r="O188222" i="1"/>
  <c r="O188223" i="1"/>
  <c r="O188224" i="1"/>
  <c r="O188225" i="1"/>
  <c r="O188226" i="1"/>
  <c r="O188227" i="1"/>
  <c r="O188228" i="1"/>
  <c r="O188229" i="1"/>
  <c r="O188230" i="1"/>
  <c r="O188231" i="1"/>
  <c r="O188232" i="1"/>
  <c r="O188233" i="1"/>
  <c r="O188234" i="1"/>
  <c r="O188235" i="1"/>
  <c r="O188236" i="1"/>
  <c r="O188237" i="1"/>
  <c r="O188238" i="1"/>
  <c r="O188239" i="1"/>
  <c r="O188240" i="1"/>
  <c r="O188241" i="1"/>
  <c r="O188242" i="1"/>
  <c r="O188243" i="1"/>
  <c r="O188244" i="1"/>
  <c r="O188245" i="1"/>
  <c r="O188246" i="1"/>
  <c r="O188247" i="1"/>
  <c r="O188248" i="1"/>
  <c r="O188249" i="1"/>
  <c r="O188250" i="1"/>
  <c r="O188251" i="1"/>
  <c r="O188252" i="1"/>
  <c r="O188253" i="1"/>
  <c r="O188254" i="1"/>
  <c r="O188255" i="1"/>
  <c r="O188256" i="1"/>
  <c r="O188257" i="1"/>
  <c r="O188258" i="1"/>
  <c r="O188259" i="1"/>
  <c r="O188260" i="1"/>
  <c r="O188261" i="1"/>
  <c r="O188262" i="1"/>
  <c r="O188263" i="1"/>
  <c r="O188264" i="1"/>
  <c r="O188265" i="1"/>
  <c r="O188266" i="1"/>
  <c r="O188267" i="1"/>
  <c r="O188268" i="1"/>
  <c r="O188269" i="1"/>
  <c r="O188270" i="1"/>
  <c r="O188271" i="1"/>
  <c r="O188272" i="1"/>
  <c r="O188273" i="1"/>
  <c r="O188274" i="1"/>
  <c r="O188275" i="1"/>
  <c r="O188276" i="1"/>
  <c r="O188277" i="1"/>
  <c r="O188278" i="1"/>
  <c r="O188279" i="1"/>
  <c r="O188280" i="1"/>
  <c r="O188281" i="1"/>
  <c r="O188282" i="1"/>
  <c r="O188283" i="1"/>
  <c r="O188284" i="1"/>
  <c r="O188285" i="1"/>
  <c r="O188286" i="1"/>
  <c r="O188287" i="1"/>
  <c r="O188288" i="1"/>
  <c r="O188289" i="1"/>
  <c r="O188290" i="1"/>
  <c r="O188291" i="1"/>
  <c r="O188292" i="1"/>
  <c r="O188293" i="1"/>
  <c r="O188294" i="1"/>
  <c r="O188295" i="1"/>
  <c r="O188296" i="1"/>
  <c r="O188297" i="1"/>
  <c r="O188298" i="1"/>
  <c r="O188299" i="1"/>
  <c r="O188300" i="1"/>
  <c r="O188301" i="1"/>
  <c r="O188302" i="1"/>
  <c r="O188303" i="1"/>
  <c r="O188304" i="1"/>
  <c r="O188305" i="1"/>
  <c r="O188306" i="1"/>
  <c r="O188307" i="1"/>
  <c r="O188308" i="1"/>
  <c r="O188309" i="1"/>
  <c r="O188310" i="1"/>
  <c r="O188311" i="1"/>
  <c r="O188312" i="1"/>
  <c r="O188313" i="1"/>
  <c r="O188314" i="1"/>
  <c r="O188315" i="1"/>
  <c r="O188316" i="1"/>
  <c r="O188317" i="1"/>
  <c r="O188318" i="1"/>
  <c r="O188319" i="1"/>
  <c r="O188320" i="1"/>
  <c r="O188321" i="1"/>
  <c r="O188322" i="1"/>
  <c r="O188323" i="1"/>
  <c r="O188324" i="1"/>
  <c r="O188325" i="1"/>
  <c r="O188326" i="1"/>
  <c r="O188327" i="1"/>
  <c r="O188328" i="1"/>
  <c r="O188329" i="1"/>
  <c r="O188330" i="1"/>
  <c r="O188331" i="1"/>
  <c r="O188332" i="1"/>
  <c r="O188333" i="1"/>
  <c r="O188334" i="1"/>
  <c r="O188335" i="1"/>
  <c r="O188336" i="1"/>
  <c r="O188337" i="1"/>
  <c r="O188338" i="1"/>
  <c r="O188339" i="1"/>
  <c r="O188340" i="1"/>
  <c r="O188341" i="1"/>
  <c r="O188342" i="1"/>
  <c r="O188343" i="1"/>
  <c r="O188344" i="1"/>
  <c r="O188345" i="1"/>
  <c r="O188346" i="1"/>
  <c r="O188347" i="1"/>
  <c r="O188348" i="1"/>
  <c r="O188349" i="1"/>
  <c r="O188350" i="1"/>
  <c r="O188351" i="1"/>
  <c r="O188352" i="1"/>
  <c r="O188353" i="1"/>
  <c r="O188354" i="1"/>
  <c r="O188355" i="1"/>
  <c r="O188356" i="1"/>
  <c r="O188357" i="1"/>
  <c r="O188358" i="1"/>
  <c r="O188359" i="1"/>
  <c r="O188360" i="1"/>
  <c r="O188361" i="1"/>
  <c r="O188362" i="1"/>
  <c r="O188363" i="1"/>
  <c r="O188364" i="1"/>
  <c r="O188365" i="1"/>
  <c r="O188366" i="1"/>
  <c r="O188367" i="1"/>
  <c r="O188368" i="1"/>
  <c r="O188369" i="1"/>
  <c r="O188370" i="1"/>
  <c r="O188371" i="1"/>
  <c r="O188372" i="1"/>
  <c r="O188373" i="1"/>
  <c r="O188374" i="1"/>
  <c r="O188375" i="1"/>
  <c r="O188376" i="1"/>
  <c r="O188377" i="1"/>
  <c r="O188378" i="1"/>
  <c r="O188379" i="1"/>
  <c r="O188380" i="1"/>
  <c r="O188381" i="1"/>
  <c r="O188382" i="1"/>
  <c r="O188383" i="1"/>
  <c r="O188384" i="1"/>
  <c r="O188385" i="1"/>
  <c r="O188386" i="1"/>
  <c r="O188387" i="1"/>
  <c r="O188388" i="1"/>
  <c r="O188389" i="1"/>
  <c r="O188390" i="1"/>
  <c r="O188391" i="1"/>
  <c r="O188392" i="1"/>
  <c r="O188393" i="1"/>
  <c r="O188394" i="1"/>
  <c r="O188395" i="1"/>
  <c r="O188396" i="1"/>
  <c r="O188397" i="1"/>
  <c r="O188398" i="1"/>
  <c r="O188399" i="1"/>
  <c r="O188400" i="1"/>
  <c r="O188401" i="1"/>
  <c r="O188402" i="1"/>
  <c r="O188403" i="1"/>
  <c r="O188404" i="1"/>
  <c r="O188405" i="1"/>
  <c r="O188406" i="1"/>
  <c r="O188407" i="1"/>
  <c r="O188408" i="1"/>
  <c r="O188409" i="1"/>
  <c r="O188410" i="1"/>
  <c r="O188411" i="1"/>
  <c r="O188412" i="1"/>
  <c r="O188413" i="1"/>
  <c r="O188414" i="1"/>
  <c r="O188415" i="1"/>
  <c r="O188416" i="1"/>
  <c r="O188417" i="1"/>
  <c r="O188418" i="1"/>
  <c r="O188419" i="1"/>
  <c r="O188420" i="1"/>
  <c r="O188421" i="1"/>
  <c r="O188422" i="1"/>
  <c r="O188423" i="1"/>
  <c r="O188424" i="1"/>
  <c r="O188425" i="1"/>
  <c r="O188426" i="1"/>
  <c r="O188427" i="1"/>
  <c r="O188428" i="1"/>
  <c r="O188429" i="1"/>
  <c r="O188430" i="1"/>
  <c r="O188431" i="1"/>
  <c r="O188432" i="1"/>
  <c r="O188433" i="1"/>
  <c r="O188434" i="1"/>
  <c r="O188435" i="1"/>
  <c r="O188436" i="1"/>
  <c r="O188437" i="1"/>
  <c r="O188438" i="1"/>
  <c r="O188439" i="1"/>
  <c r="O188440" i="1"/>
  <c r="O188441" i="1"/>
  <c r="O188442" i="1"/>
  <c r="O188443" i="1"/>
  <c r="O188444" i="1"/>
  <c r="O188445" i="1"/>
  <c r="O188446" i="1"/>
  <c r="O188447" i="1"/>
  <c r="O188448" i="1"/>
  <c r="O188449" i="1"/>
  <c r="O188450" i="1"/>
  <c r="O188451" i="1"/>
  <c r="O188452" i="1"/>
  <c r="O188453" i="1"/>
  <c r="O188454" i="1"/>
  <c r="O188455" i="1"/>
  <c r="O188456" i="1"/>
  <c r="O188457" i="1"/>
  <c r="O188458" i="1"/>
  <c r="O188459" i="1"/>
  <c r="O188460" i="1"/>
  <c r="O188461" i="1"/>
  <c r="O188462" i="1"/>
  <c r="O188463" i="1"/>
  <c r="O188464" i="1"/>
  <c r="O188465" i="1"/>
  <c r="O188466" i="1"/>
  <c r="O188467" i="1"/>
  <c r="O188468" i="1"/>
  <c r="O188469" i="1"/>
  <c r="O188470" i="1"/>
  <c r="O188471" i="1"/>
  <c r="O188472" i="1"/>
  <c r="O188473" i="1"/>
  <c r="O188474" i="1"/>
  <c r="O188475" i="1"/>
  <c r="O188476" i="1"/>
  <c r="O188477" i="1"/>
  <c r="O188478" i="1"/>
  <c r="O188479" i="1"/>
  <c r="O188480" i="1"/>
  <c r="O188481" i="1"/>
  <c r="O188482" i="1"/>
  <c r="O188483" i="1"/>
  <c r="O188484" i="1"/>
  <c r="O188485" i="1"/>
  <c r="O188486" i="1"/>
  <c r="O188487" i="1"/>
  <c r="O188488" i="1"/>
  <c r="O188489" i="1"/>
  <c r="O188490" i="1"/>
  <c r="O188491" i="1"/>
  <c r="O188492" i="1"/>
  <c r="O188493" i="1"/>
  <c r="O188494" i="1"/>
  <c r="O188495" i="1"/>
  <c r="O188496" i="1"/>
  <c r="O188497" i="1"/>
  <c r="O188498" i="1"/>
  <c r="O188499" i="1"/>
  <c r="O188500" i="1"/>
  <c r="O188501" i="1"/>
  <c r="O188502" i="1"/>
  <c r="O188503" i="1"/>
  <c r="O188504" i="1"/>
  <c r="O188505" i="1"/>
  <c r="O188506" i="1"/>
  <c r="O188507" i="1"/>
  <c r="O188508" i="1"/>
  <c r="O188509" i="1"/>
  <c r="O188510" i="1"/>
  <c r="O188511" i="1"/>
  <c r="O188512" i="1"/>
  <c r="O188513" i="1"/>
  <c r="O188514" i="1"/>
  <c r="O188515" i="1"/>
  <c r="O188516" i="1"/>
  <c r="O188517" i="1"/>
  <c r="O188518" i="1"/>
  <c r="O188519" i="1"/>
  <c r="O188520" i="1"/>
  <c r="O188521" i="1"/>
  <c r="O188522" i="1"/>
  <c r="O188523" i="1"/>
  <c r="O188524" i="1"/>
  <c r="O188525" i="1"/>
  <c r="O188526" i="1"/>
  <c r="O188527" i="1"/>
  <c r="O188528" i="1"/>
  <c r="O188529" i="1"/>
  <c r="O188530" i="1"/>
  <c r="O188531" i="1"/>
  <c r="O188532" i="1"/>
  <c r="O188533" i="1"/>
  <c r="O188534" i="1"/>
  <c r="O188535" i="1"/>
  <c r="O188536" i="1"/>
  <c r="O188537" i="1"/>
  <c r="O188538" i="1"/>
  <c r="O188539" i="1"/>
  <c r="O188540" i="1"/>
  <c r="O188541" i="1"/>
  <c r="O188542" i="1"/>
  <c r="O188543" i="1"/>
  <c r="O188544" i="1"/>
  <c r="O188545" i="1"/>
  <c r="O188546" i="1"/>
  <c r="O188547" i="1"/>
  <c r="O188548" i="1"/>
  <c r="O188549" i="1"/>
  <c r="O188550" i="1"/>
  <c r="O188551" i="1"/>
  <c r="O188552" i="1"/>
  <c r="O188553" i="1"/>
  <c r="O188554" i="1"/>
  <c r="O188555" i="1"/>
  <c r="O188556" i="1"/>
  <c r="O188557" i="1"/>
  <c r="O188558" i="1"/>
  <c r="O188559" i="1"/>
  <c r="O188560" i="1"/>
  <c r="O188561" i="1"/>
  <c r="O188562" i="1"/>
  <c r="O188563" i="1"/>
  <c r="O188564" i="1"/>
  <c r="O188565" i="1"/>
  <c r="O188566" i="1"/>
  <c r="O188567" i="1"/>
  <c r="O188568" i="1"/>
  <c r="O188569" i="1"/>
  <c r="O188570" i="1"/>
  <c r="O188571" i="1"/>
  <c r="O188572" i="1"/>
  <c r="O188573" i="1"/>
  <c r="O188574" i="1"/>
  <c r="O188575" i="1"/>
  <c r="O188576" i="1"/>
  <c r="O188577" i="1"/>
  <c r="O188578" i="1"/>
  <c r="O188579" i="1"/>
  <c r="O188580" i="1"/>
  <c r="O188581" i="1"/>
  <c r="O188582" i="1"/>
  <c r="O188583" i="1"/>
  <c r="O188584" i="1"/>
  <c r="O188585" i="1"/>
  <c r="O188586" i="1"/>
  <c r="O188587" i="1"/>
  <c r="O188588" i="1"/>
  <c r="O188589" i="1"/>
  <c r="O188590" i="1"/>
  <c r="O188591" i="1"/>
  <c r="O188592" i="1"/>
  <c r="O188593" i="1"/>
  <c r="O188594" i="1"/>
  <c r="O188595" i="1"/>
  <c r="O188596" i="1"/>
  <c r="O188597" i="1"/>
  <c r="O188598" i="1"/>
  <c r="O188599" i="1"/>
  <c r="O188600" i="1"/>
  <c r="O188601" i="1"/>
  <c r="O188602" i="1"/>
  <c r="O188603" i="1"/>
  <c r="O188604" i="1"/>
  <c r="O188605" i="1"/>
  <c r="O188606" i="1"/>
  <c r="O188607" i="1"/>
  <c r="O188608" i="1"/>
  <c r="O188609" i="1"/>
  <c r="O188610" i="1"/>
  <c r="O188611" i="1"/>
  <c r="O188612" i="1"/>
  <c r="O188613" i="1"/>
  <c r="O188614" i="1"/>
  <c r="O188615" i="1"/>
  <c r="O188616" i="1"/>
  <c r="O188617" i="1"/>
  <c r="O188618" i="1"/>
  <c r="O188619" i="1"/>
  <c r="O188620" i="1"/>
  <c r="O188621" i="1"/>
  <c r="O188622" i="1"/>
  <c r="O188623" i="1"/>
  <c r="O188624" i="1"/>
  <c r="O188625" i="1"/>
  <c r="O188626" i="1"/>
  <c r="O188627" i="1"/>
  <c r="O188628" i="1"/>
  <c r="O188629" i="1"/>
  <c r="O188630" i="1"/>
  <c r="O188631" i="1"/>
  <c r="O188632" i="1"/>
  <c r="O188633" i="1"/>
  <c r="O188634" i="1"/>
  <c r="O188635" i="1"/>
  <c r="O188636" i="1"/>
  <c r="O188637" i="1"/>
  <c r="O188638" i="1"/>
  <c r="O188639" i="1"/>
  <c r="O188640" i="1"/>
  <c r="O188641" i="1"/>
  <c r="O188642" i="1"/>
  <c r="O188643" i="1"/>
  <c r="O188644" i="1"/>
  <c r="O188645" i="1"/>
  <c r="O188646" i="1"/>
  <c r="O188647" i="1"/>
  <c r="O188648" i="1"/>
  <c r="O188649" i="1"/>
  <c r="O188650" i="1"/>
  <c r="O188651" i="1"/>
  <c r="O188652" i="1"/>
  <c r="O188653" i="1"/>
  <c r="O188654" i="1"/>
  <c r="O188655" i="1"/>
  <c r="O188656" i="1"/>
  <c r="O188657" i="1"/>
  <c r="O188658" i="1"/>
  <c r="O188659" i="1"/>
  <c r="O188660" i="1"/>
  <c r="O188661" i="1"/>
  <c r="O188662" i="1"/>
  <c r="O188663" i="1"/>
  <c r="O188664" i="1"/>
  <c r="O188665" i="1"/>
  <c r="O188666" i="1"/>
  <c r="O188667" i="1"/>
  <c r="O188668" i="1"/>
  <c r="O188669" i="1"/>
  <c r="O188670" i="1"/>
  <c r="O188671" i="1"/>
  <c r="O188672" i="1"/>
  <c r="O188673" i="1"/>
  <c r="O188674" i="1"/>
  <c r="O188675" i="1"/>
  <c r="O188676" i="1"/>
  <c r="O188677" i="1"/>
  <c r="O188678" i="1"/>
  <c r="O188679" i="1"/>
  <c r="O188680" i="1"/>
  <c r="O188681" i="1"/>
  <c r="O188682" i="1"/>
  <c r="O188683" i="1"/>
  <c r="O188684" i="1"/>
  <c r="O188685" i="1"/>
  <c r="O188686" i="1"/>
  <c r="O188687" i="1"/>
  <c r="O188688" i="1"/>
  <c r="O188689" i="1"/>
  <c r="O188690" i="1"/>
  <c r="O188691" i="1"/>
  <c r="O188692" i="1"/>
  <c r="O188693" i="1"/>
  <c r="O188694" i="1"/>
  <c r="O188695" i="1"/>
  <c r="O188696" i="1"/>
  <c r="O188697" i="1"/>
  <c r="O188698" i="1"/>
  <c r="O188699" i="1"/>
  <c r="O188700" i="1"/>
  <c r="O188701" i="1"/>
  <c r="O188702" i="1"/>
  <c r="O188703" i="1"/>
  <c r="O188704" i="1"/>
  <c r="O188705" i="1"/>
  <c r="O188706" i="1"/>
  <c r="O188707" i="1"/>
  <c r="O188708" i="1"/>
  <c r="O188709" i="1"/>
  <c r="O188710" i="1"/>
  <c r="O188711" i="1"/>
  <c r="O188712" i="1"/>
  <c r="O188713" i="1"/>
  <c r="O188714" i="1"/>
  <c r="O188715" i="1"/>
  <c r="O188716" i="1"/>
  <c r="O188717" i="1"/>
  <c r="O188718" i="1"/>
  <c r="O188719" i="1"/>
  <c r="O188720" i="1"/>
  <c r="O188721" i="1"/>
  <c r="O188722" i="1"/>
  <c r="O188723" i="1"/>
  <c r="O188724" i="1"/>
  <c r="O188725" i="1"/>
  <c r="O188726" i="1"/>
  <c r="O188727" i="1"/>
  <c r="O188728" i="1"/>
  <c r="O188729" i="1"/>
  <c r="O188730" i="1"/>
  <c r="O188731" i="1"/>
  <c r="O188732" i="1"/>
  <c r="O188733" i="1"/>
  <c r="O188734" i="1"/>
  <c r="O188735" i="1"/>
  <c r="O188736" i="1"/>
  <c r="O188737" i="1"/>
  <c r="O188738" i="1"/>
  <c r="O188739" i="1"/>
  <c r="O188740" i="1"/>
  <c r="O188741" i="1"/>
  <c r="O188742" i="1"/>
  <c r="O188743" i="1"/>
  <c r="O188744" i="1"/>
  <c r="O188745" i="1"/>
  <c r="O188746" i="1"/>
  <c r="O188747" i="1"/>
  <c r="O188748" i="1"/>
  <c r="O188749" i="1"/>
  <c r="O188750" i="1"/>
  <c r="O188751" i="1"/>
  <c r="O188752" i="1"/>
  <c r="O188753" i="1"/>
  <c r="O188754" i="1"/>
  <c r="O188755" i="1"/>
  <c r="O188756" i="1"/>
  <c r="O188757" i="1"/>
  <c r="O188758" i="1"/>
  <c r="O188759" i="1"/>
  <c r="O188760" i="1"/>
  <c r="O188761" i="1"/>
  <c r="O188762" i="1"/>
  <c r="O188763" i="1"/>
  <c r="O188764" i="1"/>
  <c r="O188765" i="1"/>
  <c r="O188766" i="1"/>
  <c r="O188767" i="1"/>
  <c r="O188768" i="1"/>
  <c r="O188769" i="1"/>
  <c r="O188770" i="1"/>
  <c r="O188771" i="1"/>
  <c r="O188772" i="1"/>
  <c r="O188773" i="1"/>
  <c r="O188774" i="1"/>
  <c r="O188775" i="1"/>
  <c r="O188776" i="1"/>
  <c r="O188777" i="1"/>
  <c r="O188778" i="1"/>
  <c r="O188779" i="1"/>
  <c r="O188780" i="1"/>
  <c r="O188781" i="1"/>
  <c r="O188782" i="1"/>
  <c r="O188783" i="1"/>
  <c r="O188784" i="1"/>
  <c r="O188785" i="1"/>
  <c r="O188786" i="1"/>
  <c r="O188787" i="1"/>
  <c r="O188788" i="1"/>
  <c r="O188789" i="1"/>
  <c r="O188790" i="1"/>
  <c r="O188791" i="1"/>
  <c r="O188792" i="1"/>
  <c r="O188793" i="1"/>
  <c r="O188794" i="1"/>
  <c r="O188795" i="1"/>
  <c r="O188796" i="1"/>
  <c r="O188797" i="1"/>
  <c r="O188798" i="1"/>
  <c r="O188799" i="1"/>
  <c r="O188800" i="1"/>
  <c r="O188801" i="1"/>
  <c r="O188802" i="1"/>
  <c r="O188803" i="1"/>
  <c r="O188804" i="1"/>
  <c r="O188805" i="1"/>
  <c r="O188806" i="1"/>
  <c r="O188807" i="1"/>
  <c r="O188808" i="1"/>
  <c r="O188809" i="1"/>
  <c r="O188810" i="1"/>
  <c r="O188811" i="1"/>
  <c r="O188812" i="1"/>
  <c r="O188813" i="1"/>
  <c r="O188814" i="1"/>
  <c r="O188815" i="1"/>
  <c r="O188816" i="1"/>
  <c r="O188817" i="1"/>
  <c r="O188818" i="1"/>
  <c r="O188819" i="1"/>
  <c r="O188820" i="1"/>
  <c r="O188821" i="1"/>
  <c r="O188822" i="1"/>
  <c r="O188823" i="1"/>
  <c r="O188824" i="1"/>
  <c r="O188825" i="1"/>
  <c r="O188826" i="1"/>
  <c r="O188827" i="1"/>
  <c r="O188828" i="1"/>
  <c r="O188829" i="1"/>
  <c r="O188830" i="1"/>
  <c r="O188831" i="1"/>
  <c r="O188832" i="1"/>
  <c r="O188833" i="1"/>
  <c r="O188834" i="1"/>
  <c r="O188835" i="1"/>
  <c r="O188836" i="1"/>
  <c r="O188837" i="1"/>
  <c r="O188838" i="1"/>
  <c r="O188839" i="1"/>
  <c r="O188840" i="1"/>
  <c r="O188841" i="1"/>
  <c r="O188842" i="1"/>
  <c r="O188843" i="1"/>
  <c r="O188844" i="1"/>
  <c r="O188845" i="1"/>
  <c r="O188846" i="1"/>
  <c r="O188847" i="1"/>
  <c r="O188848" i="1"/>
  <c r="O188849" i="1"/>
  <c r="O188850" i="1"/>
  <c r="O188851" i="1"/>
  <c r="O188852" i="1"/>
  <c r="O188853" i="1"/>
  <c r="O188854" i="1"/>
  <c r="O188855" i="1"/>
  <c r="O188856" i="1"/>
  <c r="O188857" i="1"/>
  <c r="O188858" i="1"/>
  <c r="O188859" i="1"/>
  <c r="O188860" i="1"/>
  <c r="O188861" i="1"/>
  <c r="O188862" i="1"/>
  <c r="O188863" i="1"/>
  <c r="O188864" i="1"/>
  <c r="O188865" i="1"/>
  <c r="O188866" i="1"/>
  <c r="O188867" i="1"/>
  <c r="O188868" i="1"/>
  <c r="O188869" i="1"/>
  <c r="O188870" i="1"/>
  <c r="O188871" i="1"/>
  <c r="O188872" i="1"/>
  <c r="O188873" i="1"/>
  <c r="O188874" i="1"/>
  <c r="O188875" i="1"/>
  <c r="O188876" i="1"/>
  <c r="O188877" i="1"/>
  <c r="O188878" i="1"/>
  <c r="O188879" i="1"/>
  <c r="O188880" i="1"/>
  <c r="O188881" i="1"/>
  <c r="O188882" i="1"/>
  <c r="O188883" i="1"/>
  <c r="O188884" i="1"/>
  <c r="O188885" i="1"/>
  <c r="O188886" i="1"/>
  <c r="O188887" i="1"/>
  <c r="O188888" i="1"/>
  <c r="O188889" i="1"/>
  <c r="O188890" i="1"/>
  <c r="O188891" i="1"/>
  <c r="O188892" i="1"/>
  <c r="O188893" i="1"/>
  <c r="O188894" i="1"/>
  <c r="O188895" i="1"/>
  <c r="O188896" i="1"/>
  <c r="O188897" i="1"/>
  <c r="O188898" i="1"/>
  <c r="O188899" i="1"/>
  <c r="O188900" i="1"/>
  <c r="O188901" i="1"/>
  <c r="O188902" i="1"/>
  <c r="O188903" i="1"/>
  <c r="O188904" i="1"/>
  <c r="O188905" i="1"/>
  <c r="O188906" i="1"/>
  <c r="O188907" i="1"/>
  <c r="O188908" i="1"/>
  <c r="O188909" i="1"/>
  <c r="O188910" i="1"/>
  <c r="O188911" i="1"/>
  <c r="O188912" i="1"/>
  <c r="O188913" i="1"/>
  <c r="O188914" i="1"/>
  <c r="O188915" i="1"/>
  <c r="O188916" i="1"/>
  <c r="O188917" i="1"/>
  <c r="O188918" i="1"/>
  <c r="O188919" i="1"/>
  <c r="O188920" i="1"/>
  <c r="O188921" i="1"/>
  <c r="O188922" i="1"/>
  <c r="O188923" i="1"/>
  <c r="O188924" i="1"/>
  <c r="O188925" i="1"/>
  <c r="O188926" i="1"/>
  <c r="O188927" i="1"/>
  <c r="O188928" i="1"/>
  <c r="O188929" i="1"/>
  <c r="O188930" i="1"/>
  <c r="O188931" i="1"/>
  <c r="O188932" i="1"/>
  <c r="O188933" i="1"/>
  <c r="O188934" i="1"/>
  <c r="O188935" i="1"/>
  <c r="O188936" i="1"/>
  <c r="O188937" i="1"/>
  <c r="O188938" i="1"/>
  <c r="O188939" i="1"/>
  <c r="O188940" i="1"/>
  <c r="O188941" i="1"/>
  <c r="O188942" i="1"/>
  <c r="O188943" i="1"/>
  <c r="O188944" i="1"/>
  <c r="O188945" i="1"/>
  <c r="O188946" i="1"/>
  <c r="O188947" i="1"/>
  <c r="O188948" i="1"/>
  <c r="O188949" i="1"/>
  <c r="O188950" i="1"/>
  <c r="O188951" i="1"/>
  <c r="O188952" i="1"/>
  <c r="O188953" i="1"/>
  <c r="O188954" i="1"/>
  <c r="O188955" i="1"/>
  <c r="O188956" i="1"/>
  <c r="O188957" i="1"/>
  <c r="O188958" i="1"/>
  <c r="O188959" i="1"/>
  <c r="O188960" i="1"/>
  <c r="O188961" i="1"/>
  <c r="O188962" i="1"/>
  <c r="O188963" i="1"/>
  <c r="O188964" i="1"/>
  <c r="O188965" i="1"/>
  <c r="O188966" i="1"/>
  <c r="O188967" i="1"/>
  <c r="O188968" i="1"/>
  <c r="O188969" i="1"/>
  <c r="O188970" i="1"/>
  <c r="O188971" i="1"/>
  <c r="O188972" i="1"/>
  <c r="O188973" i="1"/>
  <c r="O188974" i="1"/>
  <c r="O188975" i="1"/>
  <c r="O188976" i="1"/>
  <c r="O188977" i="1"/>
  <c r="O188978" i="1"/>
  <c r="O188979" i="1"/>
  <c r="O188980" i="1"/>
  <c r="O188981" i="1"/>
  <c r="O188982" i="1"/>
  <c r="O188983" i="1"/>
  <c r="O188984" i="1"/>
  <c r="O188985" i="1"/>
  <c r="O188986" i="1"/>
  <c r="O188987" i="1"/>
  <c r="O188988" i="1"/>
  <c r="O188989" i="1"/>
  <c r="O188990" i="1"/>
  <c r="O188991" i="1"/>
  <c r="O188992" i="1"/>
  <c r="O188993" i="1"/>
  <c r="O188994" i="1"/>
  <c r="O188995" i="1"/>
  <c r="O188996" i="1"/>
  <c r="O188997" i="1"/>
  <c r="O188998" i="1"/>
  <c r="O188999" i="1"/>
  <c r="O189000" i="1"/>
  <c r="O189001" i="1"/>
  <c r="O189002" i="1"/>
  <c r="O189003" i="1"/>
  <c r="O189004" i="1"/>
  <c r="O189005" i="1"/>
  <c r="O189006" i="1"/>
  <c r="O189007" i="1"/>
  <c r="O189008" i="1"/>
  <c r="O189009" i="1"/>
  <c r="O189010" i="1"/>
  <c r="O189011" i="1"/>
  <c r="O189012" i="1"/>
  <c r="O189013" i="1"/>
  <c r="O189014" i="1"/>
  <c r="O189015" i="1"/>
  <c r="O189016" i="1"/>
  <c r="O189017" i="1"/>
  <c r="O189018" i="1"/>
  <c r="O189019" i="1"/>
  <c r="O189020" i="1"/>
  <c r="O189021" i="1"/>
  <c r="O189022" i="1"/>
  <c r="O189023" i="1"/>
  <c r="O189024" i="1"/>
  <c r="O189025" i="1"/>
  <c r="O189026" i="1"/>
  <c r="O189027" i="1"/>
  <c r="O189028" i="1"/>
  <c r="O189029" i="1"/>
  <c r="O189030" i="1"/>
  <c r="O189031" i="1"/>
  <c r="O189032" i="1"/>
  <c r="O189033" i="1"/>
  <c r="O189034" i="1"/>
  <c r="O189035" i="1"/>
  <c r="O189036" i="1"/>
  <c r="O189037" i="1"/>
  <c r="O189038" i="1"/>
  <c r="O189039" i="1"/>
  <c r="O189040" i="1"/>
  <c r="O189041" i="1"/>
  <c r="O189042" i="1"/>
  <c r="O189043" i="1"/>
  <c r="O189044" i="1"/>
  <c r="O189045" i="1"/>
  <c r="O189046" i="1"/>
  <c r="O189047" i="1"/>
  <c r="O189048" i="1"/>
  <c r="O189049" i="1"/>
  <c r="O189050" i="1"/>
  <c r="O189051" i="1"/>
  <c r="O189052" i="1"/>
  <c r="O189053" i="1"/>
  <c r="O189054" i="1"/>
  <c r="O189055" i="1"/>
  <c r="O189056" i="1"/>
  <c r="O189057" i="1"/>
  <c r="O189058" i="1"/>
  <c r="O189059" i="1"/>
  <c r="O189060" i="1"/>
  <c r="O189061" i="1"/>
  <c r="O189062" i="1"/>
  <c r="O189063" i="1"/>
  <c r="O189064" i="1"/>
  <c r="O189065" i="1"/>
  <c r="O189066" i="1"/>
  <c r="O189067" i="1"/>
  <c r="O189068" i="1"/>
  <c r="O189069" i="1"/>
  <c r="O189070" i="1"/>
  <c r="O189071" i="1"/>
  <c r="O189072" i="1"/>
  <c r="O189073" i="1"/>
  <c r="O189074" i="1"/>
  <c r="O189075" i="1"/>
  <c r="O189076" i="1"/>
  <c r="O189077" i="1"/>
  <c r="O189078" i="1"/>
  <c r="O189079" i="1"/>
  <c r="O189080" i="1"/>
  <c r="O189081" i="1"/>
  <c r="O189082" i="1"/>
  <c r="O189083" i="1"/>
  <c r="O189084" i="1"/>
  <c r="O189085" i="1"/>
  <c r="O189086" i="1"/>
  <c r="O189087" i="1"/>
  <c r="O189088" i="1"/>
  <c r="O189089" i="1"/>
  <c r="O189090" i="1"/>
  <c r="O189091" i="1"/>
  <c r="O189092" i="1"/>
  <c r="O189093" i="1"/>
  <c r="O189094" i="1"/>
  <c r="O189095" i="1"/>
  <c r="O189096" i="1"/>
  <c r="O189097" i="1"/>
  <c r="O189098" i="1"/>
  <c r="O189099" i="1"/>
  <c r="O189100" i="1"/>
  <c r="O189101" i="1"/>
  <c r="O189102" i="1"/>
  <c r="O189103" i="1"/>
  <c r="O189104" i="1"/>
  <c r="O189105" i="1"/>
  <c r="O189106" i="1"/>
  <c r="O189107" i="1"/>
  <c r="O189108" i="1"/>
  <c r="O189109" i="1"/>
  <c r="O189110" i="1"/>
  <c r="O189111" i="1"/>
  <c r="O189112" i="1"/>
  <c r="O189113" i="1"/>
  <c r="O189114" i="1"/>
  <c r="O189115" i="1"/>
  <c r="O189116" i="1"/>
  <c r="O189117" i="1"/>
  <c r="O189118" i="1"/>
  <c r="O189119" i="1"/>
  <c r="O189120" i="1"/>
  <c r="O189121" i="1"/>
  <c r="O189122" i="1"/>
  <c r="O189123" i="1"/>
  <c r="O189124" i="1"/>
  <c r="O189125" i="1"/>
  <c r="O189126" i="1"/>
  <c r="O189127" i="1"/>
  <c r="O189128" i="1"/>
  <c r="O189129" i="1"/>
  <c r="O189130" i="1"/>
  <c r="O189131" i="1"/>
  <c r="O189132" i="1"/>
  <c r="O189133" i="1"/>
  <c r="O189134" i="1"/>
  <c r="O189135" i="1"/>
  <c r="O189136" i="1"/>
  <c r="O189137" i="1"/>
  <c r="O189138" i="1"/>
  <c r="O189139" i="1"/>
  <c r="O189140" i="1"/>
  <c r="O189141" i="1"/>
  <c r="O189142" i="1"/>
  <c r="O189143" i="1"/>
  <c r="O189144" i="1"/>
  <c r="O189145" i="1"/>
  <c r="O189146" i="1"/>
  <c r="O189147" i="1"/>
  <c r="O189148" i="1"/>
  <c r="O189149" i="1"/>
  <c r="O189150" i="1"/>
  <c r="O189151" i="1"/>
  <c r="O189152" i="1"/>
  <c r="O189153" i="1"/>
  <c r="O189154" i="1"/>
  <c r="O189155" i="1"/>
  <c r="O189156" i="1"/>
  <c r="O189157" i="1"/>
  <c r="O189158" i="1"/>
  <c r="O189159" i="1"/>
  <c r="O189160" i="1"/>
  <c r="O189161" i="1"/>
  <c r="O189162" i="1"/>
  <c r="O189163" i="1"/>
  <c r="O189164" i="1"/>
  <c r="O189165" i="1"/>
  <c r="O189166" i="1"/>
  <c r="O189167" i="1"/>
  <c r="O189168" i="1"/>
  <c r="O189169" i="1"/>
  <c r="O189170" i="1"/>
  <c r="O189171" i="1"/>
  <c r="O189172" i="1"/>
  <c r="O189173" i="1"/>
  <c r="O189174" i="1"/>
  <c r="O189175" i="1"/>
  <c r="O189176" i="1"/>
  <c r="O189177" i="1"/>
  <c r="O189178" i="1"/>
  <c r="O189179" i="1"/>
  <c r="O189180" i="1"/>
  <c r="O189181" i="1"/>
  <c r="O189182" i="1"/>
  <c r="O189183" i="1"/>
  <c r="O189184" i="1"/>
  <c r="O189185" i="1"/>
  <c r="O189186" i="1"/>
  <c r="O189187" i="1"/>
  <c r="O189188" i="1"/>
  <c r="O189189" i="1"/>
  <c r="O189190" i="1"/>
  <c r="O189191" i="1"/>
  <c r="O189192" i="1"/>
  <c r="O189193" i="1"/>
  <c r="O189194" i="1"/>
  <c r="O189195" i="1"/>
  <c r="O189196" i="1"/>
  <c r="O189197" i="1"/>
  <c r="O189198" i="1"/>
  <c r="O189199" i="1"/>
  <c r="O189200" i="1"/>
  <c r="O189201" i="1"/>
  <c r="O189202" i="1"/>
  <c r="O189203" i="1"/>
  <c r="O189204" i="1"/>
  <c r="O189205" i="1"/>
  <c r="O189206" i="1"/>
  <c r="O189207" i="1"/>
  <c r="O189208" i="1"/>
  <c r="O189209" i="1"/>
  <c r="O189210" i="1"/>
  <c r="O189211" i="1"/>
  <c r="O189212" i="1"/>
  <c r="O189213" i="1"/>
  <c r="O189214" i="1"/>
  <c r="O189215" i="1"/>
  <c r="O189216" i="1"/>
  <c r="O189217" i="1"/>
  <c r="O189218" i="1"/>
  <c r="O189219" i="1"/>
  <c r="O189220" i="1"/>
  <c r="O189221" i="1"/>
  <c r="O189222" i="1"/>
  <c r="O189223" i="1"/>
  <c r="O189224" i="1"/>
  <c r="O189225" i="1"/>
  <c r="O189226" i="1"/>
  <c r="O189227" i="1"/>
  <c r="O189228" i="1"/>
  <c r="O189229" i="1"/>
  <c r="O189230" i="1"/>
  <c r="O189231" i="1"/>
  <c r="O189232" i="1"/>
  <c r="O189233" i="1"/>
  <c r="O189234" i="1"/>
  <c r="O189235" i="1"/>
  <c r="O189236" i="1"/>
  <c r="O189237" i="1"/>
  <c r="O189238" i="1"/>
  <c r="O189239" i="1"/>
  <c r="O189240" i="1"/>
  <c r="O189241" i="1"/>
  <c r="O189242" i="1"/>
  <c r="O189243" i="1"/>
  <c r="O189244" i="1"/>
  <c r="O189245" i="1"/>
  <c r="O189246" i="1"/>
  <c r="O189247" i="1"/>
  <c r="O189248" i="1"/>
  <c r="O189249" i="1"/>
  <c r="O189250" i="1"/>
  <c r="O189251" i="1"/>
  <c r="O189252" i="1"/>
  <c r="O189253" i="1"/>
  <c r="O189254" i="1"/>
  <c r="O189255" i="1"/>
  <c r="O189256" i="1"/>
  <c r="O189257" i="1"/>
  <c r="O189258" i="1"/>
  <c r="O189259" i="1"/>
  <c r="O189260" i="1"/>
  <c r="O189261" i="1"/>
  <c r="O189262" i="1"/>
  <c r="O189263" i="1"/>
  <c r="O189264" i="1"/>
  <c r="O189265" i="1"/>
  <c r="O189266" i="1"/>
  <c r="O189267" i="1"/>
  <c r="O189268" i="1"/>
  <c r="O189269" i="1"/>
  <c r="O189270" i="1"/>
  <c r="O189271" i="1"/>
  <c r="O189272" i="1"/>
  <c r="O189273" i="1"/>
  <c r="O189274" i="1"/>
  <c r="O189275" i="1"/>
  <c r="O189276" i="1"/>
  <c r="O189277" i="1"/>
  <c r="O189278" i="1"/>
  <c r="O189279" i="1"/>
  <c r="O189280" i="1"/>
  <c r="O189281" i="1"/>
  <c r="O189282" i="1"/>
  <c r="O189283" i="1"/>
  <c r="O189284" i="1"/>
  <c r="O189285" i="1"/>
  <c r="O189286" i="1"/>
  <c r="O189287" i="1"/>
  <c r="O189288" i="1"/>
  <c r="O189289" i="1"/>
  <c r="O189290" i="1"/>
  <c r="O189291" i="1"/>
  <c r="O189292" i="1"/>
  <c r="O189293" i="1"/>
  <c r="O189294" i="1"/>
  <c r="O189295" i="1"/>
  <c r="O189296" i="1"/>
  <c r="O189297" i="1"/>
  <c r="O189298" i="1"/>
  <c r="O189299" i="1"/>
  <c r="O189300" i="1"/>
  <c r="O189301" i="1"/>
  <c r="O189302" i="1"/>
  <c r="O189303" i="1"/>
  <c r="O189304" i="1"/>
  <c r="O189305" i="1"/>
  <c r="O189306" i="1"/>
  <c r="O189307" i="1"/>
  <c r="O189308" i="1"/>
  <c r="O189309" i="1"/>
  <c r="O189310" i="1"/>
  <c r="O189311" i="1"/>
  <c r="O189312" i="1"/>
  <c r="O189313" i="1"/>
  <c r="O189314" i="1"/>
  <c r="O189315" i="1"/>
  <c r="O189316" i="1"/>
  <c r="O189317" i="1"/>
  <c r="O189318" i="1"/>
  <c r="O189319" i="1"/>
  <c r="O189320" i="1"/>
  <c r="O189321" i="1"/>
  <c r="O189322" i="1"/>
  <c r="O189323" i="1"/>
  <c r="O189324" i="1"/>
  <c r="O189325" i="1"/>
  <c r="O189326" i="1"/>
  <c r="O189327" i="1"/>
  <c r="O189328" i="1"/>
  <c r="O189329" i="1"/>
  <c r="O189330" i="1"/>
  <c r="O189331" i="1"/>
  <c r="O189332" i="1"/>
  <c r="O189333" i="1"/>
  <c r="O189334" i="1"/>
  <c r="O189335" i="1"/>
  <c r="O189336" i="1"/>
  <c r="O189337" i="1"/>
  <c r="O189338" i="1"/>
  <c r="O189339" i="1"/>
  <c r="O189340" i="1"/>
  <c r="O189341" i="1"/>
  <c r="O189342" i="1"/>
  <c r="O189343" i="1"/>
  <c r="O189344" i="1"/>
  <c r="O189345" i="1"/>
  <c r="O189346" i="1"/>
  <c r="O189347" i="1"/>
  <c r="O189348" i="1"/>
  <c r="O189349" i="1"/>
  <c r="O189350" i="1"/>
  <c r="O189351" i="1"/>
  <c r="O189352" i="1"/>
  <c r="O189353" i="1"/>
  <c r="O189354" i="1"/>
  <c r="O189355" i="1"/>
  <c r="O189356" i="1"/>
  <c r="O189357" i="1"/>
  <c r="O189358" i="1"/>
  <c r="O189359" i="1"/>
  <c r="O189360" i="1"/>
  <c r="O189361" i="1"/>
  <c r="O189362" i="1"/>
  <c r="O189363" i="1"/>
  <c r="O189364" i="1"/>
  <c r="O189365" i="1"/>
  <c r="O189366" i="1"/>
  <c r="O189367" i="1"/>
  <c r="O189368" i="1"/>
  <c r="O189369" i="1"/>
  <c r="O189370" i="1"/>
  <c r="O189371" i="1"/>
  <c r="O189372" i="1"/>
  <c r="O189373" i="1"/>
  <c r="O189374" i="1"/>
  <c r="O189375" i="1"/>
  <c r="O189376" i="1"/>
  <c r="O189377" i="1"/>
  <c r="O189378" i="1"/>
  <c r="O189379" i="1"/>
  <c r="O189380" i="1"/>
  <c r="O189381" i="1"/>
  <c r="O189382" i="1"/>
  <c r="O189383" i="1"/>
  <c r="O189384" i="1"/>
  <c r="O189385" i="1"/>
  <c r="O189386" i="1"/>
  <c r="O189387" i="1"/>
  <c r="O189388" i="1"/>
  <c r="O189389" i="1"/>
  <c r="O189390" i="1"/>
  <c r="O189391" i="1"/>
  <c r="O189392" i="1"/>
  <c r="O189393" i="1"/>
  <c r="O189394" i="1"/>
  <c r="O189395" i="1"/>
  <c r="O189396" i="1"/>
  <c r="O189397" i="1"/>
  <c r="O189398" i="1"/>
  <c r="O189399" i="1"/>
  <c r="O189400" i="1"/>
  <c r="O189401" i="1"/>
  <c r="O189402" i="1"/>
  <c r="O189403" i="1"/>
  <c r="O189404" i="1"/>
  <c r="O189405" i="1"/>
  <c r="O189406" i="1"/>
  <c r="O189407" i="1"/>
  <c r="O189408" i="1"/>
  <c r="O189409" i="1"/>
  <c r="O189410" i="1"/>
  <c r="O189411" i="1"/>
  <c r="O189412" i="1"/>
  <c r="O189413" i="1"/>
  <c r="O189414" i="1"/>
  <c r="O189415" i="1"/>
  <c r="O189416" i="1"/>
  <c r="O189417" i="1"/>
  <c r="O189418" i="1"/>
  <c r="O189419" i="1"/>
  <c r="O189420" i="1"/>
  <c r="O189421" i="1"/>
  <c r="O189422" i="1"/>
  <c r="O189423" i="1"/>
  <c r="O189424" i="1"/>
  <c r="O189425" i="1"/>
  <c r="O189426" i="1"/>
  <c r="O189427" i="1"/>
  <c r="O189428" i="1"/>
  <c r="O189429" i="1"/>
  <c r="O189430" i="1"/>
  <c r="O189431" i="1"/>
  <c r="O189432" i="1"/>
  <c r="O189433" i="1"/>
  <c r="O189434" i="1"/>
  <c r="O189435" i="1"/>
  <c r="O189436" i="1"/>
  <c r="O189437" i="1"/>
  <c r="O189438" i="1"/>
  <c r="O189439" i="1"/>
  <c r="O189440" i="1"/>
  <c r="O189441" i="1"/>
  <c r="O189442" i="1"/>
  <c r="O189443" i="1"/>
  <c r="O189444" i="1"/>
  <c r="O189445" i="1"/>
  <c r="O189446" i="1"/>
  <c r="O189447" i="1"/>
  <c r="O189448" i="1"/>
  <c r="O189449" i="1"/>
  <c r="O189450" i="1"/>
  <c r="O189451" i="1"/>
  <c r="O189452" i="1"/>
  <c r="O189453" i="1"/>
  <c r="O189454" i="1"/>
  <c r="O189455" i="1"/>
  <c r="O189456" i="1"/>
  <c r="O189457" i="1"/>
  <c r="O189458" i="1"/>
  <c r="O189459" i="1"/>
  <c r="O189460" i="1"/>
  <c r="O189461" i="1"/>
  <c r="O189462" i="1"/>
  <c r="O189463" i="1"/>
  <c r="O189464" i="1"/>
  <c r="O189465" i="1"/>
  <c r="O189466" i="1"/>
  <c r="O189467" i="1"/>
  <c r="O189468" i="1"/>
  <c r="O189469" i="1"/>
  <c r="O189470" i="1"/>
  <c r="O189471" i="1"/>
  <c r="O189472" i="1"/>
  <c r="O189473" i="1"/>
  <c r="O189474" i="1"/>
  <c r="O189475" i="1"/>
  <c r="O189476" i="1"/>
  <c r="O189477" i="1"/>
  <c r="O189478" i="1"/>
  <c r="O189479" i="1"/>
  <c r="O189480" i="1"/>
  <c r="O189481" i="1"/>
  <c r="O189482" i="1"/>
  <c r="O189483" i="1"/>
  <c r="O189484" i="1"/>
  <c r="O189485" i="1"/>
  <c r="O189486" i="1"/>
  <c r="O189487" i="1"/>
  <c r="O189488" i="1"/>
  <c r="O189489" i="1"/>
  <c r="O189490" i="1"/>
  <c r="O189491" i="1"/>
  <c r="O189492" i="1"/>
  <c r="O189493" i="1"/>
  <c r="O189494" i="1"/>
  <c r="O189495" i="1"/>
  <c r="O189496" i="1"/>
  <c r="O189497" i="1"/>
  <c r="O189498" i="1"/>
  <c r="O189499" i="1"/>
  <c r="O189500" i="1"/>
  <c r="O189501" i="1"/>
  <c r="O189502" i="1"/>
  <c r="O189503" i="1"/>
  <c r="O189504" i="1"/>
  <c r="O189505" i="1"/>
  <c r="O189506" i="1"/>
  <c r="O189507" i="1"/>
  <c r="O189508" i="1"/>
  <c r="O189509" i="1"/>
  <c r="O189510" i="1"/>
  <c r="O189511" i="1"/>
  <c r="O189512" i="1"/>
  <c r="O189513" i="1"/>
  <c r="O189514" i="1"/>
  <c r="O189515" i="1"/>
  <c r="O189516" i="1"/>
  <c r="O189517" i="1"/>
  <c r="O189518" i="1"/>
  <c r="O189519" i="1"/>
  <c r="O189520" i="1"/>
  <c r="O189521" i="1"/>
  <c r="O189522" i="1"/>
  <c r="O189523" i="1"/>
  <c r="O189524" i="1"/>
  <c r="O189525" i="1"/>
  <c r="O189526" i="1"/>
  <c r="O189527" i="1"/>
  <c r="O189528" i="1"/>
  <c r="O189529" i="1"/>
  <c r="O189530" i="1"/>
  <c r="O189531" i="1"/>
  <c r="O189532" i="1"/>
  <c r="O189533" i="1"/>
  <c r="O189534" i="1"/>
  <c r="O189535" i="1"/>
  <c r="O189536" i="1"/>
  <c r="O189537" i="1"/>
  <c r="O189538" i="1"/>
  <c r="O189539" i="1"/>
  <c r="O189540" i="1"/>
  <c r="O189541" i="1"/>
  <c r="O189542" i="1"/>
  <c r="O189543" i="1"/>
  <c r="O189544" i="1"/>
  <c r="O189545" i="1"/>
  <c r="O189546" i="1"/>
  <c r="O189547" i="1"/>
  <c r="O189548" i="1"/>
  <c r="O189549" i="1"/>
  <c r="O189550" i="1"/>
  <c r="O189551" i="1"/>
  <c r="O189552" i="1"/>
  <c r="O189553" i="1"/>
  <c r="O189554" i="1"/>
  <c r="O189555" i="1"/>
  <c r="O189556" i="1"/>
  <c r="O189557" i="1"/>
  <c r="O189558" i="1"/>
  <c r="O189559" i="1"/>
  <c r="O189560" i="1"/>
  <c r="O189561" i="1"/>
  <c r="O189562" i="1"/>
  <c r="O189563" i="1"/>
  <c r="O189564" i="1"/>
  <c r="O189565" i="1"/>
  <c r="O189566" i="1"/>
  <c r="O189567" i="1"/>
  <c r="O189568" i="1"/>
  <c r="O189569" i="1"/>
  <c r="O189570" i="1"/>
  <c r="O189571" i="1"/>
  <c r="O189572" i="1"/>
  <c r="O189573" i="1"/>
  <c r="O189574" i="1"/>
  <c r="O189575" i="1"/>
  <c r="O189576" i="1"/>
  <c r="O189577" i="1"/>
  <c r="O189578" i="1"/>
  <c r="O189579" i="1"/>
  <c r="O189580" i="1"/>
  <c r="O189581" i="1"/>
  <c r="O189582" i="1"/>
  <c r="O189583" i="1"/>
  <c r="O189584" i="1"/>
  <c r="O189585" i="1"/>
  <c r="O189586" i="1"/>
  <c r="O189587" i="1"/>
  <c r="O189588" i="1"/>
  <c r="O189589" i="1"/>
  <c r="O189590" i="1"/>
  <c r="O189591" i="1"/>
  <c r="O189592" i="1"/>
  <c r="O189593" i="1"/>
  <c r="O189594" i="1"/>
  <c r="O189595" i="1"/>
  <c r="O189596" i="1"/>
  <c r="O189597" i="1"/>
  <c r="O189598" i="1"/>
  <c r="O189599" i="1"/>
  <c r="O189600" i="1"/>
  <c r="O189601" i="1"/>
  <c r="O189602" i="1"/>
  <c r="O189603" i="1"/>
  <c r="O189604" i="1"/>
  <c r="O189605" i="1"/>
  <c r="O189606" i="1"/>
  <c r="O189607" i="1"/>
  <c r="O189608" i="1"/>
  <c r="O189609" i="1"/>
  <c r="O189610" i="1"/>
  <c r="O189611" i="1"/>
  <c r="O189612" i="1"/>
  <c r="O189613" i="1"/>
  <c r="O189614" i="1"/>
  <c r="O189615" i="1"/>
  <c r="O189616" i="1"/>
  <c r="O189617" i="1"/>
  <c r="O189618" i="1"/>
  <c r="O189619" i="1"/>
  <c r="O189620" i="1"/>
  <c r="O189621" i="1"/>
  <c r="O189622" i="1"/>
  <c r="O189623" i="1"/>
  <c r="O189624" i="1"/>
  <c r="O189625" i="1"/>
  <c r="O189626" i="1"/>
  <c r="O189627" i="1"/>
  <c r="O189628" i="1"/>
  <c r="O189629" i="1"/>
  <c r="O189630" i="1"/>
  <c r="O189631" i="1"/>
  <c r="O189632" i="1"/>
  <c r="O189633" i="1"/>
  <c r="O189634" i="1"/>
  <c r="O189635" i="1"/>
  <c r="O189636" i="1"/>
  <c r="O189637" i="1"/>
  <c r="O189638" i="1"/>
  <c r="O189639" i="1"/>
  <c r="O189640" i="1"/>
  <c r="O189641" i="1"/>
  <c r="O189642" i="1"/>
  <c r="O189643" i="1"/>
  <c r="O189644" i="1"/>
  <c r="O189645" i="1"/>
  <c r="O189646" i="1"/>
  <c r="O189647" i="1"/>
  <c r="O189648" i="1"/>
  <c r="O189649" i="1"/>
  <c r="O189650" i="1"/>
  <c r="O189651" i="1"/>
  <c r="O189652" i="1"/>
  <c r="O189653" i="1"/>
  <c r="O189654" i="1"/>
  <c r="O189655" i="1"/>
  <c r="O189656" i="1"/>
  <c r="O189657" i="1"/>
  <c r="O189658" i="1"/>
  <c r="O189659" i="1"/>
  <c r="O189660" i="1"/>
  <c r="O189661" i="1"/>
  <c r="O189662" i="1"/>
  <c r="O189663" i="1"/>
  <c r="O189664" i="1"/>
  <c r="O189665" i="1"/>
  <c r="O189666" i="1"/>
  <c r="O189667" i="1"/>
  <c r="O189668" i="1"/>
  <c r="O189669" i="1"/>
  <c r="O189670" i="1"/>
  <c r="O189671" i="1"/>
  <c r="O189672" i="1"/>
  <c r="O189673" i="1"/>
  <c r="O189674" i="1"/>
  <c r="O189675" i="1"/>
  <c r="O189676" i="1"/>
  <c r="O189677" i="1"/>
  <c r="O189678" i="1"/>
  <c r="O189679" i="1"/>
  <c r="O189680" i="1"/>
  <c r="O189681" i="1"/>
  <c r="O189682" i="1"/>
  <c r="O189683" i="1"/>
  <c r="O189684" i="1"/>
  <c r="O189685" i="1"/>
  <c r="O189686" i="1"/>
  <c r="O189687" i="1"/>
  <c r="O189688" i="1"/>
  <c r="O189689" i="1"/>
  <c r="O189690" i="1"/>
  <c r="O189691" i="1"/>
  <c r="O189692" i="1"/>
  <c r="O189693" i="1"/>
  <c r="O189694" i="1"/>
  <c r="O189695" i="1"/>
  <c r="O189696" i="1"/>
  <c r="O189697" i="1"/>
  <c r="O189698" i="1"/>
  <c r="O189699" i="1"/>
  <c r="O189700" i="1"/>
  <c r="O189701" i="1"/>
  <c r="O189702" i="1"/>
  <c r="O189703" i="1"/>
  <c r="O189704" i="1"/>
  <c r="O189705" i="1"/>
  <c r="O189706" i="1"/>
  <c r="O189707" i="1"/>
  <c r="O189708" i="1"/>
  <c r="O189709" i="1"/>
  <c r="O189710" i="1"/>
  <c r="O189711" i="1"/>
  <c r="O189712" i="1"/>
  <c r="O189713" i="1"/>
  <c r="O189714" i="1"/>
  <c r="O189715" i="1"/>
  <c r="O189716" i="1"/>
  <c r="O189717" i="1"/>
  <c r="O189718" i="1"/>
  <c r="O189719" i="1"/>
  <c r="O189720" i="1"/>
  <c r="O189721" i="1"/>
  <c r="O189722" i="1"/>
  <c r="O189723" i="1"/>
  <c r="O189724" i="1"/>
  <c r="O189725" i="1"/>
  <c r="O189726" i="1"/>
  <c r="O189727" i="1"/>
  <c r="O189728" i="1"/>
  <c r="O189729" i="1"/>
  <c r="O189730" i="1"/>
  <c r="O189731" i="1"/>
  <c r="O189732" i="1"/>
  <c r="O189733" i="1"/>
  <c r="O189734" i="1"/>
  <c r="O189735" i="1"/>
  <c r="O189736" i="1"/>
  <c r="O189737" i="1"/>
  <c r="O189738" i="1"/>
  <c r="O189739" i="1"/>
  <c r="O189740" i="1"/>
  <c r="O189741" i="1"/>
  <c r="O189742" i="1"/>
  <c r="O189743" i="1"/>
  <c r="O189744" i="1"/>
  <c r="O189745" i="1"/>
  <c r="O189746" i="1"/>
  <c r="O189747" i="1"/>
  <c r="O189748" i="1"/>
  <c r="O189749" i="1"/>
  <c r="O189750" i="1"/>
  <c r="O189751" i="1"/>
  <c r="O189752" i="1"/>
  <c r="O189753" i="1"/>
  <c r="O189754" i="1"/>
  <c r="O189755" i="1"/>
  <c r="O189756" i="1"/>
  <c r="O189757" i="1"/>
  <c r="O189758" i="1"/>
  <c r="O189759" i="1"/>
  <c r="O189760" i="1"/>
  <c r="O189761" i="1"/>
  <c r="O189762" i="1"/>
  <c r="O189763" i="1"/>
  <c r="O189764" i="1"/>
  <c r="O189765" i="1"/>
  <c r="O189766" i="1"/>
  <c r="O189767" i="1"/>
  <c r="O189768" i="1"/>
  <c r="O189769" i="1"/>
  <c r="O189770" i="1"/>
  <c r="O189771" i="1"/>
  <c r="O189772" i="1"/>
  <c r="O189773" i="1"/>
  <c r="O189774" i="1"/>
  <c r="O189775" i="1"/>
  <c r="O189776" i="1"/>
  <c r="O189777" i="1"/>
  <c r="O189778" i="1"/>
  <c r="O189779" i="1"/>
  <c r="O189780" i="1"/>
  <c r="O189781" i="1"/>
  <c r="O189782" i="1"/>
  <c r="O189783" i="1"/>
  <c r="O189784" i="1"/>
  <c r="O189785" i="1"/>
  <c r="O189786" i="1"/>
  <c r="O189787" i="1"/>
  <c r="O189788" i="1"/>
  <c r="O189789" i="1"/>
  <c r="O189790" i="1"/>
  <c r="O189791" i="1"/>
  <c r="O189792" i="1"/>
  <c r="O189793" i="1"/>
  <c r="O189794" i="1"/>
  <c r="O189795" i="1"/>
  <c r="O189796" i="1"/>
  <c r="O189797" i="1"/>
  <c r="O189798" i="1"/>
  <c r="O189799" i="1"/>
  <c r="O189800" i="1"/>
  <c r="O189801" i="1"/>
  <c r="O189802" i="1"/>
  <c r="O189803" i="1"/>
  <c r="O189804" i="1"/>
  <c r="O189805" i="1"/>
  <c r="O189806" i="1"/>
  <c r="O189807" i="1"/>
  <c r="O189808" i="1"/>
  <c r="O189809" i="1"/>
  <c r="O189810" i="1"/>
  <c r="O189811" i="1"/>
  <c r="O189812" i="1"/>
  <c r="O189813" i="1"/>
  <c r="O189814" i="1"/>
  <c r="O189815" i="1"/>
  <c r="O189816" i="1"/>
  <c r="O189817" i="1"/>
  <c r="O189818" i="1"/>
  <c r="O189819" i="1"/>
  <c r="O189820" i="1"/>
  <c r="O189821" i="1"/>
  <c r="O189822" i="1"/>
  <c r="O189823" i="1"/>
  <c r="O189824" i="1"/>
  <c r="O189825" i="1"/>
  <c r="O189826" i="1"/>
  <c r="O189827" i="1"/>
  <c r="O189828" i="1"/>
  <c r="O189829" i="1"/>
  <c r="O189830" i="1"/>
  <c r="O189831" i="1"/>
  <c r="O189832" i="1"/>
  <c r="O189833" i="1"/>
  <c r="O189834" i="1"/>
  <c r="O189835" i="1"/>
  <c r="O189836" i="1"/>
  <c r="O189837" i="1"/>
  <c r="O189838" i="1"/>
  <c r="O189839" i="1"/>
  <c r="O189840" i="1"/>
  <c r="O189841" i="1"/>
  <c r="O189842" i="1"/>
  <c r="O189843" i="1"/>
  <c r="O189844" i="1"/>
  <c r="O189845" i="1"/>
  <c r="O189846" i="1"/>
  <c r="O189847" i="1"/>
  <c r="O189848" i="1"/>
  <c r="O189849" i="1"/>
  <c r="O189850" i="1"/>
  <c r="O189851" i="1"/>
  <c r="O189852" i="1"/>
  <c r="O189853" i="1"/>
  <c r="O189854" i="1"/>
  <c r="O189855" i="1"/>
  <c r="O189856" i="1"/>
  <c r="O189857" i="1"/>
  <c r="O189858" i="1"/>
  <c r="O189859" i="1"/>
  <c r="O189860" i="1"/>
  <c r="O189861" i="1"/>
  <c r="O189862" i="1"/>
  <c r="O189863" i="1"/>
  <c r="O189864" i="1"/>
  <c r="O189865" i="1"/>
  <c r="O189866" i="1"/>
  <c r="O189867" i="1"/>
  <c r="O189868" i="1"/>
  <c r="O189869" i="1"/>
  <c r="O189870" i="1"/>
  <c r="O189871" i="1"/>
  <c r="O189872" i="1"/>
  <c r="O189873" i="1"/>
  <c r="O189874" i="1"/>
  <c r="O189875" i="1"/>
  <c r="O189876" i="1"/>
  <c r="O189877" i="1"/>
  <c r="O189878" i="1"/>
  <c r="O189879" i="1"/>
  <c r="O189880" i="1"/>
  <c r="O189881" i="1"/>
  <c r="O189882" i="1"/>
  <c r="O189883" i="1"/>
  <c r="O189884" i="1"/>
  <c r="O189885" i="1"/>
  <c r="O189886" i="1"/>
  <c r="O189887" i="1"/>
  <c r="O189888" i="1"/>
  <c r="O189889" i="1"/>
  <c r="O189890" i="1"/>
  <c r="O189891" i="1"/>
  <c r="O189892" i="1"/>
  <c r="O189893" i="1"/>
  <c r="O189894" i="1"/>
  <c r="O189895" i="1"/>
  <c r="O189896" i="1"/>
  <c r="O189897" i="1"/>
  <c r="O189898" i="1"/>
  <c r="O189899" i="1"/>
  <c r="O189900" i="1"/>
  <c r="O189901" i="1"/>
  <c r="O189902" i="1"/>
  <c r="O189903" i="1"/>
  <c r="O189904" i="1"/>
  <c r="O189905" i="1"/>
  <c r="O189906" i="1"/>
  <c r="O189907" i="1"/>
  <c r="O189908" i="1"/>
  <c r="O189909" i="1"/>
  <c r="O189910" i="1"/>
  <c r="O189911" i="1"/>
  <c r="O189912" i="1"/>
  <c r="O189913" i="1"/>
  <c r="O189914" i="1"/>
  <c r="O189915" i="1"/>
  <c r="O189916" i="1"/>
  <c r="O189917" i="1"/>
  <c r="O189918" i="1"/>
  <c r="O189919" i="1"/>
  <c r="O189920" i="1"/>
  <c r="O189921" i="1"/>
  <c r="O189922" i="1"/>
  <c r="O189923" i="1"/>
  <c r="O189924" i="1"/>
  <c r="O189925" i="1"/>
  <c r="O189926" i="1"/>
  <c r="O189927" i="1"/>
  <c r="O189928" i="1"/>
  <c r="O189929" i="1"/>
  <c r="O189930" i="1"/>
  <c r="O189931" i="1"/>
  <c r="O189932" i="1"/>
  <c r="O189933" i="1"/>
  <c r="O189934" i="1"/>
  <c r="O189935" i="1"/>
  <c r="O189936" i="1"/>
  <c r="O189937" i="1"/>
  <c r="O189938" i="1"/>
  <c r="O189939" i="1"/>
  <c r="O189940" i="1"/>
  <c r="O189941" i="1"/>
  <c r="O189942" i="1"/>
  <c r="O189943" i="1"/>
  <c r="O189944" i="1"/>
  <c r="O189945" i="1"/>
  <c r="O189946" i="1"/>
  <c r="O189947" i="1"/>
  <c r="O189948" i="1"/>
  <c r="O189949" i="1"/>
  <c r="O189950" i="1"/>
  <c r="O189951" i="1"/>
  <c r="O189952" i="1"/>
  <c r="O189953" i="1"/>
  <c r="O189954" i="1"/>
  <c r="O189955" i="1"/>
  <c r="O189956" i="1"/>
  <c r="O189957" i="1"/>
  <c r="O189958" i="1"/>
  <c r="O189959" i="1"/>
  <c r="O189960" i="1"/>
  <c r="O189961" i="1"/>
  <c r="O189962" i="1"/>
  <c r="O189963" i="1"/>
  <c r="O189964" i="1"/>
  <c r="O189965" i="1"/>
  <c r="O189966" i="1"/>
  <c r="O189967" i="1"/>
  <c r="O189968" i="1"/>
  <c r="O189969" i="1"/>
  <c r="O189970" i="1"/>
  <c r="O189971" i="1"/>
  <c r="O189972" i="1"/>
  <c r="O189973" i="1"/>
  <c r="O189974" i="1"/>
  <c r="O189975" i="1"/>
  <c r="O189976" i="1"/>
  <c r="O189977" i="1"/>
  <c r="O189978" i="1"/>
  <c r="O189979" i="1"/>
  <c r="O189980" i="1"/>
  <c r="O189981" i="1"/>
  <c r="O189982" i="1"/>
  <c r="O189983" i="1"/>
  <c r="O189984" i="1"/>
  <c r="O189985" i="1"/>
  <c r="O189986" i="1"/>
  <c r="O189987" i="1"/>
  <c r="O189988" i="1"/>
  <c r="O189989" i="1"/>
  <c r="O189990" i="1"/>
  <c r="O189991" i="1"/>
  <c r="O189992" i="1"/>
  <c r="O189993" i="1"/>
  <c r="O189994" i="1"/>
  <c r="O189995" i="1"/>
  <c r="O189996" i="1"/>
  <c r="O189997" i="1"/>
  <c r="O189998" i="1"/>
  <c r="O189999" i="1"/>
  <c r="O190000" i="1"/>
  <c r="O190001" i="1"/>
  <c r="O190002" i="1"/>
  <c r="O190003" i="1"/>
  <c r="O190004" i="1"/>
  <c r="O190005" i="1"/>
  <c r="O190006" i="1"/>
  <c r="O190007" i="1"/>
  <c r="O190008" i="1"/>
  <c r="O190009" i="1"/>
  <c r="O190010" i="1"/>
  <c r="O190011" i="1"/>
  <c r="O190012" i="1"/>
  <c r="O190013" i="1"/>
  <c r="O190014" i="1"/>
  <c r="O190015" i="1"/>
  <c r="O190016" i="1"/>
  <c r="O190017" i="1"/>
  <c r="O190018" i="1"/>
  <c r="O190019" i="1"/>
  <c r="O190020" i="1"/>
  <c r="O190021" i="1"/>
  <c r="O190022" i="1"/>
  <c r="O190023" i="1"/>
  <c r="O190024" i="1"/>
  <c r="O190025" i="1"/>
  <c r="O190026" i="1"/>
  <c r="O190027" i="1"/>
  <c r="O190028" i="1"/>
  <c r="O190029" i="1"/>
  <c r="O190030" i="1"/>
  <c r="O190031" i="1"/>
  <c r="O190032" i="1"/>
  <c r="O190033" i="1"/>
  <c r="O190034" i="1"/>
  <c r="O190035" i="1"/>
  <c r="O190036" i="1"/>
  <c r="O190037" i="1"/>
  <c r="O190038" i="1"/>
  <c r="O190039" i="1"/>
  <c r="O190040" i="1"/>
  <c r="O190041" i="1"/>
  <c r="O190042" i="1"/>
  <c r="O190043" i="1"/>
  <c r="O190044" i="1"/>
  <c r="O190045" i="1"/>
  <c r="O190046" i="1"/>
  <c r="O190047" i="1"/>
  <c r="O190048" i="1"/>
  <c r="O190049" i="1"/>
  <c r="O190050" i="1"/>
  <c r="O190051" i="1"/>
  <c r="O190052" i="1"/>
  <c r="O190053" i="1"/>
  <c r="O190054" i="1"/>
  <c r="O190055" i="1"/>
  <c r="O190056" i="1"/>
  <c r="O190057" i="1"/>
  <c r="O190058" i="1"/>
  <c r="O190059" i="1"/>
  <c r="O190060" i="1"/>
  <c r="O190061" i="1"/>
  <c r="O190062" i="1"/>
  <c r="O190063" i="1"/>
  <c r="O190064" i="1"/>
  <c r="O190065" i="1"/>
  <c r="O190066" i="1"/>
  <c r="O190067" i="1"/>
  <c r="O190068" i="1"/>
  <c r="O190069" i="1"/>
  <c r="O190070" i="1"/>
  <c r="O190071" i="1"/>
  <c r="O190072" i="1"/>
  <c r="O190073" i="1"/>
  <c r="O190074" i="1"/>
  <c r="O190075" i="1"/>
  <c r="O190076" i="1"/>
  <c r="O190077" i="1"/>
  <c r="O190078" i="1"/>
  <c r="O190079" i="1"/>
  <c r="O190080" i="1"/>
  <c r="O190081" i="1"/>
  <c r="O190082" i="1"/>
  <c r="O190083" i="1"/>
  <c r="O190084" i="1"/>
  <c r="O190085" i="1"/>
  <c r="O190086" i="1"/>
  <c r="O190087" i="1"/>
  <c r="O190088" i="1"/>
  <c r="O190089" i="1"/>
  <c r="O190090" i="1"/>
  <c r="O190091" i="1"/>
  <c r="O190092" i="1"/>
  <c r="O190093" i="1"/>
  <c r="O190094" i="1"/>
  <c r="O190095" i="1"/>
  <c r="O190096" i="1"/>
  <c r="O190097" i="1"/>
  <c r="O190098" i="1"/>
  <c r="O190099" i="1"/>
  <c r="O190100" i="1"/>
  <c r="O190101" i="1"/>
  <c r="O190102" i="1"/>
  <c r="O190103" i="1"/>
  <c r="O190104" i="1"/>
  <c r="O190105" i="1"/>
  <c r="O190106" i="1"/>
  <c r="O190107" i="1"/>
  <c r="O190108" i="1"/>
  <c r="O190109" i="1"/>
  <c r="O190110" i="1"/>
  <c r="O190111" i="1"/>
  <c r="O190112" i="1"/>
  <c r="O190113" i="1"/>
  <c r="O190114" i="1"/>
  <c r="O190115" i="1"/>
  <c r="O190116" i="1"/>
  <c r="O190117" i="1"/>
  <c r="O190118" i="1"/>
  <c r="O190119" i="1"/>
  <c r="O190120" i="1"/>
  <c r="O190121" i="1"/>
  <c r="O190122" i="1"/>
  <c r="O190123" i="1"/>
  <c r="O190124" i="1"/>
  <c r="O190125" i="1"/>
  <c r="O190126" i="1"/>
  <c r="O190127" i="1"/>
  <c r="O190128" i="1"/>
  <c r="O190129" i="1"/>
  <c r="O190130" i="1"/>
  <c r="O190131" i="1"/>
  <c r="O190132" i="1"/>
  <c r="O190133" i="1"/>
  <c r="O190134" i="1"/>
  <c r="O190135" i="1"/>
  <c r="O190136" i="1"/>
  <c r="O190137" i="1"/>
  <c r="O190138" i="1"/>
  <c r="O190139" i="1"/>
  <c r="O190140" i="1"/>
  <c r="O190141" i="1"/>
  <c r="O190142" i="1"/>
  <c r="O190143" i="1"/>
  <c r="O190144" i="1"/>
  <c r="O190145" i="1"/>
  <c r="O190146" i="1"/>
  <c r="O190147" i="1"/>
  <c r="O190148" i="1"/>
  <c r="O190149" i="1"/>
  <c r="O190150" i="1"/>
  <c r="O190151" i="1"/>
  <c r="O190152" i="1"/>
  <c r="O190153" i="1"/>
  <c r="O190154" i="1"/>
  <c r="O190155" i="1"/>
  <c r="O190156" i="1"/>
  <c r="O190157" i="1"/>
  <c r="O190158" i="1"/>
  <c r="O190159" i="1"/>
  <c r="O190160" i="1"/>
  <c r="O190161" i="1"/>
  <c r="O190162" i="1"/>
  <c r="O190163" i="1"/>
  <c r="O190164" i="1"/>
  <c r="O190165" i="1"/>
  <c r="O190166" i="1"/>
  <c r="O190167" i="1"/>
  <c r="O190168" i="1"/>
  <c r="O190169" i="1"/>
  <c r="O190170" i="1"/>
  <c r="O190171" i="1"/>
  <c r="O190172" i="1"/>
  <c r="O190173" i="1"/>
  <c r="O190174" i="1"/>
  <c r="O190175" i="1"/>
  <c r="O190176" i="1"/>
  <c r="O190177" i="1"/>
  <c r="O190178" i="1"/>
  <c r="O190179" i="1"/>
  <c r="O190180" i="1"/>
  <c r="O190181" i="1"/>
  <c r="O190182" i="1"/>
  <c r="O190183" i="1"/>
  <c r="O190184" i="1"/>
  <c r="O190185" i="1"/>
  <c r="O190186" i="1"/>
  <c r="O190187" i="1"/>
  <c r="O190188" i="1"/>
  <c r="O190189" i="1"/>
  <c r="O190190" i="1"/>
  <c r="O190191" i="1"/>
  <c r="O190192" i="1"/>
  <c r="O190193" i="1"/>
  <c r="O190194" i="1"/>
  <c r="O190195" i="1"/>
  <c r="O190196" i="1"/>
  <c r="O190197" i="1"/>
  <c r="O190198" i="1"/>
  <c r="O190199" i="1"/>
  <c r="O190200" i="1"/>
  <c r="O190201" i="1"/>
  <c r="O190202" i="1"/>
  <c r="O190203" i="1"/>
  <c r="O190204" i="1"/>
  <c r="O190205" i="1"/>
  <c r="O190206" i="1"/>
  <c r="O190207" i="1"/>
  <c r="O190208" i="1"/>
  <c r="O190209" i="1"/>
  <c r="O190210" i="1"/>
  <c r="O190211" i="1"/>
  <c r="O190212" i="1"/>
  <c r="O190213" i="1"/>
  <c r="O190214" i="1"/>
  <c r="O190215" i="1"/>
  <c r="O190216" i="1"/>
  <c r="O190217" i="1"/>
  <c r="O190218" i="1"/>
  <c r="O190219" i="1"/>
  <c r="O190220" i="1"/>
  <c r="O190221" i="1"/>
  <c r="O190222" i="1"/>
  <c r="O190223" i="1"/>
  <c r="O190224" i="1"/>
  <c r="O190225" i="1"/>
  <c r="O190226" i="1"/>
  <c r="O190227" i="1"/>
  <c r="O190228" i="1"/>
  <c r="O190229" i="1"/>
  <c r="O190230" i="1"/>
  <c r="O190231" i="1"/>
  <c r="O190232" i="1"/>
  <c r="O190233" i="1"/>
  <c r="O190234" i="1"/>
  <c r="O190235" i="1"/>
  <c r="O190236" i="1"/>
  <c r="O190237" i="1"/>
  <c r="O190238" i="1"/>
  <c r="O190239" i="1"/>
  <c r="O190240" i="1"/>
  <c r="O190241" i="1"/>
  <c r="O190242" i="1"/>
  <c r="O190243" i="1"/>
  <c r="O190244" i="1"/>
  <c r="O190245" i="1"/>
  <c r="O190246" i="1"/>
  <c r="O190247" i="1"/>
  <c r="O190248" i="1"/>
  <c r="O190249" i="1"/>
  <c r="O190250" i="1"/>
  <c r="O190251" i="1"/>
  <c r="O190252" i="1"/>
  <c r="O190253" i="1"/>
  <c r="O190254" i="1"/>
  <c r="O190255" i="1"/>
  <c r="O190256" i="1"/>
  <c r="O190257" i="1"/>
  <c r="O190258" i="1"/>
  <c r="O190259" i="1"/>
  <c r="O190260" i="1"/>
  <c r="O190261" i="1"/>
  <c r="O190262" i="1"/>
  <c r="O190263" i="1"/>
  <c r="O190264" i="1"/>
  <c r="O190265" i="1"/>
  <c r="O190266" i="1"/>
  <c r="O190267" i="1"/>
  <c r="O190268" i="1"/>
  <c r="O190269" i="1"/>
  <c r="O190270" i="1"/>
  <c r="O190271" i="1"/>
  <c r="O190272" i="1"/>
  <c r="O190273" i="1"/>
  <c r="O190274" i="1"/>
  <c r="O190275" i="1"/>
  <c r="O190276" i="1"/>
  <c r="O190277" i="1"/>
  <c r="O190278" i="1"/>
  <c r="O190279" i="1"/>
  <c r="O190280" i="1"/>
  <c r="O190281" i="1"/>
  <c r="O190282" i="1"/>
  <c r="O190283" i="1"/>
  <c r="O190284" i="1"/>
  <c r="O190285" i="1"/>
  <c r="O190286" i="1"/>
  <c r="O190287" i="1"/>
  <c r="O190288" i="1"/>
  <c r="O190289" i="1"/>
  <c r="O190290" i="1"/>
  <c r="O190291" i="1"/>
  <c r="O190292" i="1"/>
  <c r="O190293" i="1"/>
  <c r="O190294" i="1"/>
  <c r="O190295" i="1"/>
  <c r="O190296" i="1"/>
  <c r="O190297" i="1"/>
  <c r="O190298" i="1"/>
  <c r="O190299" i="1"/>
  <c r="O190300" i="1"/>
  <c r="O190301" i="1"/>
  <c r="O190302" i="1"/>
  <c r="O190303" i="1"/>
  <c r="O190304" i="1"/>
  <c r="O190305" i="1"/>
  <c r="O190306" i="1"/>
  <c r="O190307" i="1"/>
  <c r="O190308" i="1"/>
  <c r="O190309" i="1"/>
  <c r="O190310" i="1"/>
  <c r="O190311" i="1"/>
  <c r="O190312" i="1"/>
  <c r="O190313" i="1"/>
  <c r="O190314" i="1"/>
  <c r="O190315" i="1"/>
  <c r="O190316" i="1"/>
  <c r="O190317" i="1"/>
  <c r="O190318" i="1"/>
  <c r="O190319" i="1"/>
  <c r="O190320" i="1"/>
  <c r="O190321" i="1"/>
  <c r="O190322" i="1"/>
  <c r="O190323" i="1"/>
  <c r="O190324" i="1"/>
  <c r="O190325" i="1"/>
  <c r="O190326" i="1"/>
  <c r="O190327" i="1"/>
  <c r="O190328" i="1"/>
  <c r="O190329" i="1"/>
  <c r="O190330" i="1"/>
  <c r="O190331" i="1"/>
  <c r="O190332" i="1"/>
  <c r="O190333" i="1"/>
  <c r="O190334" i="1"/>
  <c r="O190335" i="1"/>
  <c r="O190336" i="1"/>
  <c r="O190337" i="1"/>
  <c r="O190338" i="1"/>
  <c r="O190339" i="1"/>
  <c r="O190340" i="1"/>
  <c r="O190341" i="1"/>
  <c r="O190342" i="1"/>
  <c r="O190343" i="1"/>
  <c r="O190344" i="1"/>
  <c r="O190345" i="1"/>
  <c r="O190346" i="1"/>
  <c r="O190347" i="1"/>
  <c r="O190348" i="1"/>
  <c r="O190349" i="1"/>
  <c r="O190350" i="1"/>
  <c r="O190351" i="1"/>
  <c r="O190352" i="1"/>
  <c r="O190353" i="1"/>
  <c r="O190354" i="1"/>
  <c r="O190355" i="1"/>
  <c r="O190356" i="1"/>
  <c r="O190357" i="1"/>
  <c r="O190358" i="1"/>
  <c r="O190359" i="1"/>
  <c r="O190360" i="1"/>
  <c r="O190361" i="1"/>
  <c r="O190362" i="1"/>
  <c r="O190363" i="1"/>
  <c r="O190364" i="1"/>
  <c r="O190365" i="1"/>
  <c r="O190366" i="1"/>
  <c r="O190367" i="1"/>
  <c r="O190368" i="1"/>
  <c r="O190369" i="1"/>
  <c r="O190370" i="1"/>
  <c r="O190371" i="1"/>
  <c r="O190372" i="1"/>
  <c r="O190373" i="1"/>
  <c r="O190374" i="1"/>
  <c r="O190375" i="1"/>
  <c r="O190376" i="1"/>
  <c r="O190377" i="1"/>
  <c r="O190378" i="1"/>
  <c r="O190379" i="1"/>
  <c r="O190380" i="1"/>
  <c r="O190381" i="1"/>
  <c r="O190382" i="1"/>
  <c r="O190383" i="1"/>
  <c r="O190384" i="1"/>
  <c r="O190385" i="1"/>
  <c r="O190386" i="1"/>
  <c r="O190387" i="1"/>
  <c r="O190388" i="1"/>
  <c r="O190389" i="1"/>
  <c r="O190390" i="1"/>
  <c r="O190391" i="1"/>
  <c r="O190392" i="1"/>
  <c r="O190393" i="1"/>
  <c r="O190394" i="1"/>
  <c r="O190395" i="1"/>
  <c r="O190396" i="1"/>
  <c r="O190397" i="1"/>
  <c r="O190398" i="1"/>
  <c r="O190399" i="1"/>
  <c r="O190400" i="1"/>
  <c r="O190401" i="1"/>
  <c r="O190402" i="1"/>
  <c r="O190403" i="1"/>
  <c r="O190404" i="1"/>
  <c r="O190405" i="1"/>
  <c r="O190406" i="1"/>
  <c r="O190407" i="1"/>
  <c r="O190408" i="1"/>
  <c r="O190409" i="1"/>
  <c r="O190410" i="1"/>
  <c r="O190411" i="1"/>
  <c r="O190412" i="1"/>
  <c r="O190413" i="1"/>
  <c r="O190414" i="1"/>
  <c r="O190415" i="1"/>
  <c r="O190416" i="1"/>
  <c r="O190417" i="1"/>
  <c r="O190418" i="1"/>
  <c r="O190419" i="1"/>
  <c r="O190420" i="1"/>
  <c r="O190421" i="1"/>
  <c r="O190422" i="1"/>
  <c r="O190423" i="1"/>
  <c r="O190424" i="1"/>
  <c r="O190425" i="1"/>
  <c r="O190426" i="1"/>
  <c r="O190427" i="1"/>
  <c r="O190428" i="1"/>
  <c r="O190429" i="1"/>
  <c r="O190430" i="1"/>
  <c r="O190431" i="1"/>
  <c r="O190432" i="1"/>
  <c r="O190433" i="1"/>
  <c r="O190434" i="1"/>
  <c r="O190435" i="1"/>
  <c r="O190436" i="1"/>
  <c r="O190437" i="1"/>
  <c r="O190438" i="1"/>
  <c r="O190439" i="1"/>
  <c r="O190440" i="1"/>
  <c r="O190441" i="1"/>
  <c r="O190442" i="1"/>
  <c r="O190443" i="1"/>
  <c r="O190444" i="1"/>
  <c r="O190445" i="1"/>
  <c r="O190446" i="1"/>
  <c r="O190447" i="1"/>
  <c r="O190448" i="1"/>
  <c r="O190449" i="1"/>
  <c r="O190450" i="1"/>
  <c r="O190451" i="1"/>
  <c r="O190452" i="1"/>
  <c r="O190453" i="1"/>
  <c r="O190454" i="1"/>
  <c r="O190455" i="1"/>
  <c r="O190456" i="1"/>
  <c r="O190457" i="1"/>
  <c r="O190458" i="1"/>
  <c r="O190459" i="1"/>
  <c r="O190460" i="1"/>
  <c r="O190461" i="1"/>
  <c r="O190462" i="1"/>
  <c r="O190463" i="1"/>
  <c r="O190464" i="1"/>
  <c r="O190465" i="1"/>
  <c r="O190466" i="1"/>
  <c r="O190467" i="1"/>
  <c r="O190468" i="1"/>
  <c r="O190469" i="1"/>
  <c r="O190470" i="1"/>
  <c r="O190471" i="1"/>
  <c r="O190472" i="1"/>
  <c r="O190473" i="1"/>
  <c r="O190474" i="1"/>
  <c r="O190475" i="1"/>
  <c r="O190476" i="1"/>
  <c r="O190477" i="1"/>
  <c r="O190478" i="1"/>
  <c r="O190479" i="1"/>
  <c r="O190480" i="1"/>
  <c r="O190481" i="1"/>
  <c r="O190482" i="1"/>
  <c r="O190483" i="1"/>
  <c r="O190484" i="1"/>
  <c r="O190485" i="1"/>
  <c r="O190486" i="1"/>
  <c r="O190487" i="1"/>
  <c r="O190488" i="1"/>
  <c r="O190489" i="1"/>
  <c r="O190490" i="1"/>
  <c r="O190491" i="1"/>
  <c r="O190492" i="1"/>
  <c r="O190493" i="1"/>
  <c r="O190494" i="1"/>
  <c r="O190495" i="1"/>
  <c r="O190496" i="1"/>
  <c r="O190497" i="1"/>
  <c r="O190498" i="1"/>
  <c r="O190499" i="1"/>
  <c r="O190500" i="1"/>
  <c r="O190501" i="1"/>
  <c r="O190502" i="1"/>
  <c r="O190503" i="1"/>
  <c r="O190504" i="1"/>
  <c r="O190505" i="1"/>
  <c r="O190506" i="1"/>
  <c r="O190507" i="1"/>
  <c r="O190508" i="1"/>
  <c r="O190509" i="1"/>
  <c r="O190510" i="1"/>
  <c r="O190511" i="1"/>
  <c r="O190512" i="1"/>
  <c r="O190513" i="1"/>
  <c r="O190514" i="1"/>
  <c r="O190515" i="1"/>
  <c r="O190516" i="1"/>
  <c r="O190517" i="1"/>
  <c r="O190518" i="1"/>
  <c r="O190519" i="1"/>
  <c r="O190520" i="1"/>
  <c r="O190521" i="1"/>
  <c r="O190522" i="1"/>
  <c r="O190523" i="1"/>
  <c r="O190524" i="1"/>
  <c r="O190525" i="1"/>
  <c r="O190526" i="1"/>
  <c r="O190527" i="1"/>
  <c r="O190528" i="1"/>
  <c r="O190529" i="1"/>
  <c r="O190530" i="1"/>
  <c r="O190531" i="1"/>
  <c r="O190532" i="1"/>
  <c r="O190533" i="1"/>
  <c r="O190534" i="1"/>
  <c r="O190535" i="1"/>
  <c r="O190536" i="1"/>
  <c r="O190537" i="1"/>
  <c r="O190538" i="1"/>
  <c r="O190539" i="1"/>
  <c r="O190540" i="1"/>
  <c r="O190541" i="1"/>
  <c r="O190542" i="1"/>
  <c r="O190543" i="1"/>
  <c r="O190544" i="1"/>
  <c r="O190545" i="1"/>
  <c r="O190546" i="1"/>
  <c r="O190547" i="1"/>
  <c r="O190548" i="1"/>
  <c r="O190549" i="1"/>
  <c r="O190550" i="1"/>
  <c r="O190551" i="1"/>
  <c r="O190552" i="1"/>
  <c r="O190553" i="1"/>
  <c r="O190554" i="1"/>
  <c r="O190555" i="1"/>
  <c r="O190556" i="1"/>
  <c r="O190557" i="1"/>
  <c r="O190558" i="1"/>
  <c r="O190559" i="1"/>
  <c r="O190560" i="1"/>
  <c r="O190561" i="1"/>
  <c r="O190562" i="1"/>
  <c r="O190563" i="1"/>
  <c r="O190564" i="1"/>
  <c r="O190565" i="1"/>
  <c r="O190566" i="1"/>
  <c r="O190567" i="1"/>
  <c r="O190568" i="1"/>
  <c r="O190569" i="1"/>
  <c r="O190570" i="1"/>
  <c r="O190571" i="1"/>
  <c r="O190572" i="1"/>
  <c r="O190573" i="1"/>
  <c r="O190574" i="1"/>
  <c r="O190575" i="1"/>
  <c r="O190576" i="1"/>
  <c r="O190577" i="1"/>
  <c r="O190578" i="1"/>
  <c r="O190579" i="1"/>
  <c r="O190580" i="1"/>
  <c r="O190581" i="1"/>
  <c r="O190582" i="1"/>
  <c r="O190583" i="1"/>
  <c r="O190584" i="1"/>
  <c r="O190585" i="1"/>
  <c r="O190586" i="1"/>
  <c r="O190587" i="1"/>
  <c r="O190588" i="1"/>
  <c r="O190589" i="1"/>
  <c r="O190590" i="1"/>
  <c r="O190591" i="1"/>
  <c r="O190592" i="1"/>
  <c r="O190593" i="1"/>
  <c r="O190594" i="1"/>
  <c r="O190595" i="1"/>
  <c r="O190596" i="1"/>
  <c r="O190597" i="1"/>
  <c r="O190598" i="1"/>
  <c r="O190599" i="1"/>
  <c r="O190600" i="1"/>
  <c r="O190601" i="1"/>
  <c r="O190602" i="1"/>
  <c r="O190603" i="1"/>
  <c r="O190604" i="1"/>
  <c r="O190605" i="1"/>
  <c r="O190606" i="1"/>
  <c r="O190607" i="1"/>
  <c r="O190608" i="1"/>
  <c r="O190609" i="1"/>
  <c r="O190610" i="1"/>
  <c r="O190611" i="1"/>
  <c r="O190612" i="1"/>
  <c r="O190613" i="1"/>
  <c r="O190614" i="1"/>
  <c r="O190615" i="1"/>
  <c r="O190616" i="1"/>
  <c r="O190617" i="1"/>
  <c r="O190618" i="1"/>
  <c r="O190619" i="1"/>
  <c r="O190620" i="1"/>
  <c r="O190621" i="1"/>
  <c r="O190622" i="1"/>
  <c r="O190623" i="1"/>
  <c r="O190624" i="1"/>
  <c r="O190625" i="1"/>
  <c r="O190626" i="1"/>
  <c r="O190627" i="1"/>
  <c r="O190628" i="1"/>
  <c r="O190629" i="1"/>
  <c r="O190630" i="1"/>
  <c r="O190631" i="1"/>
  <c r="O190632" i="1"/>
  <c r="O190633" i="1"/>
  <c r="O190634" i="1"/>
  <c r="O190635" i="1"/>
  <c r="O190636" i="1"/>
  <c r="O190637" i="1"/>
  <c r="O190638" i="1"/>
  <c r="O190639" i="1"/>
  <c r="O190640" i="1"/>
  <c r="O190641" i="1"/>
  <c r="O190642" i="1"/>
  <c r="O190643" i="1"/>
  <c r="O190644" i="1"/>
  <c r="O190645" i="1"/>
  <c r="O190646" i="1"/>
  <c r="O190647" i="1"/>
  <c r="O190648" i="1"/>
  <c r="O190649" i="1"/>
  <c r="O190650" i="1"/>
  <c r="O190651" i="1"/>
  <c r="O190652" i="1"/>
  <c r="O190653" i="1"/>
  <c r="O190654" i="1"/>
  <c r="O190655" i="1"/>
  <c r="O190656" i="1"/>
  <c r="O190657" i="1"/>
  <c r="O190658" i="1"/>
  <c r="O190659" i="1"/>
  <c r="O190660" i="1"/>
  <c r="O190661" i="1"/>
  <c r="O190662" i="1"/>
  <c r="O190663" i="1"/>
  <c r="O190664" i="1"/>
  <c r="O190665" i="1"/>
  <c r="O190666" i="1"/>
  <c r="O190667" i="1"/>
  <c r="O190668" i="1"/>
  <c r="O190669" i="1"/>
  <c r="O190670" i="1"/>
  <c r="O190671" i="1"/>
  <c r="O190672" i="1"/>
  <c r="O190673" i="1"/>
  <c r="O190674" i="1"/>
  <c r="O190675" i="1"/>
  <c r="O190676" i="1"/>
  <c r="O190677" i="1"/>
  <c r="O190678" i="1"/>
  <c r="O190679" i="1"/>
  <c r="O190680" i="1"/>
  <c r="O190681" i="1"/>
  <c r="O190682" i="1"/>
  <c r="O190683" i="1"/>
  <c r="O190684" i="1"/>
  <c r="O190685" i="1"/>
  <c r="O190686" i="1"/>
  <c r="O190687" i="1"/>
  <c r="O190688" i="1"/>
  <c r="O190689" i="1"/>
  <c r="O190690" i="1"/>
  <c r="O190691" i="1"/>
  <c r="O190692" i="1"/>
  <c r="O190693" i="1"/>
  <c r="O190694" i="1"/>
  <c r="O190695" i="1"/>
  <c r="O190696" i="1"/>
  <c r="O190697" i="1"/>
  <c r="O190698" i="1"/>
  <c r="O190699" i="1"/>
  <c r="O190700" i="1"/>
  <c r="O190701" i="1"/>
  <c r="O190702" i="1"/>
  <c r="O190703" i="1"/>
  <c r="O190704" i="1"/>
  <c r="O190705" i="1"/>
  <c r="O190706" i="1"/>
  <c r="O190707" i="1"/>
  <c r="O190708" i="1"/>
  <c r="O190709" i="1"/>
  <c r="O190710" i="1"/>
  <c r="O190711" i="1"/>
  <c r="O190712" i="1"/>
  <c r="O190713" i="1"/>
  <c r="O190714" i="1"/>
  <c r="O190715" i="1"/>
  <c r="O190716" i="1"/>
  <c r="O190717" i="1"/>
  <c r="O190718" i="1"/>
  <c r="O190719" i="1"/>
  <c r="O190720" i="1"/>
  <c r="O190721" i="1"/>
  <c r="O190722" i="1"/>
  <c r="O190723" i="1"/>
  <c r="O190724" i="1"/>
  <c r="O190725" i="1"/>
  <c r="O190726" i="1"/>
  <c r="O190727" i="1"/>
  <c r="O190728" i="1"/>
  <c r="O190729" i="1"/>
  <c r="O190730" i="1"/>
  <c r="O190731" i="1"/>
  <c r="O190732" i="1"/>
  <c r="O190733" i="1"/>
  <c r="O190734" i="1"/>
  <c r="O190735" i="1"/>
  <c r="O190736" i="1"/>
  <c r="O190737" i="1"/>
  <c r="O190738" i="1"/>
  <c r="O190739" i="1"/>
  <c r="O190740" i="1"/>
  <c r="O190741" i="1"/>
  <c r="O190742" i="1"/>
  <c r="O190743" i="1"/>
  <c r="O190744" i="1"/>
  <c r="O190745" i="1"/>
  <c r="O190746" i="1"/>
  <c r="O190747" i="1"/>
  <c r="O190748" i="1"/>
  <c r="O190749" i="1"/>
  <c r="O190750" i="1"/>
  <c r="O190751" i="1"/>
  <c r="O190752" i="1"/>
  <c r="O190753" i="1"/>
  <c r="O190754" i="1"/>
  <c r="O190755" i="1"/>
  <c r="O190756" i="1"/>
  <c r="O190757" i="1"/>
  <c r="O190758" i="1"/>
  <c r="O190759" i="1"/>
  <c r="O190760" i="1"/>
  <c r="O190761" i="1"/>
  <c r="O190762" i="1"/>
  <c r="O190763" i="1"/>
  <c r="O190764" i="1"/>
  <c r="O190765" i="1"/>
  <c r="O190766" i="1"/>
  <c r="O190767" i="1"/>
  <c r="O190768" i="1"/>
  <c r="O190769" i="1"/>
  <c r="O190770" i="1"/>
  <c r="O190771" i="1"/>
  <c r="O190772" i="1"/>
  <c r="O190773" i="1"/>
  <c r="O190774" i="1"/>
  <c r="O190775" i="1"/>
  <c r="O190776" i="1"/>
  <c r="O190777" i="1"/>
  <c r="O190778" i="1"/>
  <c r="O190779" i="1"/>
  <c r="O190780" i="1"/>
  <c r="O190781" i="1"/>
  <c r="O190782" i="1"/>
  <c r="O190783" i="1"/>
  <c r="O190784" i="1"/>
  <c r="O190785" i="1"/>
  <c r="O190786" i="1"/>
  <c r="O190787" i="1"/>
  <c r="O190788" i="1"/>
  <c r="O190789" i="1"/>
  <c r="O190790" i="1"/>
  <c r="O190791" i="1"/>
  <c r="O190792" i="1"/>
  <c r="O190793" i="1"/>
  <c r="O190794" i="1"/>
  <c r="O190795" i="1"/>
  <c r="O190796" i="1"/>
  <c r="O190797" i="1"/>
  <c r="O190798" i="1"/>
  <c r="O190799" i="1"/>
  <c r="O190800" i="1"/>
  <c r="O190801" i="1"/>
  <c r="O190802" i="1"/>
  <c r="O190803" i="1"/>
  <c r="O190804" i="1"/>
  <c r="O190805" i="1"/>
  <c r="O190806" i="1"/>
  <c r="O190807" i="1"/>
  <c r="O190808" i="1"/>
  <c r="O190809" i="1"/>
  <c r="O190810" i="1"/>
  <c r="O190811" i="1"/>
  <c r="O190812" i="1"/>
  <c r="O190813" i="1"/>
  <c r="O190814" i="1"/>
  <c r="O190815" i="1"/>
  <c r="O190816" i="1"/>
  <c r="O190817" i="1"/>
  <c r="O190818" i="1"/>
  <c r="O190819" i="1"/>
  <c r="O190820" i="1"/>
  <c r="O190821" i="1"/>
  <c r="O190822" i="1"/>
  <c r="O190823" i="1"/>
  <c r="O190824" i="1"/>
  <c r="O190825" i="1"/>
  <c r="O190826" i="1"/>
  <c r="O190827" i="1"/>
  <c r="O190828" i="1"/>
  <c r="O190829" i="1"/>
  <c r="O190830" i="1"/>
  <c r="O190831" i="1"/>
  <c r="O190832" i="1"/>
  <c r="O190833" i="1"/>
  <c r="O190834" i="1"/>
  <c r="O190835" i="1"/>
  <c r="O190836" i="1"/>
  <c r="O190837" i="1"/>
  <c r="O190838" i="1"/>
  <c r="O190839" i="1"/>
  <c r="O190840" i="1"/>
  <c r="O190841" i="1"/>
  <c r="O190842" i="1"/>
  <c r="O190843" i="1"/>
  <c r="O190844" i="1"/>
  <c r="O190845" i="1"/>
  <c r="O190846" i="1"/>
  <c r="O190847" i="1"/>
  <c r="O190848" i="1"/>
  <c r="O190849" i="1"/>
  <c r="O190850" i="1"/>
  <c r="O190851" i="1"/>
  <c r="O190852" i="1"/>
  <c r="O190853" i="1"/>
  <c r="O190854" i="1"/>
  <c r="O190855" i="1"/>
  <c r="O190856" i="1"/>
  <c r="O190857" i="1"/>
  <c r="O190858" i="1"/>
  <c r="O190859" i="1"/>
  <c r="O190860" i="1"/>
  <c r="O190861" i="1"/>
  <c r="O190862" i="1"/>
  <c r="O190863" i="1"/>
  <c r="O190864" i="1"/>
  <c r="O190865" i="1"/>
  <c r="O190866" i="1"/>
  <c r="O190867" i="1"/>
  <c r="O190868" i="1"/>
  <c r="O190869" i="1"/>
  <c r="O190870" i="1"/>
  <c r="O190871" i="1"/>
  <c r="O190872" i="1"/>
  <c r="O190873" i="1"/>
  <c r="O190874" i="1"/>
  <c r="O190875" i="1"/>
  <c r="O190876" i="1"/>
  <c r="O190877" i="1"/>
  <c r="O190878" i="1"/>
  <c r="O190879" i="1"/>
  <c r="O190880" i="1"/>
  <c r="O190881" i="1"/>
  <c r="O190882" i="1"/>
  <c r="O190883" i="1"/>
  <c r="O190884" i="1"/>
  <c r="O190885" i="1"/>
  <c r="O190886" i="1"/>
  <c r="O190887" i="1"/>
  <c r="O190888" i="1"/>
  <c r="O190889" i="1"/>
  <c r="O190890" i="1"/>
  <c r="O190891" i="1"/>
  <c r="O190892" i="1"/>
  <c r="O190893" i="1"/>
  <c r="O190894" i="1"/>
  <c r="O190895" i="1"/>
  <c r="O190896" i="1"/>
  <c r="O190897" i="1"/>
  <c r="O190898" i="1"/>
  <c r="O190899" i="1"/>
  <c r="O190900" i="1"/>
  <c r="O190901" i="1"/>
  <c r="O190902" i="1"/>
  <c r="O190903" i="1"/>
  <c r="O190904" i="1"/>
  <c r="O190905" i="1"/>
  <c r="O190906" i="1"/>
  <c r="O190907" i="1"/>
  <c r="O190908" i="1"/>
  <c r="O190909" i="1"/>
  <c r="O190910" i="1"/>
  <c r="O190911" i="1"/>
  <c r="O190912" i="1"/>
  <c r="O190913" i="1"/>
  <c r="O190914" i="1"/>
  <c r="O190915" i="1"/>
  <c r="O190916" i="1"/>
  <c r="O190917" i="1"/>
  <c r="O190918" i="1"/>
  <c r="O190919" i="1"/>
  <c r="O190920" i="1"/>
  <c r="O190921" i="1"/>
  <c r="O190922" i="1"/>
  <c r="O190923" i="1"/>
  <c r="O190924" i="1"/>
  <c r="O190925" i="1"/>
  <c r="O190926" i="1"/>
  <c r="O190927" i="1"/>
  <c r="O190928" i="1"/>
  <c r="O190929" i="1"/>
  <c r="O190930" i="1"/>
  <c r="O190931" i="1"/>
  <c r="O190932" i="1"/>
  <c r="O190933" i="1"/>
  <c r="O190934" i="1"/>
  <c r="O190935" i="1"/>
  <c r="O190936" i="1"/>
  <c r="O190937" i="1"/>
  <c r="O190938" i="1"/>
  <c r="O190939" i="1"/>
  <c r="O190940" i="1"/>
  <c r="O190941" i="1"/>
  <c r="O190942" i="1"/>
  <c r="O190943" i="1"/>
  <c r="O190944" i="1"/>
  <c r="O190945" i="1"/>
  <c r="O190946" i="1"/>
  <c r="O190947" i="1"/>
  <c r="O190948" i="1"/>
  <c r="O190949" i="1"/>
  <c r="O190950" i="1"/>
  <c r="O190951" i="1"/>
  <c r="O190952" i="1"/>
  <c r="O190953" i="1"/>
  <c r="O190954" i="1"/>
  <c r="O190955" i="1"/>
  <c r="O190956" i="1"/>
  <c r="O190957" i="1"/>
  <c r="O190958" i="1"/>
  <c r="O190959" i="1"/>
  <c r="O190960" i="1"/>
  <c r="O190961" i="1"/>
  <c r="O190962" i="1"/>
  <c r="O190963" i="1"/>
  <c r="O190964" i="1"/>
  <c r="O190965" i="1"/>
  <c r="O190966" i="1"/>
  <c r="O190967" i="1"/>
  <c r="O190968" i="1"/>
  <c r="O190969" i="1"/>
  <c r="O190970" i="1"/>
  <c r="O190971" i="1"/>
  <c r="O190972" i="1"/>
  <c r="O190973" i="1"/>
  <c r="O190974" i="1"/>
  <c r="O190975" i="1"/>
  <c r="O190976" i="1"/>
  <c r="O190977" i="1"/>
  <c r="O190978" i="1"/>
  <c r="O190979" i="1"/>
  <c r="O190980" i="1"/>
  <c r="O190981" i="1"/>
  <c r="O190982" i="1"/>
  <c r="O190983" i="1"/>
  <c r="O190984" i="1"/>
  <c r="O190985" i="1"/>
  <c r="O190986" i="1"/>
  <c r="O190987" i="1"/>
  <c r="O190988" i="1"/>
  <c r="O190989" i="1"/>
  <c r="O190990" i="1"/>
  <c r="O190991" i="1"/>
  <c r="O190992" i="1"/>
  <c r="O190993" i="1"/>
  <c r="O190994" i="1"/>
  <c r="O190995" i="1"/>
  <c r="O190996" i="1"/>
  <c r="O190997" i="1"/>
  <c r="O190998" i="1"/>
  <c r="O190999" i="1"/>
  <c r="O191000" i="1"/>
  <c r="O191001" i="1"/>
  <c r="O191002" i="1"/>
  <c r="O191003" i="1"/>
  <c r="O191004" i="1"/>
  <c r="O191005" i="1"/>
  <c r="O191006" i="1"/>
  <c r="O191007" i="1"/>
  <c r="O191008" i="1"/>
  <c r="O191009" i="1"/>
  <c r="O191010" i="1"/>
  <c r="O191011" i="1"/>
  <c r="O191012" i="1"/>
  <c r="O191013" i="1"/>
  <c r="O191014" i="1"/>
  <c r="O191015" i="1"/>
  <c r="O191016" i="1"/>
  <c r="O191017" i="1"/>
  <c r="O191018" i="1"/>
  <c r="O191019" i="1"/>
  <c r="O191020" i="1"/>
  <c r="O191021" i="1"/>
  <c r="O191022" i="1"/>
  <c r="O191023" i="1"/>
  <c r="O191024" i="1"/>
  <c r="O191025" i="1"/>
  <c r="O191026" i="1"/>
  <c r="O191027" i="1"/>
  <c r="O191028" i="1"/>
  <c r="O191029" i="1"/>
  <c r="O191030" i="1"/>
  <c r="O191031" i="1"/>
  <c r="O191032" i="1"/>
  <c r="O191033" i="1"/>
  <c r="O191034" i="1"/>
  <c r="O191035" i="1"/>
  <c r="O191036" i="1"/>
  <c r="O191037" i="1"/>
  <c r="O191038" i="1"/>
  <c r="O191039" i="1"/>
  <c r="O191040" i="1"/>
  <c r="O191041" i="1"/>
  <c r="O191042" i="1"/>
  <c r="O191043" i="1"/>
  <c r="O191044" i="1"/>
  <c r="O191045" i="1"/>
  <c r="O191046" i="1"/>
  <c r="O191047" i="1"/>
  <c r="O191048" i="1"/>
  <c r="O191049" i="1"/>
  <c r="O191050" i="1"/>
  <c r="O191051" i="1"/>
  <c r="O191052" i="1"/>
  <c r="O191053" i="1"/>
  <c r="O191054" i="1"/>
  <c r="O191055" i="1"/>
  <c r="O191056" i="1"/>
  <c r="O191057" i="1"/>
  <c r="O191058" i="1"/>
  <c r="O191059" i="1"/>
  <c r="O191060" i="1"/>
  <c r="O191061" i="1"/>
  <c r="O191062" i="1"/>
  <c r="O191063" i="1"/>
  <c r="O191064" i="1"/>
  <c r="O191065" i="1"/>
  <c r="O191066" i="1"/>
  <c r="O191067" i="1"/>
  <c r="O191068" i="1"/>
  <c r="O191069" i="1"/>
  <c r="O191070" i="1"/>
  <c r="O191071" i="1"/>
  <c r="O191072" i="1"/>
  <c r="O191073" i="1"/>
  <c r="O191074" i="1"/>
  <c r="O191075" i="1"/>
  <c r="O191076" i="1"/>
  <c r="O191077" i="1"/>
  <c r="O191078" i="1"/>
  <c r="O191079" i="1"/>
  <c r="O191080" i="1"/>
  <c r="O191081" i="1"/>
  <c r="O191082" i="1"/>
  <c r="O191083" i="1"/>
  <c r="O191084" i="1"/>
  <c r="O191085" i="1"/>
  <c r="O191086" i="1"/>
  <c r="O191087" i="1"/>
  <c r="O191088" i="1"/>
  <c r="O191089" i="1"/>
  <c r="O191090" i="1"/>
  <c r="O191091" i="1"/>
  <c r="O191092" i="1"/>
  <c r="O191093" i="1"/>
  <c r="O191094" i="1"/>
  <c r="O191095" i="1"/>
  <c r="O191096" i="1"/>
  <c r="O191097" i="1"/>
  <c r="O191098" i="1"/>
  <c r="O191099" i="1"/>
  <c r="O191100" i="1"/>
  <c r="O191101" i="1"/>
  <c r="O191102" i="1"/>
  <c r="O191103" i="1"/>
  <c r="O191104" i="1"/>
  <c r="O191105" i="1"/>
  <c r="O191106" i="1"/>
  <c r="O191107" i="1"/>
  <c r="O191108" i="1"/>
  <c r="O191109" i="1"/>
  <c r="O191110" i="1"/>
  <c r="O191111" i="1"/>
  <c r="O191112" i="1"/>
  <c r="O191113" i="1"/>
  <c r="O191114" i="1"/>
  <c r="O191115" i="1"/>
  <c r="O191116" i="1"/>
  <c r="O191117" i="1"/>
  <c r="O191118" i="1"/>
  <c r="O191119" i="1"/>
  <c r="O191120" i="1"/>
  <c r="O191121" i="1"/>
  <c r="O191122" i="1"/>
  <c r="O191123" i="1"/>
  <c r="O191124" i="1"/>
  <c r="O191125" i="1"/>
  <c r="O191126" i="1"/>
  <c r="O191127" i="1"/>
  <c r="O191128" i="1"/>
  <c r="O191129" i="1"/>
  <c r="O191130" i="1"/>
  <c r="O191131" i="1"/>
  <c r="O191132" i="1"/>
  <c r="O191133" i="1"/>
  <c r="O191134" i="1"/>
  <c r="O191135" i="1"/>
  <c r="O191136" i="1"/>
  <c r="O191137" i="1"/>
  <c r="O191138" i="1"/>
  <c r="O191139" i="1"/>
  <c r="O191140" i="1"/>
  <c r="O191141" i="1"/>
  <c r="O191142" i="1"/>
  <c r="O191143" i="1"/>
  <c r="O191144" i="1"/>
  <c r="O191145" i="1"/>
  <c r="O191146" i="1"/>
  <c r="O191147" i="1"/>
  <c r="O191148" i="1"/>
  <c r="O191149" i="1"/>
  <c r="O191150" i="1"/>
  <c r="O191151" i="1"/>
  <c r="O191152" i="1"/>
  <c r="O191153" i="1"/>
  <c r="O191154" i="1"/>
  <c r="O191155" i="1"/>
  <c r="O191156" i="1"/>
  <c r="O191157" i="1"/>
  <c r="O191158" i="1"/>
  <c r="O191159" i="1"/>
  <c r="O191160" i="1"/>
  <c r="O191161" i="1"/>
  <c r="O191162" i="1"/>
  <c r="O191163" i="1"/>
  <c r="O191164" i="1"/>
  <c r="O191165" i="1"/>
  <c r="O191166" i="1"/>
  <c r="O191167" i="1"/>
  <c r="O191168" i="1"/>
  <c r="O191169" i="1"/>
  <c r="O191170" i="1"/>
  <c r="O191171" i="1"/>
  <c r="O191172" i="1"/>
  <c r="O191173" i="1"/>
  <c r="O191174" i="1"/>
  <c r="O191175" i="1"/>
  <c r="O191176" i="1"/>
  <c r="O191177" i="1"/>
  <c r="O191178" i="1"/>
  <c r="O191179" i="1"/>
  <c r="O191180" i="1"/>
  <c r="O191181" i="1"/>
  <c r="O191182" i="1"/>
  <c r="O191183" i="1"/>
  <c r="O191184" i="1"/>
  <c r="O191185" i="1"/>
  <c r="O191186" i="1"/>
  <c r="O191187" i="1"/>
  <c r="O191188" i="1"/>
  <c r="O191189" i="1"/>
  <c r="O191190" i="1"/>
  <c r="O191191" i="1"/>
  <c r="O191192" i="1"/>
  <c r="O191193" i="1"/>
  <c r="O191194" i="1"/>
  <c r="O191195" i="1"/>
  <c r="O191196" i="1"/>
  <c r="O191197" i="1"/>
  <c r="O191198" i="1"/>
  <c r="O191199" i="1"/>
  <c r="O191200" i="1"/>
  <c r="O191201" i="1"/>
  <c r="O191202" i="1"/>
  <c r="O191203" i="1"/>
  <c r="O191204" i="1"/>
  <c r="O191205" i="1"/>
  <c r="O191206" i="1"/>
  <c r="O191207" i="1"/>
  <c r="O191208" i="1"/>
  <c r="O191209" i="1"/>
  <c r="O191210" i="1"/>
  <c r="O191211" i="1"/>
  <c r="O191212" i="1"/>
  <c r="O191213" i="1"/>
  <c r="O191214" i="1"/>
  <c r="O191215" i="1"/>
  <c r="O191216" i="1"/>
  <c r="O191217" i="1"/>
  <c r="O191218" i="1"/>
  <c r="O191219" i="1"/>
  <c r="O191220" i="1"/>
  <c r="O191221" i="1"/>
  <c r="O191222" i="1"/>
  <c r="O191223" i="1"/>
  <c r="O191224" i="1"/>
  <c r="O191225" i="1"/>
  <c r="O191226" i="1"/>
  <c r="O191227" i="1"/>
  <c r="O191228" i="1"/>
  <c r="O191229" i="1"/>
  <c r="O191230" i="1"/>
  <c r="O191231" i="1"/>
  <c r="O191232" i="1"/>
  <c r="O191233" i="1"/>
  <c r="O191234" i="1"/>
  <c r="O191235" i="1"/>
  <c r="O191236" i="1"/>
  <c r="O191237" i="1"/>
  <c r="O191238" i="1"/>
  <c r="O191239" i="1"/>
  <c r="O191240" i="1"/>
  <c r="O191241" i="1"/>
  <c r="O191242" i="1"/>
  <c r="O191243" i="1"/>
  <c r="O191244" i="1"/>
  <c r="O191245" i="1"/>
  <c r="O191246" i="1"/>
  <c r="O191247" i="1"/>
  <c r="O191248" i="1"/>
  <c r="O191249" i="1"/>
  <c r="O191250" i="1"/>
  <c r="O191251" i="1"/>
  <c r="O191252" i="1"/>
  <c r="O191253" i="1"/>
  <c r="O191254" i="1"/>
  <c r="O191255" i="1"/>
  <c r="O191256" i="1"/>
  <c r="O191257" i="1"/>
  <c r="O191258" i="1"/>
  <c r="O191259" i="1"/>
  <c r="O191260" i="1"/>
  <c r="O191261" i="1"/>
  <c r="O191262" i="1"/>
  <c r="O191263" i="1"/>
  <c r="O191264" i="1"/>
  <c r="O191265" i="1"/>
  <c r="O191266" i="1"/>
  <c r="O191267" i="1"/>
  <c r="O191268" i="1"/>
  <c r="O191269" i="1"/>
  <c r="O191270" i="1"/>
  <c r="O191271" i="1"/>
  <c r="O191272" i="1"/>
  <c r="O191273" i="1"/>
  <c r="O191274" i="1"/>
  <c r="O191275" i="1"/>
  <c r="O191276" i="1"/>
  <c r="O191277" i="1"/>
  <c r="O191278" i="1"/>
  <c r="O191279" i="1"/>
  <c r="O191280" i="1"/>
  <c r="O191281" i="1"/>
  <c r="O191282" i="1"/>
  <c r="O191283" i="1"/>
  <c r="O191284" i="1"/>
  <c r="O191285" i="1"/>
  <c r="O191286" i="1"/>
  <c r="O191287" i="1"/>
  <c r="O191288" i="1"/>
  <c r="O191289" i="1"/>
  <c r="O191290" i="1"/>
  <c r="O191291" i="1"/>
  <c r="O191292" i="1"/>
  <c r="O191293" i="1"/>
  <c r="O191294" i="1"/>
  <c r="O191295" i="1"/>
  <c r="O191296" i="1"/>
  <c r="O191297" i="1"/>
  <c r="O191298" i="1"/>
  <c r="O191299" i="1"/>
  <c r="O191300" i="1"/>
  <c r="O191301" i="1"/>
  <c r="O191302" i="1"/>
  <c r="O191303" i="1"/>
  <c r="O191304" i="1"/>
  <c r="O191305" i="1"/>
  <c r="O191306" i="1"/>
  <c r="O191307" i="1"/>
  <c r="O191308" i="1"/>
  <c r="O191309" i="1"/>
  <c r="O191310" i="1"/>
  <c r="O191311" i="1"/>
  <c r="O191312" i="1"/>
  <c r="O191313" i="1"/>
  <c r="O191314" i="1"/>
  <c r="O191315" i="1"/>
  <c r="O191316" i="1"/>
  <c r="O191317" i="1"/>
  <c r="O191318" i="1"/>
  <c r="O191319" i="1"/>
  <c r="O191320" i="1"/>
  <c r="O191321" i="1"/>
  <c r="O191322" i="1"/>
  <c r="O191323" i="1"/>
  <c r="O191324" i="1"/>
  <c r="O191325" i="1"/>
  <c r="O191326" i="1"/>
  <c r="O191327" i="1"/>
  <c r="O191328" i="1"/>
  <c r="O191329" i="1"/>
  <c r="O191330" i="1"/>
  <c r="O191331" i="1"/>
  <c r="O191332" i="1"/>
  <c r="O191333" i="1"/>
  <c r="O191334" i="1"/>
  <c r="O191335" i="1"/>
  <c r="O191336" i="1"/>
  <c r="O191337" i="1"/>
  <c r="O191338" i="1"/>
  <c r="O191339" i="1"/>
  <c r="O191340" i="1"/>
  <c r="O191341" i="1"/>
  <c r="O191342" i="1"/>
  <c r="O191343" i="1"/>
  <c r="O191344" i="1"/>
  <c r="O191345" i="1"/>
  <c r="O191346" i="1"/>
  <c r="O191347" i="1"/>
  <c r="O191348" i="1"/>
  <c r="O191349" i="1"/>
  <c r="O191350" i="1"/>
  <c r="O191351" i="1"/>
  <c r="O191352" i="1"/>
  <c r="O191353" i="1"/>
  <c r="O191354" i="1"/>
  <c r="O191355" i="1"/>
  <c r="O191356" i="1"/>
  <c r="O191357" i="1"/>
  <c r="O191358" i="1"/>
  <c r="O191359" i="1"/>
  <c r="O191360" i="1"/>
  <c r="O191361" i="1"/>
  <c r="O191362" i="1"/>
  <c r="O191363" i="1"/>
  <c r="O191364" i="1"/>
  <c r="O191365" i="1"/>
  <c r="O191366" i="1"/>
  <c r="O191367" i="1"/>
  <c r="O191368" i="1"/>
  <c r="O191369" i="1"/>
  <c r="O191370" i="1"/>
  <c r="O191371" i="1"/>
  <c r="O191372" i="1"/>
  <c r="O191373" i="1"/>
  <c r="O191374" i="1"/>
  <c r="O191375" i="1"/>
  <c r="O191376" i="1"/>
  <c r="O191377" i="1"/>
  <c r="O191378" i="1"/>
  <c r="O191379" i="1"/>
  <c r="O191380" i="1"/>
  <c r="O191381" i="1"/>
  <c r="O191382" i="1"/>
  <c r="O191383" i="1"/>
  <c r="O191384" i="1"/>
  <c r="O191385" i="1"/>
  <c r="O191386" i="1"/>
  <c r="O191387" i="1"/>
  <c r="O191388" i="1"/>
  <c r="O191389" i="1"/>
  <c r="O191390" i="1"/>
  <c r="O191391" i="1"/>
  <c r="O191392" i="1"/>
  <c r="O191393" i="1"/>
  <c r="O191394" i="1"/>
  <c r="O191395" i="1"/>
  <c r="O191396" i="1"/>
  <c r="O191397" i="1"/>
  <c r="O191398" i="1"/>
  <c r="O191399" i="1"/>
  <c r="O191400" i="1"/>
  <c r="O191401" i="1"/>
  <c r="O191402" i="1"/>
  <c r="O191403" i="1"/>
  <c r="O191404" i="1"/>
  <c r="O191405" i="1"/>
  <c r="O191406" i="1"/>
  <c r="O191407" i="1"/>
  <c r="O191408" i="1"/>
  <c r="O191409" i="1"/>
  <c r="O191410" i="1"/>
  <c r="O191411" i="1"/>
  <c r="O191412" i="1"/>
  <c r="O191413" i="1"/>
  <c r="O191414" i="1"/>
  <c r="O191415" i="1"/>
  <c r="O191416" i="1"/>
  <c r="O191417" i="1"/>
  <c r="O191418" i="1"/>
  <c r="O191419" i="1"/>
  <c r="O191420" i="1"/>
  <c r="O191421" i="1"/>
  <c r="O191422" i="1"/>
  <c r="O191423" i="1"/>
  <c r="O191424" i="1"/>
  <c r="O191425" i="1"/>
  <c r="O191426" i="1"/>
  <c r="O191427" i="1"/>
  <c r="O191428" i="1"/>
  <c r="O191429" i="1"/>
  <c r="O191430" i="1"/>
  <c r="O191431" i="1"/>
  <c r="O191432" i="1"/>
  <c r="O191433" i="1"/>
  <c r="O191434" i="1"/>
  <c r="O191435" i="1"/>
  <c r="O191436" i="1"/>
  <c r="O191437" i="1"/>
  <c r="O191438" i="1"/>
  <c r="O191439" i="1"/>
  <c r="O191440" i="1"/>
  <c r="O191441" i="1"/>
  <c r="O191442" i="1"/>
  <c r="O191443" i="1"/>
  <c r="O191444" i="1"/>
  <c r="O191445" i="1"/>
  <c r="O191446" i="1"/>
  <c r="O191447" i="1"/>
  <c r="O191448" i="1"/>
  <c r="O191449" i="1"/>
  <c r="O191450" i="1"/>
  <c r="O191451" i="1"/>
  <c r="O191452" i="1"/>
  <c r="O191453" i="1"/>
  <c r="O191454" i="1"/>
  <c r="O191455" i="1"/>
  <c r="O191456" i="1"/>
  <c r="O191457" i="1"/>
  <c r="O191458" i="1"/>
  <c r="O191459" i="1"/>
  <c r="O191460" i="1"/>
  <c r="O191461" i="1"/>
  <c r="O191462" i="1"/>
  <c r="O191463" i="1"/>
  <c r="O191464" i="1"/>
  <c r="O191465" i="1"/>
  <c r="O191466" i="1"/>
  <c r="O191467" i="1"/>
  <c r="O191468" i="1"/>
  <c r="O191469" i="1"/>
  <c r="O191470" i="1"/>
  <c r="O191471" i="1"/>
  <c r="O191472" i="1"/>
  <c r="O191473" i="1"/>
  <c r="O191474" i="1"/>
  <c r="O191475" i="1"/>
  <c r="O191476" i="1"/>
  <c r="O191477" i="1"/>
  <c r="O191478" i="1"/>
  <c r="O191479" i="1"/>
  <c r="O191480" i="1"/>
  <c r="O191481" i="1"/>
  <c r="O191482" i="1"/>
  <c r="O191483" i="1"/>
  <c r="O191484" i="1"/>
  <c r="O191485" i="1"/>
  <c r="O191486" i="1"/>
  <c r="O191487" i="1"/>
  <c r="O191488" i="1"/>
  <c r="O191489" i="1"/>
  <c r="O191490" i="1"/>
  <c r="O191491" i="1"/>
  <c r="O191492" i="1"/>
  <c r="O191493" i="1"/>
  <c r="O191494" i="1"/>
  <c r="O191495" i="1"/>
  <c r="O191496" i="1"/>
  <c r="O191497" i="1"/>
  <c r="O191498" i="1"/>
  <c r="O191499" i="1"/>
  <c r="O191500" i="1"/>
  <c r="O191501" i="1"/>
  <c r="O191502" i="1"/>
  <c r="O191503" i="1"/>
  <c r="O191504" i="1"/>
  <c r="O191505" i="1"/>
  <c r="O191506" i="1"/>
  <c r="O191507" i="1"/>
  <c r="O191508" i="1"/>
  <c r="O191509" i="1"/>
  <c r="O191510" i="1"/>
  <c r="O191511" i="1"/>
  <c r="O191512" i="1"/>
  <c r="O191513" i="1"/>
  <c r="O191514" i="1"/>
  <c r="O191515" i="1"/>
  <c r="O191516" i="1"/>
  <c r="O191517" i="1"/>
  <c r="O191518" i="1"/>
  <c r="O191519" i="1"/>
  <c r="O191520" i="1"/>
  <c r="O191521" i="1"/>
  <c r="O191522" i="1"/>
  <c r="O191523" i="1"/>
  <c r="O191524" i="1"/>
  <c r="O191525" i="1"/>
  <c r="O191526" i="1"/>
  <c r="O191527" i="1"/>
  <c r="O191528" i="1"/>
  <c r="O191529" i="1"/>
  <c r="O191530" i="1"/>
  <c r="O191531" i="1"/>
  <c r="O191532" i="1"/>
  <c r="O191533" i="1"/>
  <c r="O191534" i="1"/>
  <c r="O191535" i="1"/>
  <c r="O191536" i="1"/>
  <c r="O191537" i="1"/>
  <c r="O191538" i="1"/>
  <c r="O191539" i="1"/>
  <c r="O191540" i="1"/>
  <c r="O191541" i="1"/>
  <c r="O191542" i="1"/>
  <c r="O191543" i="1"/>
  <c r="O191544" i="1"/>
  <c r="O191545" i="1"/>
  <c r="O191546" i="1"/>
  <c r="O191547" i="1"/>
  <c r="O191548" i="1"/>
  <c r="O191549" i="1"/>
  <c r="O191550" i="1"/>
  <c r="O191551" i="1"/>
  <c r="O191552" i="1"/>
  <c r="O191553" i="1"/>
  <c r="O191554" i="1"/>
  <c r="O191555" i="1"/>
  <c r="O191556" i="1"/>
  <c r="O191557" i="1"/>
  <c r="O191558" i="1"/>
  <c r="O191559" i="1"/>
  <c r="O191560" i="1"/>
  <c r="O191561" i="1"/>
  <c r="O191562" i="1"/>
  <c r="O191563" i="1"/>
  <c r="O191564" i="1"/>
  <c r="O191565" i="1"/>
  <c r="O191566" i="1"/>
  <c r="O191567" i="1"/>
  <c r="O191568" i="1"/>
  <c r="O191569" i="1"/>
  <c r="O191570" i="1"/>
  <c r="O191571" i="1"/>
  <c r="O191572" i="1"/>
  <c r="O191573" i="1"/>
  <c r="O191574" i="1"/>
  <c r="O191575" i="1"/>
  <c r="O191576" i="1"/>
  <c r="O191577" i="1"/>
  <c r="O191578" i="1"/>
  <c r="O191579" i="1"/>
  <c r="O191580" i="1"/>
  <c r="O191581" i="1"/>
  <c r="O191582" i="1"/>
  <c r="O191583" i="1"/>
  <c r="O191584" i="1"/>
  <c r="O191585" i="1"/>
  <c r="O191586" i="1"/>
  <c r="O191587" i="1"/>
  <c r="O191588" i="1"/>
  <c r="O191589" i="1"/>
  <c r="O191590" i="1"/>
  <c r="O191591" i="1"/>
  <c r="O191592" i="1"/>
  <c r="O191593" i="1"/>
  <c r="O191594" i="1"/>
  <c r="O191595" i="1"/>
  <c r="O191596" i="1"/>
  <c r="O191597" i="1"/>
  <c r="O191598" i="1"/>
  <c r="O191599" i="1"/>
  <c r="O191600" i="1"/>
  <c r="O191601" i="1"/>
  <c r="O191602" i="1"/>
  <c r="O191603" i="1"/>
  <c r="O191604" i="1"/>
  <c r="O191605" i="1"/>
  <c r="O191606" i="1"/>
  <c r="O191607" i="1"/>
  <c r="O191608" i="1"/>
  <c r="O191609" i="1"/>
  <c r="O191610" i="1"/>
  <c r="O191611" i="1"/>
  <c r="O191612" i="1"/>
  <c r="O191613" i="1"/>
  <c r="O191614" i="1"/>
  <c r="O191615" i="1"/>
  <c r="O191616" i="1"/>
  <c r="O191617" i="1"/>
  <c r="O191618" i="1"/>
  <c r="O191619" i="1"/>
  <c r="O191620" i="1"/>
  <c r="O191621" i="1"/>
  <c r="O191622" i="1"/>
  <c r="O191623" i="1"/>
  <c r="O191624" i="1"/>
  <c r="O191625" i="1"/>
  <c r="O191626" i="1"/>
  <c r="O191627" i="1"/>
  <c r="O191628" i="1"/>
  <c r="O191629" i="1"/>
  <c r="O191630" i="1"/>
  <c r="O191631" i="1"/>
  <c r="O191632" i="1"/>
  <c r="O191633" i="1"/>
  <c r="O191634" i="1"/>
  <c r="O191635" i="1"/>
  <c r="O191636" i="1"/>
  <c r="O191637" i="1"/>
  <c r="O191638" i="1"/>
  <c r="O191639" i="1"/>
  <c r="O191640" i="1"/>
  <c r="O191641" i="1"/>
  <c r="O191642" i="1"/>
  <c r="O191643" i="1"/>
  <c r="O191644" i="1"/>
  <c r="O191645" i="1"/>
  <c r="O191646" i="1"/>
  <c r="O191647" i="1"/>
  <c r="O191648" i="1"/>
  <c r="O191649" i="1"/>
  <c r="O191650" i="1"/>
  <c r="O191651" i="1"/>
  <c r="O191652" i="1"/>
  <c r="O191653" i="1"/>
  <c r="O191654" i="1"/>
  <c r="O191655" i="1"/>
  <c r="O191656" i="1"/>
  <c r="O191657" i="1"/>
  <c r="O191658" i="1"/>
  <c r="O191659" i="1"/>
  <c r="O191660" i="1"/>
  <c r="O191661" i="1"/>
  <c r="O191662" i="1"/>
  <c r="O191663" i="1"/>
  <c r="O191664" i="1"/>
  <c r="O191665" i="1"/>
  <c r="O191666" i="1"/>
  <c r="O191667" i="1"/>
  <c r="O191668" i="1"/>
  <c r="O191669" i="1"/>
  <c r="O191670" i="1"/>
  <c r="O191671" i="1"/>
  <c r="O191672" i="1"/>
  <c r="O191673" i="1"/>
  <c r="O191674" i="1"/>
  <c r="O191675" i="1"/>
  <c r="O191676" i="1"/>
  <c r="O191677" i="1"/>
  <c r="O191678" i="1"/>
  <c r="O191679" i="1"/>
  <c r="O191680" i="1"/>
  <c r="O191681" i="1"/>
  <c r="O191682" i="1"/>
  <c r="O191683" i="1"/>
  <c r="O191684" i="1"/>
  <c r="O191685" i="1"/>
  <c r="O191686" i="1"/>
  <c r="O191687" i="1"/>
  <c r="O191688" i="1"/>
  <c r="O191689" i="1"/>
  <c r="O191690" i="1"/>
  <c r="O191691" i="1"/>
  <c r="O191692" i="1"/>
  <c r="O191693" i="1"/>
  <c r="O191694" i="1"/>
  <c r="O191695" i="1"/>
  <c r="O191696" i="1"/>
  <c r="O191697" i="1"/>
  <c r="O191698" i="1"/>
  <c r="O191699" i="1"/>
  <c r="O191700" i="1"/>
  <c r="O191701" i="1"/>
  <c r="O191702" i="1"/>
  <c r="O191703" i="1"/>
  <c r="O191704" i="1"/>
  <c r="O191705" i="1"/>
  <c r="O191706" i="1"/>
  <c r="O191707" i="1"/>
  <c r="O191708" i="1"/>
  <c r="O191709" i="1"/>
  <c r="O191710" i="1"/>
  <c r="O191711" i="1"/>
  <c r="O191712" i="1"/>
  <c r="O191713" i="1"/>
  <c r="O191714" i="1"/>
  <c r="O191715" i="1"/>
  <c r="O191716" i="1"/>
  <c r="O191717" i="1"/>
  <c r="O191718" i="1"/>
  <c r="O191719" i="1"/>
  <c r="O191720" i="1"/>
  <c r="O191721" i="1"/>
  <c r="O191722" i="1"/>
  <c r="O191723" i="1"/>
  <c r="O191724" i="1"/>
  <c r="O191725" i="1"/>
  <c r="O191726" i="1"/>
  <c r="O191727" i="1"/>
  <c r="O191728" i="1"/>
  <c r="O191729" i="1"/>
  <c r="O191730" i="1"/>
  <c r="O191731" i="1"/>
  <c r="O191732" i="1"/>
  <c r="O191733" i="1"/>
  <c r="O191734" i="1"/>
  <c r="O191735" i="1"/>
  <c r="O191736" i="1"/>
  <c r="O191737" i="1"/>
  <c r="O191738" i="1"/>
  <c r="O191739" i="1"/>
  <c r="O191740" i="1"/>
  <c r="O191741" i="1"/>
  <c r="O191742" i="1"/>
  <c r="O191743" i="1"/>
  <c r="O191744" i="1"/>
  <c r="O191745" i="1"/>
  <c r="O191746" i="1"/>
  <c r="O191747" i="1"/>
  <c r="O191748" i="1"/>
  <c r="O191749" i="1"/>
  <c r="O191750" i="1"/>
  <c r="O191751" i="1"/>
  <c r="O191752" i="1"/>
  <c r="O191753" i="1"/>
  <c r="O191754" i="1"/>
  <c r="O191755" i="1"/>
  <c r="O191756" i="1"/>
  <c r="O191757" i="1"/>
  <c r="O191758" i="1"/>
  <c r="O191759" i="1"/>
  <c r="O191760" i="1"/>
  <c r="O191761" i="1"/>
  <c r="O191762" i="1"/>
  <c r="O191763" i="1"/>
  <c r="O191764" i="1"/>
  <c r="O191765" i="1"/>
  <c r="O191766" i="1"/>
  <c r="O191767" i="1"/>
  <c r="O191768" i="1"/>
  <c r="O191769" i="1"/>
  <c r="O191770" i="1"/>
  <c r="O191771" i="1"/>
  <c r="O191772" i="1"/>
  <c r="O191773" i="1"/>
  <c r="O191774" i="1"/>
  <c r="O191775" i="1"/>
  <c r="O191776" i="1"/>
  <c r="O191777" i="1"/>
  <c r="O191778" i="1"/>
  <c r="O191779" i="1"/>
  <c r="O191780" i="1"/>
  <c r="O191781" i="1"/>
  <c r="O191782" i="1"/>
  <c r="O191783" i="1"/>
  <c r="O191784" i="1"/>
  <c r="O191785" i="1"/>
  <c r="O191786" i="1"/>
  <c r="O191787" i="1"/>
  <c r="O191788" i="1"/>
  <c r="O191789" i="1"/>
  <c r="O191790" i="1"/>
  <c r="O191791" i="1"/>
  <c r="O191792" i="1"/>
  <c r="O191793" i="1"/>
  <c r="O191794" i="1"/>
  <c r="O191795" i="1"/>
  <c r="O191796" i="1"/>
  <c r="O191797" i="1"/>
  <c r="O191798" i="1"/>
  <c r="O191799" i="1"/>
  <c r="O191800" i="1"/>
  <c r="O191801" i="1"/>
  <c r="O191802" i="1"/>
  <c r="O191803" i="1"/>
  <c r="O191804" i="1"/>
  <c r="O191805" i="1"/>
  <c r="O191806" i="1"/>
  <c r="O191807" i="1"/>
  <c r="O191808" i="1"/>
  <c r="O191809" i="1"/>
  <c r="O191810" i="1"/>
  <c r="O191811" i="1"/>
  <c r="O191812" i="1"/>
  <c r="O191813" i="1"/>
  <c r="O191814" i="1"/>
  <c r="O191815" i="1"/>
  <c r="O191816" i="1"/>
  <c r="O191817" i="1"/>
  <c r="O191818" i="1"/>
  <c r="O191819" i="1"/>
  <c r="O191820" i="1"/>
  <c r="O191821" i="1"/>
  <c r="O191822" i="1"/>
  <c r="O191823" i="1"/>
  <c r="O191824" i="1"/>
  <c r="O191825" i="1"/>
  <c r="O191826" i="1"/>
  <c r="O191827" i="1"/>
  <c r="O191828" i="1"/>
  <c r="O191829" i="1"/>
  <c r="O191830" i="1"/>
  <c r="O191831" i="1"/>
  <c r="O191832" i="1"/>
  <c r="O191833" i="1"/>
  <c r="O191834" i="1"/>
  <c r="O191835" i="1"/>
  <c r="O191836" i="1"/>
  <c r="O191837" i="1"/>
  <c r="O191838" i="1"/>
  <c r="O191839" i="1"/>
  <c r="O191840" i="1"/>
  <c r="O191841" i="1"/>
  <c r="O191842" i="1"/>
  <c r="O191843" i="1"/>
  <c r="O191844" i="1"/>
  <c r="O191845" i="1"/>
  <c r="O191846" i="1"/>
  <c r="O191847" i="1"/>
  <c r="O191848" i="1"/>
  <c r="O191849" i="1"/>
  <c r="O191850" i="1"/>
  <c r="O191851" i="1"/>
  <c r="O191852" i="1"/>
  <c r="O191853" i="1"/>
  <c r="O191854" i="1"/>
  <c r="O191855" i="1"/>
  <c r="O191856" i="1"/>
  <c r="O191857" i="1"/>
  <c r="O191858" i="1"/>
  <c r="O191859" i="1"/>
  <c r="O191860" i="1"/>
  <c r="O191861" i="1"/>
  <c r="O191862" i="1"/>
  <c r="O191863" i="1"/>
  <c r="O191864" i="1"/>
  <c r="O191865" i="1"/>
  <c r="O191866" i="1"/>
  <c r="O191867" i="1"/>
  <c r="O191868" i="1"/>
  <c r="O191869" i="1"/>
  <c r="O191870" i="1"/>
  <c r="O191871" i="1"/>
  <c r="O191872" i="1"/>
  <c r="O191873" i="1"/>
  <c r="O191874" i="1"/>
  <c r="O191875" i="1"/>
  <c r="O191876" i="1"/>
  <c r="O191877" i="1"/>
  <c r="O191878" i="1"/>
  <c r="O191879" i="1"/>
  <c r="O191880" i="1"/>
  <c r="O191881" i="1"/>
  <c r="O191882" i="1"/>
  <c r="O191883" i="1"/>
  <c r="O191884" i="1"/>
  <c r="O191885" i="1"/>
  <c r="O191886" i="1"/>
  <c r="O191887" i="1"/>
  <c r="O191888" i="1"/>
  <c r="O191889" i="1"/>
  <c r="O191890" i="1"/>
  <c r="O191891" i="1"/>
  <c r="O191892" i="1"/>
  <c r="O191893" i="1"/>
  <c r="O191894" i="1"/>
  <c r="O191895" i="1"/>
  <c r="O191896" i="1"/>
  <c r="O191897" i="1"/>
  <c r="O191898" i="1"/>
  <c r="O191899" i="1"/>
  <c r="O191900" i="1"/>
  <c r="O191901" i="1"/>
  <c r="O191902" i="1"/>
  <c r="O191903" i="1"/>
  <c r="O191904" i="1"/>
  <c r="O191905" i="1"/>
  <c r="O191906" i="1"/>
  <c r="O191907" i="1"/>
  <c r="O191908" i="1"/>
  <c r="O191909" i="1"/>
  <c r="O191910" i="1"/>
  <c r="O191911" i="1"/>
  <c r="O191912" i="1"/>
  <c r="O191913" i="1"/>
  <c r="O191914" i="1"/>
  <c r="O191915" i="1"/>
  <c r="O191916" i="1"/>
  <c r="O191917" i="1"/>
  <c r="O191918" i="1"/>
  <c r="O191919" i="1"/>
  <c r="O191920" i="1"/>
  <c r="O191921" i="1"/>
  <c r="O191922" i="1"/>
  <c r="O191923" i="1"/>
  <c r="O191924" i="1"/>
  <c r="O191925" i="1"/>
  <c r="O191926" i="1"/>
  <c r="O191927" i="1"/>
  <c r="O191928" i="1"/>
  <c r="O191929" i="1"/>
  <c r="O191930" i="1"/>
  <c r="O191931" i="1"/>
  <c r="O191932" i="1"/>
  <c r="O191933" i="1"/>
  <c r="O191934" i="1"/>
  <c r="O191935" i="1"/>
  <c r="O191936" i="1"/>
  <c r="O191937" i="1"/>
  <c r="O191938" i="1"/>
  <c r="O191939" i="1"/>
  <c r="O191940" i="1"/>
  <c r="O191941" i="1"/>
  <c r="O191942" i="1"/>
  <c r="O191943" i="1"/>
  <c r="O191944" i="1"/>
  <c r="O191945" i="1"/>
  <c r="O191946" i="1"/>
  <c r="O191947" i="1"/>
  <c r="O191948" i="1"/>
  <c r="O191949" i="1"/>
  <c r="O191950" i="1"/>
  <c r="O191951" i="1"/>
  <c r="O191952" i="1"/>
  <c r="O191953" i="1"/>
  <c r="O191954" i="1"/>
  <c r="O191955" i="1"/>
  <c r="O191956" i="1"/>
  <c r="O191957" i="1"/>
  <c r="O191958" i="1"/>
  <c r="O191959" i="1"/>
  <c r="O191960" i="1"/>
  <c r="O191961" i="1"/>
  <c r="O191962" i="1"/>
  <c r="O191963" i="1"/>
  <c r="O191964" i="1"/>
  <c r="O191965" i="1"/>
  <c r="O191966" i="1"/>
  <c r="O191967" i="1"/>
  <c r="O191968" i="1"/>
  <c r="O191969" i="1"/>
  <c r="O191970" i="1"/>
  <c r="O191971" i="1"/>
  <c r="O191972" i="1"/>
  <c r="O191973" i="1"/>
  <c r="O191974" i="1"/>
  <c r="O191975" i="1"/>
  <c r="O191976" i="1"/>
  <c r="O191977" i="1"/>
  <c r="O191978" i="1"/>
  <c r="O191979" i="1"/>
  <c r="O191980" i="1"/>
  <c r="O191981" i="1"/>
  <c r="O191982" i="1"/>
  <c r="O191983" i="1"/>
  <c r="O191984" i="1"/>
  <c r="O191985" i="1"/>
  <c r="O191986" i="1"/>
  <c r="O191987" i="1"/>
  <c r="O191988" i="1"/>
  <c r="O191989" i="1"/>
  <c r="O191990" i="1"/>
  <c r="O191991" i="1"/>
  <c r="O191992" i="1"/>
  <c r="O191993" i="1"/>
  <c r="O191994" i="1"/>
  <c r="O191995" i="1"/>
  <c r="O191996" i="1"/>
  <c r="O191997" i="1"/>
  <c r="O191998" i="1"/>
  <c r="O191999" i="1"/>
  <c r="O192000" i="1"/>
  <c r="O192001" i="1"/>
  <c r="O192002" i="1"/>
  <c r="O192003" i="1"/>
  <c r="O192004" i="1"/>
  <c r="O192005" i="1"/>
  <c r="O192006" i="1"/>
  <c r="O192007" i="1"/>
  <c r="O192008" i="1"/>
  <c r="O192009" i="1"/>
  <c r="O192010" i="1"/>
  <c r="O192011" i="1"/>
  <c r="O192012" i="1"/>
  <c r="O192013" i="1"/>
  <c r="O192014" i="1"/>
  <c r="O192015" i="1"/>
  <c r="O192016" i="1"/>
  <c r="O192017" i="1"/>
  <c r="O192018" i="1"/>
  <c r="O192019" i="1"/>
  <c r="O192020" i="1"/>
  <c r="O192021" i="1"/>
  <c r="O192022" i="1"/>
  <c r="O192023" i="1"/>
  <c r="O192024" i="1"/>
  <c r="O192025" i="1"/>
  <c r="O192026" i="1"/>
  <c r="O192027" i="1"/>
  <c r="O192028" i="1"/>
  <c r="O192029" i="1"/>
  <c r="O192030" i="1"/>
  <c r="O192031" i="1"/>
  <c r="O192032" i="1"/>
  <c r="O192033" i="1"/>
  <c r="O192034" i="1"/>
  <c r="O192035" i="1"/>
  <c r="O192036" i="1"/>
  <c r="O192037" i="1"/>
  <c r="O192038" i="1"/>
  <c r="O192039" i="1"/>
  <c r="O192040" i="1"/>
  <c r="O192041" i="1"/>
  <c r="O192042" i="1"/>
  <c r="O192043" i="1"/>
  <c r="O192044" i="1"/>
  <c r="O192045" i="1"/>
  <c r="O192046" i="1"/>
  <c r="O192047" i="1"/>
  <c r="O192048" i="1"/>
  <c r="O192049" i="1"/>
  <c r="O192050" i="1"/>
  <c r="O192051" i="1"/>
  <c r="O192052" i="1"/>
  <c r="O192053" i="1"/>
  <c r="O192054" i="1"/>
  <c r="O192055" i="1"/>
  <c r="O192056" i="1"/>
  <c r="O192057" i="1"/>
  <c r="O192058" i="1"/>
  <c r="O192059" i="1"/>
  <c r="O192060" i="1"/>
  <c r="O192061" i="1"/>
  <c r="O192062" i="1"/>
  <c r="O192063" i="1"/>
  <c r="O192064" i="1"/>
  <c r="O192065" i="1"/>
  <c r="O192066" i="1"/>
  <c r="O192067" i="1"/>
  <c r="O192068" i="1"/>
  <c r="O192069" i="1"/>
  <c r="O192070" i="1"/>
  <c r="O192071" i="1"/>
  <c r="O192072" i="1"/>
  <c r="O192073" i="1"/>
  <c r="O192074" i="1"/>
  <c r="O192075" i="1"/>
  <c r="O192076" i="1"/>
  <c r="O192077" i="1"/>
  <c r="O192078" i="1"/>
  <c r="O192079" i="1"/>
  <c r="O192080" i="1"/>
  <c r="O192081" i="1"/>
  <c r="O192082" i="1"/>
  <c r="O192083" i="1"/>
  <c r="O192084" i="1"/>
  <c r="O192085" i="1"/>
  <c r="O192086" i="1"/>
  <c r="O192087" i="1"/>
  <c r="O192088" i="1"/>
  <c r="O192089" i="1"/>
  <c r="O192090" i="1"/>
  <c r="O192091" i="1"/>
  <c r="O192092" i="1"/>
  <c r="O192093" i="1"/>
  <c r="O192094" i="1"/>
  <c r="O192095" i="1"/>
  <c r="O192096" i="1"/>
  <c r="O192097" i="1"/>
  <c r="O192098" i="1"/>
  <c r="O192099" i="1"/>
  <c r="O192100" i="1"/>
  <c r="O192101" i="1"/>
  <c r="O192102" i="1"/>
  <c r="O192103" i="1"/>
  <c r="O192104" i="1"/>
  <c r="O192105" i="1"/>
  <c r="O192106" i="1"/>
  <c r="O192107" i="1"/>
  <c r="O192108" i="1"/>
  <c r="O192109" i="1"/>
  <c r="O192110" i="1"/>
  <c r="O192111" i="1"/>
  <c r="O192112" i="1"/>
  <c r="O192113" i="1"/>
  <c r="O192114" i="1"/>
  <c r="O192115" i="1"/>
  <c r="O192116" i="1"/>
  <c r="O192117" i="1"/>
  <c r="O192118" i="1"/>
  <c r="O192119" i="1"/>
  <c r="O192120" i="1"/>
  <c r="O192121" i="1"/>
  <c r="O192122" i="1"/>
  <c r="O192123" i="1"/>
  <c r="O192124" i="1"/>
  <c r="O192125" i="1"/>
  <c r="O192126" i="1"/>
  <c r="O192127" i="1"/>
  <c r="O192128" i="1"/>
  <c r="O192129" i="1"/>
  <c r="O192130" i="1"/>
  <c r="O192131" i="1"/>
  <c r="O192132" i="1"/>
  <c r="O192133" i="1"/>
  <c r="O192134" i="1"/>
  <c r="O192135" i="1"/>
  <c r="O192136" i="1"/>
  <c r="O192137" i="1"/>
  <c r="O192138" i="1"/>
  <c r="O192139" i="1"/>
  <c r="O192140" i="1"/>
  <c r="O192141" i="1"/>
  <c r="O192142" i="1"/>
  <c r="O192143" i="1"/>
  <c r="O192144" i="1"/>
  <c r="O192145" i="1"/>
  <c r="O192146" i="1"/>
  <c r="O192147" i="1"/>
  <c r="O192148" i="1"/>
  <c r="O192149" i="1"/>
  <c r="O192150" i="1"/>
  <c r="O192151" i="1"/>
  <c r="O192152" i="1"/>
  <c r="O192153" i="1"/>
  <c r="O192154" i="1"/>
  <c r="O192155" i="1"/>
  <c r="O192156" i="1"/>
  <c r="O192157" i="1"/>
  <c r="O192158" i="1"/>
  <c r="O192159" i="1"/>
  <c r="O192160" i="1"/>
  <c r="O192161" i="1"/>
  <c r="O192162" i="1"/>
  <c r="O192163" i="1"/>
  <c r="O192164" i="1"/>
  <c r="O192165" i="1"/>
  <c r="O192166" i="1"/>
  <c r="O192167" i="1"/>
  <c r="O192168" i="1"/>
  <c r="O192169" i="1"/>
  <c r="O192170" i="1"/>
  <c r="O192171" i="1"/>
  <c r="O192172" i="1"/>
  <c r="O192173" i="1"/>
  <c r="O192174" i="1"/>
  <c r="O192175" i="1"/>
  <c r="O192176" i="1"/>
  <c r="O192177" i="1"/>
  <c r="O192178" i="1"/>
  <c r="O192179" i="1"/>
  <c r="O192180" i="1"/>
  <c r="O192181" i="1"/>
  <c r="O192182" i="1"/>
  <c r="O192183" i="1"/>
  <c r="O192184" i="1"/>
  <c r="O192185" i="1"/>
  <c r="O192186" i="1"/>
  <c r="O192187" i="1"/>
  <c r="O192188" i="1"/>
  <c r="O192189" i="1"/>
  <c r="O192190" i="1"/>
  <c r="O192191" i="1"/>
  <c r="O192192" i="1"/>
  <c r="O192193" i="1"/>
  <c r="O192194" i="1"/>
  <c r="O192195" i="1"/>
  <c r="O192196" i="1"/>
  <c r="O192197" i="1"/>
  <c r="O192198" i="1"/>
  <c r="O192199" i="1"/>
  <c r="O192200" i="1"/>
  <c r="O192201" i="1"/>
  <c r="O192202" i="1"/>
  <c r="O192203" i="1"/>
  <c r="O192204" i="1"/>
  <c r="O192205" i="1"/>
  <c r="O192206" i="1"/>
  <c r="O192207" i="1"/>
  <c r="O192208" i="1"/>
  <c r="O192209" i="1"/>
  <c r="O192210" i="1"/>
  <c r="O192211" i="1"/>
  <c r="O192212" i="1"/>
  <c r="O192213" i="1"/>
  <c r="O192214" i="1"/>
  <c r="O192215" i="1"/>
  <c r="O192216" i="1"/>
  <c r="O192217" i="1"/>
  <c r="O192218" i="1"/>
  <c r="O192219" i="1"/>
  <c r="O192220" i="1"/>
  <c r="O192221" i="1"/>
  <c r="O192222" i="1"/>
  <c r="O192223" i="1"/>
  <c r="O192224" i="1"/>
  <c r="O192225" i="1"/>
  <c r="O192226" i="1"/>
  <c r="O192227" i="1"/>
  <c r="O192228" i="1"/>
  <c r="O192229" i="1"/>
  <c r="O192230" i="1"/>
  <c r="O192231" i="1"/>
  <c r="O192232" i="1"/>
  <c r="O192233" i="1"/>
  <c r="O192234" i="1"/>
  <c r="O192235" i="1"/>
  <c r="O192236" i="1"/>
  <c r="O192237" i="1"/>
  <c r="O192238" i="1"/>
  <c r="O192239" i="1"/>
  <c r="O192240" i="1"/>
  <c r="O192241" i="1"/>
  <c r="O192242" i="1"/>
  <c r="O192243" i="1"/>
  <c r="O192244" i="1"/>
  <c r="O192245" i="1"/>
  <c r="O192246" i="1"/>
  <c r="O192247" i="1"/>
  <c r="O192248" i="1"/>
  <c r="O192249" i="1"/>
  <c r="O192250" i="1"/>
  <c r="O192251" i="1"/>
  <c r="O192252" i="1"/>
  <c r="O192253" i="1"/>
  <c r="O192254" i="1"/>
  <c r="O192255" i="1"/>
  <c r="O192256" i="1"/>
  <c r="O192257" i="1"/>
  <c r="O192258" i="1"/>
  <c r="O192259" i="1"/>
  <c r="O192260" i="1"/>
  <c r="O192261" i="1"/>
  <c r="O192262" i="1"/>
  <c r="O192263" i="1"/>
  <c r="O192264" i="1"/>
  <c r="O192265" i="1"/>
  <c r="O192266" i="1"/>
  <c r="O192267" i="1"/>
  <c r="O192268" i="1"/>
  <c r="O192269" i="1"/>
  <c r="O192270" i="1"/>
  <c r="O192271" i="1"/>
  <c r="O192272" i="1"/>
  <c r="O192273" i="1"/>
  <c r="O192274" i="1"/>
  <c r="O192275" i="1"/>
  <c r="O192276" i="1"/>
  <c r="O192277" i="1"/>
  <c r="O192278" i="1"/>
  <c r="O192279" i="1"/>
  <c r="O192280" i="1"/>
  <c r="O192281" i="1"/>
  <c r="O192282" i="1"/>
  <c r="O192283" i="1"/>
  <c r="O192284" i="1"/>
  <c r="O192285" i="1"/>
  <c r="O192286" i="1"/>
  <c r="O192287" i="1"/>
  <c r="O192288" i="1"/>
  <c r="O192289" i="1"/>
  <c r="O192290" i="1"/>
  <c r="O192291" i="1"/>
  <c r="O192292" i="1"/>
  <c r="O192293" i="1"/>
  <c r="O192294" i="1"/>
  <c r="O192295" i="1"/>
  <c r="O192296" i="1"/>
  <c r="O192297" i="1"/>
  <c r="O192298" i="1"/>
  <c r="O192299" i="1"/>
  <c r="O192300" i="1"/>
  <c r="O192301" i="1"/>
  <c r="O192302" i="1"/>
  <c r="O192303" i="1"/>
  <c r="O192304" i="1"/>
  <c r="O192305" i="1"/>
  <c r="O192306" i="1"/>
  <c r="O192307" i="1"/>
  <c r="O192308" i="1"/>
  <c r="O192309" i="1"/>
  <c r="O192310" i="1"/>
  <c r="O192311" i="1"/>
  <c r="O192312" i="1"/>
  <c r="O192313" i="1"/>
  <c r="O192314" i="1"/>
  <c r="O192315" i="1"/>
  <c r="O192316" i="1"/>
  <c r="O192317" i="1"/>
  <c r="O192318" i="1"/>
  <c r="O192319" i="1"/>
  <c r="O192320" i="1"/>
  <c r="O192321" i="1"/>
  <c r="O192322" i="1"/>
  <c r="O192323" i="1"/>
  <c r="O192324" i="1"/>
  <c r="O192325" i="1"/>
  <c r="O192326" i="1"/>
  <c r="O192327" i="1"/>
  <c r="O192328" i="1"/>
  <c r="O192329" i="1"/>
  <c r="O192330" i="1"/>
  <c r="O192331" i="1"/>
  <c r="O192332" i="1"/>
  <c r="O192333" i="1"/>
  <c r="O192334" i="1"/>
  <c r="O192335" i="1"/>
  <c r="O192336" i="1"/>
  <c r="O192337" i="1"/>
  <c r="O192338" i="1"/>
  <c r="O192339" i="1"/>
  <c r="O192340" i="1"/>
  <c r="O192341" i="1"/>
  <c r="O192342" i="1"/>
  <c r="O192343" i="1"/>
  <c r="O192344" i="1"/>
  <c r="O192345" i="1"/>
  <c r="O192346" i="1"/>
  <c r="O192347" i="1"/>
  <c r="O192348" i="1"/>
  <c r="O192349" i="1"/>
  <c r="O192350" i="1"/>
  <c r="O192351" i="1"/>
  <c r="O192352" i="1"/>
  <c r="O192353" i="1"/>
  <c r="O192354" i="1"/>
  <c r="O192355" i="1"/>
  <c r="O192356" i="1"/>
  <c r="O192357" i="1"/>
  <c r="O192358" i="1"/>
  <c r="O192359" i="1"/>
  <c r="O192360" i="1"/>
  <c r="O192361" i="1"/>
  <c r="O192362" i="1"/>
  <c r="O192363" i="1"/>
  <c r="O192364" i="1"/>
  <c r="O192365" i="1"/>
  <c r="O192366" i="1"/>
  <c r="O192367" i="1"/>
  <c r="O192368" i="1"/>
  <c r="O192369" i="1"/>
  <c r="O192370" i="1"/>
  <c r="O192371" i="1"/>
  <c r="O192372" i="1"/>
  <c r="O192373" i="1"/>
  <c r="O192374" i="1"/>
  <c r="O192375" i="1"/>
  <c r="O192376" i="1"/>
  <c r="O192377" i="1"/>
  <c r="O192378" i="1"/>
  <c r="O192379" i="1"/>
  <c r="O192380" i="1"/>
  <c r="O192381" i="1"/>
  <c r="O192382" i="1"/>
  <c r="O192383" i="1"/>
  <c r="O192384" i="1"/>
  <c r="O192385" i="1"/>
  <c r="O192386" i="1"/>
  <c r="O192387" i="1"/>
  <c r="O192388" i="1"/>
  <c r="O192389" i="1"/>
  <c r="O192390" i="1"/>
  <c r="O192391" i="1"/>
  <c r="O192392" i="1"/>
  <c r="O192393" i="1"/>
  <c r="O192394" i="1"/>
  <c r="O192395" i="1"/>
  <c r="O192396" i="1"/>
  <c r="O192397" i="1"/>
  <c r="O192398" i="1"/>
  <c r="O192399" i="1"/>
  <c r="O192400" i="1"/>
  <c r="O192401" i="1"/>
  <c r="O192402" i="1"/>
  <c r="O192403" i="1"/>
  <c r="O192404" i="1"/>
  <c r="O192405" i="1"/>
  <c r="O192406" i="1"/>
  <c r="O192407" i="1"/>
  <c r="O192408" i="1"/>
  <c r="O192409" i="1"/>
  <c r="O192410" i="1"/>
  <c r="O192411" i="1"/>
  <c r="O192412" i="1"/>
  <c r="O192413" i="1"/>
  <c r="O192414" i="1"/>
  <c r="O192415" i="1"/>
  <c r="O192416" i="1"/>
  <c r="O192417" i="1"/>
  <c r="O192418" i="1"/>
  <c r="O192419" i="1"/>
  <c r="O192420" i="1"/>
  <c r="O192421" i="1"/>
  <c r="O192422" i="1"/>
  <c r="O192423" i="1"/>
  <c r="O192424" i="1"/>
  <c r="O192425" i="1"/>
  <c r="O192426" i="1"/>
  <c r="O192427" i="1"/>
  <c r="O192428" i="1"/>
  <c r="O192429" i="1"/>
  <c r="O192430" i="1"/>
  <c r="O192431" i="1"/>
  <c r="O192432" i="1"/>
  <c r="O192433" i="1"/>
  <c r="O192434" i="1"/>
  <c r="O192435" i="1"/>
  <c r="O192436" i="1"/>
  <c r="O192437" i="1"/>
  <c r="O192438" i="1"/>
  <c r="O192439" i="1"/>
  <c r="O192440" i="1"/>
  <c r="O192441" i="1"/>
  <c r="O192442" i="1"/>
  <c r="O192443" i="1"/>
  <c r="O192444" i="1"/>
  <c r="O192445" i="1"/>
  <c r="O192446" i="1"/>
  <c r="O192447" i="1"/>
  <c r="O192448" i="1"/>
  <c r="O192449" i="1"/>
  <c r="O192450" i="1"/>
  <c r="O192451" i="1"/>
  <c r="O192452" i="1"/>
  <c r="O192453" i="1"/>
  <c r="O192454" i="1"/>
  <c r="O192455" i="1"/>
  <c r="O192456" i="1"/>
  <c r="O192457" i="1"/>
  <c r="O192458" i="1"/>
  <c r="O192459" i="1"/>
  <c r="O192460" i="1"/>
  <c r="O192461" i="1"/>
  <c r="O192462" i="1"/>
  <c r="O192463" i="1"/>
  <c r="O192464" i="1"/>
  <c r="O192465" i="1"/>
  <c r="O192466" i="1"/>
  <c r="O192467" i="1"/>
  <c r="O192468" i="1"/>
  <c r="O192469" i="1"/>
  <c r="O192470" i="1"/>
  <c r="O192471" i="1"/>
  <c r="O192472" i="1"/>
  <c r="O192473" i="1"/>
  <c r="O192474" i="1"/>
  <c r="O192475" i="1"/>
  <c r="O192476" i="1"/>
  <c r="O192477" i="1"/>
  <c r="O192478" i="1"/>
  <c r="O192479" i="1"/>
  <c r="O192480" i="1"/>
  <c r="O192481" i="1"/>
  <c r="O192482" i="1"/>
  <c r="O192483" i="1"/>
  <c r="O192484" i="1"/>
  <c r="O192485" i="1"/>
  <c r="O192486" i="1"/>
  <c r="O192487" i="1"/>
  <c r="O192488" i="1"/>
  <c r="O192489" i="1"/>
  <c r="O192490" i="1"/>
  <c r="O192491" i="1"/>
  <c r="O192492" i="1"/>
  <c r="O192493" i="1"/>
  <c r="O192494" i="1"/>
  <c r="O192495" i="1"/>
  <c r="O192496" i="1"/>
  <c r="O192497" i="1"/>
  <c r="O192498" i="1"/>
  <c r="O192499" i="1"/>
  <c r="O192500" i="1"/>
  <c r="O192501" i="1"/>
  <c r="O192502" i="1"/>
  <c r="O192503" i="1"/>
  <c r="O192504" i="1"/>
  <c r="O192505" i="1"/>
  <c r="O192506" i="1"/>
  <c r="O192507" i="1"/>
  <c r="O192508" i="1"/>
  <c r="O192509" i="1"/>
  <c r="O192510" i="1"/>
  <c r="O192511" i="1"/>
  <c r="O192512" i="1"/>
  <c r="O192513" i="1"/>
  <c r="O192514" i="1"/>
  <c r="O192515" i="1"/>
  <c r="O192516" i="1"/>
  <c r="O192517" i="1"/>
  <c r="O192518" i="1"/>
  <c r="O192519" i="1"/>
  <c r="O192520" i="1"/>
  <c r="O192521" i="1"/>
  <c r="O192522" i="1"/>
  <c r="O192523" i="1"/>
  <c r="O192524" i="1"/>
  <c r="O192525" i="1"/>
  <c r="O192526" i="1"/>
  <c r="O192527" i="1"/>
  <c r="O192528" i="1"/>
  <c r="O192529" i="1"/>
  <c r="O192530" i="1"/>
  <c r="O192531" i="1"/>
  <c r="O192532" i="1"/>
  <c r="O192533" i="1"/>
  <c r="O192534" i="1"/>
  <c r="O192535" i="1"/>
  <c r="O192536" i="1"/>
  <c r="O192537" i="1"/>
  <c r="O192538" i="1"/>
  <c r="O192539" i="1"/>
  <c r="O192540" i="1"/>
  <c r="O192541" i="1"/>
  <c r="O192542" i="1"/>
  <c r="O192543" i="1"/>
  <c r="O192544" i="1"/>
  <c r="O192545" i="1"/>
  <c r="O192546" i="1"/>
  <c r="O192547" i="1"/>
  <c r="O192548" i="1"/>
  <c r="O192549" i="1"/>
  <c r="O192550" i="1"/>
  <c r="O192551" i="1"/>
  <c r="O192552" i="1"/>
  <c r="O192553" i="1"/>
  <c r="O192554" i="1"/>
  <c r="O192555" i="1"/>
  <c r="O192556" i="1"/>
  <c r="O192557" i="1"/>
  <c r="O192558" i="1"/>
  <c r="O192559" i="1"/>
  <c r="O192560" i="1"/>
  <c r="O192561" i="1"/>
  <c r="O192562" i="1"/>
  <c r="O192563" i="1"/>
  <c r="O192564" i="1"/>
  <c r="O192565" i="1"/>
  <c r="O192566" i="1"/>
  <c r="O192567" i="1"/>
  <c r="O192568" i="1"/>
  <c r="O192569" i="1"/>
  <c r="O192570" i="1"/>
  <c r="O192571" i="1"/>
  <c r="O192572" i="1"/>
  <c r="O192573" i="1"/>
  <c r="O192574" i="1"/>
  <c r="O192575" i="1"/>
  <c r="O192576" i="1"/>
  <c r="O192577" i="1"/>
  <c r="O192578" i="1"/>
  <c r="O192579" i="1"/>
  <c r="O192580" i="1"/>
  <c r="O192581" i="1"/>
  <c r="O192582" i="1"/>
  <c r="O192583" i="1"/>
  <c r="O192584" i="1"/>
  <c r="O192585" i="1"/>
  <c r="O192586" i="1"/>
  <c r="O192587" i="1"/>
  <c r="O192588" i="1"/>
  <c r="O192589" i="1"/>
  <c r="O192590" i="1"/>
  <c r="O192591" i="1"/>
  <c r="O192592" i="1"/>
  <c r="O192593" i="1"/>
  <c r="O192594" i="1"/>
  <c r="O192595" i="1"/>
  <c r="O192596" i="1"/>
  <c r="O192597" i="1"/>
  <c r="O192598" i="1"/>
  <c r="O192599" i="1"/>
  <c r="O192600" i="1"/>
  <c r="O192601" i="1"/>
  <c r="O192602" i="1"/>
  <c r="O192603" i="1"/>
  <c r="O192604" i="1"/>
  <c r="O192605" i="1"/>
  <c r="O192606" i="1"/>
  <c r="O192607" i="1"/>
  <c r="O192608" i="1"/>
  <c r="O192609" i="1"/>
  <c r="O192610" i="1"/>
  <c r="O192611" i="1"/>
  <c r="O192612" i="1"/>
  <c r="O192613" i="1"/>
  <c r="O192614" i="1"/>
  <c r="O192615" i="1"/>
  <c r="O192616" i="1"/>
  <c r="O192617" i="1"/>
  <c r="O192618" i="1"/>
  <c r="O192619" i="1"/>
  <c r="O192620" i="1"/>
  <c r="O192621" i="1"/>
  <c r="O192622" i="1"/>
  <c r="O192623" i="1"/>
  <c r="O192624" i="1"/>
  <c r="O192625" i="1"/>
  <c r="O192626" i="1"/>
  <c r="O192627" i="1"/>
  <c r="O192628" i="1"/>
  <c r="O192629" i="1"/>
  <c r="O192630" i="1"/>
  <c r="O192631" i="1"/>
  <c r="O192632" i="1"/>
  <c r="O192633" i="1"/>
  <c r="O192634" i="1"/>
  <c r="O192635" i="1"/>
  <c r="O192636" i="1"/>
  <c r="O192637" i="1"/>
  <c r="O192638" i="1"/>
  <c r="O192639" i="1"/>
  <c r="O192640" i="1"/>
  <c r="O192641" i="1"/>
  <c r="O192642" i="1"/>
  <c r="O192643" i="1"/>
  <c r="O192644" i="1"/>
  <c r="O192645" i="1"/>
  <c r="O192646" i="1"/>
  <c r="O192647" i="1"/>
  <c r="O192648" i="1"/>
  <c r="O192649" i="1"/>
  <c r="O192650" i="1"/>
  <c r="O192651" i="1"/>
  <c r="O192652" i="1"/>
  <c r="O192653" i="1"/>
  <c r="O192654" i="1"/>
  <c r="O192655" i="1"/>
  <c r="O192656" i="1"/>
  <c r="O192657" i="1"/>
  <c r="O192658" i="1"/>
  <c r="O192659" i="1"/>
  <c r="O192660" i="1"/>
  <c r="O192661" i="1"/>
  <c r="O192662" i="1"/>
  <c r="O192663" i="1"/>
  <c r="O192664" i="1"/>
  <c r="O192665" i="1"/>
  <c r="O192666" i="1"/>
  <c r="O192667" i="1"/>
  <c r="O192668" i="1"/>
  <c r="O192669" i="1"/>
  <c r="O192670" i="1"/>
  <c r="O192671" i="1"/>
  <c r="O192672" i="1"/>
  <c r="O192673" i="1"/>
  <c r="O192674" i="1"/>
  <c r="O192675" i="1"/>
  <c r="O192676" i="1"/>
  <c r="O192677" i="1"/>
  <c r="O192678" i="1"/>
  <c r="O192679" i="1"/>
  <c r="O192680" i="1"/>
  <c r="O192681" i="1"/>
  <c r="O192682" i="1"/>
  <c r="O192683" i="1"/>
  <c r="O192684" i="1"/>
  <c r="O192685" i="1"/>
  <c r="O192686" i="1"/>
  <c r="O192687" i="1"/>
  <c r="O192688" i="1"/>
  <c r="O192689" i="1"/>
  <c r="O192690" i="1"/>
  <c r="O192691" i="1"/>
  <c r="O192692" i="1"/>
  <c r="O192693" i="1"/>
  <c r="O192694" i="1"/>
  <c r="O192695" i="1"/>
  <c r="O192696" i="1"/>
  <c r="O192697" i="1"/>
  <c r="O192698" i="1"/>
  <c r="O192699" i="1"/>
  <c r="O192700" i="1"/>
  <c r="O192701" i="1"/>
  <c r="O192702" i="1"/>
  <c r="O192703" i="1"/>
  <c r="O192704" i="1"/>
  <c r="O192705" i="1"/>
  <c r="O192706" i="1"/>
  <c r="O192707" i="1"/>
  <c r="O192708" i="1"/>
  <c r="O192709" i="1"/>
  <c r="O192710" i="1"/>
  <c r="O192711" i="1"/>
  <c r="O192712" i="1"/>
  <c r="O192713" i="1"/>
  <c r="O192714" i="1"/>
  <c r="O192715" i="1"/>
  <c r="O192716" i="1"/>
  <c r="O192717" i="1"/>
  <c r="O192718" i="1"/>
  <c r="O192719" i="1"/>
  <c r="O192720" i="1"/>
  <c r="O192721" i="1"/>
  <c r="O192722" i="1"/>
  <c r="O192723" i="1"/>
  <c r="O192724" i="1"/>
  <c r="O192725" i="1"/>
  <c r="O192726" i="1"/>
  <c r="O192727" i="1"/>
  <c r="O192728" i="1"/>
  <c r="O192729" i="1"/>
  <c r="O192730" i="1"/>
  <c r="O192731" i="1"/>
  <c r="O192732" i="1"/>
  <c r="O192733" i="1"/>
  <c r="O192734" i="1"/>
  <c r="O192735" i="1"/>
  <c r="O192736" i="1"/>
  <c r="O192737" i="1"/>
  <c r="O192738" i="1"/>
  <c r="O192739" i="1"/>
  <c r="O192740" i="1"/>
  <c r="O192741" i="1"/>
  <c r="O192742" i="1"/>
  <c r="O192743" i="1"/>
  <c r="O192744" i="1"/>
  <c r="O192745" i="1"/>
  <c r="O192746" i="1"/>
  <c r="O192747" i="1"/>
  <c r="O192748" i="1"/>
  <c r="O192749" i="1"/>
  <c r="O192750" i="1"/>
  <c r="O192751" i="1"/>
  <c r="O192752" i="1"/>
  <c r="O192753" i="1"/>
  <c r="O192754" i="1"/>
  <c r="O192755" i="1"/>
  <c r="O192756" i="1"/>
  <c r="O192757" i="1"/>
  <c r="O192758" i="1"/>
  <c r="O192759" i="1"/>
  <c r="O192760" i="1"/>
  <c r="O192761" i="1"/>
  <c r="O192762" i="1"/>
  <c r="O192763" i="1"/>
  <c r="O192764" i="1"/>
  <c r="O192765" i="1"/>
  <c r="O192766" i="1"/>
  <c r="O192767" i="1"/>
  <c r="O192768" i="1"/>
  <c r="O192769" i="1"/>
  <c r="O192770" i="1"/>
  <c r="O192771" i="1"/>
  <c r="O192772" i="1"/>
  <c r="O192773" i="1"/>
  <c r="O192774" i="1"/>
  <c r="O192775" i="1"/>
  <c r="O192776" i="1"/>
  <c r="O192777" i="1"/>
  <c r="O192778" i="1"/>
  <c r="O192779" i="1"/>
  <c r="O192780" i="1"/>
  <c r="O192781" i="1"/>
  <c r="O192782" i="1"/>
  <c r="O192783" i="1"/>
  <c r="O192784" i="1"/>
  <c r="O192785" i="1"/>
  <c r="O192786" i="1"/>
  <c r="O192787" i="1"/>
  <c r="O192788" i="1"/>
  <c r="O192789" i="1"/>
  <c r="O192790" i="1"/>
  <c r="O192791" i="1"/>
  <c r="O192792" i="1"/>
  <c r="O192793" i="1"/>
  <c r="O192794" i="1"/>
  <c r="O192795" i="1"/>
  <c r="O192796" i="1"/>
  <c r="O192797" i="1"/>
  <c r="O192798" i="1"/>
  <c r="O192799" i="1"/>
  <c r="O192800" i="1"/>
  <c r="O192801" i="1"/>
  <c r="O192802" i="1"/>
  <c r="O192803" i="1"/>
  <c r="O192804" i="1"/>
  <c r="O192805" i="1"/>
  <c r="O192806" i="1"/>
  <c r="O192807" i="1"/>
  <c r="O192808" i="1"/>
  <c r="O192809" i="1"/>
  <c r="O192810" i="1"/>
  <c r="O192811" i="1"/>
  <c r="O192812" i="1"/>
  <c r="O192813" i="1"/>
  <c r="O192814" i="1"/>
  <c r="O192815" i="1"/>
  <c r="O192816" i="1"/>
  <c r="O192817" i="1"/>
  <c r="O192818" i="1"/>
  <c r="O192819" i="1"/>
  <c r="O192820" i="1"/>
  <c r="O192821" i="1"/>
  <c r="O192822" i="1"/>
  <c r="O192823" i="1"/>
  <c r="O192824" i="1"/>
  <c r="O192825" i="1"/>
  <c r="O192826" i="1"/>
  <c r="O192827" i="1"/>
  <c r="O192828" i="1"/>
  <c r="O192829" i="1"/>
  <c r="O192830" i="1"/>
  <c r="O192831" i="1"/>
  <c r="O192832" i="1"/>
  <c r="O192833" i="1"/>
  <c r="O192834" i="1"/>
  <c r="O192835" i="1"/>
  <c r="O192836" i="1"/>
  <c r="O192837" i="1"/>
  <c r="O192838" i="1"/>
  <c r="O192839" i="1"/>
  <c r="O192840" i="1"/>
  <c r="O192841" i="1"/>
  <c r="O192842" i="1"/>
  <c r="O192843" i="1"/>
  <c r="O192844" i="1"/>
  <c r="O192845" i="1"/>
  <c r="O192846" i="1"/>
  <c r="O192847" i="1"/>
  <c r="O192848" i="1"/>
  <c r="O192849" i="1"/>
  <c r="O192850" i="1"/>
  <c r="O192851" i="1"/>
  <c r="O192852" i="1"/>
  <c r="O192853" i="1"/>
  <c r="O192854" i="1"/>
  <c r="O192855" i="1"/>
  <c r="O192856" i="1"/>
  <c r="O192857" i="1"/>
  <c r="O192858" i="1"/>
  <c r="O192859" i="1"/>
  <c r="O192860" i="1"/>
  <c r="O192861" i="1"/>
  <c r="O192862" i="1"/>
  <c r="O192863" i="1"/>
  <c r="O192864" i="1"/>
  <c r="O192865" i="1"/>
  <c r="O192866" i="1"/>
  <c r="O192867" i="1"/>
  <c r="O192868" i="1"/>
  <c r="O192869" i="1"/>
  <c r="O192870" i="1"/>
  <c r="O192871" i="1"/>
  <c r="O192872" i="1"/>
  <c r="O192873" i="1"/>
  <c r="O192874" i="1"/>
  <c r="O192875" i="1"/>
  <c r="O192876" i="1"/>
  <c r="O192877" i="1"/>
  <c r="O192878" i="1"/>
  <c r="O192879" i="1"/>
  <c r="O192880" i="1"/>
  <c r="O192881" i="1"/>
  <c r="O192882" i="1"/>
  <c r="O192883" i="1"/>
  <c r="O192884" i="1"/>
  <c r="O192885" i="1"/>
  <c r="O192886" i="1"/>
  <c r="O192887" i="1"/>
  <c r="O192888" i="1"/>
  <c r="O192889" i="1"/>
  <c r="O192890" i="1"/>
  <c r="O192891" i="1"/>
  <c r="O192892" i="1"/>
  <c r="O192893" i="1"/>
  <c r="O192894" i="1"/>
  <c r="O192895" i="1"/>
  <c r="O192896" i="1"/>
  <c r="O192897" i="1"/>
  <c r="O192898" i="1"/>
  <c r="O192899" i="1"/>
  <c r="O192900" i="1"/>
  <c r="O192901" i="1"/>
  <c r="O192902" i="1"/>
  <c r="O192903" i="1"/>
  <c r="O192904" i="1"/>
  <c r="O192905" i="1"/>
  <c r="O192906" i="1"/>
  <c r="O192907" i="1"/>
  <c r="O192908" i="1"/>
  <c r="O192909" i="1"/>
  <c r="O192910" i="1"/>
  <c r="O192911" i="1"/>
  <c r="O192912" i="1"/>
  <c r="O192913" i="1"/>
  <c r="O192914" i="1"/>
  <c r="O192915" i="1"/>
  <c r="O192916" i="1"/>
  <c r="O192917" i="1"/>
  <c r="O192918" i="1"/>
  <c r="O192919" i="1"/>
  <c r="O192920" i="1"/>
  <c r="O192921" i="1"/>
  <c r="O192922" i="1"/>
  <c r="O192923" i="1"/>
  <c r="O192924" i="1"/>
  <c r="O192925" i="1"/>
  <c r="O192926" i="1"/>
  <c r="O192927" i="1"/>
  <c r="O192928" i="1"/>
  <c r="O192929" i="1"/>
  <c r="O192930" i="1"/>
  <c r="O192931" i="1"/>
  <c r="O192932" i="1"/>
  <c r="O192933" i="1"/>
  <c r="O192934" i="1"/>
  <c r="O192935" i="1"/>
  <c r="O192936" i="1"/>
  <c r="O192937" i="1"/>
  <c r="O192938" i="1"/>
  <c r="O192939" i="1"/>
  <c r="O192940" i="1"/>
  <c r="O192941" i="1"/>
  <c r="O192942" i="1"/>
  <c r="O192943" i="1"/>
  <c r="O192944" i="1"/>
  <c r="O192945" i="1"/>
  <c r="O192946" i="1"/>
  <c r="O192947" i="1"/>
  <c r="O192948" i="1"/>
  <c r="O192949" i="1"/>
  <c r="O192950" i="1"/>
  <c r="O192951" i="1"/>
  <c r="O192952" i="1"/>
  <c r="O192953" i="1"/>
  <c r="O192954" i="1"/>
  <c r="O192955" i="1"/>
  <c r="O192956" i="1"/>
  <c r="O192957" i="1"/>
  <c r="O192958" i="1"/>
  <c r="O192959" i="1"/>
  <c r="O192960" i="1"/>
  <c r="O192961" i="1"/>
  <c r="O192962" i="1"/>
  <c r="O192963" i="1"/>
  <c r="O192964" i="1"/>
  <c r="O192965" i="1"/>
  <c r="O192966" i="1"/>
  <c r="O192967" i="1"/>
  <c r="O192968" i="1"/>
  <c r="O192969" i="1"/>
  <c r="O192970" i="1"/>
  <c r="O192971" i="1"/>
  <c r="O192972" i="1"/>
  <c r="O192973" i="1"/>
  <c r="O192974" i="1"/>
  <c r="O192975" i="1"/>
  <c r="O192976" i="1"/>
  <c r="O192977" i="1"/>
  <c r="O192978" i="1"/>
  <c r="O192979" i="1"/>
  <c r="O192980" i="1"/>
  <c r="O192981" i="1"/>
  <c r="O192982" i="1"/>
  <c r="O192983" i="1"/>
  <c r="O192984" i="1"/>
  <c r="O192985" i="1"/>
  <c r="O192986" i="1"/>
  <c r="O192987" i="1"/>
  <c r="O192988" i="1"/>
  <c r="O192989" i="1"/>
  <c r="O192990" i="1"/>
  <c r="O192991" i="1"/>
  <c r="O192992" i="1"/>
  <c r="O192993" i="1"/>
  <c r="O192994" i="1"/>
  <c r="O192995" i="1"/>
  <c r="O192996" i="1"/>
  <c r="O192997" i="1"/>
  <c r="O192998" i="1"/>
  <c r="O192999" i="1"/>
  <c r="O193000" i="1"/>
  <c r="O193001" i="1"/>
  <c r="O193002" i="1"/>
  <c r="O193003" i="1"/>
  <c r="O193004" i="1"/>
  <c r="O193005" i="1"/>
  <c r="O193006" i="1"/>
  <c r="O193007" i="1"/>
  <c r="O193008" i="1"/>
  <c r="O193009" i="1"/>
  <c r="O193010" i="1"/>
  <c r="O193011" i="1"/>
  <c r="O193012" i="1"/>
  <c r="O193013" i="1"/>
  <c r="O193014" i="1"/>
  <c r="O193015" i="1"/>
  <c r="O193016" i="1"/>
  <c r="O193017" i="1"/>
  <c r="O193018" i="1"/>
  <c r="O193019" i="1"/>
  <c r="O193020" i="1"/>
  <c r="O193021" i="1"/>
  <c r="O193022" i="1"/>
  <c r="O193023" i="1"/>
  <c r="O193024" i="1"/>
  <c r="O193025" i="1"/>
  <c r="O193026" i="1"/>
  <c r="O193027" i="1"/>
  <c r="O193028" i="1"/>
  <c r="O193029" i="1"/>
  <c r="O193030" i="1"/>
  <c r="O193031" i="1"/>
  <c r="O193032" i="1"/>
  <c r="O193033" i="1"/>
  <c r="O193034" i="1"/>
  <c r="O193035" i="1"/>
  <c r="O193036" i="1"/>
  <c r="O193037" i="1"/>
  <c r="O193038" i="1"/>
  <c r="O193039" i="1"/>
  <c r="O193040" i="1"/>
  <c r="O193041" i="1"/>
  <c r="O193042" i="1"/>
  <c r="O193043" i="1"/>
  <c r="O193044" i="1"/>
  <c r="O193045" i="1"/>
  <c r="O193046" i="1"/>
  <c r="O193047" i="1"/>
  <c r="O193048" i="1"/>
  <c r="O193049" i="1"/>
  <c r="O193050" i="1"/>
  <c r="O193051" i="1"/>
  <c r="O193052" i="1"/>
  <c r="O193053" i="1"/>
  <c r="O193054" i="1"/>
  <c r="O193055" i="1"/>
  <c r="O193056" i="1"/>
  <c r="O193057" i="1"/>
  <c r="O193058" i="1"/>
  <c r="O193059" i="1"/>
  <c r="O193060" i="1"/>
  <c r="O193061" i="1"/>
  <c r="O193062" i="1"/>
  <c r="O193063" i="1"/>
  <c r="O193064" i="1"/>
  <c r="O193065" i="1"/>
  <c r="O193066" i="1"/>
  <c r="O193067" i="1"/>
  <c r="O193068" i="1"/>
  <c r="O193069" i="1"/>
  <c r="O193070" i="1"/>
  <c r="O193071" i="1"/>
  <c r="O193072" i="1"/>
  <c r="O193073" i="1"/>
  <c r="O193074" i="1"/>
  <c r="O193075" i="1"/>
  <c r="O193076" i="1"/>
  <c r="O193077" i="1"/>
  <c r="O193078" i="1"/>
  <c r="O193079" i="1"/>
  <c r="O193080" i="1"/>
  <c r="O193081" i="1"/>
  <c r="O193082" i="1"/>
  <c r="O193083" i="1"/>
  <c r="O193084" i="1"/>
  <c r="O193085" i="1"/>
  <c r="O193086" i="1"/>
  <c r="O193087" i="1"/>
  <c r="O193088" i="1"/>
  <c r="O193089" i="1"/>
  <c r="O193090" i="1"/>
  <c r="O193091" i="1"/>
  <c r="O193092" i="1"/>
  <c r="O193093" i="1"/>
  <c r="O193094" i="1"/>
  <c r="O193095" i="1"/>
  <c r="O193096" i="1"/>
  <c r="O193097" i="1"/>
  <c r="O193098" i="1"/>
  <c r="O193099" i="1"/>
  <c r="O193100" i="1"/>
  <c r="O193101" i="1"/>
  <c r="O193102" i="1"/>
  <c r="O193103" i="1"/>
  <c r="O193104" i="1"/>
  <c r="O193105" i="1"/>
  <c r="O193106" i="1"/>
  <c r="O193107" i="1"/>
  <c r="O193108" i="1"/>
  <c r="O193109" i="1"/>
  <c r="O193110" i="1"/>
  <c r="O193111" i="1"/>
  <c r="O193112" i="1"/>
  <c r="O193113" i="1"/>
  <c r="O193114" i="1"/>
  <c r="O193115" i="1"/>
  <c r="O193116" i="1"/>
  <c r="O193117" i="1"/>
  <c r="O193118" i="1"/>
  <c r="O193119" i="1"/>
  <c r="O193120" i="1"/>
  <c r="O193121" i="1"/>
  <c r="O193122" i="1"/>
  <c r="O193123" i="1"/>
  <c r="O193124" i="1"/>
  <c r="O193125" i="1"/>
  <c r="O193126" i="1"/>
  <c r="O193127" i="1"/>
  <c r="O193128" i="1"/>
  <c r="O193129" i="1"/>
  <c r="O193130" i="1"/>
  <c r="O193131" i="1"/>
  <c r="O193132" i="1"/>
  <c r="O193133" i="1"/>
  <c r="O193134" i="1"/>
  <c r="O193135" i="1"/>
  <c r="O193136" i="1"/>
  <c r="O193137" i="1"/>
  <c r="O193138" i="1"/>
  <c r="O193139" i="1"/>
  <c r="O193140" i="1"/>
  <c r="O193141" i="1"/>
  <c r="O193142" i="1"/>
  <c r="O193143" i="1"/>
  <c r="O193144" i="1"/>
  <c r="O193145" i="1"/>
  <c r="O193146" i="1"/>
  <c r="O193147" i="1"/>
  <c r="O193148" i="1"/>
  <c r="O193149" i="1"/>
  <c r="O193150" i="1"/>
  <c r="O193151" i="1"/>
  <c r="O193152" i="1"/>
  <c r="O193153" i="1"/>
  <c r="O193154" i="1"/>
  <c r="O193155" i="1"/>
  <c r="O193156" i="1"/>
  <c r="O193157" i="1"/>
  <c r="O193158" i="1"/>
  <c r="O193159" i="1"/>
  <c r="O193160" i="1"/>
  <c r="O193161" i="1"/>
  <c r="O193162" i="1"/>
  <c r="O193163" i="1"/>
  <c r="O193164" i="1"/>
  <c r="O193165" i="1"/>
  <c r="O193166" i="1"/>
  <c r="O193167" i="1"/>
  <c r="O193168" i="1"/>
  <c r="O193169" i="1"/>
  <c r="O193170" i="1"/>
  <c r="O193171" i="1"/>
  <c r="O193172" i="1"/>
  <c r="O193173" i="1"/>
  <c r="O193174" i="1"/>
  <c r="O193175" i="1"/>
  <c r="O193176" i="1"/>
  <c r="O193177" i="1"/>
  <c r="O193178" i="1"/>
  <c r="O193179" i="1"/>
  <c r="O193180" i="1"/>
  <c r="O193181" i="1"/>
  <c r="O193182" i="1"/>
  <c r="O193183" i="1"/>
  <c r="O193184" i="1"/>
  <c r="O193185" i="1"/>
  <c r="O193186" i="1"/>
  <c r="O193187" i="1"/>
  <c r="O193188" i="1"/>
  <c r="O193189" i="1"/>
  <c r="O193190" i="1"/>
  <c r="O193191" i="1"/>
  <c r="O193192" i="1"/>
  <c r="O193193" i="1"/>
  <c r="O193194" i="1"/>
  <c r="O193195" i="1"/>
  <c r="O193196" i="1"/>
  <c r="O193197" i="1"/>
  <c r="O193198" i="1"/>
  <c r="O193199" i="1"/>
  <c r="O193200" i="1"/>
  <c r="O193201" i="1"/>
  <c r="O193202" i="1"/>
  <c r="O193203" i="1"/>
  <c r="O193204" i="1"/>
  <c r="O193205" i="1"/>
  <c r="O193206" i="1"/>
  <c r="O193207" i="1"/>
  <c r="O193208" i="1"/>
  <c r="O193209" i="1"/>
  <c r="O193210" i="1"/>
  <c r="O193211" i="1"/>
  <c r="O193212" i="1"/>
  <c r="O193213" i="1"/>
  <c r="O193214" i="1"/>
  <c r="O193215" i="1"/>
  <c r="O193216" i="1"/>
  <c r="O193217" i="1"/>
  <c r="O193218" i="1"/>
  <c r="O193219" i="1"/>
  <c r="O193220" i="1"/>
  <c r="O193221" i="1"/>
  <c r="O193222" i="1"/>
  <c r="O193223" i="1"/>
  <c r="O193224" i="1"/>
  <c r="O193225" i="1"/>
  <c r="O193226" i="1"/>
  <c r="O193227" i="1"/>
  <c r="O193228" i="1"/>
  <c r="O193229" i="1"/>
  <c r="O193230" i="1"/>
  <c r="O193231" i="1"/>
  <c r="O193232" i="1"/>
  <c r="O193233" i="1"/>
  <c r="O193234" i="1"/>
  <c r="O193235" i="1"/>
  <c r="O193236" i="1"/>
  <c r="O193237" i="1"/>
  <c r="O193238" i="1"/>
  <c r="O193239" i="1"/>
  <c r="O193240" i="1"/>
  <c r="O193241" i="1"/>
  <c r="O193242" i="1"/>
  <c r="O193243" i="1"/>
  <c r="O193244" i="1"/>
  <c r="O193245" i="1"/>
  <c r="O193246" i="1"/>
  <c r="O193247" i="1"/>
  <c r="O193248" i="1"/>
  <c r="O193249" i="1"/>
  <c r="O193250" i="1"/>
  <c r="O193251" i="1"/>
  <c r="O193252" i="1"/>
  <c r="O193253" i="1"/>
  <c r="O193254" i="1"/>
  <c r="O193255" i="1"/>
  <c r="O193256" i="1"/>
  <c r="O193257" i="1"/>
  <c r="O193258" i="1"/>
  <c r="O193259" i="1"/>
  <c r="O193260" i="1"/>
  <c r="O193261" i="1"/>
  <c r="O193262" i="1"/>
  <c r="O193263" i="1"/>
  <c r="O193264" i="1"/>
  <c r="O193265" i="1"/>
  <c r="O193266" i="1"/>
  <c r="O193267" i="1"/>
  <c r="O193268" i="1"/>
  <c r="O193269" i="1"/>
  <c r="O193270" i="1"/>
  <c r="O193271" i="1"/>
  <c r="O193272" i="1"/>
  <c r="O193273" i="1"/>
  <c r="O193274" i="1"/>
  <c r="O193275" i="1"/>
  <c r="O193276" i="1"/>
  <c r="O193277" i="1"/>
  <c r="O193278" i="1"/>
  <c r="O193279" i="1"/>
  <c r="O193280" i="1"/>
  <c r="O193281" i="1"/>
  <c r="O193282" i="1"/>
  <c r="O193283" i="1"/>
  <c r="O193284" i="1"/>
  <c r="O193285" i="1"/>
  <c r="O193286" i="1"/>
  <c r="O193287" i="1"/>
  <c r="O193288" i="1"/>
  <c r="O193289" i="1"/>
  <c r="O193290" i="1"/>
  <c r="O193291" i="1"/>
  <c r="O193292" i="1"/>
  <c r="O193293" i="1"/>
  <c r="O193294" i="1"/>
  <c r="O193295" i="1"/>
  <c r="O193296" i="1"/>
  <c r="O193297" i="1"/>
  <c r="O193298" i="1"/>
  <c r="O193299" i="1"/>
  <c r="O193300" i="1"/>
  <c r="O193301" i="1"/>
  <c r="O193302" i="1"/>
  <c r="O193303" i="1"/>
  <c r="O193304" i="1"/>
  <c r="O193305" i="1"/>
  <c r="O193306" i="1"/>
  <c r="O193307" i="1"/>
  <c r="O193308" i="1"/>
  <c r="O193309" i="1"/>
  <c r="O193310" i="1"/>
  <c r="O193311" i="1"/>
  <c r="O193312" i="1"/>
  <c r="O193313" i="1"/>
  <c r="O193314" i="1"/>
  <c r="O193315" i="1"/>
  <c r="O193316" i="1"/>
  <c r="O193317" i="1"/>
  <c r="O193318" i="1"/>
  <c r="O193319" i="1"/>
  <c r="O193320" i="1"/>
  <c r="O193321" i="1"/>
  <c r="O193322" i="1"/>
  <c r="O193323" i="1"/>
  <c r="O193324" i="1"/>
  <c r="O193325" i="1"/>
  <c r="O193326" i="1"/>
  <c r="O193327" i="1"/>
  <c r="O193328" i="1"/>
  <c r="O193329" i="1"/>
  <c r="O193330" i="1"/>
  <c r="O193331" i="1"/>
  <c r="O193332" i="1"/>
  <c r="O193333" i="1"/>
  <c r="O193334" i="1"/>
  <c r="O193335" i="1"/>
  <c r="O193336" i="1"/>
  <c r="O193337" i="1"/>
  <c r="O193338" i="1"/>
  <c r="O193339" i="1"/>
  <c r="O193340" i="1"/>
  <c r="O193341" i="1"/>
  <c r="O193342" i="1"/>
  <c r="O193343" i="1"/>
  <c r="O193344" i="1"/>
  <c r="O193345" i="1"/>
  <c r="O193346" i="1"/>
  <c r="O193347" i="1"/>
  <c r="O193348" i="1"/>
  <c r="O193349" i="1"/>
  <c r="O193350" i="1"/>
  <c r="O193351" i="1"/>
  <c r="O193352" i="1"/>
  <c r="O193353" i="1"/>
  <c r="O193354" i="1"/>
  <c r="O193355" i="1"/>
  <c r="O193356" i="1"/>
  <c r="O193357" i="1"/>
  <c r="O193358" i="1"/>
  <c r="O193359" i="1"/>
  <c r="O193360" i="1"/>
  <c r="O193361" i="1"/>
  <c r="O193362" i="1"/>
  <c r="O193363" i="1"/>
  <c r="O193364" i="1"/>
  <c r="O193365" i="1"/>
  <c r="O193366" i="1"/>
  <c r="O193367" i="1"/>
  <c r="O193368" i="1"/>
  <c r="O193369" i="1"/>
  <c r="O193370" i="1"/>
  <c r="O193371" i="1"/>
  <c r="O193372" i="1"/>
  <c r="O193373" i="1"/>
  <c r="O193374" i="1"/>
  <c r="O193375" i="1"/>
  <c r="O193376" i="1"/>
  <c r="O193377" i="1"/>
  <c r="O193378" i="1"/>
  <c r="O193379" i="1"/>
  <c r="O193380" i="1"/>
  <c r="O193381" i="1"/>
  <c r="O193382" i="1"/>
  <c r="O193383" i="1"/>
  <c r="O193384" i="1"/>
  <c r="O193385" i="1"/>
  <c r="O193386" i="1"/>
  <c r="O193387" i="1"/>
  <c r="O193388" i="1"/>
  <c r="O193389" i="1"/>
  <c r="O193390" i="1"/>
  <c r="O193391" i="1"/>
  <c r="O193392" i="1"/>
  <c r="O193393" i="1"/>
  <c r="O193394" i="1"/>
  <c r="O193395" i="1"/>
  <c r="O193396" i="1"/>
  <c r="O193397" i="1"/>
  <c r="O193398" i="1"/>
  <c r="O193399" i="1"/>
  <c r="O193400" i="1"/>
  <c r="O193401" i="1"/>
  <c r="O193402" i="1"/>
  <c r="O193403" i="1"/>
  <c r="O193404" i="1"/>
  <c r="O193405" i="1"/>
  <c r="O193406" i="1"/>
  <c r="O193407" i="1"/>
  <c r="O193408" i="1"/>
  <c r="O193409" i="1"/>
  <c r="O193410" i="1"/>
  <c r="O193411" i="1"/>
  <c r="O193412" i="1"/>
  <c r="O193413" i="1"/>
  <c r="O193414" i="1"/>
  <c r="O193415" i="1"/>
  <c r="O193416" i="1"/>
  <c r="O193417" i="1"/>
  <c r="O193418" i="1"/>
  <c r="O193419" i="1"/>
  <c r="O193420" i="1"/>
  <c r="O193421" i="1"/>
  <c r="O193422" i="1"/>
  <c r="O193423" i="1"/>
  <c r="O193424" i="1"/>
  <c r="O193425" i="1"/>
  <c r="O193426" i="1"/>
  <c r="O193427" i="1"/>
  <c r="O193428" i="1"/>
  <c r="O193429" i="1"/>
  <c r="O193430" i="1"/>
  <c r="O193431" i="1"/>
  <c r="O193432" i="1"/>
  <c r="O193433" i="1"/>
  <c r="O193434" i="1"/>
  <c r="O193435" i="1"/>
  <c r="O193436" i="1"/>
  <c r="O193437" i="1"/>
  <c r="O193438" i="1"/>
  <c r="O193439" i="1"/>
  <c r="O193440" i="1"/>
  <c r="O193441" i="1"/>
  <c r="O193442" i="1"/>
  <c r="O193443" i="1"/>
  <c r="O193444" i="1"/>
  <c r="O193445" i="1"/>
  <c r="O193446" i="1"/>
  <c r="O193447" i="1"/>
  <c r="O193448" i="1"/>
  <c r="O193449" i="1"/>
  <c r="O193450" i="1"/>
  <c r="O193451" i="1"/>
  <c r="O193452" i="1"/>
  <c r="O193453" i="1"/>
  <c r="O193454" i="1"/>
  <c r="O193455" i="1"/>
  <c r="O193456" i="1"/>
  <c r="O193457" i="1"/>
  <c r="O193458" i="1"/>
  <c r="O193459" i="1"/>
  <c r="O193460" i="1"/>
  <c r="O193461" i="1"/>
  <c r="O193462" i="1"/>
  <c r="O193463" i="1"/>
  <c r="O193464" i="1"/>
  <c r="O193465" i="1"/>
  <c r="O193466" i="1"/>
  <c r="O193467" i="1"/>
  <c r="O193468" i="1"/>
  <c r="O193469" i="1"/>
  <c r="O193470" i="1"/>
  <c r="O193471" i="1"/>
  <c r="O193472" i="1"/>
  <c r="O193473" i="1"/>
  <c r="O193474" i="1"/>
  <c r="O193475" i="1"/>
  <c r="O193476" i="1"/>
  <c r="O193477" i="1"/>
  <c r="O193478" i="1"/>
  <c r="O193479" i="1"/>
  <c r="O193480" i="1"/>
  <c r="O193481" i="1"/>
  <c r="O193482" i="1"/>
  <c r="O193483" i="1"/>
  <c r="O193484" i="1"/>
  <c r="O193485" i="1"/>
  <c r="O193486" i="1"/>
  <c r="O193487" i="1"/>
  <c r="O193488" i="1"/>
  <c r="O193489" i="1"/>
  <c r="O193490" i="1"/>
  <c r="O193491" i="1"/>
  <c r="O193492" i="1"/>
  <c r="O193493" i="1"/>
  <c r="O193494" i="1"/>
  <c r="O193495" i="1"/>
  <c r="O193496" i="1"/>
  <c r="O193497" i="1"/>
  <c r="O193498" i="1"/>
  <c r="O193499" i="1"/>
  <c r="O193500" i="1"/>
  <c r="O193501" i="1"/>
  <c r="O193502" i="1"/>
  <c r="O193503" i="1"/>
  <c r="O193504" i="1"/>
  <c r="O193505" i="1"/>
  <c r="O193506" i="1"/>
  <c r="O193507" i="1"/>
  <c r="O193508" i="1"/>
  <c r="O193509" i="1"/>
  <c r="O193510" i="1"/>
  <c r="O193511" i="1"/>
  <c r="O193512" i="1"/>
  <c r="O193513" i="1"/>
  <c r="O193514" i="1"/>
  <c r="O193515" i="1"/>
  <c r="O193516" i="1"/>
  <c r="O193517" i="1"/>
  <c r="O193518" i="1"/>
  <c r="O193519" i="1"/>
  <c r="O193520" i="1"/>
  <c r="O193521" i="1"/>
  <c r="O193522" i="1"/>
  <c r="O193523" i="1"/>
  <c r="O193524" i="1"/>
  <c r="O193525" i="1"/>
  <c r="O193526" i="1"/>
  <c r="O193527" i="1"/>
  <c r="O193528" i="1"/>
  <c r="O193529" i="1"/>
  <c r="O193530" i="1"/>
  <c r="O193531" i="1"/>
  <c r="O193532" i="1"/>
  <c r="O193533" i="1"/>
  <c r="O193534" i="1"/>
  <c r="O193535" i="1"/>
  <c r="O193536" i="1"/>
  <c r="O193537" i="1"/>
  <c r="O193538" i="1"/>
  <c r="O193539" i="1"/>
  <c r="O193540" i="1"/>
  <c r="O193541" i="1"/>
  <c r="O193542" i="1"/>
  <c r="O193543" i="1"/>
  <c r="O193544" i="1"/>
  <c r="O193545" i="1"/>
  <c r="O193546" i="1"/>
  <c r="O193547" i="1"/>
  <c r="O193548" i="1"/>
  <c r="O193549" i="1"/>
  <c r="O193550" i="1"/>
  <c r="O193551" i="1"/>
  <c r="O193552" i="1"/>
  <c r="O193553" i="1"/>
  <c r="O193554" i="1"/>
  <c r="O193555" i="1"/>
  <c r="O193556" i="1"/>
  <c r="O193557" i="1"/>
  <c r="O193558" i="1"/>
  <c r="O193559" i="1"/>
  <c r="O193560" i="1"/>
  <c r="O193561" i="1"/>
  <c r="O193562" i="1"/>
  <c r="O193563" i="1"/>
  <c r="O193564" i="1"/>
  <c r="O193565" i="1"/>
  <c r="O193566" i="1"/>
  <c r="O193567" i="1"/>
  <c r="O193568" i="1"/>
  <c r="O193569" i="1"/>
  <c r="O193570" i="1"/>
  <c r="O193571" i="1"/>
  <c r="O193572" i="1"/>
  <c r="O193573" i="1"/>
  <c r="O193574" i="1"/>
  <c r="O193575" i="1"/>
  <c r="O193576" i="1"/>
  <c r="O193577" i="1"/>
  <c r="O193578" i="1"/>
  <c r="O193579" i="1"/>
  <c r="O193580" i="1"/>
  <c r="O193581" i="1"/>
  <c r="O193582" i="1"/>
  <c r="O193583" i="1"/>
  <c r="O193584" i="1"/>
  <c r="O193585" i="1"/>
  <c r="O193586" i="1"/>
  <c r="O193587" i="1"/>
  <c r="O193588" i="1"/>
  <c r="O193589" i="1"/>
  <c r="O193590" i="1"/>
  <c r="O193591" i="1"/>
  <c r="O193592" i="1"/>
  <c r="O193593" i="1"/>
  <c r="O193594" i="1"/>
  <c r="O193595" i="1"/>
  <c r="O193596" i="1"/>
  <c r="O193597" i="1"/>
  <c r="O193598" i="1"/>
  <c r="O193599" i="1"/>
  <c r="O193600" i="1"/>
  <c r="O193601" i="1"/>
  <c r="O193602" i="1"/>
  <c r="O193603" i="1"/>
  <c r="O193604" i="1"/>
  <c r="O193605" i="1"/>
  <c r="O193606" i="1"/>
  <c r="O193607" i="1"/>
  <c r="O193608" i="1"/>
  <c r="O193609" i="1"/>
  <c r="O193610" i="1"/>
  <c r="O193611" i="1"/>
  <c r="O193612" i="1"/>
  <c r="O193613" i="1"/>
  <c r="O193614" i="1"/>
  <c r="O193615" i="1"/>
  <c r="O193616" i="1"/>
  <c r="O193617" i="1"/>
  <c r="O193618" i="1"/>
  <c r="O193619" i="1"/>
  <c r="O193620" i="1"/>
  <c r="O193621" i="1"/>
  <c r="O193622" i="1"/>
  <c r="O193623" i="1"/>
  <c r="O193624" i="1"/>
  <c r="O193625" i="1"/>
  <c r="O193626" i="1"/>
  <c r="O193627" i="1"/>
  <c r="O193628" i="1"/>
  <c r="O193629" i="1"/>
  <c r="O193630" i="1"/>
  <c r="O193631" i="1"/>
  <c r="O193632" i="1"/>
  <c r="O193633" i="1"/>
  <c r="O193634" i="1"/>
  <c r="O193635" i="1"/>
  <c r="O193636" i="1"/>
  <c r="O193637" i="1"/>
  <c r="O193638" i="1"/>
  <c r="O193639" i="1"/>
  <c r="O193640" i="1"/>
  <c r="O193641" i="1"/>
  <c r="O193642" i="1"/>
  <c r="O193643" i="1"/>
  <c r="O193644" i="1"/>
  <c r="O193645" i="1"/>
  <c r="O193646" i="1"/>
  <c r="O193647" i="1"/>
  <c r="O193648" i="1"/>
  <c r="O193649" i="1"/>
  <c r="O193650" i="1"/>
  <c r="O193651" i="1"/>
  <c r="O193652" i="1"/>
  <c r="O193653" i="1"/>
  <c r="O193654" i="1"/>
  <c r="O193655" i="1"/>
  <c r="O193656" i="1"/>
  <c r="O193657" i="1"/>
  <c r="O193658" i="1"/>
  <c r="O193659" i="1"/>
  <c r="O193660" i="1"/>
  <c r="O193661" i="1"/>
  <c r="O193662" i="1"/>
  <c r="O193663" i="1"/>
  <c r="O193664" i="1"/>
  <c r="O193665" i="1"/>
  <c r="O193666" i="1"/>
  <c r="O193667" i="1"/>
  <c r="O193668" i="1"/>
  <c r="O193669" i="1"/>
  <c r="O193670" i="1"/>
  <c r="O193671" i="1"/>
  <c r="O193672" i="1"/>
  <c r="O193673" i="1"/>
  <c r="O193674" i="1"/>
  <c r="O193675" i="1"/>
  <c r="O193676" i="1"/>
  <c r="O193677" i="1"/>
  <c r="O193678" i="1"/>
  <c r="O193679" i="1"/>
  <c r="O193680" i="1"/>
  <c r="O193681" i="1"/>
  <c r="O193682" i="1"/>
  <c r="O193683" i="1"/>
  <c r="O193684" i="1"/>
  <c r="O193685" i="1"/>
  <c r="O193686" i="1"/>
  <c r="O193687" i="1"/>
  <c r="O193688" i="1"/>
  <c r="O193689" i="1"/>
  <c r="O193690" i="1"/>
  <c r="O193691" i="1"/>
  <c r="O193692" i="1"/>
  <c r="O193693" i="1"/>
  <c r="O193694" i="1"/>
  <c r="O193695" i="1"/>
  <c r="O193696" i="1"/>
  <c r="O193697" i="1"/>
  <c r="O193698" i="1"/>
  <c r="O193699" i="1"/>
  <c r="O193700" i="1"/>
  <c r="O193701" i="1"/>
  <c r="O193702" i="1"/>
  <c r="O193703" i="1"/>
  <c r="O193704" i="1"/>
  <c r="O193705" i="1"/>
  <c r="O193706" i="1"/>
  <c r="O193707" i="1"/>
  <c r="O193708" i="1"/>
  <c r="O193709" i="1"/>
  <c r="O193710" i="1"/>
  <c r="O193711" i="1"/>
  <c r="O193712" i="1"/>
  <c r="O193713" i="1"/>
  <c r="O193714" i="1"/>
  <c r="O193715" i="1"/>
  <c r="O193716" i="1"/>
  <c r="O193717" i="1"/>
  <c r="O193718" i="1"/>
  <c r="O193719" i="1"/>
  <c r="O193720" i="1"/>
  <c r="O193721" i="1"/>
  <c r="O193722" i="1"/>
  <c r="O193723" i="1"/>
  <c r="O193724" i="1"/>
  <c r="O193725" i="1"/>
  <c r="O193726" i="1"/>
  <c r="O193727" i="1"/>
  <c r="O193728" i="1"/>
  <c r="O193729" i="1"/>
  <c r="O193730" i="1"/>
  <c r="O193731" i="1"/>
  <c r="O193732" i="1"/>
  <c r="O193733" i="1"/>
  <c r="O193734" i="1"/>
  <c r="O193735" i="1"/>
  <c r="O193736" i="1"/>
  <c r="O193737" i="1"/>
  <c r="O193738" i="1"/>
  <c r="O193739" i="1"/>
  <c r="O193740" i="1"/>
  <c r="O193741" i="1"/>
  <c r="O193742" i="1"/>
  <c r="O193743" i="1"/>
  <c r="O193744" i="1"/>
  <c r="O193745" i="1"/>
  <c r="O193746" i="1"/>
  <c r="O193747" i="1"/>
  <c r="O193748" i="1"/>
  <c r="O193749" i="1"/>
  <c r="O193750" i="1"/>
  <c r="O193751" i="1"/>
  <c r="O193752" i="1"/>
  <c r="O193753" i="1"/>
  <c r="O193754" i="1"/>
  <c r="O193755" i="1"/>
  <c r="O193756" i="1"/>
  <c r="O193757" i="1"/>
  <c r="O193758" i="1"/>
  <c r="O193759" i="1"/>
  <c r="O193760" i="1"/>
  <c r="O193761" i="1"/>
  <c r="O193762" i="1"/>
  <c r="O193763" i="1"/>
  <c r="O193764" i="1"/>
  <c r="O193765" i="1"/>
  <c r="O193766" i="1"/>
  <c r="O193767" i="1"/>
  <c r="O193768" i="1"/>
  <c r="O193769" i="1"/>
  <c r="O193770" i="1"/>
  <c r="O193771" i="1"/>
  <c r="O193772" i="1"/>
  <c r="O193773" i="1"/>
  <c r="O193774" i="1"/>
  <c r="O193775" i="1"/>
  <c r="O193776" i="1"/>
  <c r="O193777" i="1"/>
  <c r="O193778" i="1"/>
  <c r="O193779" i="1"/>
  <c r="O193780" i="1"/>
  <c r="O193781" i="1"/>
  <c r="O193782" i="1"/>
  <c r="O193783" i="1"/>
  <c r="O193784" i="1"/>
  <c r="O193785" i="1"/>
  <c r="O193786" i="1"/>
  <c r="O193787" i="1"/>
  <c r="O193788" i="1"/>
  <c r="O193789" i="1"/>
  <c r="O193790" i="1"/>
  <c r="O193791" i="1"/>
  <c r="O193792" i="1"/>
  <c r="O193793" i="1"/>
  <c r="O193794" i="1"/>
  <c r="O193795" i="1"/>
  <c r="O193796" i="1"/>
  <c r="O193797" i="1"/>
  <c r="O193798" i="1"/>
  <c r="O193799" i="1"/>
  <c r="O193800" i="1"/>
  <c r="O193801" i="1"/>
  <c r="O193802" i="1"/>
  <c r="O193803" i="1"/>
  <c r="O193804" i="1"/>
  <c r="O193805" i="1"/>
  <c r="O193806" i="1"/>
  <c r="O193807" i="1"/>
  <c r="O193808" i="1"/>
  <c r="O193809" i="1"/>
  <c r="O193810" i="1"/>
  <c r="O193811" i="1"/>
  <c r="O193812" i="1"/>
  <c r="O193813" i="1"/>
  <c r="O193814" i="1"/>
  <c r="O193815" i="1"/>
  <c r="O193816" i="1"/>
  <c r="O193817" i="1"/>
  <c r="O193818" i="1"/>
  <c r="O193819" i="1"/>
  <c r="O193820" i="1"/>
  <c r="O193821" i="1"/>
  <c r="O193822" i="1"/>
  <c r="O193823" i="1"/>
  <c r="O193824" i="1"/>
  <c r="O193825" i="1"/>
  <c r="O193826" i="1"/>
  <c r="O193827" i="1"/>
  <c r="O193828" i="1"/>
  <c r="O193829" i="1"/>
  <c r="O193830" i="1"/>
  <c r="O193831" i="1"/>
  <c r="O193832" i="1"/>
  <c r="O193833" i="1"/>
  <c r="O193834" i="1"/>
  <c r="O193835" i="1"/>
  <c r="O193836" i="1"/>
  <c r="O193837" i="1"/>
  <c r="O193838" i="1"/>
  <c r="O193839" i="1"/>
  <c r="O193840" i="1"/>
  <c r="O193841" i="1"/>
  <c r="O193842" i="1"/>
  <c r="O193843" i="1"/>
  <c r="O193844" i="1"/>
  <c r="O193845" i="1"/>
  <c r="O193846" i="1"/>
  <c r="O193847" i="1"/>
  <c r="O193848" i="1"/>
  <c r="O193849" i="1"/>
  <c r="O193850" i="1"/>
  <c r="O193851" i="1"/>
  <c r="O193852" i="1"/>
  <c r="O193853" i="1"/>
  <c r="O193854" i="1"/>
  <c r="O193855" i="1"/>
  <c r="O193856" i="1"/>
  <c r="O193857" i="1"/>
  <c r="O193858" i="1"/>
  <c r="O193859" i="1"/>
  <c r="O193860" i="1"/>
  <c r="O193861" i="1"/>
  <c r="O193862" i="1"/>
  <c r="O193863" i="1"/>
  <c r="O193864" i="1"/>
  <c r="O193865" i="1"/>
  <c r="O193866" i="1"/>
  <c r="O193867" i="1"/>
  <c r="O193868" i="1"/>
  <c r="O193869" i="1"/>
  <c r="O193870" i="1"/>
  <c r="O193871" i="1"/>
  <c r="O193872" i="1"/>
  <c r="O193873" i="1"/>
  <c r="O193874" i="1"/>
  <c r="O193875" i="1"/>
  <c r="O193876" i="1"/>
  <c r="O193877" i="1"/>
  <c r="O193878" i="1"/>
  <c r="O193879" i="1"/>
  <c r="O193880" i="1"/>
  <c r="O193881" i="1"/>
  <c r="O193882" i="1"/>
  <c r="O193883" i="1"/>
  <c r="O193884" i="1"/>
  <c r="O193885" i="1"/>
  <c r="O193886" i="1"/>
  <c r="O193887" i="1"/>
  <c r="O193888" i="1"/>
  <c r="O193889" i="1"/>
  <c r="O193890" i="1"/>
  <c r="O193891" i="1"/>
  <c r="O193892" i="1"/>
  <c r="O193893" i="1"/>
  <c r="O193894" i="1"/>
  <c r="O193895" i="1"/>
  <c r="O193896" i="1"/>
  <c r="O193897" i="1"/>
  <c r="O193898" i="1"/>
  <c r="O193899" i="1"/>
  <c r="O193900" i="1"/>
  <c r="O193901" i="1"/>
  <c r="O193902" i="1"/>
  <c r="O193903" i="1"/>
  <c r="O193904" i="1"/>
  <c r="O193905" i="1"/>
  <c r="O193906" i="1"/>
  <c r="O193907" i="1"/>
  <c r="O193908" i="1"/>
  <c r="O193909" i="1"/>
  <c r="O193910" i="1"/>
  <c r="O193911" i="1"/>
  <c r="O193912" i="1"/>
  <c r="O193913" i="1"/>
  <c r="O193914" i="1"/>
  <c r="O193915" i="1"/>
  <c r="O193916" i="1"/>
  <c r="O193917" i="1"/>
  <c r="O193918" i="1"/>
  <c r="O193919" i="1"/>
  <c r="O193920" i="1"/>
  <c r="O193921" i="1"/>
  <c r="O193922" i="1"/>
  <c r="O193923" i="1"/>
  <c r="O193924" i="1"/>
  <c r="O193925" i="1"/>
  <c r="O193926" i="1"/>
  <c r="O193927" i="1"/>
  <c r="O193928" i="1"/>
  <c r="O193929" i="1"/>
  <c r="O193930" i="1"/>
  <c r="O193931" i="1"/>
  <c r="O193932" i="1"/>
  <c r="O193933" i="1"/>
  <c r="O193934" i="1"/>
  <c r="O193935" i="1"/>
  <c r="O193936" i="1"/>
  <c r="O193937" i="1"/>
  <c r="O193938" i="1"/>
  <c r="O193939" i="1"/>
  <c r="O193940" i="1"/>
  <c r="O193941" i="1"/>
  <c r="O193942" i="1"/>
  <c r="O193943" i="1"/>
  <c r="O193944" i="1"/>
  <c r="O193945" i="1"/>
  <c r="O193946" i="1"/>
  <c r="O193947" i="1"/>
  <c r="O193948" i="1"/>
  <c r="O193949" i="1"/>
  <c r="O193950" i="1"/>
  <c r="O193951" i="1"/>
  <c r="O193952" i="1"/>
  <c r="O193953" i="1"/>
  <c r="O193954" i="1"/>
  <c r="O193955" i="1"/>
  <c r="O193956" i="1"/>
  <c r="O193957" i="1"/>
  <c r="O193958" i="1"/>
  <c r="O193959" i="1"/>
  <c r="O193960" i="1"/>
  <c r="O193961" i="1"/>
  <c r="O193962" i="1"/>
  <c r="O193963" i="1"/>
  <c r="O193964" i="1"/>
  <c r="O193965" i="1"/>
  <c r="O193966" i="1"/>
  <c r="O193967" i="1"/>
  <c r="O193968" i="1"/>
  <c r="O193969" i="1"/>
  <c r="O193970" i="1"/>
  <c r="O193971" i="1"/>
  <c r="O193972" i="1"/>
  <c r="O193973" i="1"/>
  <c r="O193974" i="1"/>
  <c r="O193975" i="1"/>
  <c r="O193976" i="1"/>
  <c r="O193977" i="1"/>
  <c r="O193978" i="1"/>
  <c r="O193979" i="1"/>
  <c r="O193980" i="1"/>
  <c r="O193981" i="1"/>
  <c r="O193982" i="1"/>
  <c r="O193983" i="1"/>
  <c r="O193984" i="1"/>
  <c r="O193985" i="1"/>
  <c r="O193986" i="1"/>
  <c r="O193987" i="1"/>
  <c r="O193988" i="1"/>
  <c r="O193989" i="1"/>
  <c r="O193990" i="1"/>
  <c r="O193991" i="1"/>
  <c r="O193992" i="1"/>
  <c r="O193993" i="1"/>
  <c r="O193994" i="1"/>
  <c r="O193995" i="1"/>
  <c r="O193996" i="1"/>
  <c r="O193997" i="1"/>
  <c r="O193998" i="1"/>
  <c r="O193999" i="1"/>
  <c r="O194000" i="1"/>
  <c r="O194001" i="1"/>
  <c r="O194002" i="1"/>
  <c r="O194003" i="1"/>
  <c r="O194004" i="1"/>
  <c r="O194005" i="1"/>
  <c r="O194006" i="1"/>
  <c r="O194007" i="1"/>
  <c r="O194008" i="1"/>
  <c r="O194009" i="1"/>
  <c r="O194010" i="1"/>
  <c r="O194011" i="1"/>
  <c r="O194012" i="1"/>
  <c r="O194013" i="1"/>
  <c r="O194014" i="1"/>
  <c r="O194015" i="1"/>
  <c r="O194016" i="1"/>
  <c r="O194017" i="1"/>
  <c r="O194018" i="1"/>
  <c r="O194019" i="1"/>
  <c r="O194020" i="1"/>
  <c r="O194021" i="1"/>
  <c r="O194022" i="1"/>
  <c r="O194023" i="1"/>
  <c r="O194024" i="1"/>
  <c r="O194025" i="1"/>
  <c r="O194026" i="1"/>
  <c r="O194027" i="1"/>
  <c r="O194028" i="1"/>
  <c r="O194029" i="1"/>
  <c r="O194030" i="1"/>
  <c r="O194031" i="1"/>
  <c r="O194032" i="1"/>
  <c r="O194033" i="1"/>
  <c r="O194034" i="1"/>
  <c r="O194035" i="1"/>
  <c r="O194036" i="1"/>
  <c r="O194037" i="1"/>
  <c r="O194038" i="1"/>
  <c r="O194039" i="1"/>
  <c r="O194040" i="1"/>
  <c r="O194041" i="1"/>
  <c r="O194042" i="1"/>
  <c r="O194043" i="1"/>
  <c r="O194044" i="1"/>
  <c r="O194045" i="1"/>
  <c r="O194046" i="1"/>
  <c r="O194047" i="1"/>
  <c r="O194048" i="1"/>
  <c r="O194049" i="1"/>
  <c r="O194050" i="1"/>
  <c r="O194051" i="1"/>
  <c r="O194052" i="1"/>
  <c r="O194053" i="1"/>
  <c r="O194054" i="1"/>
  <c r="O194055" i="1"/>
  <c r="O194056" i="1"/>
  <c r="O194057" i="1"/>
  <c r="O194058" i="1"/>
  <c r="O194059" i="1"/>
  <c r="O194060" i="1"/>
  <c r="O194061" i="1"/>
  <c r="O194062" i="1"/>
  <c r="O194063" i="1"/>
  <c r="O194064" i="1"/>
  <c r="O194065" i="1"/>
  <c r="O194066" i="1"/>
  <c r="O194067" i="1"/>
  <c r="O194068" i="1"/>
  <c r="O194069" i="1"/>
  <c r="O194070" i="1"/>
  <c r="O194071" i="1"/>
  <c r="O194072" i="1"/>
  <c r="O194073" i="1"/>
  <c r="O194074" i="1"/>
  <c r="O194075" i="1"/>
  <c r="O194076" i="1"/>
  <c r="O194077" i="1"/>
  <c r="O194078" i="1"/>
  <c r="O194079" i="1"/>
  <c r="O194080" i="1"/>
  <c r="O194081" i="1"/>
  <c r="O194082" i="1"/>
  <c r="O194083" i="1"/>
  <c r="O194084" i="1"/>
  <c r="O194085" i="1"/>
  <c r="O194086" i="1"/>
  <c r="O194087" i="1"/>
  <c r="O194088" i="1"/>
  <c r="O194089" i="1"/>
  <c r="O194090" i="1"/>
  <c r="O194091" i="1"/>
  <c r="O194092" i="1"/>
  <c r="O194093" i="1"/>
  <c r="O194094" i="1"/>
  <c r="O194095" i="1"/>
  <c r="O194096" i="1"/>
  <c r="O194097" i="1"/>
  <c r="O194098" i="1"/>
  <c r="O194099" i="1"/>
  <c r="O194100" i="1"/>
  <c r="O194101" i="1"/>
  <c r="O194102" i="1"/>
  <c r="O194103" i="1"/>
  <c r="O194104" i="1"/>
  <c r="O194105" i="1"/>
  <c r="O194106" i="1"/>
  <c r="O194107" i="1"/>
  <c r="O194108" i="1"/>
  <c r="O194109" i="1"/>
  <c r="O194110" i="1"/>
  <c r="O194111" i="1"/>
  <c r="O194112" i="1"/>
  <c r="O194113" i="1"/>
  <c r="O194114" i="1"/>
  <c r="O194115" i="1"/>
  <c r="O194116" i="1"/>
  <c r="O194117" i="1"/>
  <c r="O194118" i="1"/>
  <c r="O194119" i="1"/>
  <c r="O194120" i="1"/>
  <c r="O194121" i="1"/>
  <c r="O194122" i="1"/>
  <c r="O194123" i="1"/>
  <c r="O194124" i="1"/>
  <c r="O194125" i="1"/>
  <c r="O194126" i="1"/>
  <c r="O194127" i="1"/>
  <c r="O194128" i="1"/>
  <c r="O194129" i="1"/>
  <c r="O194130" i="1"/>
  <c r="O194131" i="1"/>
  <c r="O194132" i="1"/>
  <c r="O194133" i="1"/>
  <c r="O194134" i="1"/>
  <c r="O194135" i="1"/>
  <c r="O194136" i="1"/>
  <c r="O194137" i="1"/>
  <c r="O194138" i="1"/>
  <c r="O194139" i="1"/>
  <c r="O194140" i="1"/>
  <c r="O194141" i="1"/>
  <c r="O194142" i="1"/>
  <c r="O194143" i="1"/>
  <c r="O194144" i="1"/>
  <c r="O194145" i="1"/>
  <c r="O194146" i="1"/>
  <c r="O194147" i="1"/>
  <c r="O194148" i="1"/>
  <c r="O194149" i="1"/>
  <c r="O194150" i="1"/>
  <c r="O194151" i="1"/>
  <c r="O194152" i="1"/>
  <c r="O194153" i="1"/>
  <c r="O194154" i="1"/>
  <c r="O194155" i="1"/>
  <c r="O194156" i="1"/>
  <c r="O194157" i="1"/>
  <c r="O194158" i="1"/>
  <c r="O194159" i="1"/>
  <c r="O194160" i="1"/>
  <c r="O194161" i="1"/>
  <c r="O194162" i="1"/>
  <c r="O194163" i="1"/>
  <c r="O194164" i="1"/>
  <c r="O194165" i="1"/>
  <c r="O194166" i="1"/>
  <c r="O194167" i="1"/>
  <c r="O194168" i="1"/>
  <c r="O194169" i="1"/>
  <c r="O194170" i="1"/>
  <c r="O194171" i="1"/>
  <c r="O194172" i="1"/>
  <c r="O194173" i="1"/>
  <c r="O194174" i="1"/>
  <c r="O194175" i="1"/>
  <c r="O194176" i="1"/>
  <c r="O194177" i="1"/>
  <c r="O194178" i="1"/>
  <c r="O194179" i="1"/>
  <c r="O194180" i="1"/>
  <c r="O194181" i="1"/>
  <c r="O194182" i="1"/>
  <c r="O194183" i="1"/>
  <c r="O194184" i="1"/>
  <c r="O194185" i="1"/>
  <c r="O194186" i="1"/>
  <c r="O194187" i="1"/>
  <c r="O194188" i="1"/>
  <c r="O194189" i="1"/>
  <c r="O194190" i="1"/>
  <c r="O194191" i="1"/>
  <c r="O194192" i="1"/>
  <c r="O194193" i="1"/>
  <c r="O194194" i="1"/>
  <c r="O194195" i="1"/>
  <c r="O194196" i="1"/>
  <c r="O194197" i="1"/>
  <c r="O194198" i="1"/>
  <c r="O194199" i="1"/>
  <c r="O194200" i="1"/>
  <c r="O194201" i="1"/>
  <c r="O194202" i="1"/>
  <c r="O194203" i="1"/>
  <c r="O194204" i="1"/>
  <c r="O194205" i="1"/>
  <c r="O194206" i="1"/>
  <c r="O194207" i="1"/>
  <c r="O194208" i="1"/>
  <c r="O194209" i="1"/>
  <c r="O194210" i="1"/>
  <c r="O194211" i="1"/>
  <c r="O194212" i="1"/>
  <c r="O194213" i="1"/>
  <c r="O194214" i="1"/>
  <c r="O194215" i="1"/>
  <c r="O194216" i="1"/>
  <c r="O194217" i="1"/>
  <c r="O194218" i="1"/>
  <c r="O194219" i="1"/>
  <c r="O194220" i="1"/>
  <c r="O194221" i="1"/>
  <c r="O194222" i="1"/>
  <c r="O194223" i="1"/>
  <c r="O194224" i="1"/>
  <c r="O194225" i="1"/>
  <c r="O194226" i="1"/>
  <c r="O194227" i="1"/>
  <c r="O194228" i="1"/>
  <c r="O194229" i="1"/>
  <c r="O194230" i="1"/>
  <c r="O194231" i="1"/>
  <c r="O194232" i="1"/>
  <c r="O194233" i="1"/>
  <c r="O194234" i="1"/>
  <c r="O194235" i="1"/>
  <c r="O194236" i="1"/>
  <c r="O194237" i="1"/>
  <c r="O194238" i="1"/>
  <c r="O194239" i="1"/>
  <c r="O194240" i="1"/>
  <c r="O194241" i="1"/>
  <c r="O194242" i="1"/>
  <c r="O194243" i="1"/>
  <c r="O194244" i="1"/>
  <c r="O194245" i="1"/>
  <c r="O194246" i="1"/>
  <c r="O194247" i="1"/>
  <c r="O194248" i="1"/>
  <c r="O194249" i="1"/>
  <c r="O194250" i="1"/>
  <c r="O194251" i="1"/>
  <c r="O194252" i="1"/>
  <c r="O194253" i="1"/>
  <c r="O194254" i="1"/>
  <c r="O194255" i="1"/>
  <c r="O194256" i="1"/>
  <c r="O194257" i="1"/>
  <c r="O194258" i="1"/>
  <c r="O194259" i="1"/>
  <c r="O194260" i="1"/>
  <c r="O194261" i="1"/>
  <c r="O194262" i="1"/>
  <c r="O194263" i="1"/>
  <c r="O194264" i="1"/>
  <c r="O194265" i="1"/>
  <c r="O194266" i="1"/>
  <c r="O194267" i="1"/>
  <c r="O194268" i="1"/>
  <c r="O194269" i="1"/>
  <c r="O194270" i="1"/>
  <c r="O194271" i="1"/>
  <c r="O194272" i="1"/>
  <c r="O194273" i="1"/>
  <c r="O194274" i="1"/>
  <c r="O194275" i="1"/>
  <c r="O194276" i="1"/>
  <c r="O194277" i="1"/>
  <c r="O194278" i="1"/>
  <c r="O194279" i="1"/>
  <c r="O194280" i="1"/>
  <c r="O194281" i="1"/>
  <c r="O194282" i="1"/>
  <c r="O194283" i="1"/>
  <c r="O194284" i="1"/>
  <c r="O194285" i="1"/>
  <c r="O194286" i="1"/>
  <c r="O194287" i="1"/>
  <c r="O194288" i="1"/>
  <c r="O194289" i="1"/>
  <c r="O194290" i="1"/>
  <c r="O194291" i="1"/>
  <c r="O194292" i="1"/>
  <c r="O194293" i="1"/>
  <c r="O194294" i="1"/>
  <c r="O194295" i="1"/>
  <c r="O194296" i="1"/>
  <c r="O194297" i="1"/>
  <c r="O194298" i="1"/>
  <c r="O194299" i="1"/>
  <c r="O194300" i="1"/>
  <c r="O194301" i="1"/>
  <c r="O194302" i="1"/>
  <c r="O194303" i="1"/>
  <c r="O194304" i="1"/>
  <c r="O194305" i="1"/>
  <c r="O194306" i="1"/>
  <c r="O194307" i="1"/>
  <c r="O194308" i="1"/>
  <c r="O194309" i="1"/>
  <c r="O194310" i="1"/>
  <c r="O194311" i="1"/>
  <c r="O194312" i="1"/>
  <c r="O194313" i="1"/>
  <c r="O194314" i="1"/>
  <c r="O194315" i="1"/>
  <c r="O194316" i="1"/>
  <c r="O194317" i="1"/>
  <c r="O194318" i="1"/>
  <c r="O194319" i="1"/>
  <c r="O194320" i="1"/>
  <c r="O194321" i="1"/>
  <c r="O194322" i="1"/>
  <c r="O194323" i="1"/>
  <c r="O194324" i="1"/>
  <c r="O194325" i="1"/>
  <c r="O194326" i="1"/>
  <c r="O194327" i="1"/>
  <c r="O194328" i="1"/>
  <c r="O194329" i="1"/>
  <c r="O194330" i="1"/>
  <c r="O194331" i="1"/>
  <c r="O194332" i="1"/>
  <c r="O194333" i="1"/>
  <c r="O194334" i="1"/>
  <c r="O194335" i="1"/>
  <c r="O194336" i="1"/>
  <c r="O194337" i="1"/>
  <c r="O194338" i="1"/>
  <c r="O194339" i="1"/>
  <c r="O194340" i="1"/>
  <c r="O194341" i="1"/>
  <c r="O194342" i="1"/>
  <c r="O194343" i="1"/>
  <c r="O194344" i="1"/>
  <c r="O194345" i="1"/>
  <c r="O194346" i="1"/>
  <c r="O194347" i="1"/>
  <c r="O194348" i="1"/>
  <c r="O194349" i="1"/>
  <c r="O194350" i="1"/>
  <c r="O194351" i="1"/>
  <c r="O194352" i="1"/>
  <c r="O194353" i="1"/>
  <c r="O194354" i="1"/>
  <c r="O194355" i="1"/>
  <c r="O194356" i="1"/>
  <c r="O194357" i="1"/>
  <c r="O194358" i="1"/>
  <c r="O194359" i="1"/>
  <c r="O194360" i="1"/>
  <c r="O194361" i="1"/>
  <c r="O194362" i="1"/>
  <c r="O194363" i="1"/>
  <c r="O194364" i="1"/>
  <c r="O194365" i="1"/>
  <c r="O194366" i="1"/>
  <c r="O194367" i="1"/>
  <c r="O194368" i="1"/>
  <c r="O194369" i="1"/>
  <c r="O194370" i="1"/>
  <c r="O194371" i="1"/>
  <c r="O194372" i="1"/>
  <c r="O194373" i="1"/>
  <c r="O194374" i="1"/>
  <c r="O194375" i="1"/>
  <c r="O194376" i="1"/>
  <c r="O194377" i="1"/>
  <c r="O194378" i="1"/>
  <c r="O194379" i="1"/>
  <c r="O194380" i="1"/>
  <c r="O194381" i="1"/>
  <c r="O194382" i="1"/>
  <c r="O194383" i="1"/>
  <c r="O194384" i="1"/>
  <c r="O194385" i="1"/>
  <c r="O194386" i="1"/>
  <c r="O194387" i="1"/>
  <c r="O194388" i="1"/>
  <c r="O194389" i="1"/>
  <c r="O194390" i="1"/>
  <c r="O194391" i="1"/>
  <c r="O194392" i="1"/>
  <c r="O194393" i="1"/>
  <c r="O194394" i="1"/>
  <c r="O194395" i="1"/>
  <c r="O194396" i="1"/>
  <c r="O194397" i="1"/>
  <c r="O194398" i="1"/>
  <c r="O194399" i="1"/>
  <c r="O194400" i="1"/>
  <c r="O194401" i="1"/>
  <c r="O194402" i="1"/>
  <c r="O194403" i="1"/>
  <c r="O194404" i="1"/>
  <c r="O194405" i="1"/>
  <c r="O194406" i="1"/>
  <c r="O194407" i="1"/>
  <c r="O194408" i="1"/>
  <c r="O194409" i="1"/>
  <c r="O194410" i="1"/>
  <c r="O194411" i="1"/>
  <c r="O194412" i="1"/>
  <c r="O194413" i="1"/>
  <c r="O194414" i="1"/>
  <c r="O194415" i="1"/>
  <c r="O194416" i="1"/>
  <c r="O194417" i="1"/>
  <c r="O194418" i="1"/>
  <c r="O194419" i="1"/>
  <c r="O194420" i="1"/>
  <c r="O194421" i="1"/>
  <c r="O194422" i="1"/>
  <c r="O194423" i="1"/>
  <c r="O194424" i="1"/>
  <c r="O194425" i="1"/>
  <c r="O194426" i="1"/>
  <c r="O194427" i="1"/>
  <c r="O194428" i="1"/>
  <c r="O194429" i="1"/>
  <c r="O194430" i="1"/>
  <c r="O194431" i="1"/>
  <c r="O194432" i="1"/>
  <c r="O194433" i="1"/>
  <c r="O194434" i="1"/>
  <c r="O194435" i="1"/>
  <c r="O194436" i="1"/>
  <c r="O194437" i="1"/>
  <c r="O194438" i="1"/>
  <c r="O194439" i="1"/>
  <c r="O194440" i="1"/>
  <c r="O194441" i="1"/>
  <c r="O194442" i="1"/>
  <c r="O194443" i="1"/>
  <c r="O194444" i="1"/>
  <c r="O194445" i="1"/>
  <c r="O194446" i="1"/>
  <c r="O194447" i="1"/>
  <c r="O194448" i="1"/>
  <c r="O194449" i="1"/>
  <c r="O194450" i="1"/>
  <c r="O194451" i="1"/>
  <c r="O194452" i="1"/>
  <c r="O194453" i="1"/>
  <c r="O194454" i="1"/>
  <c r="O194455" i="1"/>
  <c r="O194456" i="1"/>
  <c r="O194457" i="1"/>
  <c r="O194458" i="1"/>
  <c r="O194459" i="1"/>
  <c r="O194460" i="1"/>
  <c r="O194461" i="1"/>
  <c r="O194462" i="1"/>
  <c r="O194463" i="1"/>
  <c r="O194464" i="1"/>
  <c r="O194465" i="1"/>
  <c r="O194466" i="1"/>
  <c r="O194467" i="1"/>
  <c r="O194468" i="1"/>
  <c r="O194469" i="1"/>
  <c r="O194470" i="1"/>
  <c r="O194471" i="1"/>
  <c r="O194472" i="1"/>
  <c r="O194473" i="1"/>
  <c r="O194474" i="1"/>
  <c r="O194475" i="1"/>
  <c r="O194476" i="1"/>
  <c r="O194477" i="1"/>
  <c r="O194478" i="1"/>
  <c r="O194479" i="1"/>
  <c r="O194480" i="1"/>
  <c r="O194481" i="1"/>
  <c r="O194482" i="1"/>
  <c r="O194483" i="1"/>
  <c r="O194484" i="1"/>
  <c r="O194485" i="1"/>
  <c r="O194486" i="1"/>
  <c r="O194487" i="1"/>
  <c r="O194488" i="1"/>
  <c r="O194489" i="1"/>
  <c r="O194490" i="1"/>
  <c r="O194491" i="1"/>
  <c r="O194492" i="1"/>
  <c r="O194493" i="1"/>
  <c r="O194494" i="1"/>
  <c r="O194495" i="1"/>
  <c r="O194496" i="1"/>
  <c r="O194497" i="1"/>
  <c r="O194498" i="1"/>
  <c r="O194499" i="1"/>
  <c r="O194500" i="1"/>
  <c r="O194501" i="1"/>
  <c r="O194502" i="1"/>
  <c r="O194503" i="1"/>
  <c r="O194504" i="1"/>
  <c r="O194505" i="1"/>
  <c r="O194506" i="1"/>
  <c r="O194507" i="1"/>
  <c r="O194508" i="1"/>
  <c r="O194509" i="1"/>
  <c r="O194510" i="1"/>
  <c r="O194511" i="1"/>
  <c r="O194512" i="1"/>
  <c r="O194513" i="1"/>
  <c r="O194514" i="1"/>
  <c r="O194515" i="1"/>
  <c r="O194516" i="1"/>
  <c r="O194517" i="1"/>
  <c r="O194518" i="1"/>
  <c r="O194519" i="1"/>
  <c r="O194520" i="1"/>
  <c r="O194521" i="1"/>
  <c r="O194522" i="1"/>
  <c r="O194523" i="1"/>
  <c r="O194524" i="1"/>
  <c r="O194525" i="1"/>
  <c r="O194526" i="1"/>
  <c r="O194527" i="1"/>
  <c r="O194528" i="1"/>
  <c r="O194529" i="1"/>
  <c r="O194530" i="1"/>
  <c r="O194531" i="1"/>
  <c r="O194532" i="1"/>
  <c r="O194533" i="1"/>
  <c r="O194534" i="1"/>
  <c r="O194535" i="1"/>
  <c r="O194536" i="1"/>
  <c r="O194537" i="1"/>
  <c r="O194538" i="1"/>
  <c r="O194539" i="1"/>
  <c r="O194540" i="1"/>
  <c r="O194541" i="1"/>
  <c r="O194542" i="1"/>
  <c r="O194543" i="1"/>
  <c r="O194544" i="1"/>
  <c r="O194545" i="1"/>
  <c r="O194546" i="1"/>
  <c r="O194547" i="1"/>
  <c r="O194548" i="1"/>
  <c r="O194549" i="1"/>
  <c r="O194550" i="1"/>
  <c r="O194551" i="1"/>
  <c r="O194552" i="1"/>
  <c r="O194553" i="1"/>
  <c r="O194554" i="1"/>
  <c r="O194555" i="1"/>
  <c r="O194556" i="1"/>
  <c r="O194557" i="1"/>
  <c r="O194558" i="1"/>
  <c r="O194559" i="1"/>
  <c r="O194560" i="1"/>
  <c r="O194561" i="1"/>
  <c r="O194562" i="1"/>
  <c r="O194563" i="1"/>
  <c r="O194564" i="1"/>
  <c r="O194565" i="1"/>
  <c r="O194566" i="1"/>
  <c r="O194567" i="1"/>
  <c r="O194568" i="1"/>
  <c r="O194569" i="1"/>
  <c r="O194570" i="1"/>
  <c r="O194571" i="1"/>
  <c r="O194572" i="1"/>
  <c r="O194573" i="1"/>
  <c r="O194574" i="1"/>
  <c r="O194575" i="1"/>
  <c r="O194576" i="1"/>
  <c r="O194577" i="1"/>
  <c r="O194578" i="1"/>
  <c r="O194579" i="1"/>
  <c r="O194580" i="1"/>
  <c r="O194581" i="1"/>
  <c r="O194582" i="1"/>
  <c r="O194583" i="1"/>
  <c r="O194584" i="1"/>
  <c r="O194585" i="1"/>
  <c r="O194586" i="1"/>
  <c r="O194587" i="1"/>
  <c r="O194588" i="1"/>
  <c r="O194589" i="1"/>
  <c r="O194590" i="1"/>
  <c r="O194591" i="1"/>
  <c r="O194592" i="1"/>
  <c r="O194593" i="1"/>
  <c r="O194594" i="1"/>
  <c r="O194595" i="1"/>
  <c r="O194596" i="1"/>
  <c r="O194597" i="1"/>
  <c r="O194598" i="1"/>
  <c r="O194599" i="1"/>
  <c r="O194600" i="1"/>
  <c r="O194601" i="1"/>
  <c r="O194602" i="1"/>
  <c r="O194603" i="1"/>
  <c r="O194604" i="1"/>
  <c r="O194605" i="1"/>
  <c r="O194606" i="1"/>
  <c r="O194607" i="1"/>
  <c r="O194608" i="1"/>
  <c r="O194609" i="1"/>
  <c r="O194610" i="1"/>
  <c r="O194611" i="1"/>
  <c r="O194612" i="1"/>
  <c r="O194613" i="1"/>
  <c r="O194614" i="1"/>
  <c r="O194615" i="1"/>
  <c r="O194616" i="1"/>
  <c r="O194617" i="1"/>
  <c r="O194618" i="1"/>
  <c r="O194619" i="1"/>
  <c r="O194620" i="1"/>
  <c r="O194621" i="1"/>
  <c r="O194622" i="1"/>
  <c r="O194623" i="1"/>
  <c r="O194624" i="1"/>
  <c r="O194625" i="1"/>
  <c r="O194626" i="1"/>
  <c r="O194627" i="1"/>
  <c r="O194628" i="1"/>
  <c r="O194629" i="1"/>
  <c r="O194630" i="1"/>
  <c r="O194631" i="1"/>
  <c r="O194632" i="1"/>
  <c r="O194633" i="1"/>
  <c r="O194634" i="1"/>
  <c r="O194635" i="1"/>
  <c r="O194636" i="1"/>
  <c r="O194637" i="1"/>
  <c r="O194638" i="1"/>
  <c r="O194639" i="1"/>
  <c r="O194640" i="1"/>
  <c r="O194641" i="1"/>
  <c r="O194642" i="1"/>
  <c r="O194643" i="1"/>
  <c r="O194644" i="1"/>
  <c r="O194645" i="1"/>
  <c r="O194646" i="1"/>
  <c r="O194647" i="1"/>
  <c r="O194648" i="1"/>
  <c r="O194649" i="1"/>
  <c r="O194650" i="1"/>
  <c r="O194651" i="1"/>
  <c r="O194652" i="1"/>
  <c r="O194653" i="1"/>
  <c r="O194654" i="1"/>
  <c r="O194655" i="1"/>
  <c r="O194656" i="1"/>
  <c r="O194657" i="1"/>
  <c r="O194658" i="1"/>
  <c r="O194659" i="1"/>
  <c r="O194660" i="1"/>
  <c r="O194661" i="1"/>
  <c r="O194662" i="1"/>
  <c r="O194663" i="1"/>
  <c r="O194664" i="1"/>
  <c r="O194665" i="1"/>
  <c r="O194666" i="1"/>
  <c r="O194667" i="1"/>
  <c r="O194668" i="1"/>
  <c r="O194669" i="1"/>
  <c r="O194670" i="1"/>
  <c r="O194671" i="1"/>
  <c r="O194672" i="1"/>
  <c r="O194673" i="1"/>
  <c r="O194674" i="1"/>
  <c r="O194675" i="1"/>
  <c r="O194676" i="1"/>
  <c r="O194677" i="1"/>
  <c r="O194678" i="1"/>
  <c r="O194679" i="1"/>
  <c r="O194680" i="1"/>
  <c r="O194681" i="1"/>
  <c r="O194682" i="1"/>
  <c r="O194683" i="1"/>
  <c r="O194684" i="1"/>
  <c r="O194685" i="1"/>
  <c r="O194686" i="1"/>
  <c r="O194687" i="1"/>
  <c r="O194688" i="1"/>
  <c r="O194689" i="1"/>
  <c r="O194690" i="1"/>
  <c r="O194691" i="1"/>
  <c r="O194692" i="1"/>
  <c r="O194693" i="1"/>
  <c r="O194694" i="1"/>
  <c r="O194695" i="1"/>
  <c r="O194696" i="1"/>
  <c r="O194697" i="1"/>
  <c r="O194698" i="1"/>
  <c r="O194699" i="1"/>
  <c r="O194700" i="1"/>
  <c r="O194701" i="1"/>
  <c r="O194702" i="1"/>
  <c r="O194703" i="1"/>
  <c r="O194704" i="1"/>
  <c r="O194705" i="1"/>
  <c r="O194706" i="1"/>
  <c r="O194707" i="1"/>
  <c r="O194708" i="1"/>
  <c r="O194709" i="1"/>
  <c r="O194710" i="1"/>
  <c r="O194711" i="1"/>
  <c r="O194712" i="1"/>
  <c r="O194713" i="1"/>
  <c r="O194714" i="1"/>
  <c r="O194715" i="1"/>
  <c r="O194716" i="1"/>
  <c r="O194717" i="1"/>
  <c r="O194718" i="1"/>
  <c r="O194719" i="1"/>
  <c r="O194720" i="1"/>
  <c r="O194721" i="1"/>
  <c r="O194722" i="1"/>
  <c r="O194723" i="1"/>
  <c r="O194724" i="1"/>
  <c r="O194725" i="1"/>
  <c r="O194726" i="1"/>
  <c r="O194727" i="1"/>
  <c r="O194728" i="1"/>
  <c r="O194729" i="1"/>
  <c r="O194730" i="1"/>
  <c r="O194731" i="1"/>
  <c r="O194732" i="1"/>
  <c r="O194733" i="1"/>
  <c r="O194734" i="1"/>
  <c r="O194735" i="1"/>
  <c r="O194736" i="1"/>
  <c r="O194737" i="1"/>
  <c r="O194738" i="1"/>
  <c r="O194739" i="1"/>
  <c r="O194740" i="1"/>
  <c r="O194741" i="1"/>
  <c r="O194742" i="1"/>
  <c r="O194743" i="1"/>
  <c r="O194744" i="1"/>
  <c r="O194745" i="1"/>
  <c r="O194746" i="1"/>
  <c r="O194747" i="1"/>
  <c r="O194748" i="1"/>
  <c r="O194749" i="1"/>
  <c r="O194750" i="1"/>
  <c r="O194751" i="1"/>
  <c r="O194752" i="1"/>
  <c r="O194753" i="1"/>
  <c r="O194754" i="1"/>
  <c r="O194755" i="1"/>
  <c r="O194756" i="1"/>
  <c r="O194757" i="1"/>
  <c r="O194758" i="1"/>
  <c r="O194759" i="1"/>
  <c r="O194760" i="1"/>
  <c r="O194761" i="1"/>
  <c r="O194762" i="1"/>
  <c r="O194763" i="1"/>
  <c r="O194764" i="1"/>
  <c r="O194765" i="1"/>
  <c r="O194766" i="1"/>
  <c r="O194767" i="1"/>
  <c r="O194768" i="1"/>
  <c r="O194769" i="1"/>
  <c r="O194770" i="1"/>
  <c r="O194771" i="1"/>
  <c r="O194772" i="1"/>
  <c r="O194773" i="1"/>
  <c r="O194774" i="1"/>
  <c r="O194775" i="1"/>
  <c r="O194776" i="1"/>
  <c r="O194777" i="1"/>
  <c r="O194778" i="1"/>
  <c r="O194779" i="1"/>
  <c r="O194780" i="1"/>
  <c r="O194781" i="1"/>
  <c r="O194782" i="1"/>
  <c r="O194783" i="1"/>
  <c r="O194784" i="1"/>
  <c r="O194785" i="1"/>
  <c r="O194786" i="1"/>
  <c r="O194787" i="1"/>
  <c r="O194788" i="1"/>
  <c r="O194789" i="1"/>
  <c r="O194790" i="1"/>
  <c r="O194791" i="1"/>
  <c r="O194792" i="1"/>
  <c r="O194793" i="1"/>
  <c r="O194794" i="1"/>
  <c r="O194795" i="1"/>
  <c r="O194796" i="1"/>
  <c r="O194797" i="1"/>
  <c r="O194798" i="1"/>
  <c r="O194799" i="1"/>
  <c r="O194800" i="1"/>
  <c r="O194801" i="1"/>
  <c r="O194802" i="1"/>
  <c r="O194803" i="1"/>
  <c r="O194804" i="1"/>
  <c r="O194805" i="1"/>
  <c r="O194806" i="1"/>
  <c r="O194807" i="1"/>
  <c r="O194808" i="1"/>
  <c r="O194809" i="1"/>
  <c r="O194810" i="1"/>
  <c r="O194811" i="1"/>
  <c r="O194812" i="1"/>
  <c r="O194813" i="1"/>
  <c r="O194814" i="1"/>
  <c r="O194815" i="1"/>
  <c r="O194816" i="1"/>
  <c r="O194817" i="1"/>
  <c r="O194818" i="1"/>
  <c r="O194819" i="1"/>
  <c r="O194820" i="1"/>
  <c r="O194821" i="1"/>
  <c r="O194822" i="1"/>
  <c r="O194823" i="1"/>
  <c r="O194824" i="1"/>
  <c r="O194825" i="1"/>
  <c r="O194826" i="1"/>
  <c r="O194827" i="1"/>
  <c r="O194828" i="1"/>
  <c r="O194829" i="1"/>
  <c r="O194830" i="1"/>
  <c r="O194831" i="1"/>
  <c r="O194832" i="1"/>
  <c r="O194833" i="1"/>
  <c r="O194834" i="1"/>
  <c r="O194835" i="1"/>
  <c r="O194836" i="1"/>
  <c r="O194837" i="1"/>
  <c r="O194838" i="1"/>
  <c r="O194839" i="1"/>
  <c r="O194840" i="1"/>
  <c r="O194841" i="1"/>
  <c r="O194842" i="1"/>
  <c r="O194843" i="1"/>
  <c r="O194844" i="1"/>
  <c r="O194845" i="1"/>
  <c r="O194846" i="1"/>
  <c r="O194847" i="1"/>
  <c r="O194848" i="1"/>
  <c r="O194849" i="1"/>
  <c r="O194850" i="1"/>
  <c r="O194851" i="1"/>
  <c r="O194852" i="1"/>
  <c r="O194853" i="1"/>
  <c r="O194854" i="1"/>
  <c r="O194855" i="1"/>
  <c r="O194856" i="1"/>
  <c r="O194857" i="1"/>
  <c r="O194858" i="1"/>
  <c r="O194859" i="1"/>
  <c r="O194860" i="1"/>
  <c r="O194861" i="1"/>
  <c r="O194862" i="1"/>
  <c r="O194863" i="1"/>
  <c r="O194864" i="1"/>
  <c r="O194865" i="1"/>
  <c r="O194866" i="1"/>
  <c r="O194867" i="1"/>
  <c r="O194868" i="1"/>
  <c r="O194869" i="1"/>
  <c r="O194870" i="1"/>
  <c r="O194871" i="1"/>
  <c r="O194872" i="1"/>
  <c r="O194873" i="1"/>
  <c r="O194874" i="1"/>
  <c r="O194875" i="1"/>
  <c r="O194876" i="1"/>
  <c r="O194877" i="1"/>
  <c r="O194878" i="1"/>
  <c r="O194879" i="1"/>
  <c r="O194880" i="1"/>
  <c r="O194881" i="1"/>
  <c r="O194882" i="1"/>
  <c r="O194883" i="1"/>
  <c r="O194884" i="1"/>
  <c r="O194885" i="1"/>
  <c r="O194886" i="1"/>
  <c r="O194887" i="1"/>
  <c r="O194888" i="1"/>
  <c r="O194889" i="1"/>
  <c r="O194890" i="1"/>
  <c r="O194891" i="1"/>
  <c r="O194892" i="1"/>
  <c r="O194893" i="1"/>
  <c r="O194894" i="1"/>
  <c r="O194895" i="1"/>
  <c r="O194896" i="1"/>
  <c r="O194897" i="1"/>
  <c r="O194898" i="1"/>
  <c r="O194899" i="1"/>
  <c r="O194900" i="1"/>
  <c r="O194901" i="1"/>
  <c r="O194902" i="1"/>
  <c r="O194903" i="1"/>
  <c r="O194904" i="1"/>
  <c r="O194905" i="1"/>
  <c r="O194906" i="1"/>
  <c r="O194907" i="1"/>
  <c r="O194908" i="1"/>
  <c r="O194909" i="1"/>
  <c r="O194910" i="1"/>
  <c r="O194911" i="1"/>
  <c r="O194912" i="1"/>
  <c r="O194913" i="1"/>
  <c r="O194914" i="1"/>
  <c r="O194915" i="1"/>
  <c r="O194916" i="1"/>
  <c r="O194917" i="1"/>
  <c r="O194918" i="1"/>
  <c r="O194919" i="1"/>
  <c r="O194920" i="1"/>
  <c r="O194921" i="1"/>
  <c r="O194922" i="1"/>
  <c r="O194923" i="1"/>
  <c r="O194924" i="1"/>
  <c r="O194925" i="1"/>
  <c r="O194926" i="1"/>
  <c r="O194927" i="1"/>
  <c r="O194928" i="1"/>
  <c r="O194929" i="1"/>
  <c r="O194930" i="1"/>
  <c r="O194931" i="1"/>
  <c r="O194932" i="1"/>
  <c r="O194933" i="1"/>
  <c r="O194934" i="1"/>
  <c r="O194935" i="1"/>
  <c r="O194936" i="1"/>
  <c r="O194937" i="1"/>
  <c r="O194938" i="1"/>
  <c r="O194939" i="1"/>
  <c r="O194940" i="1"/>
  <c r="O194941" i="1"/>
  <c r="O194942" i="1"/>
  <c r="O194943" i="1"/>
  <c r="O194944" i="1"/>
  <c r="O194945" i="1"/>
  <c r="O194946" i="1"/>
  <c r="O194947" i="1"/>
  <c r="O194948" i="1"/>
  <c r="O194949" i="1"/>
  <c r="O194950" i="1"/>
  <c r="O194951" i="1"/>
  <c r="O194952" i="1"/>
  <c r="O194953" i="1"/>
  <c r="O194954" i="1"/>
  <c r="O194955" i="1"/>
  <c r="O194956" i="1"/>
  <c r="O194957" i="1"/>
  <c r="O194958" i="1"/>
  <c r="O194959" i="1"/>
  <c r="O194960" i="1"/>
  <c r="O194961" i="1"/>
  <c r="O194962" i="1"/>
  <c r="O194963" i="1"/>
  <c r="O194964" i="1"/>
  <c r="O194965" i="1"/>
  <c r="O194966" i="1"/>
  <c r="O194967" i="1"/>
  <c r="O194968" i="1"/>
  <c r="O194969" i="1"/>
  <c r="O194970" i="1"/>
  <c r="O194971" i="1"/>
  <c r="O194972" i="1"/>
  <c r="O194973" i="1"/>
  <c r="O194974" i="1"/>
  <c r="O194975" i="1"/>
  <c r="O194976" i="1"/>
  <c r="O194977" i="1"/>
  <c r="O194978" i="1"/>
  <c r="O194979" i="1"/>
  <c r="O194980" i="1"/>
  <c r="O194981" i="1"/>
  <c r="O194982" i="1"/>
  <c r="O194983" i="1"/>
  <c r="O194984" i="1"/>
  <c r="O194985" i="1"/>
  <c r="O194986" i="1"/>
  <c r="O194987" i="1"/>
  <c r="O194988" i="1"/>
  <c r="O194989" i="1"/>
  <c r="O194990" i="1"/>
  <c r="O194991" i="1"/>
  <c r="O194992" i="1"/>
  <c r="O194993" i="1"/>
  <c r="O194994" i="1"/>
  <c r="O194995" i="1"/>
  <c r="O194996" i="1"/>
  <c r="O194997" i="1"/>
  <c r="O194998" i="1"/>
  <c r="O194999" i="1"/>
  <c r="O195000" i="1"/>
  <c r="O195001" i="1"/>
  <c r="O195002" i="1"/>
  <c r="O195003" i="1"/>
  <c r="O195004" i="1"/>
  <c r="O195005" i="1"/>
  <c r="O195006" i="1"/>
  <c r="O195007" i="1"/>
  <c r="O195008" i="1"/>
  <c r="O195009" i="1"/>
  <c r="O195010" i="1"/>
  <c r="O195011" i="1"/>
  <c r="O195012" i="1"/>
  <c r="O195013" i="1"/>
  <c r="O195014" i="1"/>
  <c r="O195015" i="1"/>
  <c r="O195016" i="1"/>
  <c r="O195017" i="1"/>
  <c r="O195018" i="1"/>
  <c r="O195019" i="1"/>
  <c r="O195020" i="1"/>
  <c r="O195021" i="1"/>
  <c r="O195022" i="1"/>
  <c r="O195023" i="1"/>
  <c r="O195024" i="1"/>
  <c r="O195025" i="1"/>
  <c r="O195026" i="1"/>
  <c r="O195027" i="1"/>
  <c r="O195028" i="1"/>
  <c r="O195029" i="1"/>
  <c r="O195030" i="1"/>
  <c r="O195031" i="1"/>
  <c r="O195032" i="1"/>
  <c r="O195033" i="1"/>
  <c r="O195034" i="1"/>
  <c r="O195035" i="1"/>
  <c r="O195036" i="1"/>
  <c r="O195037" i="1"/>
  <c r="O195038" i="1"/>
  <c r="O195039" i="1"/>
  <c r="O195040" i="1"/>
  <c r="O195041" i="1"/>
  <c r="O195042" i="1"/>
  <c r="O195043" i="1"/>
  <c r="O195044" i="1"/>
  <c r="O195045" i="1"/>
  <c r="O195046" i="1"/>
  <c r="O195047" i="1"/>
  <c r="O195048" i="1"/>
  <c r="O195049" i="1"/>
  <c r="O195050" i="1"/>
  <c r="O195051" i="1"/>
  <c r="O195052" i="1"/>
  <c r="O195053" i="1"/>
  <c r="O195054" i="1"/>
  <c r="O195055" i="1"/>
  <c r="O195056" i="1"/>
  <c r="O195057" i="1"/>
  <c r="O195058" i="1"/>
  <c r="O195059" i="1"/>
  <c r="O195060" i="1"/>
  <c r="O195061" i="1"/>
  <c r="O195062" i="1"/>
  <c r="O195063" i="1"/>
  <c r="O195064" i="1"/>
  <c r="O195065" i="1"/>
  <c r="O195066" i="1"/>
  <c r="O195067" i="1"/>
  <c r="O195068" i="1"/>
  <c r="O195069" i="1"/>
  <c r="O195070" i="1"/>
  <c r="O195071" i="1"/>
  <c r="O195072" i="1"/>
  <c r="O195073" i="1"/>
  <c r="O195074" i="1"/>
  <c r="O195075" i="1"/>
  <c r="O195076" i="1"/>
  <c r="O195077" i="1"/>
  <c r="O195078" i="1"/>
  <c r="O195079" i="1"/>
  <c r="O195080" i="1"/>
  <c r="O195081" i="1"/>
  <c r="O195082" i="1"/>
  <c r="O195083" i="1"/>
  <c r="O195084" i="1"/>
  <c r="O195085" i="1"/>
  <c r="O195086" i="1"/>
  <c r="O195087" i="1"/>
  <c r="O195088" i="1"/>
  <c r="O195089" i="1"/>
  <c r="O195090" i="1"/>
  <c r="O195091" i="1"/>
  <c r="O195092" i="1"/>
  <c r="O195093" i="1"/>
  <c r="O195094" i="1"/>
  <c r="O195095" i="1"/>
  <c r="O195096" i="1"/>
  <c r="O195097" i="1"/>
  <c r="O195098" i="1"/>
  <c r="O195099" i="1"/>
  <c r="O195100" i="1"/>
  <c r="O195101" i="1"/>
  <c r="O195102" i="1"/>
  <c r="O195103" i="1"/>
  <c r="O195104" i="1"/>
  <c r="O195105" i="1"/>
  <c r="O195106" i="1"/>
  <c r="O195107" i="1"/>
  <c r="O195108" i="1"/>
  <c r="O195109" i="1"/>
  <c r="O195110" i="1"/>
  <c r="O195111" i="1"/>
  <c r="O195112" i="1"/>
  <c r="O195113" i="1"/>
  <c r="O195114" i="1"/>
  <c r="O195115" i="1"/>
  <c r="O195116" i="1"/>
  <c r="O195117" i="1"/>
  <c r="O195118" i="1"/>
  <c r="O195119" i="1"/>
  <c r="O195120" i="1"/>
  <c r="O195121" i="1"/>
  <c r="O195122" i="1"/>
  <c r="O195123" i="1"/>
  <c r="O195124" i="1"/>
  <c r="O195125" i="1"/>
  <c r="O195126" i="1"/>
  <c r="O195127" i="1"/>
  <c r="O195128" i="1"/>
  <c r="O195129" i="1"/>
  <c r="O195130" i="1"/>
  <c r="O195131" i="1"/>
  <c r="O195132" i="1"/>
  <c r="O195133" i="1"/>
  <c r="O195134" i="1"/>
  <c r="O195135" i="1"/>
  <c r="O195136" i="1"/>
  <c r="O195137" i="1"/>
  <c r="O195138" i="1"/>
  <c r="O195139" i="1"/>
  <c r="O195140" i="1"/>
  <c r="O195141" i="1"/>
  <c r="O195142" i="1"/>
  <c r="O195143" i="1"/>
  <c r="O195144" i="1"/>
  <c r="O195145" i="1"/>
  <c r="O195146" i="1"/>
  <c r="O195147" i="1"/>
  <c r="O195148" i="1"/>
  <c r="O195149" i="1"/>
  <c r="O195150" i="1"/>
  <c r="O195151" i="1"/>
  <c r="O195152" i="1"/>
  <c r="O195153" i="1"/>
  <c r="O195154" i="1"/>
  <c r="O195155" i="1"/>
  <c r="O195156" i="1"/>
  <c r="O195157" i="1"/>
  <c r="O195158" i="1"/>
  <c r="O195159" i="1"/>
  <c r="O195160" i="1"/>
  <c r="O195161" i="1"/>
  <c r="O195162" i="1"/>
  <c r="O195163" i="1"/>
  <c r="O195164" i="1"/>
  <c r="O195165" i="1"/>
  <c r="O195166" i="1"/>
  <c r="O195167" i="1"/>
  <c r="O195168" i="1"/>
  <c r="O195169" i="1"/>
  <c r="O195170" i="1"/>
  <c r="O195171" i="1"/>
  <c r="O195172" i="1"/>
  <c r="O195173" i="1"/>
  <c r="O195174" i="1"/>
  <c r="O195175" i="1"/>
  <c r="O195176" i="1"/>
  <c r="O195177" i="1"/>
  <c r="O195178" i="1"/>
  <c r="O195179" i="1"/>
  <c r="O195180" i="1"/>
  <c r="O195181" i="1"/>
  <c r="O195182" i="1"/>
  <c r="O195183" i="1"/>
  <c r="O195184" i="1"/>
  <c r="O195185" i="1"/>
  <c r="O195186" i="1"/>
  <c r="O195187" i="1"/>
  <c r="O195188" i="1"/>
  <c r="O195189" i="1"/>
  <c r="O195190" i="1"/>
  <c r="O195191" i="1"/>
  <c r="O195192" i="1"/>
  <c r="O195193" i="1"/>
  <c r="O195194" i="1"/>
  <c r="O195195" i="1"/>
  <c r="O195196" i="1"/>
  <c r="O195197" i="1"/>
  <c r="O195198" i="1"/>
  <c r="O195199" i="1"/>
  <c r="O195200" i="1"/>
  <c r="O195201" i="1"/>
  <c r="O195202" i="1"/>
  <c r="O195203" i="1"/>
  <c r="O195204" i="1"/>
  <c r="O195205" i="1"/>
  <c r="O195206" i="1"/>
  <c r="O195207" i="1"/>
  <c r="O195208" i="1"/>
  <c r="O195209" i="1"/>
  <c r="O195210" i="1"/>
  <c r="O195211" i="1"/>
  <c r="O195212" i="1"/>
  <c r="O195213" i="1"/>
  <c r="O195214" i="1"/>
  <c r="O195215" i="1"/>
  <c r="O195216" i="1"/>
  <c r="O195217" i="1"/>
  <c r="O195218" i="1"/>
  <c r="O195219" i="1"/>
  <c r="O195220" i="1"/>
  <c r="O195221" i="1"/>
  <c r="O195222" i="1"/>
  <c r="O195223" i="1"/>
  <c r="O195224" i="1"/>
  <c r="O195225" i="1"/>
  <c r="O195226" i="1"/>
  <c r="O195227" i="1"/>
  <c r="O195228" i="1"/>
  <c r="O195229" i="1"/>
  <c r="O195230" i="1"/>
  <c r="O195231" i="1"/>
  <c r="O195232" i="1"/>
  <c r="O195233" i="1"/>
  <c r="O195234" i="1"/>
  <c r="O195235" i="1"/>
  <c r="O195236" i="1"/>
  <c r="O195237" i="1"/>
  <c r="O195238" i="1"/>
  <c r="O195239" i="1"/>
  <c r="O195240" i="1"/>
  <c r="O195241" i="1"/>
  <c r="O195242" i="1"/>
  <c r="O195243" i="1"/>
  <c r="O195244" i="1"/>
  <c r="O195245" i="1"/>
  <c r="O195246" i="1"/>
  <c r="O195247" i="1"/>
  <c r="O195248" i="1"/>
  <c r="O195249" i="1"/>
  <c r="O195250" i="1"/>
  <c r="O195251" i="1"/>
  <c r="O195252" i="1"/>
  <c r="O195253" i="1"/>
  <c r="O195254" i="1"/>
  <c r="O195255" i="1"/>
  <c r="O195256" i="1"/>
  <c r="O195257" i="1"/>
  <c r="O195258" i="1"/>
  <c r="O195259" i="1"/>
  <c r="O195260" i="1"/>
  <c r="O195261" i="1"/>
  <c r="O195262" i="1"/>
  <c r="O195263" i="1"/>
  <c r="O195264" i="1"/>
  <c r="O195265" i="1"/>
  <c r="O195266" i="1"/>
  <c r="O195267" i="1"/>
  <c r="O195268" i="1"/>
  <c r="O195269" i="1"/>
  <c r="O195270" i="1"/>
  <c r="O195271" i="1"/>
  <c r="O195272" i="1"/>
  <c r="O195273" i="1"/>
  <c r="O195274" i="1"/>
  <c r="O195275" i="1"/>
  <c r="O195276" i="1"/>
  <c r="O195277" i="1"/>
  <c r="O195278" i="1"/>
  <c r="O195279" i="1"/>
  <c r="O195280" i="1"/>
  <c r="O195281" i="1"/>
  <c r="O195282" i="1"/>
  <c r="O195283" i="1"/>
  <c r="O195284" i="1"/>
  <c r="O195285" i="1"/>
  <c r="O195286" i="1"/>
  <c r="O195287" i="1"/>
  <c r="O195288" i="1"/>
  <c r="O195289" i="1"/>
  <c r="O195290" i="1"/>
  <c r="O195291" i="1"/>
  <c r="O195292" i="1"/>
  <c r="O195293" i="1"/>
  <c r="O195294" i="1"/>
  <c r="O195295" i="1"/>
  <c r="O195296" i="1"/>
  <c r="O195297" i="1"/>
  <c r="O195298" i="1"/>
  <c r="O195299" i="1"/>
  <c r="O195300" i="1"/>
  <c r="O195301" i="1"/>
  <c r="O195302" i="1"/>
  <c r="O195303" i="1"/>
  <c r="O195304" i="1"/>
  <c r="O195305" i="1"/>
  <c r="O195306" i="1"/>
  <c r="O195307" i="1"/>
  <c r="O195308" i="1"/>
  <c r="O195309" i="1"/>
  <c r="O195310" i="1"/>
  <c r="O195311" i="1"/>
  <c r="O195312" i="1"/>
  <c r="O195313" i="1"/>
  <c r="O195314" i="1"/>
  <c r="O195315" i="1"/>
  <c r="O195316" i="1"/>
  <c r="O195317" i="1"/>
  <c r="O195318" i="1"/>
  <c r="O195319" i="1"/>
  <c r="O195320" i="1"/>
  <c r="O195321" i="1"/>
  <c r="O195322" i="1"/>
  <c r="O195323" i="1"/>
  <c r="O195324" i="1"/>
  <c r="O195325" i="1"/>
  <c r="O195326" i="1"/>
  <c r="O195327" i="1"/>
  <c r="O195328" i="1"/>
  <c r="O195329" i="1"/>
  <c r="O195330" i="1"/>
  <c r="O195331" i="1"/>
  <c r="O195332" i="1"/>
  <c r="O195333" i="1"/>
  <c r="O195334" i="1"/>
  <c r="O195335" i="1"/>
  <c r="O195336" i="1"/>
  <c r="O195337" i="1"/>
  <c r="O195338" i="1"/>
  <c r="O195339" i="1"/>
  <c r="O195340" i="1"/>
  <c r="O195341" i="1"/>
  <c r="O195342" i="1"/>
  <c r="O195343" i="1"/>
  <c r="O195344" i="1"/>
  <c r="O195345" i="1"/>
  <c r="O195346" i="1"/>
  <c r="O195347" i="1"/>
  <c r="O195348" i="1"/>
  <c r="O195349" i="1"/>
  <c r="O195350" i="1"/>
  <c r="O195351" i="1"/>
  <c r="O195352" i="1"/>
  <c r="O195353" i="1"/>
  <c r="O195354" i="1"/>
  <c r="O195355" i="1"/>
  <c r="O195356" i="1"/>
  <c r="O195357" i="1"/>
  <c r="O195358" i="1"/>
  <c r="O195359" i="1"/>
  <c r="O195360" i="1"/>
  <c r="O195361" i="1"/>
  <c r="O195362" i="1"/>
  <c r="O195363" i="1"/>
  <c r="O195364" i="1"/>
  <c r="O195365" i="1"/>
  <c r="O195366" i="1"/>
  <c r="O195367" i="1"/>
  <c r="O195368" i="1"/>
  <c r="O195369" i="1"/>
  <c r="O195370" i="1"/>
  <c r="O195371" i="1"/>
  <c r="O195372" i="1"/>
  <c r="O195373" i="1"/>
  <c r="O195374" i="1"/>
  <c r="O195375" i="1"/>
  <c r="O195376" i="1"/>
  <c r="O195377" i="1"/>
  <c r="O195378" i="1"/>
  <c r="O195379" i="1"/>
  <c r="O195380" i="1"/>
  <c r="O195381" i="1"/>
  <c r="O195382" i="1"/>
  <c r="O195383" i="1"/>
  <c r="O195384" i="1"/>
  <c r="O195385" i="1"/>
  <c r="O195386" i="1"/>
  <c r="O195387" i="1"/>
  <c r="O195388" i="1"/>
  <c r="O195389" i="1"/>
  <c r="O195390" i="1"/>
  <c r="O195391" i="1"/>
  <c r="O195392" i="1"/>
  <c r="O195393" i="1"/>
  <c r="O195394" i="1"/>
  <c r="O195395" i="1"/>
  <c r="O195396" i="1"/>
  <c r="O195397" i="1"/>
  <c r="O195398" i="1"/>
  <c r="O195399" i="1"/>
  <c r="O195400" i="1"/>
  <c r="O195401" i="1"/>
  <c r="O195402" i="1"/>
  <c r="O195403" i="1"/>
  <c r="O195404" i="1"/>
  <c r="O195405" i="1"/>
  <c r="O195406" i="1"/>
  <c r="O195407" i="1"/>
  <c r="O195408" i="1"/>
  <c r="O195409" i="1"/>
  <c r="O195410" i="1"/>
  <c r="O195411" i="1"/>
  <c r="O195412" i="1"/>
  <c r="O195413" i="1"/>
  <c r="O195414" i="1"/>
  <c r="O195415" i="1"/>
  <c r="O195416" i="1"/>
  <c r="O195417" i="1"/>
  <c r="O195418" i="1"/>
  <c r="O195419" i="1"/>
  <c r="O195420" i="1"/>
  <c r="O195421" i="1"/>
  <c r="O195422" i="1"/>
  <c r="O195423" i="1"/>
  <c r="O195424" i="1"/>
  <c r="O195425" i="1"/>
  <c r="O195426" i="1"/>
  <c r="O195427" i="1"/>
  <c r="O195428" i="1"/>
  <c r="O195429" i="1"/>
  <c r="O195430" i="1"/>
  <c r="O195431" i="1"/>
  <c r="O195432" i="1"/>
  <c r="O195433" i="1"/>
  <c r="O195434" i="1"/>
  <c r="O195435" i="1"/>
  <c r="O195436" i="1"/>
  <c r="O195437" i="1"/>
  <c r="O195438" i="1"/>
  <c r="O195439" i="1"/>
  <c r="O195440" i="1"/>
  <c r="O195441" i="1"/>
  <c r="O195442" i="1"/>
  <c r="O195443" i="1"/>
  <c r="O195444" i="1"/>
  <c r="O195445" i="1"/>
  <c r="O195446" i="1"/>
  <c r="O195447" i="1"/>
  <c r="O195448" i="1"/>
  <c r="O195449" i="1"/>
  <c r="O195450" i="1"/>
  <c r="O195451" i="1"/>
  <c r="O195452" i="1"/>
  <c r="O195453" i="1"/>
  <c r="O195454" i="1"/>
  <c r="O195455" i="1"/>
  <c r="O195456" i="1"/>
  <c r="O195457" i="1"/>
  <c r="O195458" i="1"/>
  <c r="O195459" i="1"/>
  <c r="O195460" i="1"/>
  <c r="O195461" i="1"/>
  <c r="O195462" i="1"/>
  <c r="O195463" i="1"/>
  <c r="O195464" i="1"/>
  <c r="O195465" i="1"/>
  <c r="O195466" i="1"/>
  <c r="O195467" i="1"/>
  <c r="O195468" i="1"/>
  <c r="O195469" i="1"/>
  <c r="O195470" i="1"/>
  <c r="O195471" i="1"/>
  <c r="O195472" i="1"/>
  <c r="O195473" i="1"/>
  <c r="O195474" i="1"/>
  <c r="O195475" i="1"/>
  <c r="O195476" i="1"/>
  <c r="O195477" i="1"/>
  <c r="O195478" i="1"/>
  <c r="O195479" i="1"/>
  <c r="O195480" i="1"/>
  <c r="O195481" i="1"/>
  <c r="O195482" i="1"/>
  <c r="O195483" i="1"/>
  <c r="O195484" i="1"/>
  <c r="O195485" i="1"/>
  <c r="O195486" i="1"/>
  <c r="O195487" i="1"/>
  <c r="O195488" i="1"/>
  <c r="O195489" i="1"/>
  <c r="O195490" i="1"/>
  <c r="O195491" i="1"/>
  <c r="O195492" i="1"/>
  <c r="O195493" i="1"/>
  <c r="O195494" i="1"/>
  <c r="O195495" i="1"/>
  <c r="O195496" i="1"/>
  <c r="O195497" i="1"/>
  <c r="O195498" i="1"/>
  <c r="O195499" i="1"/>
  <c r="O195500" i="1"/>
  <c r="O195501" i="1"/>
  <c r="O195502" i="1"/>
  <c r="O195503" i="1"/>
  <c r="O195504" i="1"/>
  <c r="O195505" i="1"/>
  <c r="O195506" i="1"/>
  <c r="O195507" i="1"/>
  <c r="O195508" i="1"/>
  <c r="O195509" i="1"/>
  <c r="O195510" i="1"/>
  <c r="O195511" i="1"/>
  <c r="O195512" i="1"/>
  <c r="O195513" i="1"/>
  <c r="O195514" i="1"/>
  <c r="O195515" i="1"/>
  <c r="O195516" i="1"/>
  <c r="O195517" i="1"/>
  <c r="O195518" i="1"/>
  <c r="O195519" i="1"/>
  <c r="O195520" i="1"/>
  <c r="O195521" i="1"/>
  <c r="O195522" i="1"/>
  <c r="O195523" i="1"/>
  <c r="O195524" i="1"/>
  <c r="O195525" i="1"/>
  <c r="O195526" i="1"/>
  <c r="O195527" i="1"/>
  <c r="O195528" i="1"/>
  <c r="O195529" i="1"/>
  <c r="O195530" i="1"/>
  <c r="O195531" i="1"/>
  <c r="O195532" i="1"/>
  <c r="O195533" i="1"/>
  <c r="O195534" i="1"/>
  <c r="O195535" i="1"/>
  <c r="O195536" i="1"/>
  <c r="O195537" i="1"/>
  <c r="O195538" i="1"/>
  <c r="O195539" i="1"/>
  <c r="O195540" i="1"/>
  <c r="O195541" i="1"/>
  <c r="O195542" i="1"/>
  <c r="O195543" i="1"/>
  <c r="O195544" i="1"/>
  <c r="O195545" i="1"/>
  <c r="O195546" i="1"/>
  <c r="O195547" i="1"/>
  <c r="O195548" i="1"/>
  <c r="O195549" i="1"/>
  <c r="O195550" i="1"/>
  <c r="O195551" i="1"/>
  <c r="O195552" i="1"/>
  <c r="O195553" i="1"/>
  <c r="O195554" i="1"/>
  <c r="O195555" i="1"/>
  <c r="O195556" i="1"/>
  <c r="O195557" i="1"/>
  <c r="O195558" i="1"/>
  <c r="O195559" i="1"/>
  <c r="O195560" i="1"/>
  <c r="O195561" i="1"/>
  <c r="O195562" i="1"/>
  <c r="O195563" i="1"/>
  <c r="O195564" i="1"/>
  <c r="O195565" i="1"/>
  <c r="O195566" i="1"/>
  <c r="O195567" i="1"/>
  <c r="O195568" i="1"/>
  <c r="O195569" i="1"/>
  <c r="O195570" i="1"/>
  <c r="O195571" i="1"/>
  <c r="O195572" i="1"/>
  <c r="O195573" i="1"/>
  <c r="O195574" i="1"/>
  <c r="O195575" i="1"/>
  <c r="O195576" i="1"/>
  <c r="O195577" i="1"/>
  <c r="O195578" i="1"/>
  <c r="O195579" i="1"/>
  <c r="O195580" i="1"/>
  <c r="O195581" i="1"/>
  <c r="O195582" i="1"/>
  <c r="O195583" i="1"/>
  <c r="O195584" i="1"/>
  <c r="O195585" i="1"/>
  <c r="O195586" i="1"/>
  <c r="O195587" i="1"/>
  <c r="O195588" i="1"/>
  <c r="O195589" i="1"/>
  <c r="O195590" i="1"/>
  <c r="O195591" i="1"/>
  <c r="O195592" i="1"/>
  <c r="O195593" i="1"/>
  <c r="O195594" i="1"/>
  <c r="O195595" i="1"/>
  <c r="O195596" i="1"/>
  <c r="O195597" i="1"/>
  <c r="O195598" i="1"/>
  <c r="O195599" i="1"/>
  <c r="O195600" i="1"/>
  <c r="O195601" i="1"/>
  <c r="O195602" i="1"/>
  <c r="O195603" i="1"/>
  <c r="O195604" i="1"/>
  <c r="O195605" i="1"/>
  <c r="O195606" i="1"/>
  <c r="O195607" i="1"/>
  <c r="O195608" i="1"/>
  <c r="O195609" i="1"/>
  <c r="O195610" i="1"/>
  <c r="O195611" i="1"/>
  <c r="O195612" i="1"/>
  <c r="O195613" i="1"/>
  <c r="O195614" i="1"/>
  <c r="O195615" i="1"/>
  <c r="O195616" i="1"/>
  <c r="O195617" i="1"/>
  <c r="O195618" i="1"/>
  <c r="O195619" i="1"/>
  <c r="O195620" i="1"/>
  <c r="O195621" i="1"/>
  <c r="O195622" i="1"/>
  <c r="O195623" i="1"/>
  <c r="O195624" i="1"/>
  <c r="O195625" i="1"/>
  <c r="O195626" i="1"/>
  <c r="O195627" i="1"/>
  <c r="O195628" i="1"/>
  <c r="O195629" i="1"/>
  <c r="O195630" i="1"/>
  <c r="O195631" i="1"/>
  <c r="O195632" i="1"/>
  <c r="O195633" i="1"/>
  <c r="O195634" i="1"/>
  <c r="O195635" i="1"/>
  <c r="O195636" i="1"/>
  <c r="O195637" i="1"/>
  <c r="O195638" i="1"/>
  <c r="O195639" i="1"/>
  <c r="O195640" i="1"/>
  <c r="O195641" i="1"/>
  <c r="O195642" i="1"/>
  <c r="O195643" i="1"/>
  <c r="O195644" i="1"/>
  <c r="O195645" i="1"/>
  <c r="O195646" i="1"/>
  <c r="O195647" i="1"/>
  <c r="O195648" i="1"/>
  <c r="O195649" i="1"/>
  <c r="O195650" i="1"/>
  <c r="O195651" i="1"/>
  <c r="O195652" i="1"/>
  <c r="O195653" i="1"/>
  <c r="O195654" i="1"/>
  <c r="O195655" i="1"/>
  <c r="O195656" i="1"/>
  <c r="O195657" i="1"/>
  <c r="O195658" i="1"/>
  <c r="O195659" i="1"/>
  <c r="O195660" i="1"/>
  <c r="O195661" i="1"/>
  <c r="O195662" i="1"/>
  <c r="O195663" i="1"/>
  <c r="O195664" i="1"/>
  <c r="O195665" i="1"/>
  <c r="O195666" i="1"/>
  <c r="O195667" i="1"/>
  <c r="O195668" i="1"/>
  <c r="O195669" i="1"/>
  <c r="O195670" i="1"/>
  <c r="O195671" i="1"/>
  <c r="O195672" i="1"/>
  <c r="O195673" i="1"/>
  <c r="O195674" i="1"/>
  <c r="O195675" i="1"/>
  <c r="O195676" i="1"/>
  <c r="O195677" i="1"/>
  <c r="O195678" i="1"/>
  <c r="O195679" i="1"/>
  <c r="O195680" i="1"/>
  <c r="O195681" i="1"/>
  <c r="O195682" i="1"/>
  <c r="O195683" i="1"/>
  <c r="O195684" i="1"/>
  <c r="O195685" i="1"/>
  <c r="O195686" i="1"/>
  <c r="O195687" i="1"/>
  <c r="O195688" i="1"/>
  <c r="O195689" i="1"/>
  <c r="O195690" i="1"/>
  <c r="O195691" i="1"/>
  <c r="O195692" i="1"/>
  <c r="O195693" i="1"/>
  <c r="O195694" i="1"/>
  <c r="O195695" i="1"/>
  <c r="O195696" i="1"/>
  <c r="O195697" i="1"/>
  <c r="O195698" i="1"/>
  <c r="O195699" i="1"/>
  <c r="O195700" i="1"/>
  <c r="O195701" i="1"/>
  <c r="O195702" i="1"/>
  <c r="O195703" i="1"/>
  <c r="O195704" i="1"/>
  <c r="O195705" i="1"/>
  <c r="O195706" i="1"/>
  <c r="O195707" i="1"/>
  <c r="O195708" i="1"/>
  <c r="O195709" i="1"/>
  <c r="O195710" i="1"/>
  <c r="O195711" i="1"/>
  <c r="O195712" i="1"/>
  <c r="O195713" i="1"/>
  <c r="O195714" i="1"/>
  <c r="O195715" i="1"/>
  <c r="O195716" i="1"/>
  <c r="O195717" i="1"/>
  <c r="O195718" i="1"/>
  <c r="O195719" i="1"/>
  <c r="O195720" i="1"/>
  <c r="O195721" i="1"/>
  <c r="O195722" i="1"/>
  <c r="O195723" i="1"/>
  <c r="O195724" i="1"/>
  <c r="O195725" i="1"/>
  <c r="O195726" i="1"/>
  <c r="O195727" i="1"/>
  <c r="O195728" i="1"/>
  <c r="O195729" i="1"/>
  <c r="O195730" i="1"/>
  <c r="O195731" i="1"/>
  <c r="O195732" i="1"/>
  <c r="O195733" i="1"/>
  <c r="O195734" i="1"/>
  <c r="O195735" i="1"/>
  <c r="O195736" i="1"/>
  <c r="O195737" i="1"/>
  <c r="O195738" i="1"/>
  <c r="O195739" i="1"/>
  <c r="O195740" i="1"/>
  <c r="O195741" i="1"/>
  <c r="O195742" i="1"/>
  <c r="O195743" i="1"/>
  <c r="O195744" i="1"/>
  <c r="O195745" i="1"/>
  <c r="O195746" i="1"/>
  <c r="O195747" i="1"/>
  <c r="O195748" i="1"/>
  <c r="O195749" i="1"/>
  <c r="O195750" i="1"/>
  <c r="O195751" i="1"/>
  <c r="O195752" i="1"/>
  <c r="O195753" i="1"/>
  <c r="O195754" i="1"/>
  <c r="O195755" i="1"/>
  <c r="O195756" i="1"/>
  <c r="O195757" i="1"/>
  <c r="O195758" i="1"/>
  <c r="O195759" i="1"/>
  <c r="O195760" i="1"/>
  <c r="O195761" i="1"/>
  <c r="O195762" i="1"/>
  <c r="O195763" i="1"/>
  <c r="O195764" i="1"/>
  <c r="O195765" i="1"/>
  <c r="O195766" i="1"/>
  <c r="O195767" i="1"/>
  <c r="O195768" i="1"/>
  <c r="O195769" i="1"/>
  <c r="O195770" i="1"/>
  <c r="O195771" i="1"/>
  <c r="O195772" i="1"/>
  <c r="O195773" i="1"/>
  <c r="O195774" i="1"/>
  <c r="O195775" i="1"/>
  <c r="O195776" i="1"/>
  <c r="O195777" i="1"/>
  <c r="O195778" i="1"/>
  <c r="O195779" i="1"/>
  <c r="O195780" i="1"/>
  <c r="O195781" i="1"/>
  <c r="O195782" i="1"/>
  <c r="O195783" i="1"/>
  <c r="O195784" i="1"/>
  <c r="O195785" i="1"/>
  <c r="O195786" i="1"/>
  <c r="O195787" i="1"/>
  <c r="O195788" i="1"/>
  <c r="O195789" i="1"/>
  <c r="O195790" i="1"/>
  <c r="O195791" i="1"/>
  <c r="O195792" i="1"/>
  <c r="O195793" i="1"/>
  <c r="O195794" i="1"/>
  <c r="O195795" i="1"/>
  <c r="O195796" i="1"/>
  <c r="O195797" i="1"/>
  <c r="O195798" i="1"/>
  <c r="O195799" i="1"/>
  <c r="O195800" i="1"/>
  <c r="O195801" i="1"/>
  <c r="O195802" i="1"/>
  <c r="O195803" i="1"/>
  <c r="O195804" i="1"/>
  <c r="O195805" i="1"/>
  <c r="O195806" i="1"/>
  <c r="O195807" i="1"/>
  <c r="O195808" i="1"/>
  <c r="O195809" i="1"/>
  <c r="O195810" i="1"/>
  <c r="O195811" i="1"/>
  <c r="O195812" i="1"/>
  <c r="O195813" i="1"/>
  <c r="O195814" i="1"/>
  <c r="O195815" i="1"/>
  <c r="O195816" i="1"/>
  <c r="O195817" i="1"/>
  <c r="O195818" i="1"/>
  <c r="O195819" i="1"/>
  <c r="O195820" i="1"/>
  <c r="O195821" i="1"/>
  <c r="O195822" i="1"/>
  <c r="O195823" i="1"/>
  <c r="O195824" i="1"/>
  <c r="O195825" i="1"/>
  <c r="O195826" i="1"/>
  <c r="O195827" i="1"/>
  <c r="O195828" i="1"/>
  <c r="O195829" i="1"/>
  <c r="O195830" i="1"/>
  <c r="O195831" i="1"/>
  <c r="O195832" i="1"/>
  <c r="O195833" i="1"/>
  <c r="O195834" i="1"/>
  <c r="O195835" i="1"/>
  <c r="O195836" i="1"/>
  <c r="O195837" i="1"/>
  <c r="O195838" i="1"/>
  <c r="O195839" i="1"/>
  <c r="O195840" i="1"/>
  <c r="O195841" i="1"/>
  <c r="O195842" i="1"/>
  <c r="O195843" i="1"/>
  <c r="O195844" i="1"/>
  <c r="O195845" i="1"/>
  <c r="O195846" i="1"/>
  <c r="O195847" i="1"/>
  <c r="O195848" i="1"/>
  <c r="O195849" i="1"/>
  <c r="O195850" i="1"/>
  <c r="O195851" i="1"/>
  <c r="O195852" i="1"/>
  <c r="O195853" i="1"/>
  <c r="O195854" i="1"/>
  <c r="O195855" i="1"/>
  <c r="O195856" i="1"/>
  <c r="O195857" i="1"/>
  <c r="O195858" i="1"/>
  <c r="O195859" i="1"/>
  <c r="O195860" i="1"/>
  <c r="O195861" i="1"/>
  <c r="O195862" i="1"/>
  <c r="O195863" i="1"/>
  <c r="O195864" i="1"/>
  <c r="O195865" i="1"/>
  <c r="O195866" i="1"/>
  <c r="O195867" i="1"/>
  <c r="O195868" i="1"/>
  <c r="O195869" i="1"/>
  <c r="O195870" i="1"/>
  <c r="O195871" i="1"/>
  <c r="O195872" i="1"/>
  <c r="O195873" i="1"/>
  <c r="O195874" i="1"/>
  <c r="O195875" i="1"/>
  <c r="O195876" i="1"/>
  <c r="O195877" i="1"/>
  <c r="O195878" i="1"/>
  <c r="O195879" i="1"/>
  <c r="O195880" i="1"/>
  <c r="O195881" i="1"/>
  <c r="O195882" i="1"/>
  <c r="O195883" i="1"/>
  <c r="O195884" i="1"/>
  <c r="O195885" i="1"/>
  <c r="O195886" i="1"/>
  <c r="O195887" i="1"/>
  <c r="O195888" i="1"/>
  <c r="O195889" i="1"/>
  <c r="O195890" i="1"/>
  <c r="O195891" i="1"/>
  <c r="O195892" i="1"/>
  <c r="O195893" i="1"/>
  <c r="O195894" i="1"/>
  <c r="O195895" i="1"/>
  <c r="O195896" i="1"/>
  <c r="O195897" i="1"/>
  <c r="O195898" i="1"/>
  <c r="O195899" i="1"/>
  <c r="O195900" i="1"/>
  <c r="O195901" i="1"/>
  <c r="O195902" i="1"/>
  <c r="O195903" i="1"/>
  <c r="O195904" i="1"/>
  <c r="O195905" i="1"/>
  <c r="O195906" i="1"/>
  <c r="O195907" i="1"/>
  <c r="O195908" i="1"/>
  <c r="O195909" i="1"/>
  <c r="O195910" i="1"/>
  <c r="O195911" i="1"/>
  <c r="O195912" i="1"/>
  <c r="O195913" i="1"/>
  <c r="O195914" i="1"/>
  <c r="O195915" i="1"/>
  <c r="O195916" i="1"/>
  <c r="O195917" i="1"/>
  <c r="O195918" i="1"/>
  <c r="O195919" i="1"/>
  <c r="O195920" i="1"/>
  <c r="O195921" i="1"/>
  <c r="O195922" i="1"/>
  <c r="O195923" i="1"/>
  <c r="O195924" i="1"/>
  <c r="O195925" i="1"/>
  <c r="O195926" i="1"/>
  <c r="O195927" i="1"/>
  <c r="O195928" i="1"/>
  <c r="O195929" i="1"/>
  <c r="O195930" i="1"/>
  <c r="O195931" i="1"/>
  <c r="O195932" i="1"/>
  <c r="O195933" i="1"/>
  <c r="O195934" i="1"/>
  <c r="O195935" i="1"/>
  <c r="O195936" i="1"/>
  <c r="O195937" i="1"/>
  <c r="O195938" i="1"/>
  <c r="O195939" i="1"/>
  <c r="O195940" i="1"/>
  <c r="O195941" i="1"/>
  <c r="O195942" i="1"/>
  <c r="O195943" i="1"/>
  <c r="O195944" i="1"/>
  <c r="O195945" i="1"/>
  <c r="O195946" i="1"/>
  <c r="O195947" i="1"/>
  <c r="O195948" i="1"/>
  <c r="O195949" i="1"/>
  <c r="O195950" i="1"/>
  <c r="O195951" i="1"/>
  <c r="O195952" i="1"/>
  <c r="O195953" i="1"/>
  <c r="O195954" i="1"/>
  <c r="O195955" i="1"/>
  <c r="O195956" i="1"/>
  <c r="O195957" i="1"/>
  <c r="O195958" i="1"/>
  <c r="O195959" i="1"/>
  <c r="O195960" i="1"/>
  <c r="O195961" i="1"/>
  <c r="O195962" i="1"/>
  <c r="O195963" i="1"/>
  <c r="O195964" i="1"/>
  <c r="O195965" i="1"/>
  <c r="O195966" i="1"/>
  <c r="O195967" i="1"/>
  <c r="O195968" i="1"/>
  <c r="O195969" i="1"/>
  <c r="O195970" i="1"/>
  <c r="O195971" i="1"/>
  <c r="O195972" i="1"/>
  <c r="O195973" i="1"/>
  <c r="O195974" i="1"/>
  <c r="O195975" i="1"/>
  <c r="O195976" i="1"/>
  <c r="O195977" i="1"/>
  <c r="O195978" i="1"/>
  <c r="O195979" i="1"/>
  <c r="O195980" i="1"/>
  <c r="O195981" i="1"/>
  <c r="O195982" i="1"/>
  <c r="O195983" i="1"/>
  <c r="O195984" i="1"/>
  <c r="O195985" i="1"/>
  <c r="O195986" i="1"/>
  <c r="O195987" i="1"/>
  <c r="O195988" i="1"/>
  <c r="O195989" i="1"/>
  <c r="O195990" i="1"/>
  <c r="O195991" i="1"/>
  <c r="O195992" i="1"/>
  <c r="O195993" i="1"/>
  <c r="O195994" i="1"/>
  <c r="O195995" i="1"/>
  <c r="O195996" i="1"/>
  <c r="O195997" i="1"/>
  <c r="O195998" i="1"/>
  <c r="O195999" i="1"/>
  <c r="O196000" i="1"/>
  <c r="O196001" i="1"/>
  <c r="O196002" i="1"/>
  <c r="O196003" i="1"/>
  <c r="O196004" i="1"/>
  <c r="O196005" i="1"/>
  <c r="O196006" i="1"/>
  <c r="O196007" i="1"/>
  <c r="O196008" i="1"/>
  <c r="O196009" i="1"/>
  <c r="O196010" i="1"/>
  <c r="O196011" i="1"/>
  <c r="O196012" i="1"/>
  <c r="O196013" i="1"/>
  <c r="O196014" i="1"/>
  <c r="O196015" i="1"/>
  <c r="O196016" i="1"/>
  <c r="O196017" i="1"/>
  <c r="O196018" i="1"/>
  <c r="O196019" i="1"/>
  <c r="O196020" i="1"/>
  <c r="O196021" i="1"/>
  <c r="O196022" i="1"/>
  <c r="O196023" i="1"/>
  <c r="O196024" i="1"/>
  <c r="O196025" i="1"/>
  <c r="O196026" i="1"/>
  <c r="O196027" i="1"/>
  <c r="O196028" i="1"/>
  <c r="O196029" i="1"/>
  <c r="O196030" i="1"/>
  <c r="O196031" i="1"/>
  <c r="O196032" i="1"/>
  <c r="O196033" i="1"/>
  <c r="O196034" i="1"/>
  <c r="O196035" i="1"/>
  <c r="O196036" i="1"/>
  <c r="O196037" i="1"/>
  <c r="O196038" i="1"/>
  <c r="O196039" i="1"/>
  <c r="O196040" i="1"/>
  <c r="O196041" i="1"/>
  <c r="O196042" i="1"/>
  <c r="O196043" i="1"/>
  <c r="O196044" i="1"/>
  <c r="O196045" i="1"/>
  <c r="O196046" i="1"/>
  <c r="O196047" i="1"/>
  <c r="O196048" i="1"/>
  <c r="O196049" i="1"/>
  <c r="O196050" i="1"/>
  <c r="O196051" i="1"/>
  <c r="O196052" i="1"/>
  <c r="O196053" i="1"/>
  <c r="O196054" i="1"/>
  <c r="O196055" i="1"/>
  <c r="O196056" i="1"/>
  <c r="O196057" i="1"/>
  <c r="O196058" i="1"/>
  <c r="O196059" i="1"/>
  <c r="O196060" i="1"/>
  <c r="O196061" i="1"/>
  <c r="O196062" i="1"/>
  <c r="O196063" i="1"/>
  <c r="O196064" i="1"/>
  <c r="O196065" i="1"/>
  <c r="O196066" i="1"/>
  <c r="O196067" i="1"/>
  <c r="O196068" i="1"/>
  <c r="O196069" i="1"/>
  <c r="O196070" i="1"/>
  <c r="O196071" i="1"/>
  <c r="O196072" i="1"/>
  <c r="O196073" i="1"/>
  <c r="O196074" i="1"/>
  <c r="O196075" i="1"/>
  <c r="O196076" i="1"/>
  <c r="O196077" i="1"/>
  <c r="O196078" i="1"/>
  <c r="O196079" i="1"/>
  <c r="O196080" i="1"/>
  <c r="O196081" i="1"/>
  <c r="O196082" i="1"/>
  <c r="O196083" i="1"/>
  <c r="O196084" i="1"/>
  <c r="O196085" i="1"/>
  <c r="O196086" i="1"/>
  <c r="O196087" i="1"/>
  <c r="O196088" i="1"/>
  <c r="O196089" i="1"/>
  <c r="O196090" i="1"/>
  <c r="O196091" i="1"/>
  <c r="O196092" i="1"/>
  <c r="O196093" i="1"/>
  <c r="O196094" i="1"/>
  <c r="O196095" i="1"/>
  <c r="O196096" i="1"/>
  <c r="O196097" i="1"/>
  <c r="O196098" i="1"/>
  <c r="O196099" i="1"/>
  <c r="O196100" i="1"/>
  <c r="O196101" i="1"/>
  <c r="O196102" i="1"/>
  <c r="O196103" i="1"/>
  <c r="O196104" i="1"/>
  <c r="O196105" i="1"/>
  <c r="O196106" i="1"/>
  <c r="O196107" i="1"/>
  <c r="O196108" i="1"/>
  <c r="O196109" i="1"/>
  <c r="O196110" i="1"/>
  <c r="O196111" i="1"/>
  <c r="O196112" i="1"/>
  <c r="O196113" i="1"/>
  <c r="O196114" i="1"/>
  <c r="O196115" i="1"/>
  <c r="O196116" i="1"/>
  <c r="O196117" i="1"/>
  <c r="O196118" i="1"/>
  <c r="O196119" i="1"/>
  <c r="O196120" i="1"/>
  <c r="O196121" i="1"/>
  <c r="O196122" i="1"/>
  <c r="O196123" i="1"/>
  <c r="O196124" i="1"/>
  <c r="O196125" i="1"/>
  <c r="O196126" i="1"/>
  <c r="O196127" i="1"/>
  <c r="O196128" i="1"/>
  <c r="O196129" i="1"/>
  <c r="O196130" i="1"/>
  <c r="O196131" i="1"/>
  <c r="O196132" i="1"/>
  <c r="O196133" i="1"/>
  <c r="O196134" i="1"/>
  <c r="O196135" i="1"/>
  <c r="O196136" i="1"/>
  <c r="O196137" i="1"/>
  <c r="O196138" i="1"/>
  <c r="O196139" i="1"/>
  <c r="O196140" i="1"/>
  <c r="O196141" i="1"/>
  <c r="O196142" i="1"/>
  <c r="O196143" i="1"/>
  <c r="O196144" i="1"/>
  <c r="O196145" i="1"/>
  <c r="O196146" i="1"/>
  <c r="O196147" i="1"/>
  <c r="O196148" i="1"/>
  <c r="O196149" i="1"/>
  <c r="O196150" i="1"/>
  <c r="O196151" i="1"/>
  <c r="O196152" i="1"/>
  <c r="O196153" i="1"/>
  <c r="O196154" i="1"/>
  <c r="O196155" i="1"/>
  <c r="O196156" i="1"/>
  <c r="O196157" i="1"/>
  <c r="O196158" i="1"/>
  <c r="O196159" i="1"/>
  <c r="O196160" i="1"/>
  <c r="O196161" i="1"/>
  <c r="O196162" i="1"/>
  <c r="O196163" i="1"/>
  <c r="O196164" i="1"/>
  <c r="O196165" i="1"/>
  <c r="O196166" i="1"/>
  <c r="O196167" i="1"/>
  <c r="O196168" i="1"/>
  <c r="O196169" i="1"/>
  <c r="O196170" i="1"/>
  <c r="O196171" i="1"/>
  <c r="O196172" i="1"/>
  <c r="O196173" i="1"/>
  <c r="O196174" i="1"/>
  <c r="O196175" i="1"/>
  <c r="O196176" i="1"/>
  <c r="O196177" i="1"/>
  <c r="O196178" i="1"/>
  <c r="O196179" i="1"/>
  <c r="O196180" i="1"/>
  <c r="O196181" i="1"/>
  <c r="O196182" i="1"/>
  <c r="O196183" i="1"/>
  <c r="O196184" i="1"/>
  <c r="O196185" i="1"/>
  <c r="O196186" i="1"/>
  <c r="O196187" i="1"/>
  <c r="O196188" i="1"/>
  <c r="O196189" i="1"/>
  <c r="O196190" i="1"/>
  <c r="O196191" i="1"/>
  <c r="O196192" i="1"/>
  <c r="O196193" i="1"/>
  <c r="O196194" i="1"/>
  <c r="O196195" i="1"/>
  <c r="O196196" i="1"/>
  <c r="O196197" i="1"/>
  <c r="O196198" i="1"/>
  <c r="O196199" i="1"/>
  <c r="O196200" i="1"/>
  <c r="O196201" i="1"/>
  <c r="O196202" i="1"/>
  <c r="O196203" i="1"/>
  <c r="O196204" i="1"/>
  <c r="O196205" i="1"/>
  <c r="O196206" i="1"/>
  <c r="O196207" i="1"/>
  <c r="O196208" i="1"/>
  <c r="O196209" i="1"/>
  <c r="O196210" i="1"/>
  <c r="O196211" i="1"/>
  <c r="O196212" i="1"/>
  <c r="O196213" i="1"/>
  <c r="O196214" i="1"/>
  <c r="O196215" i="1"/>
  <c r="O196216" i="1"/>
  <c r="O196217" i="1"/>
  <c r="O196218" i="1"/>
  <c r="O196219" i="1"/>
  <c r="O196220" i="1"/>
  <c r="O196221" i="1"/>
  <c r="O196222" i="1"/>
  <c r="O196223" i="1"/>
  <c r="O196224" i="1"/>
  <c r="O196225" i="1"/>
  <c r="O196226" i="1"/>
  <c r="O196227" i="1"/>
  <c r="O196228" i="1"/>
  <c r="O196229" i="1"/>
  <c r="O196230" i="1"/>
  <c r="O196231" i="1"/>
  <c r="O196232" i="1"/>
  <c r="O196233" i="1"/>
  <c r="O196234" i="1"/>
  <c r="O196235" i="1"/>
  <c r="O196236" i="1"/>
  <c r="O196237" i="1"/>
  <c r="O196238" i="1"/>
  <c r="O196239" i="1"/>
  <c r="O196240" i="1"/>
  <c r="O196241" i="1"/>
  <c r="O196242" i="1"/>
  <c r="O196243" i="1"/>
  <c r="O196244" i="1"/>
  <c r="O196245" i="1"/>
  <c r="O196246" i="1"/>
  <c r="O196247" i="1"/>
  <c r="O196248" i="1"/>
  <c r="O196249" i="1"/>
  <c r="O196250" i="1"/>
  <c r="O196251" i="1"/>
  <c r="O196252" i="1"/>
  <c r="O196253" i="1"/>
  <c r="O196254" i="1"/>
  <c r="O196255" i="1"/>
  <c r="O196256" i="1"/>
  <c r="O196257" i="1"/>
  <c r="O196258" i="1"/>
  <c r="O196259" i="1"/>
  <c r="O196260" i="1"/>
  <c r="O196261" i="1"/>
  <c r="O196262" i="1"/>
  <c r="O196263" i="1"/>
  <c r="O196264" i="1"/>
  <c r="O196265" i="1"/>
  <c r="O196266" i="1"/>
  <c r="O196267" i="1"/>
  <c r="O196268" i="1"/>
  <c r="O196269" i="1"/>
  <c r="O196270" i="1"/>
  <c r="O196271" i="1"/>
  <c r="O196272" i="1"/>
  <c r="O196273" i="1"/>
  <c r="O196274" i="1"/>
  <c r="O196275" i="1"/>
  <c r="O196276" i="1"/>
  <c r="O196277" i="1"/>
  <c r="O196278" i="1"/>
  <c r="O196279" i="1"/>
  <c r="O196280" i="1"/>
  <c r="O196281" i="1"/>
  <c r="O196282" i="1"/>
  <c r="O196283" i="1"/>
  <c r="O196284" i="1"/>
  <c r="O196285" i="1"/>
  <c r="O196286" i="1"/>
  <c r="O196287" i="1"/>
  <c r="O196288" i="1"/>
  <c r="O196289" i="1"/>
  <c r="O196290" i="1"/>
  <c r="O196291" i="1"/>
  <c r="O196292" i="1"/>
  <c r="O196293" i="1"/>
  <c r="O196294" i="1"/>
  <c r="O196295" i="1"/>
  <c r="O196296" i="1"/>
  <c r="O196297" i="1"/>
  <c r="O196298" i="1"/>
  <c r="O196299" i="1"/>
  <c r="O196300" i="1"/>
  <c r="O196301" i="1"/>
  <c r="O196302" i="1"/>
  <c r="O196303" i="1"/>
  <c r="O196304" i="1"/>
  <c r="O196305" i="1"/>
  <c r="O196306" i="1"/>
  <c r="O196307" i="1"/>
  <c r="O196308" i="1"/>
  <c r="O196309" i="1"/>
  <c r="O196310" i="1"/>
  <c r="O196311" i="1"/>
  <c r="O196312" i="1"/>
  <c r="O196313" i="1"/>
  <c r="O196314" i="1"/>
  <c r="O196315" i="1"/>
  <c r="O196316" i="1"/>
  <c r="O196317" i="1"/>
  <c r="O196318" i="1"/>
  <c r="O196319" i="1"/>
  <c r="O196320" i="1"/>
  <c r="O196321" i="1"/>
  <c r="O196322" i="1"/>
  <c r="O196323" i="1"/>
  <c r="O196324" i="1"/>
  <c r="O196325" i="1"/>
  <c r="O196326" i="1"/>
  <c r="O196327" i="1"/>
  <c r="O196328" i="1"/>
  <c r="O196329" i="1"/>
  <c r="O196330" i="1"/>
  <c r="O196331" i="1"/>
  <c r="O196332" i="1"/>
  <c r="O196333" i="1"/>
  <c r="O196334" i="1"/>
  <c r="O196335" i="1"/>
  <c r="O196336" i="1"/>
  <c r="O196337" i="1"/>
  <c r="O196338" i="1"/>
  <c r="O196339" i="1"/>
  <c r="O196340" i="1"/>
  <c r="O196341" i="1"/>
  <c r="O196342" i="1"/>
  <c r="O196343" i="1"/>
  <c r="O196344" i="1"/>
  <c r="O196345" i="1"/>
  <c r="O196346" i="1"/>
  <c r="O196347" i="1"/>
  <c r="O196348" i="1"/>
  <c r="O196349" i="1"/>
  <c r="O196350" i="1"/>
  <c r="O196351" i="1"/>
  <c r="O196352" i="1"/>
  <c r="O196353" i="1"/>
  <c r="O196354" i="1"/>
  <c r="O196355" i="1"/>
  <c r="O196356" i="1"/>
  <c r="O196357" i="1"/>
  <c r="O196358" i="1"/>
  <c r="O196359" i="1"/>
  <c r="O196360" i="1"/>
  <c r="O196361" i="1"/>
  <c r="O196362" i="1"/>
  <c r="O196363" i="1"/>
  <c r="O196364" i="1"/>
  <c r="O196365" i="1"/>
  <c r="O196366" i="1"/>
  <c r="O196367" i="1"/>
  <c r="O196368" i="1"/>
  <c r="O196369" i="1"/>
  <c r="O196370" i="1"/>
  <c r="O196371" i="1"/>
  <c r="O196372" i="1"/>
  <c r="O196373" i="1"/>
  <c r="O196374" i="1"/>
  <c r="O196375" i="1"/>
  <c r="O196376" i="1"/>
  <c r="O196377" i="1"/>
  <c r="O196378" i="1"/>
  <c r="O196379" i="1"/>
  <c r="O196380" i="1"/>
  <c r="O196381" i="1"/>
  <c r="O196382" i="1"/>
  <c r="O196383" i="1"/>
  <c r="O196384" i="1"/>
  <c r="O196385" i="1"/>
  <c r="O196386" i="1"/>
  <c r="O196387" i="1"/>
  <c r="O196388" i="1"/>
  <c r="O196389" i="1"/>
  <c r="O196390" i="1"/>
  <c r="O196391" i="1"/>
  <c r="O196392" i="1"/>
  <c r="O196393" i="1"/>
  <c r="O196394" i="1"/>
  <c r="O196395" i="1"/>
  <c r="O196396" i="1"/>
  <c r="O196397" i="1"/>
  <c r="O196398" i="1"/>
  <c r="O196399" i="1"/>
  <c r="O196400" i="1"/>
  <c r="O196401" i="1"/>
  <c r="O196402" i="1"/>
  <c r="O196403" i="1"/>
  <c r="O196404" i="1"/>
  <c r="O196405" i="1"/>
  <c r="O196406" i="1"/>
  <c r="O196407" i="1"/>
  <c r="O196408" i="1"/>
  <c r="O196409" i="1"/>
  <c r="O196410" i="1"/>
  <c r="O196411" i="1"/>
  <c r="O196412" i="1"/>
  <c r="O196413" i="1"/>
  <c r="O196414" i="1"/>
  <c r="O196415" i="1"/>
  <c r="O196416" i="1"/>
  <c r="O196417" i="1"/>
  <c r="O196418" i="1"/>
  <c r="O196419" i="1"/>
  <c r="O196420" i="1"/>
  <c r="O196421" i="1"/>
  <c r="O196422" i="1"/>
  <c r="O196423" i="1"/>
  <c r="O196424" i="1"/>
  <c r="O196425" i="1"/>
  <c r="O196426" i="1"/>
  <c r="O196427" i="1"/>
  <c r="O196428" i="1"/>
  <c r="O196429" i="1"/>
  <c r="O196430" i="1"/>
  <c r="O196431" i="1"/>
  <c r="O196432" i="1"/>
  <c r="O196433" i="1"/>
  <c r="O196434" i="1"/>
  <c r="O196435" i="1"/>
  <c r="O196436" i="1"/>
  <c r="O196437" i="1"/>
  <c r="O196438" i="1"/>
  <c r="O196439" i="1"/>
  <c r="O196440" i="1"/>
  <c r="O196441" i="1"/>
  <c r="O196442" i="1"/>
  <c r="O196443" i="1"/>
  <c r="O196444" i="1"/>
  <c r="O196445" i="1"/>
  <c r="O196446" i="1"/>
  <c r="O196447" i="1"/>
  <c r="O196448" i="1"/>
  <c r="O196449" i="1"/>
  <c r="O196450" i="1"/>
  <c r="O196451" i="1"/>
  <c r="O196452" i="1"/>
  <c r="O196453" i="1"/>
  <c r="O196454" i="1"/>
  <c r="O196455" i="1"/>
  <c r="O196456" i="1"/>
  <c r="O196457" i="1"/>
  <c r="O196458" i="1"/>
  <c r="O196459" i="1"/>
  <c r="O196460" i="1"/>
  <c r="O196461" i="1"/>
  <c r="O196462" i="1"/>
  <c r="O196463" i="1"/>
  <c r="O196464" i="1"/>
  <c r="O196465" i="1"/>
  <c r="O196466" i="1"/>
  <c r="O196467" i="1"/>
  <c r="O196468" i="1"/>
  <c r="O196469" i="1"/>
  <c r="O196470" i="1"/>
  <c r="O196471" i="1"/>
  <c r="O196472" i="1"/>
  <c r="O196473" i="1"/>
  <c r="O196474" i="1"/>
  <c r="O196475" i="1"/>
  <c r="O196476" i="1"/>
  <c r="O196477" i="1"/>
  <c r="O196478" i="1"/>
  <c r="O196479" i="1"/>
  <c r="O196480" i="1"/>
  <c r="O196481" i="1"/>
  <c r="O196482" i="1"/>
  <c r="O196483" i="1"/>
  <c r="O196484" i="1"/>
  <c r="O196485" i="1"/>
  <c r="O196486" i="1"/>
  <c r="O196487" i="1"/>
  <c r="O196488" i="1"/>
  <c r="O196489" i="1"/>
  <c r="O196490" i="1"/>
  <c r="O196491" i="1"/>
  <c r="O196492" i="1"/>
  <c r="O196493" i="1"/>
  <c r="O196494" i="1"/>
  <c r="O196495" i="1"/>
  <c r="O196496" i="1"/>
  <c r="O196497" i="1"/>
  <c r="O196498" i="1"/>
  <c r="O196499" i="1"/>
  <c r="O196500" i="1"/>
  <c r="O196501" i="1"/>
  <c r="O196502" i="1"/>
  <c r="O196503" i="1"/>
  <c r="O196504" i="1"/>
  <c r="O196505" i="1"/>
  <c r="O196506" i="1"/>
  <c r="O196507" i="1"/>
  <c r="O196508" i="1"/>
  <c r="O196509" i="1"/>
  <c r="O196510" i="1"/>
  <c r="O196511" i="1"/>
  <c r="O196512" i="1"/>
  <c r="O196513" i="1"/>
  <c r="O196514" i="1"/>
  <c r="O196515" i="1"/>
  <c r="O196516" i="1"/>
  <c r="O196517" i="1"/>
  <c r="O196518" i="1"/>
  <c r="O196519" i="1"/>
  <c r="O196520" i="1"/>
  <c r="O196521" i="1"/>
  <c r="O196522" i="1"/>
  <c r="O196523" i="1"/>
  <c r="O196524" i="1"/>
  <c r="O196525" i="1"/>
  <c r="O196526" i="1"/>
  <c r="O196527" i="1"/>
  <c r="O196528" i="1"/>
  <c r="O196529" i="1"/>
  <c r="O196530" i="1"/>
  <c r="O196531" i="1"/>
  <c r="O196532" i="1"/>
  <c r="O196533" i="1"/>
  <c r="O196534" i="1"/>
  <c r="O196535" i="1"/>
  <c r="O196536" i="1"/>
  <c r="O196537" i="1"/>
  <c r="O196538" i="1"/>
  <c r="O196539" i="1"/>
  <c r="O196540" i="1"/>
  <c r="O196541" i="1"/>
  <c r="O196542" i="1"/>
  <c r="O196543" i="1"/>
  <c r="O196544" i="1"/>
  <c r="O196545" i="1"/>
  <c r="O196546" i="1"/>
  <c r="O196547" i="1"/>
  <c r="O196548" i="1"/>
  <c r="O196549" i="1"/>
  <c r="O196550" i="1"/>
  <c r="O196551" i="1"/>
  <c r="O196552" i="1"/>
  <c r="O196553" i="1"/>
  <c r="O196554" i="1"/>
  <c r="O196555" i="1"/>
  <c r="O196556" i="1"/>
  <c r="O196557" i="1"/>
  <c r="O196558" i="1"/>
  <c r="O196559" i="1"/>
  <c r="O196560" i="1"/>
  <c r="O196561" i="1"/>
  <c r="O196562" i="1"/>
  <c r="O196563" i="1"/>
  <c r="O196564" i="1"/>
  <c r="O196565" i="1"/>
  <c r="O196566" i="1"/>
  <c r="O196567" i="1"/>
  <c r="O196568" i="1"/>
  <c r="O196569" i="1"/>
  <c r="O196570" i="1"/>
  <c r="O196571" i="1"/>
  <c r="O196572" i="1"/>
  <c r="O196573" i="1"/>
  <c r="O196574" i="1"/>
  <c r="O196575" i="1"/>
  <c r="O196576" i="1"/>
  <c r="O196577" i="1"/>
  <c r="O196578" i="1"/>
  <c r="O196579" i="1"/>
  <c r="O196580" i="1"/>
  <c r="O196581" i="1"/>
  <c r="O196582" i="1"/>
  <c r="O196583" i="1"/>
  <c r="O196584" i="1"/>
  <c r="O196585" i="1"/>
  <c r="O196586" i="1"/>
  <c r="O196587" i="1"/>
  <c r="O196588" i="1"/>
  <c r="O196589" i="1"/>
  <c r="O196590" i="1"/>
  <c r="O196591" i="1"/>
  <c r="O196592" i="1"/>
  <c r="O196593" i="1"/>
  <c r="O196594" i="1"/>
  <c r="O196595" i="1"/>
  <c r="O196596" i="1"/>
  <c r="O196597" i="1"/>
  <c r="O196598" i="1"/>
  <c r="O196599" i="1"/>
  <c r="O196600" i="1"/>
  <c r="O196601" i="1"/>
  <c r="O196602" i="1"/>
  <c r="O196603" i="1"/>
  <c r="O196604" i="1"/>
  <c r="O196605" i="1"/>
  <c r="O196606" i="1"/>
  <c r="O196607" i="1"/>
  <c r="O196608" i="1"/>
  <c r="O196609" i="1"/>
  <c r="O196610" i="1"/>
  <c r="O196611" i="1"/>
  <c r="O196612" i="1"/>
  <c r="O196613" i="1"/>
  <c r="O196614" i="1"/>
  <c r="O196615" i="1"/>
  <c r="O196616" i="1"/>
  <c r="O196617" i="1"/>
  <c r="O196618" i="1"/>
  <c r="O196619" i="1"/>
  <c r="O196620" i="1"/>
  <c r="O196621" i="1"/>
  <c r="O196622" i="1"/>
  <c r="O196623" i="1"/>
  <c r="O196624" i="1"/>
  <c r="O196625" i="1"/>
  <c r="O196626" i="1"/>
  <c r="O196627" i="1"/>
  <c r="O196628" i="1"/>
  <c r="O196629" i="1"/>
  <c r="O196630" i="1"/>
  <c r="O196631" i="1"/>
  <c r="O196632" i="1"/>
  <c r="O196633" i="1"/>
  <c r="O196634" i="1"/>
  <c r="O196635" i="1"/>
  <c r="O196636" i="1"/>
  <c r="O196637" i="1"/>
  <c r="O196638" i="1"/>
  <c r="O196639" i="1"/>
  <c r="O196640" i="1"/>
  <c r="O196641" i="1"/>
  <c r="O196642" i="1"/>
  <c r="O196643" i="1"/>
  <c r="O196644" i="1"/>
  <c r="O196645" i="1"/>
  <c r="O196646" i="1"/>
  <c r="O196647" i="1"/>
  <c r="O196648" i="1"/>
  <c r="O196649" i="1"/>
  <c r="O196650" i="1"/>
  <c r="O196651" i="1"/>
  <c r="O196652" i="1"/>
  <c r="O196653" i="1"/>
  <c r="O196654" i="1"/>
  <c r="O196655" i="1"/>
  <c r="O196656" i="1"/>
  <c r="O196657" i="1"/>
  <c r="O196658" i="1"/>
  <c r="O196659" i="1"/>
  <c r="O196660" i="1"/>
  <c r="O196661" i="1"/>
  <c r="O196662" i="1"/>
  <c r="O196663" i="1"/>
  <c r="O196664" i="1"/>
  <c r="O196665" i="1"/>
  <c r="O196666" i="1"/>
  <c r="O196667" i="1"/>
  <c r="O196668" i="1"/>
  <c r="O196669" i="1"/>
  <c r="O196670" i="1"/>
  <c r="O196671" i="1"/>
  <c r="O196672" i="1"/>
  <c r="O196673" i="1"/>
  <c r="O196674" i="1"/>
  <c r="O196675" i="1"/>
  <c r="O196676" i="1"/>
  <c r="O196677" i="1"/>
  <c r="O196678" i="1"/>
  <c r="O196679" i="1"/>
  <c r="O196680" i="1"/>
  <c r="O196681" i="1"/>
  <c r="O196682" i="1"/>
  <c r="O196683" i="1"/>
  <c r="O196684" i="1"/>
  <c r="O196685" i="1"/>
  <c r="O196686" i="1"/>
  <c r="O196687" i="1"/>
  <c r="O196688" i="1"/>
  <c r="O196689" i="1"/>
  <c r="O196690" i="1"/>
  <c r="O196691" i="1"/>
  <c r="O196692" i="1"/>
  <c r="O196693" i="1"/>
  <c r="O196694" i="1"/>
  <c r="O196695" i="1"/>
  <c r="O196696" i="1"/>
  <c r="O196697" i="1"/>
  <c r="O196698" i="1"/>
  <c r="O196699" i="1"/>
  <c r="O196700" i="1"/>
  <c r="O196701" i="1"/>
  <c r="O196702" i="1"/>
  <c r="O196703" i="1"/>
  <c r="O196704" i="1"/>
  <c r="O196705" i="1"/>
  <c r="O196706" i="1"/>
  <c r="O196707" i="1"/>
  <c r="O196708" i="1"/>
  <c r="O196709" i="1"/>
  <c r="O196710" i="1"/>
  <c r="O196711" i="1"/>
  <c r="O196712" i="1"/>
  <c r="O196713" i="1"/>
  <c r="O196714" i="1"/>
  <c r="O196715" i="1"/>
  <c r="O196716" i="1"/>
  <c r="O196717" i="1"/>
  <c r="O196718" i="1"/>
  <c r="O196719" i="1"/>
  <c r="O196720" i="1"/>
  <c r="O196721" i="1"/>
  <c r="O196722" i="1"/>
  <c r="O196723" i="1"/>
  <c r="O196724" i="1"/>
  <c r="O196725" i="1"/>
  <c r="O196726" i="1"/>
  <c r="O196727" i="1"/>
  <c r="O196728" i="1"/>
  <c r="O196729" i="1"/>
  <c r="O196730" i="1"/>
  <c r="O196731" i="1"/>
  <c r="O196732" i="1"/>
  <c r="O196733" i="1"/>
  <c r="O196734" i="1"/>
  <c r="O196735" i="1"/>
  <c r="O196736" i="1"/>
  <c r="O196737" i="1"/>
  <c r="O196738" i="1"/>
  <c r="O196739" i="1"/>
  <c r="O196740" i="1"/>
  <c r="O196741" i="1"/>
  <c r="O196742" i="1"/>
  <c r="O196743" i="1"/>
  <c r="O196744" i="1"/>
  <c r="O196745" i="1"/>
  <c r="O196746" i="1"/>
  <c r="O196747" i="1"/>
  <c r="O196748" i="1"/>
  <c r="O196749" i="1"/>
  <c r="O196750" i="1"/>
  <c r="O196751" i="1"/>
  <c r="O196752" i="1"/>
  <c r="O196753" i="1"/>
  <c r="O196754" i="1"/>
  <c r="O196755" i="1"/>
  <c r="O196756" i="1"/>
  <c r="O196757" i="1"/>
  <c r="O196758" i="1"/>
  <c r="O196759" i="1"/>
  <c r="O196760" i="1"/>
  <c r="O196761" i="1"/>
  <c r="O196762" i="1"/>
  <c r="O196763" i="1"/>
  <c r="O196764" i="1"/>
  <c r="O196765" i="1"/>
  <c r="O196766" i="1"/>
  <c r="O196767" i="1"/>
  <c r="O196768" i="1"/>
  <c r="O196769" i="1"/>
  <c r="O196770" i="1"/>
  <c r="O196771" i="1"/>
  <c r="O196772" i="1"/>
  <c r="O196773" i="1"/>
  <c r="O196774" i="1"/>
  <c r="O196775" i="1"/>
  <c r="O196776" i="1"/>
  <c r="O196777" i="1"/>
  <c r="O196778" i="1"/>
  <c r="O196779" i="1"/>
  <c r="O196780" i="1"/>
  <c r="O196781" i="1"/>
  <c r="O196782" i="1"/>
  <c r="O196783" i="1"/>
  <c r="O196784" i="1"/>
  <c r="O196785" i="1"/>
  <c r="O196786" i="1"/>
  <c r="O196787" i="1"/>
  <c r="O196788" i="1"/>
  <c r="O196789" i="1"/>
  <c r="O196790" i="1"/>
  <c r="O196791" i="1"/>
  <c r="O196792" i="1"/>
  <c r="O196793" i="1"/>
  <c r="O196794" i="1"/>
  <c r="O196795" i="1"/>
  <c r="O196796" i="1"/>
  <c r="O196797" i="1"/>
  <c r="O196798" i="1"/>
  <c r="O196799" i="1"/>
  <c r="O196800" i="1"/>
  <c r="O196801" i="1"/>
  <c r="O196802" i="1"/>
  <c r="O196803" i="1"/>
  <c r="O196804" i="1"/>
  <c r="O196805" i="1"/>
  <c r="O196806" i="1"/>
  <c r="O196807" i="1"/>
  <c r="O196808" i="1"/>
  <c r="O196809" i="1"/>
  <c r="O196810" i="1"/>
  <c r="O196811" i="1"/>
  <c r="O196812" i="1"/>
  <c r="O196813" i="1"/>
  <c r="O196814" i="1"/>
  <c r="O196815" i="1"/>
  <c r="O196816" i="1"/>
  <c r="O196817" i="1"/>
  <c r="O196818" i="1"/>
  <c r="O196819" i="1"/>
  <c r="O196820" i="1"/>
  <c r="O196821" i="1"/>
  <c r="O196822" i="1"/>
  <c r="O196823" i="1"/>
  <c r="O196824" i="1"/>
  <c r="O196825" i="1"/>
  <c r="O196826" i="1"/>
  <c r="O196827" i="1"/>
  <c r="O196828" i="1"/>
  <c r="O196829" i="1"/>
  <c r="O196830" i="1"/>
  <c r="O196831" i="1"/>
  <c r="O196832" i="1"/>
  <c r="O196833" i="1"/>
  <c r="O196834" i="1"/>
  <c r="O196835" i="1"/>
  <c r="O196836" i="1"/>
  <c r="O196837" i="1"/>
  <c r="O196838" i="1"/>
  <c r="O196839" i="1"/>
  <c r="O196840" i="1"/>
  <c r="O196841" i="1"/>
  <c r="O196842" i="1"/>
  <c r="O196843" i="1"/>
  <c r="O196844" i="1"/>
  <c r="O196845" i="1"/>
  <c r="O196846" i="1"/>
  <c r="O196847" i="1"/>
  <c r="O196848" i="1"/>
  <c r="O196849" i="1"/>
  <c r="O196850" i="1"/>
  <c r="O196851" i="1"/>
  <c r="O196852" i="1"/>
  <c r="O196853" i="1"/>
  <c r="O196854" i="1"/>
  <c r="O196855" i="1"/>
  <c r="O196856" i="1"/>
  <c r="O196857" i="1"/>
  <c r="O196858" i="1"/>
  <c r="O196859" i="1"/>
  <c r="O196860" i="1"/>
  <c r="O196861" i="1"/>
  <c r="O196862" i="1"/>
  <c r="O196863" i="1"/>
  <c r="O196864" i="1"/>
  <c r="O196865" i="1"/>
  <c r="O196866" i="1"/>
  <c r="O196867" i="1"/>
  <c r="O196868" i="1"/>
  <c r="O196869" i="1"/>
  <c r="O196870" i="1"/>
  <c r="O196871" i="1"/>
  <c r="O196872" i="1"/>
  <c r="O196873" i="1"/>
  <c r="O196874" i="1"/>
  <c r="O196875" i="1"/>
  <c r="O196876" i="1"/>
  <c r="O196877" i="1"/>
  <c r="O196878" i="1"/>
  <c r="O196879" i="1"/>
  <c r="O196880" i="1"/>
  <c r="O196881" i="1"/>
  <c r="O196882" i="1"/>
  <c r="O196883" i="1"/>
  <c r="O196884" i="1"/>
  <c r="O196885" i="1"/>
  <c r="O196886" i="1"/>
  <c r="O196887" i="1"/>
  <c r="O196888" i="1"/>
  <c r="O196889" i="1"/>
  <c r="O196890" i="1"/>
  <c r="O196891" i="1"/>
  <c r="O196892" i="1"/>
  <c r="O196893" i="1"/>
  <c r="O196894" i="1"/>
  <c r="O196895" i="1"/>
  <c r="O196896" i="1"/>
  <c r="O196897" i="1"/>
  <c r="O196898" i="1"/>
  <c r="O196899" i="1"/>
  <c r="O196900" i="1"/>
  <c r="O196901" i="1"/>
  <c r="O196902" i="1"/>
  <c r="O196903" i="1"/>
  <c r="O196904" i="1"/>
  <c r="O196905" i="1"/>
  <c r="O196906" i="1"/>
  <c r="O196907" i="1"/>
  <c r="O196908" i="1"/>
  <c r="O196909" i="1"/>
  <c r="O196910" i="1"/>
  <c r="O196911" i="1"/>
  <c r="O196912" i="1"/>
  <c r="O196913" i="1"/>
  <c r="O196914" i="1"/>
  <c r="O196915" i="1"/>
  <c r="O196916" i="1"/>
  <c r="O196917" i="1"/>
  <c r="O196918" i="1"/>
  <c r="O196919" i="1"/>
  <c r="O196920" i="1"/>
  <c r="O196921" i="1"/>
  <c r="O196922" i="1"/>
  <c r="O196923" i="1"/>
  <c r="O196924" i="1"/>
  <c r="O196925" i="1"/>
  <c r="O196926" i="1"/>
  <c r="O196927" i="1"/>
  <c r="O196928" i="1"/>
  <c r="O196929" i="1"/>
  <c r="O196930" i="1"/>
  <c r="O196931" i="1"/>
  <c r="O196932" i="1"/>
  <c r="O196933" i="1"/>
  <c r="O196934" i="1"/>
  <c r="O196935" i="1"/>
  <c r="O196936" i="1"/>
  <c r="O196937" i="1"/>
  <c r="O196938" i="1"/>
  <c r="O196939" i="1"/>
  <c r="O196940" i="1"/>
  <c r="O196941" i="1"/>
  <c r="O196942" i="1"/>
  <c r="O196943" i="1"/>
  <c r="O196944" i="1"/>
  <c r="O196945" i="1"/>
  <c r="O196946" i="1"/>
  <c r="O196947" i="1"/>
  <c r="O196948" i="1"/>
  <c r="O196949" i="1"/>
  <c r="O196950" i="1"/>
  <c r="O196951" i="1"/>
  <c r="O196952" i="1"/>
  <c r="O196953" i="1"/>
  <c r="O196954" i="1"/>
  <c r="O196955" i="1"/>
  <c r="O196956" i="1"/>
  <c r="O196957" i="1"/>
  <c r="O196958" i="1"/>
  <c r="O196959" i="1"/>
  <c r="O196960" i="1"/>
  <c r="O196961" i="1"/>
  <c r="O196962" i="1"/>
  <c r="O196963" i="1"/>
  <c r="O196964" i="1"/>
  <c r="O196965" i="1"/>
  <c r="O196966" i="1"/>
  <c r="O196967" i="1"/>
  <c r="O196968" i="1"/>
  <c r="O196969" i="1"/>
  <c r="O196970" i="1"/>
  <c r="O196971" i="1"/>
  <c r="O196972" i="1"/>
  <c r="O196973" i="1"/>
  <c r="O196974" i="1"/>
  <c r="O196975" i="1"/>
  <c r="O196976" i="1"/>
  <c r="O196977" i="1"/>
  <c r="O196978" i="1"/>
  <c r="O196979" i="1"/>
  <c r="O196980" i="1"/>
  <c r="O196981" i="1"/>
  <c r="O196982" i="1"/>
  <c r="O196983" i="1"/>
  <c r="O196984" i="1"/>
  <c r="O196985" i="1"/>
  <c r="O196986" i="1"/>
  <c r="O196987" i="1"/>
  <c r="O196988" i="1"/>
  <c r="O196989" i="1"/>
  <c r="O196990" i="1"/>
  <c r="O196991" i="1"/>
  <c r="O196992" i="1"/>
  <c r="O196993" i="1"/>
  <c r="O196994" i="1"/>
  <c r="O196995" i="1"/>
  <c r="O196996" i="1"/>
  <c r="O196997" i="1"/>
  <c r="O196998" i="1"/>
  <c r="O196999" i="1"/>
  <c r="O197000" i="1"/>
  <c r="O197001" i="1"/>
  <c r="O197002" i="1"/>
  <c r="O197003" i="1"/>
  <c r="O197004" i="1"/>
  <c r="O197005" i="1"/>
  <c r="O197006" i="1"/>
  <c r="O197007" i="1"/>
  <c r="O197008" i="1"/>
  <c r="O197009" i="1"/>
  <c r="O197010" i="1"/>
  <c r="O197011" i="1"/>
  <c r="O197012" i="1"/>
  <c r="O197013" i="1"/>
  <c r="O197014" i="1"/>
  <c r="O197015" i="1"/>
  <c r="O197016" i="1"/>
  <c r="O197017" i="1"/>
  <c r="O197018" i="1"/>
  <c r="O197019" i="1"/>
  <c r="O197020" i="1"/>
  <c r="O197021" i="1"/>
  <c r="O197022" i="1"/>
  <c r="O197023" i="1"/>
  <c r="O197024" i="1"/>
  <c r="O197025" i="1"/>
  <c r="O197026" i="1"/>
  <c r="O197027" i="1"/>
  <c r="O197028" i="1"/>
  <c r="O197029" i="1"/>
  <c r="O197030" i="1"/>
  <c r="O197031" i="1"/>
  <c r="O197032" i="1"/>
  <c r="O197033" i="1"/>
  <c r="O197034" i="1"/>
  <c r="O197035" i="1"/>
  <c r="O197036" i="1"/>
  <c r="O197037" i="1"/>
  <c r="O197038" i="1"/>
  <c r="O197039" i="1"/>
  <c r="O197040" i="1"/>
  <c r="O197041" i="1"/>
  <c r="O197042" i="1"/>
  <c r="O197043" i="1"/>
  <c r="O197044" i="1"/>
  <c r="O197045" i="1"/>
  <c r="O197046" i="1"/>
  <c r="O197047" i="1"/>
  <c r="O197048" i="1"/>
  <c r="O197049" i="1"/>
  <c r="O197050" i="1"/>
  <c r="O197051" i="1"/>
  <c r="O197052" i="1"/>
  <c r="O197053" i="1"/>
  <c r="O197054" i="1"/>
  <c r="O197055" i="1"/>
  <c r="O197056" i="1"/>
  <c r="O197057" i="1"/>
  <c r="O197058" i="1"/>
  <c r="O197059" i="1"/>
  <c r="O197060" i="1"/>
  <c r="O197061" i="1"/>
  <c r="O197062" i="1"/>
  <c r="O197063" i="1"/>
  <c r="O197064" i="1"/>
  <c r="O197065" i="1"/>
  <c r="O197066" i="1"/>
  <c r="O197067" i="1"/>
  <c r="O197068" i="1"/>
  <c r="O197069" i="1"/>
  <c r="O197070" i="1"/>
  <c r="O197071" i="1"/>
  <c r="O197072" i="1"/>
  <c r="O197073" i="1"/>
  <c r="O197074" i="1"/>
  <c r="O197075" i="1"/>
  <c r="O197076" i="1"/>
  <c r="O197077" i="1"/>
  <c r="O197078" i="1"/>
  <c r="O197079" i="1"/>
  <c r="O197080" i="1"/>
  <c r="O197081" i="1"/>
  <c r="O197082" i="1"/>
  <c r="O197083" i="1"/>
  <c r="O197084" i="1"/>
  <c r="O197085" i="1"/>
  <c r="O197086" i="1"/>
  <c r="O197087" i="1"/>
  <c r="O197088" i="1"/>
  <c r="O197089" i="1"/>
  <c r="O197090" i="1"/>
  <c r="O197091" i="1"/>
  <c r="O197092" i="1"/>
  <c r="O197093" i="1"/>
  <c r="O197094" i="1"/>
  <c r="O197095" i="1"/>
  <c r="O197096" i="1"/>
  <c r="O197097" i="1"/>
  <c r="O197098" i="1"/>
  <c r="O197099" i="1"/>
  <c r="O197100" i="1"/>
  <c r="O197101" i="1"/>
  <c r="O197102" i="1"/>
  <c r="O197103" i="1"/>
  <c r="O197104" i="1"/>
  <c r="O197105" i="1"/>
  <c r="O197106" i="1"/>
  <c r="O197107" i="1"/>
  <c r="O197108" i="1"/>
  <c r="O197109" i="1"/>
  <c r="O197110" i="1"/>
  <c r="O197111" i="1"/>
  <c r="O197112" i="1"/>
  <c r="O197113" i="1"/>
  <c r="O197114" i="1"/>
  <c r="O197115" i="1"/>
  <c r="O197116" i="1"/>
  <c r="O197117" i="1"/>
  <c r="O197118" i="1"/>
  <c r="O197119" i="1"/>
  <c r="O197120" i="1"/>
  <c r="O197121" i="1"/>
  <c r="O197122" i="1"/>
  <c r="O197123" i="1"/>
  <c r="O197124" i="1"/>
  <c r="O197125" i="1"/>
  <c r="O197126" i="1"/>
  <c r="O197127" i="1"/>
  <c r="O197128" i="1"/>
  <c r="O197129" i="1"/>
  <c r="O197130" i="1"/>
  <c r="O197131" i="1"/>
  <c r="O197132" i="1"/>
  <c r="O197133" i="1"/>
  <c r="O197134" i="1"/>
  <c r="O197135" i="1"/>
  <c r="O197136" i="1"/>
  <c r="O197137" i="1"/>
  <c r="O197138" i="1"/>
  <c r="O197139" i="1"/>
  <c r="O197140" i="1"/>
  <c r="O197141" i="1"/>
  <c r="O197142" i="1"/>
  <c r="O197143" i="1"/>
  <c r="O197144" i="1"/>
  <c r="O197145" i="1"/>
  <c r="O197146" i="1"/>
  <c r="O197147" i="1"/>
  <c r="O197148" i="1"/>
  <c r="O197149" i="1"/>
  <c r="O197150" i="1"/>
  <c r="O197151" i="1"/>
  <c r="O197152" i="1"/>
  <c r="O197153" i="1"/>
  <c r="O197154" i="1"/>
  <c r="O197155" i="1"/>
  <c r="O197156" i="1"/>
  <c r="O197157" i="1"/>
  <c r="O197158" i="1"/>
  <c r="O197159" i="1"/>
  <c r="O197160" i="1"/>
  <c r="O197161" i="1"/>
  <c r="O197162" i="1"/>
  <c r="O197163" i="1"/>
  <c r="O197164" i="1"/>
  <c r="O197165" i="1"/>
  <c r="O197166" i="1"/>
  <c r="O197167" i="1"/>
  <c r="O197168" i="1"/>
  <c r="O197169" i="1"/>
  <c r="O197170" i="1"/>
  <c r="O197171" i="1"/>
  <c r="O197172" i="1"/>
  <c r="O197173" i="1"/>
  <c r="O197174" i="1"/>
  <c r="O197175" i="1"/>
  <c r="O197176" i="1"/>
  <c r="O197177" i="1"/>
  <c r="O197178" i="1"/>
  <c r="O197179" i="1"/>
  <c r="O197180" i="1"/>
  <c r="O197181" i="1"/>
  <c r="O197182" i="1"/>
  <c r="O197183" i="1"/>
  <c r="O197184" i="1"/>
  <c r="O197185" i="1"/>
  <c r="O197186" i="1"/>
  <c r="O197187" i="1"/>
  <c r="O197188" i="1"/>
  <c r="O197189" i="1"/>
  <c r="O197190" i="1"/>
  <c r="O197191" i="1"/>
  <c r="O197192" i="1"/>
  <c r="O197193" i="1"/>
  <c r="O197194" i="1"/>
  <c r="O197195" i="1"/>
  <c r="O197196" i="1"/>
  <c r="O197197" i="1"/>
  <c r="O197198" i="1"/>
  <c r="O197199" i="1"/>
  <c r="O197200" i="1"/>
  <c r="O197201" i="1"/>
  <c r="O197202" i="1"/>
  <c r="O197203" i="1"/>
  <c r="O197204" i="1"/>
  <c r="O197205" i="1"/>
  <c r="O197206" i="1"/>
  <c r="O197207" i="1"/>
  <c r="O197208" i="1"/>
  <c r="O197209" i="1"/>
  <c r="O197210" i="1"/>
  <c r="O197211" i="1"/>
  <c r="O197212" i="1"/>
  <c r="O197213" i="1"/>
  <c r="O197214" i="1"/>
  <c r="O197215" i="1"/>
  <c r="O197216" i="1"/>
  <c r="O197217" i="1"/>
  <c r="O197218" i="1"/>
  <c r="O197219" i="1"/>
  <c r="O197220" i="1"/>
  <c r="O197221" i="1"/>
  <c r="O197222" i="1"/>
  <c r="O197223" i="1"/>
  <c r="O197224" i="1"/>
  <c r="O197225" i="1"/>
  <c r="O197226" i="1"/>
  <c r="O197227" i="1"/>
  <c r="O197228" i="1"/>
  <c r="O197229" i="1"/>
  <c r="O197230" i="1"/>
  <c r="O197231" i="1"/>
  <c r="O197232" i="1"/>
  <c r="O197233" i="1"/>
  <c r="O197234" i="1"/>
  <c r="O197235" i="1"/>
  <c r="O197236" i="1"/>
  <c r="O197237" i="1"/>
  <c r="O197238" i="1"/>
  <c r="O197239" i="1"/>
  <c r="O197240" i="1"/>
  <c r="O197241" i="1"/>
  <c r="O197242" i="1"/>
  <c r="O197243" i="1"/>
  <c r="O197244" i="1"/>
  <c r="O197245" i="1"/>
  <c r="O197246" i="1"/>
  <c r="O197247" i="1"/>
  <c r="O197248" i="1"/>
  <c r="O197249" i="1"/>
  <c r="O197250" i="1"/>
  <c r="O197251" i="1"/>
  <c r="O197252" i="1"/>
  <c r="O197253" i="1"/>
  <c r="O197254" i="1"/>
  <c r="O197255" i="1"/>
  <c r="O197256" i="1"/>
  <c r="O197257" i="1"/>
  <c r="O197258" i="1"/>
  <c r="O197259" i="1"/>
  <c r="O197260" i="1"/>
  <c r="O197261" i="1"/>
  <c r="O197262" i="1"/>
  <c r="O197263" i="1"/>
  <c r="O197264" i="1"/>
  <c r="O197265" i="1"/>
  <c r="O197266" i="1"/>
  <c r="O197267" i="1"/>
  <c r="O197268" i="1"/>
  <c r="O197269" i="1"/>
  <c r="O197270" i="1"/>
  <c r="O197271" i="1"/>
  <c r="O197272" i="1"/>
  <c r="O197273" i="1"/>
  <c r="O197274" i="1"/>
  <c r="O197275" i="1"/>
  <c r="O197276" i="1"/>
  <c r="O197277" i="1"/>
  <c r="O197278" i="1"/>
  <c r="O197279" i="1"/>
  <c r="O197280" i="1"/>
  <c r="O197281" i="1"/>
  <c r="O197282" i="1"/>
  <c r="O197283" i="1"/>
  <c r="O197284" i="1"/>
  <c r="O197285" i="1"/>
  <c r="O197286" i="1"/>
  <c r="O197287" i="1"/>
  <c r="O197288" i="1"/>
  <c r="O197289" i="1"/>
  <c r="O197290" i="1"/>
  <c r="O197291" i="1"/>
  <c r="O197292" i="1"/>
  <c r="O197293" i="1"/>
  <c r="O197294" i="1"/>
  <c r="O197295" i="1"/>
  <c r="O197296" i="1"/>
  <c r="O197297" i="1"/>
  <c r="O197298" i="1"/>
  <c r="O197299" i="1"/>
  <c r="O197300" i="1"/>
  <c r="O197301" i="1"/>
  <c r="O197302" i="1"/>
  <c r="O197303" i="1"/>
  <c r="O197304" i="1"/>
  <c r="O197305" i="1"/>
  <c r="O197306" i="1"/>
  <c r="O197307" i="1"/>
  <c r="O197308" i="1"/>
  <c r="O197309" i="1"/>
  <c r="O197310" i="1"/>
  <c r="O197311" i="1"/>
  <c r="O197312" i="1"/>
  <c r="O197313" i="1"/>
  <c r="O197314" i="1"/>
  <c r="O197315" i="1"/>
  <c r="O197316" i="1"/>
  <c r="O197317" i="1"/>
  <c r="O197318" i="1"/>
  <c r="O197319" i="1"/>
  <c r="O197320" i="1"/>
  <c r="O197321" i="1"/>
  <c r="O197322" i="1"/>
  <c r="O197323" i="1"/>
  <c r="O197324" i="1"/>
  <c r="O197325" i="1"/>
  <c r="O197326" i="1"/>
  <c r="O197327" i="1"/>
  <c r="O197328" i="1"/>
  <c r="O197329" i="1"/>
  <c r="O197330" i="1"/>
  <c r="O197331" i="1"/>
  <c r="O197332" i="1"/>
  <c r="O197333" i="1"/>
  <c r="O197334" i="1"/>
  <c r="O197335" i="1"/>
  <c r="O197336" i="1"/>
  <c r="O197337" i="1"/>
  <c r="O197338" i="1"/>
  <c r="O197339" i="1"/>
  <c r="O197340" i="1"/>
  <c r="O197341" i="1"/>
  <c r="O197342" i="1"/>
  <c r="O197343" i="1"/>
  <c r="O197344" i="1"/>
  <c r="O197345" i="1"/>
  <c r="O197346" i="1"/>
  <c r="O197347" i="1"/>
  <c r="O197348" i="1"/>
  <c r="O197349" i="1"/>
  <c r="O197350" i="1"/>
  <c r="O197351" i="1"/>
  <c r="O197352" i="1"/>
  <c r="O197353" i="1"/>
  <c r="O197354" i="1"/>
  <c r="O197355" i="1"/>
  <c r="O197356" i="1"/>
  <c r="O197357" i="1"/>
  <c r="O197358" i="1"/>
  <c r="O197359" i="1"/>
  <c r="O197360" i="1"/>
  <c r="O197361" i="1"/>
  <c r="O197362" i="1"/>
  <c r="O197363" i="1"/>
  <c r="O197364" i="1"/>
  <c r="O197365" i="1"/>
  <c r="O197366" i="1"/>
  <c r="O197367" i="1"/>
  <c r="O197368" i="1"/>
  <c r="O197369" i="1"/>
  <c r="O197370" i="1"/>
  <c r="O197371" i="1"/>
  <c r="O197372" i="1"/>
  <c r="O197373" i="1"/>
  <c r="O197374" i="1"/>
  <c r="O197375" i="1"/>
  <c r="O197376" i="1"/>
  <c r="O197377" i="1"/>
  <c r="O197378" i="1"/>
  <c r="O197379" i="1"/>
  <c r="O197380" i="1"/>
  <c r="O197381" i="1"/>
  <c r="O197382" i="1"/>
  <c r="O197383" i="1"/>
  <c r="O197384" i="1"/>
  <c r="O197385" i="1"/>
  <c r="O197386" i="1"/>
  <c r="O197387" i="1"/>
  <c r="O197388" i="1"/>
  <c r="O197389" i="1"/>
  <c r="O197390" i="1"/>
  <c r="O197391" i="1"/>
  <c r="O197392" i="1"/>
  <c r="O197393" i="1"/>
  <c r="O197394" i="1"/>
  <c r="O197395" i="1"/>
  <c r="O197396" i="1"/>
  <c r="O197397" i="1"/>
  <c r="O197398" i="1"/>
  <c r="O197399" i="1"/>
  <c r="O197400" i="1"/>
  <c r="O197401" i="1"/>
  <c r="O197402" i="1"/>
  <c r="O197403" i="1"/>
  <c r="O197404" i="1"/>
  <c r="O197405" i="1"/>
  <c r="O197406" i="1"/>
  <c r="O197407" i="1"/>
  <c r="O197408" i="1"/>
  <c r="O197409" i="1"/>
  <c r="O197410" i="1"/>
  <c r="O197411" i="1"/>
  <c r="O197412" i="1"/>
  <c r="O197413" i="1"/>
  <c r="O197414" i="1"/>
  <c r="O197415" i="1"/>
  <c r="O197416" i="1"/>
  <c r="O197417" i="1"/>
  <c r="O197418" i="1"/>
  <c r="O197419" i="1"/>
  <c r="O197420" i="1"/>
  <c r="O197421" i="1"/>
  <c r="O197422" i="1"/>
  <c r="O197423" i="1"/>
  <c r="O197424" i="1"/>
  <c r="O197425" i="1"/>
  <c r="O197426" i="1"/>
  <c r="O197427" i="1"/>
  <c r="O197428" i="1"/>
  <c r="O197429" i="1"/>
  <c r="O197430" i="1"/>
  <c r="O197431" i="1"/>
  <c r="O197432" i="1"/>
  <c r="O197433" i="1"/>
  <c r="O197434" i="1"/>
  <c r="O197435" i="1"/>
  <c r="O197436" i="1"/>
  <c r="O197437" i="1"/>
  <c r="O197438" i="1"/>
  <c r="O197439" i="1"/>
  <c r="O197440" i="1"/>
  <c r="O197441" i="1"/>
  <c r="O197442" i="1"/>
  <c r="O197443" i="1"/>
  <c r="O197444" i="1"/>
  <c r="O197445" i="1"/>
  <c r="O197446" i="1"/>
  <c r="O197447" i="1"/>
  <c r="O197448" i="1"/>
  <c r="O197449" i="1"/>
  <c r="O197450" i="1"/>
  <c r="O197451" i="1"/>
  <c r="O197452" i="1"/>
  <c r="O197453" i="1"/>
  <c r="O197454" i="1"/>
  <c r="O197455" i="1"/>
  <c r="O197456" i="1"/>
  <c r="O197457" i="1"/>
  <c r="O197458" i="1"/>
  <c r="O197459" i="1"/>
  <c r="O197460" i="1"/>
  <c r="O197461" i="1"/>
  <c r="O197462" i="1"/>
  <c r="O197463" i="1"/>
  <c r="O197464" i="1"/>
  <c r="O197465" i="1"/>
  <c r="O197466" i="1"/>
  <c r="O197467" i="1"/>
  <c r="O197468" i="1"/>
  <c r="O197469" i="1"/>
  <c r="O197470" i="1"/>
  <c r="O197471" i="1"/>
  <c r="O197472" i="1"/>
  <c r="O197473" i="1"/>
  <c r="O197474" i="1"/>
  <c r="O197475" i="1"/>
  <c r="O197476" i="1"/>
  <c r="O197477" i="1"/>
  <c r="O197478" i="1"/>
  <c r="O197479" i="1"/>
  <c r="O197480" i="1"/>
  <c r="O197481" i="1"/>
  <c r="O197482" i="1"/>
  <c r="O197483" i="1"/>
  <c r="O197484" i="1"/>
  <c r="O197485" i="1"/>
  <c r="O197486" i="1"/>
  <c r="O197487" i="1"/>
  <c r="O197488" i="1"/>
  <c r="O197489" i="1"/>
  <c r="O197490" i="1"/>
  <c r="O197491" i="1"/>
  <c r="O197492" i="1"/>
  <c r="O197493" i="1"/>
  <c r="O197494" i="1"/>
  <c r="O197495" i="1"/>
  <c r="O197496" i="1"/>
  <c r="O197497" i="1"/>
  <c r="O197498" i="1"/>
  <c r="O197499" i="1"/>
  <c r="O197500" i="1"/>
  <c r="O197501" i="1"/>
  <c r="O197502" i="1"/>
  <c r="O197503" i="1"/>
  <c r="O197504" i="1"/>
  <c r="O197505" i="1"/>
  <c r="O197506" i="1"/>
  <c r="O197507" i="1"/>
  <c r="O197508" i="1"/>
  <c r="O197509" i="1"/>
  <c r="O197510" i="1"/>
  <c r="O197511" i="1"/>
  <c r="O197512" i="1"/>
  <c r="O197513" i="1"/>
  <c r="O197514" i="1"/>
  <c r="O197515" i="1"/>
  <c r="O197516" i="1"/>
  <c r="O197517" i="1"/>
  <c r="O197518" i="1"/>
  <c r="O197519" i="1"/>
  <c r="O197520" i="1"/>
  <c r="O197521" i="1"/>
  <c r="O197522" i="1"/>
  <c r="O197523" i="1"/>
  <c r="O197524" i="1"/>
  <c r="O197525" i="1"/>
  <c r="O197526" i="1"/>
  <c r="O197527" i="1"/>
  <c r="O197528" i="1"/>
  <c r="O197529" i="1"/>
  <c r="O197530" i="1"/>
  <c r="O197531" i="1"/>
  <c r="O197532" i="1"/>
  <c r="O197533" i="1"/>
  <c r="O197534" i="1"/>
  <c r="O197535" i="1"/>
  <c r="O197536" i="1"/>
  <c r="O197537" i="1"/>
  <c r="O197538" i="1"/>
  <c r="O197539" i="1"/>
  <c r="O197540" i="1"/>
  <c r="O197541" i="1"/>
  <c r="O197542" i="1"/>
  <c r="O197543" i="1"/>
  <c r="O197544" i="1"/>
  <c r="O197545" i="1"/>
  <c r="O197546" i="1"/>
  <c r="O197547" i="1"/>
  <c r="O197548" i="1"/>
  <c r="O197549" i="1"/>
  <c r="O197550" i="1"/>
  <c r="O197551" i="1"/>
  <c r="O197552" i="1"/>
  <c r="O197553" i="1"/>
  <c r="O197554" i="1"/>
  <c r="O197555" i="1"/>
  <c r="O197556" i="1"/>
  <c r="O197557" i="1"/>
  <c r="O197558" i="1"/>
  <c r="O197559" i="1"/>
  <c r="O197560" i="1"/>
  <c r="O197561" i="1"/>
  <c r="O197562" i="1"/>
  <c r="O197563" i="1"/>
  <c r="O197564" i="1"/>
  <c r="O197565" i="1"/>
  <c r="O197566" i="1"/>
  <c r="O197567" i="1"/>
  <c r="O197568" i="1"/>
  <c r="O197569" i="1"/>
  <c r="O197570" i="1"/>
  <c r="O197571" i="1"/>
  <c r="O197572" i="1"/>
  <c r="O197573" i="1"/>
  <c r="O197574" i="1"/>
  <c r="O197575" i="1"/>
  <c r="O197576" i="1"/>
  <c r="O197577" i="1"/>
  <c r="O197578" i="1"/>
  <c r="O197579" i="1"/>
  <c r="O197580" i="1"/>
  <c r="O197581" i="1"/>
  <c r="O197582" i="1"/>
  <c r="O197583" i="1"/>
  <c r="O197584" i="1"/>
  <c r="O197585" i="1"/>
  <c r="O197586" i="1"/>
  <c r="O197587" i="1"/>
  <c r="O197588" i="1"/>
  <c r="O197589" i="1"/>
  <c r="O197590" i="1"/>
  <c r="O197591" i="1"/>
  <c r="O197592" i="1"/>
  <c r="O197593" i="1"/>
  <c r="O197594" i="1"/>
  <c r="O197595" i="1"/>
  <c r="O197596" i="1"/>
  <c r="O197597" i="1"/>
  <c r="O197598" i="1"/>
  <c r="O197599" i="1"/>
  <c r="O197600" i="1"/>
  <c r="O197601" i="1"/>
  <c r="O197602" i="1"/>
  <c r="O197603" i="1"/>
  <c r="O197604" i="1"/>
  <c r="O197605" i="1"/>
  <c r="O197606" i="1"/>
  <c r="O197607" i="1"/>
  <c r="O197608" i="1"/>
  <c r="O197609" i="1"/>
  <c r="O197610" i="1"/>
  <c r="O197611" i="1"/>
  <c r="O197612" i="1"/>
  <c r="O197613" i="1"/>
  <c r="O197614" i="1"/>
  <c r="O197615" i="1"/>
  <c r="O197616" i="1"/>
  <c r="O197617" i="1"/>
  <c r="O197618" i="1"/>
  <c r="O197619" i="1"/>
  <c r="O197620" i="1"/>
  <c r="O197621" i="1"/>
  <c r="O197622" i="1"/>
  <c r="O197623" i="1"/>
  <c r="O197624" i="1"/>
  <c r="O197625" i="1"/>
  <c r="O197626" i="1"/>
  <c r="O197627" i="1"/>
  <c r="O197628" i="1"/>
  <c r="O197629" i="1"/>
  <c r="O197630" i="1"/>
  <c r="O197631" i="1"/>
  <c r="O197632" i="1"/>
  <c r="O197633" i="1"/>
  <c r="O197634" i="1"/>
  <c r="O197635" i="1"/>
  <c r="O197636" i="1"/>
  <c r="O197637" i="1"/>
  <c r="O197638" i="1"/>
  <c r="O197639" i="1"/>
  <c r="O197640" i="1"/>
  <c r="O197641" i="1"/>
  <c r="O197642" i="1"/>
  <c r="O197643" i="1"/>
  <c r="O197644" i="1"/>
  <c r="O197645" i="1"/>
  <c r="O197646" i="1"/>
  <c r="O197647" i="1"/>
  <c r="O197648" i="1"/>
  <c r="O197649" i="1"/>
  <c r="O197650" i="1"/>
  <c r="O197651" i="1"/>
  <c r="O197652" i="1"/>
  <c r="O197653" i="1"/>
  <c r="O197654" i="1"/>
  <c r="O197655" i="1"/>
  <c r="O197656" i="1"/>
  <c r="O197657" i="1"/>
  <c r="O197658" i="1"/>
  <c r="O197659" i="1"/>
  <c r="O197660" i="1"/>
  <c r="O197661" i="1"/>
  <c r="O197662" i="1"/>
  <c r="O197663" i="1"/>
  <c r="O197664" i="1"/>
  <c r="O197665" i="1"/>
  <c r="O197666" i="1"/>
  <c r="O197667" i="1"/>
  <c r="O197668" i="1"/>
  <c r="O197669" i="1"/>
  <c r="O197670" i="1"/>
  <c r="O197671" i="1"/>
  <c r="O197672" i="1"/>
  <c r="O197673" i="1"/>
  <c r="O197674" i="1"/>
  <c r="O197675" i="1"/>
  <c r="O197676" i="1"/>
  <c r="O197677" i="1"/>
  <c r="O197678" i="1"/>
  <c r="O197679" i="1"/>
  <c r="O197680" i="1"/>
  <c r="O197681" i="1"/>
  <c r="O197682" i="1"/>
  <c r="O197683" i="1"/>
  <c r="O197684" i="1"/>
  <c r="O197685" i="1"/>
  <c r="O197686" i="1"/>
  <c r="O197687" i="1"/>
  <c r="O197688" i="1"/>
  <c r="O197689" i="1"/>
  <c r="O197690" i="1"/>
  <c r="O197691" i="1"/>
  <c r="O197692" i="1"/>
  <c r="O197693" i="1"/>
  <c r="O197694" i="1"/>
  <c r="O197695" i="1"/>
  <c r="O197696" i="1"/>
  <c r="O197697" i="1"/>
  <c r="O197698" i="1"/>
  <c r="O197699" i="1"/>
  <c r="O197700" i="1"/>
  <c r="O197701" i="1"/>
  <c r="O197702" i="1"/>
  <c r="O197703" i="1"/>
  <c r="O197704" i="1"/>
  <c r="O197705" i="1"/>
  <c r="O197706" i="1"/>
  <c r="O197707" i="1"/>
  <c r="O197708" i="1"/>
  <c r="O197709" i="1"/>
  <c r="O197710" i="1"/>
  <c r="O197711" i="1"/>
  <c r="O197712" i="1"/>
  <c r="O197713" i="1"/>
  <c r="O197714" i="1"/>
  <c r="O197715" i="1"/>
  <c r="O197716" i="1"/>
  <c r="O197717" i="1"/>
  <c r="O197718" i="1"/>
  <c r="O197719" i="1"/>
  <c r="O197720" i="1"/>
  <c r="O197721" i="1"/>
  <c r="O197722" i="1"/>
  <c r="O197723" i="1"/>
  <c r="O197724" i="1"/>
  <c r="O197725" i="1"/>
  <c r="O197726" i="1"/>
  <c r="O197727" i="1"/>
  <c r="O197728" i="1"/>
  <c r="O197729" i="1"/>
  <c r="O197730" i="1"/>
  <c r="O197731" i="1"/>
  <c r="O197732" i="1"/>
  <c r="O197733" i="1"/>
  <c r="O197734" i="1"/>
  <c r="O197735" i="1"/>
  <c r="O197736" i="1"/>
  <c r="O197737" i="1"/>
  <c r="O197738" i="1"/>
  <c r="O197739" i="1"/>
  <c r="O197740" i="1"/>
  <c r="O197741" i="1"/>
  <c r="O197742" i="1"/>
  <c r="O197743" i="1"/>
  <c r="O197744" i="1"/>
  <c r="O197745" i="1"/>
  <c r="O197746" i="1"/>
  <c r="O197747" i="1"/>
  <c r="O197748" i="1"/>
  <c r="O197749" i="1"/>
  <c r="O197750" i="1"/>
  <c r="O197751" i="1"/>
  <c r="O197752" i="1"/>
  <c r="O197753" i="1"/>
  <c r="O197754" i="1"/>
  <c r="O197755" i="1"/>
  <c r="O197756" i="1"/>
  <c r="O197757" i="1"/>
  <c r="O197758" i="1"/>
  <c r="O197759" i="1"/>
  <c r="O197760" i="1"/>
  <c r="O197761" i="1"/>
  <c r="O197762" i="1"/>
  <c r="O197763" i="1"/>
  <c r="O197764" i="1"/>
  <c r="O197765" i="1"/>
  <c r="O197766" i="1"/>
  <c r="O197767" i="1"/>
  <c r="O197768" i="1"/>
  <c r="O197769" i="1"/>
  <c r="O197770" i="1"/>
  <c r="O197771" i="1"/>
  <c r="O197772" i="1"/>
  <c r="O197773" i="1"/>
  <c r="O197774" i="1"/>
  <c r="O197775" i="1"/>
  <c r="O197776" i="1"/>
  <c r="O197777" i="1"/>
  <c r="O197778" i="1"/>
  <c r="O197779" i="1"/>
  <c r="O197780" i="1"/>
  <c r="O197781" i="1"/>
  <c r="O197782" i="1"/>
  <c r="O197783" i="1"/>
  <c r="O197784" i="1"/>
  <c r="O197785" i="1"/>
  <c r="O197786" i="1"/>
  <c r="O197787" i="1"/>
  <c r="O197788" i="1"/>
  <c r="O197789" i="1"/>
  <c r="O197790" i="1"/>
  <c r="O197791" i="1"/>
  <c r="O197792" i="1"/>
  <c r="O197793" i="1"/>
  <c r="O197794" i="1"/>
  <c r="O197795" i="1"/>
  <c r="O197796" i="1"/>
  <c r="O197797" i="1"/>
  <c r="O197798" i="1"/>
  <c r="O197799" i="1"/>
  <c r="O197800" i="1"/>
  <c r="O197801" i="1"/>
  <c r="O197802" i="1"/>
  <c r="O197803" i="1"/>
  <c r="O197804" i="1"/>
  <c r="O197805" i="1"/>
  <c r="O197806" i="1"/>
  <c r="O197807" i="1"/>
  <c r="O197808" i="1"/>
  <c r="O197809" i="1"/>
  <c r="O197810" i="1"/>
  <c r="O197811" i="1"/>
  <c r="O197812" i="1"/>
  <c r="O197813" i="1"/>
  <c r="O197814" i="1"/>
  <c r="O197815" i="1"/>
  <c r="O197816" i="1"/>
  <c r="O197817" i="1"/>
  <c r="O197818" i="1"/>
  <c r="O197819" i="1"/>
  <c r="O197820" i="1"/>
  <c r="O197821" i="1"/>
  <c r="O197822" i="1"/>
  <c r="O197823" i="1"/>
  <c r="O197824" i="1"/>
  <c r="O197825" i="1"/>
  <c r="O197826" i="1"/>
  <c r="O197827" i="1"/>
  <c r="O197828" i="1"/>
  <c r="O197829" i="1"/>
  <c r="O197830" i="1"/>
  <c r="O197831" i="1"/>
  <c r="O197832" i="1"/>
  <c r="O197833" i="1"/>
  <c r="O197834" i="1"/>
  <c r="O197835" i="1"/>
  <c r="O197836" i="1"/>
  <c r="O197837" i="1"/>
  <c r="O197838" i="1"/>
  <c r="O197839" i="1"/>
  <c r="O197840" i="1"/>
  <c r="O197841" i="1"/>
  <c r="O197842" i="1"/>
  <c r="O197843" i="1"/>
  <c r="O197844" i="1"/>
  <c r="O197845" i="1"/>
  <c r="O197846" i="1"/>
  <c r="O197847" i="1"/>
  <c r="O197848" i="1"/>
  <c r="O197849" i="1"/>
  <c r="O197850" i="1"/>
  <c r="O197851" i="1"/>
  <c r="O197852" i="1"/>
  <c r="O197853" i="1"/>
  <c r="O197854" i="1"/>
  <c r="O197855" i="1"/>
  <c r="O197856" i="1"/>
  <c r="O197857" i="1"/>
  <c r="O197858" i="1"/>
  <c r="O197859" i="1"/>
  <c r="O197860" i="1"/>
  <c r="O197861" i="1"/>
  <c r="O197862" i="1"/>
  <c r="O197863" i="1"/>
  <c r="O197864" i="1"/>
  <c r="O197865" i="1"/>
  <c r="O197866" i="1"/>
  <c r="O197867" i="1"/>
  <c r="O197868" i="1"/>
  <c r="O197869" i="1"/>
  <c r="O197870" i="1"/>
  <c r="O197871" i="1"/>
  <c r="O197872" i="1"/>
  <c r="O197873" i="1"/>
  <c r="O197874" i="1"/>
  <c r="O197875" i="1"/>
  <c r="O197876" i="1"/>
  <c r="O197877" i="1"/>
  <c r="O197878" i="1"/>
  <c r="O197879" i="1"/>
  <c r="O197880" i="1"/>
  <c r="O197881" i="1"/>
  <c r="O197882" i="1"/>
  <c r="O197883" i="1"/>
  <c r="O197884" i="1"/>
  <c r="O197885" i="1"/>
  <c r="O197886" i="1"/>
  <c r="O197887" i="1"/>
  <c r="O197888" i="1"/>
  <c r="O197889" i="1"/>
  <c r="O197890" i="1"/>
  <c r="O197891" i="1"/>
  <c r="O197892" i="1"/>
  <c r="O197893" i="1"/>
  <c r="O197894" i="1"/>
  <c r="O197895" i="1"/>
  <c r="O197896" i="1"/>
  <c r="O197897" i="1"/>
  <c r="O197898" i="1"/>
  <c r="O197899" i="1"/>
  <c r="O197900" i="1"/>
  <c r="O197901" i="1"/>
  <c r="O197902" i="1"/>
  <c r="O197903" i="1"/>
  <c r="O197904" i="1"/>
  <c r="O197905" i="1"/>
  <c r="O197906" i="1"/>
  <c r="O197907" i="1"/>
  <c r="O197908" i="1"/>
  <c r="O197909" i="1"/>
  <c r="O197910" i="1"/>
  <c r="O197911" i="1"/>
  <c r="O197912" i="1"/>
  <c r="O197913" i="1"/>
  <c r="O197914" i="1"/>
  <c r="O197915" i="1"/>
  <c r="O197916" i="1"/>
  <c r="O197917" i="1"/>
  <c r="O197918" i="1"/>
  <c r="O197919" i="1"/>
  <c r="O197920" i="1"/>
  <c r="O197921" i="1"/>
  <c r="O197922" i="1"/>
  <c r="O197923" i="1"/>
  <c r="O197924" i="1"/>
  <c r="O197925" i="1"/>
  <c r="O197926" i="1"/>
  <c r="O197927" i="1"/>
  <c r="O197928" i="1"/>
  <c r="O197929" i="1"/>
  <c r="O197930" i="1"/>
  <c r="O197931" i="1"/>
  <c r="O197932" i="1"/>
  <c r="O197933" i="1"/>
  <c r="O197934" i="1"/>
  <c r="O197935" i="1"/>
  <c r="O197936" i="1"/>
  <c r="O197937" i="1"/>
  <c r="O197938" i="1"/>
  <c r="O197939" i="1"/>
  <c r="O197940" i="1"/>
  <c r="O197941" i="1"/>
  <c r="O197942" i="1"/>
  <c r="O197943" i="1"/>
  <c r="O197944" i="1"/>
  <c r="O197945" i="1"/>
  <c r="O197946" i="1"/>
  <c r="O197947" i="1"/>
  <c r="O197948" i="1"/>
  <c r="O197949" i="1"/>
  <c r="O197950" i="1"/>
  <c r="O197951" i="1"/>
  <c r="O197952" i="1"/>
  <c r="O197953" i="1"/>
  <c r="O197954" i="1"/>
  <c r="O197955" i="1"/>
  <c r="O197956" i="1"/>
  <c r="O197957" i="1"/>
  <c r="O197958" i="1"/>
  <c r="O197959" i="1"/>
  <c r="O197960" i="1"/>
  <c r="O197961" i="1"/>
  <c r="O197962" i="1"/>
  <c r="O197963" i="1"/>
  <c r="O197964" i="1"/>
  <c r="O197965" i="1"/>
  <c r="O197966" i="1"/>
  <c r="O197967" i="1"/>
  <c r="O197968" i="1"/>
  <c r="O197969" i="1"/>
  <c r="O197970" i="1"/>
  <c r="O197971" i="1"/>
  <c r="O197972" i="1"/>
  <c r="O197973" i="1"/>
  <c r="O197974" i="1"/>
  <c r="O197975" i="1"/>
  <c r="O197976" i="1"/>
  <c r="O197977" i="1"/>
  <c r="O197978" i="1"/>
  <c r="O197979" i="1"/>
  <c r="O197980" i="1"/>
  <c r="O197981" i="1"/>
  <c r="O197982" i="1"/>
  <c r="O197983" i="1"/>
  <c r="O197984" i="1"/>
  <c r="O197985" i="1"/>
  <c r="O197986" i="1"/>
  <c r="O197987" i="1"/>
  <c r="O197988" i="1"/>
  <c r="O197989" i="1"/>
  <c r="O197990" i="1"/>
  <c r="O197991" i="1"/>
  <c r="O197992" i="1"/>
  <c r="O197993" i="1"/>
  <c r="O197994" i="1"/>
  <c r="O197995" i="1"/>
  <c r="O197996" i="1"/>
  <c r="O197997" i="1"/>
  <c r="O197998" i="1"/>
  <c r="O197999" i="1"/>
  <c r="O198000" i="1"/>
  <c r="O198001" i="1"/>
  <c r="O198002" i="1"/>
  <c r="O198003" i="1"/>
  <c r="O198004" i="1"/>
  <c r="O198005" i="1"/>
  <c r="O198006" i="1"/>
  <c r="O198007" i="1"/>
  <c r="O198008" i="1"/>
  <c r="O198009" i="1"/>
  <c r="O198010" i="1"/>
  <c r="O198011" i="1"/>
  <c r="O198012" i="1"/>
  <c r="O198013" i="1"/>
  <c r="O198014" i="1"/>
  <c r="O198015" i="1"/>
  <c r="O198016" i="1"/>
  <c r="O198017" i="1"/>
  <c r="O198018" i="1"/>
  <c r="O198019" i="1"/>
  <c r="O198020" i="1"/>
  <c r="O198021" i="1"/>
  <c r="O198022" i="1"/>
  <c r="O198023" i="1"/>
  <c r="O198024" i="1"/>
  <c r="O198025" i="1"/>
  <c r="O198026" i="1"/>
  <c r="O198027" i="1"/>
  <c r="O198028" i="1"/>
  <c r="O198029" i="1"/>
  <c r="O198030" i="1"/>
  <c r="O198031" i="1"/>
  <c r="O198032" i="1"/>
  <c r="O198033" i="1"/>
  <c r="O198034" i="1"/>
  <c r="O198035" i="1"/>
  <c r="O198036" i="1"/>
  <c r="O198037" i="1"/>
  <c r="O198038" i="1"/>
  <c r="O198039" i="1"/>
  <c r="O198040" i="1"/>
  <c r="O198041" i="1"/>
  <c r="O198042" i="1"/>
  <c r="O198043" i="1"/>
  <c r="O198044" i="1"/>
  <c r="O198045" i="1"/>
  <c r="O198046" i="1"/>
  <c r="O198047" i="1"/>
  <c r="O198048" i="1"/>
  <c r="O198049" i="1"/>
  <c r="O198050" i="1"/>
  <c r="O198051" i="1"/>
  <c r="O198052" i="1"/>
  <c r="O198053" i="1"/>
  <c r="O198054" i="1"/>
  <c r="O198055" i="1"/>
  <c r="O198056" i="1"/>
  <c r="O198057" i="1"/>
  <c r="O198058" i="1"/>
  <c r="O198059" i="1"/>
  <c r="O198060" i="1"/>
  <c r="O198061" i="1"/>
  <c r="O198062" i="1"/>
  <c r="O198063" i="1"/>
  <c r="O198064" i="1"/>
  <c r="O198065" i="1"/>
  <c r="O198066" i="1"/>
  <c r="O198067" i="1"/>
  <c r="O198068" i="1"/>
  <c r="O198069" i="1"/>
  <c r="O198070" i="1"/>
  <c r="O198071" i="1"/>
  <c r="O198072" i="1"/>
  <c r="O198073" i="1"/>
  <c r="O198074" i="1"/>
  <c r="O198075" i="1"/>
  <c r="O198076" i="1"/>
  <c r="O198077" i="1"/>
  <c r="O198078" i="1"/>
  <c r="O198079" i="1"/>
  <c r="O198080" i="1"/>
  <c r="O198081" i="1"/>
  <c r="O198082" i="1"/>
  <c r="O198083" i="1"/>
  <c r="O198084" i="1"/>
  <c r="O198085" i="1"/>
  <c r="O198086" i="1"/>
  <c r="O198087" i="1"/>
  <c r="O198088" i="1"/>
  <c r="O198089" i="1"/>
  <c r="O198090" i="1"/>
  <c r="O198091" i="1"/>
  <c r="O198092" i="1"/>
  <c r="O198093" i="1"/>
  <c r="O198094" i="1"/>
  <c r="O198095" i="1"/>
  <c r="O198096" i="1"/>
  <c r="O198097" i="1"/>
  <c r="O198098" i="1"/>
  <c r="O198099" i="1"/>
  <c r="O198100" i="1"/>
  <c r="O198101" i="1"/>
  <c r="O198102" i="1"/>
  <c r="O198103" i="1"/>
  <c r="O198104" i="1"/>
  <c r="O198105" i="1"/>
  <c r="O198106" i="1"/>
  <c r="O198107" i="1"/>
  <c r="O198108" i="1"/>
  <c r="O198109" i="1"/>
  <c r="O198110" i="1"/>
  <c r="O198111" i="1"/>
  <c r="O198112" i="1"/>
  <c r="O198113" i="1"/>
  <c r="O198114" i="1"/>
  <c r="O198115" i="1"/>
  <c r="O198116" i="1"/>
  <c r="O198117" i="1"/>
  <c r="O198118" i="1"/>
  <c r="O198119" i="1"/>
  <c r="O198120" i="1"/>
  <c r="O198121" i="1"/>
  <c r="O198122" i="1"/>
  <c r="O198123" i="1"/>
  <c r="O198124" i="1"/>
  <c r="O198125" i="1"/>
  <c r="O198126" i="1"/>
  <c r="O198127" i="1"/>
  <c r="O198128" i="1"/>
  <c r="O198129" i="1"/>
  <c r="O198130" i="1"/>
  <c r="O198131" i="1"/>
  <c r="O198132" i="1"/>
  <c r="O198133" i="1"/>
  <c r="O198134" i="1"/>
  <c r="O198135" i="1"/>
  <c r="O198136" i="1"/>
  <c r="O198137" i="1"/>
  <c r="O198138" i="1"/>
  <c r="O198139" i="1"/>
  <c r="O198140" i="1"/>
  <c r="O198141" i="1"/>
  <c r="O198142" i="1"/>
  <c r="O198143" i="1"/>
  <c r="O198144" i="1"/>
  <c r="O198145" i="1"/>
  <c r="O198146" i="1"/>
  <c r="O198147" i="1"/>
  <c r="O198148" i="1"/>
  <c r="O198149" i="1"/>
  <c r="O198150" i="1"/>
  <c r="O198151" i="1"/>
  <c r="O198152" i="1"/>
  <c r="O198153" i="1"/>
  <c r="O198154" i="1"/>
  <c r="O198155" i="1"/>
  <c r="O198156" i="1"/>
  <c r="O198157" i="1"/>
  <c r="O198158" i="1"/>
  <c r="O198159" i="1"/>
  <c r="O198160" i="1"/>
  <c r="O198161" i="1"/>
  <c r="O198162" i="1"/>
  <c r="O198163" i="1"/>
  <c r="O198164" i="1"/>
  <c r="O198165" i="1"/>
  <c r="O198166" i="1"/>
  <c r="O198167" i="1"/>
  <c r="O198168" i="1"/>
  <c r="O198169" i="1"/>
  <c r="O198170" i="1"/>
  <c r="O198171" i="1"/>
  <c r="O198172" i="1"/>
  <c r="O198173" i="1"/>
  <c r="O198174" i="1"/>
  <c r="O198175" i="1"/>
  <c r="O198176" i="1"/>
  <c r="O198177" i="1"/>
  <c r="O198178" i="1"/>
  <c r="O198179" i="1"/>
  <c r="O198180" i="1"/>
  <c r="O198181" i="1"/>
  <c r="O198182" i="1"/>
  <c r="O198183" i="1"/>
  <c r="O198184" i="1"/>
  <c r="O198185" i="1"/>
  <c r="O198186" i="1"/>
  <c r="O198187" i="1"/>
  <c r="O198188" i="1"/>
  <c r="O198189" i="1"/>
  <c r="O198190" i="1"/>
  <c r="O198191" i="1"/>
  <c r="O198192" i="1"/>
  <c r="O198193" i="1"/>
  <c r="O198194" i="1"/>
  <c r="O198195" i="1"/>
  <c r="O198196" i="1"/>
  <c r="O198197" i="1"/>
  <c r="O198198" i="1"/>
  <c r="O198199" i="1"/>
  <c r="O198200" i="1"/>
  <c r="O198201" i="1"/>
  <c r="O198202" i="1"/>
  <c r="O198203" i="1"/>
  <c r="O198204" i="1"/>
  <c r="O198205" i="1"/>
  <c r="O198206" i="1"/>
  <c r="O198207" i="1"/>
  <c r="O198208" i="1"/>
  <c r="O198209" i="1"/>
  <c r="O198210" i="1"/>
  <c r="O198211" i="1"/>
  <c r="O198212" i="1"/>
  <c r="O198213" i="1"/>
  <c r="O198214" i="1"/>
  <c r="O198215" i="1"/>
  <c r="O198216" i="1"/>
  <c r="O198217" i="1"/>
  <c r="O198218" i="1"/>
  <c r="O198219" i="1"/>
  <c r="O198220" i="1"/>
  <c r="O198221" i="1"/>
  <c r="O198222" i="1"/>
  <c r="O198223" i="1"/>
  <c r="O198224" i="1"/>
  <c r="O198225" i="1"/>
  <c r="O198226" i="1"/>
  <c r="O198227" i="1"/>
  <c r="O198228" i="1"/>
  <c r="O198229" i="1"/>
  <c r="O198230" i="1"/>
  <c r="O198231" i="1"/>
  <c r="O198232" i="1"/>
  <c r="O198233" i="1"/>
  <c r="O198234" i="1"/>
  <c r="O198235" i="1"/>
  <c r="O198236" i="1"/>
  <c r="O198237" i="1"/>
  <c r="O198238" i="1"/>
  <c r="O198239" i="1"/>
  <c r="O198240" i="1"/>
  <c r="O198241" i="1"/>
  <c r="O198242" i="1"/>
  <c r="O198243" i="1"/>
  <c r="O198244" i="1"/>
  <c r="O198245" i="1"/>
  <c r="O198246" i="1"/>
  <c r="O198247" i="1"/>
  <c r="O198248" i="1"/>
  <c r="O198249" i="1"/>
  <c r="O198250" i="1"/>
  <c r="O198251" i="1"/>
  <c r="O198252" i="1"/>
  <c r="O198253" i="1"/>
  <c r="O198254" i="1"/>
  <c r="O198255" i="1"/>
  <c r="O198256" i="1"/>
  <c r="O198257" i="1"/>
  <c r="O198258" i="1"/>
  <c r="O198259" i="1"/>
  <c r="O198260" i="1"/>
  <c r="O198261" i="1"/>
  <c r="O198262" i="1"/>
  <c r="O198263" i="1"/>
  <c r="O198264" i="1"/>
  <c r="O198265" i="1"/>
  <c r="O198266" i="1"/>
  <c r="O198267" i="1"/>
  <c r="O198268" i="1"/>
  <c r="O198269" i="1"/>
  <c r="O198270" i="1"/>
  <c r="O198271" i="1"/>
  <c r="O198272" i="1"/>
  <c r="O198273" i="1"/>
  <c r="O198274" i="1"/>
  <c r="O198275" i="1"/>
  <c r="O198276" i="1"/>
  <c r="O198277" i="1"/>
  <c r="O198278" i="1"/>
  <c r="O198279" i="1"/>
  <c r="O198280" i="1"/>
  <c r="O198281" i="1"/>
  <c r="O198282" i="1"/>
  <c r="O198283" i="1"/>
  <c r="O198284" i="1"/>
  <c r="O198285" i="1"/>
  <c r="O198286" i="1"/>
  <c r="O198287" i="1"/>
  <c r="O198288" i="1"/>
  <c r="O198289" i="1"/>
  <c r="O198290" i="1"/>
  <c r="O198291" i="1"/>
  <c r="O198292" i="1"/>
  <c r="O198293" i="1"/>
  <c r="O198294" i="1"/>
  <c r="O198295" i="1"/>
  <c r="O198296" i="1"/>
  <c r="O198297" i="1"/>
  <c r="O198298" i="1"/>
  <c r="O198299" i="1"/>
  <c r="O198300" i="1"/>
  <c r="O198301" i="1"/>
  <c r="O198302" i="1"/>
  <c r="O198303" i="1"/>
  <c r="O198304" i="1"/>
  <c r="O198305" i="1"/>
  <c r="O198306" i="1"/>
  <c r="O198307" i="1"/>
  <c r="O198308" i="1"/>
  <c r="O198309" i="1"/>
  <c r="O198310" i="1"/>
  <c r="O198311" i="1"/>
  <c r="O198312" i="1"/>
  <c r="O198313" i="1"/>
  <c r="O198314" i="1"/>
  <c r="O198315" i="1"/>
  <c r="O198316" i="1"/>
  <c r="O198317" i="1"/>
  <c r="O198318" i="1"/>
  <c r="O198319" i="1"/>
  <c r="O198320" i="1"/>
  <c r="O198321" i="1"/>
  <c r="O198322" i="1"/>
  <c r="O198323" i="1"/>
  <c r="O198324" i="1"/>
  <c r="O198325" i="1"/>
  <c r="O198326" i="1"/>
  <c r="O198327" i="1"/>
  <c r="O198328" i="1"/>
  <c r="O198329" i="1"/>
  <c r="O198330" i="1"/>
  <c r="O198331" i="1"/>
  <c r="O198332" i="1"/>
  <c r="O198333" i="1"/>
  <c r="O198334" i="1"/>
  <c r="O198335" i="1"/>
  <c r="O198336" i="1"/>
  <c r="O198337" i="1"/>
  <c r="O198338" i="1"/>
  <c r="O198339" i="1"/>
  <c r="O198340" i="1"/>
  <c r="O198341" i="1"/>
  <c r="O198342" i="1"/>
  <c r="O198343" i="1"/>
  <c r="O198344" i="1"/>
  <c r="O198345" i="1"/>
  <c r="O198346" i="1"/>
  <c r="O198347" i="1"/>
  <c r="O198348" i="1"/>
  <c r="O198349" i="1"/>
  <c r="O198350" i="1"/>
  <c r="O198351" i="1"/>
  <c r="O198352" i="1"/>
  <c r="O198353" i="1"/>
  <c r="O198354" i="1"/>
  <c r="O198355" i="1"/>
  <c r="O198356" i="1"/>
  <c r="O198357" i="1"/>
  <c r="O198358" i="1"/>
  <c r="O198359" i="1"/>
  <c r="O198360" i="1"/>
  <c r="O198361" i="1"/>
  <c r="O198362" i="1"/>
  <c r="O198363" i="1"/>
  <c r="O198364" i="1"/>
  <c r="O198365" i="1"/>
  <c r="O198366" i="1"/>
  <c r="O198367" i="1"/>
  <c r="O198368" i="1"/>
  <c r="O198369" i="1"/>
  <c r="O198370" i="1"/>
  <c r="O198371" i="1"/>
  <c r="O198372" i="1"/>
  <c r="O198373" i="1"/>
  <c r="O198374" i="1"/>
  <c r="O198375" i="1"/>
  <c r="O198376" i="1"/>
  <c r="O198377" i="1"/>
  <c r="O198378" i="1"/>
  <c r="O198379" i="1"/>
  <c r="O198380" i="1"/>
  <c r="O198381" i="1"/>
  <c r="O198382" i="1"/>
  <c r="O198383" i="1"/>
  <c r="O198384" i="1"/>
  <c r="O198385" i="1"/>
  <c r="O198386" i="1"/>
  <c r="O198387" i="1"/>
  <c r="O198388" i="1"/>
  <c r="O198389" i="1"/>
  <c r="O198390" i="1"/>
  <c r="O198391" i="1"/>
  <c r="O198392" i="1"/>
  <c r="O198393" i="1"/>
  <c r="O198394" i="1"/>
  <c r="O198395" i="1"/>
  <c r="O198396" i="1"/>
  <c r="O198397" i="1"/>
  <c r="O198398" i="1"/>
  <c r="O198399" i="1"/>
  <c r="O198400" i="1"/>
  <c r="O198401" i="1"/>
  <c r="O198402" i="1"/>
  <c r="O198403" i="1"/>
  <c r="O198404" i="1"/>
  <c r="O198405" i="1"/>
  <c r="O198406" i="1"/>
  <c r="O198407" i="1"/>
  <c r="O198408" i="1"/>
  <c r="O198409" i="1"/>
  <c r="O198410" i="1"/>
  <c r="O198411" i="1"/>
  <c r="O198412" i="1"/>
  <c r="O198413" i="1"/>
  <c r="O198414" i="1"/>
  <c r="O198415" i="1"/>
  <c r="O198416" i="1"/>
  <c r="O198417" i="1"/>
  <c r="O198418" i="1"/>
  <c r="O198419" i="1"/>
  <c r="O198420" i="1"/>
  <c r="O198421" i="1"/>
  <c r="O198422" i="1"/>
  <c r="O198423" i="1"/>
  <c r="O198424" i="1"/>
  <c r="O198425" i="1"/>
  <c r="O198426" i="1"/>
  <c r="O198427" i="1"/>
  <c r="O198428" i="1"/>
  <c r="O198429" i="1"/>
  <c r="O198430" i="1"/>
  <c r="O198431" i="1"/>
  <c r="O198432" i="1"/>
  <c r="O198433" i="1"/>
  <c r="O198434" i="1"/>
  <c r="O198435" i="1"/>
  <c r="O198436" i="1"/>
  <c r="O198437" i="1"/>
  <c r="O198438" i="1"/>
  <c r="O198439" i="1"/>
  <c r="O198440" i="1"/>
  <c r="O198441" i="1"/>
  <c r="O198442" i="1"/>
  <c r="O198443" i="1"/>
  <c r="O198444" i="1"/>
  <c r="O198445" i="1"/>
  <c r="O198446" i="1"/>
  <c r="O198447" i="1"/>
  <c r="O198448" i="1"/>
  <c r="O198449" i="1"/>
  <c r="O198450" i="1"/>
  <c r="O198451" i="1"/>
  <c r="O198452" i="1"/>
  <c r="O198453" i="1"/>
  <c r="O198454" i="1"/>
  <c r="O198455" i="1"/>
  <c r="O198456" i="1"/>
  <c r="O198457" i="1"/>
  <c r="O198458" i="1"/>
  <c r="O198459" i="1"/>
  <c r="O198460" i="1"/>
  <c r="O198461" i="1"/>
  <c r="O198462" i="1"/>
  <c r="O198463" i="1"/>
  <c r="O198464" i="1"/>
  <c r="O198465" i="1"/>
  <c r="O198466" i="1"/>
  <c r="O198467" i="1"/>
  <c r="O198468" i="1"/>
  <c r="O198469" i="1"/>
  <c r="O198470" i="1"/>
  <c r="O198471" i="1"/>
  <c r="O198472" i="1"/>
  <c r="O198473" i="1"/>
  <c r="O198474" i="1"/>
  <c r="O198475" i="1"/>
  <c r="O198476" i="1"/>
  <c r="O198477" i="1"/>
  <c r="O198478" i="1"/>
  <c r="O198479" i="1"/>
  <c r="O198480" i="1"/>
  <c r="O198481" i="1"/>
  <c r="O198482" i="1"/>
  <c r="O198483" i="1"/>
  <c r="O198484" i="1"/>
  <c r="O198485" i="1"/>
  <c r="O198486" i="1"/>
  <c r="O198487" i="1"/>
  <c r="O198488" i="1"/>
  <c r="O198489" i="1"/>
  <c r="O198490" i="1"/>
  <c r="O198491" i="1"/>
  <c r="O198492" i="1"/>
  <c r="O198493" i="1"/>
  <c r="O198494" i="1"/>
  <c r="O198495" i="1"/>
  <c r="O198496" i="1"/>
  <c r="O198497" i="1"/>
  <c r="O198498" i="1"/>
  <c r="O198499" i="1"/>
  <c r="O198500" i="1"/>
  <c r="O198501" i="1"/>
  <c r="O198502" i="1"/>
  <c r="O198503" i="1"/>
  <c r="O198504" i="1"/>
  <c r="O198505" i="1"/>
  <c r="O198506" i="1"/>
  <c r="O198507" i="1"/>
  <c r="O198508" i="1"/>
  <c r="O198509" i="1"/>
  <c r="O198510" i="1"/>
  <c r="O198511" i="1"/>
  <c r="O198512" i="1"/>
  <c r="O198513" i="1"/>
  <c r="O198514" i="1"/>
  <c r="O198515" i="1"/>
  <c r="O198516" i="1"/>
  <c r="O198517" i="1"/>
  <c r="O198518" i="1"/>
  <c r="O198519" i="1"/>
  <c r="O198520" i="1"/>
  <c r="O198521" i="1"/>
  <c r="O198522" i="1"/>
  <c r="O198523" i="1"/>
  <c r="O198524" i="1"/>
  <c r="O198525" i="1"/>
  <c r="O198526" i="1"/>
  <c r="O198527" i="1"/>
  <c r="O198528" i="1"/>
  <c r="O198529" i="1"/>
  <c r="O198530" i="1"/>
  <c r="O198531" i="1"/>
  <c r="O198532" i="1"/>
  <c r="O198533" i="1"/>
  <c r="O198534" i="1"/>
  <c r="O198535" i="1"/>
  <c r="O198536" i="1"/>
  <c r="O198537" i="1"/>
  <c r="O198538" i="1"/>
  <c r="O198539" i="1"/>
  <c r="O198540" i="1"/>
  <c r="O198541" i="1"/>
  <c r="O198542" i="1"/>
  <c r="O198543" i="1"/>
  <c r="O198544" i="1"/>
  <c r="O198545" i="1"/>
  <c r="O198546" i="1"/>
  <c r="O198547" i="1"/>
  <c r="O198548" i="1"/>
  <c r="O198549" i="1"/>
  <c r="O198550" i="1"/>
  <c r="O198551" i="1"/>
  <c r="O198552" i="1"/>
  <c r="O198553" i="1"/>
  <c r="O198554" i="1"/>
  <c r="O198555" i="1"/>
  <c r="O198556" i="1"/>
  <c r="O198557" i="1"/>
  <c r="O198558" i="1"/>
  <c r="O198559" i="1"/>
  <c r="O198560" i="1"/>
  <c r="O198561" i="1"/>
  <c r="O198562" i="1"/>
  <c r="O198563" i="1"/>
  <c r="O198564" i="1"/>
  <c r="O198565" i="1"/>
  <c r="O198566" i="1"/>
  <c r="O198567" i="1"/>
  <c r="O198568" i="1"/>
  <c r="O198569" i="1"/>
  <c r="O198570" i="1"/>
  <c r="O198571" i="1"/>
  <c r="O198572" i="1"/>
  <c r="O198573" i="1"/>
  <c r="O198574" i="1"/>
  <c r="O198575" i="1"/>
  <c r="O198576" i="1"/>
  <c r="O198577" i="1"/>
  <c r="O198578" i="1"/>
  <c r="O198579" i="1"/>
  <c r="O198580" i="1"/>
  <c r="O198581" i="1"/>
  <c r="O198582" i="1"/>
  <c r="O198583" i="1"/>
  <c r="O198584" i="1"/>
  <c r="O198585" i="1"/>
  <c r="O198586" i="1"/>
  <c r="O198587" i="1"/>
  <c r="O198588" i="1"/>
  <c r="O198589" i="1"/>
  <c r="O198590" i="1"/>
  <c r="O198591" i="1"/>
  <c r="O198592" i="1"/>
  <c r="O198593" i="1"/>
  <c r="O198594" i="1"/>
  <c r="O198595" i="1"/>
  <c r="O198596" i="1"/>
  <c r="O198597" i="1"/>
  <c r="O198598" i="1"/>
  <c r="O198599" i="1"/>
  <c r="O198600" i="1"/>
  <c r="O198601" i="1"/>
  <c r="O198602" i="1"/>
  <c r="O198603" i="1"/>
  <c r="O198604" i="1"/>
  <c r="O198605" i="1"/>
  <c r="O198606" i="1"/>
  <c r="O198607" i="1"/>
  <c r="O198608" i="1"/>
  <c r="O198609" i="1"/>
  <c r="O198610" i="1"/>
  <c r="O198611" i="1"/>
  <c r="O198612" i="1"/>
  <c r="O198613" i="1"/>
  <c r="O198614" i="1"/>
  <c r="O198615" i="1"/>
  <c r="O198616" i="1"/>
  <c r="O198617" i="1"/>
  <c r="O198618" i="1"/>
  <c r="O198619" i="1"/>
  <c r="O198620" i="1"/>
  <c r="O198621" i="1"/>
  <c r="O198622" i="1"/>
  <c r="O198623" i="1"/>
  <c r="O198624" i="1"/>
  <c r="O198625" i="1"/>
  <c r="O198626" i="1"/>
  <c r="O198627" i="1"/>
  <c r="O198628" i="1"/>
  <c r="O198629" i="1"/>
  <c r="O198630" i="1"/>
  <c r="O198631" i="1"/>
  <c r="O198632" i="1"/>
  <c r="O198633" i="1"/>
  <c r="O198634" i="1"/>
  <c r="O198635" i="1"/>
  <c r="O198636" i="1"/>
  <c r="O198637" i="1"/>
  <c r="O198638" i="1"/>
  <c r="O198639" i="1"/>
  <c r="O198640" i="1"/>
  <c r="O198641" i="1"/>
  <c r="O198642" i="1"/>
  <c r="O198643" i="1"/>
  <c r="O198644" i="1"/>
  <c r="O198645" i="1"/>
  <c r="O198646" i="1"/>
  <c r="O198647" i="1"/>
  <c r="O198648" i="1"/>
  <c r="O198649" i="1"/>
  <c r="O198650" i="1"/>
  <c r="O198651" i="1"/>
  <c r="O198652" i="1"/>
  <c r="O198653" i="1"/>
  <c r="O198654" i="1"/>
  <c r="O198655" i="1"/>
  <c r="O198656" i="1"/>
  <c r="O198657" i="1"/>
  <c r="O198658" i="1"/>
  <c r="O198659" i="1"/>
  <c r="O198660" i="1"/>
  <c r="O198661" i="1"/>
  <c r="O198662" i="1"/>
  <c r="O198663" i="1"/>
  <c r="O198664" i="1"/>
  <c r="O198665" i="1"/>
  <c r="O198666" i="1"/>
  <c r="O198667" i="1"/>
  <c r="O198668" i="1"/>
  <c r="O198669" i="1"/>
  <c r="O198670" i="1"/>
  <c r="O198671" i="1"/>
  <c r="O198672" i="1"/>
  <c r="O198673" i="1"/>
  <c r="O198674" i="1"/>
  <c r="O198675" i="1"/>
  <c r="O198676" i="1"/>
  <c r="O198677" i="1"/>
  <c r="O198678" i="1"/>
  <c r="O198679" i="1"/>
  <c r="O198680" i="1"/>
  <c r="O198681" i="1"/>
  <c r="O198682" i="1"/>
  <c r="O198683" i="1"/>
  <c r="O198684" i="1"/>
  <c r="O198685" i="1"/>
  <c r="O198686" i="1"/>
  <c r="O198687" i="1"/>
  <c r="O198688" i="1"/>
  <c r="O198689" i="1"/>
  <c r="O198690" i="1"/>
  <c r="O198691" i="1"/>
  <c r="O198692" i="1"/>
  <c r="O198693" i="1"/>
  <c r="O198694" i="1"/>
  <c r="O198695" i="1"/>
  <c r="O198696" i="1"/>
  <c r="O198697" i="1"/>
  <c r="O198698" i="1"/>
  <c r="O198699" i="1"/>
  <c r="O198700" i="1"/>
  <c r="O198701" i="1"/>
  <c r="O198702" i="1"/>
  <c r="O198703" i="1"/>
  <c r="O198704" i="1"/>
  <c r="O198705" i="1"/>
  <c r="O198706" i="1"/>
  <c r="O198707" i="1"/>
  <c r="O198708" i="1"/>
  <c r="O198709" i="1"/>
  <c r="O198710" i="1"/>
  <c r="O198711" i="1"/>
  <c r="O198712" i="1"/>
  <c r="O198713" i="1"/>
  <c r="O198714" i="1"/>
  <c r="O198715" i="1"/>
  <c r="O198716" i="1"/>
  <c r="O198717" i="1"/>
  <c r="O198718" i="1"/>
  <c r="O198719" i="1"/>
  <c r="O198720" i="1"/>
  <c r="O198721" i="1"/>
  <c r="O198722" i="1"/>
  <c r="O198723" i="1"/>
  <c r="O198724" i="1"/>
  <c r="O198725" i="1"/>
  <c r="O198726" i="1"/>
  <c r="O198727" i="1"/>
  <c r="O198728" i="1"/>
  <c r="O198729" i="1"/>
  <c r="O198730" i="1"/>
  <c r="O198731" i="1"/>
  <c r="O198732" i="1"/>
  <c r="O198733" i="1"/>
  <c r="O198734" i="1"/>
  <c r="O198735" i="1"/>
  <c r="O198736" i="1"/>
  <c r="O198737" i="1"/>
  <c r="O198738" i="1"/>
  <c r="O198739" i="1"/>
  <c r="O198740" i="1"/>
  <c r="O198741" i="1"/>
  <c r="O198742" i="1"/>
  <c r="O198743" i="1"/>
  <c r="O198744" i="1"/>
  <c r="O198745" i="1"/>
  <c r="O198746" i="1"/>
  <c r="O198747" i="1"/>
  <c r="O198748" i="1"/>
  <c r="O198749" i="1"/>
  <c r="O198750" i="1"/>
  <c r="O198751" i="1"/>
  <c r="O198752" i="1"/>
  <c r="O198753" i="1"/>
  <c r="O198754" i="1"/>
  <c r="O198755" i="1"/>
  <c r="O198756" i="1"/>
  <c r="O198757" i="1"/>
  <c r="O198758" i="1"/>
  <c r="O198759" i="1"/>
  <c r="O198760" i="1"/>
  <c r="O198761" i="1"/>
  <c r="O198762" i="1"/>
  <c r="O198763" i="1"/>
  <c r="O198764" i="1"/>
  <c r="O198765" i="1"/>
  <c r="O198766" i="1"/>
  <c r="O198767" i="1"/>
  <c r="O198768" i="1"/>
  <c r="O198769" i="1"/>
  <c r="O198770" i="1"/>
  <c r="O198771" i="1"/>
  <c r="O198772" i="1"/>
  <c r="O198773" i="1"/>
  <c r="O198774" i="1"/>
  <c r="O198775" i="1"/>
  <c r="O198776" i="1"/>
  <c r="O198777" i="1"/>
  <c r="O198778" i="1"/>
  <c r="O198779" i="1"/>
  <c r="O198780" i="1"/>
  <c r="O198781" i="1"/>
  <c r="O198782" i="1"/>
  <c r="O198783" i="1"/>
  <c r="O198784" i="1"/>
  <c r="O198785" i="1"/>
  <c r="O198786" i="1"/>
  <c r="O198787" i="1"/>
  <c r="O198788" i="1"/>
  <c r="O198789" i="1"/>
  <c r="O198790" i="1"/>
  <c r="O198791" i="1"/>
  <c r="O198792" i="1"/>
  <c r="O198793" i="1"/>
  <c r="O198794" i="1"/>
  <c r="O198795" i="1"/>
  <c r="O198796" i="1"/>
  <c r="O198797" i="1"/>
  <c r="O198798" i="1"/>
  <c r="O198799" i="1"/>
  <c r="O198800" i="1"/>
  <c r="O198801" i="1"/>
  <c r="O198802" i="1"/>
  <c r="O198803" i="1"/>
  <c r="O198804" i="1"/>
  <c r="O198805" i="1"/>
  <c r="O198806" i="1"/>
  <c r="O198807" i="1"/>
  <c r="O198808" i="1"/>
  <c r="O198809" i="1"/>
  <c r="O198810" i="1"/>
  <c r="O198811" i="1"/>
  <c r="O198812" i="1"/>
  <c r="O198813" i="1"/>
  <c r="O198814" i="1"/>
  <c r="O198815" i="1"/>
  <c r="O198816" i="1"/>
  <c r="O198817" i="1"/>
  <c r="O198818" i="1"/>
  <c r="O198819" i="1"/>
  <c r="O198820" i="1"/>
  <c r="O198821" i="1"/>
  <c r="O198822" i="1"/>
  <c r="O198823" i="1"/>
  <c r="O198824" i="1"/>
  <c r="O198825" i="1"/>
  <c r="O198826" i="1"/>
  <c r="O198827" i="1"/>
  <c r="O198828" i="1"/>
  <c r="O198829" i="1"/>
  <c r="O198830" i="1"/>
  <c r="O198831" i="1"/>
  <c r="O198832" i="1"/>
  <c r="O198833" i="1"/>
  <c r="O198834" i="1"/>
  <c r="O198835" i="1"/>
  <c r="O198836" i="1"/>
  <c r="O198837" i="1"/>
  <c r="O198838" i="1"/>
  <c r="O198839" i="1"/>
  <c r="O198840" i="1"/>
  <c r="O198841" i="1"/>
  <c r="O198842" i="1"/>
  <c r="O198843" i="1"/>
  <c r="O198844" i="1"/>
  <c r="O198845" i="1"/>
  <c r="O198846" i="1"/>
  <c r="O198847" i="1"/>
  <c r="O198848" i="1"/>
  <c r="O198849" i="1"/>
  <c r="O198850" i="1"/>
  <c r="O198851" i="1"/>
  <c r="O198852" i="1"/>
  <c r="O198853" i="1"/>
  <c r="O198854" i="1"/>
  <c r="O198855" i="1"/>
  <c r="O198856" i="1"/>
  <c r="O198857" i="1"/>
  <c r="O198858" i="1"/>
  <c r="O198859" i="1"/>
  <c r="O198860" i="1"/>
  <c r="O198861" i="1"/>
  <c r="O198862" i="1"/>
  <c r="O198863" i="1"/>
  <c r="O198864" i="1"/>
  <c r="O198865" i="1"/>
  <c r="O198866" i="1"/>
  <c r="O198867" i="1"/>
  <c r="O198868" i="1"/>
  <c r="O198869" i="1"/>
  <c r="O198870" i="1"/>
  <c r="O198871" i="1"/>
  <c r="O198872" i="1"/>
  <c r="O198873" i="1"/>
  <c r="O198874" i="1"/>
  <c r="O198875" i="1"/>
  <c r="O198876" i="1"/>
  <c r="O198877" i="1"/>
  <c r="O198878" i="1"/>
  <c r="O198879" i="1"/>
  <c r="O198880" i="1"/>
  <c r="O198881" i="1"/>
  <c r="O198882" i="1"/>
  <c r="O198883" i="1"/>
  <c r="O198884" i="1"/>
  <c r="O198885" i="1"/>
  <c r="O198886" i="1"/>
  <c r="O198887" i="1"/>
  <c r="O198888" i="1"/>
  <c r="O198889" i="1"/>
  <c r="O198890" i="1"/>
  <c r="O198891" i="1"/>
  <c r="O198892" i="1"/>
  <c r="O198893" i="1"/>
  <c r="O198894" i="1"/>
  <c r="O198895" i="1"/>
  <c r="O198896" i="1"/>
  <c r="O198897" i="1"/>
  <c r="O198898" i="1"/>
  <c r="O198899" i="1"/>
  <c r="O198900" i="1"/>
  <c r="O198901" i="1"/>
  <c r="O198902" i="1"/>
  <c r="O198903" i="1"/>
  <c r="O198904" i="1"/>
  <c r="O198905" i="1"/>
  <c r="O198906" i="1"/>
  <c r="O198907" i="1"/>
  <c r="O198908" i="1"/>
  <c r="O198909" i="1"/>
  <c r="O198910" i="1"/>
  <c r="O198911" i="1"/>
  <c r="O198912" i="1"/>
  <c r="O198913" i="1"/>
  <c r="O198914" i="1"/>
  <c r="O198915" i="1"/>
  <c r="O198916" i="1"/>
  <c r="O198917" i="1"/>
  <c r="O198918" i="1"/>
  <c r="O198919" i="1"/>
  <c r="O198920" i="1"/>
  <c r="O198921" i="1"/>
  <c r="O198922" i="1"/>
  <c r="O198923" i="1"/>
  <c r="O198924" i="1"/>
  <c r="O198925" i="1"/>
  <c r="O198926" i="1"/>
  <c r="O198927" i="1"/>
  <c r="O198928" i="1"/>
  <c r="O198929" i="1"/>
  <c r="O198930" i="1"/>
  <c r="O198931" i="1"/>
  <c r="O198932" i="1"/>
  <c r="O198933" i="1"/>
  <c r="O198934" i="1"/>
  <c r="O198935" i="1"/>
  <c r="O198936" i="1"/>
  <c r="O198937" i="1"/>
  <c r="O198938" i="1"/>
  <c r="O198939" i="1"/>
  <c r="O198940" i="1"/>
  <c r="O198941" i="1"/>
  <c r="O198942" i="1"/>
  <c r="O198943" i="1"/>
  <c r="O198944" i="1"/>
  <c r="O198945" i="1"/>
  <c r="O198946" i="1"/>
  <c r="O198947" i="1"/>
  <c r="O198948" i="1"/>
  <c r="O198949" i="1"/>
  <c r="O198950" i="1"/>
  <c r="O198951" i="1"/>
  <c r="O198952" i="1"/>
  <c r="O198953" i="1"/>
  <c r="O198954" i="1"/>
  <c r="O198955" i="1"/>
  <c r="O198956" i="1"/>
  <c r="O198957" i="1"/>
  <c r="O198958" i="1"/>
  <c r="O198959" i="1"/>
  <c r="O198960" i="1"/>
  <c r="O198961" i="1"/>
  <c r="O198962" i="1"/>
  <c r="O198963" i="1"/>
  <c r="O198964" i="1"/>
  <c r="O198965" i="1"/>
  <c r="O198966" i="1"/>
  <c r="O198967" i="1"/>
  <c r="O198968" i="1"/>
  <c r="O198969" i="1"/>
  <c r="O198970" i="1"/>
  <c r="O198971" i="1"/>
  <c r="O198972" i="1"/>
  <c r="O198973" i="1"/>
  <c r="O198974" i="1"/>
  <c r="O198975" i="1"/>
  <c r="O198976" i="1"/>
  <c r="O198977" i="1"/>
  <c r="O198978" i="1"/>
  <c r="O198979" i="1"/>
  <c r="O198980" i="1"/>
  <c r="O198981" i="1"/>
  <c r="O198982" i="1"/>
  <c r="O198983" i="1"/>
  <c r="O198984" i="1"/>
  <c r="O198985" i="1"/>
  <c r="O198986" i="1"/>
  <c r="O198987" i="1"/>
  <c r="O198988" i="1"/>
  <c r="O198989" i="1"/>
  <c r="O198990" i="1"/>
  <c r="O198991" i="1"/>
  <c r="O198992" i="1"/>
  <c r="O198993" i="1"/>
  <c r="O198994" i="1"/>
  <c r="O198995" i="1"/>
  <c r="O198996" i="1"/>
  <c r="O198997" i="1"/>
  <c r="O198998" i="1"/>
  <c r="O198999" i="1"/>
  <c r="O199000" i="1"/>
  <c r="O199001" i="1"/>
  <c r="O199002" i="1"/>
  <c r="O199003" i="1"/>
  <c r="O199004" i="1"/>
  <c r="O199005" i="1"/>
  <c r="O199006" i="1"/>
  <c r="O199007" i="1"/>
  <c r="O199008" i="1"/>
  <c r="O199009" i="1"/>
  <c r="O199010" i="1"/>
  <c r="O199011" i="1"/>
  <c r="O199012" i="1"/>
  <c r="O199013" i="1"/>
  <c r="O199014" i="1"/>
  <c r="O199015" i="1"/>
  <c r="O199016" i="1"/>
  <c r="O199017" i="1"/>
  <c r="O199018" i="1"/>
  <c r="O199019" i="1"/>
  <c r="O199020" i="1"/>
  <c r="O199021" i="1"/>
  <c r="O199022" i="1"/>
  <c r="O199023" i="1"/>
  <c r="O199024" i="1"/>
  <c r="O199025" i="1"/>
  <c r="O199026" i="1"/>
  <c r="O199027" i="1"/>
  <c r="O199028" i="1"/>
  <c r="O199029" i="1"/>
  <c r="O199030" i="1"/>
  <c r="O199031" i="1"/>
  <c r="O199032" i="1"/>
  <c r="O199033" i="1"/>
  <c r="O199034" i="1"/>
  <c r="O199035" i="1"/>
  <c r="O199036" i="1"/>
  <c r="O199037" i="1"/>
  <c r="O199038" i="1"/>
  <c r="O199039" i="1"/>
  <c r="O199040" i="1"/>
  <c r="O199041" i="1"/>
  <c r="O199042" i="1"/>
  <c r="O199043" i="1"/>
  <c r="O199044" i="1"/>
  <c r="O199045" i="1"/>
  <c r="O199046" i="1"/>
  <c r="O199047" i="1"/>
  <c r="O199048" i="1"/>
  <c r="O199049" i="1"/>
  <c r="O199050" i="1"/>
  <c r="O199051" i="1"/>
  <c r="O199052" i="1"/>
  <c r="O199053" i="1"/>
  <c r="O199054" i="1"/>
  <c r="O199055" i="1"/>
  <c r="O199056" i="1"/>
  <c r="O199057" i="1"/>
  <c r="O199058" i="1"/>
  <c r="O199059" i="1"/>
  <c r="O199060" i="1"/>
  <c r="O199061" i="1"/>
  <c r="O199062" i="1"/>
  <c r="O199063" i="1"/>
  <c r="O199064" i="1"/>
  <c r="O199065" i="1"/>
  <c r="O199066" i="1"/>
  <c r="O199067" i="1"/>
  <c r="O199068" i="1"/>
  <c r="O199069" i="1"/>
  <c r="O199070" i="1"/>
  <c r="O199071" i="1"/>
  <c r="O199072" i="1"/>
  <c r="O199073" i="1"/>
  <c r="O199074" i="1"/>
  <c r="O199075" i="1"/>
  <c r="O199076" i="1"/>
  <c r="O199077" i="1"/>
  <c r="O199078" i="1"/>
  <c r="O199079" i="1"/>
  <c r="O199080" i="1"/>
  <c r="O199081" i="1"/>
  <c r="O199082" i="1"/>
  <c r="O199083" i="1"/>
  <c r="O199084" i="1"/>
  <c r="O199085" i="1"/>
  <c r="O199086" i="1"/>
  <c r="O199087" i="1"/>
  <c r="O199088" i="1"/>
  <c r="O199089" i="1"/>
  <c r="O199090" i="1"/>
  <c r="O199091" i="1"/>
  <c r="O199092" i="1"/>
  <c r="O199093" i="1"/>
  <c r="O199094" i="1"/>
  <c r="O199095" i="1"/>
  <c r="O199096" i="1"/>
  <c r="O199097" i="1"/>
  <c r="O199098" i="1"/>
  <c r="O199099" i="1"/>
  <c r="O199100" i="1"/>
  <c r="O199101" i="1"/>
  <c r="O199102" i="1"/>
  <c r="O199103" i="1"/>
  <c r="O199104" i="1"/>
  <c r="O199105" i="1"/>
  <c r="O199106" i="1"/>
  <c r="O199107" i="1"/>
  <c r="O199108" i="1"/>
  <c r="O199109" i="1"/>
  <c r="O199110" i="1"/>
  <c r="O199111" i="1"/>
  <c r="O199112" i="1"/>
  <c r="O199113" i="1"/>
  <c r="O199114" i="1"/>
  <c r="O199115" i="1"/>
  <c r="O199116" i="1"/>
  <c r="O199117" i="1"/>
  <c r="O199118" i="1"/>
  <c r="O199119" i="1"/>
  <c r="O199120" i="1"/>
  <c r="O199121" i="1"/>
  <c r="O199122" i="1"/>
  <c r="O199123" i="1"/>
  <c r="O199124" i="1"/>
  <c r="O199125" i="1"/>
  <c r="O199126" i="1"/>
  <c r="O199127" i="1"/>
  <c r="O199128" i="1"/>
  <c r="O199129" i="1"/>
  <c r="O199130" i="1"/>
  <c r="O199131" i="1"/>
  <c r="O199132" i="1"/>
  <c r="O199133" i="1"/>
  <c r="O199134" i="1"/>
  <c r="O199135" i="1"/>
  <c r="O199136" i="1"/>
  <c r="O199137" i="1"/>
  <c r="O199138" i="1"/>
  <c r="O199139" i="1"/>
  <c r="O199140" i="1"/>
  <c r="O199141" i="1"/>
  <c r="O199142" i="1"/>
  <c r="O199143" i="1"/>
  <c r="O199144" i="1"/>
  <c r="O199145" i="1"/>
  <c r="O199146" i="1"/>
  <c r="O199147" i="1"/>
  <c r="O199148" i="1"/>
  <c r="O199149" i="1"/>
  <c r="O199150" i="1"/>
  <c r="O199151" i="1"/>
  <c r="O199152" i="1"/>
  <c r="O199153" i="1"/>
  <c r="O199154" i="1"/>
  <c r="O199155" i="1"/>
  <c r="O199156" i="1"/>
  <c r="O199157" i="1"/>
  <c r="O199158" i="1"/>
  <c r="O199159" i="1"/>
  <c r="O199160" i="1"/>
  <c r="O199161" i="1"/>
  <c r="O199162" i="1"/>
  <c r="O199163" i="1"/>
  <c r="O199164" i="1"/>
  <c r="O199165" i="1"/>
  <c r="O199166" i="1"/>
  <c r="O199167" i="1"/>
  <c r="O199168" i="1"/>
  <c r="O199169" i="1"/>
  <c r="O199170" i="1"/>
  <c r="O199171" i="1"/>
  <c r="O199172" i="1"/>
  <c r="O199173" i="1"/>
  <c r="O199174" i="1"/>
  <c r="O199175" i="1"/>
  <c r="O199176" i="1"/>
  <c r="O199177" i="1"/>
  <c r="O199178" i="1"/>
  <c r="O199179" i="1"/>
  <c r="O199180" i="1"/>
  <c r="O199181" i="1"/>
  <c r="O199182" i="1"/>
  <c r="O199183" i="1"/>
  <c r="O199184" i="1"/>
  <c r="O199185" i="1"/>
  <c r="O199186" i="1"/>
  <c r="O199187" i="1"/>
  <c r="O199188" i="1"/>
  <c r="O199189" i="1"/>
  <c r="O199190" i="1"/>
  <c r="O199191" i="1"/>
  <c r="O199192" i="1"/>
  <c r="O199193" i="1"/>
  <c r="O199194" i="1"/>
  <c r="O199195" i="1"/>
  <c r="O199196" i="1"/>
  <c r="O199197" i="1"/>
  <c r="O199198" i="1"/>
  <c r="O199199" i="1"/>
  <c r="O199200" i="1"/>
  <c r="O199201" i="1"/>
  <c r="O199202" i="1"/>
  <c r="O199203" i="1"/>
  <c r="O199204" i="1"/>
  <c r="O199205" i="1"/>
  <c r="O199206" i="1"/>
  <c r="O199207" i="1"/>
  <c r="O199208" i="1"/>
  <c r="O199209" i="1"/>
  <c r="O199210" i="1"/>
  <c r="O199211" i="1"/>
  <c r="O199212" i="1"/>
  <c r="O199213" i="1"/>
  <c r="O199214" i="1"/>
  <c r="O199215" i="1"/>
  <c r="O199216" i="1"/>
  <c r="O199217" i="1"/>
  <c r="O199218" i="1"/>
  <c r="O199219" i="1"/>
  <c r="O199220" i="1"/>
  <c r="O199221" i="1"/>
  <c r="O199222" i="1"/>
  <c r="O199223" i="1"/>
  <c r="O199224" i="1"/>
  <c r="O199225" i="1"/>
  <c r="O199226" i="1"/>
  <c r="O199227" i="1"/>
  <c r="O199228" i="1"/>
  <c r="O199229" i="1"/>
  <c r="O199230" i="1"/>
  <c r="O199231" i="1"/>
  <c r="O199232" i="1"/>
  <c r="O199233" i="1"/>
  <c r="O199234" i="1"/>
  <c r="O199235" i="1"/>
  <c r="O199236" i="1"/>
  <c r="O199237" i="1"/>
  <c r="O199238" i="1"/>
  <c r="O199239" i="1"/>
  <c r="O199240" i="1"/>
  <c r="O199241" i="1"/>
  <c r="O199242" i="1"/>
  <c r="O199243" i="1"/>
  <c r="O199244" i="1"/>
  <c r="O199245" i="1"/>
  <c r="O199246" i="1"/>
  <c r="O199247" i="1"/>
  <c r="O199248" i="1"/>
  <c r="O199249" i="1"/>
  <c r="O199250" i="1"/>
  <c r="O199251" i="1"/>
  <c r="O199252" i="1"/>
  <c r="O199253" i="1"/>
  <c r="O199254" i="1"/>
  <c r="O199255" i="1"/>
  <c r="O199256" i="1"/>
  <c r="O199257" i="1"/>
  <c r="O199258" i="1"/>
  <c r="O199259" i="1"/>
  <c r="O199260" i="1"/>
  <c r="O199261" i="1"/>
  <c r="O199262" i="1"/>
  <c r="O199263" i="1"/>
  <c r="O199264" i="1"/>
  <c r="O199265" i="1"/>
  <c r="O199266" i="1"/>
  <c r="O199267" i="1"/>
  <c r="O199268" i="1"/>
  <c r="O199269" i="1"/>
  <c r="O199270" i="1"/>
  <c r="O199271" i="1"/>
  <c r="O199272" i="1"/>
  <c r="O199273" i="1"/>
  <c r="O199274" i="1"/>
  <c r="O199275" i="1"/>
  <c r="O199276" i="1"/>
  <c r="O199277" i="1"/>
  <c r="O199278" i="1"/>
  <c r="O199279" i="1"/>
  <c r="O199280" i="1"/>
  <c r="O199281" i="1"/>
  <c r="O199282" i="1"/>
  <c r="O199283" i="1"/>
  <c r="O199284" i="1"/>
  <c r="O199285" i="1"/>
  <c r="O199286" i="1"/>
  <c r="O199287" i="1"/>
  <c r="O199288" i="1"/>
  <c r="O199289" i="1"/>
  <c r="O199290" i="1"/>
  <c r="O199291" i="1"/>
  <c r="O199292" i="1"/>
  <c r="O199293" i="1"/>
  <c r="O199294" i="1"/>
  <c r="O199295" i="1"/>
  <c r="O199296" i="1"/>
  <c r="O199297" i="1"/>
  <c r="O199298" i="1"/>
  <c r="O199299" i="1"/>
  <c r="O199300" i="1"/>
  <c r="O199301" i="1"/>
  <c r="O199302" i="1"/>
  <c r="O199303" i="1"/>
  <c r="O199304" i="1"/>
  <c r="O199305" i="1"/>
  <c r="O199306" i="1"/>
  <c r="O199307" i="1"/>
  <c r="O199308" i="1"/>
  <c r="O199309" i="1"/>
  <c r="O199310" i="1"/>
  <c r="O199311" i="1"/>
  <c r="O199312" i="1"/>
  <c r="O199313" i="1"/>
  <c r="O199314" i="1"/>
  <c r="O199315" i="1"/>
  <c r="O199316" i="1"/>
  <c r="O199317" i="1"/>
  <c r="O199318" i="1"/>
  <c r="O199319" i="1"/>
  <c r="O199320" i="1"/>
  <c r="O199321" i="1"/>
  <c r="O199322" i="1"/>
  <c r="O199323" i="1"/>
  <c r="O199324" i="1"/>
  <c r="O199325" i="1"/>
  <c r="O199326" i="1"/>
  <c r="O199327" i="1"/>
  <c r="O199328" i="1"/>
  <c r="O199329" i="1"/>
  <c r="O199330" i="1"/>
  <c r="O199331" i="1"/>
  <c r="O199332" i="1"/>
  <c r="O199333" i="1"/>
  <c r="O199334" i="1"/>
  <c r="O199335" i="1"/>
  <c r="O199336" i="1"/>
  <c r="O199337" i="1"/>
  <c r="O199338" i="1"/>
  <c r="O199339" i="1"/>
  <c r="O199340" i="1"/>
  <c r="O199341" i="1"/>
  <c r="O199342" i="1"/>
  <c r="O199343" i="1"/>
  <c r="O199344" i="1"/>
  <c r="O199345" i="1"/>
  <c r="O199346" i="1"/>
  <c r="O199347" i="1"/>
  <c r="O199348" i="1"/>
  <c r="O199349" i="1"/>
  <c r="O199350" i="1"/>
  <c r="O199351" i="1"/>
  <c r="O199352" i="1"/>
  <c r="O199353" i="1"/>
  <c r="O199354" i="1"/>
  <c r="O199355" i="1"/>
  <c r="O199356" i="1"/>
  <c r="O199357" i="1"/>
  <c r="O199358" i="1"/>
  <c r="O199359" i="1"/>
  <c r="O199360" i="1"/>
  <c r="O199361" i="1"/>
  <c r="O199362" i="1"/>
  <c r="O199363" i="1"/>
  <c r="O199364" i="1"/>
  <c r="O199365" i="1"/>
  <c r="O199366" i="1"/>
  <c r="O199367" i="1"/>
  <c r="O199368" i="1"/>
  <c r="O199369" i="1"/>
  <c r="O199370" i="1"/>
  <c r="O199371" i="1"/>
  <c r="O199372" i="1"/>
  <c r="O199373" i="1"/>
  <c r="O199374" i="1"/>
  <c r="O199375" i="1"/>
  <c r="O199376" i="1"/>
  <c r="O199377" i="1"/>
  <c r="O199378" i="1"/>
  <c r="O199379" i="1"/>
  <c r="O199380" i="1"/>
  <c r="O199381" i="1"/>
  <c r="O199382" i="1"/>
  <c r="O199383" i="1"/>
  <c r="O199384" i="1"/>
  <c r="O199385" i="1"/>
  <c r="O199386" i="1"/>
  <c r="O199387" i="1"/>
  <c r="O199388" i="1"/>
  <c r="O199389" i="1"/>
  <c r="O199390" i="1"/>
  <c r="O199391" i="1"/>
  <c r="O199392" i="1"/>
  <c r="O199393" i="1"/>
  <c r="O199394" i="1"/>
  <c r="O199395" i="1"/>
  <c r="O199396" i="1"/>
  <c r="O199397" i="1"/>
  <c r="O199398" i="1"/>
  <c r="O199399" i="1"/>
  <c r="O199400" i="1"/>
  <c r="O199401" i="1"/>
  <c r="O199402" i="1"/>
  <c r="O199403" i="1"/>
  <c r="O199404" i="1"/>
  <c r="O199405" i="1"/>
  <c r="O199406" i="1"/>
  <c r="O199407" i="1"/>
  <c r="O199408" i="1"/>
  <c r="O199409" i="1"/>
  <c r="O199410" i="1"/>
  <c r="O199411" i="1"/>
  <c r="O199412" i="1"/>
  <c r="O199413" i="1"/>
  <c r="O199414" i="1"/>
  <c r="O199415" i="1"/>
  <c r="O199416" i="1"/>
  <c r="O199417" i="1"/>
  <c r="O199418" i="1"/>
  <c r="O199419" i="1"/>
  <c r="O199420" i="1"/>
  <c r="O199421" i="1"/>
  <c r="O199422" i="1"/>
  <c r="O199423" i="1"/>
  <c r="O199424" i="1"/>
  <c r="O199425" i="1"/>
  <c r="O199426" i="1"/>
  <c r="O199427" i="1"/>
  <c r="O199428" i="1"/>
  <c r="O199429" i="1"/>
  <c r="O199430" i="1"/>
  <c r="O199431" i="1"/>
  <c r="O199432" i="1"/>
  <c r="O199433" i="1"/>
  <c r="O199434" i="1"/>
  <c r="O199435" i="1"/>
  <c r="O199436" i="1"/>
  <c r="O199437" i="1"/>
  <c r="O199438" i="1"/>
  <c r="O199439" i="1"/>
  <c r="O199440" i="1"/>
  <c r="O199441" i="1"/>
  <c r="O199442" i="1"/>
  <c r="O199443" i="1"/>
  <c r="O199444" i="1"/>
  <c r="O199445" i="1"/>
  <c r="O199446" i="1"/>
  <c r="O199447" i="1"/>
  <c r="O199448" i="1"/>
  <c r="O199449" i="1"/>
  <c r="O199450" i="1"/>
  <c r="O199451" i="1"/>
  <c r="O199452" i="1"/>
  <c r="O199453" i="1"/>
  <c r="O199454" i="1"/>
  <c r="O199455" i="1"/>
  <c r="O199456" i="1"/>
  <c r="O199457" i="1"/>
  <c r="O199458" i="1"/>
  <c r="O199459" i="1"/>
  <c r="O199460" i="1"/>
  <c r="O199461" i="1"/>
  <c r="O199462" i="1"/>
  <c r="O199463" i="1"/>
  <c r="O199464" i="1"/>
  <c r="O199465" i="1"/>
  <c r="O199466" i="1"/>
  <c r="O199467" i="1"/>
  <c r="O199468" i="1"/>
  <c r="O199469" i="1"/>
  <c r="O199470" i="1"/>
  <c r="O199471" i="1"/>
  <c r="O199472" i="1"/>
  <c r="O199473" i="1"/>
  <c r="O199474" i="1"/>
  <c r="O199475" i="1"/>
  <c r="O199476" i="1"/>
  <c r="O199477" i="1"/>
  <c r="O199478" i="1"/>
  <c r="O199479" i="1"/>
  <c r="O199480" i="1"/>
  <c r="O199481" i="1"/>
  <c r="O199482" i="1"/>
  <c r="O199483" i="1"/>
  <c r="O199484" i="1"/>
  <c r="O199485" i="1"/>
  <c r="O199486" i="1"/>
  <c r="O199487" i="1"/>
  <c r="O199488" i="1"/>
  <c r="O199489" i="1"/>
  <c r="O199490" i="1"/>
  <c r="O199491" i="1"/>
  <c r="O199492" i="1"/>
  <c r="O199493" i="1"/>
  <c r="O199494" i="1"/>
  <c r="O199495" i="1"/>
  <c r="O199496" i="1"/>
  <c r="O199497" i="1"/>
  <c r="O199498" i="1"/>
  <c r="O199499" i="1"/>
  <c r="O199500" i="1"/>
  <c r="O199501" i="1"/>
  <c r="O199502" i="1"/>
  <c r="O199503" i="1"/>
  <c r="O199504" i="1"/>
  <c r="O199505" i="1"/>
  <c r="O199506" i="1"/>
  <c r="O199507" i="1"/>
  <c r="O199508" i="1"/>
  <c r="O199509" i="1"/>
  <c r="O199510" i="1"/>
  <c r="O199511" i="1"/>
  <c r="O199512" i="1"/>
  <c r="O199513" i="1"/>
  <c r="O199514" i="1"/>
  <c r="O199515" i="1"/>
  <c r="O199516" i="1"/>
  <c r="O199517" i="1"/>
  <c r="O199518" i="1"/>
  <c r="O199519" i="1"/>
  <c r="O199520" i="1"/>
  <c r="O199521" i="1"/>
  <c r="O199522" i="1"/>
  <c r="O199523" i="1"/>
  <c r="O199524" i="1"/>
  <c r="O199525" i="1"/>
  <c r="O199526" i="1"/>
  <c r="O199527" i="1"/>
  <c r="O199528" i="1"/>
  <c r="O199529" i="1"/>
  <c r="O199530" i="1"/>
  <c r="O199531" i="1"/>
  <c r="O199532" i="1"/>
  <c r="O199533" i="1"/>
  <c r="O199534" i="1"/>
  <c r="O199535" i="1"/>
  <c r="O199536" i="1"/>
  <c r="O199537" i="1"/>
  <c r="O199538" i="1"/>
  <c r="O199539" i="1"/>
  <c r="O199540" i="1"/>
  <c r="O199541" i="1"/>
  <c r="O199542" i="1"/>
  <c r="O199543" i="1"/>
  <c r="O199544" i="1"/>
  <c r="O199545" i="1"/>
  <c r="O199546" i="1"/>
  <c r="O199547" i="1"/>
  <c r="O199548" i="1"/>
  <c r="O199549" i="1"/>
  <c r="O199550" i="1"/>
  <c r="O199551" i="1"/>
  <c r="O199552" i="1"/>
  <c r="O199553" i="1"/>
  <c r="O199554" i="1"/>
  <c r="O199555" i="1"/>
  <c r="O199556" i="1"/>
  <c r="O199557" i="1"/>
  <c r="O199558" i="1"/>
  <c r="O199559" i="1"/>
  <c r="O199560" i="1"/>
  <c r="O199561" i="1"/>
  <c r="O199562" i="1"/>
  <c r="O199563" i="1"/>
  <c r="O199564" i="1"/>
  <c r="O199565" i="1"/>
  <c r="O199566" i="1"/>
  <c r="O199567" i="1"/>
  <c r="O199568" i="1"/>
  <c r="O199569" i="1"/>
  <c r="O199570" i="1"/>
  <c r="O199571" i="1"/>
  <c r="O199572" i="1"/>
  <c r="O199573" i="1"/>
  <c r="O199574" i="1"/>
  <c r="O199575" i="1"/>
  <c r="O199576" i="1"/>
  <c r="O199577" i="1"/>
  <c r="O199578" i="1"/>
  <c r="O199579" i="1"/>
  <c r="O199580" i="1"/>
  <c r="O199581" i="1"/>
  <c r="O199582" i="1"/>
  <c r="O199583" i="1"/>
  <c r="O199584" i="1"/>
  <c r="O199585" i="1"/>
  <c r="O199586" i="1"/>
  <c r="O199587" i="1"/>
  <c r="O199588" i="1"/>
  <c r="O199589" i="1"/>
  <c r="O199590" i="1"/>
  <c r="O199591" i="1"/>
  <c r="O199592" i="1"/>
  <c r="O199593" i="1"/>
  <c r="O199594" i="1"/>
  <c r="O199595" i="1"/>
  <c r="O199596" i="1"/>
  <c r="O199597" i="1"/>
  <c r="O199598" i="1"/>
  <c r="O199599" i="1"/>
  <c r="O199600" i="1"/>
  <c r="O199601" i="1"/>
  <c r="O199602" i="1"/>
  <c r="O199603" i="1"/>
  <c r="O199604" i="1"/>
  <c r="O199605" i="1"/>
  <c r="O199606" i="1"/>
  <c r="O199607" i="1"/>
  <c r="O199608" i="1"/>
  <c r="O199609" i="1"/>
  <c r="O199610" i="1"/>
  <c r="O199611" i="1"/>
  <c r="O199612" i="1"/>
  <c r="O199613" i="1"/>
  <c r="O199614" i="1"/>
  <c r="O199615" i="1"/>
  <c r="O199616" i="1"/>
  <c r="O199617" i="1"/>
  <c r="O199618" i="1"/>
  <c r="O199619" i="1"/>
  <c r="O199620" i="1"/>
  <c r="O199621" i="1"/>
  <c r="O199622" i="1"/>
  <c r="O199623" i="1"/>
  <c r="O199624" i="1"/>
  <c r="O199625" i="1"/>
  <c r="O199626" i="1"/>
  <c r="O199627" i="1"/>
  <c r="O199628" i="1"/>
  <c r="O199629" i="1"/>
  <c r="O199630" i="1"/>
  <c r="O199631" i="1"/>
  <c r="O199632" i="1"/>
  <c r="O199633" i="1"/>
  <c r="O199634" i="1"/>
  <c r="O199635" i="1"/>
  <c r="O199636" i="1"/>
  <c r="O199637" i="1"/>
  <c r="O199638" i="1"/>
  <c r="O199639" i="1"/>
  <c r="O199640" i="1"/>
  <c r="O199641" i="1"/>
  <c r="O199642" i="1"/>
  <c r="O199643" i="1"/>
  <c r="O199644" i="1"/>
  <c r="O199645" i="1"/>
  <c r="O199646" i="1"/>
  <c r="O199647" i="1"/>
  <c r="O199648" i="1"/>
  <c r="O199649" i="1"/>
  <c r="O199650" i="1"/>
  <c r="O199651" i="1"/>
  <c r="O199652" i="1"/>
  <c r="O199653" i="1"/>
  <c r="O199654" i="1"/>
  <c r="O199655" i="1"/>
  <c r="O199656" i="1"/>
  <c r="O199657" i="1"/>
  <c r="O199658" i="1"/>
  <c r="O199659" i="1"/>
  <c r="O199660" i="1"/>
  <c r="O199661" i="1"/>
  <c r="O199662" i="1"/>
  <c r="O199663" i="1"/>
  <c r="O199664" i="1"/>
  <c r="O199665" i="1"/>
  <c r="O199666" i="1"/>
  <c r="O199667" i="1"/>
  <c r="O199668" i="1"/>
  <c r="O199669" i="1"/>
  <c r="O199670" i="1"/>
  <c r="O199671" i="1"/>
  <c r="O199672" i="1"/>
  <c r="O199673" i="1"/>
  <c r="O199674" i="1"/>
  <c r="O199675" i="1"/>
  <c r="O199676" i="1"/>
  <c r="O199677" i="1"/>
  <c r="O199678" i="1"/>
  <c r="O199679" i="1"/>
  <c r="O199680" i="1"/>
  <c r="O199681" i="1"/>
  <c r="O199682" i="1"/>
  <c r="O199683" i="1"/>
  <c r="O199684" i="1"/>
  <c r="O199685" i="1"/>
  <c r="O199686" i="1"/>
  <c r="O199687" i="1"/>
  <c r="O199688" i="1"/>
  <c r="O199689" i="1"/>
  <c r="O199690" i="1"/>
  <c r="O199691" i="1"/>
  <c r="O199692" i="1"/>
  <c r="O199693" i="1"/>
  <c r="O199694" i="1"/>
  <c r="O199695" i="1"/>
  <c r="O199696" i="1"/>
  <c r="O199697" i="1"/>
  <c r="O199698" i="1"/>
  <c r="O199699" i="1"/>
  <c r="O199700" i="1"/>
  <c r="O199701" i="1"/>
  <c r="O199702" i="1"/>
  <c r="O199703" i="1"/>
  <c r="O199704" i="1"/>
  <c r="O199705" i="1"/>
  <c r="O199706" i="1"/>
  <c r="O199707" i="1"/>
  <c r="O199708" i="1"/>
  <c r="O199709" i="1"/>
  <c r="O199710" i="1"/>
  <c r="O199711" i="1"/>
  <c r="O199712" i="1"/>
  <c r="O199713" i="1"/>
  <c r="O199714" i="1"/>
  <c r="O199715" i="1"/>
  <c r="O199716" i="1"/>
  <c r="O199717" i="1"/>
  <c r="O199718" i="1"/>
  <c r="O199719" i="1"/>
  <c r="O199720" i="1"/>
  <c r="O199721" i="1"/>
  <c r="O199722" i="1"/>
  <c r="O199723" i="1"/>
  <c r="O199724" i="1"/>
  <c r="O199725" i="1"/>
  <c r="O199726" i="1"/>
  <c r="O199727" i="1"/>
  <c r="O199728" i="1"/>
  <c r="O199729" i="1"/>
  <c r="O199730" i="1"/>
  <c r="O199731" i="1"/>
  <c r="O199732" i="1"/>
  <c r="O199733" i="1"/>
  <c r="O199734" i="1"/>
  <c r="O199735" i="1"/>
  <c r="O199736" i="1"/>
  <c r="O199737" i="1"/>
  <c r="O199738" i="1"/>
  <c r="O199739" i="1"/>
  <c r="O199740" i="1"/>
  <c r="O199741" i="1"/>
  <c r="O199742" i="1"/>
  <c r="O199743" i="1"/>
  <c r="O199744" i="1"/>
  <c r="O199745" i="1"/>
  <c r="O199746" i="1"/>
  <c r="O199747" i="1"/>
  <c r="O199748" i="1"/>
  <c r="O199749" i="1"/>
  <c r="O199750" i="1"/>
  <c r="O199751" i="1"/>
  <c r="O199752" i="1"/>
  <c r="O199753" i="1"/>
  <c r="O199754" i="1"/>
  <c r="O199755" i="1"/>
  <c r="O199756" i="1"/>
  <c r="O199757" i="1"/>
  <c r="O199758" i="1"/>
  <c r="O199759" i="1"/>
  <c r="O199760" i="1"/>
  <c r="O199761" i="1"/>
  <c r="O199762" i="1"/>
  <c r="O199763" i="1"/>
  <c r="O199764" i="1"/>
  <c r="O199765" i="1"/>
  <c r="O199766" i="1"/>
  <c r="O199767" i="1"/>
  <c r="O199768" i="1"/>
  <c r="O199769" i="1"/>
  <c r="O199770" i="1"/>
  <c r="O199771" i="1"/>
  <c r="O199772" i="1"/>
  <c r="O199773" i="1"/>
  <c r="O199774" i="1"/>
  <c r="O199775" i="1"/>
  <c r="O199776" i="1"/>
  <c r="O199777" i="1"/>
  <c r="O199778" i="1"/>
  <c r="O199779" i="1"/>
  <c r="O199780" i="1"/>
  <c r="O199781" i="1"/>
  <c r="O199782" i="1"/>
  <c r="O199783" i="1"/>
  <c r="O199784" i="1"/>
  <c r="O199785" i="1"/>
  <c r="O199786" i="1"/>
  <c r="O199787" i="1"/>
  <c r="O199788" i="1"/>
  <c r="O199789" i="1"/>
  <c r="O199790" i="1"/>
  <c r="O199791" i="1"/>
  <c r="O199792" i="1"/>
  <c r="O199793" i="1"/>
  <c r="O199794" i="1"/>
  <c r="O199795" i="1"/>
  <c r="O199796" i="1"/>
  <c r="O199797" i="1"/>
  <c r="O199798" i="1"/>
  <c r="O199799" i="1"/>
  <c r="O199800" i="1"/>
  <c r="O199801" i="1"/>
  <c r="O199802" i="1"/>
  <c r="O199803" i="1"/>
  <c r="O199804" i="1"/>
  <c r="O199805" i="1"/>
  <c r="O199806" i="1"/>
  <c r="O199807" i="1"/>
  <c r="O199808" i="1"/>
  <c r="O199809" i="1"/>
  <c r="O199810" i="1"/>
  <c r="O199811" i="1"/>
  <c r="O199812" i="1"/>
  <c r="O199813" i="1"/>
  <c r="O199814" i="1"/>
  <c r="O199815" i="1"/>
  <c r="O199816" i="1"/>
  <c r="O199817" i="1"/>
  <c r="O199818" i="1"/>
  <c r="O199819" i="1"/>
  <c r="O199820" i="1"/>
  <c r="O199821" i="1"/>
  <c r="O199822" i="1"/>
  <c r="O199823" i="1"/>
  <c r="O199824" i="1"/>
  <c r="O199825" i="1"/>
  <c r="O199826" i="1"/>
  <c r="O199827" i="1"/>
  <c r="O199828" i="1"/>
  <c r="O199829" i="1"/>
  <c r="O199830" i="1"/>
  <c r="O199831" i="1"/>
  <c r="O199832" i="1"/>
  <c r="O199833" i="1"/>
  <c r="O199834" i="1"/>
  <c r="O199835" i="1"/>
  <c r="O199836" i="1"/>
  <c r="O199837" i="1"/>
  <c r="O199838" i="1"/>
  <c r="O199839" i="1"/>
  <c r="O199840" i="1"/>
  <c r="O199841" i="1"/>
  <c r="O199842" i="1"/>
  <c r="O199843" i="1"/>
  <c r="O199844" i="1"/>
  <c r="O199845" i="1"/>
  <c r="O199846" i="1"/>
  <c r="O199847" i="1"/>
  <c r="O199848" i="1"/>
  <c r="O199849" i="1"/>
  <c r="O199850" i="1"/>
  <c r="O199851" i="1"/>
  <c r="O199852" i="1"/>
  <c r="O199853" i="1"/>
  <c r="O199854" i="1"/>
  <c r="O199855" i="1"/>
  <c r="O199856" i="1"/>
  <c r="O199857" i="1"/>
  <c r="O199858" i="1"/>
  <c r="O199859" i="1"/>
  <c r="O199860" i="1"/>
  <c r="O199861" i="1"/>
  <c r="O199862" i="1"/>
  <c r="O199863" i="1"/>
  <c r="O199864" i="1"/>
  <c r="O199865" i="1"/>
  <c r="O199866" i="1"/>
  <c r="O199867" i="1"/>
  <c r="O199868" i="1"/>
  <c r="O199869" i="1"/>
  <c r="O199870" i="1"/>
  <c r="O199871" i="1"/>
  <c r="O199872" i="1"/>
  <c r="O199873" i="1"/>
  <c r="O199874" i="1"/>
  <c r="O199875" i="1"/>
  <c r="O199876" i="1"/>
  <c r="O199877" i="1"/>
  <c r="O199878" i="1"/>
  <c r="O199879" i="1"/>
  <c r="O199880" i="1"/>
  <c r="O199881" i="1"/>
  <c r="O199882" i="1"/>
  <c r="O199883" i="1"/>
  <c r="O199884" i="1"/>
  <c r="O199885" i="1"/>
  <c r="O199886" i="1"/>
  <c r="O199887" i="1"/>
  <c r="O199888" i="1"/>
  <c r="O199889" i="1"/>
  <c r="O199890" i="1"/>
  <c r="O199891" i="1"/>
  <c r="O199892" i="1"/>
  <c r="O199893" i="1"/>
  <c r="O199894" i="1"/>
  <c r="O199895" i="1"/>
  <c r="O199896" i="1"/>
  <c r="O199897" i="1"/>
  <c r="O199898" i="1"/>
  <c r="O199899" i="1"/>
  <c r="O199900" i="1"/>
  <c r="O199901" i="1"/>
  <c r="O199902" i="1"/>
  <c r="O199903" i="1"/>
  <c r="O199904" i="1"/>
  <c r="O199905" i="1"/>
  <c r="O199906" i="1"/>
  <c r="O199907" i="1"/>
  <c r="O199908" i="1"/>
  <c r="O199909" i="1"/>
  <c r="O199910" i="1"/>
  <c r="O199911" i="1"/>
  <c r="O199912" i="1"/>
  <c r="O199913" i="1"/>
  <c r="O199914" i="1"/>
  <c r="O199915" i="1"/>
  <c r="O199916" i="1"/>
  <c r="O199917" i="1"/>
  <c r="O199918" i="1"/>
  <c r="O199919" i="1"/>
  <c r="O199920" i="1"/>
  <c r="O199921" i="1"/>
  <c r="O199922" i="1"/>
  <c r="O199923" i="1"/>
  <c r="O199924" i="1"/>
  <c r="O199925" i="1"/>
  <c r="O199926" i="1"/>
  <c r="O199927" i="1"/>
  <c r="O199928" i="1"/>
  <c r="O199929" i="1"/>
  <c r="O199930" i="1"/>
  <c r="O199931" i="1"/>
  <c r="O199932" i="1"/>
  <c r="O199933" i="1"/>
  <c r="O199934" i="1"/>
  <c r="O199935" i="1"/>
  <c r="O199936" i="1"/>
  <c r="O199937" i="1"/>
  <c r="O199938" i="1"/>
  <c r="O199939" i="1"/>
  <c r="O199940" i="1"/>
  <c r="O199941" i="1"/>
  <c r="O199942" i="1"/>
  <c r="O199943" i="1"/>
  <c r="O199944" i="1"/>
  <c r="O199945" i="1"/>
  <c r="O199946" i="1"/>
  <c r="O199947" i="1"/>
  <c r="O199948" i="1"/>
  <c r="O199949" i="1"/>
  <c r="O199950" i="1"/>
  <c r="O199951" i="1"/>
  <c r="O199952" i="1"/>
  <c r="O199953" i="1"/>
  <c r="O199954" i="1"/>
  <c r="O199955" i="1"/>
  <c r="O199956" i="1"/>
  <c r="O199957" i="1"/>
  <c r="O199958" i="1"/>
  <c r="O199959" i="1"/>
  <c r="O199960" i="1"/>
  <c r="O199961" i="1"/>
  <c r="O199962" i="1"/>
  <c r="O199963" i="1"/>
  <c r="O199964" i="1"/>
  <c r="O199965" i="1"/>
  <c r="O199966" i="1"/>
  <c r="O199967" i="1"/>
  <c r="O199968" i="1"/>
  <c r="O199969" i="1"/>
  <c r="O199970" i="1"/>
  <c r="O199971" i="1"/>
  <c r="O199972" i="1"/>
  <c r="O199973" i="1"/>
  <c r="O199974" i="1"/>
  <c r="O199975" i="1"/>
  <c r="O199976" i="1"/>
  <c r="O199977" i="1"/>
  <c r="O199978" i="1"/>
  <c r="O199979" i="1"/>
  <c r="O199980" i="1"/>
  <c r="O199981" i="1"/>
  <c r="O199982" i="1"/>
  <c r="O199983" i="1"/>
  <c r="O199984" i="1"/>
  <c r="O199985" i="1"/>
  <c r="O199986" i="1"/>
  <c r="O199987" i="1"/>
  <c r="O199988" i="1"/>
  <c r="O199989" i="1"/>
  <c r="O199990" i="1"/>
  <c r="O199991" i="1"/>
  <c r="O199992" i="1"/>
  <c r="O199993" i="1"/>
  <c r="O199994" i="1"/>
  <c r="O199995" i="1"/>
  <c r="O199996" i="1"/>
  <c r="O199997" i="1"/>
  <c r="O199998" i="1"/>
  <c r="O199999" i="1"/>
  <c r="O200000" i="1"/>
  <c r="O200001" i="1"/>
  <c r="O200002" i="1"/>
  <c r="O200003" i="1"/>
  <c r="O200004" i="1"/>
  <c r="O200005" i="1"/>
  <c r="O200006" i="1"/>
  <c r="O200007" i="1"/>
  <c r="O200008" i="1"/>
  <c r="O200009" i="1"/>
  <c r="O200010" i="1"/>
  <c r="O200011" i="1"/>
  <c r="O200012" i="1"/>
  <c r="O200013" i="1"/>
  <c r="O200014" i="1"/>
  <c r="O200015" i="1"/>
  <c r="O200016" i="1"/>
  <c r="O200017" i="1"/>
  <c r="O200018" i="1"/>
  <c r="O200019" i="1"/>
  <c r="O200020" i="1"/>
  <c r="O200021" i="1"/>
  <c r="O200022" i="1"/>
  <c r="O200023" i="1"/>
  <c r="O200024" i="1"/>
  <c r="O200025" i="1"/>
  <c r="O200026" i="1"/>
  <c r="O200027" i="1"/>
  <c r="O200028" i="1"/>
  <c r="O200029" i="1"/>
  <c r="O200030" i="1"/>
  <c r="O200031" i="1"/>
  <c r="O200032" i="1"/>
  <c r="O200033" i="1"/>
  <c r="O200034" i="1"/>
  <c r="O200035" i="1"/>
  <c r="O200036" i="1"/>
  <c r="O200037" i="1"/>
  <c r="O200038" i="1"/>
  <c r="O200039" i="1"/>
  <c r="O200040" i="1"/>
  <c r="O200041" i="1"/>
  <c r="O200042" i="1"/>
  <c r="O200043" i="1"/>
  <c r="O200044" i="1"/>
  <c r="O200045" i="1"/>
  <c r="O200046" i="1"/>
  <c r="O200047" i="1"/>
  <c r="O200048" i="1"/>
  <c r="O200049" i="1"/>
  <c r="O200050" i="1"/>
  <c r="O200051" i="1"/>
  <c r="O200052" i="1"/>
  <c r="O200053" i="1"/>
  <c r="O200054" i="1"/>
  <c r="O200055" i="1"/>
  <c r="O200056" i="1"/>
  <c r="O200057" i="1"/>
  <c r="O200058" i="1"/>
  <c r="O200059" i="1"/>
  <c r="O200060" i="1"/>
  <c r="O200061" i="1"/>
  <c r="O200062" i="1"/>
  <c r="O200063" i="1"/>
  <c r="O200064" i="1"/>
  <c r="O200065" i="1"/>
  <c r="O200066" i="1"/>
  <c r="O200067" i="1"/>
  <c r="O200068" i="1"/>
  <c r="O200069" i="1"/>
  <c r="O200070" i="1"/>
  <c r="O200071" i="1"/>
  <c r="O200072" i="1"/>
  <c r="O200073" i="1"/>
  <c r="O200074" i="1"/>
  <c r="O200075" i="1"/>
  <c r="O200076" i="1"/>
  <c r="O200077" i="1"/>
  <c r="O200078" i="1"/>
  <c r="O200079" i="1"/>
  <c r="O200080" i="1"/>
  <c r="O200081" i="1"/>
  <c r="O200082" i="1"/>
  <c r="O200083" i="1"/>
  <c r="O200084" i="1"/>
  <c r="O200085" i="1"/>
  <c r="O200086" i="1"/>
  <c r="O200087" i="1"/>
  <c r="O200088" i="1"/>
  <c r="O200089" i="1"/>
  <c r="O200090" i="1"/>
  <c r="O200091" i="1"/>
  <c r="O200092" i="1"/>
  <c r="O200093" i="1"/>
  <c r="O200094" i="1"/>
  <c r="O200095" i="1"/>
  <c r="O200096" i="1"/>
  <c r="O200097" i="1"/>
  <c r="O200098" i="1"/>
  <c r="O200099" i="1"/>
  <c r="O200100" i="1"/>
  <c r="O200101" i="1"/>
  <c r="O200102" i="1"/>
  <c r="O200103" i="1"/>
  <c r="O200104" i="1"/>
  <c r="O200105" i="1"/>
  <c r="O200106" i="1"/>
  <c r="O200107" i="1"/>
  <c r="O200108" i="1"/>
  <c r="O200109" i="1"/>
  <c r="O200110" i="1"/>
  <c r="O200111" i="1"/>
  <c r="O200112" i="1"/>
  <c r="O200113" i="1"/>
  <c r="O200114" i="1"/>
  <c r="O200115" i="1"/>
  <c r="O200116" i="1"/>
  <c r="O200117" i="1"/>
  <c r="O200118" i="1"/>
  <c r="O200119" i="1"/>
  <c r="O200120" i="1"/>
  <c r="O200121" i="1"/>
  <c r="O200122" i="1"/>
  <c r="O200123" i="1"/>
  <c r="O200124" i="1"/>
  <c r="O200125" i="1"/>
  <c r="O200126" i="1"/>
  <c r="O200127" i="1"/>
  <c r="O200128" i="1"/>
  <c r="O200129" i="1"/>
  <c r="O200130" i="1"/>
  <c r="O200131" i="1"/>
  <c r="O200132" i="1"/>
  <c r="O200133" i="1"/>
  <c r="O200134" i="1"/>
  <c r="O200135" i="1"/>
  <c r="O200136" i="1"/>
  <c r="O200137" i="1"/>
  <c r="O200138" i="1"/>
  <c r="O200139" i="1"/>
  <c r="O200140" i="1"/>
  <c r="O200141" i="1"/>
  <c r="O200142" i="1"/>
  <c r="O200143" i="1"/>
  <c r="O200144" i="1"/>
  <c r="O200145" i="1"/>
  <c r="O200146" i="1"/>
  <c r="O200147" i="1"/>
  <c r="O200148" i="1"/>
  <c r="O200149" i="1"/>
  <c r="O200150" i="1"/>
  <c r="O200151" i="1"/>
  <c r="O200152" i="1"/>
  <c r="O200153" i="1"/>
  <c r="O200154" i="1"/>
  <c r="O200155" i="1"/>
  <c r="O200156" i="1"/>
  <c r="O200157" i="1"/>
  <c r="O200158" i="1"/>
  <c r="O200159" i="1"/>
  <c r="O200160" i="1"/>
  <c r="O200161" i="1"/>
  <c r="O200162" i="1"/>
  <c r="O200163" i="1"/>
  <c r="O200164" i="1"/>
  <c r="O200165" i="1"/>
  <c r="O200166" i="1"/>
  <c r="O200167" i="1"/>
  <c r="O200168" i="1"/>
  <c r="O200169" i="1"/>
  <c r="O200170" i="1"/>
  <c r="O200171" i="1"/>
  <c r="O200172" i="1"/>
  <c r="O200173" i="1"/>
  <c r="O200174" i="1"/>
  <c r="O200175" i="1"/>
  <c r="O200176" i="1"/>
  <c r="O200177" i="1"/>
  <c r="O200178" i="1"/>
  <c r="O200179" i="1"/>
  <c r="O200180" i="1"/>
  <c r="O200181" i="1"/>
  <c r="O200182" i="1"/>
  <c r="O200183" i="1"/>
  <c r="O200184" i="1"/>
  <c r="O200185" i="1"/>
  <c r="O200186" i="1"/>
  <c r="O200187" i="1"/>
  <c r="O200188" i="1"/>
  <c r="O200189" i="1"/>
  <c r="O200190" i="1"/>
  <c r="O200191" i="1"/>
  <c r="O200192" i="1"/>
  <c r="O200193" i="1"/>
  <c r="O200194" i="1"/>
  <c r="O200195" i="1"/>
  <c r="O200196" i="1"/>
  <c r="O200197" i="1"/>
  <c r="O200198" i="1"/>
  <c r="O200199" i="1"/>
  <c r="O200200" i="1"/>
  <c r="O200201" i="1"/>
  <c r="O200202" i="1"/>
  <c r="O200203" i="1"/>
  <c r="O200204" i="1"/>
  <c r="O200205" i="1"/>
  <c r="O200206" i="1"/>
  <c r="O200207" i="1"/>
  <c r="O200208" i="1"/>
  <c r="O200209" i="1"/>
  <c r="O200210" i="1"/>
  <c r="O200211" i="1"/>
  <c r="O200212" i="1"/>
  <c r="O200213" i="1"/>
  <c r="O200214" i="1"/>
  <c r="O200215" i="1"/>
  <c r="O200216" i="1"/>
  <c r="O200217" i="1"/>
  <c r="O200218" i="1"/>
  <c r="O200219" i="1"/>
  <c r="O200220" i="1"/>
  <c r="O200221" i="1"/>
  <c r="O200222" i="1"/>
  <c r="O200223" i="1"/>
  <c r="O200224" i="1"/>
  <c r="O200225" i="1"/>
  <c r="O200226" i="1"/>
  <c r="O200227" i="1"/>
  <c r="O200228" i="1"/>
  <c r="O200229" i="1"/>
  <c r="O200230" i="1"/>
  <c r="O200231" i="1"/>
  <c r="O200232" i="1"/>
  <c r="O200233" i="1"/>
  <c r="O200234" i="1"/>
  <c r="O200235" i="1"/>
  <c r="O200236" i="1"/>
  <c r="O200237" i="1"/>
  <c r="O200238" i="1"/>
  <c r="O200239" i="1"/>
  <c r="O200240" i="1"/>
  <c r="O200241" i="1"/>
  <c r="O200242" i="1"/>
  <c r="O200243" i="1"/>
  <c r="O200244" i="1"/>
  <c r="O200245" i="1"/>
  <c r="O200246" i="1"/>
  <c r="O200247" i="1"/>
  <c r="O200248" i="1"/>
  <c r="O200249" i="1"/>
  <c r="O200250" i="1"/>
  <c r="O200251" i="1"/>
  <c r="O200252" i="1"/>
  <c r="O200253" i="1"/>
  <c r="O200254" i="1"/>
  <c r="O200255" i="1"/>
  <c r="O200256" i="1"/>
  <c r="O200257" i="1"/>
  <c r="O200258" i="1"/>
  <c r="O200259" i="1"/>
  <c r="O200260" i="1"/>
  <c r="O200261" i="1"/>
  <c r="O200262" i="1"/>
  <c r="O200263" i="1"/>
  <c r="O200264" i="1"/>
  <c r="O200265" i="1"/>
  <c r="O200266" i="1"/>
  <c r="O200267" i="1"/>
  <c r="O200268" i="1"/>
  <c r="O200269" i="1"/>
  <c r="O200270" i="1"/>
  <c r="O200271" i="1"/>
  <c r="O200272" i="1"/>
  <c r="O200273" i="1"/>
  <c r="O200274" i="1"/>
  <c r="O200275" i="1"/>
  <c r="O200276" i="1"/>
  <c r="O200277" i="1"/>
  <c r="O200278" i="1"/>
  <c r="O200279" i="1"/>
  <c r="O200280" i="1"/>
  <c r="O200281" i="1"/>
  <c r="O200282" i="1"/>
  <c r="O200283" i="1"/>
  <c r="O200284" i="1"/>
  <c r="O200285" i="1"/>
  <c r="O200286" i="1"/>
  <c r="O200287" i="1"/>
  <c r="O200288" i="1"/>
  <c r="O200289" i="1"/>
  <c r="O200290" i="1"/>
  <c r="O200291" i="1"/>
  <c r="O200292" i="1"/>
  <c r="O200293" i="1"/>
  <c r="O200294" i="1"/>
  <c r="O200295" i="1"/>
  <c r="O200296" i="1"/>
  <c r="O200297" i="1"/>
  <c r="O200298" i="1"/>
  <c r="O200299" i="1"/>
  <c r="O200300" i="1"/>
  <c r="O200301" i="1"/>
  <c r="O200302" i="1"/>
  <c r="O200303" i="1"/>
  <c r="O200304" i="1"/>
  <c r="O200305" i="1"/>
  <c r="O200306" i="1"/>
  <c r="O200307" i="1"/>
  <c r="O200308" i="1"/>
  <c r="O200309" i="1"/>
  <c r="O200310" i="1"/>
  <c r="O200311" i="1"/>
  <c r="O200312" i="1"/>
  <c r="O200313" i="1"/>
  <c r="O200314" i="1"/>
  <c r="O200315" i="1"/>
  <c r="O200316" i="1"/>
  <c r="O200317" i="1"/>
  <c r="O200318" i="1"/>
  <c r="O200319" i="1"/>
  <c r="O200320" i="1"/>
  <c r="O200321" i="1"/>
  <c r="O200322" i="1"/>
  <c r="O200323" i="1"/>
  <c r="O200324" i="1"/>
  <c r="O200325" i="1"/>
  <c r="O200326" i="1"/>
  <c r="O200327" i="1"/>
  <c r="O200328" i="1"/>
  <c r="O200329" i="1"/>
  <c r="O200330" i="1"/>
  <c r="O200331" i="1"/>
  <c r="O200332" i="1"/>
  <c r="O200333" i="1"/>
  <c r="O200334" i="1"/>
  <c r="O200335" i="1"/>
  <c r="O200336" i="1"/>
  <c r="O200337" i="1"/>
  <c r="O200338" i="1"/>
  <c r="O200339" i="1"/>
  <c r="O200340" i="1"/>
  <c r="O200341" i="1"/>
  <c r="O200342" i="1"/>
  <c r="O200343" i="1"/>
  <c r="O200344" i="1"/>
  <c r="O200345" i="1"/>
  <c r="O200346" i="1"/>
  <c r="O200347" i="1"/>
  <c r="O200348" i="1"/>
  <c r="O200349" i="1"/>
  <c r="O200350" i="1"/>
  <c r="O200351" i="1"/>
  <c r="O200352" i="1"/>
  <c r="O200353" i="1"/>
  <c r="O200354" i="1"/>
  <c r="O200355" i="1"/>
  <c r="O200356" i="1"/>
  <c r="O200357" i="1"/>
  <c r="O200358" i="1"/>
  <c r="O200359" i="1"/>
  <c r="O200360" i="1"/>
  <c r="O200361" i="1"/>
  <c r="O200362" i="1"/>
  <c r="O200363" i="1"/>
  <c r="O200364" i="1"/>
  <c r="O200365" i="1"/>
  <c r="O200366" i="1"/>
  <c r="O200367" i="1"/>
  <c r="O200368" i="1"/>
  <c r="O200369" i="1"/>
  <c r="O200370" i="1"/>
  <c r="O200371" i="1"/>
  <c r="O200372" i="1"/>
  <c r="O200373" i="1"/>
  <c r="O200374" i="1"/>
  <c r="O200375" i="1"/>
  <c r="O200376" i="1"/>
  <c r="O200377" i="1"/>
  <c r="O200378" i="1"/>
  <c r="O200379" i="1"/>
  <c r="O200380" i="1"/>
  <c r="O200381" i="1"/>
  <c r="O200382" i="1"/>
  <c r="O200383" i="1"/>
  <c r="O200384" i="1"/>
  <c r="O200385" i="1"/>
  <c r="O200386" i="1"/>
  <c r="O200387" i="1"/>
  <c r="O200388" i="1"/>
  <c r="O200389" i="1"/>
  <c r="O200390" i="1"/>
  <c r="O200391" i="1"/>
  <c r="O200392" i="1"/>
  <c r="O200393" i="1"/>
  <c r="O200394" i="1"/>
  <c r="O200395" i="1"/>
  <c r="O200396" i="1"/>
  <c r="O200397" i="1"/>
  <c r="O200398" i="1"/>
  <c r="O200399" i="1"/>
  <c r="O200400" i="1"/>
  <c r="O200401" i="1"/>
  <c r="O200402" i="1"/>
  <c r="O200403" i="1"/>
  <c r="O200404" i="1"/>
  <c r="O200405" i="1"/>
  <c r="O200406" i="1"/>
  <c r="O200407" i="1"/>
  <c r="O200408" i="1"/>
  <c r="O200409" i="1"/>
  <c r="O200410" i="1"/>
  <c r="O200411" i="1"/>
  <c r="O200412" i="1"/>
  <c r="O200413" i="1"/>
  <c r="O200414" i="1"/>
  <c r="O200415" i="1"/>
  <c r="O200416" i="1"/>
  <c r="O200417" i="1"/>
  <c r="O200418" i="1"/>
  <c r="O200419" i="1"/>
  <c r="O200420" i="1"/>
  <c r="O200421" i="1"/>
  <c r="O200422" i="1"/>
  <c r="O200423" i="1"/>
  <c r="O200424" i="1"/>
  <c r="O200425" i="1"/>
  <c r="O200426" i="1"/>
  <c r="O200427" i="1"/>
  <c r="O200428" i="1"/>
  <c r="O200429" i="1"/>
  <c r="O200430" i="1"/>
  <c r="O200431" i="1"/>
  <c r="O200432" i="1"/>
  <c r="O200433" i="1"/>
  <c r="O200434" i="1"/>
  <c r="O200435" i="1"/>
  <c r="O200436" i="1"/>
  <c r="O200437" i="1"/>
  <c r="O200438" i="1"/>
  <c r="O200439" i="1"/>
  <c r="O200440" i="1"/>
  <c r="O200441" i="1"/>
  <c r="O200442" i="1"/>
  <c r="O200443" i="1"/>
  <c r="O200444" i="1"/>
  <c r="O200445" i="1"/>
  <c r="O200446" i="1"/>
  <c r="O200447" i="1"/>
  <c r="O200448" i="1"/>
  <c r="O200449" i="1"/>
  <c r="O200450" i="1"/>
  <c r="O200451" i="1"/>
  <c r="O200452" i="1"/>
  <c r="O200453" i="1"/>
  <c r="O200454" i="1"/>
  <c r="O200455" i="1"/>
  <c r="O200456" i="1"/>
  <c r="O200457" i="1"/>
  <c r="O200458" i="1"/>
  <c r="O200459" i="1"/>
  <c r="O200460" i="1"/>
  <c r="O200461" i="1"/>
  <c r="O200462" i="1"/>
  <c r="O200463" i="1"/>
  <c r="O200464" i="1"/>
  <c r="O200465" i="1"/>
  <c r="O200466" i="1"/>
  <c r="O200467" i="1"/>
  <c r="O200468" i="1"/>
  <c r="O200469" i="1"/>
  <c r="O200470" i="1"/>
  <c r="O200471" i="1"/>
  <c r="O200472" i="1"/>
  <c r="O200473" i="1"/>
  <c r="O200474" i="1"/>
  <c r="O200475" i="1"/>
  <c r="O200476" i="1"/>
  <c r="O200477" i="1"/>
  <c r="O200478" i="1"/>
  <c r="O200479" i="1"/>
  <c r="O200480" i="1"/>
  <c r="O200481" i="1"/>
  <c r="O200482" i="1"/>
  <c r="O200483" i="1"/>
  <c r="O200484" i="1"/>
  <c r="O200485" i="1"/>
  <c r="O200486" i="1"/>
  <c r="O200487" i="1"/>
  <c r="O200488" i="1"/>
  <c r="O200489" i="1"/>
  <c r="O200490" i="1"/>
  <c r="O200491" i="1"/>
  <c r="O200492" i="1"/>
  <c r="O200493" i="1"/>
  <c r="O200494" i="1"/>
  <c r="O200495" i="1"/>
  <c r="O200496" i="1"/>
  <c r="O200497" i="1"/>
  <c r="O200498" i="1"/>
  <c r="O200499" i="1"/>
  <c r="O200500" i="1"/>
  <c r="O200501" i="1"/>
  <c r="O200502" i="1"/>
  <c r="O200503" i="1"/>
  <c r="O200504" i="1"/>
  <c r="O200505" i="1"/>
  <c r="O200506" i="1"/>
  <c r="O200507" i="1"/>
  <c r="O200508" i="1"/>
  <c r="O200509" i="1"/>
  <c r="O200510" i="1"/>
  <c r="O200511" i="1"/>
  <c r="O200512" i="1"/>
  <c r="O200513" i="1"/>
  <c r="O200514" i="1"/>
  <c r="O200515" i="1"/>
  <c r="O200516" i="1"/>
  <c r="O200517" i="1"/>
  <c r="O200518" i="1"/>
  <c r="O200519" i="1"/>
  <c r="O200520" i="1"/>
  <c r="O200521" i="1"/>
  <c r="O200522" i="1"/>
  <c r="O200523" i="1"/>
  <c r="O200524" i="1"/>
  <c r="O200525" i="1"/>
  <c r="O200526" i="1"/>
  <c r="O200527" i="1"/>
  <c r="O200528" i="1"/>
  <c r="O200529" i="1"/>
  <c r="O200530" i="1"/>
  <c r="O200531" i="1"/>
  <c r="O200532" i="1"/>
  <c r="O200533" i="1"/>
  <c r="O200534" i="1"/>
  <c r="O200535" i="1"/>
  <c r="O200536" i="1"/>
  <c r="O200537" i="1"/>
  <c r="O200538" i="1"/>
  <c r="O200539" i="1"/>
  <c r="O200540" i="1"/>
  <c r="O200541" i="1"/>
  <c r="O200542" i="1"/>
  <c r="O200543" i="1"/>
  <c r="O200544" i="1"/>
  <c r="O200545" i="1"/>
  <c r="O200546" i="1"/>
  <c r="O200547" i="1"/>
  <c r="O200548" i="1"/>
  <c r="O200549" i="1"/>
  <c r="O200550" i="1"/>
  <c r="O200551" i="1"/>
  <c r="O200552" i="1"/>
  <c r="O200553" i="1"/>
  <c r="O200554" i="1"/>
  <c r="O200555" i="1"/>
  <c r="O200556" i="1"/>
  <c r="O200557" i="1"/>
  <c r="O200558" i="1"/>
  <c r="O200559" i="1"/>
  <c r="O200560" i="1"/>
  <c r="O200561" i="1"/>
  <c r="O200562" i="1"/>
  <c r="O200563" i="1"/>
  <c r="O200564" i="1"/>
  <c r="O200565" i="1"/>
  <c r="O200566" i="1"/>
  <c r="O200567" i="1"/>
  <c r="O200568" i="1"/>
  <c r="O200569" i="1"/>
  <c r="O200570" i="1"/>
  <c r="O200571" i="1"/>
  <c r="O200572" i="1"/>
  <c r="O200573" i="1"/>
  <c r="O200574" i="1"/>
  <c r="O200575" i="1"/>
  <c r="O200576" i="1"/>
  <c r="O200577" i="1"/>
  <c r="O200578" i="1"/>
  <c r="O200579" i="1"/>
  <c r="O200580" i="1"/>
  <c r="O200581" i="1"/>
  <c r="O200582" i="1"/>
  <c r="O200583" i="1"/>
  <c r="O200584" i="1"/>
  <c r="O200585" i="1"/>
  <c r="O200586" i="1"/>
  <c r="O200587" i="1"/>
  <c r="O200588" i="1"/>
  <c r="O200589" i="1"/>
  <c r="O200590" i="1"/>
  <c r="O200591" i="1"/>
  <c r="O200592" i="1"/>
  <c r="O200593" i="1"/>
  <c r="O200594" i="1"/>
  <c r="O200595" i="1"/>
  <c r="O200596" i="1"/>
  <c r="O200597" i="1"/>
  <c r="O200598" i="1"/>
  <c r="O200599" i="1"/>
  <c r="O200600" i="1"/>
  <c r="O200601" i="1"/>
  <c r="O200602" i="1"/>
  <c r="O200603" i="1"/>
  <c r="O200604" i="1"/>
  <c r="O200605" i="1"/>
  <c r="O200606" i="1"/>
  <c r="O200607" i="1"/>
  <c r="O200608" i="1"/>
  <c r="O200609" i="1"/>
  <c r="O200610" i="1"/>
  <c r="O200611" i="1"/>
  <c r="O200612" i="1"/>
  <c r="O200613" i="1"/>
  <c r="O200614" i="1"/>
  <c r="O200615" i="1"/>
  <c r="O200616" i="1"/>
  <c r="O200617" i="1"/>
  <c r="O200618" i="1"/>
  <c r="O200619" i="1"/>
  <c r="O200620" i="1"/>
  <c r="O200621" i="1"/>
  <c r="O200622" i="1"/>
  <c r="O200623" i="1"/>
  <c r="O200624" i="1"/>
  <c r="O200625" i="1"/>
  <c r="O200626" i="1"/>
  <c r="O200627" i="1"/>
  <c r="O200628" i="1"/>
  <c r="O200629" i="1"/>
  <c r="O200630" i="1"/>
  <c r="O200631" i="1"/>
  <c r="O200632" i="1"/>
  <c r="O200633" i="1"/>
  <c r="O200634" i="1"/>
  <c r="O200635" i="1"/>
  <c r="O200636" i="1"/>
  <c r="O200637" i="1"/>
  <c r="O200638" i="1"/>
  <c r="O200639" i="1"/>
  <c r="O200640" i="1"/>
  <c r="O200641" i="1"/>
  <c r="O200642" i="1"/>
  <c r="O200643" i="1"/>
  <c r="O200644" i="1"/>
  <c r="O200645" i="1"/>
  <c r="O200646" i="1"/>
  <c r="O200647" i="1"/>
  <c r="O200648" i="1"/>
  <c r="O200649" i="1"/>
  <c r="O200650" i="1"/>
  <c r="O200651" i="1"/>
  <c r="O200652" i="1"/>
  <c r="O200653" i="1"/>
  <c r="O200654" i="1"/>
  <c r="O200655" i="1"/>
  <c r="O200656" i="1"/>
  <c r="O200657" i="1"/>
  <c r="O200658" i="1"/>
  <c r="O200659" i="1"/>
  <c r="O200660" i="1"/>
  <c r="O200661" i="1"/>
  <c r="O200662" i="1"/>
  <c r="O200663" i="1"/>
  <c r="O200664" i="1"/>
  <c r="O200665" i="1"/>
  <c r="O200666" i="1"/>
  <c r="O200667" i="1"/>
  <c r="O200668" i="1"/>
  <c r="O200669" i="1"/>
  <c r="O200670" i="1"/>
  <c r="O200671" i="1"/>
  <c r="O200672" i="1"/>
  <c r="O200673" i="1"/>
  <c r="O200674" i="1"/>
  <c r="O200675" i="1"/>
  <c r="O200676" i="1"/>
  <c r="O200677" i="1"/>
  <c r="O200678" i="1"/>
  <c r="O200679" i="1"/>
  <c r="O200680" i="1"/>
  <c r="O200681" i="1"/>
  <c r="O200682" i="1"/>
  <c r="O200683" i="1"/>
  <c r="O200684" i="1"/>
  <c r="O200685" i="1"/>
  <c r="O200686" i="1"/>
  <c r="O200687" i="1"/>
  <c r="O200688" i="1"/>
  <c r="O200689" i="1"/>
  <c r="O200690" i="1"/>
  <c r="O200691" i="1"/>
  <c r="O200692" i="1"/>
  <c r="O200693" i="1"/>
  <c r="O200694" i="1"/>
  <c r="O200695" i="1"/>
  <c r="O200696" i="1"/>
  <c r="O200697" i="1"/>
  <c r="O200698" i="1"/>
  <c r="O200699" i="1"/>
  <c r="O200700" i="1"/>
  <c r="O200701" i="1"/>
  <c r="O200702" i="1"/>
  <c r="O200703" i="1"/>
  <c r="O200704" i="1"/>
  <c r="O200705" i="1"/>
  <c r="O200706" i="1"/>
  <c r="O200707" i="1"/>
  <c r="O200708" i="1"/>
  <c r="O200709" i="1"/>
  <c r="O200710" i="1"/>
  <c r="O200711" i="1"/>
  <c r="O200712" i="1"/>
  <c r="O200713" i="1"/>
  <c r="O200714" i="1"/>
  <c r="O200715" i="1"/>
  <c r="O200716" i="1"/>
  <c r="O200717" i="1"/>
  <c r="O200718" i="1"/>
  <c r="O200719" i="1"/>
  <c r="O200720" i="1"/>
  <c r="O200721" i="1"/>
  <c r="O200722" i="1"/>
  <c r="O200723" i="1"/>
  <c r="O200724" i="1"/>
  <c r="O200725" i="1"/>
  <c r="O200726" i="1"/>
  <c r="O200727" i="1"/>
  <c r="O200728" i="1"/>
  <c r="O200729" i="1"/>
  <c r="O200730" i="1"/>
  <c r="O200731" i="1"/>
  <c r="O200732" i="1"/>
  <c r="O200733" i="1"/>
  <c r="O200734" i="1"/>
  <c r="O200735" i="1"/>
  <c r="O200736" i="1"/>
  <c r="O200737" i="1"/>
  <c r="O200738" i="1"/>
  <c r="O200739" i="1"/>
  <c r="O200740" i="1"/>
  <c r="O200741" i="1"/>
  <c r="O200742" i="1"/>
  <c r="O200743" i="1"/>
  <c r="O200744" i="1"/>
  <c r="O200745" i="1"/>
  <c r="O200746" i="1"/>
  <c r="O200747" i="1"/>
  <c r="O200748" i="1"/>
  <c r="O200749" i="1"/>
  <c r="O200750" i="1"/>
  <c r="O200751" i="1"/>
  <c r="O200752" i="1"/>
  <c r="O200753" i="1"/>
  <c r="O200754" i="1"/>
  <c r="O200755" i="1"/>
  <c r="O200756" i="1"/>
  <c r="O200757" i="1"/>
  <c r="O200758" i="1"/>
  <c r="O200759" i="1"/>
  <c r="O200760" i="1"/>
  <c r="O200761" i="1"/>
  <c r="O200762" i="1"/>
  <c r="O200763" i="1"/>
  <c r="O200764" i="1"/>
  <c r="O200765" i="1"/>
  <c r="O200766" i="1"/>
  <c r="O200767" i="1"/>
  <c r="O200768" i="1"/>
  <c r="O200769" i="1"/>
  <c r="O200770" i="1"/>
  <c r="O200771" i="1"/>
  <c r="O200772" i="1"/>
  <c r="O200773" i="1"/>
  <c r="O200774" i="1"/>
  <c r="O200775" i="1"/>
  <c r="O200776" i="1"/>
  <c r="O200777" i="1"/>
  <c r="O200778" i="1"/>
  <c r="O200779" i="1"/>
  <c r="O200780" i="1"/>
  <c r="O200781" i="1"/>
  <c r="O200782" i="1"/>
  <c r="O200783" i="1"/>
  <c r="O200784" i="1"/>
  <c r="O200785" i="1"/>
  <c r="O200786" i="1"/>
  <c r="O200787" i="1"/>
  <c r="O200788" i="1"/>
  <c r="O200789" i="1"/>
  <c r="O200790" i="1"/>
  <c r="O200791" i="1"/>
  <c r="O200792" i="1"/>
  <c r="O200793" i="1"/>
  <c r="O200794" i="1"/>
  <c r="O200795" i="1"/>
  <c r="O200796" i="1"/>
  <c r="O200797" i="1"/>
  <c r="O200798" i="1"/>
  <c r="O200799" i="1"/>
  <c r="O200800" i="1"/>
  <c r="O200801" i="1"/>
  <c r="O200802" i="1"/>
  <c r="O200803" i="1"/>
  <c r="O200804" i="1"/>
  <c r="O200805" i="1"/>
  <c r="O200806" i="1"/>
  <c r="O200807" i="1"/>
  <c r="O200808" i="1"/>
  <c r="O200809" i="1"/>
  <c r="O200810" i="1"/>
  <c r="O200811" i="1"/>
  <c r="O200812" i="1"/>
  <c r="O200813" i="1"/>
  <c r="O200814" i="1"/>
  <c r="O200815" i="1"/>
  <c r="O200816" i="1"/>
  <c r="O200817" i="1"/>
  <c r="O200818" i="1"/>
  <c r="O200819" i="1"/>
  <c r="O200820" i="1"/>
  <c r="O200821" i="1"/>
  <c r="O200822" i="1"/>
  <c r="O200823" i="1"/>
  <c r="O200824" i="1"/>
  <c r="O200825" i="1"/>
  <c r="O200826" i="1"/>
  <c r="O200827" i="1"/>
  <c r="O200828" i="1"/>
  <c r="O200829" i="1"/>
  <c r="O200830" i="1"/>
  <c r="O200831" i="1"/>
  <c r="O200832" i="1"/>
  <c r="O200833" i="1"/>
  <c r="O200834" i="1"/>
  <c r="O200835" i="1"/>
  <c r="O200836" i="1"/>
  <c r="O200837" i="1"/>
  <c r="O200838" i="1"/>
  <c r="O200839" i="1"/>
  <c r="O200840" i="1"/>
  <c r="O200841" i="1"/>
  <c r="O200842" i="1"/>
  <c r="O200843" i="1"/>
  <c r="O200844" i="1"/>
  <c r="O200845" i="1"/>
  <c r="O200846" i="1"/>
  <c r="O200847" i="1"/>
  <c r="O200848" i="1"/>
  <c r="O200849" i="1"/>
  <c r="O200850" i="1"/>
  <c r="O200851" i="1"/>
  <c r="O200852" i="1"/>
  <c r="O200853" i="1"/>
  <c r="O200854" i="1"/>
  <c r="O200855" i="1"/>
  <c r="O200856" i="1"/>
  <c r="O200857" i="1"/>
  <c r="O200858" i="1"/>
  <c r="O200859" i="1"/>
  <c r="O200860" i="1"/>
  <c r="O200861" i="1"/>
  <c r="O200862" i="1"/>
  <c r="O200863" i="1"/>
  <c r="O200864" i="1"/>
  <c r="O200865" i="1"/>
  <c r="O200866" i="1"/>
  <c r="O200867" i="1"/>
  <c r="O200868" i="1"/>
  <c r="O200869" i="1"/>
  <c r="O200870" i="1"/>
  <c r="O200871" i="1"/>
  <c r="O200872" i="1"/>
  <c r="O200873" i="1"/>
  <c r="O200874" i="1"/>
  <c r="O200875" i="1"/>
  <c r="O200876" i="1"/>
  <c r="O200877" i="1"/>
  <c r="O200878" i="1"/>
  <c r="O200879" i="1"/>
  <c r="O200880" i="1"/>
  <c r="O200881" i="1"/>
  <c r="O200882" i="1"/>
  <c r="O200883" i="1"/>
  <c r="O200884" i="1"/>
  <c r="O200885" i="1"/>
  <c r="O200886" i="1"/>
  <c r="O200887" i="1"/>
  <c r="O200888" i="1"/>
  <c r="O200889" i="1"/>
  <c r="O200890" i="1"/>
  <c r="O200891" i="1"/>
  <c r="O200892" i="1"/>
  <c r="O200893" i="1"/>
  <c r="O200894" i="1"/>
  <c r="O200895" i="1"/>
  <c r="O200896" i="1"/>
  <c r="O200897" i="1"/>
  <c r="O200898" i="1"/>
  <c r="O200899" i="1"/>
  <c r="O200900" i="1"/>
  <c r="O200901" i="1"/>
  <c r="O200902" i="1"/>
  <c r="O200903" i="1"/>
  <c r="O200904" i="1"/>
  <c r="O200905" i="1"/>
  <c r="O200906" i="1"/>
  <c r="O200907" i="1"/>
  <c r="O200908" i="1"/>
  <c r="O200909" i="1"/>
  <c r="O200910" i="1"/>
  <c r="O200911" i="1"/>
  <c r="O200912" i="1"/>
  <c r="O200913" i="1"/>
  <c r="O200914" i="1"/>
  <c r="O200915" i="1"/>
  <c r="O200916" i="1"/>
  <c r="O200917" i="1"/>
  <c r="O200918" i="1"/>
  <c r="O200919" i="1"/>
  <c r="O200920" i="1"/>
  <c r="O200921" i="1"/>
  <c r="O200922" i="1"/>
  <c r="O200923" i="1"/>
  <c r="O200924" i="1"/>
  <c r="O200925" i="1"/>
  <c r="O200926" i="1"/>
  <c r="O200927" i="1"/>
  <c r="O200928" i="1"/>
  <c r="O200929" i="1"/>
  <c r="O200930" i="1"/>
  <c r="O200931" i="1"/>
  <c r="O200932" i="1"/>
  <c r="O200933" i="1"/>
  <c r="O200934" i="1"/>
  <c r="O200935" i="1"/>
  <c r="O200936" i="1"/>
  <c r="O200937" i="1"/>
  <c r="O200938" i="1"/>
  <c r="O200939" i="1"/>
  <c r="O200940" i="1"/>
  <c r="O200941" i="1"/>
  <c r="O200942" i="1"/>
  <c r="O200943" i="1"/>
  <c r="O200944" i="1"/>
  <c r="O200945" i="1"/>
  <c r="O200946" i="1"/>
  <c r="O200947" i="1"/>
  <c r="O200948" i="1"/>
  <c r="O200949" i="1"/>
  <c r="O200950" i="1"/>
  <c r="O200951" i="1"/>
  <c r="O200952" i="1"/>
  <c r="O200953" i="1"/>
  <c r="O200954" i="1"/>
  <c r="O200955" i="1"/>
  <c r="O200956" i="1"/>
  <c r="O200957" i="1"/>
  <c r="O200958" i="1"/>
  <c r="O200959" i="1"/>
  <c r="O200960" i="1"/>
  <c r="O200961" i="1"/>
  <c r="O200962" i="1"/>
  <c r="O200963" i="1"/>
  <c r="O200964" i="1"/>
  <c r="O200965" i="1"/>
  <c r="O200966" i="1"/>
  <c r="O200967" i="1"/>
  <c r="O200968" i="1"/>
  <c r="O200969" i="1"/>
  <c r="O200970" i="1"/>
  <c r="O200971" i="1"/>
  <c r="O200972" i="1"/>
  <c r="O200973" i="1"/>
  <c r="O200974" i="1"/>
  <c r="O200975" i="1"/>
  <c r="O200976" i="1"/>
  <c r="O200977" i="1"/>
  <c r="O200978" i="1"/>
  <c r="O200979" i="1"/>
  <c r="O200980" i="1"/>
  <c r="O200981" i="1"/>
  <c r="O200982" i="1"/>
  <c r="O200983" i="1"/>
  <c r="O200984" i="1"/>
  <c r="O200985" i="1"/>
  <c r="O200986" i="1"/>
  <c r="O200987" i="1"/>
  <c r="O200988" i="1"/>
  <c r="O200989" i="1"/>
  <c r="O200990" i="1"/>
  <c r="O200991" i="1"/>
  <c r="O200992" i="1"/>
  <c r="O200993" i="1"/>
  <c r="O200994" i="1"/>
  <c r="O200995" i="1"/>
  <c r="O200996" i="1"/>
  <c r="O200997" i="1"/>
  <c r="O200998" i="1"/>
  <c r="O200999" i="1"/>
  <c r="O201000" i="1"/>
  <c r="O201001" i="1"/>
  <c r="O201002" i="1"/>
  <c r="O201003" i="1"/>
  <c r="O201004" i="1"/>
  <c r="O201005" i="1"/>
  <c r="O201006" i="1"/>
  <c r="O201007" i="1"/>
  <c r="O201008" i="1"/>
  <c r="O201009" i="1"/>
  <c r="O201010" i="1"/>
  <c r="O201011" i="1"/>
  <c r="O201012" i="1"/>
  <c r="O201013" i="1"/>
  <c r="O201014" i="1"/>
  <c r="O201015" i="1"/>
  <c r="O201016" i="1"/>
  <c r="O201017" i="1"/>
  <c r="O201018" i="1"/>
  <c r="O201019" i="1"/>
  <c r="O201020" i="1"/>
  <c r="O201021" i="1"/>
  <c r="O201022" i="1"/>
  <c r="O201023" i="1"/>
  <c r="O201024" i="1"/>
  <c r="O201025" i="1"/>
  <c r="O201026" i="1"/>
  <c r="O201027" i="1"/>
  <c r="O201028" i="1"/>
  <c r="O201029" i="1"/>
  <c r="O201030" i="1"/>
  <c r="O201031" i="1"/>
  <c r="O201032" i="1"/>
  <c r="O201033" i="1"/>
  <c r="O201034" i="1"/>
  <c r="O201035" i="1"/>
  <c r="O201036" i="1"/>
  <c r="O201037" i="1"/>
  <c r="O201038" i="1"/>
  <c r="O201039" i="1"/>
  <c r="O201040" i="1"/>
  <c r="O201041" i="1"/>
  <c r="O201042" i="1"/>
  <c r="O201043" i="1"/>
  <c r="O201044" i="1"/>
  <c r="O201045" i="1"/>
  <c r="O201046" i="1"/>
  <c r="O201047" i="1"/>
  <c r="O201048" i="1"/>
  <c r="O201049" i="1"/>
  <c r="O201050" i="1"/>
  <c r="O201051" i="1"/>
  <c r="O201052" i="1"/>
  <c r="O201053" i="1"/>
  <c r="O201054" i="1"/>
  <c r="O201055" i="1"/>
  <c r="O201056" i="1"/>
  <c r="O201057" i="1"/>
  <c r="O201058" i="1"/>
  <c r="O201059" i="1"/>
  <c r="O201060" i="1"/>
  <c r="O201061" i="1"/>
  <c r="O201062" i="1"/>
  <c r="O201063" i="1"/>
  <c r="O201064" i="1"/>
  <c r="O201065" i="1"/>
  <c r="O201066" i="1"/>
  <c r="O201067" i="1"/>
  <c r="O201068" i="1"/>
  <c r="O201069" i="1"/>
  <c r="O201070" i="1"/>
  <c r="O201071" i="1"/>
  <c r="O201072" i="1"/>
  <c r="O201073" i="1"/>
  <c r="O201074" i="1"/>
  <c r="O201075" i="1"/>
  <c r="O201076" i="1"/>
  <c r="O201077" i="1"/>
  <c r="O201078" i="1"/>
  <c r="O201079" i="1"/>
  <c r="O201080" i="1"/>
  <c r="O201081" i="1"/>
  <c r="O201082" i="1"/>
  <c r="O201083" i="1"/>
  <c r="O201084" i="1"/>
  <c r="O201085" i="1"/>
  <c r="O201086" i="1"/>
  <c r="O201087" i="1"/>
  <c r="O201088" i="1"/>
  <c r="O201089" i="1"/>
  <c r="O201090" i="1"/>
  <c r="O201091" i="1"/>
  <c r="O201092" i="1"/>
  <c r="O201093" i="1"/>
  <c r="O201094" i="1"/>
  <c r="O201095" i="1"/>
  <c r="O201096" i="1"/>
  <c r="O201097" i="1"/>
  <c r="O201098" i="1"/>
  <c r="O201099" i="1"/>
  <c r="O201100" i="1"/>
  <c r="O201101" i="1"/>
  <c r="O201102" i="1"/>
  <c r="O201103" i="1"/>
  <c r="O201104" i="1"/>
  <c r="O201105" i="1"/>
  <c r="O201106" i="1"/>
  <c r="O201107" i="1"/>
  <c r="O201108" i="1"/>
  <c r="O201109" i="1"/>
  <c r="O201110" i="1"/>
  <c r="O201111" i="1"/>
  <c r="O201112" i="1"/>
  <c r="O201113" i="1"/>
  <c r="O201114" i="1"/>
  <c r="O201115" i="1"/>
  <c r="O201116" i="1"/>
  <c r="O201117" i="1"/>
  <c r="O201118" i="1"/>
  <c r="O201119" i="1"/>
  <c r="O201120" i="1"/>
  <c r="O201121" i="1"/>
  <c r="O201122" i="1"/>
  <c r="O201123" i="1"/>
  <c r="O201124" i="1"/>
  <c r="O201125" i="1"/>
  <c r="O201126" i="1"/>
  <c r="O201127" i="1"/>
  <c r="O201128" i="1"/>
  <c r="O201129" i="1"/>
  <c r="O201130" i="1"/>
  <c r="O201131" i="1"/>
  <c r="O201132" i="1"/>
  <c r="O201133" i="1"/>
  <c r="O201134" i="1"/>
  <c r="O201135" i="1"/>
  <c r="O201136" i="1"/>
  <c r="O201137" i="1"/>
  <c r="O201138" i="1"/>
  <c r="O201139" i="1"/>
  <c r="O201140" i="1"/>
  <c r="O201141" i="1"/>
  <c r="O201142" i="1"/>
  <c r="O201143" i="1"/>
  <c r="O201144" i="1"/>
  <c r="O201145" i="1"/>
  <c r="O201146" i="1"/>
  <c r="O201147" i="1"/>
  <c r="O201148" i="1"/>
  <c r="O201149" i="1"/>
  <c r="O201150" i="1"/>
  <c r="O201151" i="1"/>
  <c r="O201152" i="1"/>
  <c r="O201153" i="1"/>
  <c r="O201154" i="1"/>
  <c r="O201155" i="1"/>
  <c r="O201156" i="1"/>
  <c r="O201157" i="1"/>
  <c r="O201158" i="1"/>
  <c r="O201159" i="1"/>
  <c r="O201160" i="1"/>
  <c r="O201161" i="1"/>
  <c r="O201162" i="1"/>
  <c r="O201163" i="1"/>
  <c r="O201164" i="1"/>
  <c r="O201165" i="1"/>
  <c r="O201166" i="1"/>
  <c r="O201167" i="1"/>
  <c r="O201168" i="1"/>
  <c r="O201169" i="1"/>
  <c r="O201170" i="1"/>
  <c r="O201171" i="1"/>
  <c r="O201172" i="1"/>
  <c r="O201173" i="1"/>
  <c r="O201174" i="1"/>
  <c r="O201175" i="1"/>
  <c r="O201176" i="1"/>
  <c r="O201177" i="1"/>
  <c r="O201178" i="1"/>
  <c r="O201179" i="1"/>
  <c r="O201180" i="1"/>
  <c r="O201181" i="1"/>
  <c r="O201182" i="1"/>
  <c r="O201183" i="1"/>
  <c r="O201184" i="1"/>
  <c r="O201185" i="1"/>
  <c r="O201186" i="1"/>
  <c r="O201187" i="1"/>
  <c r="O201188" i="1"/>
  <c r="O201189" i="1"/>
  <c r="O201190" i="1"/>
  <c r="O201191" i="1"/>
  <c r="O201192" i="1"/>
  <c r="O201193" i="1"/>
  <c r="O201194" i="1"/>
  <c r="O201195" i="1"/>
  <c r="O201196" i="1"/>
  <c r="O201197" i="1"/>
  <c r="O201198" i="1"/>
  <c r="O201199" i="1"/>
  <c r="O201200" i="1"/>
  <c r="O201201" i="1"/>
  <c r="O201202" i="1"/>
  <c r="O201203" i="1"/>
  <c r="O201204" i="1"/>
  <c r="O201205" i="1"/>
  <c r="O201206" i="1"/>
  <c r="O201207" i="1"/>
  <c r="O201208" i="1"/>
  <c r="O201209" i="1"/>
  <c r="O201210" i="1"/>
  <c r="O201211" i="1"/>
  <c r="O201212" i="1"/>
  <c r="O201213" i="1"/>
  <c r="O201214" i="1"/>
  <c r="O201215" i="1"/>
  <c r="O201216" i="1"/>
  <c r="O201217" i="1"/>
  <c r="O201218" i="1"/>
  <c r="O201219" i="1"/>
  <c r="O201220" i="1"/>
  <c r="O201221" i="1"/>
  <c r="O201222" i="1"/>
  <c r="O201223" i="1"/>
  <c r="O201224" i="1"/>
  <c r="O201225" i="1"/>
  <c r="O201226" i="1"/>
  <c r="O201227" i="1"/>
  <c r="O201228" i="1"/>
  <c r="O201229" i="1"/>
  <c r="O201230" i="1"/>
  <c r="O201231" i="1"/>
  <c r="O201232" i="1"/>
  <c r="O201233" i="1"/>
  <c r="O201234" i="1"/>
  <c r="O201235" i="1"/>
  <c r="O201236" i="1"/>
  <c r="O201237" i="1"/>
  <c r="O201238" i="1"/>
  <c r="O201239" i="1"/>
  <c r="O201240" i="1"/>
  <c r="O201241" i="1"/>
  <c r="O201242" i="1"/>
  <c r="O201243" i="1"/>
  <c r="O201244" i="1"/>
  <c r="O201245" i="1"/>
  <c r="O201246" i="1"/>
  <c r="O201247" i="1"/>
  <c r="O201248" i="1"/>
  <c r="O201249" i="1"/>
  <c r="O201250" i="1"/>
  <c r="O201251" i="1"/>
  <c r="O201252" i="1"/>
  <c r="O201253" i="1"/>
  <c r="O201254" i="1"/>
  <c r="O201255" i="1"/>
  <c r="O201256" i="1"/>
  <c r="O201257" i="1"/>
  <c r="O201258" i="1"/>
  <c r="O201259" i="1"/>
  <c r="O201260" i="1"/>
  <c r="O201261" i="1"/>
  <c r="O201262" i="1"/>
  <c r="O201263" i="1"/>
  <c r="O201264" i="1"/>
  <c r="O201265" i="1"/>
  <c r="O201266" i="1"/>
  <c r="O201267" i="1"/>
  <c r="O201268" i="1"/>
  <c r="O201269" i="1"/>
  <c r="O201270" i="1"/>
  <c r="O201271" i="1"/>
  <c r="O201272" i="1"/>
  <c r="O201273" i="1"/>
  <c r="O201274" i="1"/>
  <c r="O201275" i="1"/>
  <c r="O201276" i="1"/>
  <c r="O201277" i="1"/>
  <c r="O201278" i="1"/>
  <c r="O201279" i="1"/>
  <c r="O201280" i="1"/>
  <c r="O201281" i="1"/>
  <c r="O201282" i="1"/>
  <c r="O201283" i="1"/>
  <c r="O201284" i="1"/>
  <c r="O201285" i="1"/>
  <c r="O201286" i="1"/>
  <c r="O201287" i="1"/>
  <c r="O201288" i="1"/>
  <c r="O201289" i="1"/>
  <c r="O201290" i="1"/>
  <c r="O201291" i="1"/>
  <c r="O201292" i="1"/>
  <c r="O201293" i="1"/>
  <c r="O201294" i="1"/>
  <c r="O201295" i="1"/>
  <c r="O201296" i="1"/>
  <c r="O201297" i="1"/>
  <c r="O201298" i="1"/>
  <c r="O201299" i="1"/>
  <c r="O201300" i="1"/>
  <c r="O201301" i="1"/>
  <c r="O201302" i="1"/>
  <c r="O201303" i="1"/>
  <c r="O201304" i="1"/>
  <c r="O201305" i="1"/>
  <c r="O201306" i="1"/>
  <c r="O201307" i="1"/>
  <c r="O201308" i="1"/>
  <c r="O201309" i="1"/>
  <c r="O201310" i="1"/>
  <c r="O201311" i="1"/>
  <c r="O201312" i="1"/>
  <c r="O201313" i="1"/>
  <c r="O201314" i="1"/>
  <c r="O201315" i="1"/>
  <c r="O201316" i="1"/>
  <c r="O201317" i="1"/>
  <c r="O201318" i="1"/>
  <c r="O201319" i="1"/>
  <c r="O201320" i="1"/>
  <c r="O201321" i="1"/>
  <c r="O201322" i="1"/>
  <c r="O201323" i="1"/>
  <c r="O201324" i="1"/>
  <c r="O201325" i="1"/>
  <c r="O201326" i="1"/>
  <c r="O201327" i="1"/>
  <c r="O201328" i="1"/>
  <c r="O201329" i="1"/>
  <c r="O201330" i="1"/>
  <c r="O201331" i="1"/>
  <c r="O201332" i="1"/>
  <c r="O201333" i="1"/>
  <c r="O201334" i="1"/>
  <c r="O201335" i="1"/>
  <c r="O201336" i="1"/>
  <c r="O201337" i="1"/>
  <c r="O201338" i="1"/>
  <c r="O201339" i="1"/>
  <c r="O201340" i="1"/>
  <c r="O201341" i="1"/>
  <c r="O201342" i="1"/>
  <c r="O201343" i="1"/>
  <c r="O201344" i="1"/>
  <c r="O201345" i="1"/>
  <c r="O201346" i="1"/>
  <c r="O201347" i="1"/>
  <c r="O201348" i="1"/>
  <c r="O201349" i="1"/>
  <c r="O201350" i="1"/>
  <c r="O201351" i="1"/>
  <c r="O201352" i="1"/>
  <c r="O201353" i="1"/>
  <c r="O201354" i="1"/>
  <c r="O201355" i="1"/>
  <c r="O201356" i="1"/>
  <c r="O201357" i="1"/>
  <c r="O201358" i="1"/>
  <c r="O201359" i="1"/>
  <c r="O201360" i="1"/>
  <c r="O201361" i="1"/>
  <c r="O201362" i="1"/>
  <c r="O201363" i="1"/>
  <c r="O201364" i="1"/>
  <c r="O201365" i="1"/>
  <c r="O201366" i="1"/>
  <c r="O201367" i="1"/>
  <c r="O201368" i="1"/>
  <c r="O201369" i="1"/>
  <c r="O201370" i="1"/>
  <c r="O201371" i="1"/>
  <c r="O201372" i="1"/>
  <c r="O201373" i="1"/>
  <c r="O201374" i="1"/>
  <c r="O201375" i="1"/>
  <c r="O201376" i="1"/>
  <c r="O201377" i="1"/>
  <c r="O201378" i="1"/>
  <c r="O201379" i="1"/>
  <c r="O201380" i="1"/>
  <c r="O201381" i="1"/>
  <c r="O201382" i="1"/>
  <c r="O201383" i="1"/>
  <c r="O201384" i="1"/>
  <c r="O201385" i="1"/>
  <c r="O201386" i="1"/>
  <c r="O201387" i="1"/>
  <c r="O201388" i="1"/>
  <c r="O201389" i="1"/>
  <c r="O201390" i="1"/>
  <c r="O201391" i="1"/>
  <c r="O201392" i="1"/>
  <c r="O201393" i="1"/>
  <c r="O201394" i="1"/>
  <c r="O201395" i="1"/>
  <c r="O201396" i="1"/>
  <c r="O201397" i="1"/>
  <c r="O201398" i="1"/>
  <c r="O201399" i="1"/>
  <c r="O201400" i="1"/>
  <c r="O201401" i="1"/>
  <c r="O201402" i="1"/>
  <c r="O201403" i="1"/>
  <c r="O201404" i="1"/>
  <c r="O201405" i="1"/>
  <c r="O201406" i="1"/>
  <c r="O201407" i="1"/>
  <c r="O201408" i="1"/>
  <c r="O201409" i="1"/>
  <c r="O201410" i="1"/>
  <c r="O201411" i="1"/>
  <c r="O201412" i="1"/>
  <c r="O201413" i="1"/>
  <c r="O201414" i="1"/>
  <c r="O201415" i="1"/>
  <c r="O201416" i="1"/>
  <c r="O201417" i="1"/>
  <c r="O201418" i="1"/>
  <c r="O201419" i="1"/>
  <c r="O201420" i="1"/>
  <c r="O201421" i="1"/>
  <c r="O201422" i="1"/>
  <c r="O201423" i="1"/>
  <c r="O201424" i="1"/>
  <c r="O201425" i="1"/>
  <c r="O201426" i="1"/>
  <c r="O201427" i="1"/>
  <c r="O201428" i="1"/>
  <c r="O201429" i="1"/>
  <c r="O201430" i="1"/>
  <c r="O201431" i="1"/>
  <c r="O201432" i="1"/>
  <c r="O201433" i="1"/>
  <c r="O201434" i="1"/>
  <c r="O201435" i="1"/>
  <c r="O201436" i="1"/>
  <c r="O201437" i="1"/>
  <c r="O201438" i="1"/>
  <c r="O201439" i="1"/>
  <c r="O201440" i="1"/>
  <c r="O201441" i="1"/>
  <c r="O201442" i="1"/>
  <c r="O201443" i="1"/>
  <c r="O201444" i="1"/>
  <c r="O201445" i="1"/>
  <c r="O201446" i="1"/>
  <c r="O201447" i="1"/>
  <c r="O201448" i="1"/>
  <c r="O201449" i="1"/>
  <c r="O201450" i="1"/>
  <c r="O201451" i="1"/>
  <c r="O201452" i="1"/>
  <c r="O201453" i="1"/>
  <c r="O201454" i="1"/>
  <c r="O201455" i="1"/>
  <c r="O201456" i="1"/>
  <c r="O201457" i="1"/>
  <c r="O201458" i="1"/>
  <c r="O201459" i="1"/>
  <c r="O201460" i="1"/>
  <c r="O201461" i="1"/>
  <c r="O201462" i="1"/>
  <c r="O201463" i="1"/>
  <c r="O201464" i="1"/>
  <c r="O201465" i="1"/>
  <c r="O201466" i="1"/>
  <c r="O201467" i="1"/>
  <c r="O201468" i="1"/>
  <c r="O201469" i="1"/>
  <c r="O201470" i="1"/>
  <c r="O201471" i="1"/>
  <c r="O201472" i="1"/>
  <c r="O201473" i="1"/>
  <c r="O201474" i="1"/>
  <c r="O201475" i="1"/>
  <c r="O201476" i="1"/>
  <c r="O201477" i="1"/>
  <c r="O201478" i="1"/>
  <c r="O201479" i="1"/>
  <c r="O201480" i="1"/>
  <c r="O201481" i="1"/>
  <c r="O201482" i="1"/>
  <c r="O201483" i="1"/>
  <c r="O201484" i="1"/>
  <c r="O201485" i="1"/>
  <c r="O201486" i="1"/>
  <c r="O201487" i="1"/>
  <c r="O201488" i="1"/>
  <c r="O201489" i="1"/>
  <c r="O201490" i="1"/>
  <c r="O201491" i="1"/>
  <c r="O201492" i="1"/>
  <c r="O201493" i="1"/>
  <c r="O201494" i="1"/>
  <c r="O201495" i="1"/>
  <c r="O201496" i="1"/>
  <c r="O201497" i="1"/>
  <c r="O201498" i="1"/>
  <c r="O201499" i="1"/>
  <c r="O201500" i="1"/>
  <c r="O201501" i="1"/>
  <c r="O201502" i="1"/>
  <c r="O201503" i="1"/>
  <c r="O201504" i="1"/>
  <c r="O201505" i="1"/>
  <c r="O201506" i="1"/>
  <c r="O201507" i="1"/>
  <c r="O201508" i="1"/>
  <c r="O201509" i="1"/>
  <c r="O201510" i="1"/>
  <c r="O201511" i="1"/>
  <c r="O201512" i="1"/>
  <c r="O201513" i="1"/>
  <c r="O201514" i="1"/>
  <c r="O201515" i="1"/>
  <c r="O201516" i="1"/>
  <c r="O201517" i="1"/>
  <c r="O201518" i="1"/>
  <c r="O201519" i="1"/>
  <c r="O201520" i="1"/>
  <c r="O201521" i="1"/>
  <c r="O201522" i="1"/>
  <c r="O201523" i="1"/>
  <c r="O201524" i="1"/>
  <c r="O201525" i="1"/>
  <c r="O201526" i="1"/>
  <c r="O201527" i="1"/>
  <c r="O201528" i="1"/>
  <c r="O201529" i="1"/>
  <c r="O201530" i="1"/>
  <c r="O201531" i="1"/>
  <c r="O201532" i="1"/>
  <c r="O201533" i="1"/>
  <c r="O201534" i="1"/>
  <c r="O201535" i="1"/>
  <c r="O201536" i="1"/>
  <c r="O201537" i="1"/>
  <c r="O201538" i="1"/>
  <c r="O201539" i="1"/>
  <c r="O201540" i="1"/>
  <c r="O201541" i="1"/>
  <c r="O201542" i="1"/>
  <c r="O201543" i="1"/>
  <c r="O201544" i="1"/>
  <c r="O201545" i="1"/>
  <c r="O201546" i="1"/>
  <c r="O201547" i="1"/>
  <c r="O201548" i="1"/>
  <c r="O201549" i="1"/>
  <c r="O201550" i="1"/>
  <c r="O201551" i="1"/>
  <c r="O201552" i="1"/>
  <c r="O201553" i="1"/>
  <c r="O201554" i="1"/>
  <c r="O201555" i="1"/>
  <c r="O201556" i="1"/>
  <c r="O201557" i="1"/>
  <c r="O201558" i="1"/>
  <c r="O201559" i="1"/>
  <c r="O201560" i="1"/>
  <c r="O201561" i="1"/>
  <c r="O201562" i="1"/>
  <c r="O201563" i="1"/>
  <c r="O201564" i="1"/>
  <c r="O201565" i="1"/>
  <c r="O201566" i="1"/>
  <c r="O201567" i="1"/>
  <c r="O201568" i="1"/>
  <c r="O201569" i="1"/>
  <c r="O201570" i="1"/>
  <c r="O201571" i="1"/>
  <c r="O201572" i="1"/>
  <c r="O201573" i="1"/>
  <c r="O201574" i="1"/>
  <c r="O201575" i="1"/>
  <c r="O201576" i="1"/>
  <c r="O201577" i="1"/>
  <c r="O201578" i="1"/>
  <c r="O201579" i="1"/>
  <c r="O201580" i="1"/>
  <c r="O201581" i="1"/>
  <c r="O201582" i="1"/>
  <c r="O201583" i="1"/>
  <c r="O201584" i="1"/>
  <c r="O201585" i="1"/>
  <c r="O201586" i="1"/>
  <c r="O201587" i="1"/>
  <c r="O201588" i="1"/>
  <c r="O201589" i="1"/>
  <c r="O201590" i="1"/>
  <c r="O201591" i="1"/>
  <c r="O201592" i="1"/>
  <c r="O201593" i="1"/>
  <c r="O201594" i="1"/>
  <c r="O201595" i="1"/>
  <c r="O201596" i="1"/>
  <c r="O201597" i="1"/>
  <c r="O201598" i="1"/>
  <c r="O201599" i="1"/>
  <c r="O201600" i="1"/>
  <c r="O201601" i="1"/>
  <c r="O201602" i="1"/>
  <c r="O201603" i="1"/>
  <c r="O201604" i="1"/>
  <c r="O201605" i="1"/>
  <c r="O201606" i="1"/>
  <c r="O201607" i="1"/>
  <c r="O201608" i="1"/>
  <c r="O201609" i="1"/>
  <c r="O201610" i="1"/>
  <c r="O201611" i="1"/>
  <c r="O201612" i="1"/>
  <c r="O201613" i="1"/>
  <c r="O201614" i="1"/>
  <c r="O201615" i="1"/>
  <c r="O201616" i="1"/>
  <c r="O201617" i="1"/>
  <c r="O201618" i="1"/>
  <c r="O201619" i="1"/>
  <c r="O201620" i="1"/>
  <c r="O201621" i="1"/>
  <c r="O201622" i="1"/>
  <c r="O201623" i="1"/>
  <c r="O201624" i="1"/>
  <c r="O201625" i="1"/>
  <c r="O201626" i="1"/>
  <c r="O201627" i="1"/>
  <c r="O201628" i="1"/>
  <c r="O201629" i="1"/>
  <c r="O201630" i="1"/>
  <c r="O201631" i="1"/>
  <c r="O201632" i="1"/>
  <c r="O201633" i="1"/>
  <c r="O201634" i="1"/>
  <c r="O201635" i="1"/>
  <c r="O201636" i="1"/>
  <c r="O201637" i="1"/>
  <c r="O201638" i="1"/>
  <c r="O201639" i="1"/>
  <c r="O201640" i="1"/>
  <c r="O201641" i="1"/>
  <c r="O201642" i="1"/>
  <c r="O201643" i="1"/>
  <c r="O201644" i="1"/>
  <c r="O201645" i="1"/>
  <c r="O201646" i="1"/>
  <c r="O201647" i="1"/>
  <c r="O201648" i="1"/>
  <c r="O201649" i="1"/>
  <c r="O201650" i="1"/>
  <c r="O201651" i="1"/>
  <c r="O201652" i="1"/>
  <c r="O201653" i="1"/>
  <c r="O201654" i="1"/>
  <c r="O201655" i="1"/>
  <c r="O201656" i="1"/>
  <c r="O201657" i="1"/>
  <c r="O201658" i="1"/>
  <c r="O201659" i="1"/>
  <c r="O201660" i="1"/>
  <c r="O201661" i="1"/>
  <c r="O201662" i="1"/>
  <c r="O201663" i="1"/>
  <c r="O201664" i="1"/>
  <c r="O201665" i="1"/>
  <c r="O201666" i="1"/>
  <c r="O201667" i="1"/>
  <c r="O201668" i="1"/>
  <c r="O201669" i="1"/>
  <c r="O201670" i="1"/>
  <c r="O201671" i="1"/>
  <c r="O201672" i="1"/>
  <c r="O201673" i="1"/>
  <c r="O201674" i="1"/>
  <c r="O201675" i="1"/>
  <c r="O201676" i="1"/>
  <c r="O201677" i="1"/>
  <c r="O201678" i="1"/>
  <c r="O201679" i="1"/>
  <c r="O201680" i="1"/>
  <c r="O201681" i="1"/>
  <c r="O201682" i="1"/>
  <c r="O201683" i="1"/>
  <c r="O201684" i="1"/>
  <c r="O201685" i="1"/>
  <c r="O201686" i="1"/>
  <c r="O201687" i="1"/>
  <c r="O201688" i="1"/>
  <c r="O201689" i="1"/>
  <c r="O201690" i="1"/>
  <c r="O201691" i="1"/>
  <c r="O201692" i="1"/>
  <c r="O201693" i="1"/>
  <c r="O201694" i="1"/>
  <c r="O201695" i="1"/>
  <c r="O201696" i="1"/>
  <c r="O201697" i="1"/>
  <c r="O201698" i="1"/>
  <c r="O201699" i="1"/>
  <c r="O201700" i="1"/>
  <c r="O201701" i="1"/>
  <c r="O201702" i="1"/>
  <c r="O201703" i="1"/>
  <c r="O201704" i="1"/>
  <c r="O201705" i="1"/>
  <c r="O201706" i="1"/>
  <c r="O201707" i="1"/>
  <c r="O201708" i="1"/>
  <c r="O201709" i="1"/>
  <c r="O201710" i="1"/>
  <c r="O201711" i="1"/>
  <c r="O201712" i="1"/>
  <c r="O201713" i="1"/>
  <c r="O201714" i="1"/>
  <c r="O201715" i="1"/>
  <c r="O201716" i="1"/>
  <c r="O201717" i="1"/>
  <c r="O201718" i="1"/>
  <c r="O201719" i="1"/>
  <c r="O201720" i="1"/>
  <c r="O201721" i="1"/>
  <c r="O201722" i="1"/>
  <c r="O201723" i="1"/>
  <c r="O201724" i="1"/>
  <c r="O201725" i="1"/>
  <c r="O201726" i="1"/>
  <c r="O201727" i="1"/>
  <c r="O201728" i="1"/>
  <c r="O201729" i="1"/>
  <c r="O201730" i="1"/>
  <c r="O201731" i="1"/>
  <c r="O201732" i="1"/>
  <c r="O201733" i="1"/>
  <c r="O201734" i="1"/>
  <c r="O201735" i="1"/>
  <c r="O201736" i="1"/>
  <c r="O201737" i="1"/>
  <c r="O201738" i="1"/>
  <c r="O201739" i="1"/>
  <c r="O201740" i="1"/>
  <c r="O201741" i="1"/>
  <c r="O201742" i="1"/>
  <c r="O201743" i="1"/>
  <c r="O201744" i="1"/>
  <c r="O201745" i="1"/>
  <c r="O201746" i="1"/>
  <c r="O201747" i="1"/>
  <c r="O201748" i="1"/>
  <c r="O201749" i="1"/>
  <c r="O201750" i="1"/>
  <c r="O201751" i="1"/>
  <c r="O201752" i="1"/>
  <c r="O201753" i="1"/>
  <c r="O201754" i="1"/>
  <c r="O201755" i="1"/>
  <c r="O201756" i="1"/>
  <c r="O201757" i="1"/>
  <c r="O201758" i="1"/>
  <c r="O201759" i="1"/>
  <c r="O201760" i="1"/>
  <c r="O201761" i="1"/>
  <c r="O201762" i="1"/>
  <c r="O201763" i="1"/>
  <c r="O201764" i="1"/>
  <c r="O201765" i="1"/>
  <c r="O201766" i="1"/>
  <c r="O201767" i="1"/>
  <c r="O201768" i="1"/>
  <c r="O201769" i="1"/>
  <c r="O201770" i="1"/>
  <c r="O201771" i="1"/>
  <c r="O201772" i="1"/>
  <c r="O201773" i="1"/>
  <c r="O201774" i="1"/>
  <c r="O201775" i="1"/>
  <c r="O201776" i="1"/>
  <c r="O201777" i="1"/>
  <c r="O201778" i="1"/>
  <c r="O201779" i="1"/>
  <c r="O201780" i="1"/>
  <c r="O201781" i="1"/>
  <c r="O201782" i="1"/>
  <c r="O201783" i="1"/>
  <c r="O201784" i="1"/>
  <c r="O201785" i="1"/>
  <c r="O201786" i="1"/>
  <c r="O201787" i="1"/>
  <c r="O201788" i="1"/>
  <c r="O201789" i="1"/>
  <c r="O201790" i="1"/>
  <c r="O201791" i="1"/>
  <c r="O201792" i="1"/>
  <c r="O201793" i="1"/>
  <c r="O201794" i="1"/>
  <c r="O201795" i="1"/>
  <c r="O201796" i="1"/>
  <c r="O201797" i="1"/>
  <c r="O201798" i="1"/>
  <c r="O201799" i="1"/>
  <c r="O201800" i="1"/>
  <c r="O201801" i="1"/>
  <c r="O201802" i="1"/>
  <c r="O201803" i="1"/>
  <c r="O201804" i="1"/>
  <c r="O201805" i="1"/>
  <c r="O201806" i="1"/>
  <c r="O201807" i="1"/>
  <c r="O201808" i="1"/>
  <c r="O201809" i="1"/>
  <c r="O201810" i="1"/>
  <c r="O201811" i="1"/>
  <c r="O201812" i="1"/>
  <c r="O201813" i="1"/>
  <c r="O201814" i="1"/>
  <c r="O201815" i="1"/>
  <c r="O201816" i="1"/>
  <c r="O201817" i="1"/>
  <c r="O201818" i="1"/>
  <c r="O201819" i="1"/>
  <c r="O201820" i="1"/>
  <c r="O201821" i="1"/>
  <c r="O201822" i="1"/>
  <c r="O201823" i="1"/>
  <c r="O201824" i="1"/>
  <c r="O201825" i="1"/>
  <c r="O201826" i="1"/>
  <c r="O201827" i="1"/>
  <c r="O201828" i="1"/>
  <c r="O201829" i="1"/>
  <c r="O201830" i="1"/>
  <c r="O201831" i="1"/>
  <c r="O201832" i="1"/>
  <c r="O201833" i="1"/>
  <c r="O201834" i="1"/>
  <c r="O201835" i="1"/>
  <c r="O201836" i="1"/>
  <c r="O201837" i="1"/>
  <c r="O201838" i="1"/>
  <c r="O201839" i="1"/>
  <c r="O201840" i="1"/>
  <c r="O201841" i="1"/>
  <c r="O201842" i="1"/>
  <c r="O201843" i="1"/>
  <c r="O201844" i="1"/>
  <c r="O201845" i="1"/>
  <c r="O201846" i="1"/>
  <c r="O201847" i="1"/>
  <c r="O201848" i="1"/>
  <c r="O201849" i="1"/>
  <c r="O201850" i="1"/>
  <c r="O201851" i="1"/>
  <c r="O201852" i="1"/>
  <c r="O201853" i="1"/>
  <c r="O201854" i="1"/>
  <c r="O201855" i="1"/>
  <c r="O201856" i="1"/>
  <c r="O201857" i="1"/>
  <c r="O201858" i="1"/>
  <c r="O201859" i="1"/>
  <c r="O201860" i="1"/>
  <c r="O201861" i="1"/>
  <c r="O201862" i="1"/>
  <c r="O201863" i="1"/>
  <c r="O201864" i="1"/>
  <c r="O201865" i="1"/>
  <c r="O201866" i="1"/>
  <c r="O201867" i="1"/>
  <c r="O201868" i="1"/>
  <c r="O201869" i="1"/>
  <c r="O201870" i="1"/>
  <c r="O201871" i="1"/>
  <c r="O201872" i="1"/>
  <c r="O201873" i="1"/>
  <c r="O201874" i="1"/>
  <c r="O201875" i="1"/>
  <c r="O201876" i="1"/>
  <c r="O201877" i="1"/>
  <c r="O201878" i="1"/>
  <c r="O201879" i="1"/>
  <c r="O201880" i="1"/>
  <c r="O201881" i="1"/>
  <c r="O201882" i="1"/>
  <c r="O201883" i="1"/>
  <c r="O201884" i="1"/>
  <c r="O201885" i="1"/>
  <c r="O201886" i="1"/>
  <c r="O201887" i="1"/>
  <c r="O201888" i="1"/>
  <c r="O201889" i="1"/>
  <c r="O201890" i="1"/>
  <c r="O201891" i="1"/>
  <c r="O201892" i="1"/>
  <c r="O201893" i="1"/>
  <c r="O201894" i="1"/>
  <c r="O201895" i="1"/>
  <c r="O201896" i="1"/>
  <c r="O201897" i="1"/>
  <c r="O201898" i="1"/>
  <c r="O201899" i="1"/>
  <c r="O201900" i="1"/>
  <c r="O201901" i="1"/>
  <c r="O201902" i="1"/>
  <c r="O201903" i="1"/>
  <c r="O201904" i="1"/>
  <c r="O201905" i="1"/>
  <c r="O201906" i="1"/>
  <c r="O201907" i="1"/>
  <c r="O201908" i="1"/>
  <c r="O201909" i="1"/>
  <c r="O201910" i="1"/>
  <c r="O201911" i="1"/>
  <c r="O201912" i="1"/>
  <c r="O201913" i="1"/>
  <c r="O201914" i="1"/>
  <c r="O201915" i="1"/>
  <c r="O201916" i="1"/>
  <c r="O201917" i="1"/>
  <c r="O201918" i="1"/>
  <c r="O201919" i="1"/>
  <c r="O201920" i="1"/>
  <c r="O201921" i="1"/>
  <c r="O201922" i="1"/>
  <c r="O201923" i="1"/>
  <c r="O201924" i="1"/>
  <c r="O201925" i="1"/>
  <c r="O201926" i="1"/>
  <c r="O201927" i="1"/>
  <c r="O201928" i="1"/>
  <c r="O201929" i="1"/>
  <c r="O201930" i="1"/>
  <c r="O201931" i="1"/>
  <c r="O201932" i="1"/>
  <c r="O201933" i="1"/>
  <c r="O201934" i="1"/>
  <c r="O201935" i="1"/>
  <c r="O201936" i="1"/>
  <c r="O201937" i="1"/>
  <c r="O201938" i="1"/>
  <c r="O201939" i="1"/>
  <c r="O201940" i="1"/>
  <c r="O201941" i="1"/>
  <c r="O201942" i="1"/>
  <c r="O201943" i="1"/>
  <c r="O201944" i="1"/>
  <c r="O201945" i="1"/>
  <c r="O201946" i="1"/>
  <c r="O201947" i="1"/>
  <c r="O201948" i="1"/>
  <c r="O201949" i="1"/>
  <c r="O201950" i="1"/>
  <c r="O201951" i="1"/>
  <c r="O201952" i="1"/>
  <c r="O201953" i="1"/>
  <c r="O201954" i="1"/>
  <c r="O201955" i="1"/>
  <c r="O201956" i="1"/>
  <c r="O201957" i="1"/>
  <c r="O201958" i="1"/>
  <c r="O201959" i="1"/>
  <c r="O201960" i="1"/>
  <c r="O201961" i="1"/>
  <c r="O201962" i="1"/>
  <c r="O201963" i="1"/>
  <c r="O201964" i="1"/>
  <c r="O201965" i="1"/>
  <c r="O201966" i="1"/>
  <c r="O201967" i="1"/>
  <c r="O201968" i="1"/>
  <c r="O201969" i="1"/>
  <c r="O201970" i="1"/>
  <c r="O201971" i="1"/>
  <c r="O201972" i="1"/>
  <c r="O201973" i="1"/>
  <c r="O201974" i="1"/>
  <c r="O201975" i="1"/>
  <c r="O201976" i="1"/>
  <c r="O201977" i="1"/>
  <c r="O201978" i="1"/>
  <c r="O201979" i="1"/>
  <c r="O201980" i="1"/>
  <c r="O201981" i="1"/>
  <c r="O201982" i="1"/>
  <c r="O201983" i="1"/>
  <c r="O201984" i="1"/>
  <c r="O201985" i="1"/>
  <c r="O201986" i="1"/>
  <c r="O201987" i="1"/>
  <c r="O201988" i="1"/>
  <c r="O201989" i="1"/>
  <c r="O201990" i="1"/>
  <c r="O201991" i="1"/>
  <c r="O201992" i="1"/>
  <c r="O201993" i="1"/>
  <c r="O201994" i="1"/>
  <c r="O201995" i="1"/>
  <c r="O201996" i="1"/>
  <c r="O201997" i="1"/>
  <c r="O201998" i="1"/>
  <c r="O201999" i="1"/>
  <c r="O202000" i="1"/>
  <c r="O202001" i="1"/>
  <c r="O202002" i="1"/>
  <c r="O202003" i="1"/>
  <c r="O202004" i="1"/>
  <c r="O202005" i="1"/>
  <c r="O202006" i="1"/>
  <c r="O202007" i="1"/>
  <c r="O202008" i="1"/>
  <c r="O202009" i="1"/>
  <c r="O202010" i="1"/>
  <c r="O202011" i="1"/>
  <c r="O202012" i="1"/>
  <c r="O202013" i="1"/>
  <c r="O202014" i="1"/>
  <c r="O202015" i="1"/>
  <c r="O202016" i="1"/>
  <c r="O202017" i="1"/>
  <c r="O202018" i="1"/>
  <c r="O202019" i="1"/>
  <c r="O202020" i="1"/>
  <c r="O202021" i="1"/>
  <c r="O202022" i="1"/>
  <c r="O202023" i="1"/>
  <c r="O202024" i="1"/>
  <c r="O202025" i="1"/>
  <c r="O202026" i="1"/>
  <c r="O202027" i="1"/>
  <c r="O202028" i="1"/>
  <c r="O202029" i="1"/>
  <c r="O202030" i="1"/>
  <c r="O202031" i="1"/>
  <c r="O202032" i="1"/>
  <c r="O202033" i="1"/>
  <c r="O202034" i="1"/>
  <c r="O202035" i="1"/>
  <c r="O202036" i="1"/>
  <c r="O202037" i="1"/>
  <c r="O202038" i="1"/>
  <c r="O202039" i="1"/>
  <c r="O202040" i="1"/>
  <c r="O202041" i="1"/>
  <c r="O202042" i="1"/>
  <c r="O202043" i="1"/>
  <c r="O202044" i="1"/>
  <c r="O202045" i="1"/>
  <c r="O202046" i="1"/>
  <c r="O202047" i="1"/>
  <c r="O202048" i="1"/>
  <c r="O202049" i="1"/>
  <c r="O202050" i="1"/>
  <c r="O202051" i="1"/>
  <c r="O202052" i="1"/>
  <c r="O202053" i="1"/>
  <c r="O202054" i="1"/>
  <c r="O202055" i="1"/>
  <c r="O202056" i="1"/>
  <c r="O202057" i="1"/>
  <c r="O202058" i="1"/>
  <c r="O202059" i="1"/>
  <c r="O202060" i="1"/>
  <c r="O202061" i="1"/>
  <c r="O202062" i="1"/>
  <c r="O202063" i="1"/>
  <c r="O202064" i="1"/>
  <c r="O202065" i="1"/>
  <c r="O202066" i="1"/>
  <c r="O202067" i="1"/>
  <c r="O202068" i="1"/>
  <c r="O202069" i="1"/>
  <c r="O202070" i="1"/>
  <c r="O202071" i="1"/>
  <c r="O202072" i="1"/>
  <c r="O202073" i="1"/>
  <c r="O202074" i="1"/>
  <c r="O202075" i="1"/>
  <c r="O202076" i="1"/>
  <c r="O202077" i="1"/>
  <c r="O202078" i="1"/>
  <c r="O202079" i="1"/>
  <c r="O202080" i="1"/>
  <c r="O202081" i="1"/>
  <c r="O202082" i="1"/>
  <c r="O202083" i="1"/>
  <c r="O202084" i="1"/>
  <c r="O202085" i="1"/>
  <c r="O202086" i="1"/>
  <c r="O202087" i="1"/>
  <c r="O202088" i="1"/>
  <c r="O202089" i="1"/>
  <c r="O202090" i="1"/>
  <c r="O202091" i="1"/>
  <c r="O202092" i="1"/>
  <c r="O202093" i="1"/>
  <c r="O202094" i="1"/>
  <c r="O202095" i="1"/>
  <c r="O202096" i="1"/>
  <c r="O202097" i="1"/>
  <c r="O202098" i="1"/>
  <c r="O202099" i="1"/>
  <c r="O202100" i="1"/>
  <c r="O202101" i="1"/>
  <c r="O202102" i="1"/>
  <c r="O202103" i="1"/>
  <c r="O202104" i="1"/>
  <c r="O202105" i="1"/>
  <c r="O202106" i="1"/>
  <c r="O202107" i="1"/>
  <c r="O202108" i="1"/>
  <c r="O202109" i="1"/>
  <c r="O202110" i="1"/>
  <c r="O202111" i="1"/>
  <c r="O202112" i="1"/>
  <c r="O202113" i="1"/>
  <c r="O202114" i="1"/>
  <c r="O202115" i="1"/>
  <c r="O202116" i="1"/>
  <c r="O202117" i="1"/>
  <c r="O202118" i="1"/>
  <c r="O202119" i="1"/>
  <c r="O202120" i="1"/>
  <c r="O202121" i="1"/>
  <c r="O202122" i="1"/>
  <c r="O202123" i="1"/>
  <c r="O202124" i="1"/>
  <c r="O202125" i="1"/>
  <c r="O202126" i="1"/>
  <c r="O202127" i="1"/>
  <c r="O202128" i="1"/>
  <c r="O202129" i="1"/>
  <c r="O202130" i="1"/>
  <c r="O202131" i="1"/>
  <c r="O202132" i="1"/>
  <c r="O202133" i="1"/>
  <c r="O202134" i="1"/>
  <c r="O202135" i="1"/>
  <c r="O202136" i="1"/>
  <c r="O202137" i="1"/>
  <c r="O202138" i="1"/>
  <c r="O202139" i="1"/>
  <c r="O202140" i="1"/>
  <c r="O202141" i="1"/>
  <c r="O202142" i="1"/>
  <c r="O202143" i="1"/>
  <c r="O202144" i="1"/>
  <c r="O202145" i="1"/>
  <c r="O202146" i="1"/>
  <c r="O202147" i="1"/>
  <c r="O202148" i="1"/>
  <c r="O202149" i="1"/>
  <c r="O202150" i="1"/>
  <c r="O202151" i="1"/>
  <c r="O202152" i="1"/>
  <c r="O202153" i="1"/>
  <c r="O202154" i="1"/>
  <c r="O202155" i="1"/>
  <c r="O202156" i="1"/>
  <c r="O202157" i="1"/>
  <c r="O202158" i="1"/>
  <c r="O202159" i="1"/>
  <c r="O202160" i="1"/>
  <c r="O202161" i="1"/>
  <c r="O202162" i="1"/>
  <c r="O202163" i="1"/>
  <c r="O202164" i="1"/>
  <c r="O202165" i="1"/>
  <c r="O202166" i="1"/>
  <c r="O202167" i="1"/>
  <c r="O202168" i="1"/>
  <c r="O202169" i="1"/>
  <c r="O202170" i="1"/>
  <c r="O202171" i="1"/>
  <c r="O202172" i="1"/>
  <c r="O202173" i="1"/>
  <c r="O202174" i="1"/>
  <c r="O202175" i="1"/>
  <c r="O202176" i="1"/>
  <c r="O202177" i="1"/>
  <c r="O202178" i="1"/>
  <c r="O202179" i="1"/>
  <c r="O202180" i="1"/>
  <c r="O202181" i="1"/>
  <c r="O202182" i="1"/>
  <c r="O202183" i="1"/>
  <c r="O202184" i="1"/>
  <c r="O202185" i="1"/>
  <c r="O202186" i="1"/>
  <c r="O202187" i="1"/>
  <c r="O202188" i="1"/>
  <c r="O202189" i="1"/>
  <c r="O202190" i="1"/>
  <c r="O202191" i="1"/>
  <c r="O202192" i="1"/>
  <c r="O202193" i="1"/>
  <c r="O202194" i="1"/>
  <c r="O202195" i="1"/>
  <c r="O202196" i="1"/>
  <c r="O202197" i="1"/>
  <c r="O202198" i="1"/>
  <c r="O202199" i="1"/>
  <c r="O202200" i="1"/>
  <c r="O202201" i="1"/>
  <c r="O202202" i="1"/>
  <c r="O202203" i="1"/>
  <c r="O202204" i="1"/>
  <c r="O202205" i="1"/>
  <c r="O202206" i="1"/>
  <c r="O202207" i="1"/>
  <c r="O202208" i="1"/>
  <c r="O202209" i="1"/>
  <c r="O202210" i="1"/>
  <c r="O202211" i="1"/>
  <c r="O202212" i="1"/>
  <c r="O202213" i="1"/>
  <c r="O202214" i="1"/>
  <c r="O202215" i="1"/>
  <c r="O202216" i="1"/>
  <c r="O202217" i="1"/>
  <c r="O202218" i="1"/>
  <c r="O202219" i="1"/>
  <c r="O202220" i="1"/>
  <c r="O202221" i="1"/>
  <c r="O202222" i="1"/>
  <c r="O202223" i="1"/>
  <c r="O202224" i="1"/>
  <c r="O202225" i="1"/>
  <c r="O202226" i="1"/>
  <c r="O202227" i="1"/>
  <c r="O202228" i="1"/>
  <c r="O202229" i="1"/>
  <c r="O202230" i="1"/>
  <c r="O202231" i="1"/>
  <c r="O202232" i="1"/>
  <c r="O202233" i="1"/>
  <c r="O202234" i="1"/>
  <c r="O202235" i="1"/>
  <c r="O202236" i="1"/>
  <c r="O202237" i="1"/>
  <c r="O202238" i="1"/>
  <c r="O202239" i="1"/>
  <c r="O202240" i="1"/>
  <c r="O202241" i="1"/>
  <c r="O202242" i="1"/>
  <c r="O202243" i="1"/>
  <c r="O202244" i="1"/>
  <c r="O202245" i="1"/>
  <c r="O202246" i="1"/>
  <c r="O202247" i="1"/>
  <c r="O202248" i="1"/>
  <c r="O202249" i="1"/>
  <c r="O202250" i="1"/>
  <c r="O202251" i="1"/>
  <c r="O202252" i="1"/>
  <c r="O202253" i="1"/>
  <c r="O202254" i="1"/>
  <c r="O202255" i="1"/>
  <c r="O202256" i="1"/>
  <c r="O202257" i="1"/>
  <c r="O202258" i="1"/>
  <c r="O202259" i="1"/>
  <c r="O202260" i="1"/>
  <c r="O202261" i="1"/>
  <c r="O202262" i="1"/>
  <c r="O202263" i="1"/>
  <c r="O202264" i="1"/>
  <c r="O202265" i="1"/>
  <c r="O202266" i="1"/>
  <c r="O202267" i="1"/>
  <c r="O202268" i="1"/>
  <c r="O202269" i="1"/>
  <c r="O202270" i="1"/>
  <c r="O202271" i="1"/>
  <c r="O202272" i="1"/>
  <c r="O202273" i="1"/>
  <c r="O202274" i="1"/>
  <c r="O202275" i="1"/>
  <c r="O202276" i="1"/>
  <c r="O202277" i="1"/>
  <c r="O202278" i="1"/>
  <c r="O202279" i="1"/>
  <c r="O202280" i="1"/>
  <c r="O202281" i="1"/>
  <c r="O202282" i="1"/>
  <c r="O202283" i="1"/>
  <c r="O202284" i="1"/>
  <c r="O202285" i="1"/>
  <c r="O202286" i="1"/>
  <c r="O202287" i="1"/>
  <c r="O202288" i="1"/>
  <c r="O202289" i="1"/>
  <c r="O202290" i="1"/>
  <c r="O202291" i="1"/>
  <c r="O202292" i="1"/>
  <c r="O202293" i="1"/>
  <c r="O202294" i="1"/>
  <c r="O202295" i="1"/>
  <c r="O202296" i="1"/>
  <c r="O202297" i="1"/>
  <c r="O202298" i="1"/>
  <c r="O202299" i="1"/>
  <c r="O202300" i="1"/>
  <c r="O202301" i="1"/>
  <c r="O202302" i="1"/>
  <c r="O202303" i="1"/>
  <c r="O202304" i="1"/>
  <c r="O202305" i="1"/>
  <c r="O202306" i="1"/>
  <c r="O202307" i="1"/>
  <c r="O202308" i="1"/>
  <c r="O202309" i="1"/>
  <c r="O202310" i="1"/>
  <c r="O202311" i="1"/>
  <c r="O202312" i="1"/>
  <c r="O202313" i="1"/>
  <c r="O202314" i="1"/>
  <c r="O202315" i="1"/>
  <c r="O202316" i="1"/>
  <c r="O202317" i="1"/>
  <c r="O202318" i="1"/>
  <c r="O202319" i="1"/>
  <c r="O202320" i="1"/>
  <c r="O202321" i="1"/>
  <c r="O202322" i="1"/>
  <c r="O202323" i="1"/>
  <c r="O202324" i="1"/>
  <c r="O202325" i="1"/>
  <c r="O202326" i="1"/>
  <c r="O202327" i="1"/>
  <c r="O202328" i="1"/>
  <c r="O202329" i="1"/>
  <c r="O202330" i="1"/>
  <c r="O202331" i="1"/>
  <c r="O202332" i="1"/>
  <c r="O202333" i="1"/>
  <c r="O202334" i="1"/>
  <c r="O202335" i="1"/>
  <c r="O202336" i="1"/>
  <c r="O202337" i="1"/>
  <c r="O202338" i="1"/>
  <c r="O202339" i="1"/>
  <c r="O202340" i="1"/>
  <c r="O202341" i="1"/>
  <c r="O202342" i="1"/>
  <c r="O202343" i="1"/>
  <c r="O202344" i="1"/>
  <c r="O202345" i="1"/>
  <c r="O202346" i="1"/>
  <c r="O202347" i="1"/>
  <c r="O202348" i="1"/>
  <c r="O202349" i="1"/>
  <c r="O202350" i="1"/>
  <c r="O202351" i="1"/>
  <c r="O202352" i="1"/>
  <c r="O202353" i="1"/>
  <c r="O202354" i="1"/>
  <c r="O202355" i="1"/>
  <c r="O202356" i="1"/>
  <c r="O202357" i="1"/>
  <c r="O202358" i="1"/>
  <c r="O202359" i="1"/>
  <c r="O202360" i="1"/>
  <c r="O202361" i="1"/>
  <c r="O202362" i="1"/>
  <c r="O202363" i="1"/>
  <c r="O202364" i="1"/>
  <c r="O202365" i="1"/>
  <c r="O202366" i="1"/>
  <c r="O202367" i="1"/>
  <c r="O202368" i="1"/>
  <c r="O202369" i="1"/>
  <c r="O202370" i="1"/>
  <c r="O202371" i="1"/>
  <c r="O202372" i="1"/>
  <c r="O202373" i="1"/>
  <c r="O202374" i="1"/>
  <c r="O202375" i="1"/>
  <c r="O202376" i="1"/>
  <c r="O202377" i="1"/>
  <c r="O202378" i="1"/>
  <c r="O202379" i="1"/>
  <c r="O202380" i="1"/>
  <c r="O202381" i="1"/>
  <c r="O202382" i="1"/>
  <c r="O202383" i="1"/>
  <c r="O202384" i="1"/>
  <c r="O202385" i="1"/>
  <c r="O202386" i="1"/>
  <c r="O202387" i="1"/>
  <c r="O202388" i="1"/>
  <c r="O202389" i="1"/>
  <c r="O202390" i="1"/>
  <c r="O202391" i="1"/>
  <c r="O202392" i="1"/>
  <c r="O202393" i="1"/>
  <c r="O202394" i="1"/>
  <c r="O202395" i="1"/>
  <c r="O202396" i="1"/>
  <c r="O202397" i="1"/>
  <c r="O202398" i="1"/>
  <c r="O202399" i="1"/>
  <c r="O202400" i="1"/>
  <c r="O202401" i="1"/>
  <c r="O202402" i="1"/>
  <c r="O202403" i="1"/>
  <c r="O202404" i="1"/>
  <c r="O202405" i="1"/>
  <c r="O202406" i="1"/>
  <c r="O202407" i="1"/>
  <c r="O202408" i="1"/>
  <c r="O202409" i="1"/>
  <c r="O202410" i="1"/>
  <c r="O202411" i="1"/>
  <c r="O202412" i="1"/>
  <c r="O202413" i="1"/>
  <c r="O202414" i="1"/>
  <c r="O202415" i="1"/>
  <c r="O202416" i="1"/>
  <c r="O202417" i="1"/>
  <c r="O202418" i="1"/>
  <c r="O202419" i="1"/>
  <c r="O202420" i="1"/>
  <c r="O202421" i="1"/>
  <c r="O202422" i="1"/>
  <c r="O202423" i="1"/>
  <c r="O202424" i="1"/>
  <c r="O202425" i="1"/>
  <c r="O202426" i="1"/>
  <c r="O202427" i="1"/>
  <c r="O202428" i="1"/>
  <c r="O202429" i="1"/>
  <c r="O202430" i="1"/>
  <c r="O202431" i="1"/>
  <c r="O202432" i="1"/>
  <c r="O202433" i="1"/>
  <c r="O202434" i="1"/>
  <c r="O202435" i="1"/>
  <c r="O202436" i="1"/>
  <c r="O202437" i="1"/>
  <c r="O202438" i="1"/>
  <c r="O202439" i="1"/>
  <c r="O202440" i="1"/>
  <c r="O202441" i="1"/>
  <c r="O202442" i="1"/>
  <c r="O202443" i="1"/>
  <c r="O202444" i="1"/>
  <c r="O202445" i="1"/>
  <c r="O202446" i="1"/>
  <c r="O202447" i="1"/>
  <c r="O202448" i="1"/>
  <c r="O202449" i="1"/>
  <c r="O202450" i="1"/>
  <c r="O202451" i="1"/>
  <c r="O202452" i="1"/>
  <c r="O202453" i="1"/>
  <c r="O202454" i="1"/>
  <c r="O202455" i="1"/>
  <c r="O202456" i="1"/>
  <c r="O202457" i="1"/>
  <c r="O202458" i="1"/>
  <c r="O202459" i="1"/>
  <c r="O202460" i="1"/>
  <c r="O202461" i="1"/>
  <c r="O202462" i="1"/>
  <c r="O202463" i="1"/>
  <c r="O202464" i="1"/>
  <c r="O202465" i="1"/>
  <c r="O202466" i="1"/>
  <c r="O202467" i="1"/>
  <c r="O202468" i="1"/>
  <c r="O202469" i="1"/>
  <c r="O202470" i="1"/>
  <c r="O202471" i="1"/>
  <c r="O202472" i="1"/>
  <c r="O202473" i="1"/>
  <c r="O202474" i="1"/>
  <c r="O202475" i="1"/>
  <c r="O202476" i="1"/>
  <c r="O202477" i="1"/>
  <c r="O202478" i="1"/>
  <c r="O202479" i="1"/>
  <c r="O202480" i="1"/>
  <c r="O202481" i="1"/>
  <c r="O202482" i="1"/>
  <c r="O202483" i="1"/>
  <c r="O202484" i="1"/>
  <c r="O202485" i="1"/>
  <c r="O202486" i="1"/>
  <c r="O202487" i="1"/>
  <c r="O202488" i="1"/>
  <c r="O202489" i="1"/>
  <c r="O202490" i="1"/>
  <c r="O202491" i="1"/>
  <c r="O202492" i="1"/>
  <c r="O202493" i="1"/>
  <c r="O202494" i="1"/>
  <c r="O202495" i="1"/>
  <c r="O202496" i="1"/>
  <c r="O202497" i="1"/>
  <c r="O202498" i="1"/>
  <c r="O202499" i="1"/>
  <c r="O202500" i="1"/>
  <c r="O202501" i="1"/>
  <c r="O202502" i="1"/>
  <c r="O202503" i="1"/>
  <c r="O202504" i="1"/>
  <c r="O202505" i="1"/>
  <c r="O202506" i="1"/>
  <c r="O202507" i="1"/>
  <c r="O202508" i="1"/>
  <c r="O202509" i="1"/>
  <c r="O202510" i="1"/>
  <c r="O202511" i="1"/>
  <c r="O202512" i="1"/>
  <c r="O202513" i="1"/>
  <c r="O202514" i="1"/>
  <c r="O202515" i="1"/>
  <c r="O202516" i="1"/>
  <c r="O202517" i="1"/>
  <c r="O202518" i="1"/>
  <c r="O202519" i="1"/>
  <c r="O202520" i="1"/>
  <c r="O202521" i="1"/>
  <c r="O202522" i="1"/>
  <c r="O202523" i="1"/>
  <c r="O202524" i="1"/>
  <c r="O202525" i="1"/>
  <c r="O202526" i="1"/>
  <c r="O202527" i="1"/>
  <c r="O202528" i="1"/>
  <c r="O202529" i="1"/>
  <c r="O202530" i="1"/>
  <c r="O202531" i="1"/>
  <c r="O202532" i="1"/>
  <c r="O202533" i="1"/>
  <c r="O202534" i="1"/>
  <c r="O202535" i="1"/>
  <c r="O202536" i="1"/>
  <c r="O202537" i="1"/>
  <c r="O202538" i="1"/>
  <c r="O202539" i="1"/>
  <c r="O202540" i="1"/>
  <c r="O202541" i="1"/>
  <c r="O202542" i="1"/>
  <c r="O202543" i="1"/>
  <c r="O202544" i="1"/>
  <c r="O202545" i="1"/>
  <c r="O202546" i="1"/>
  <c r="O202547" i="1"/>
  <c r="O202548" i="1"/>
  <c r="O202549" i="1"/>
  <c r="O202550" i="1"/>
  <c r="O202551" i="1"/>
  <c r="O202552" i="1"/>
  <c r="O202553" i="1"/>
  <c r="O202554" i="1"/>
  <c r="O202555" i="1"/>
  <c r="O202556" i="1"/>
  <c r="O202557" i="1"/>
  <c r="O202558" i="1"/>
  <c r="O202559" i="1"/>
  <c r="O202560" i="1"/>
  <c r="O202561" i="1"/>
  <c r="O202562" i="1"/>
  <c r="O202563" i="1"/>
  <c r="O202564" i="1"/>
  <c r="O202565" i="1"/>
  <c r="O202566" i="1"/>
  <c r="O202567" i="1"/>
  <c r="O202568" i="1"/>
  <c r="O202569" i="1"/>
  <c r="O202570" i="1"/>
  <c r="O202571" i="1"/>
  <c r="O202572" i="1"/>
  <c r="O202573" i="1"/>
  <c r="O202574" i="1"/>
  <c r="O202575" i="1"/>
  <c r="O202576" i="1"/>
  <c r="O202577" i="1"/>
  <c r="O202578" i="1"/>
  <c r="O202579" i="1"/>
  <c r="O202580" i="1"/>
  <c r="O202581" i="1"/>
  <c r="O202582" i="1"/>
  <c r="O202583" i="1"/>
  <c r="O202584" i="1"/>
  <c r="O202585" i="1"/>
  <c r="O202586" i="1"/>
  <c r="O202587" i="1"/>
  <c r="O202588" i="1"/>
  <c r="O202589" i="1"/>
  <c r="O202590" i="1"/>
  <c r="O202591" i="1"/>
  <c r="O202592" i="1"/>
  <c r="O202593" i="1"/>
  <c r="O202594" i="1"/>
  <c r="O202595" i="1"/>
  <c r="O202596" i="1"/>
  <c r="O202597" i="1"/>
  <c r="O202598" i="1"/>
  <c r="O202599" i="1"/>
  <c r="O202600" i="1"/>
  <c r="O202601" i="1"/>
  <c r="O202602" i="1"/>
  <c r="O202603" i="1"/>
  <c r="O202604" i="1"/>
  <c r="O202605" i="1"/>
  <c r="O202606" i="1"/>
  <c r="O202607" i="1"/>
  <c r="O202608" i="1"/>
  <c r="O202609" i="1"/>
  <c r="O202610" i="1"/>
  <c r="O202611" i="1"/>
  <c r="O202612" i="1"/>
  <c r="O202613" i="1"/>
  <c r="O202614" i="1"/>
  <c r="O202615" i="1"/>
  <c r="O202616" i="1"/>
  <c r="O202617" i="1"/>
  <c r="O202618" i="1"/>
  <c r="O202619" i="1"/>
  <c r="O202620" i="1"/>
  <c r="O202621" i="1"/>
  <c r="O202622" i="1"/>
  <c r="O202623" i="1"/>
  <c r="O202624" i="1"/>
  <c r="O202625" i="1"/>
  <c r="O202626" i="1"/>
  <c r="O202627" i="1"/>
  <c r="O202628" i="1"/>
  <c r="O202629" i="1"/>
  <c r="O202630" i="1"/>
  <c r="O202631" i="1"/>
  <c r="O202632" i="1"/>
  <c r="O202633" i="1"/>
  <c r="O202634" i="1"/>
  <c r="O202635" i="1"/>
  <c r="O202636" i="1"/>
  <c r="O202637" i="1"/>
  <c r="O202638" i="1"/>
  <c r="O202639" i="1"/>
  <c r="O202640" i="1"/>
  <c r="O202641" i="1"/>
  <c r="O202642" i="1"/>
  <c r="O202643" i="1"/>
  <c r="O202644" i="1"/>
  <c r="O202645" i="1"/>
  <c r="O202646" i="1"/>
  <c r="O202647" i="1"/>
  <c r="O202648" i="1"/>
  <c r="O202649" i="1"/>
  <c r="O202650" i="1"/>
  <c r="O202651" i="1"/>
  <c r="O202652" i="1"/>
  <c r="O202653" i="1"/>
  <c r="O202654" i="1"/>
  <c r="O202655" i="1"/>
  <c r="O202656" i="1"/>
  <c r="O202657" i="1"/>
  <c r="O202658" i="1"/>
  <c r="O202659" i="1"/>
  <c r="O202660" i="1"/>
  <c r="O202661" i="1"/>
  <c r="O202662" i="1"/>
  <c r="O202663" i="1"/>
  <c r="O202664" i="1"/>
  <c r="O202665" i="1"/>
  <c r="O202666" i="1"/>
  <c r="O202667" i="1"/>
  <c r="O202668" i="1"/>
  <c r="O202669" i="1"/>
  <c r="O202670" i="1"/>
  <c r="O202671" i="1"/>
  <c r="O202672" i="1"/>
  <c r="O202673" i="1"/>
  <c r="O202674" i="1"/>
  <c r="O202675" i="1"/>
  <c r="O202676" i="1"/>
  <c r="O202677" i="1"/>
  <c r="O202678" i="1"/>
  <c r="O202679" i="1"/>
  <c r="O202680" i="1"/>
  <c r="O202681" i="1"/>
  <c r="O202682" i="1"/>
  <c r="O202683" i="1"/>
  <c r="O202684" i="1"/>
  <c r="O202685" i="1"/>
  <c r="O202686" i="1"/>
  <c r="O202687" i="1"/>
  <c r="O202688" i="1"/>
  <c r="O202689" i="1"/>
  <c r="O202690" i="1"/>
  <c r="O202691" i="1"/>
  <c r="O202692" i="1"/>
  <c r="O202693" i="1"/>
  <c r="O202694" i="1"/>
  <c r="O202695" i="1"/>
  <c r="O202696" i="1"/>
  <c r="O202697" i="1"/>
  <c r="O202698" i="1"/>
  <c r="O202699" i="1"/>
  <c r="O202700" i="1"/>
  <c r="O202701" i="1"/>
  <c r="O202702" i="1"/>
  <c r="O202703" i="1"/>
  <c r="O202704" i="1"/>
  <c r="O202705" i="1"/>
  <c r="O202706" i="1"/>
  <c r="O202707" i="1"/>
  <c r="O202708" i="1"/>
  <c r="O202709" i="1"/>
  <c r="O202710" i="1"/>
  <c r="O202711" i="1"/>
  <c r="O202712" i="1"/>
  <c r="O202713" i="1"/>
  <c r="O202714" i="1"/>
  <c r="O202715" i="1"/>
  <c r="O202716" i="1"/>
  <c r="O202717" i="1"/>
  <c r="O202718" i="1"/>
  <c r="O202719" i="1"/>
  <c r="O202720" i="1"/>
  <c r="O202721" i="1"/>
  <c r="O202722" i="1"/>
  <c r="O202723" i="1"/>
  <c r="O202724" i="1"/>
  <c r="O202725" i="1"/>
  <c r="O202726" i="1"/>
  <c r="O202727" i="1"/>
  <c r="O202728" i="1"/>
  <c r="O202729" i="1"/>
  <c r="O202730" i="1"/>
  <c r="O202731" i="1"/>
  <c r="O202732" i="1"/>
  <c r="O202733" i="1"/>
  <c r="O202734" i="1"/>
  <c r="O202735" i="1"/>
  <c r="O202736" i="1"/>
  <c r="O202737" i="1"/>
  <c r="O202738" i="1"/>
  <c r="O202739" i="1"/>
  <c r="O202740" i="1"/>
  <c r="O202741" i="1"/>
  <c r="O202742" i="1"/>
  <c r="O202743" i="1"/>
  <c r="O202744" i="1"/>
  <c r="O202745" i="1"/>
  <c r="O202746" i="1"/>
  <c r="O202747" i="1"/>
  <c r="O202748" i="1"/>
  <c r="O202749" i="1"/>
  <c r="O202750" i="1"/>
  <c r="O202751" i="1"/>
  <c r="O202752" i="1"/>
  <c r="O202753" i="1"/>
  <c r="O202754" i="1"/>
  <c r="O202755" i="1"/>
  <c r="O202756" i="1"/>
  <c r="O202757" i="1"/>
  <c r="O202758" i="1"/>
  <c r="O202759" i="1"/>
  <c r="O202760" i="1"/>
  <c r="O202761" i="1"/>
  <c r="O202762" i="1"/>
  <c r="O202763" i="1"/>
  <c r="O202764" i="1"/>
  <c r="O202765" i="1"/>
  <c r="O202766" i="1"/>
  <c r="O202767" i="1"/>
  <c r="O202768" i="1"/>
  <c r="O202769" i="1"/>
  <c r="O202770" i="1"/>
  <c r="O202771" i="1"/>
  <c r="O202772" i="1"/>
  <c r="O202773" i="1"/>
  <c r="O202774" i="1"/>
  <c r="O202775" i="1"/>
  <c r="O202776" i="1"/>
  <c r="O202777" i="1"/>
  <c r="O202778" i="1"/>
  <c r="O202779" i="1"/>
  <c r="O202780" i="1"/>
  <c r="O202781" i="1"/>
  <c r="O202782" i="1"/>
  <c r="O202783" i="1"/>
  <c r="O202784" i="1"/>
  <c r="O202785" i="1"/>
  <c r="O202786" i="1"/>
  <c r="O202787" i="1"/>
  <c r="O202788" i="1"/>
  <c r="O202789" i="1"/>
  <c r="O202790" i="1"/>
  <c r="O202791" i="1"/>
  <c r="O202792" i="1"/>
  <c r="O202793" i="1"/>
  <c r="O202794" i="1"/>
  <c r="O202795" i="1"/>
  <c r="O202796" i="1"/>
  <c r="O202797" i="1"/>
  <c r="O202798" i="1"/>
  <c r="O202799" i="1"/>
  <c r="O202800" i="1"/>
  <c r="O202801" i="1"/>
  <c r="O202802" i="1"/>
  <c r="O202803" i="1"/>
  <c r="O202804" i="1"/>
  <c r="O202805" i="1"/>
  <c r="O202806" i="1"/>
  <c r="O202807" i="1"/>
  <c r="O202808" i="1"/>
  <c r="O202809" i="1"/>
  <c r="O202810" i="1"/>
  <c r="O202811" i="1"/>
  <c r="O202812" i="1"/>
  <c r="O202813" i="1"/>
  <c r="O202814" i="1"/>
  <c r="O202815" i="1"/>
  <c r="O202816" i="1"/>
  <c r="O202817" i="1"/>
  <c r="O202818" i="1"/>
  <c r="O202819" i="1"/>
  <c r="O202820" i="1"/>
  <c r="O202821" i="1"/>
  <c r="O202822" i="1"/>
  <c r="O202823" i="1"/>
  <c r="O202824" i="1"/>
  <c r="O202825" i="1"/>
  <c r="O202826" i="1"/>
  <c r="O202827" i="1"/>
  <c r="O202828" i="1"/>
  <c r="O202829" i="1"/>
  <c r="O202830" i="1"/>
  <c r="O202831" i="1"/>
  <c r="O202832" i="1"/>
  <c r="O202833" i="1"/>
  <c r="O202834" i="1"/>
  <c r="O202835" i="1"/>
  <c r="O202836" i="1"/>
  <c r="O202837" i="1"/>
  <c r="O202838" i="1"/>
  <c r="O202839" i="1"/>
  <c r="O202840" i="1"/>
  <c r="O202841" i="1"/>
  <c r="O202842" i="1"/>
  <c r="O202843" i="1"/>
  <c r="O202844" i="1"/>
  <c r="O202845" i="1"/>
  <c r="O202846" i="1"/>
  <c r="O202847" i="1"/>
  <c r="O202848" i="1"/>
  <c r="O202849" i="1"/>
  <c r="O202850" i="1"/>
  <c r="O202851" i="1"/>
  <c r="O202852" i="1"/>
  <c r="O202853" i="1"/>
  <c r="O202854" i="1"/>
  <c r="O202855" i="1"/>
  <c r="O202856" i="1"/>
  <c r="O202857" i="1"/>
  <c r="O202858" i="1"/>
  <c r="O202859" i="1"/>
  <c r="O202860" i="1"/>
  <c r="O202861" i="1"/>
  <c r="O202862" i="1"/>
  <c r="O202863" i="1"/>
  <c r="O202864" i="1"/>
  <c r="O202865" i="1"/>
  <c r="O202866" i="1"/>
  <c r="O202867" i="1"/>
  <c r="O202868" i="1"/>
  <c r="O202869" i="1"/>
  <c r="O202870" i="1"/>
  <c r="O202871" i="1"/>
  <c r="O202872" i="1"/>
  <c r="O202873" i="1"/>
  <c r="O202874" i="1"/>
  <c r="O202875" i="1"/>
  <c r="O202876" i="1"/>
  <c r="O202877" i="1"/>
  <c r="O202878" i="1"/>
  <c r="O202879" i="1"/>
  <c r="O202880" i="1"/>
  <c r="O202881" i="1"/>
  <c r="O202882" i="1"/>
  <c r="O202883" i="1"/>
  <c r="O202884" i="1"/>
  <c r="O202885" i="1"/>
  <c r="O202886" i="1"/>
  <c r="O202887" i="1"/>
  <c r="O202888" i="1"/>
  <c r="O202889" i="1"/>
  <c r="O202890" i="1"/>
  <c r="O202891" i="1"/>
  <c r="O202892" i="1"/>
  <c r="O202893" i="1"/>
  <c r="O202894" i="1"/>
  <c r="O202895" i="1"/>
  <c r="O202896" i="1"/>
  <c r="O202897" i="1"/>
  <c r="O202898" i="1"/>
  <c r="O202899" i="1"/>
  <c r="O202900" i="1"/>
  <c r="O202901" i="1"/>
  <c r="O202902" i="1"/>
  <c r="O202903" i="1"/>
  <c r="O202904" i="1"/>
  <c r="O202905" i="1"/>
  <c r="O202906" i="1"/>
  <c r="O202907" i="1"/>
  <c r="O202908" i="1"/>
  <c r="O202909" i="1"/>
  <c r="O202910" i="1"/>
  <c r="O202911" i="1"/>
  <c r="O202912" i="1"/>
  <c r="O202913" i="1"/>
  <c r="O202914" i="1"/>
  <c r="O202915" i="1"/>
  <c r="O202916" i="1"/>
  <c r="O202917" i="1"/>
  <c r="O202918" i="1"/>
  <c r="O202919" i="1"/>
  <c r="O202920" i="1"/>
  <c r="O202921" i="1"/>
  <c r="O202922" i="1"/>
  <c r="O202923" i="1"/>
  <c r="O202924" i="1"/>
  <c r="O202925" i="1"/>
  <c r="O202926" i="1"/>
  <c r="O202927" i="1"/>
  <c r="O202928" i="1"/>
  <c r="O202929" i="1"/>
  <c r="O202930" i="1"/>
  <c r="O202931" i="1"/>
  <c r="O202932" i="1"/>
  <c r="O202933" i="1"/>
  <c r="O202934" i="1"/>
  <c r="O202935" i="1"/>
  <c r="O202936" i="1"/>
  <c r="O202937" i="1"/>
  <c r="O202938" i="1"/>
  <c r="O202939" i="1"/>
  <c r="O202940" i="1"/>
  <c r="O202941" i="1"/>
  <c r="O202942" i="1"/>
  <c r="O202943" i="1"/>
  <c r="O202944" i="1"/>
  <c r="O202945" i="1"/>
  <c r="O202946" i="1"/>
  <c r="O202947" i="1"/>
  <c r="O202948" i="1"/>
  <c r="O202949" i="1"/>
  <c r="O202950" i="1"/>
  <c r="O202951" i="1"/>
  <c r="O202952" i="1"/>
  <c r="O202953" i="1"/>
  <c r="O202954" i="1"/>
  <c r="O202955" i="1"/>
  <c r="O202956" i="1"/>
  <c r="O202957" i="1"/>
  <c r="O202958" i="1"/>
  <c r="O202959" i="1"/>
  <c r="O202960" i="1"/>
  <c r="O202961" i="1"/>
  <c r="O202962" i="1"/>
  <c r="O202963" i="1"/>
  <c r="O202964" i="1"/>
  <c r="O202965" i="1"/>
  <c r="O202966" i="1"/>
  <c r="O202967" i="1"/>
  <c r="O202968" i="1"/>
  <c r="O202969" i="1"/>
  <c r="O202970" i="1"/>
  <c r="O202971" i="1"/>
  <c r="O202972" i="1"/>
  <c r="O202973" i="1"/>
  <c r="O202974" i="1"/>
  <c r="O202975" i="1"/>
  <c r="O202976" i="1"/>
  <c r="O202977" i="1"/>
  <c r="O202978" i="1"/>
  <c r="O202979" i="1"/>
  <c r="O202980" i="1"/>
  <c r="O202981" i="1"/>
  <c r="O202982" i="1"/>
  <c r="O202983" i="1"/>
  <c r="O202984" i="1"/>
  <c r="O202985" i="1"/>
  <c r="O202986" i="1"/>
  <c r="O202987" i="1"/>
  <c r="O202988" i="1"/>
  <c r="O202989" i="1"/>
  <c r="O202990" i="1"/>
  <c r="O202991" i="1"/>
  <c r="O202992" i="1"/>
  <c r="O202993" i="1"/>
  <c r="O202994" i="1"/>
  <c r="O202995" i="1"/>
  <c r="O202996" i="1"/>
  <c r="O202997" i="1"/>
  <c r="O202998" i="1"/>
  <c r="O202999" i="1"/>
  <c r="O203000" i="1"/>
  <c r="O203001" i="1"/>
  <c r="O203002" i="1"/>
  <c r="O203003" i="1"/>
  <c r="O203004" i="1"/>
  <c r="O203005" i="1"/>
  <c r="O203006" i="1"/>
  <c r="O203007" i="1"/>
  <c r="O203008" i="1"/>
  <c r="O203009" i="1"/>
  <c r="O203010" i="1"/>
  <c r="O203011" i="1"/>
  <c r="O203012" i="1"/>
  <c r="O203013" i="1"/>
  <c r="O203014" i="1"/>
  <c r="O203015" i="1"/>
  <c r="O203016" i="1"/>
  <c r="O203017" i="1"/>
  <c r="O203018" i="1"/>
  <c r="O203019" i="1"/>
  <c r="O203020" i="1"/>
  <c r="O203021" i="1"/>
  <c r="O203022" i="1"/>
  <c r="O203023" i="1"/>
  <c r="O203024" i="1"/>
  <c r="O203025" i="1"/>
  <c r="O203026" i="1"/>
  <c r="O203027" i="1"/>
  <c r="O203028" i="1"/>
  <c r="O203029" i="1"/>
  <c r="O203030" i="1"/>
  <c r="O203031" i="1"/>
  <c r="O203032" i="1"/>
  <c r="O203033" i="1"/>
  <c r="O203034" i="1"/>
  <c r="O203035" i="1"/>
  <c r="O203036" i="1"/>
  <c r="O203037" i="1"/>
  <c r="O203038" i="1"/>
  <c r="O203039" i="1"/>
  <c r="O203040" i="1"/>
  <c r="O203041" i="1"/>
  <c r="O203042" i="1"/>
  <c r="O203043" i="1"/>
  <c r="O203044" i="1"/>
  <c r="O203045" i="1"/>
  <c r="O203046" i="1"/>
  <c r="O203047" i="1"/>
  <c r="O203048" i="1"/>
  <c r="O203049" i="1"/>
  <c r="O203050" i="1"/>
  <c r="O203051" i="1"/>
  <c r="O203052" i="1"/>
  <c r="O203053" i="1"/>
  <c r="O203054" i="1"/>
  <c r="O203055" i="1"/>
  <c r="O203056" i="1"/>
  <c r="O203057" i="1"/>
  <c r="O203058" i="1"/>
  <c r="O203059" i="1"/>
  <c r="O203060" i="1"/>
  <c r="O203061" i="1"/>
  <c r="O203062" i="1"/>
  <c r="O203063" i="1"/>
  <c r="O203064" i="1"/>
  <c r="O203065" i="1"/>
  <c r="O203066" i="1"/>
  <c r="O203067" i="1"/>
  <c r="O203068" i="1"/>
  <c r="O203069" i="1"/>
  <c r="O203070" i="1"/>
  <c r="O203071" i="1"/>
  <c r="O203072" i="1"/>
  <c r="O203073" i="1"/>
  <c r="O203074" i="1"/>
  <c r="O203075" i="1"/>
  <c r="O203076" i="1"/>
  <c r="O203077" i="1"/>
  <c r="O203078" i="1"/>
  <c r="O203079" i="1"/>
  <c r="O203080" i="1"/>
  <c r="O203081" i="1"/>
  <c r="O203082" i="1"/>
  <c r="O203083" i="1"/>
  <c r="O203084" i="1"/>
  <c r="O203085" i="1"/>
  <c r="O203086" i="1"/>
  <c r="O203087" i="1"/>
  <c r="O203088" i="1"/>
  <c r="O203089" i="1"/>
  <c r="O203090" i="1"/>
  <c r="O203091" i="1"/>
  <c r="O203092" i="1"/>
  <c r="O203093" i="1"/>
  <c r="O203094" i="1"/>
  <c r="O203095" i="1"/>
  <c r="O203096" i="1"/>
  <c r="O203097" i="1"/>
  <c r="O203098" i="1"/>
  <c r="O203099" i="1"/>
  <c r="O203100" i="1"/>
  <c r="O203101" i="1"/>
  <c r="O203102" i="1"/>
  <c r="O203103" i="1"/>
  <c r="O203104" i="1"/>
  <c r="O203105" i="1"/>
  <c r="O203106" i="1"/>
  <c r="O203107" i="1"/>
  <c r="O203108" i="1"/>
  <c r="O203109" i="1"/>
  <c r="O203110" i="1"/>
  <c r="O203111" i="1"/>
  <c r="O203112" i="1"/>
  <c r="O203113" i="1"/>
  <c r="O203114" i="1"/>
  <c r="O203115" i="1"/>
  <c r="O203116" i="1"/>
  <c r="O203117" i="1"/>
  <c r="O203118" i="1"/>
  <c r="O203119" i="1"/>
  <c r="O203120" i="1"/>
  <c r="O203121" i="1"/>
  <c r="O203122" i="1"/>
  <c r="O203123" i="1"/>
  <c r="O203124" i="1"/>
  <c r="O203125" i="1"/>
  <c r="O203126" i="1"/>
  <c r="O203127" i="1"/>
  <c r="O203128" i="1"/>
  <c r="O203129" i="1"/>
  <c r="O203130" i="1"/>
  <c r="O203131" i="1"/>
  <c r="O203132" i="1"/>
  <c r="O203133" i="1"/>
  <c r="O203134" i="1"/>
  <c r="O203135" i="1"/>
  <c r="O203136" i="1"/>
  <c r="O203137" i="1"/>
  <c r="O203138" i="1"/>
  <c r="O203139" i="1"/>
  <c r="O203140" i="1"/>
  <c r="O203141" i="1"/>
  <c r="O203142" i="1"/>
  <c r="O203143" i="1"/>
  <c r="O203144" i="1"/>
  <c r="O203145" i="1"/>
  <c r="O203146" i="1"/>
  <c r="O203147" i="1"/>
  <c r="O203148" i="1"/>
  <c r="O203149" i="1"/>
  <c r="O203150" i="1"/>
  <c r="O203151" i="1"/>
  <c r="O203152" i="1"/>
  <c r="O203153" i="1"/>
  <c r="O203154" i="1"/>
  <c r="O203155" i="1"/>
  <c r="O203156" i="1"/>
  <c r="O203157" i="1"/>
  <c r="O203158" i="1"/>
  <c r="O203159" i="1"/>
  <c r="O203160" i="1"/>
  <c r="O203161" i="1"/>
  <c r="O203162" i="1"/>
  <c r="O203163" i="1"/>
  <c r="O203164" i="1"/>
  <c r="O203165" i="1"/>
  <c r="O203166" i="1"/>
  <c r="O203167" i="1"/>
  <c r="O203168" i="1"/>
  <c r="O203169" i="1"/>
  <c r="O203170" i="1"/>
  <c r="O203171" i="1"/>
  <c r="O203172" i="1"/>
  <c r="O203173" i="1"/>
  <c r="O203174" i="1"/>
  <c r="O203175" i="1"/>
  <c r="O203176" i="1"/>
  <c r="O203177" i="1"/>
  <c r="O203178" i="1"/>
  <c r="O203179" i="1"/>
  <c r="O203180" i="1"/>
  <c r="O203181" i="1"/>
  <c r="O203182" i="1"/>
  <c r="O203183" i="1"/>
  <c r="O203184" i="1"/>
  <c r="O203185" i="1"/>
  <c r="O203186" i="1"/>
  <c r="O203187" i="1"/>
  <c r="O203188" i="1"/>
  <c r="O203189" i="1"/>
  <c r="O203190" i="1"/>
  <c r="O203191" i="1"/>
  <c r="O203192" i="1"/>
  <c r="O203193" i="1"/>
  <c r="O203194" i="1"/>
  <c r="O203195" i="1"/>
  <c r="O203196" i="1"/>
  <c r="O203197" i="1"/>
  <c r="O203198" i="1"/>
  <c r="O203199" i="1"/>
  <c r="O203200" i="1"/>
  <c r="O203201" i="1"/>
  <c r="O203202" i="1"/>
  <c r="O203203" i="1"/>
  <c r="O203204" i="1"/>
  <c r="O203205" i="1"/>
  <c r="O203206" i="1"/>
  <c r="O203207" i="1"/>
  <c r="O203208" i="1"/>
  <c r="O203209" i="1"/>
  <c r="O203210" i="1"/>
  <c r="O203211" i="1"/>
  <c r="O203212" i="1"/>
  <c r="O203213" i="1"/>
  <c r="O203214" i="1"/>
  <c r="O203215" i="1"/>
  <c r="O203216" i="1"/>
  <c r="O203217" i="1"/>
  <c r="O203218" i="1"/>
  <c r="O203219" i="1"/>
  <c r="O203220" i="1"/>
  <c r="O203221" i="1"/>
  <c r="O203222" i="1"/>
  <c r="O203223" i="1"/>
  <c r="O203224" i="1"/>
  <c r="O203225" i="1"/>
  <c r="O203226" i="1"/>
  <c r="O203227" i="1"/>
  <c r="O203228" i="1"/>
  <c r="O203229" i="1"/>
  <c r="O203230" i="1"/>
  <c r="O203231" i="1"/>
  <c r="O203232" i="1"/>
  <c r="O203233" i="1"/>
  <c r="O203234" i="1"/>
  <c r="O203235" i="1"/>
  <c r="O203236" i="1"/>
  <c r="O203237" i="1"/>
  <c r="O203238" i="1"/>
  <c r="O203239" i="1"/>
  <c r="O203240" i="1"/>
  <c r="O203241" i="1"/>
  <c r="O203242" i="1"/>
  <c r="O203243" i="1"/>
  <c r="O203244" i="1"/>
  <c r="O203245" i="1"/>
  <c r="O203246" i="1"/>
  <c r="O203247" i="1"/>
  <c r="O203248" i="1"/>
  <c r="O203249" i="1"/>
  <c r="O203250" i="1"/>
  <c r="O203251" i="1"/>
  <c r="O203252" i="1"/>
  <c r="O203253" i="1"/>
  <c r="O203254" i="1"/>
  <c r="O203255" i="1"/>
  <c r="O203256" i="1"/>
  <c r="O203257" i="1"/>
  <c r="O203258" i="1"/>
  <c r="O203259" i="1"/>
  <c r="O203260" i="1"/>
  <c r="O203261" i="1"/>
  <c r="O203262" i="1"/>
  <c r="O203263" i="1"/>
  <c r="O203264" i="1"/>
  <c r="O203265" i="1"/>
  <c r="O203266" i="1"/>
  <c r="O203267" i="1"/>
  <c r="O203268" i="1"/>
  <c r="O203269" i="1"/>
  <c r="O203270" i="1"/>
  <c r="O203271" i="1"/>
  <c r="O203272" i="1"/>
  <c r="O203273" i="1"/>
  <c r="O203274" i="1"/>
  <c r="O203275" i="1"/>
  <c r="O203276" i="1"/>
  <c r="O203277" i="1"/>
  <c r="O203278" i="1"/>
  <c r="O203279" i="1"/>
  <c r="O203280" i="1"/>
  <c r="O203281" i="1"/>
  <c r="O203282" i="1"/>
  <c r="O203283" i="1"/>
  <c r="O203284" i="1"/>
  <c r="O203285" i="1"/>
  <c r="O203286" i="1"/>
  <c r="O203287" i="1"/>
  <c r="O203288" i="1"/>
  <c r="O203289" i="1"/>
  <c r="O203290" i="1"/>
  <c r="O203291" i="1"/>
  <c r="O203292" i="1"/>
  <c r="O203293" i="1"/>
  <c r="O203294" i="1"/>
  <c r="O203295" i="1"/>
  <c r="O203296" i="1"/>
  <c r="O203297" i="1"/>
  <c r="O203298" i="1"/>
  <c r="O203299" i="1"/>
  <c r="O203300" i="1"/>
  <c r="O203301" i="1"/>
  <c r="O203302" i="1"/>
  <c r="O203303" i="1"/>
  <c r="O203304" i="1"/>
  <c r="O203305" i="1"/>
  <c r="O203306" i="1"/>
  <c r="O203307" i="1"/>
  <c r="O203308" i="1"/>
  <c r="O203309" i="1"/>
  <c r="O203310" i="1"/>
  <c r="O203311" i="1"/>
  <c r="O203312" i="1"/>
  <c r="O203313" i="1"/>
  <c r="O203314" i="1"/>
  <c r="O203315" i="1"/>
  <c r="O203316" i="1"/>
  <c r="O203317" i="1"/>
  <c r="O203318" i="1"/>
  <c r="O203319" i="1"/>
  <c r="O203320" i="1"/>
  <c r="O203321" i="1"/>
  <c r="O203322" i="1"/>
  <c r="O203323" i="1"/>
  <c r="O203324" i="1"/>
  <c r="O203325" i="1"/>
  <c r="O203326" i="1"/>
  <c r="O203327" i="1"/>
  <c r="O203328" i="1"/>
  <c r="O203329" i="1"/>
  <c r="O203330" i="1"/>
  <c r="O203331" i="1"/>
  <c r="O203332" i="1"/>
  <c r="O203333" i="1"/>
  <c r="O203334" i="1"/>
  <c r="O203335" i="1"/>
  <c r="O203336" i="1"/>
  <c r="O203337" i="1"/>
  <c r="O203338" i="1"/>
  <c r="O203339" i="1"/>
  <c r="O203340" i="1"/>
  <c r="O203341" i="1"/>
  <c r="O203342" i="1"/>
  <c r="O203343" i="1"/>
  <c r="O203344" i="1"/>
  <c r="O203345" i="1"/>
  <c r="O203346" i="1"/>
  <c r="O203347" i="1"/>
  <c r="O203348" i="1"/>
  <c r="O203349" i="1"/>
  <c r="O203350" i="1"/>
  <c r="O203351" i="1"/>
  <c r="O203352" i="1"/>
  <c r="O203353" i="1"/>
  <c r="O203354" i="1"/>
  <c r="O203355" i="1"/>
  <c r="O203356" i="1"/>
  <c r="O203357" i="1"/>
  <c r="O203358" i="1"/>
  <c r="O203359" i="1"/>
  <c r="O203360" i="1"/>
  <c r="O203361" i="1"/>
  <c r="O203362" i="1"/>
  <c r="O203363" i="1"/>
  <c r="O203364" i="1"/>
  <c r="O203365" i="1"/>
  <c r="O203366" i="1"/>
  <c r="O203367" i="1"/>
  <c r="O203368" i="1"/>
  <c r="O203369" i="1"/>
  <c r="O203370" i="1"/>
  <c r="O203371" i="1"/>
  <c r="O203372" i="1"/>
  <c r="O203373" i="1"/>
  <c r="O203374" i="1"/>
  <c r="O203375" i="1"/>
  <c r="O203376" i="1"/>
  <c r="O203377" i="1"/>
  <c r="O203378" i="1"/>
  <c r="O203379" i="1"/>
  <c r="O203380" i="1"/>
  <c r="O203381" i="1"/>
  <c r="O203382" i="1"/>
  <c r="O203383" i="1"/>
  <c r="O203384" i="1"/>
  <c r="O203385" i="1"/>
  <c r="O203386" i="1"/>
  <c r="O203387" i="1"/>
  <c r="O203388" i="1"/>
  <c r="O203389" i="1"/>
  <c r="O203390" i="1"/>
  <c r="O203391" i="1"/>
  <c r="O203392" i="1"/>
  <c r="O203393" i="1"/>
  <c r="O203394" i="1"/>
  <c r="O203395" i="1"/>
  <c r="O203396" i="1"/>
  <c r="O203397" i="1"/>
  <c r="O203398" i="1"/>
  <c r="O203399" i="1"/>
  <c r="O203400" i="1"/>
  <c r="O203401" i="1"/>
  <c r="O203402" i="1"/>
  <c r="O203403" i="1"/>
  <c r="O203404" i="1"/>
  <c r="O203405" i="1"/>
  <c r="O203406" i="1"/>
  <c r="O203407" i="1"/>
  <c r="O203408" i="1"/>
  <c r="O203409" i="1"/>
  <c r="O203410" i="1"/>
  <c r="O203411" i="1"/>
  <c r="O203412" i="1"/>
  <c r="O203413" i="1"/>
  <c r="O203414" i="1"/>
  <c r="O203415" i="1"/>
  <c r="O203416" i="1"/>
  <c r="O203417" i="1"/>
  <c r="O203418" i="1"/>
  <c r="O203419" i="1"/>
  <c r="O203420" i="1"/>
  <c r="O203421" i="1"/>
  <c r="O203422" i="1"/>
  <c r="O203423" i="1"/>
  <c r="O203424" i="1"/>
  <c r="O203425" i="1"/>
  <c r="O203426" i="1"/>
  <c r="O203427" i="1"/>
  <c r="O203428" i="1"/>
  <c r="O203429" i="1"/>
  <c r="O203430" i="1"/>
  <c r="O203431" i="1"/>
  <c r="O203432" i="1"/>
  <c r="O203433" i="1"/>
  <c r="O203434" i="1"/>
  <c r="O203435" i="1"/>
  <c r="O203436" i="1"/>
  <c r="O203437" i="1"/>
  <c r="O203438" i="1"/>
  <c r="O203439" i="1"/>
  <c r="O203440" i="1"/>
  <c r="O203441" i="1"/>
  <c r="O203442" i="1"/>
  <c r="O203443" i="1"/>
  <c r="O203444" i="1"/>
  <c r="O203445" i="1"/>
  <c r="O203446" i="1"/>
  <c r="O203447" i="1"/>
  <c r="O203448" i="1"/>
  <c r="O203449" i="1"/>
  <c r="O203450" i="1"/>
  <c r="O203451" i="1"/>
  <c r="O203452" i="1"/>
  <c r="O203453" i="1"/>
  <c r="O203454" i="1"/>
  <c r="O203455" i="1"/>
  <c r="O203456" i="1"/>
  <c r="O203457" i="1"/>
  <c r="O203458" i="1"/>
  <c r="O203459" i="1"/>
  <c r="O203460" i="1"/>
  <c r="O203461" i="1"/>
  <c r="O203462" i="1"/>
  <c r="O203463" i="1"/>
  <c r="O203464" i="1"/>
  <c r="O203465" i="1"/>
  <c r="O203466" i="1"/>
  <c r="O203467" i="1"/>
  <c r="O203468" i="1"/>
  <c r="O203469" i="1"/>
  <c r="O203470" i="1"/>
  <c r="O203471" i="1"/>
  <c r="O203472" i="1"/>
  <c r="O203473" i="1"/>
  <c r="O203474" i="1"/>
  <c r="O203475" i="1"/>
  <c r="O203476" i="1"/>
  <c r="O203477" i="1"/>
  <c r="O203478" i="1"/>
  <c r="O203479" i="1"/>
  <c r="O203480" i="1"/>
  <c r="O203481" i="1"/>
  <c r="O203482" i="1"/>
  <c r="O203483" i="1"/>
  <c r="O203484" i="1"/>
  <c r="O203485" i="1"/>
  <c r="O203486" i="1"/>
  <c r="O203487" i="1"/>
  <c r="O203488" i="1"/>
  <c r="O203489" i="1"/>
  <c r="O203490" i="1"/>
  <c r="O203491" i="1"/>
  <c r="O203492" i="1"/>
  <c r="O203493" i="1"/>
  <c r="O203494" i="1"/>
  <c r="O203495" i="1"/>
  <c r="O203496" i="1"/>
  <c r="O203497" i="1"/>
  <c r="O203498" i="1"/>
  <c r="O203499" i="1"/>
  <c r="O203500" i="1"/>
  <c r="O203501" i="1"/>
  <c r="O203502" i="1"/>
  <c r="O203503" i="1"/>
  <c r="O203504" i="1"/>
  <c r="O203505" i="1"/>
  <c r="O203506" i="1"/>
  <c r="O203507" i="1"/>
  <c r="O203508" i="1"/>
  <c r="O203509" i="1"/>
  <c r="O203510" i="1"/>
  <c r="O203511" i="1"/>
  <c r="O203512" i="1"/>
  <c r="O203513" i="1"/>
  <c r="O203514" i="1"/>
  <c r="O203515" i="1"/>
  <c r="O203516" i="1"/>
  <c r="O203517" i="1"/>
  <c r="O203518" i="1"/>
  <c r="O203519" i="1"/>
  <c r="O203520" i="1"/>
  <c r="O203521" i="1"/>
  <c r="O203522" i="1"/>
  <c r="O203523" i="1"/>
  <c r="O203524" i="1"/>
  <c r="O203525" i="1"/>
  <c r="O203526" i="1"/>
  <c r="O203527" i="1"/>
  <c r="O203528" i="1"/>
  <c r="O203529" i="1"/>
  <c r="O203530" i="1"/>
  <c r="O203531" i="1"/>
  <c r="O203532" i="1"/>
  <c r="O203533" i="1"/>
  <c r="O203534" i="1"/>
  <c r="O203535" i="1"/>
  <c r="O203536" i="1"/>
  <c r="O203537" i="1"/>
  <c r="O203538" i="1"/>
  <c r="O203539" i="1"/>
  <c r="O203540" i="1"/>
  <c r="O203541" i="1"/>
  <c r="O203542" i="1"/>
  <c r="O203543" i="1"/>
  <c r="O203544" i="1"/>
  <c r="O203545" i="1"/>
  <c r="O203546" i="1"/>
  <c r="O203547" i="1"/>
  <c r="O203548" i="1"/>
  <c r="O203549" i="1"/>
  <c r="O203550" i="1"/>
  <c r="O203551" i="1"/>
  <c r="O203552" i="1"/>
  <c r="O203553" i="1"/>
  <c r="O203554" i="1"/>
  <c r="O203555" i="1"/>
  <c r="O203556" i="1"/>
  <c r="O203557" i="1"/>
  <c r="O203558" i="1"/>
  <c r="O203559" i="1"/>
  <c r="O203560" i="1"/>
  <c r="O203561" i="1"/>
  <c r="O203562" i="1"/>
  <c r="O203563" i="1"/>
  <c r="O203564" i="1"/>
  <c r="O203565" i="1"/>
  <c r="O203566" i="1"/>
  <c r="O203567" i="1"/>
  <c r="O203568" i="1"/>
  <c r="O203569" i="1"/>
  <c r="O203570" i="1"/>
  <c r="O203571" i="1"/>
  <c r="O203572" i="1"/>
  <c r="O203573" i="1"/>
  <c r="O203574" i="1"/>
  <c r="O203575" i="1"/>
  <c r="O203576" i="1"/>
  <c r="O203577" i="1"/>
  <c r="O203578" i="1"/>
  <c r="O203579" i="1"/>
  <c r="O203580" i="1"/>
  <c r="O203581" i="1"/>
  <c r="O203582" i="1"/>
  <c r="O203583" i="1"/>
  <c r="O203584" i="1"/>
  <c r="O203585" i="1"/>
  <c r="O203586" i="1"/>
  <c r="O203587" i="1"/>
  <c r="O203588" i="1"/>
  <c r="O203589" i="1"/>
  <c r="O203590" i="1"/>
  <c r="O203591" i="1"/>
  <c r="O203592" i="1"/>
  <c r="O203593" i="1"/>
  <c r="O203594" i="1"/>
  <c r="O203595" i="1"/>
  <c r="O203596" i="1"/>
  <c r="O203597" i="1"/>
  <c r="O203598" i="1"/>
  <c r="O203599" i="1"/>
  <c r="O203600" i="1"/>
  <c r="O203601" i="1"/>
  <c r="O203602" i="1"/>
  <c r="O203603" i="1"/>
  <c r="O203604" i="1"/>
  <c r="O203605" i="1"/>
  <c r="O203606" i="1"/>
  <c r="O203607" i="1"/>
  <c r="O203608" i="1"/>
  <c r="O203609" i="1"/>
  <c r="O203610" i="1"/>
  <c r="O203611" i="1"/>
  <c r="O203612" i="1"/>
  <c r="O203613" i="1"/>
  <c r="O203614" i="1"/>
  <c r="O203615" i="1"/>
  <c r="O203616" i="1"/>
  <c r="O203617" i="1"/>
  <c r="O203618" i="1"/>
  <c r="O203619" i="1"/>
  <c r="O203620" i="1"/>
  <c r="O203621" i="1"/>
  <c r="O203622" i="1"/>
  <c r="O203623" i="1"/>
  <c r="O203624" i="1"/>
  <c r="O203625" i="1"/>
  <c r="O203626" i="1"/>
  <c r="O203627" i="1"/>
  <c r="O203628" i="1"/>
  <c r="O203629" i="1"/>
  <c r="O203630" i="1"/>
  <c r="O203631" i="1"/>
  <c r="O203632" i="1"/>
  <c r="O203633" i="1"/>
  <c r="O203634" i="1"/>
  <c r="O203635" i="1"/>
  <c r="O203636" i="1"/>
  <c r="O203637" i="1"/>
  <c r="O203638" i="1"/>
  <c r="O203639" i="1"/>
  <c r="O203640" i="1"/>
  <c r="O203641" i="1"/>
  <c r="O203642" i="1"/>
  <c r="O203643" i="1"/>
  <c r="O203644" i="1"/>
  <c r="O203645" i="1"/>
  <c r="O203646" i="1"/>
  <c r="O203647" i="1"/>
  <c r="O203648" i="1"/>
  <c r="O203649" i="1"/>
  <c r="O203650" i="1"/>
  <c r="O203651" i="1"/>
  <c r="O203652" i="1"/>
  <c r="O203653" i="1"/>
  <c r="O203654" i="1"/>
  <c r="O203655" i="1"/>
  <c r="O203656" i="1"/>
  <c r="O203657" i="1"/>
  <c r="O203658" i="1"/>
  <c r="O203659" i="1"/>
  <c r="O203660" i="1"/>
  <c r="O203661" i="1"/>
  <c r="O203662" i="1"/>
  <c r="O203663" i="1"/>
  <c r="O203664" i="1"/>
  <c r="O203665" i="1"/>
  <c r="O203666" i="1"/>
  <c r="O203667" i="1"/>
  <c r="O203668" i="1"/>
  <c r="O203669" i="1"/>
  <c r="O203670" i="1"/>
  <c r="O203671" i="1"/>
  <c r="O203672" i="1"/>
  <c r="O203673" i="1"/>
  <c r="O203674" i="1"/>
  <c r="O203675" i="1"/>
  <c r="O203676" i="1"/>
  <c r="O203677" i="1"/>
  <c r="O203678" i="1"/>
  <c r="O203679" i="1"/>
  <c r="O203680" i="1"/>
  <c r="O203681" i="1"/>
  <c r="O203682" i="1"/>
  <c r="O203683" i="1"/>
  <c r="O203684" i="1"/>
  <c r="O203685" i="1"/>
  <c r="O203686" i="1"/>
  <c r="O203687" i="1"/>
  <c r="O203688" i="1"/>
  <c r="O203689" i="1"/>
  <c r="O203690" i="1"/>
  <c r="O203691" i="1"/>
  <c r="O203692" i="1"/>
  <c r="O203693" i="1"/>
  <c r="O203694" i="1"/>
  <c r="O203695" i="1"/>
  <c r="O203696" i="1"/>
  <c r="O203697" i="1"/>
  <c r="O203698" i="1"/>
  <c r="O203699" i="1"/>
  <c r="O203700" i="1"/>
  <c r="O203701" i="1"/>
  <c r="O203702" i="1"/>
  <c r="O203703" i="1"/>
  <c r="O203704" i="1"/>
  <c r="O203705" i="1"/>
  <c r="O203706" i="1"/>
  <c r="O203707" i="1"/>
  <c r="O203708" i="1"/>
  <c r="O203709" i="1"/>
  <c r="O203710" i="1"/>
  <c r="O203711" i="1"/>
  <c r="O203712" i="1"/>
  <c r="O203713" i="1"/>
  <c r="O203714" i="1"/>
  <c r="O203715" i="1"/>
  <c r="O203716" i="1"/>
  <c r="O203717" i="1"/>
  <c r="O203718" i="1"/>
  <c r="O203719" i="1"/>
  <c r="O203720" i="1"/>
  <c r="O203721" i="1"/>
  <c r="O203722" i="1"/>
  <c r="O203723" i="1"/>
  <c r="O203724" i="1"/>
  <c r="O203725" i="1"/>
  <c r="O203726" i="1"/>
  <c r="O203727" i="1"/>
  <c r="O203728" i="1"/>
  <c r="O203729" i="1"/>
  <c r="O203730" i="1"/>
  <c r="O203731" i="1"/>
  <c r="O203732" i="1"/>
  <c r="O203733" i="1"/>
  <c r="O203734" i="1"/>
  <c r="O203735" i="1"/>
  <c r="O203736" i="1"/>
  <c r="O203737" i="1"/>
  <c r="O203738" i="1"/>
  <c r="O203739" i="1"/>
  <c r="O203740" i="1"/>
  <c r="O203741" i="1"/>
  <c r="O203742" i="1"/>
  <c r="O203743" i="1"/>
  <c r="O203744" i="1"/>
  <c r="O203745" i="1"/>
  <c r="O203746" i="1"/>
  <c r="O203747" i="1"/>
  <c r="O203748" i="1"/>
  <c r="O203749" i="1"/>
  <c r="O203750" i="1"/>
  <c r="O203751" i="1"/>
  <c r="O203752" i="1"/>
  <c r="O203753" i="1"/>
  <c r="O203754" i="1"/>
  <c r="O203755" i="1"/>
  <c r="O203756" i="1"/>
  <c r="O203757" i="1"/>
  <c r="O203758" i="1"/>
  <c r="O203759" i="1"/>
  <c r="O203760" i="1"/>
  <c r="O203761" i="1"/>
  <c r="O203762" i="1"/>
  <c r="O203763" i="1"/>
  <c r="O203764" i="1"/>
  <c r="O203765" i="1"/>
  <c r="O203766" i="1"/>
  <c r="O203767" i="1"/>
  <c r="O203768" i="1"/>
  <c r="O203769" i="1"/>
  <c r="O203770" i="1"/>
  <c r="O203771" i="1"/>
  <c r="O203772" i="1"/>
  <c r="O203773" i="1"/>
  <c r="O203774" i="1"/>
  <c r="O203775" i="1"/>
  <c r="O203776" i="1"/>
  <c r="O203777" i="1"/>
  <c r="O203778" i="1"/>
  <c r="O203779" i="1"/>
  <c r="O203780" i="1"/>
  <c r="O203781" i="1"/>
  <c r="O203782" i="1"/>
  <c r="O203783" i="1"/>
  <c r="O203784" i="1"/>
  <c r="O203785" i="1"/>
  <c r="O203786" i="1"/>
  <c r="O203787" i="1"/>
  <c r="O203788" i="1"/>
  <c r="O203789" i="1"/>
  <c r="O203790" i="1"/>
  <c r="O203791" i="1"/>
  <c r="O203792" i="1"/>
  <c r="O203793" i="1"/>
  <c r="O203794" i="1"/>
  <c r="O203795" i="1"/>
  <c r="O203796" i="1"/>
  <c r="O203797" i="1"/>
  <c r="O203798" i="1"/>
  <c r="O203799" i="1"/>
  <c r="O203800" i="1"/>
  <c r="O203801" i="1"/>
  <c r="O203802" i="1"/>
  <c r="O203803" i="1"/>
  <c r="O203804" i="1"/>
  <c r="O203805" i="1"/>
  <c r="O203806" i="1"/>
  <c r="O203807" i="1"/>
  <c r="O203808" i="1"/>
  <c r="O203809" i="1"/>
  <c r="O203810" i="1"/>
  <c r="O203811" i="1"/>
  <c r="O203812" i="1"/>
  <c r="O203813" i="1"/>
  <c r="O203814" i="1"/>
  <c r="O203815" i="1"/>
  <c r="O203816" i="1"/>
  <c r="O203817" i="1"/>
  <c r="O203818" i="1"/>
  <c r="O203819" i="1"/>
  <c r="O203820" i="1"/>
  <c r="O203821" i="1"/>
  <c r="O203822" i="1"/>
  <c r="O203823" i="1"/>
  <c r="O203824" i="1"/>
  <c r="O203825" i="1"/>
  <c r="O203826" i="1"/>
  <c r="O203827" i="1"/>
  <c r="O203828" i="1"/>
  <c r="O203829" i="1"/>
  <c r="O203830" i="1"/>
  <c r="O203831" i="1"/>
  <c r="O203832" i="1"/>
  <c r="O203833" i="1"/>
  <c r="O203834" i="1"/>
  <c r="O203835" i="1"/>
  <c r="O203836" i="1"/>
  <c r="O203837" i="1"/>
  <c r="O203838" i="1"/>
  <c r="O203839" i="1"/>
  <c r="O203840" i="1"/>
  <c r="O203841" i="1"/>
  <c r="O203842" i="1"/>
  <c r="O203843" i="1"/>
  <c r="O203844" i="1"/>
  <c r="O203845" i="1"/>
  <c r="O203846" i="1"/>
  <c r="O203847" i="1"/>
  <c r="O203848" i="1"/>
  <c r="O203849" i="1"/>
  <c r="O203850" i="1"/>
  <c r="O203851" i="1"/>
  <c r="O203852" i="1"/>
  <c r="O203853" i="1"/>
  <c r="O203854" i="1"/>
  <c r="O203855" i="1"/>
  <c r="O203856" i="1"/>
  <c r="O203857" i="1"/>
  <c r="O203858" i="1"/>
  <c r="O203859" i="1"/>
  <c r="O203860" i="1"/>
  <c r="O203861" i="1"/>
  <c r="O203862" i="1"/>
  <c r="O203863" i="1"/>
  <c r="O203864" i="1"/>
  <c r="O203865" i="1"/>
  <c r="O203866" i="1"/>
  <c r="O203867" i="1"/>
  <c r="O203868" i="1"/>
  <c r="O203869" i="1"/>
  <c r="O203870" i="1"/>
  <c r="O203871" i="1"/>
  <c r="O203872" i="1"/>
  <c r="O203873" i="1"/>
  <c r="O203874" i="1"/>
  <c r="O203875" i="1"/>
  <c r="O203876" i="1"/>
  <c r="O203877" i="1"/>
  <c r="O203878" i="1"/>
  <c r="O203879" i="1"/>
  <c r="O203880" i="1"/>
  <c r="O203881" i="1"/>
  <c r="O203882" i="1"/>
  <c r="O203883" i="1"/>
  <c r="O203884" i="1"/>
  <c r="O203885" i="1"/>
  <c r="O203886" i="1"/>
  <c r="O203887" i="1"/>
  <c r="O203888" i="1"/>
  <c r="O203889" i="1"/>
  <c r="O203890" i="1"/>
  <c r="O203891" i="1"/>
  <c r="O203892" i="1"/>
  <c r="O203893" i="1"/>
  <c r="O203894" i="1"/>
  <c r="O203895" i="1"/>
  <c r="O203896" i="1"/>
  <c r="O203897" i="1"/>
  <c r="O203898" i="1"/>
  <c r="O203899" i="1"/>
  <c r="O203900" i="1"/>
  <c r="O203901" i="1"/>
  <c r="O203902" i="1"/>
  <c r="O203903" i="1"/>
  <c r="O203904" i="1"/>
  <c r="O203905" i="1"/>
  <c r="O203906" i="1"/>
  <c r="O203907" i="1"/>
  <c r="O203908" i="1"/>
  <c r="O203909" i="1"/>
  <c r="O203910" i="1"/>
  <c r="O203911" i="1"/>
  <c r="O203912" i="1"/>
  <c r="O203913" i="1"/>
  <c r="O203914" i="1"/>
  <c r="O203915" i="1"/>
  <c r="O203916" i="1"/>
  <c r="O203917" i="1"/>
  <c r="O203918" i="1"/>
  <c r="O203919" i="1"/>
  <c r="O203920" i="1"/>
  <c r="O203921" i="1"/>
  <c r="O203922" i="1"/>
  <c r="O203923" i="1"/>
  <c r="O203924" i="1"/>
  <c r="O203925" i="1"/>
  <c r="O203926" i="1"/>
  <c r="O203927" i="1"/>
  <c r="O203928" i="1"/>
  <c r="O203929" i="1"/>
  <c r="O203930" i="1"/>
  <c r="O203931" i="1"/>
  <c r="O203932" i="1"/>
  <c r="O203933" i="1"/>
  <c r="O203934" i="1"/>
  <c r="O203935" i="1"/>
  <c r="O203936" i="1"/>
  <c r="O203937" i="1"/>
  <c r="O203938" i="1"/>
  <c r="O203939" i="1"/>
  <c r="O203940" i="1"/>
  <c r="O203941" i="1"/>
  <c r="O203942" i="1"/>
  <c r="O203943" i="1"/>
  <c r="O203944" i="1"/>
  <c r="O203945" i="1"/>
  <c r="O203946" i="1"/>
  <c r="O203947" i="1"/>
  <c r="O203948" i="1"/>
  <c r="O203949" i="1"/>
  <c r="O203950" i="1"/>
  <c r="O203951" i="1"/>
  <c r="O203952" i="1"/>
  <c r="O203953" i="1"/>
  <c r="O203954" i="1"/>
  <c r="O203955" i="1"/>
  <c r="O203956" i="1"/>
  <c r="O203957" i="1"/>
  <c r="O203958" i="1"/>
  <c r="O203959" i="1"/>
  <c r="O203960" i="1"/>
  <c r="O203961" i="1"/>
  <c r="O203962" i="1"/>
  <c r="O203963" i="1"/>
  <c r="O203964" i="1"/>
  <c r="O203965" i="1"/>
  <c r="O203966" i="1"/>
  <c r="O203967" i="1"/>
  <c r="O203968" i="1"/>
  <c r="O203969" i="1"/>
  <c r="O203970" i="1"/>
  <c r="O203971" i="1"/>
  <c r="O203972" i="1"/>
  <c r="O203973" i="1"/>
  <c r="O203974" i="1"/>
  <c r="O203975" i="1"/>
  <c r="O203976" i="1"/>
  <c r="O203977" i="1"/>
  <c r="O203978" i="1"/>
  <c r="O203979" i="1"/>
  <c r="O203980" i="1"/>
  <c r="O203981" i="1"/>
  <c r="O203982" i="1"/>
  <c r="O203983" i="1"/>
  <c r="O203984" i="1"/>
  <c r="O203985" i="1"/>
  <c r="O203986" i="1"/>
  <c r="O203987" i="1"/>
  <c r="O203988" i="1"/>
  <c r="O203989" i="1"/>
  <c r="O203990" i="1"/>
  <c r="O203991" i="1"/>
  <c r="O203992" i="1"/>
  <c r="O203993" i="1"/>
  <c r="O203994" i="1"/>
  <c r="O203995" i="1"/>
  <c r="O203996" i="1"/>
  <c r="O203997" i="1"/>
  <c r="O203998" i="1"/>
  <c r="O203999" i="1"/>
  <c r="O204000" i="1"/>
  <c r="O204001" i="1"/>
  <c r="O204002" i="1"/>
  <c r="O204003" i="1"/>
  <c r="O204004" i="1"/>
  <c r="O204005" i="1"/>
  <c r="O204006" i="1"/>
  <c r="O204007" i="1"/>
  <c r="O204008" i="1"/>
  <c r="O204009" i="1"/>
  <c r="O204010" i="1"/>
  <c r="O204011" i="1"/>
  <c r="O204012" i="1"/>
  <c r="O204013" i="1"/>
  <c r="O204014" i="1"/>
  <c r="O204015" i="1"/>
  <c r="O204016" i="1"/>
  <c r="O204017" i="1"/>
  <c r="O204018" i="1"/>
  <c r="O204019" i="1"/>
  <c r="O204020" i="1"/>
  <c r="O204021" i="1"/>
  <c r="O204022" i="1"/>
  <c r="O204023" i="1"/>
  <c r="O204024" i="1"/>
  <c r="O204025" i="1"/>
  <c r="O204026" i="1"/>
  <c r="O204027" i="1"/>
  <c r="O204028" i="1"/>
  <c r="O204029" i="1"/>
  <c r="O204030" i="1"/>
  <c r="O204031" i="1"/>
  <c r="O204032" i="1"/>
  <c r="O204033" i="1"/>
  <c r="O204034" i="1"/>
  <c r="O204035" i="1"/>
  <c r="O204036" i="1"/>
  <c r="O204037" i="1"/>
  <c r="O204038" i="1"/>
  <c r="O204039" i="1"/>
  <c r="O204040" i="1"/>
  <c r="O204041" i="1"/>
  <c r="O204042" i="1"/>
  <c r="O204043" i="1"/>
  <c r="O204044" i="1"/>
  <c r="O204045" i="1"/>
  <c r="O204046" i="1"/>
  <c r="O204047" i="1"/>
  <c r="O204048" i="1"/>
  <c r="O204049" i="1"/>
  <c r="O204050" i="1"/>
  <c r="O204051" i="1"/>
  <c r="O204052" i="1"/>
  <c r="O204053" i="1"/>
  <c r="O204054" i="1"/>
  <c r="O204055" i="1"/>
  <c r="O204056" i="1"/>
  <c r="O204057" i="1"/>
  <c r="O204058" i="1"/>
  <c r="O204059" i="1"/>
  <c r="O204060" i="1"/>
  <c r="O204061" i="1"/>
  <c r="O204062" i="1"/>
  <c r="O204063" i="1"/>
  <c r="O204064" i="1"/>
  <c r="O204065" i="1"/>
  <c r="O204066" i="1"/>
  <c r="O204067" i="1"/>
  <c r="O204068" i="1"/>
  <c r="O204069" i="1"/>
  <c r="O204070" i="1"/>
  <c r="O204071" i="1"/>
  <c r="O204072" i="1"/>
  <c r="O204073" i="1"/>
  <c r="O204074" i="1"/>
  <c r="O204075" i="1"/>
  <c r="O204076" i="1"/>
  <c r="O204077" i="1"/>
  <c r="O204078" i="1"/>
  <c r="O204079" i="1"/>
  <c r="O204080" i="1"/>
  <c r="O204081" i="1"/>
  <c r="O204082" i="1"/>
  <c r="O204083" i="1"/>
  <c r="O204084" i="1"/>
  <c r="O204085" i="1"/>
  <c r="O204086" i="1"/>
  <c r="O204087" i="1"/>
  <c r="O204088" i="1"/>
  <c r="O204089" i="1"/>
  <c r="O204090" i="1"/>
  <c r="O204091" i="1"/>
  <c r="O204092" i="1"/>
  <c r="O204093" i="1"/>
  <c r="O204094" i="1"/>
  <c r="O204095" i="1"/>
  <c r="O204096" i="1"/>
  <c r="O204097" i="1"/>
  <c r="O204098" i="1"/>
  <c r="O204099" i="1"/>
  <c r="O204100" i="1"/>
  <c r="O204101" i="1"/>
  <c r="O204102" i="1"/>
  <c r="O204103" i="1"/>
  <c r="O204104" i="1"/>
  <c r="O204105" i="1"/>
  <c r="O204106" i="1"/>
  <c r="O204107" i="1"/>
  <c r="O204108" i="1"/>
  <c r="O204109" i="1"/>
  <c r="O204110" i="1"/>
  <c r="O204111" i="1"/>
  <c r="O204112" i="1"/>
  <c r="O204113" i="1"/>
  <c r="O204114" i="1"/>
  <c r="O204115" i="1"/>
  <c r="O204116" i="1"/>
  <c r="O204117" i="1"/>
  <c r="O204118" i="1"/>
  <c r="O204119" i="1"/>
  <c r="O204120" i="1"/>
  <c r="O204121" i="1"/>
  <c r="O204122" i="1"/>
  <c r="O204123" i="1"/>
  <c r="O204124" i="1"/>
  <c r="O204125" i="1"/>
  <c r="O204126" i="1"/>
  <c r="O204127" i="1"/>
  <c r="O204128" i="1"/>
  <c r="O204129" i="1"/>
  <c r="O204130" i="1"/>
  <c r="O204131" i="1"/>
  <c r="O204132" i="1"/>
  <c r="O204133" i="1"/>
  <c r="O204134" i="1"/>
  <c r="O204135" i="1"/>
  <c r="O204136" i="1"/>
  <c r="O204137" i="1"/>
  <c r="O204138" i="1"/>
  <c r="O204139" i="1"/>
  <c r="O204140" i="1"/>
  <c r="O204141" i="1"/>
  <c r="O204142" i="1"/>
  <c r="O204143" i="1"/>
  <c r="O204144" i="1"/>
  <c r="O204145" i="1"/>
  <c r="O204146" i="1"/>
  <c r="O204147" i="1"/>
  <c r="O204148" i="1"/>
  <c r="O204149" i="1"/>
  <c r="O204150" i="1"/>
  <c r="O204151" i="1"/>
  <c r="O204152" i="1"/>
  <c r="O204153" i="1"/>
  <c r="O204154" i="1"/>
  <c r="O204155" i="1"/>
  <c r="O204156" i="1"/>
  <c r="O204157" i="1"/>
  <c r="O204158" i="1"/>
  <c r="O204159" i="1"/>
  <c r="O204160" i="1"/>
  <c r="O204161" i="1"/>
  <c r="O204162" i="1"/>
  <c r="O204163" i="1"/>
  <c r="O204164" i="1"/>
  <c r="O204165" i="1"/>
  <c r="O204166" i="1"/>
  <c r="O204167" i="1"/>
  <c r="O204168" i="1"/>
  <c r="O204169" i="1"/>
  <c r="O204170" i="1"/>
  <c r="O204171" i="1"/>
  <c r="O204172" i="1"/>
  <c r="O204173" i="1"/>
  <c r="O204174" i="1"/>
  <c r="O204175" i="1"/>
  <c r="O204176" i="1"/>
  <c r="O204177" i="1"/>
  <c r="O204178" i="1"/>
  <c r="O204179" i="1"/>
  <c r="O204180" i="1"/>
  <c r="O204181" i="1"/>
  <c r="O204182" i="1"/>
  <c r="O204183" i="1"/>
  <c r="O204184" i="1"/>
  <c r="O204185" i="1"/>
  <c r="O204186" i="1"/>
  <c r="O204187" i="1"/>
  <c r="O204188" i="1"/>
  <c r="O204189" i="1"/>
  <c r="O204190" i="1"/>
  <c r="O204191" i="1"/>
  <c r="O204192" i="1"/>
  <c r="O204193" i="1"/>
  <c r="O204194" i="1"/>
  <c r="O204195" i="1"/>
  <c r="O204196" i="1"/>
  <c r="O204197" i="1"/>
  <c r="O204198" i="1"/>
  <c r="O204199" i="1"/>
  <c r="O204200" i="1"/>
  <c r="O204201" i="1"/>
  <c r="O204202" i="1"/>
  <c r="O204203" i="1"/>
  <c r="O204204" i="1"/>
  <c r="O204205" i="1"/>
  <c r="O204206" i="1"/>
  <c r="O204207" i="1"/>
  <c r="O204208" i="1"/>
  <c r="O204209" i="1"/>
  <c r="O204210" i="1"/>
  <c r="O204211" i="1"/>
  <c r="O204212" i="1"/>
  <c r="O204213" i="1"/>
  <c r="O204214" i="1"/>
  <c r="O204215" i="1"/>
  <c r="O204216" i="1"/>
  <c r="O204217" i="1"/>
  <c r="O204218" i="1"/>
  <c r="O204219" i="1"/>
  <c r="O204220" i="1"/>
  <c r="O204221" i="1"/>
  <c r="O204222" i="1"/>
  <c r="O204223" i="1"/>
  <c r="O204224" i="1"/>
  <c r="O204225" i="1"/>
  <c r="O204226" i="1"/>
  <c r="O204227" i="1"/>
  <c r="O204228" i="1"/>
  <c r="O204229" i="1"/>
  <c r="O204230" i="1"/>
  <c r="O204231" i="1"/>
  <c r="O204232" i="1"/>
  <c r="O204233" i="1"/>
  <c r="O204234" i="1"/>
  <c r="O204235" i="1"/>
  <c r="O204236" i="1"/>
  <c r="O204237" i="1"/>
  <c r="O204238" i="1"/>
  <c r="O204239" i="1"/>
  <c r="O204240" i="1"/>
  <c r="O204241" i="1"/>
  <c r="O204242" i="1"/>
  <c r="O204243" i="1"/>
  <c r="O204244" i="1"/>
  <c r="O204245" i="1"/>
  <c r="O204246" i="1"/>
  <c r="O204247" i="1"/>
  <c r="O204248" i="1"/>
  <c r="O204249" i="1"/>
  <c r="O204250" i="1"/>
  <c r="O204251" i="1"/>
  <c r="O204252" i="1"/>
  <c r="O204253" i="1"/>
  <c r="O204254" i="1"/>
  <c r="O204255" i="1"/>
  <c r="O204256" i="1"/>
  <c r="O204257" i="1"/>
  <c r="O204258" i="1"/>
  <c r="O204259" i="1"/>
  <c r="O204260" i="1"/>
  <c r="O204261" i="1"/>
  <c r="O204262" i="1"/>
  <c r="O204263" i="1"/>
  <c r="O204264" i="1"/>
  <c r="O204265" i="1"/>
  <c r="O204266" i="1"/>
  <c r="O204267" i="1"/>
  <c r="O204268" i="1"/>
  <c r="O204269" i="1"/>
  <c r="O204270" i="1"/>
  <c r="O204271" i="1"/>
  <c r="O204272" i="1"/>
  <c r="O204273" i="1"/>
  <c r="O204274" i="1"/>
  <c r="O204275" i="1"/>
  <c r="O204276" i="1"/>
  <c r="O204277" i="1"/>
  <c r="O204278" i="1"/>
  <c r="O204279" i="1"/>
  <c r="O204280" i="1"/>
  <c r="O204281" i="1"/>
  <c r="O204282" i="1"/>
  <c r="O204283" i="1"/>
  <c r="O204284" i="1"/>
  <c r="O204285" i="1"/>
  <c r="O204286" i="1"/>
  <c r="O204287" i="1"/>
  <c r="O204288" i="1"/>
  <c r="O204289" i="1"/>
  <c r="O204290" i="1"/>
  <c r="O204291" i="1"/>
  <c r="O204292" i="1"/>
  <c r="O204293" i="1"/>
  <c r="O204294" i="1"/>
  <c r="O204295" i="1"/>
  <c r="O204296" i="1"/>
  <c r="O204297" i="1"/>
  <c r="O204298" i="1"/>
  <c r="O204299" i="1"/>
  <c r="O204300" i="1"/>
  <c r="O204301" i="1"/>
  <c r="O204302" i="1"/>
  <c r="O204303" i="1"/>
  <c r="O204304" i="1"/>
  <c r="O204305" i="1"/>
  <c r="O204306" i="1"/>
  <c r="O204307" i="1"/>
  <c r="O204308" i="1"/>
  <c r="O204309" i="1"/>
  <c r="O204310" i="1"/>
  <c r="O204311" i="1"/>
  <c r="O204312" i="1"/>
  <c r="O204313" i="1"/>
  <c r="O204314" i="1"/>
  <c r="O204315" i="1"/>
  <c r="O204316" i="1"/>
  <c r="O204317" i="1"/>
  <c r="O204318" i="1"/>
  <c r="O204319" i="1"/>
  <c r="O204320" i="1"/>
  <c r="O204321" i="1"/>
  <c r="O204322" i="1"/>
  <c r="O204323" i="1"/>
  <c r="O204324" i="1"/>
  <c r="O204325" i="1"/>
  <c r="O204326" i="1"/>
  <c r="O204327" i="1"/>
  <c r="O204328" i="1"/>
  <c r="O204329" i="1"/>
  <c r="O204330" i="1"/>
  <c r="O204331" i="1"/>
  <c r="O204332" i="1"/>
  <c r="O204333" i="1"/>
  <c r="O204334" i="1"/>
  <c r="O204335" i="1"/>
  <c r="O204336" i="1"/>
  <c r="O204337" i="1"/>
  <c r="O204338" i="1"/>
  <c r="O204339" i="1"/>
  <c r="O204340" i="1"/>
  <c r="O204341" i="1"/>
  <c r="O204342" i="1"/>
  <c r="O204343" i="1"/>
  <c r="O204344" i="1"/>
  <c r="O204345" i="1"/>
  <c r="O204346" i="1"/>
  <c r="O204347" i="1"/>
  <c r="O204348" i="1"/>
  <c r="O204349" i="1"/>
  <c r="O204350" i="1"/>
  <c r="O204351" i="1"/>
  <c r="O204352" i="1"/>
  <c r="O204353" i="1"/>
  <c r="O204354" i="1"/>
  <c r="O204355" i="1"/>
  <c r="O204356" i="1"/>
  <c r="O204357" i="1"/>
  <c r="O204358" i="1"/>
  <c r="O204359" i="1"/>
  <c r="O204360" i="1"/>
  <c r="O204361" i="1"/>
  <c r="O204362" i="1"/>
  <c r="O204363" i="1"/>
  <c r="O204364" i="1"/>
  <c r="O204365" i="1"/>
  <c r="O204366" i="1"/>
  <c r="O204367" i="1"/>
  <c r="O204368" i="1"/>
  <c r="O204369" i="1"/>
  <c r="O204370" i="1"/>
  <c r="O204371" i="1"/>
  <c r="O204372" i="1"/>
  <c r="O204373" i="1"/>
  <c r="O204374" i="1"/>
  <c r="O204375" i="1"/>
  <c r="O204376" i="1"/>
  <c r="O204377" i="1"/>
  <c r="O204378" i="1"/>
  <c r="O204379" i="1"/>
  <c r="O204380" i="1"/>
  <c r="O204381" i="1"/>
  <c r="O204382" i="1"/>
  <c r="O204383" i="1"/>
  <c r="O204384" i="1"/>
  <c r="O204385" i="1"/>
  <c r="O204386" i="1"/>
  <c r="O204387" i="1"/>
  <c r="O204388" i="1"/>
  <c r="O204389" i="1"/>
  <c r="O204390" i="1"/>
  <c r="O204391" i="1"/>
  <c r="O204392" i="1"/>
  <c r="O204393" i="1"/>
  <c r="O204394" i="1"/>
  <c r="O204395" i="1"/>
  <c r="O204396" i="1"/>
  <c r="O204397" i="1"/>
  <c r="O204398" i="1"/>
  <c r="O204399" i="1"/>
  <c r="O204400" i="1"/>
  <c r="O204401" i="1"/>
  <c r="O204402" i="1"/>
  <c r="O204403" i="1"/>
  <c r="O204404" i="1"/>
  <c r="O204405" i="1"/>
  <c r="O204406" i="1"/>
  <c r="O204407" i="1"/>
  <c r="O204408" i="1"/>
  <c r="O204409" i="1"/>
  <c r="O204410" i="1"/>
  <c r="O204411" i="1"/>
  <c r="O204412" i="1"/>
  <c r="O204413" i="1"/>
  <c r="O204414" i="1"/>
  <c r="O204415" i="1"/>
  <c r="O204416" i="1"/>
  <c r="O204417" i="1"/>
  <c r="O204418" i="1"/>
  <c r="O204419" i="1"/>
  <c r="O204420" i="1"/>
  <c r="O204421" i="1"/>
  <c r="O204422" i="1"/>
  <c r="O204423" i="1"/>
  <c r="O204424" i="1"/>
  <c r="O204425" i="1"/>
  <c r="O204426" i="1"/>
  <c r="O204427" i="1"/>
  <c r="O204428" i="1"/>
  <c r="O204429" i="1"/>
  <c r="O204430" i="1"/>
  <c r="O204431" i="1"/>
  <c r="O204432" i="1"/>
  <c r="O204433" i="1"/>
  <c r="O204434" i="1"/>
  <c r="O204435" i="1"/>
  <c r="O204436" i="1"/>
  <c r="O204437" i="1"/>
  <c r="O204438" i="1"/>
  <c r="O204439" i="1"/>
  <c r="O204440" i="1"/>
  <c r="O204441" i="1"/>
  <c r="O204442" i="1"/>
  <c r="O204443" i="1"/>
  <c r="O204444" i="1"/>
  <c r="O204445" i="1"/>
  <c r="O204446" i="1"/>
  <c r="O204447" i="1"/>
  <c r="O204448" i="1"/>
  <c r="O204449" i="1"/>
  <c r="O204450" i="1"/>
  <c r="O204451" i="1"/>
  <c r="O204452" i="1"/>
  <c r="O204453" i="1"/>
  <c r="O204454" i="1"/>
  <c r="O204455" i="1"/>
  <c r="O204456" i="1"/>
  <c r="O204457" i="1"/>
  <c r="O204458" i="1"/>
  <c r="O204459" i="1"/>
  <c r="O204460" i="1"/>
  <c r="O204461" i="1"/>
  <c r="O204462" i="1"/>
  <c r="O204463" i="1"/>
  <c r="O204464" i="1"/>
  <c r="O204465" i="1"/>
  <c r="O204466" i="1"/>
  <c r="O204467" i="1"/>
  <c r="O204468" i="1"/>
  <c r="O204469" i="1"/>
  <c r="O204470" i="1"/>
  <c r="O204471" i="1"/>
  <c r="O204472" i="1"/>
  <c r="O204473" i="1"/>
  <c r="O204474" i="1"/>
  <c r="O204475" i="1"/>
  <c r="O204476" i="1"/>
  <c r="O204477" i="1"/>
  <c r="O204478" i="1"/>
  <c r="O204479" i="1"/>
  <c r="O204480" i="1"/>
  <c r="O204481" i="1"/>
  <c r="O204482" i="1"/>
  <c r="O204483" i="1"/>
  <c r="O204484" i="1"/>
  <c r="O204485" i="1"/>
  <c r="O204486" i="1"/>
  <c r="O204487" i="1"/>
  <c r="O204488" i="1"/>
  <c r="O204489" i="1"/>
  <c r="O204490" i="1"/>
  <c r="O204491" i="1"/>
  <c r="O204492" i="1"/>
  <c r="O204493" i="1"/>
  <c r="O204494" i="1"/>
  <c r="O204495" i="1"/>
  <c r="O204496" i="1"/>
  <c r="O204497" i="1"/>
  <c r="O204498" i="1"/>
  <c r="O204499" i="1"/>
  <c r="O204500" i="1"/>
  <c r="O204501" i="1"/>
  <c r="O204502" i="1"/>
  <c r="O204503" i="1"/>
  <c r="O204504" i="1"/>
  <c r="O204505" i="1"/>
  <c r="O204506" i="1"/>
  <c r="O204507" i="1"/>
  <c r="O204508" i="1"/>
  <c r="O204509" i="1"/>
  <c r="O204510" i="1"/>
  <c r="O204511" i="1"/>
  <c r="O204512" i="1"/>
  <c r="O204513" i="1"/>
  <c r="O204514" i="1"/>
  <c r="O204515" i="1"/>
  <c r="O204516" i="1"/>
  <c r="O204517" i="1"/>
  <c r="O204518" i="1"/>
  <c r="O204519" i="1"/>
  <c r="O204520" i="1"/>
  <c r="O204521" i="1"/>
  <c r="O204522" i="1"/>
  <c r="O204523" i="1"/>
  <c r="O204524" i="1"/>
  <c r="O204525" i="1"/>
  <c r="O204526" i="1"/>
  <c r="O204527" i="1"/>
  <c r="O204528" i="1"/>
  <c r="O204529" i="1"/>
  <c r="O204530" i="1"/>
  <c r="O204531" i="1"/>
  <c r="O204532" i="1"/>
  <c r="O204533" i="1"/>
  <c r="O204534" i="1"/>
  <c r="O204535" i="1"/>
  <c r="O204536" i="1"/>
  <c r="O204537" i="1"/>
  <c r="O204538" i="1"/>
  <c r="O204539" i="1"/>
  <c r="O204540" i="1"/>
  <c r="O204541" i="1"/>
  <c r="O204542" i="1"/>
  <c r="O204543" i="1"/>
  <c r="O204544" i="1"/>
  <c r="O204545" i="1"/>
  <c r="O204546" i="1"/>
  <c r="O204547" i="1"/>
  <c r="O204548" i="1"/>
  <c r="O204549" i="1"/>
  <c r="O204550" i="1"/>
  <c r="O204551" i="1"/>
  <c r="O204552" i="1"/>
  <c r="O204553" i="1"/>
  <c r="O204554" i="1"/>
  <c r="O204555" i="1"/>
  <c r="O204556" i="1"/>
  <c r="O204557" i="1"/>
  <c r="O204558" i="1"/>
  <c r="O204559" i="1"/>
  <c r="O204560" i="1"/>
  <c r="O204561" i="1"/>
  <c r="O204562" i="1"/>
  <c r="O204563" i="1"/>
  <c r="O204564" i="1"/>
  <c r="O204565" i="1"/>
  <c r="O204566" i="1"/>
  <c r="O204567" i="1"/>
  <c r="O204568" i="1"/>
  <c r="O204569" i="1"/>
  <c r="O204570" i="1"/>
  <c r="O204571" i="1"/>
  <c r="O204572" i="1"/>
  <c r="O204573" i="1"/>
  <c r="O204574" i="1"/>
  <c r="O204575" i="1"/>
  <c r="O204576" i="1"/>
  <c r="O204577" i="1"/>
  <c r="O204578" i="1"/>
  <c r="O204579" i="1"/>
  <c r="O204580" i="1"/>
  <c r="O204581" i="1"/>
  <c r="O204582" i="1"/>
  <c r="O204583" i="1"/>
  <c r="O204584" i="1"/>
  <c r="O204585" i="1"/>
  <c r="O204586" i="1"/>
  <c r="O204587" i="1"/>
  <c r="O204588" i="1"/>
  <c r="O204589" i="1"/>
  <c r="O204590" i="1"/>
  <c r="O204591" i="1"/>
  <c r="O204592" i="1"/>
  <c r="O204593" i="1"/>
  <c r="O204594" i="1"/>
  <c r="O204595" i="1"/>
  <c r="O204596" i="1"/>
  <c r="O204597" i="1"/>
  <c r="O204598" i="1"/>
  <c r="O204599" i="1"/>
  <c r="O204600" i="1"/>
  <c r="O204601" i="1"/>
  <c r="O204602" i="1"/>
  <c r="O204603" i="1"/>
  <c r="O204604" i="1"/>
  <c r="O204605" i="1"/>
  <c r="O204606" i="1"/>
  <c r="O204607" i="1"/>
  <c r="O204608" i="1"/>
  <c r="O204609" i="1"/>
  <c r="O204610" i="1"/>
  <c r="O204611" i="1"/>
  <c r="O204612" i="1"/>
  <c r="O204613" i="1"/>
  <c r="O204614" i="1"/>
  <c r="O204615" i="1"/>
  <c r="O204616" i="1"/>
  <c r="O204617" i="1"/>
  <c r="O204618" i="1"/>
  <c r="O204619" i="1"/>
  <c r="O204620" i="1"/>
  <c r="O204621" i="1"/>
  <c r="O204622" i="1"/>
  <c r="O204623" i="1"/>
  <c r="O204624" i="1"/>
  <c r="O204625" i="1"/>
  <c r="O204626" i="1"/>
  <c r="O204627" i="1"/>
  <c r="O204628" i="1"/>
  <c r="O204629" i="1"/>
  <c r="O204630" i="1"/>
  <c r="O204631" i="1"/>
  <c r="O204632" i="1"/>
  <c r="O204633" i="1"/>
  <c r="O204634" i="1"/>
  <c r="O204635" i="1"/>
  <c r="O204636" i="1"/>
  <c r="O204637" i="1"/>
  <c r="O204638" i="1"/>
  <c r="O204639" i="1"/>
  <c r="O204640" i="1"/>
  <c r="O204641" i="1"/>
  <c r="O204642" i="1"/>
  <c r="O204643" i="1"/>
  <c r="O204644" i="1"/>
  <c r="O204645" i="1"/>
  <c r="O204646" i="1"/>
  <c r="O204647" i="1"/>
  <c r="O204648" i="1"/>
  <c r="O204649" i="1"/>
  <c r="O204650" i="1"/>
  <c r="O204651" i="1"/>
  <c r="O204652" i="1"/>
  <c r="O204653" i="1"/>
  <c r="O204654" i="1"/>
  <c r="O204655" i="1"/>
  <c r="O204656" i="1"/>
  <c r="O204657" i="1"/>
  <c r="O204658" i="1"/>
  <c r="O204659" i="1"/>
  <c r="O204660" i="1"/>
  <c r="O204661" i="1"/>
  <c r="O204662" i="1"/>
  <c r="O204663" i="1"/>
  <c r="O204664" i="1"/>
  <c r="O204665" i="1"/>
  <c r="O204666" i="1"/>
  <c r="O204667" i="1"/>
  <c r="O204668" i="1"/>
  <c r="O204669" i="1"/>
  <c r="O204670" i="1"/>
  <c r="O204671" i="1"/>
  <c r="O204672" i="1"/>
  <c r="O204673" i="1"/>
  <c r="O204674" i="1"/>
  <c r="O204675" i="1"/>
  <c r="O204676" i="1"/>
  <c r="O204677" i="1"/>
  <c r="O204678" i="1"/>
  <c r="O204679" i="1"/>
  <c r="O204680" i="1"/>
  <c r="O204681" i="1"/>
  <c r="O204682" i="1"/>
  <c r="O204683" i="1"/>
  <c r="O204684" i="1"/>
  <c r="O204685" i="1"/>
  <c r="O204686" i="1"/>
  <c r="O204687" i="1"/>
  <c r="O204688" i="1"/>
  <c r="O204689" i="1"/>
  <c r="O204690" i="1"/>
  <c r="O204691" i="1"/>
  <c r="O204692" i="1"/>
  <c r="O204693" i="1"/>
  <c r="O204694" i="1"/>
  <c r="O204695" i="1"/>
  <c r="O204696" i="1"/>
  <c r="O204697" i="1"/>
  <c r="O204698" i="1"/>
  <c r="O204699" i="1"/>
  <c r="O204700" i="1"/>
  <c r="O204701" i="1"/>
  <c r="O204702" i="1"/>
  <c r="O204703" i="1"/>
  <c r="O204704" i="1"/>
  <c r="O204705" i="1"/>
  <c r="O204706" i="1"/>
  <c r="O204707" i="1"/>
  <c r="O204708" i="1"/>
  <c r="O204709" i="1"/>
  <c r="O204710" i="1"/>
  <c r="O204711" i="1"/>
  <c r="O204712" i="1"/>
  <c r="O204713" i="1"/>
  <c r="O204714" i="1"/>
  <c r="O204715" i="1"/>
  <c r="O204716" i="1"/>
  <c r="O204717" i="1"/>
  <c r="O204718" i="1"/>
  <c r="O204719" i="1"/>
  <c r="O204720" i="1"/>
  <c r="O204721" i="1"/>
  <c r="O204722" i="1"/>
  <c r="O204723" i="1"/>
  <c r="O204724" i="1"/>
  <c r="O204725" i="1"/>
  <c r="O204726" i="1"/>
  <c r="O204727" i="1"/>
  <c r="O204728" i="1"/>
  <c r="O204729" i="1"/>
  <c r="O204730" i="1"/>
  <c r="O204731" i="1"/>
  <c r="O204732" i="1"/>
  <c r="O204733" i="1"/>
  <c r="O204734" i="1"/>
  <c r="O204735" i="1"/>
  <c r="O204736" i="1"/>
  <c r="O204737" i="1"/>
  <c r="O204738" i="1"/>
  <c r="O204739" i="1"/>
  <c r="O204740" i="1"/>
  <c r="O204741" i="1"/>
  <c r="O204742" i="1"/>
  <c r="O204743" i="1"/>
  <c r="O204744" i="1"/>
  <c r="O204745" i="1"/>
  <c r="O204746" i="1"/>
  <c r="O204747" i="1"/>
  <c r="O204748" i="1"/>
  <c r="O204749" i="1"/>
  <c r="O204750" i="1"/>
  <c r="O204751" i="1"/>
  <c r="O204752" i="1"/>
  <c r="O204753" i="1"/>
  <c r="O204754" i="1"/>
  <c r="O204755" i="1"/>
  <c r="O204756" i="1"/>
  <c r="O204757" i="1"/>
  <c r="O204758" i="1"/>
  <c r="O204759" i="1"/>
  <c r="O204760" i="1"/>
  <c r="O204761" i="1"/>
  <c r="O204762" i="1"/>
  <c r="O204763" i="1"/>
  <c r="O204764" i="1"/>
  <c r="O204765" i="1"/>
  <c r="O204766" i="1"/>
  <c r="O204767" i="1"/>
  <c r="O204768" i="1"/>
  <c r="O204769" i="1"/>
  <c r="O204770" i="1"/>
  <c r="O204771" i="1"/>
  <c r="O204772" i="1"/>
  <c r="O204773" i="1"/>
  <c r="O204774" i="1"/>
  <c r="O204775" i="1"/>
  <c r="O204776" i="1"/>
  <c r="O204777" i="1"/>
  <c r="O204778" i="1"/>
  <c r="O204779" i="1"/>
  <c r="O204780" i="1"/>
  <c r="O204781" i="1"/>
  <c r="O204782" i="1"/>
  <c r="O204783" i="1"/>
  <c r="O204784" i="1"/>
  <c r="O204785" i="1"/>
  <c r="O204786" i="1"/>
  <c r="O204787" i="1"/>
  <c r="O204788" i="1"/>
  <c r="O204789" i="1"/>
  <c r="O204790" i="1"/>
  <c r="O204791" i="1"/>
  <c r="O204792" i="1"/>
  <c r="O204793" i="1"/>
  <c r="O204794" i="1"/>
  <c r="O204795" i="1"/>
  <c r="O204796" i="1"/>
  <c r="O204797" i="1"/>
  <c r="O204798" i="1"/>
  <c r="O204799" i="1"/>
  <c r="O204800" i="1"/>
  <c r="O204801" i="1"/>
  <c r="O204802" i="1"/>
  <c r="O204803" i="1"/>
  <c r="O204804" i="1"/>
  <c r="O204805" i="1"/>
  <c r="O204806" i="1"/>
  <c r="O204807" i="1"/>
  <c r="O204808" i="1"/>
  <c r="O204809" i="1"/>
  <c r="O204810" i="1"/>
  <c r="O204811" i="1"/>
  <c r="O204812" i="1"/>
  <c r="O204813" i="1"/>
  <c r="O204814" i="1"/>
  <c r="O204815" i="1"/>
  <c r="O204816" i="1"/>
  <c r="O204817" i="1"/>
  <c r="O204818" i="1"/>
  <c r="O204819" i="1"/>
  <c r="O204820" i="1"/>
  <c r="O204821" i="1"/>
  <c r="O204822" i="1"/>
  <c r="O204823" i="1"/>
  <c r="O204824" i="1"/>
  <c r="O204825" i="1"/>
  <c r="O204826" i="1"/>
  <c r="O204827" i="1"/>
  <c r="O204828" i="1"/>
  <c r="O204829" i="1"/>
  <c r="O204830" i="1"/>
  <c r="O204831" i="1"/>
  <c r="O204832" i="1"/>
  <c r="O204833" i="1"/>
  <c r="O204834" i="1"/>
  <c r="O204835" i="1"/>
  <c r="O204836" i="1"/>
  <c r="O204837" i="1"/>
  <c r="O204838" i="1"/>
  <c r="O204839" i="1"/>
  <c r="O204840" i="1"/>
  <c r="O204841" i="1"/>
  <c r="O204842" i="1"/>
  <c r="O204843" i="1"/>
  <c r="O204844" i="1"/>
  <c r="O204845" i="1"/>
  <c r="O204846" i="1"/>
  <c r="O204847" i="1"/>
  <c r="O204848" i="1"/>
  <c r="O204849" i="1"/>
  <c r="O204850" i="1"/>
  <c r="O204851" i="1"/>
  <c r="O204852" i="1"/>
  <c r="O204853" i="1"/>
  <c r="O204854" i="1"/>
  <c r="O204855" i="1"/>
  <c r="O204856" i="1"/>
  <c r="O204857" i="1"/>
  <c r="O204858" i="1"/>
  <c r="O204859" i="1"/>
  <c r="O204860" i="1"/>
  <c r="O204861" i="1"/>
  <c r="O204862" i="1"/>
  <c r="O204863" i="1"/>
  <c r="O204864" i="1"/>
  <c r="O204865" i="1"/>
  <c r="O204866" i="1"/>
  <c r="O204867" i="1"/>
  <c r="O204868" i="1"/>
  <c r="O204869" i="1"/>
  <c r="O204870" i="1"/>
  <c r="O204871" i="1"/>
  <c r="O204872" i="1"/>
  <c r="O204873" i="1"/>
  <c r="O204874" i="1"/>
  <c r="O204875" i="1"/>
  <c r="O204876" i="1"/>
  <c r="O204877" i="1"/>
  <c r="O204878" i="1"/>
  <c r="O204879" i="1"/>
  <c r="O204880" i="1"/>
  <c r="O204881" i="1"/>
  <c r="O204882" i="1"/>
  <c r="O204883" i="1"/>
  <c r="O204884" i="1"/>
  <c r="O204885" i="1"/>
  <c r="O204886" i="1"/>
  <c r="O204887" i="1"/>
  <c r="O204888" i="1"/>
  <c r="O204889" i="1"/>
  <c r="O204890" i="1"/>
  <c r="O204891" i="1"/>
  <c r="O204892" i="1"/>
  <c r="O204893" i="1"/>
  <c r="O204894" i="1"/>
  <c r="O204895" i="1"/>
  <c r="O204896" i="1"/>
  <c r="O204897" i="1"/>
  <c r="O204898" i="1"/>
  <c r="O204899" i="1"/>
  <c r="O204900" i="1"/>
  <c r="O204901" i="1"/>
  <c r="O204902" i="1"/>
  <c r="O204903" i="1"/>
  <c r="O204904" i="1"/>
  <c r="O204905" i="1"/>
  <c r="O204906" i="1"/>
  <c r="O204907" i="1"/>
  <c r="O204908" i="1"/>
  <c r="O204909" i="1"/>
  <c r="O204910" i="1"/>
  <c r="O204911" i="1"/>
  <c r="O204912" i="1"/>
  <c r="O204913" i="1"/>
  <c r="O204914" i="1"/>
  <c r="O204915" i="1"/>
  <c r="O204916" i="1"/>
  <c r="O204917" i="1"/>
  <c r="O204918" i="1"/>
  <c r="O204919" i="1"/>
  <c r="O204920" i="1"/>
  <c r="O204921" i="1"/>
  <c r="O204922" i="1"/>
  <c r="O204923" i="1"/>
  <c r="O204924" i="1"/>
  <c r="O204925" i="1"/>
  <c r="O204926" i="1"/>
  <c r="O204927" i="1"/>
  <c r="O204928" i="1"/>
  <c r="O204929" i="1"/>
  <c r="O204930" i="1"/>
  <c r="O204931" i="1"/>
  <c r="O204932" i="1"/>
  <c r="O204933" i="1"/>
  <c r="O204934" i="1"/>
  <c r="O204935" i="1"/>
  <c r="O204936" i="1"/>
  <c r="O204937" i="1"/>
  <c r="O204938" i="1"/>
  <c r="O204939" i="1"/>
  <c r="O204940" i="1"/>
  <c r="O204941" i="1"/>
  <c r="O204942" i="1"/>
  <c r="O204943" i="1"/>
  <c r="O204944" i="1"/>
  <c r="O204945" i="1"/>
  <c r="O204946" i="1"/>
  <c r="O204947" i="1"/>
  <c r="O204948" i="1"/>
  <c r="O204949" i="1"/>
  <c r="O204950" i="1"/>
  <c r="O204951" i="1"/>
  <c r="O204952" i="1"/>
  <c r="O204953" i="1"/>
  <c r="O204954" i="1"/>
  <c r="O204955" i="1"/>
  <c r="O204956" i="1"/>
  <c r="O204957" i="1"/>
  <c r="O204958" i="1"/>
  <c r="O204959" i="1"/>
  <c r="O204960" i="1"/>
  <c r="O204961" i="1"/>
  <c r="O204962" i="1"/>
  <c r="O204963" i="1"/>
  <c r="O204964" i="1"/>
  <c r="O204965" i="1"/>
  <c r="O204966" i="1"/>
  <c r="O204967" i="1"/>
  <c r="O204968" i="1"/>
  <c r="O204969" i="1"/>
  <c r="O204970" i="1"/>
  <c r="O204971" i="1"/>
  <c r="O204972" i="1"/>
  <c r="O204973" i="1"/>
  <c r="O204974" i="1"/>
  <c r="O204975" i="1"/>
  <c r="O204976" i="1"/>
  <c r="O204977" i="1"/>
  <c r="O204978" i="1"/>
  <c r="O204979" i="1"/>
  <c r="O204980" i="1"/>
  <c r="O204981" i="1"/>
  <c r="O204982" i="1"/>
  <c r="O204983" i="1"/>
  <c r="O204984" i="1"/>
  <c r="O204985" i="1"/>
  <c r="O204986" i="1"/>
  <c r="O204987" i="1"/>
  <c r="O204988" i="1"/>
  <c r="O204989" i="1"/>
  <c r="O204990" i="1"/>
  <c r="O204991" i="1"/>
  <c r="O204992" i="1"/>
  <c r="O204993" i="1"/>
  <c r="O204994" i="1"/>
  <c r="O204995" i="1"/>
  <c r="O204996" i="1"/>
  <c r="O204997" i="1"/>
  <c r="O204998" i="1"/>
  <c r="O204999" i="1"/>
  <c r="O205000" i="1"/>
  <c r="O205001" i="1"/>
  <c r="O205002" i="1"/>
  <c r="O205003" i="1"/>
  <c r="O205004" i="1"/>
  <c r="O205005" i="1"/>
  <c r="O205006" i="1"/>
  <c r="O205007" i="1"/>
  <c r="O205008" i="1"/>
  <c r="O205009" i="1"/>
  <c r="O205010" i="1"/>
  <c r="O205011" i="1"/>
  <c r="O205012" i="1"/>
  <c r="O205013" i="1"/>
  <c r="O205014" i="1"/>
  <c r="O205015" i="1"/>
  <c r="O205016" i="1"/>
  <c r="O205017" i="1"/>
  <c r="O205018" i="1"/>
  <c r="O205019" i="1"/>
  <c r="O205020" i="1"/>
  <c r="O205021" i="1"/>
  <c r="O205022" i="1"/>
  <c r="O205023" i="1"/>
  <c r="O205024" i="1"/>
  <c r="O205025" i="1"/>
  <c r="O205026" i="1"/>
  <c r="O205027" i="1"/>
  <c r="O205028" i="1"/>
  <c r="O205029" i="1"/>
  <c r="O205030" i="1"/>
  <c r="O205031" i="1"/>
  <c r="O205032" i="1"/>
  <c r="O205033" i="1"/>
  <c r="O205034" i="1"/>
  <c r="O205035" i="1"/>
  <c r="O205036" i="1"/>
  <c r="O205037" i="1"/>
  <c r="O205038" i="1"/>
  <c r="O205039" i="1"/>
  <c r="O205040" i="1"/>
  <c r="O205041" i="1"/>
  <c r="O205042" i="1"/>
  <c r="O205043" i="1"/>
  <c r="O205044" i="1"/>
  <c r="O205045" i="1"/>
  <c r="O205046" i="1"/>
  <c r="O205047" i="1"/>
  <c r="O205048" i="1"/>
  <c r="O205049" i="1"/>
  <c r="O205050" i="1"/>
  <c r="O205051" i="1"/>
  <c r="O205052" i="1"/>
  <c r="O205053" i="1"/>
  <c r="O205054" i="1"/>
  <c r="O205055" i="1"/>
  <c r="O205056" i="1"/>
  <c r="O205057" i="1"/>
  <c r="O205058" i="1"/>
  <c r="O205059" i="1"/>
  <c r="O205060" i="1"/>
  <c r="O205061" i="1"/>
  <c r="O205062" i="1"/>
  <c r="O205063" i="1"/>
  <c r="O205064" i="1"/>
  <c r="O205065" i="1"/>
  <c r="O205066" i="1"/>
  <c r="O205067" i="1"/>
  <c r="O205068" i="1"/>
  <c r="O205069" i="1"/>
  <c r="O205070" i="1"/>
  <c r="O205071" i="1"/>
  <c r="O205072" i="1"/>
  <c r="O205073" i="1"/>
  <c r="O205074" i="1"/>
  <c r="O205075" i="1"/>
  <c r="O205076" i="1"/>
  <c r="O205077" i="1"/>
  <c r="O205078" i="1"/>
  <c r="O205079" i="1"/>
  <c r="O205080" i="1"/>
  <c r="O205081" i="1"/>
  <c r="O205082" i="1"/>
  <c r="O205083" i="1"/>
  <c r="O205084" i="1"/>
  <c r="O205085" i="1"/>
  <c r="O205086" i="1"/>
  <c r="O205087" i="1"/>
  <c r="O205088" i="1"/>
  <c r="O205089" i="1"/>
  <c r="O205090" i="1"/>
  <c r="O205091" i="1"/>
  <c r="O205092" i="1"/>
  <c r="O205093" i="1"/>
  <c r="O205094" i="1"/>
  <c r="O205095" i="1"/>
  <c r="O205096" i="1"/>
  <c r="O205097" i="1"/>
  <c r="O205098" i="1"/>
  <c r="O205099" i="1"/>
  <c r="O205100" i="1"/>
  <c r="O205101" i="1"/>
  <c r="O205102" i="1"/>
  <c r="O205103" i="1"/>
  <c r="O205104" i="1"/>
  <c r="O205105" i="1"/>
  <c r="O205106" i="1"/>
  <c r="O205107" i="1"/>
  <c r="O205108" i="1"/>
  <c r="O205109" i="1"/>
  <c r="O205110" i="1"/>
  <c r="O205111" i="1"/>
  <c r="O205112" i="1"/>
  <c r="O205113" i="1"/>
  <c r="O205114" i="1"/>
  <c r="O205115" i="1"/>
  <c r="O205116" i="1"/>
  <c r="O205117" i="1"/>
  <c r="O205118" i="1"/>
  <c r="O205119" i="1"/>
  <c r="O205120" i="1"/>
  <c r="O205121" i="1"/>
  <c r="O205122" i="1"/>
  <c r="O205123" i="1"/>
  <c r="O205124" i="1"/>
  <c r="O205125" i="1"/>
  <c r="O205126" i="1"/>
  <c r="O205127" i="1"/>
  <c r="O205128" i="1"/>
  <c r="O205129" i="1"/>
  <c r="O205130" i="1"/>
  <c r="O205131" i="1"/>
  <c r="O205132" i="1"/>
  <c r="O205133" i="1"/>
  <c r="O205134" i="1"/>
  <c r="O205135" i="1"/>
  <c r="O205136" i="1"/>
  <c r="O205137" i="1"/>
  <c r="O205138" i="1"/>
  <c r="O205139" i="1"/>
  <c r="O205140" i="1"/>
  <c r="O205141" i="1"/>
  <c r="O205142" i="1"/>
  <c r="O205143" i="1"/>
  <c r="O205144" i="1"/>
  <c r="O205145" i="1"/>
  <c r="O205146" i="1"/>
  <c r="O205147" i="1"/>
  <c r="O205148" i="1"/>
  <c r="O205149" i="1"/>
  <c r="O205150" i="1"/>
  <c r="O205151" i="1"/>
  <c r="O205152" i="1"/>
  <c r="O205153" i="1"/>
  <c r="O205154" i="1"/>
  <c r="O205155" i="1"/>
  <c r="O205156" i="1"/>
  <c r="O205157" i="1"/>
  <c r="O205158" i="1"/>
  <c r="O205159" i="1"/>
  <c r="O205160" i="1"/>
  <c r="O205161" i="1"/>
  <c r="O205162" i="1"/>
  <c r="O205163" i="1"/>
  <c r="O205164" i="1"/>
  <c r="O205165" i="1"/>
  <c r="O205166" i="1"/>
  <c r="O205167" i="1"/>
  <c r="O205168" i="1"/>
  <c r="O205169" i="1"/>
  <c r="O205170" i="1"/>
  <c r="O205171" i="1"/>
  <c r="O205172" i="1"/>
  <c r="O205173" i="1"/>
  <c r="O205174" i="1"/>
  <c r="O205175" i="1"/>
  <c r="O205176" i="1"/>
  <c r="O205177" i="1"/>
  <c r="O205178" i="1"/>
  <c r="O205179" i="1"/>
  <c r="O205180" i="1"/>
  <c r="O205181" i="1"/>
  <c r="O205182" i="1"/>
  <c r="O205183" i="1"/>
  <c r="O205184" i="1"/>
  <c r="O205185" i="1"/>
  <c r="O205186" i="1"/>
  <c r="O205187" i="1"/>
  <c r="O205188" i="1"/>
  <c r="O205189" i="1"/>
  <c r="O205190" i="1"/>
  <c r="O205191" i="1"/>
  <c r="O205192" i="1"/>
  <c r="O205193" i="1"/>
  <c r="O205194" i="1"/>
  <c r="O205195" i="1"/>
  <c r="O205196" i="1"/>
  <c r="O205197" i="1"/>
  <c r="O205198" i="1"/>
  <c r="O205199" i="1"/>
  <c r="O205200" i="1"/>
  <c r="O205201" i="1"/>
  <c r="O205202" i="1"/>
  <c r="O205203" i="1"/>
  <c r="O205204" i="1"/>
  <c r="O205205" i="1"/>
  <c r="O205206" i="1"/>
  <c r="O205207" i="1"/>
  <c r="O205208" i="1"/>
  <c r="O205209" i="1"/>
  <c r="O205210" i="1"/>
  <c r="O205211" i="1"/>
  <c r="O205212" i="1"/>
  <c r="O205213" i="1"/>
  <c r="O205214" i="1"/>
  <c r="O205215" i="1"/>
  <c r="O205216" i="1"/>
  <c r="O205217" i="1"/>
  <c r="O205218" i="1"/>
  <c r="O205219" i="1"/>
  <c r="O205220" i="1"/>
  <c r="O205221" i="1"/>
  <c r="O205222" i="1"/>
  <c r="O205223" i="1"/>
  <c r="O205224" i="1"/>
  <c r="O205225" i="1"/>
  <c r="O205226" i="1"/>
  <c r="O205227" i="1"/>
  <c r="O205228" i="1"/>
  <c r="O205229" i="1"/>
  <c r="O205230" i="1"/>
  <c r="O205231" i="1"/>
  <c r="O205232" i="1"/>
  <c r="O205233" i="1"/>
  <c r="O205234" i="1"/>
  <c r="O205235" i="1"/>
  <c r="O205236" i="1"/>
  <c r="O205237" i="1"/>
  <c r="O205238" i="1"/>
  <c r="O205239" i="1"/>
  <c r="O205240" i="1"/>
  <c r="O205241" i="1"/>
  <c r="O205242" i="1"/>
  <c r="O205243" i="1"/>
  <c r="O205244" i="1"/>
  <c r="O205245" i="1"/>
  <c r="O205246" i="1"/>
  <c r="O205247" i="1"/>
  <c r="O205248" i="1"/>
  <c r="O205249" i="1"/>
  <c r="O205250" i="1"/>
  <c r="O205251" i="1"/>
  <c r="O205252" i="1"/>
  <c r="O205253" i="1"/>
  <c r="O205254" i="1"/>
  <c r="O205255" i="1"/>
  <c r="O205256" i="1"/>
  <c r="O205257" i="1"/>
  <c r="O205258" i="1"/>
  <c r="O205259" i="1"/>
  <c r="O205260" i="1"/>
  <c r="O205261" i="1"/>
  <c r="O205262" i="1"/>
  <c r="O205263" i="1"/>
  <c r="O205264" i="1"/>
  <c r="O205265" i="1"/>
  <c r="O205266" i="1"/>
  <c r="O205267" i="1"/>
  <c r="O205268" i="1"/>
  <c r="O205269" i="1"/>
  <c r="O205270" i="1"/>
  <c r="O205271" i="1"/>
  <c r="O205272" i="1"/>
  <c r="O205273" i="1"/>
  <c r="O205274" i="1"/>
  <c r="O205275" i="1"/>
  <c r="O205276" i="1"/>
  <c r="O205277" i="1"/>
  <c r="O205278" i="1"/>
  <c r="O205279" i="1"/>
  <c r="O205280" i="1"/>
  <c r="O205281" i="1"/>
  <c r="O205282" i="1"/>
  <c r="O205283" i="1"/>
  <c r="O205284" i="1"/>
  <c r="O205285" i="1"/>
  <c r="O205286" i="1"/>
  <c r="O205287" i="1"/>
  <c r="O205288" i="1"/>
  <c r="O205289" i="1"/>
  <c r="O205290" i="1"/>
  <c r="O205291" i="1"/>
  <c r="O205292" i="1"/>
  <c r="O205293" i="1"/>
  <c r="O205294" i="1"/>
  <c r="O205295" i="1"/>
  <c r="O205296" i="1"/>
  <c r="O205297" i="1"/>
  <c r="O205298" i="1"/>
  <c r="O205299" i="1"/>
  <c r="O205300" i="1"/>
  <c r="O205301" i="1"/>
  <c r="O205302" i="1"/>
  <c r="O205303" i="1"/>
  <c r="O205304" i="1"/>
  <c r="O205305" i="1"/>
  <c r="O205306" i="1"/>
  <c r="O205307" i="1"/>
  <c r="O205308" i="1"/>
  <c r="O205309" i="1"/>
  <c r="O205310" i="1"/>
  <c r="O205311" i="1"/>
  <c r="O205312" i="1"/>
  <c r="O205313" i="1"/>
  <c r="O205314" i="1"/>
  <c r="O205315" i="1"/>
  <c r="O205316" i="1"/>
  <c r="O205317" i="1"/>
  <c r="O205318" i="1"/>
  <c r="O205319" i="1"/>
  <c r="O205320" i="1"/>
  <c r="O205321" i="1"/>
  <c r="O205322" i="1"/>
  <c r="O205323" i="1"/>
  <c r="O205324" i="1"/>
  <c r="O205325" i="1"/>
  <c r="O205326" i="1"/>
  <c r="O205327" i="1"/>
  <c r="O205328" i="1"/>
  <c r="O205329" i="1"/>
  <c r="O205330" i="1"/>
  <c r="O205331" i="1"/>
  <c r="O205332" i="1"/>
  <c r="O205333" i="1"/>
  <c r="O205334" i="1"/>
  <c r="O205335" i="1"/>
  <c r="O205336" i="1"/>
  <c r="O205337" i="1"/>
  <c r="O205338" i="1"/>
  <c r="O205339" i="1"/>
  <c r="O205340" i="1"/>
  <c r="O205341" i="1"/>
  <c r="O205342" i="1"/>
  <c r="O205343" i="1"/>
  <c r="O205344" i="1"/>
  <c r="O205345" i="1"/>
  <c r="O205346" i="1"/>
  <c r="O205347" i="1"/>
  <c r="O205348" i="1"/>
  <c r="O205349" i="1"/>
  <c r="O205350" i="1"/>
  <c r="O205351" i="1"/>
  <c r="O205352" i="1"/>
  <c r="O205353" i="1"/>
  <c r="O205354" i="1"/>
  <c r="O205355" i="1"/>
  <c r="O205356" i="1"/>
  <c r="O205357" i="1"/>
  <c r="O205358" i="1"/>
  <c r="O205359" i="1"/>
  <c r="O205360" i="1"/>
  <c r="O205361" i="1"/>
  <c r="O205362" i="1"/>
  <c r="O205363" i="1"/>
  <c r="O205364" i="1"/>
  <c r="O205365" i="1"/>
  <c r="O205366" i="1"/>
  <c r="O205367" i="1"/>
  <c r="O205368" i="1"/>
  <c r="O205369" i="1"/>
  <c r="O205370" i="1"/>
  <c r="O205371" i="1"/>
  <c r="O205372" i="1"/>
  <c r="O205373" i="1"/>
  <c r="O205374" i="1"/>
  <c r="O205375" i="1"/>
  <c r="O205376" i="1"/>
  <c r="O205377" i="1"/>
  <c r="O205378" i="1"/>
  <c r="O205379" i="1"/>
  <c r="O205380" i="1"/>
  <c r="O205381" i="1"/>
  <c r="O205382" i="1"/>
  <c r="O205383" i="1"/>
  <c r="O205384" i="1"/>
  <c r="O205385" i="1"/>
  <c r="O205386" i="1"/>
  <c r="O205387" i="1"/>
  <c r="O205388" i="1"/>
  <c r="O205389" i="1"/>
  <c r="O205390" i="1"/>
  <c r="O205391" i="1"/>
  <c r="O205392" i="1"/>
  <c r="O205393" i="1"/>
  <c r="O205394" i="1"/>
  <c r="O205395" i="1"/>
  <c r="O205396" i="1"/>
  <c r="O205397" i="1"/>
  <c r="O205398" i="1"/>
  <c r="O205399" i="1"/>
  <c r="O205400" i="1"/>
  <c r="O205401" i="1"/>
  <c r="O205402" i="1"/>
  <c r="O205403" i="1"/>
  <c r="O205404" i="1"/>
  <c r="O205405" i="1"/>
  <c r="O205406" i="1"/>
  <c r="O205407" i="1"/>
  <c r="O205408" i="1"/>
  <c r="O205409" i="1"/>
  <c r="O205410" i="1"/>
  <c r="O205411" i="1"/>
  <c r="O205412" i="1"/>
  <c r="O205413" i="1"/>
  <c r="O205414" i="1"/>
  <c r="O205415" i="1"/>
  <c r="O205416" i="1"/>
  <c r="O205417" i="1"/>
  <c r="O205418" i="1"/>
  <c r="O205419" i="1"/>
  <c r="O205420" i="1"/>
  <c r="O205421" i="1"/>
  <c r="O205422" i="1"/>
  <c r="O205423" i="1"/>
  <c r="O205424" i="1"/>
  <c r="O205425" i="1"/>
  <c r="O205426" i="1"/>
  <c r="O205427" i="1"/>
  <c r="O205428" i="1"/>
  <c r="O205429" i="1"/>
  <c r="O205430" i="1"/>
  <c r="O205431" i="1"/>
  <c r="O205432" i="1"/>
  <c r="O205433" i="1"/>
  <c r="O205434" i="1"/>
  <c r="O205435" i="1"/>
  <c r="O205436" i="1"/>
  <c r="O205437" i="1"/>
  <c r="O205438" i="1"/>
  <c r="O205439" i="1"/>
  <c r="O205440" i="1"/>
  <c r="O205441" i="1"/>
  <c r="O205442" i="1"/>
  <c r="O205443" i="1"/>
  <c r="O205444" i="1"/>
  <c r="O205445" i="1"/>
  <c r="O205446" i="1"/>
  <c r="O205447" i="1"/>
  <c r="O205448" i="1"/>
  <c r="O205449" i="1"/>
  <c r="O205450" i="1"/>
  <c r="O205451" i="1"/>
  <c r="O205452" i="1"/>
  <c r="O205453" i="1"/>
  <c r="O205454" i="1"/>
  <c r="O205455" i="1"/>
  <c r="O205456" i="1"/>
  <c r="O205457" i="1"/>
  <c r="O205458" i="1"/>
  <c r="O205459" i="1"/>
  <c r="O205460" i="1"/>
  <c r="O205461" i="1"/>
  <c r="O205462" i="1"/>
  <c r="O205463" i="1"/>
  <c r="O205464" i="1"/>
  <c r="O205465" i="1"/>
  <c r="O205466" i="1"/>
  <c r="O205467" i="1"/>
  <c r="O205468" i="1"/>
  <c r="O205469" i="1"/>
  <c r="O205470" i="1"/>
  <c r="O205471" i="1"/>
  <c r="O205472" i="1"/>
  <c r="O205473" i="1"/>
  <c r="O205474" i="1"/>
  <c r="O205475" i="1"/>
  <c r="O205476" i="1"/>
  <c r="O205477" i="1"/>
  <c r="O205478" i="1"/>
  <c r="O205479" i="1"/>
  <c r="O205480" i="1"/>
  <c r="O205481" i="1"/>
  <c r="O205482" i="1"/>
  <c r="O205483" i="1"/>
  <c r="O205484" i="1"/>
  <c r="O205485" i="1"/>
  <c r="O205486" i="1"/>
  <c r="O205487" i="1"/>
  <c r="O205488" i="1"/>
  <c r="O205489" i="1"/>
  <c r="O205490" i="1"/>
  <c r="O205491" i="1"/>
  <c r="O205492" i="1"/>
  <c r="O205493" i="1"/>
  <c r="O205494" i="1"/>
  <c r="O205495" i="1"/>
  <c r="O205496" i="1"/>
  <c r="O205497" i="1"/>
  <c r="O205498" i="1"/>
  <c r="O205499" i="1"/>
  <c r="O205500" i="1"/>
  <c r="O205501" i="1"/>
  <c r="O205502" i="1"/>
  <c r="O205503" i="1"/>
  <c r="O205504" i="1"/>
  <c r="O205505" i="1"/>
  <c r="O205506" i="1"/>
  <c r="O205507" i="1"/>
  <c r="O205508" i="1"/>
  <c r="O205509" i="1"/>
  <c r="O205510" i="1"/>
  <c r="O205511" i="1"/>
  <c r="O205512" i="1"/>
  <c r="O205513" i="1"/>
  <c r="O205514" i="1"/>
  <c r="O205515" i="1"/>
  <c r="O205516" i="1"/>
  <c r="O205517" i="1"/>
  <c r="O205518" i="1"/>
  <c r="O205519" i="1"/>
  <c r="O205520" i="1"/>
  <c r="O205521" i="1"/>
  <c r="O205522" i="1"/>
  <c r="O205523" i="1"/>
  <c r="O205524" i="1"/>
  <c r="O205525" i="1"/>
  <c r="O205526" i="1"/>
  <c r="O205527" i="1"/>
  <c r="O205528" i="1"/>
  <c r="O205529" i="1"/>
  <c r="O205530" i="1"/>
  <c r="O205531" i="1"/>
  <c r="O205532" i="1"/>
  <c r="O205533" i="1"/>
  <c r="O205534" i="1"/>
  <c r="O205535" i="1"/>
  <c r="O205536" i="1"/>
  <c r="O205537" i="1"/>
  <c r="O205538" i="1"/>
  <c r="O205539" i="1"/>
  <c r="O205540" i="1"/>
  <c r="O205541" i="1"/>
  <c r="O205542" i="1"/>
  <c r="O205543" i="1"/>
  <c r="O205544" i="1"/>
  <c r="O205545" i="1"/>
  <c r="O205546" i="1"/>
  <c r="O205547" i="1"/>
  <c r="O205548" i="1"/>
  <c r="O205549" i="1"/>
  <c r="O205550" i="1"/>
  <c r="O205551" i="1"/>
  <c r="O205552" i="1"/>
  <c r="O205553" i="1"/>
  <c r="O205554" i="1"/>
  <c r="O205555" i="1"/>
  <c r="O205556" i="1"/>
  <c r="O205557" i="1"/>
  <c r="O205558" i="1"/>
  <c r="O205559" i="1"/>
  <c r="O205560" i="1"/>
  <c r="O205561" i="1"/>
  <c r="O205562" i="1"/>
  <c r="O205563" i="1"/>
  <c r="O205564" i="1"/>
  <c r="O205565" i="1"/>
  <c r="O205566" i="1"/>
  <c r="O205567" i="1"/>
  <c r="O205568" i="1"/>
  <c r="O205569" i="1"/>
  <c r="O205570" i="1"/>
  <c r="O205571" i="1"/>
  <c r="O205572" i="1"/>
  <c r="O205573" i="1"/>
  <c r="O205574" i="1"/>
  <c r="O205575" i="1"/>
  <c r="O205576" i="1"/>
  <c r="O205577" i="1"/>
  <c r="O205578" i="1"/>
  <c r="O205579" i="1"/>
  <c r="O205580" i="1"/>
  <c r="O205581" i="1"/>
  <c r="O205582" i="1"/>
  <c r="O205583" i="1"/>
  <c r="O205584" i="1"/>
  <c r="O205585" i="1"/>
  <c r="O205586" i="1"/>
  <c r="O205587" i="1"/>
  <c r="O205588" i="1"/>
  <c r="O205589" i="1"/>
  <c r="O205590" i="1"/>
  <c r="O205591" i="1"/>
  <c r="O205592" i="1"/>
  <c r="O205593" i="1"/>
  <c r="O205594" i="1"/>
  <c r="O205595" i="1"/>
  <c r="O205596" i="1"/>
  <c r="O205597" i="1"/>
  <c r="O205598" i="1"/>
  <c r="O205599" i="1"/>
  <c r="O205600" i="1"/>
  <c r="O205601" i="1"/>
  <c r="O205602" i="1"/>
  <c r="O205603" i="1"/>
  <c r="O205604" i="1"/>
  <c r="O205605" i="1"/>
  <c r="O205606" i="1"/>
  <c r="O205607" i="1"/>
  <c r="O205608" i="1"/>
  <c r="O205609" i="1"/>
  <c r="O205610" i="1"/>
  <c r="O205611" i="1"/>
  <c r="O205612" i="1"/>
  <c r="O205613" i="1"/>
  <c r="O205614" i="1"/>
  <c r="O205615" i="1"/>
  <c r="O205616" i="1"/>
  <c r="O205617" i="1"/>
  <c r="O205618" i="1"/>
  <c r="O205619" i="1"/>
  <c r="O205620" i="1"/>
  <c r="O205621" i="1"/>
  <c r="O205622" i="1"/>
  <c r="O205623" i="1"/>
  <c r="O205624" i="1"/>
  <c r="O205625" i="1"/>
  <c r="O205626" i="1"/>
  <c r="O205627" i="1"/>
  <c r="O205628" i="1"/>
  <c r="O205629" i="1"/>
  <c r="O205630" i="1"/>
  <c r="O205631" i="1"/>
  <c r="O205632" i="1"/>
  <c r="O205633" i="1"/>
  <c r="O205634" i="1"/>
  <c r="O205635" i="1"/>
  <c r="O205636" i="1"/>
  <c r="O205637" i="1"/>
  <c r="O205638" i="1"/>
  <c r="O205639" i="1"/>
  <c r="O205640" i="1"/>
  <c r="O205641" i="1"/>
  <c r="O205642" i="1"/>
  <c r="O205643" i="1"/>
  <c r="O205644" i="1"/>
  <c r="O205645" i="1"/>
  <c r="O205646" i="1"/>
  <c r="O205647" i="1"/>
  <c r="O205648" i="1"/>
  <c r="O205649" i="1"/>
  <c r="O205650" i="1"/>
  <c r="O205651" i="1"/>
  <c r="O205652" i="1"/>
  <c r="O205653" i="1"/>
  <c r="O205654" i="1"/>
  <c r="O205655" i="1"/>
  <c r="O205656" i="1"/>
  <c r="O205657" i="1"/>
  <c r="O205658" i="1"/>
  <c r="O205659" i="1"/>
  <c r="O205660" i="1"/>
  <c r="O205661" i="1"/>
  <c r="O205662" i="1"/>
  <c r="O205663" i="1"/>
  <c r="O205664" i="1"/>
  <c r="O205665" i="1"/>
  <c r="O205666" i="1"/>
  <c r="O205667" i="1"/>
  <c r="O205668" i="1"/>
  <c r="O205669" i="1"/>
  <c r="O205670" i="1"/>
  <c r="O205671" i="1"/>
  <c r="O205672" i="1"/>
  <c r="O205673" i="1"/>
  <c r="O205674" i="1"/>
  <c r="O205675" i="1"/>
  <c r="O205676" i="1"/>
  <c r="O205677" i="1"/>
  <c r="O205678" i="1"/>
  <c r="O205679" i="1"/>
  <c r="O205680" i="1"/>
  <c r="O205681" i="1"/>
  <c r="O205682" i="1"/>
  <c r="O205683" i="1"/>
  <c r="O205684" i="1"/>
  <c r="O205685" i="1"/>
  <c r="O205686" i="1"/>
  <c r="O205687" i="1"/>
  <c r="O205688" i="1"/>
  <c r="O205689" i="1"/>
  <c r="O205690" i="1"/>
  <c r="O205691" i="1"/>
  <c r="O205692" i="1"/>
  <c r="O205693" i="1"/>
  <c r="O205694" i="1"/>
  <c r="O205695" i="1"/>
  <c r="O205696" i="1"/>
  <c r="O205697" i="1"/>
  <c r="O205698" i="1"/>
  <c r="O205699" i="1"/>
  <c r="O205700" i="1"/>
  <c r="O205701" i="1"/>
  <c r="O205702" i="1"/>
  <c r="O205703" i="1"/>
  <c r="O205704" i="1"/>
  <c r="O205705" i="1"/>
  <c r="O205706" i="1"/>
  <c r="O205707" i="1"/>
  <c r="O205708" i="1"/>
  <c r="O205709" i="1"/>
  <c r="O205710" i="1"/>
  <c r="O205711" i="1"/>
  <c r="O205712" i="1"/>
  <c r="O205713" i="1"/>
  <c r="O205714" i="1"/>
  <c r="O205715" i="1"/>
  <c r="O205716" i="1"/>
  <c r="O205717" i="1"/>
  <c r="O205718" i="1"/>
  <c r="O205719" i="1"/>
  <c r="O205720" i="1"/>
  <c r="O205721" i="1"/>
  <c r="O205722" i="1"/>
  <c r="O205723" i="1"/>
  <c r="O205724" i="1"/>
  <c r="O205725" i="1"/>
  <c r="O205726" i="1"/>
  <c r="O205727" i="1"/>
  <c r="O205728" i="1"/>
  <c r="O205729" i="1"/>
  <c r="O205730" i="1"/>
  <c r="O205731" i="1"/>
  <c r="O205732" i="1"/>
  <c r="O205733" i="1"/>
  <c r="O205734" i="1"/>
  <c r="O205735" i="1"/>
  <c r="O205736" i="1"/>
  <c r="O205737" i="1"/>
  <c r="O205738" i="1"/>
  <c r="O205739" i="1"/>
  <c r="O205740" i="1"/>
  <c r="O205741" i="1"/>
  <c r="O205742" i="1"/>
  <c r="O205743" i="1"/>
  <c r="O205744" i="1"/>
  <c r="O205745" i="1"/>
  <c r="O205746" i="1"/>
  <c r="O205747" i="1"/>
  <c r="O205748" i="1"/>
  <c r="O205749" i="1"/>
  <c r="O205750" i="1"/>
  <c r="O205751" i="1"/>
  <c r="O205752" i="1"/>
  <c r="O205753" i="1"/>
  <c r="O205754" i="1"/>
  <c r="O205755" i="1"/>
  <c r="O205756" i="1"/>
  <c r="O205757" i="1"/>
  <c r="O205758" i="1"/>
  <c r="O205759" i="1"/>
  <c r="O205760" i="1"/>
  <c r="O205761" i="1"/>
  <c r="O205762" i="1"/>
  <c r="O205763" i="1"/>
  <c r="O205764" i="1"/>
  <c r="O205765" i="1"/>
  <c r="O205766" i="1"/>
  <c r="O205767" i="1"/>
  <c r="O205768" i="1"/>
  <c r="O205769" i="1"/>
  <c r="O205770" i="1"/>
  <c r="O205771" i="1"/>
  <c r="O205772" i="1"/>
  <c r="O205773" i="1"/>
  <c r="O205774" i="1"/>
  <c r="O205775" i="1"/>
  <c r="O205776" i="1"/>
  <c r="O205777" i="1"/>
  <c r="O205778" i="1"/>
  <c r="O205779" i="1"/>
  <c r="O205780" i="1"/>
  <c r="O205781" i="1"/>
  <c r="O205782" i="1"/>
  <c r="O205783" i="1"/>
  <c r="O205784" i="1"/>
  <c r="O205785" i="1"/>
  <c r="O205786" i="1"/>
  <c r="O205787" i="1"/>
  <c r="O205788" i="1"/>
  <c r="O205789" i="1"/>
  <c r="O205790" i="1"/>
  <c r="O205791" i="1"/>
  <c r="O205792" i="1"/>
  <c r="O205793" i="1"/>
  <c r="O205794" i="1"/>
  <c r="O205795" i="1"/>
  <c r="O205796" i="1"/>
  <c r="O205797" i="1"/>
  <c r="O205798" i="1"/>
  <c r="O205799" i="1"/>
  <c r="O205800" i="1"/>
  <c r="O205801" i="1"/>
  <c r="O205802" i="1"/>
  <c r="O205803" i="1"/>
  <c r="O205804" i="1"/>
  <c r="O205805" i="1"/>
  <c r="O205806" i="1"/>
  <c r="O205807" i="1"/>
  <c r="O205808" i="1"/>
  <c r="O205809" i="1"/>
  <c r="O205810" i="1"/>
  <c r="O205811" i="1"/>
  <c r="O205812" i="1"/>
  <c r="O205813" i="1"/>
  <c r="O205814" i="1"/>
  <c r="O205815" i="1"/>
  <c r="O205816" i="1"/>
  <c r="O205817" i="1"/>
  <c r="O205818" i="1"/>
  <c r="O205819" i="1"/>
  <c r="O205820" i="1"/>
  <c r="O205821" i="1"/>
  <c r="O205822" i="1"/>
  <c r="O205823" i="1"/>
  <c r="O205824" i="1"/>
  <c r="O205825" i="1"/>
  <c r="O205826" i="1"/>
  <c r="O205827" i="1"/>
  <c r="O205828" i="1"/>
  <c r="O205829" i="1"/>
  <c r="O205830" i="1"/>
  <c r="O205831" i="1"/>
  <c r="O205832" i="1"/>
  <c r="O205833" i="1"/>
  <c r="O205834" i="1"/>
  <c r="O205835" i="1"/>
  <c r="O205836" i="1"/>
  <c r="O205837" i="1"/>
  <c r="O205838" i="1"/>
  <c r="O205839" i="1"/>
  <c r="O205840" i="1"/>
  <c r="O205841" i="1"/>
  <c r="O205842" i="1"/>
  <c r="O205843" i="1"/>
  <c r="O205844" i="1"/>
  <c r="O205845" i="1"/>
  <c r="O205846" i="1"/>
  <c r="O205847" i="1"/>
  <c r="O205848" i="1"/>
  <c r="O205849" i="1"/>
  <c r="O205850" i="1"/>
  <c r="O205851" i="1"/>
  <c r="O205852" i="1"/>
  <c r="O205853" i="1"/>
  <c r="O205854" i="1"/>
  <c r="O205855" i="1"/>
  <c r="O205856" i="1"/>
  <c r="O205857" i="1"/>
  <c r="O205858" i="1"/>
  <c r="O205859" i="1"/>
  <c r="O205860" i="1"/>
  <c r="O205861" i="1"/>
  <c r="O205862" i="1"/>
  <c r="O205863" i="1"/>
  <c r="O205864" i="1"/>
  <c r="O205865" i="1"/>
  <c r="O205866" i="1"/>
  <c r="O205867" i="1"/>
  <c r="O205868" i="1"/>
  <c r="O205869" i="1"/>
  <c r="O205870" i="1"/>
  <c r="O205871" i="1"/>
  <c r="O205872" i="1"/>
  <c r="O205873" i="1"/>
  <c r="O205874" i="1"/>
  <c r="O205875" i="1"/>
  <c r="O205876" i="1"/>
  <c r="O205877" i="1"/>
  <c r="O205878" i="1"/>
  <c r="O205879" i="1"/>
  <c r="O205880" i="1"/>
  <c r="O205881" i="1"/>
  <c r="O205882" i="1"/>
  <c r="O205883" i="1"/>
  <c r="O205884" i="1"/>
  <c r="O205885" i="1"/>
  <c r="O205886" i="1"/>
  <c r="O205887" i="1"/>
  <c r="O205888" i="1"/>
  <c r="O205889" i="1"/>
  <c r="O205890" i="1"/>
  <c r="O205891" i="1"/>
  <c r="O205892" i="1"/>
  <c r="O205893" i="1"/>
  <c r="O205894" i="1"/>
  <c r="O205895" i="1"/>
  <c r="O205896" i="1"/>
  <c r="O205897" i="1"/>
  <c r="O205898" i="1"/>
  <c r="O205899" i="1"/>
  <c r="O205900" i="1"/>
  <c r="O205901" i="1"/>
  <c r="O205902" i="1"/>
  <c r="O205903" i="1"/>
  <c r="O205904" i="1"/>
  <c r="O205905" i="1"/>
  <c r="O205906" i="1"/>
  <c r="O205907" i="1"/>
  <c r="O205908" i="1"/>
  <c r="O205909" i="1"/>
  <c r="O205910" i="1"/>
  <c r="O205911" i="1"/>
  <c r="O205912" i="1"/>
  <c r="O205913" i="1"/>
  <c r="O205914" i="1"/>
  <c r="O205915" i="1"/>
  <c r="O205916" i="1"/>
  <c r="O205917" i="1"/>
  <c r="O205918" i="1"/>
  <c r="O205919" i="1"/>
  <c r="O205920" i="1"/>
  <c r="O205921" i="1"/>
  <c r="O205922" i="1"/>
  <c r="O205923" i="1"/>
  <c r="O205924" i="1"/>
  <c r="O205925" i="1"/>
  <c r="O205926" i="1"/>
  <c r="O205927" i="1"/>
  <c r="O205928" i="1"/>
  <c r="O205929" i="1"/>
  <c r="O205930" i="1"/>
  <c r="O205931" i="1"/>
  <c r="O205932" i="1"/>
  <c r="O205933" i="1"/>
  <c r="O205934" i="1"/>
  <c r="O205935" i="1"/>
  <c r="O205936" i="1"/>
  <c r="O205937" i="1"/>
  <c r="O205938" i="1"/>
  <c r="O205939" i="1"/>
  <c r="O205940" i="1"/>
  <c r="O205941" i="1"/>
  <c r="O205942" i="1"/>
  <c r="O205943" i="1"/>
  <c r="O205944" i="1"/>
  <c r="O205945" i="1"/>
  <c r="O205946" i="1"/>
  <c r="O205947" i="1"/>
  <c r="O205948" i="1"/>
  <c r="O205949" i="1"/>
  <c r="O205950" i="1"/>
  <c r="O205951" i="1"/>
  <c r="O205952" i="1"/>
  <c r="O205953" i="1"/>
  <c r="O205954" i="1"/>
  <c r="O205955" i="1"/>
  <c r="O205956" i="1"/>
  <c r="O205957" i="1"/>
  <c r="O205958" i="1"/>
  <c r="O205959" i="1"/>
  <c r="O205960" i="1"/>
  <c r="O205961" i="1"/>
  <c r="O205962" i="1"/>
  <c r="O205963" i="1"/>
  <c r="O205964" i="1"/>
  <c r="O205965" i="1"/>
  <c r="O205966" i="1"/>
  <c r="O205967" i="1"/>
  <c r="O205968" i="1"/>
  <c r="O205969" i="1"/>
  <c r="O205970" i="1"/>
  <c r="O205971" i="1"/>
  <c r="O205972" i="1"/>
  <c r="O205973" i="1"/>
  <c r="O205974" i="1"/>
  <c r="O205975" i="1"/>
  <c r="O205976" i="1"/>
  <c r="O205977" i="1"/>
  <c r="O205978" i="1"/>
  <c r="O205979" i="1"/>
  <c r="O205980" i="1"/>
  <c r="O205981" i="1"/>
  <c r="O205982" i="1"/>
  <c r="O205983" i="1"/>
  <c r="O205984" i="1"/>
  <c r="O205985" i="1"/>
  <c r="O205986" i="1"/>
  <c r="O205987" i="1"/>
  <c r="O205988" i="1"/>
  <c r="O205989" i="1"/>
  <c r="O205990" i="1"/>
  <c r="O205991" i="1"/>
  <c r="O205992" i="1"/>
  <c r="O205993" i="1"/>
  <c r="O205994" i="1"/>
  <c r="O205995" i="1"/>
  <c r="O205996" i="1"/>
  <c r="O205997" i="1"/>
  <c r="O205998" i="1"/>
  <c r="O205999" i="1"/>
  <c r="O206000" i="1"/>
  <c r="O206001" i="1"/>
  <c r="O206002" i="1"/>
  <c r="O206003" i="1"/>
  <c r="O206004" i="1"/>
  <c r="O206005" i="1"/>
  <c r="O206006" i="1"/>
  <c r="O206007" i="1"/>
  <c r="O206008" i="1"/>
  <c r="O206009" i="1"/>
  <c r="O206010" i="1"/>
  <c r="O206011" i="1"/>
  <c r="O206012" i="1"/>
  <c r="O206013" i="1"/>
  <c r="O206014" i="1"/>
  <c r="O206015" i="1"/>
  <c r="O206016" i="1"/>
  <c r="O206017" i="1"/>
  <c r="O206018" i="1"/>
  <c r="O206019" i="1"/>
  <c r="O206020" i="1"/>
  <c r="O206021" i="1"/>
  <c r="O206022" i="1"/>
  <c r="O206023" i="1"/>
  <c r="O206024" i="1"/>
  <c r="O206025" i="1"/>
  <c r="O206026" i="1"/>
  <c r="O206027" i="1"/>
  <c r="O206028" i="1"/>
  <c r="O206029" i="1"/>
  <c r="O206030" i="1"/>
  <c r="O206031" i="1"/>
  <c r="O206032" i="1"/>
  <c r="O206033" i="1"/>
  <c r="O206034" i="1"/>
  <c r="O206035" i="1"/>
  <c r="O206036" i="1"/>
  <c r="O206037" i="1"/>
  <c r="O206038" i="1"/>
  <c r="O206039" i="1"/>
  <c r="O206040" i="1"/>
  <c r="O206041" i="1"/>
  <c r="O206042" i="1"/>
  <c r="O206043" i="1"/>
  <c r="O206044" i="1"/>
  <c r="O206045" i="1"/>
  <c r="O206046" i="1"/>
  <c r="O206047" i="1"/>
  <c r="O206048" i="1"/>
  <c r="O206049" i="1"/>
  <c r="O206050" i="1"/>
  <c r="O206051" i="1"/>
  <c r="O206052" i="1"/>
  <c r="O206053" i="1"/>
  <c r="O206054" i="1"/>
  <c r="O206055" i="1"/>
  <c r="O206056" i="1"/>
  <c r="O206057" i="1"/>
  <c r="O206058" i="1"/>
  <c r="O206059" i="1"/>
  <c r="O206060" i="1"/>
  <c r="O206061" i="1"/>
  <c r="O206062" i="1"/>
  <c r="O206063" i="1"/>
  <c r="O206064" i="1"/>
  <c r="O206065" i="1"/>
  <c r="O206066" i="1"/>
  <c r="O206067" i="1"/>
  <c r="O206068" i="1"/>
  <c r="O206069" i="1"/>
  <c r="O206070" i="1"/>
  <c r="O206071" i="1"/>
  <c r="O206072" i="1"/>
  <c r="O206073" i="1"/>
  <c r="O206074" i="1"/>
  <c r="O206075" i="1"/>
  <c r="O206076" i="1"/>
  <c r="O206077" i="1"/>
  <c r="O206078" i="1"/>
  <c r="O206079" i="1"/>
  <c r="O206080" i="1"/>
  <c r="O206081" i="1"/>
  <c r="O206082" i="1"/>
  <c r="O206083" i="1"/>
  <c r="O206084" i="1"/>
  <c r="O206085" i="1"/>
  <c r="O206086" i="1"/>
  <c r="O206087" i="1"/>
  <c r="O206088" i="1"/>
  <c r="O206089" i="1"/>
  <c r="O206090" i="1"/>
  <c r="O206091" i="1"/>
  <c r="O206092" i="1"/>
  <c r="O206093" i="1"/>
  <c r="O206094" i="1"/>
  <c r="O206095" i="1"/>
  <c r="O206096" i="1"/>
  <c r="O206097" i="1"/>
  <c r="O206098" i="1"/>
  <c r="O206099" i="1"/>
  <c r="O206100" i="1"/>
  <c r="O206101" i="1"/>
  <c r="O206102" i="1"/>
  <c r="O206103" i="1"/>
  <c r="O206104" i="1"/>
  <c r="O206105" i="1"/>
  <c r="O206106" i="1"/>
  <c r="O206107" i="1"/>
  <c r="O206108" i="1"/>
  <c r="O206109" i="1"/>
  <c r="O206110" i="1"/>
  <c r="O206111" i="1"/>
  <c r="O206112" i="1"/>
  <c r="O206113" i="1"/>
  <c r="O206114" i="1"/>
  <c r="O206115" i="1"/>
  <c r="O206116" i="1"/>
  <c r="O206117" i="1"/>
  <c r="O206118" i="1"/>
  <c r="O206119" i="1"/>
  <c r="O206120" i="1"/>
  <c r="O206121" i="1"/>
  <c r="O206122" i="1"/>
  <c r="O206123" i="1"/>
  <c r="O206124" i="1"/>
  <c r="O206125" i="1"/>
  <c r="O206126" i="1"/>
  <c r="O206127" i="1"/>
  <c r="O206128" i="1"/>
  <c r="O206129" i="1"/>
  <c r="O206130" i="1"/>
  <c r="O206131" i="1"/>
  <c r="O206132" i="1"/>
  <c r="O206133" i="1"/>
  <c r="O206134" i="1"/>
  <c r="O206135" i="1"/>
  <c r="O206136" i="1"/>
  <c r="O206137" i="1"/>
  <c r="O206138" i="1"/>
  <c r="O206139" i="1"/>
  <c r="O206140" i="1"/>
  <c r="O206141" i="1"/>
  <c r="O206142" i="1"/>
  <c r="O206143" i="1"/>
  <c r="O206144" i="1"/>
  <c r="O206145" i="1"/>
  <c r="O206146" i="1"/>
  <c r="O206147" i="1"/>
  <c r="O206148" i="1"/>
  <c r="O206149" i="1"/>
  <c r="O206150" i="1"/>
  <c r="O206151" i="1"/>
  <c r="O206152" i="1"/>
  <c r="O206153" i="1"/>
  <c r="O206154" i="1"/>
  <c r="O206155" i="1"/>
  <c r="O206156" i="1"/>
  <c r="O206157" i="1"/>
  <c r="O206158" i="1"/>
  <c r="O206159" i="1"/>
  <c r="O206160" i="1"/>
  <c r="O206161" i="1"/>
  <c r="O206162" i="1"/>
  <c r="O206163" i="1"/>
  <c r="O206164" i="1"/>
  <c r="O206165" i="1"/>
  <c r="O206166" i="1"/>
  <c r="O206167" i="1"/>
  <c r="O206168" i="1"/>
  <c r="O206169" i="1"/>
  <c r="O206170" i="1"/>
  <c r="O206171" i="1"/>
  <c r="O206172" i="1"/>
  <c r="O206173" i="1"/>
  <c r="O206174" i="1"/>
  <c r="O206175" i="1"/>
  <c r="O206176" i="1"/>
  <c r="O206177" i="1"/>
  <c r="O206178" i="1"/>
  <c r="O206179" i="1"/>
  <c r="O206180" i="1"/>
  <c r="O206181" i="1"/>
  <c r="O206182" i="1"/>
  <c r="O206183" i="1"/>
  <c r="O206184" i="1"/>
  <c r="O206185" i="1"/>
  <c r="O206186" i="1"/>
  <c r="O206187" i="1"/>
  <c r="O206188" i="1"/>
  <c r="O206189" i="1"/>
  <c r="O206190" i="1"/>
  <c r="O206191" i="1"/>
  <c r="O206192" i="1"/>
  <c r="O206193" i="1"/>
  <c r="O206194" i="1"/>
  <c r="O206195" i="1"/>
  <c r="O206196" i="1"/>
  <c r="O206197" i="1"/>
  <c r="O206198" i="1"/>
  <c r="O206199" i="1"/>
  <c r="O206200" i="1"/>
  <c r="O206201" i="1"/>
  <c r="O206202" i="1"/>
  <c r="O206203" i="1"/>
  <c r="O206204" i="1"/>
  <c r="O206205" i="1"/>
  <c r="O206206" i="1"/>
  <c r="O206207" i="1"/>
  <c r="O206208" i="1"/>
  <c r="O206209" i="1"/>
  <c r="O206210" i="1"/>
  <c r="O206211" i="1"/>
  <c r="O206212" i="1"/>
  <c r="O206213" i="1"/>
  <c r="O206214" i="1"/>
  <c r="O206215" i="1"/>
  <c r="O206216" i="1"/>
  <c r="O206217" i="1"/>
  <c r="O206218" i="1"/>
  <c r="O206219" i="1"/>
  <c r="O206220" i="1"/>
  <c r="O206221" i="1"/>
  <c r="O206222" i="1"/>
  <c r="O206223" i="1"/>
  <c r="O206224" i="1"/>
  <c r="O206225" i="1"/>
  <c r="O206226" i="1"/>
  <c r="O206227" i="1"/>
  <c r="O206228" i="1"/>
  <c r="O206229" i="1"/>
  <c r="O206230" i="1"/>
  <c r="O206231" i="1"/>
  <c r="O206232" i="1"/>
  <c r="O206233" i="1"/>
  <c r="O206234" i="1"/>
  <c r="O206235" i="1"/>
  <c r="O206236" i="1"/>
  <c r="O206237" i="1"/>
  <c r="O206238" i="1"/>
  <c r="O206239" i="1"/>
  <c r="O206240" i="1"/>
  <c r="O206241" i="1"/>
  <c r="O206242" i="1"/>
  <c r="O206243" i="1"/>
  <c r="O206244" i="1"/>
  <c r="O206245" i="1"/>
  <c r="O206246" i="1"/>
  <c r="O206247" i="1"/>
  <c r="O206248" i="1"/>
  <c r="O206249" i="1"/>
  <c r="O206250" i="1"/>
  <c r="O206251" i="1"/>
  <c r="O206252" i="1"/>
  <c r="O206253" i="1"/>
  <c r="O206254" i="1"/>
  <c r="O206255" i="1"/>
  <c r="O206256" i="1"/>
  <c r="O206257" i="1"/>
  <c r="O206258" i="1"/>
  <c r="O206259" i="1"/>
  <c r="O206260" i="1"/>
  <c r="O206261" i="1"/>
  <c r="O206262" i="1"/>
  <c r="O206263" i="1"/>
  <c r="O206264" i="1"/>
  <c r="O206265" i="1"/>
  <c r="O206266" i="1"/>
  <c r="O206267" i="1"/>
  <c r="O206268" i="1"/>
  <c r="O206269" i="1"/>
  <c r="O206270" i="1"/>
  <c r="O206271" i="1"/>
  <c r="O206272" i="1"/>
  <c r="O206273" i="1"/>
  <c r="O206274" i="1"/>
  <c r="O206275" i="1"/>
  <c r="O206276" i="1"/>
  <c r="O206277" i="1"/>
  <c r="O206278" i="1"/>
  <c r="O206279" i="1"/>
  <c r="O206280" i="1"/>
  <c r="O206281" i="1"/>
  <c r="O206282" i="1"/>
  <c r="O206283" i="1"/>
  <c r="O206284" i="1"/>
  <c r="O206285" i="1"/>
  <c r="O206286" i="1"/>
  <c r="O206287" i="1"/>
  <c r="O206288" i="1"/>
  <c r="O206289" i="1"/>
  <c r="O206290" i="1"/>
  <c r="O206291" i="1"/>
  <c r="O206292" i="1"/>
  <c r="O206293" i="1"/>
  <c r="O206294" i="1"/>
  <c r="O206295" i="1"/>
  <c r="O206296" i="1"/>
  <c r="O206297" i="1"/>
  <c r="O206298" i="1"/>
  <c r="O206299" i="1"/>
  <c r="O206300" i="1"/>
  <c r="O206301" i="1"/>
  <c r="O206302" i="1"/>
  <c r="O206303" i="1"/>
  <c r="O206304" i="1"/>
  <c r="O206305" i="1"/>
  <c r="O206306" i="1"/>
  <c r="O206307" i="1"/>
  <c r="O206308" i="1"/>
  <c r="O206309" i="1"/>
  <c r="O206310" i="1"/>
  <c r="O206311" i="1"/>
  <c r="O206312" i="1"/>
  <c r="O206313" i="1"/>
  <c r="O206314" i="1"/>
  <c r="O206315" i="1"/>
  <c r="O206316" i="1"/>
  <c r="O206317" i="1"/>
  <c r="O206318" i="1"/>
  <c r="O206319" i="1"/>
  <c r="O206320" i="1"/>
  <c r="O206321" i="1"/>
  <c r="O206322" i="1"/>
  <c r="O206323" i="1"/>
  <c r="O206324" i="1"/>
  <c r="O206325" i="1"/>
  <c r="O206326" i="1"/>
  <c r="O206327" i="1"/>
  <c r="O206328" i="1"/>
  <c r="O206329" i="1"/>
  <c r="O206330" i="1"/>
  <c r="O206331" i="1"/>
  <c r="O206332" i="1"/>
  <c r="O206333" i="1"/>
  <c r="O206334" i="1"/>
  <c r="O206335" i="1"/>
  <c r="O206336" i="1"/>
  <c r="O206337" i="1"/>
  <c r="O206338" i="1"/>
  <c r="O206339" i="1"/>
  <c r="O206340" i="1"/>
  <c r="O206341" i="1"/>
  <c r="O206342" i="1"/>
  <c r="O206343" i="1"/>
  <c r="O206344" i="1"/>
  <c r="O206345" i="1"/>
  <c r="O206346" i="1"/>
  <c r="O206347" i="1"/>
  <c r="O206348" i="1"/>
  <c r="O206349" i="1"/>
  <c r="O206350" i="1"/>
  <c r="O206351" i="1"/>
  <c r="O206352" i="1"/>
  <c r="O206353" i="1"/>
  <c r="O206354" i="1"/>
  <c r="O206355" i="1"/>
  <c r="O206356" i="1"/>
  <c r="O206357" i="1"/>
  <c r="O206358" i="1"/>
  <c r="O206359" i="1"/>
  <c r="O206360" i="1"/>
  <c r="O206361" i="1"/>
  <c r="O206362" i="1"/>
  <c r="O206363" i="1"/>
  <c r="O206364" i="1"/>
  <c r="O206365" i="1"/>
  <c r="O206366" i="1"/>
  <c r="O206367" i="1"/>
  <c r="O206368" i="1"/>
  <c r="O206369" i="1"/>
  <c r="O206370" i="1"/>
  <c r="O206371" i="1"/>
  <c r="O206372" i="1"/>
  <c r="O206373" i="1"/>
  <c r="O206374" i="1"/>
  <c r="O206375" i="1"/>
  <c r="O206376" i="1"/>
  <c r="O206377" i="1"/>
  <c r="O206378" i="1"/>
  <c r="O206379" i="1"/>
  <c r="O206380" i="1"/>
  <c r="O206381" i="1"/>
  <c r="O206382" i="1"/>
  <c r="O206383" i="1"/>
  <c r="O206384" i="1"/>
  <c r="O206385" i="1"/>
  <c r="O206386" i="1"/>
  <c r="O206387" i="1"/>
  <c r="O206388" i="1"/>
  <c r="O206389" i="1"/>
  <c r="O206390" i="1"/>
  <c r="O206391" i="1"/>
  <c r="O206392" i="1"/>
  <c r="O206393" i="1"/>
  <c r="O206394" i="1"/>
  <c r="O206395" i="1"/>
  <c r="O206396" i="1"/>
  <c r="O206397" i="1"/>
  <c r="O206398" i="1"/>
  <c r="O206399" i="1"/>
  <c r="O206400" i="1"/>
  <c r="O206401" i="1"/>
  <c r="O206402" i="1"/>
  <c r="O206403" i="1"/>
  <c r="O206404" i="1"/>
  <c r="O206405" i="1"/>
  <c r="O206406" i="1"/>
  <c r="O206407" i="1"/>
  <c r="O206408" i="1"/>
  <c r="O206409" i="1"/>
  <c r="O206410" i="1"/>
  <c r="O206411" i="1"/>
  <c r="O206412" i="1"/>
  <c r="O206413" i="1"/>
  <c r="O206414" i="1"/>
  <c r="O206415" i="1"/>
  <c r="O206416" i="1"/>
  <c r="O206417" i="1"/>
  <c r="O206418" i="1"/>
  <c r="O206419" i="1"/>
  <c r="O206420" i="1"/>
  <c r="O206421" i="1"/>
  <c r="O206422" i="1"/>
  <c r="O206423" i="1"/>
  <c r="O206424" i="1"/>
  <c r="O206425" i="1"/>
  <c r="O206426" i="1"/>
  <c r="O206427" i="1"/>
  <c r="O206428" i="1"/>
  <c r="O206429" i="1"/>
  <c r="O206430" i="1"/>
  <c r="O206431" i="1"/>
  <c r="O206432" i="1"/>
  <c r="O206433" i="1"/>
  <c r="O206434" i="1"/>
  <c r="O206435" i="1"/>
  <c r="O206436" i="1"/>
  <c r="O206437" i="1"/>
  <c r="O206438" i="1"/>
  <c r="O206439" i="1"/>
  <c r="O206440" i="1"/>
  <c r="O206441" i="1"/>
  <c r="O206442" i="1"/>
  <c r="O206443" i="1"/>
  <c r="O206444" i="1"/>
  <c r="O206445" i="1"/>
  <c r="O206446" i="1"/>
  <c r="O206447" i="1"/>
  <c r="O206448" i="1"/>
  <c r="O206449" i="1"/>
  <c r="O206450" i="1"/>
  <c r="O206451" i="1"/>
  <c r="O206452" i="1"/>
  <c r="O206453" i="1"/>
  <c r="O206454" i="1"/>
  <c r="O206455" i="1"/>
  <c r="O206456" i="1"/>
  <c r="O206457" i="1"/>
  <c r="O206458" i="1"/>
  <c r="O206459" i="1"/>
  <c r="O206460" i="1"/>
  <c r="O206461" i="1"/>
  <c r="O206462" i="1"/>
  <c r="O206463" i="1"/>
  <c r="O206464" i="1"/>
  <c r="O206465" i="1"/>
  <c r="O206466" i="1"/>
  <c r="O206467" i="1"/>
  <c r="O206468" i="1"/>
  <c r="O206469" i="1"/>
  <c r="O206470" i="1"/>
  <c r="O206471" i="1"/>
  <c r="O206472" i="1"/>
  <c r="O206473" i="1"/>
  <c r="O206474" i="1"/>
  <c r="O206475" i="1"/>
  <c r="O206476" i="1"/>
  <c r="O206477" i="1"/>
  <c r="O206478" i="1"/>
  <c r="O206479" i="1"/>
  <c r="O206480" i="1"/>
  <c r="O206481" i="1"/>
  <c r="O206482" i="1"/>
  <c r="O206483" i="1"/>
  <c r="O206484" i="1"/>
  <c r="O206485" i="1"/>
  <c r="O206486" i="1"/>
  <c r="O206487" i="1"/>
  <c r="O206488" i="1"/>
  <c r="O206489" i="1"/>
  <c r="O206490" i="1"/>
  <c r="O206491" i="1"/>
  <c r="O206492" i="1"/>
  <c r="O206493" i="1"/>
  <c r="O206494" i="1"/>
  <c r="O206495" i="1"/>
  <c r="O206496" i="1"/>
  <c r="O206497" i="1"/>
  <c r="O206498" i="1"/>
  <c r="O206499" i="1"/>
  <c r="O206500" i="1"/>
  <c r="O206501" i="1"/>
  <c r="O206502" i="1"/>
  <c r="O206503" i="1"/>
  <c r="O206504" i="1"/>
  <c r="O206505" i="1"/>
  <c r="O206506" i="1"/>
  <c r="O206507" i="1"/>
  <c r="O206508" i="1"/>
  <c r="O206509" i="1"/>
  <c r="O206510" i="1"/>
  <c r="O206511" i="1"/>
  <c r="O206512" i="1"/>
  <c r="O206513" i="1"/>
  <c r="O206514" i="1"/>
  <c r="O206515" i="1"/>
  <c r="O206516" i="1"/>
  <c r="O206517" i="1"/>
  <c r="O206518" i="1"/>
  <c r="O206519" i="1"/>
  <c r="O206520" i="1"/>
  <c r="O206521" i="1"/>
  <c r="O206522" i="1"/>
  <c r="O206523" i="1"/>
  <c r="O206524" i="1"/>
  <c r="O206525" i="1"/>
  <c r="O206526" i="1"/>
  <c r="O206527" i="1"/>
  <c r="O206528" i="1"/>
  <c r="O206529" i="1"/>
  <c r="O206530" i="1"/>
  <c r="O206531" i="1"/>
  <c r="O206532" i="1"/>
  <c r="O206533" i="1"/>
  <c r="O206534" i="1"/>
  <c r="O206535" i="1"/>
  <c r="O206536" i="1"/>
  <c r="O206537" i="1"/>
  <c r="O206538" i="1"/>
  <c r="O206539" i="1"/>
  <c r="O206540" i="1"/>
  <c r="O206541" i="1"/>
  <c r="O206542" i="1"/>
  <c r="O206543" i="1"/>
  <c r="O206544" i="1"/>
  <c r="O206545" i="1"/>
  <c r="O206546" i="1"/>
  <c r="O206547" i="1"/>
  <c r="O206548" i="1"/>
  <c r="O206549" i="1"/>
  <c r="O206550" i="1"/>
  <c r="O206551" i="1"/>
  <c r="O206552" i="1"/>
  <c r="O206553" i="1"/>
  <c r="O206554" i="1"/>
  <c r="O206555" i="1"/>
  <c r="O206556" i="1"/>
  <c r="O206557" i="1"/>
  <c r="O206558" i="1"/>
  <c r="O206559" i="1"/>
  <c r="O206560" i="1"/>
  <c r="O206561" i="1"/>
  <c r="O206562" i="1"/>
  <c r="O206563" i="1"/>
  <c r="O206564" i="1"/>
  <c r="O206565" i="1"/>
  <c r="O206566" i="1"/>
  <c r="O206567" i="1"/>
  <c r="O206568" i="1"/>
  <c r="O206569" i="1"/>
  <c r="O206570" i="1"/>
  <c r="O206571" i="1"/>
  <c r="O206572" i="1"/>
  <c r="O206573" i="1"/>
  <c r="O206574" i="1"/>
  <c r="O206575" i="1"/>
  <c r="O206576" i="1"/>
  <c r="O206577" i="1"/>
  <c r="O206578" i="1"/>
  <c r="O206579" i="1"/>
  <c r="O206580" i="1"/>
  <c r="O206581" i="1"/>
  <c r="O206582" i="1"/>
  <c r="O206583" i="1"/>
  <c r="O206584" i="1"/>
  <c r="O206585" i="1"/>
  <c r="O206586" i="1"/>
  <c r="O206587" i="1"/>
  <c r="O206588" i="1"/>
  <c r="O206589" i="1"/>
  <c r="O206590" i="1"/>
  <c r="O206591" i="1"/>
  <c r="O206592" i="1"/>
  <c r="O206593" i="1"/>
  <c r="O206594" i="1"/>
  <c r="O206595" i="1"/>
  <c r="O206596" i="1"/>
  <c r="O206597" i="1"/>
  <c r="O206598" i="1"/>
  <c r="O206599" i="1"/>
  <c r="O206600" i="1"/>
  <c r="O206601" i="1"/>
  <c r="O206602" i="1"/>
  <c r="O206603" i="1"/>
  <c r="O206604" i="1"/>
  <c r="O206605" i="1"/>
  <c r="O206606" i="1"/>
  <c r="O206607" i="1"/>
  <c r="O206608" i="1"/>
  <c r="O206609" i="1"/>
  <c r="O206610" i="1"/>
  <c r="O206611" i="1"/>
  <c r="O206612" i="1"/>
  <c r="O206613" i="1"/>
  <c r="O206614" i="1"/>
  <c r="O206615" i="1"/>
  <c r="O206616" i="1"/>
  <c r="O206617" i="1"/>
  <c r="O206618" i="1"/>
  <c r="O206619" i="1"/>
  <c r="O206620" i="1"/>
  <c r="O206621" i="1"/>
  <c r="O206622" i="1"/>
  <c r="O206623" i="1"/>
  <c r="O206624" i="1"/>
  <c r="O206625" i="1"/>
  <c r="O206626" i="1"/>
  <c r="O206627" i="1"/>
  <c r="O206628" i="1"/>
  <c r="O206629" i="1"/>
  <c r="O206630" i="1"/>
  <c r="O206631" i="1"/>
  <c r="O206632" i="1"/>
  <c r="O206633" i="1"/>
  <c r="O206634" i="1"/>
  <c r="O206635" i="1"/>
  <c r="O206636" i="1"/>
  <c r="O206637" i="1"/>
  <c r="O206638" i="1"/>
  <c r="O206639" i="1"/>
  <c r="O206640" i="1"/>
  <c r="O206641" i="1"/>
  <c r="O206642" i="1"/>
  <c r="O206643" i="1"/>
  <c r="O206644" i="1"/>
  <c r="O206645" i="1"/>
  <c r="O206646" i="1"/>
  <c r="O206647" i="1"/>
  <c r="O206648" i="1"/>
  <c r="O206649" i="1"/>
  <c r="O206650" i="1"/>
  <c r="O206651" i="1"/>
  <c r="O206652" i="1"/>
  <c r="O206653" i="1"/>
  <c r="O206654" i="1"/>
  <c r="O206655" i="1"/>
  <c r="O206656" i="1"/>
  <c r="O206657" i="1"/>
  <c r="O206658" i="1"/>
  <c r="O206659" i="1"/>
  <c r="O206660" i="1"/>
  <c r="O206661" i="1"/>
  <c r="O206662" i="1"/>
  <c r="O206663" i="1"/>
  <c r="O206664" i="1"/>
  <c r="O206665" i="1"/>
  <c r="O206666" i="1"/>
  <c r="O206667" i="1"/>
  <c r="O206668" i="1"/>
  <c r="O206669" i="1"/>
  <c r="O206670" i="1"/>
  <c r="O206671" i="1"/>
  <c r="O206672" i="1"/>
  <c r="O206673" i="1"/>
  <c r="O206674" i="1"/>
  <c r="O206675" i="1"/>
  <c r="O206676" i="1"/>
  <c r="O206677" i="1"/>
  <c r="O206678" i="1"/>
  <c r="O206679" i="1"/>
  <c r="O206680" i="1"/>
  <c r="O206681" i="1"/>
  <c r="O206682" i="1"/>
  <c r="O206683" i="1"/>
  <c r="O206684" i="1"/>
  <c r="O206685" i="1"/>
  <c r="O206686" i="1"/>
  <c r="O206687" i="1"/>
  <c r="O206688" i="1"/>
  <c r="O206689" i="1"/>
  <c r="O206690" i="1"/>
  <c r="O206691" i="1"/>
  <c r="O206692" i="1"/>
  <c r="O206693" i="1"/>
  <c r="O206694" i="1"/>
  <c r="O206695" i="1"/>
  <c r="O206696" i="1"/>
  <c r="O206697" i="1"/>
  <c r="O206698" i="1"/>
  <c r="O206699" i="1"/>
  <c r="O206700" i="1"/>
  <c r="O206701" i="1"/>
  <c r="O206702" i="1"/>
  <c r="O206703" i="1"/>
  <c r="O206704" i="1"/>
  <c r="O206705" i="1"/>
  <c r="O206706" i="1"/>
  <c r="O206707" i="1"/>
  <c r="O206708" i="1"/>
  <c r="O206709" i="1"/>
  <c r="O206710" i="1"/>
  <c r="O206711" i="1"/>
  <c r="O206712" i="1"/>
  <c r="O206713" i="1"/>
  <c r="O206714" i="1"/>
  <c r="O206715" i="1"/>
  <c r="O206716" i="1"/>
  <c r="O206717" i="1"/>
  <c r="O206718" i="1"/>
  <c r="O206719" i="1"/>
  <c r="O206720" i="1"/>
  <c r="O206721" i="1"/>
  <c r="O206722" i="1"/>
  <c r="O206723" i="1"/>
  <c r="O206724" i="1"/>
  <c r="O206725" i="1"/>
  <c r="O206726" i="1"/>
  <c r="O206727" i="1"/>
  <c r="O206728" i="1"/>
  <c r="O206729" i="1"/>
  <c r="O206730" i="1"/>
  <c r="O206731" i="1"/>
  <c r="O206732" i="1"/>
  <c r="O206733" i="1"/>
  <c r="O206734" i="1"/>
  <c r="O206735" i="1"/>
  <c r="O206736" i="1"/>
  <c r="O206737" i="1"/>
  <c r="O206738" i="1"/>
  <c r="O206739" i="1"/>
  <c r="O206740" i="1"/>
  <c r="O206741" i="1"/>
  <c r="O206742" i="1"/>
  <c r="O206743" i="1"/>
  <c r="O206744" i="1"/>
  <c r="O206745" i="1"/>
  <c r="O206746" i="1"/>
  <c r="O206747" i="1"/>
  <c r="O206748" i="1"/>
  <c r="O206749" i="1"/>
  <c r="O206750" i="1"/>
  <c r="O206751" i="1"/>
  <c r="O206752" i="1"/>
  <c r="O206753" i="1"/>
  <c r="O206754" i="1"/>
  <c r="O206755" i="1"/>
  <c r="O206756" i="1"/>
  <c r="O206757" i="1"/>
  <c r="O206758" i="1"/>
  <c r="O206759" i="1"/>
  <c r="O206760" i="1"/>
  <c r="O206761" i="1"/>
  <c r="O206762" i="1"/>
  <c r="O206763" i="1"/>
  <c r="O206764" i="1"/>
  <c r="O206765" i="1"/>
  <c r="O206766" i="1"/>
  <c r="O206767" i="1"/>
  <c r="O206768" i="1"/>
  <c r="O206769" i="1"/>
  <c r="O206770" i="1"/>
  <c r="O206771" i="1"/>
  <c r="O206772" i="1"/>
  <c r="O206773" i="1"/>
  <c r="O206774" i="1"/>
  <c r="O206775" i="1"/>
  <c r="O206776" i="1"/>
  <c r="O206777" i="1"/>
  <c r="O206778" i="1"/>
  <c r="O206779" i="1"/>
  <c r="O206780" i="1"/>
  <c r="O206781" i="1"/>
  <c r="O206782" i="1"/>
  <c r="O206783" i="1"/>
  <c r="O206784" i="1"/>
  <c r="O206785" i="1"/>
  <c r="O206786" i="1"/>
  <c r="O206787" i="1"/>
  <c r="O206788" i="1"/>
  <c r="O206789" i="1"/>
  <c r="O206790" i="1"/>
  <c r="O206791" i="1"/>
  <c r="O206792" i="1"/>
  <c r="O206793" i="1"/>
  <c r="O206794" i="1"/>
  <c r="O206795" i="1"/>
  <c r="O206796" i="1"/>
  <c r="O206797" i="1"/>
  <c r="O206798" i="1"/>
  <c r="O206799" i="1"/>
  <c r="O206800" i="1"/>
  <c r="O206801" i="1"/>
  <c r="O206802" i="1"/>
  <c r="O206803" i="1"/>
  <c r="O206804" i="1"/>
  <c r="O206805" i="1"/>
  <c r="O206806" i="1"/>
  <c r="O206807" i="1"/>
  <c r="O206808" i="1"/>
  <c r="O206809" i="1"/>
  <c r="O206810" i="1"/>
  <c r="O206811" i="1"/>
  <c r="O206812" i="1"/>
  <c r="O206813" i="1"/>
  <c r="O206814" i="1"/>
  <c r="O206815" i="1"/>
  <c r="O206816" i="1"/>
  <c r="O206817" i="1"/>
  <c r="O206818" i="1"/>
  <c r="O206819" i="1"/>
  <c r="O206820" i="1"/>
  <c r="O206821" i="1"/>
  <c r="O206822" i="1"/>
  <c r="O206823" i="1"/>
  <c r="O206824" i="1"/>
  <c r="O206825" i="1"/>
  <c r="O206826" i="1"/>
  <c r="O206827" i="1"/>
  <c r="O206828" i="1"/>
  <c r="O206829" i="1"/>
  <c r="O206830" i="1"/>
  <c r="O206831" i="1"/>
  <c r="O206832" i="1"/>
  <c r="O206833" i="1"/>
  <c r="O206834" i="1"/>
  <c r="O206835" i="1"/>
  <c r="O206836" i="1"/>
  <c r="O206837" i="1"/>
  <c r="O206838" i="1"/>
  <c r="O206839" i="1"/>
  <c r="O206840" i="1"/>
  <c r="O206841" i="1"/>
  <c r="O206842" i="1"/>
  <c r="O206843" i="1"/>
  <c r="O206844" i="1"/>
  <c r="O206845" i="1"/>
  <c r="O206846" i="1"/>
  <c r="O206847" i="1"/>
  <c r="O206848" i="1"/>
  <c r="O206849" i="1"/>
  <c r="O206850" i="1"/>
  <c r="O206851" i="1"/>
  <c r="O206852" i="1"/>
  <c r="O206853" i="1"/>
  <c r="O206854" i="1"/>
  <c r="O206855" i="1"/>
  <c r="O206856" i="1"/>
  <c r="O206857" i="1"/>
  <c r="O206858" i="1"/>
  <c r="O206859" i="1"/>
  <c r="O206860" i="1"/>
  <c r="O206861" i="1"/>
  <c r="O206862" i="1"/>
  <c r="O206863" i="1"/>
  <c r="O206864" i="1"/>
  <c r="O206865" i="1"/>
  <c r="O206866" i="1"/>
  <c r="O206867" i="1"/>
  <c r="O206868" i="1"/>
  <c r="O206869" i="1"/>
  <c r="O206870" i="1"/>
  <c r="O206871" i="1"/>
  <c r="O206872" i="1"/>
  <c r="O206873" i="1"/>
  <c r="O206874" i="1"/>
  <c r="O206875" i="1"/>
  <c r="O206876" i="1"/>
  <c r="O206877" i="1"/>
  <c r="O206878" i="1"/>
  <c r="O206879" i="1"/>
  <c r="O206880" i="1"/>
  <c r="O206881" i="1"/>
  <c r="O206882" i="1"/>
  <c r="O206883" i="1"/>
  <c r="O206884" i="1"/>
  <c r="O206885" i="1"/>
  <c r="O206886" i="1"/>
  <c r="O206887" i="1"/>
  <c r="O206888" i="1"/>
  <c r="O206889" i="1"/>
  <c r="O206890" i="1"/>
  <c r="O206891" i="1"/>
  <c r="O206892" i="1"/>
  <c r="O206893" i="1"/>
  <c r="O206894" i="1"/>
  <c r="O206895" i="1"/>
  <c r="O206896" i="1"/>
  <c r="O206897" i="1"/>
  <c r="O206898" i="1"/>
  <c r="O206899" i="1"/>
  <c r="O206900" i="1"/>
  <c r="O206901" i="1"/>
  <c r="O206902" i="1"/>
  <c r="O206903" i="1"/>
  <c r="O206904" i="1"/>
  <c r="O206905" i="1"/>
  <c r="O206906" i="1"/>
  <c r="O206907" i="1"/>
  <c r="O206908" i="1"/>
  <c r="O206909" i="1"/>
  <c r="O206910" i="1"/>
  <c r="O206911" i="1"/>
  <c r="O206912" i="1"/>
  <c r="O206913" i="1"/>
  <c r="O206914" i="1"/>
  <c r="O206915" i="1"/>
  <c r="O206916" i="1"/>
  <c r="O206917" i="1"/>
  <c r="O206918" i="1"/>
  <c r="O206919" i="1"/>
  <c r="O206920" i="1"/>
  <c r="O206921" i="1"/>
  <c r="O206922" i="1"/>
  <c r="O206923" i="1"/>
  <c r="O206924" i="1"/>
  <c r="O206925" i="1"/>
  <c r="O206926" i="1"/>
  <c r="O206927" i="1"/>
  <c r="O206928" i="1"/>
  <c r="O206929" i="1"/>
  <c r="O206930" i="1"/>
  <c r="O206931" i="1"/>
  <c r="O206932" i="1"/>
  <c r="O206933" i="1"/>
  <c r="O206934" i="1"/>
  <c r="O206935" i="1"/>
  <c r="O206936" i="1"/>
  <c r="O206937" i="1"/>
  <c r="O206938" i="1"/>
  <c r="O206939" i="1"/>
  <c r="O206940" i="1"/>
  <c r="O206941" i="1"/>
  <c r="O206942" i="1"/>
  <c r="O206943" i="1"/>
  <c r="O206944" i="1"/>
  <c r="O206945" i="1"/>
  <c r="O206946" i="1"/>
  <c r="O206947" i="1"/>
  <c r="O206948" i="1"/>
  <c r="O206949" i="1"/>
  <c r="O206950" i="1"/>
  <c r="O206951" i="1"/>
  <c r="O206952" i="1"/>
  <c r="O206953" i="1"/>
  <c r="O206954" i="1"/>
  <c r="O206955" i="1"/>
  <c r="O206956" i="1"/>
  <c r="O206957" i="1"/>
  <c r="O206958" i="1"/>
  <c r="O206959" i="1"/>
  <c r="O206960" i="1"/>
  <c r="O206961" i="1"/>
  <c r="O206962" i="1"/>
  <c r="O206963" i="1"/>
  <c r="O206964" i="1"/>
  <c r="O206965" i="1"/>
  <c r="O206966" i="1"/>
  <c r="O206967" i="1"/>
  <c r="O206968" i="1"/>
  <c r="O206969" i="1"/>
  <c r="O206970" i="1"/>
  <c r="O206971" i="1"/>
  <c r="O206972" i="1"/>
  <c r="O206973" i="1"/>
  <c r="O206974" i="1"/>
  <c r="O206975" i="1"/>
  <c r="O206976" i="1"/>
  <c r="O206977" i="1"/>
  <c r="O206978" i="1"/>
  <c r="O206979" i="1"/>
  <c r="O206980" i="1"/>
  <c r="O206981" i="1"/>
  <c r="O206982" i="1"/>
  <c r="O206983" i="1"/>
  <c r="O206984" i="1"/>
  <c r="O206985" i="1"/>
  <c r="O206986" i="1"/>
  <c r="O206987" i="1"/>
  <c r="O206988" i="1"/>
  <c r="O206989" i="1"/>
  <c r="O206990" i="1"/>
  <c r="O206991" i="1"/>
  <c r="O206992" i="1"/>
  <c r="O206993" i="1"/>
  <c r="O206994" i="1"/>
  <c r="O206995" i="1"/>
  <c r="O206996" i="1"/>
  <c r="O206997" i="1"/>
  <c r="O206998" i="1"/>
  <c r="O206999" i="1"/>
  <c r="O207000" i="1"/>
  <c r="O207001" i="1"/>
  <c r="O207002" i="1"/>
  <c r="O207003" i="1"/>
  <c r="O207004" i="1"/>
  <c r="O207005" i="1"/>
  <c r="O207006" i="1"/>
  <c r="O207007" i="1"/>
  <c r="O207008" i="1"/>
  <c r="O207009" i="1"/>
  <c r="O207010" i="1"/>
  <c r="O207011" i="1"/>
  <c r="O207012" i="1"/>
  <c r="O207013" i="1"/>
  <c r="O207014" i="1"/>
  <c r="O207015" i="1"/>
  <c r="O207016" i="1"/>
  <c r="O207017" i="1"/>
  <c r="O207018" i="1"/>
  <c r="O207019" i="1"/>
  <c r="O207020" i="1"/>
  <c r="O207021" i="1"/>
  <c r="O207022" i="1"/>
  <c r="O207023" i="1"/>
  <c r="O207024" i="1"/>
  <c r="O207025" i="1"/>
  <c r="O207026" i="1"/>
  <c r="O207027" i="1"/>
  <c r="O207028" i="1"/>
  <c r="O207029" i="1"/>
  <c r="O207030" i="1"/>
  <c r="O207031" i="1"/>
  <c r="O207032" i="1"/>
  <c r="O207033" i="1"/>
  <c r="O207034" i="1"/>
  <c r="O207035" i="1"/>
  <c r="O207036" i="1"/>
  <c r="O207037" i="1"/>
  <c r="O207038" i="1"/>
  <c r="O207039" i="1"/>
  <c r="O207040" i="1"/>
  <c r="O207041" i="1"/>
  <c r="O207042" i="1"/>
  <c r="O207043" i="1"/>
  <c r="O207044" i="1"/>
  <c r="O207045" i="1"/>
  <c r="O207046" i="1"/>
  <c r="O207047" i="1"/>
  <c r="O207048" i="1"/>
  <c r="O207049" i="1"/>
  <c r="O207050" i="1"/>
  <c r="O207051" i="1"/>
  <c r="O207052" i="1"/>
  <c r="O207053" i="1"/>
  <c r="O207054" i="1"/>
  <c r="O207055" i="1"/>
  <c r="O207056" i="1"/>
  <c r="O207057" i="1"/>
  <c r="O207058" i="1"/>
  <c r="O207059" i="1"/>
  <c r="O207060" i="1"/>
  <c r="O207061" i="1"/>
  <c r="O207062" i="1"/>
  <c r="O207063" i="1"/>
  <c r="O207064" i="1"/>
  <c r="O207065" i="1"/>
  <c r="O207066" i="1"/>
  <c r="O207067" i="1"/>
  <c r="O207068" i="1"/>
  <c r="O207069" i="1"/>
  <c r="O207070" i="1"/>
  <c r="O207071" i="1"/>
  <c r="O207072" i="1"/>
  <c r="O207073" i="1"/>
  <c r="O207074" i="1"/>
  <c r="O207075" i="1"/>
  <c r="O207076" i="1"/>
  <c r="O207077" i="1"/>
  <c r="O207078" i="1"/>
  <c r="O207079" i="1"/>
  <c r="O207080" i="1"/>
  <c r="O207081" i="1"/>
  <c r="O207082" i="1"/>
  <c r="O207083" i="1"/>
  <c r="O207084" i="1"/>
  <c r="O207085" i="1"/>
  <c r="O207086" i="1"/>
  <c r="O207087" i="1"/>
  <c r="O207088" i="1"/>
  <c r="O207089" i="1"/>
  <c r="O207090" i="1"/>
  <c r="O207091" i="1"/>
  <c r="O207092" i="1"/>
  <c r="O207093" i="1"/>
  <c r="O207094" i="1"/>
  <c r="O207095" i="1"/>
  <c r="O207096" i="1"/>
  <c r="O207097" i="1"/>
  <c r="O207098" i="1"/>
  <c r="O207099" i="1"/>
  <c r="O207100" i="1"/>
  <c r="O207101" i="1"/>
  <c r="O207102" i="1"/>
  <c r="O207103" i="1"/>
  <c r="O207104" i="1"/>
  <c r="O207105" i="1"/>
  <c r="O207106" i="1"/>
  <c r="O207107" i="1"/>
  <c r="O207108" i="1"/>
  <c r="O207109" i="1"/>
  <c r="O207110" i="1"/>
  <c r="O207111" i="1"/>
  <c r="O207112" i="1"/>
  <c r="O207113" i="1"/>
  <c r="O207114" i="1"/>
  <c r="O207115" i="1"/>
  <c r="O207116" i="1"/>
  <c r="O207117" i="1"/>
  <c r="O207118" i="1"/>
  <c r="O207119" i="1"/>
  <c r="O207120" i="1"/>
  <c r="O207121" i="1"/>
  <c r="O207122" i="1"/>
  <c r="O207123" i="1"/>
  <c r="O207124" i="1"/>
  <c r="O207125" i="1"/>
  <c r="O207126" i="1"/>
  <c r="O207127" i="1"/>
  <c r="O207128" i="1"/>
  <c r="O207129" i="1"/>
  <c r="O207130" i="1"/>
  <c r="O207131" i="1"/>
  <c r="O207132" i="1"/>
  <c r="O207133" i="1"/>
  <c r="O207134" i="1"/>
  <c r="O207135" i="1"/>
  <c r="O207136" i="1"/>
  <c r="O207137" i="1"/>
  <c r="O207138" i="1"/>
  <c r="O207139" i="1"/>
  <c r="O207140" i="1"/>
  <c r="O207141" i="1"/>
  <c r="O207142" i="1"/>
  <c r="O207143" i="1"/>
  <c r="O207144" i="1"/>
  <c r="O207145" i="1"/>
  <c r="O207146" i="1"/>
  <c r="O207147" i="1"/>
  <c r="O207148" i="1"/>
  <c r="O207149" i="1"/>
  <c r="O207150" i="1"/>
  <c r="O207151" i="1"/>
  <c r="O207152" i="1"/>
  <c r="O207153" i="1"/>
  <c r="O207154" i="1"/>
  <c r="O207155" i="1"/>
  <c r="O207156" i="1"/>
  <c r="O207157" i="1"/>
  <c r="O207158" i="1"/>
  <c r="O207159" i="1"/>
  <c r="O207160" i="1"/>
  <c r="O207161" i="1"/>
  <c r="O207162" i="1"/>
  <c r="O207163" i="1"/>
  <c r="O207164" i="1"/>
  <c r="O207165" i="1"/>
  <c r="O207166" i="1"/>
  <c r="O207167" i="1"/>
  <c r="O207168" i="1"/>
  <c r="O207169" i="1"/>
  <c r="O207170" i="1"/>
  <c r="O207171" i="1"/>
  <c r="O207172" i="1"/>
  <c r="O207173" i="1"/>
  <c r="O207174" i="1"/>
  <c r="O207175" i="1"/>
  <c r="O207176" i="1"/>
  <c r="O207177" i="1"/>
  <c r="O207178" i="1"/>
  <c r="O207179" i="1"/>
  <c r="O207180" i="1"/>
  <c r="O207181" i="1"/>
  <c r="O207182" i="1"/>
  <c r="O207183" i="1"/>
  <c r="O207184" i="1"/>
  <c r="O207185" i="1"/>
  <c r="O207186" i="1"/>
  <c r="O207187" i="1"/>
  <c r="O207188" i="1"/>
  <c r="O207189" i="1"/>
  <c r="O207190" i="1"/>
  <c r="O207191" i="1"/>
  <c r="O207192" i="1"/>
  <c r="O207193" i="1"/>
  <c r="O207194" i="1"/>
  <c r="O207195" i="1"/>
  <c r="O207196" i="1"/>
  <c r="O207197" i="1"/>
  <c r="O207198" i="1"/>
  <c r="O207199" i="1"/>
  <c r="O207200" i="1"/>
  <c r="O207201" i="1"/>
  <c r="O207202" i="1"/>
  <c r="O207203" i="1"/>
  <c r="O207204" i="1"/>
  <c r="O207205" i="1"/>
  <c r="O207206" i="1"/>
  <c r="O207207" i="1"/>
  <c r="O207208" i="1"/>
  <c r="O207209" i="1"/>
  <c r="O207210" i="1"/>
  <c r="O207211" i="1"/>
  <c r="O207212" i="1"/>
  <c r="O207213" i="1"/>
  <c r="O207214" i="1"/>
  <c r="O207215" i="1"/>
  <c r="O207216" i="1"/>
  <c r="O207217" i="1"/>
  <c r="O207218" i="1"/>
  <c r="O207219" i="1"/>
  <c r="O207220" i="1"/>
  <c r="O207221" i="1"/>
  <c r="O207222" i="1"/>
  <c r="O207223" i="1"/>
  <c r="O207224" i="1"/>
  <c r="O207225" i="1"/>
  <c r="O207226" i="1"/>
  <c r="O207227" i="1"/>
  <c r="O207228" i="1"/>
  <c r="O207229" i="1"/>
  <c r="O207230" i="1"/>
  <c r="O207231" i="1"/>
  <c r="O207232" i="1"/>
  <c r="O207233" i="1"/>
  <c r="O207234" i="1"/>
  <c r="O207235" i="1"/>
  <c r="O207236" i="1"/>
  <c r="O207237" i="1"/>
  <c r="O207238" i="1"/>
  <c r="O207239" i="1"/>
  <c r="O207240" i="1"/>
  <c r="O207241" i="1"/>
  <c r="O207242" i="1"/>
  <c r="O207243" i="1"/>
  <c r="O207244" i="1"/>
  <c r="O207245" i="1"/>
  <c r="O207246" i="1"/>
  <c r="O207247" i="1"/>
  <c r="O207248" i="1"/>
  <c r="O207249" i="1"/>
  <c r="O207250" i="1"/>
  <c r="O207251" i="1"/>
  <c r="O207252" i="1"/>
  <c r="O207253" i="1"/>
  <c r="O207254" i="1"/>
  <c r="O207255" i="1"/>
  <c r="O207256" i="1"/>
  <c r="O207257" i="1"/>
  <c r="O207258" i="1"/>
  <c r="O207259" i="1"/>
  <c r="O207260" i="1"/>
  <c r="O207261" i="1"/>
  <c r="O207262" i="1"/>
  <c r="O207263" i="1"/>
  <c r="O207264" i="1"/>
  <c r="O207265" i="1"/>
  <c r="O207266" i="1"/>
  <c r="O207267" i="1"/>
  <c r="O207268" i="1"/>
  <c r="O207269" i="1"/>
  <c r="O207270" i="1"/>
  <c r="O207271" i="1"/>
  <c r="O207272" i="1"/>
  <c r="O207273" i="1"/>
  <c r="O207274" i="1"/>
  <c r="O207275" i="1"/>
  <c r="O207276" i="1"/>
  <c r="O207277" i="1"/>
  <c r="O207278" i="1"/>
  <c r="O207279" i="1"/>
  <c r="O207280" i="1"/>
  <c r="O207281" i="1"/>
  <c r="O207282" i="1"/>
  <c r="O207283" i="1"/>
  <c r="O207284" i="1"/>
  <c r="O207285" i="1"/>
  <c r="O207286" i="1"/>
  <c r="O207287" i="1"/>
  <c r="O207288" i="1"/>
  <c r="O207289" i="1"/>
  <c r="O207290" i="1"/>
  <c r="O207291" i="1"/>
  <c r="O207292" i="1"/>
  <c r="O207293" i="1"/>
  <c r="O207294" i="1"/>
  <c r="O207295" i="1"/>
  <c r="O207296" i="1"/>
  <c r="O207297" i="1"/>
  <c r="O207298" i="1"/>
  <c r="O207299" i="1"/>
  <c r="O207300" i="1"/>
  <c r="O207301" i="1"/>
  <c r="O207302" i="1"/>
  <c r="O207303" i="1"/>
  <c r="O207304" i="1"/>
  <c r="O207305" i="1"/>
  <c r="O207306" i="1"/>
  <c r="O207307" i="1"/>
  <c r="O207308" i="1"/>
  <c r="O207309" i="1"/>
  <c r="O207310" i="1"/>
  <c r="O207311" i="1"/>
  <c r="O207312" i="1"/>
  <c r="O207313" i="1"/>
  <c r="O207314" i="1"/>
  <c r="O207315" i="1"/>
  <c r="O207316" i="1"/>
  <c r="O207317" i="1"/>
  <c r="O207318" i="1"/>
  <c r="O207319" i="1"/>
  <c r="O207320" i="1"/>
  <c r="O207321" i="1"/>
  <c r="O207322" i="1"/>
  <c r="O207323" i="1"/>
  <c r="O207324" i="1"/>
  <c r="O207325" i="1"/>
  <c r="O207326" i="1"/>
  <c r="O207327" i="1"/>
  <c r="O207328" i="1"/>
  <c r="O207329" i="1"/>
  <c r="O207330" i="1"/>
  <c r="O207331" i="1"/>
  <c r="O207332" i="1"/>
  <c r="O207333" i="1"/>
  <c r="O207334" i="1"/>
  <c r="O207335" i="1"/>
  <c r="O207336" i="1"/>
  <c r="O207337" i="1"/>
  <c r="O207338" i="1"/>
  <c r="O207339" i="1"/>
  <c r="O207340" i="1"/>
  <c r="O207341" i="1"/>
  <c r="O207342" i="1"/>
  <c r="O207343" i="1"/>
  <c r="O207344" i="1"/>
  <c r="O207345" i="1"/>
  <c r="O207346" i="1"/>
  <c r="O207347" i="1"/>
  <c r="O207348" i="1"/>
  <c r="O207349" i="1"/>
  <c r="O207350" i="1"/>
  <c r="O207351" i="1"/>
  <c r="O207352" i="1"/>
  <c r="O207353" i="1"/>
  <c r="O207354" i="1"/>
  <c r="O207355" i="1"/>
  <c r="O207356" i="1"/>
  <c r="O207357" i="1"/>
  <c r="O207358" i="1"/>
  <c r="O207359" i="1"/>
  <c r="O207360" i="1"/>
  <c r="O207361" i="1"/>
  <c r="O207362" i="1"/>
  <c r="O207363" i="1"/>
  <c r="O207364" i="1"/>
  <c r="O207365" i="1"/>
  <c r="O207366" i="1"/>
  <c r="O207367" i="1"/>
  <c r="O207368" i="1"/>
  <c r="O207369" i="1"/>
  <c r="O207370" i="1"/>
  <c r="O207371" i="1"/>
  <c r="O207372" i="1"/>
  <c r="O207373" i="1"/>
  <c r="O207374" i="1"/>
  <c r="O207375" i="1"/>
  <c r="O207376" i="1"/>
  <c r="O207377" i="1"/>
  <c r="O207378" i="1"/>
  <c r="O207379" i="1"/>
  <c r="O207380" i="1"/>
  <c r="O207381" i="1"/>
  <c r="O207382" i="1"/>
  <c r="O207383" i="1"/>
  <c r="O207384" i="1"/>
  <c r="O207385" i="1"/>
  <c r="O207386" i="1"/>
  <c r="O207387" i="1"/>
  <c r="O207388" i="1"/>
  <c r="O207389" i="1"/>
  <c r="O207390" i="1"/>
  <c r="O207391" i="1"/>
  <c r="O207392" i="1"/>
  <c r="O207393" i="1"/>
  <c r="O207394" i="1"/>
  <c r="O207395" i="1"/>
  <c r="O207396" i="1"/>
  <c r="O207397" i="1"/>
  <c r="O207398" i="1"/>
  <c r="O207399" i="1"/>
  <c r="O207400" i="1"/>
  <c r="O207401" i="1"/>
  <c r="O207402" i="1"/>
  <c r="O207403" i="1"/>
  <c r="O207404" i="1"/>
  <c r="O207405" i="1"/>
  <c r="O207406" i="1"/>
  <c r="O207407" i="1"/>
  <c r="O207408" i="1"/>
  <c r="O207409" i="1"/>
  <c r="O207410" i="1"/>
  <c r="O207411" i="1"/>
  <c r="O207412" i="1"/>
  <c r="O207413" i="1"/>
  <c r="O207414" i="1"/>
  <c r="O207415" i="1"/>
  <c r="O207416" i="1"/>
  <c r="O207417" i="1"/>
  <c r="O207418" i="1"/>
  <c r="O207419" i="1"/>
  <c r="O207420" i="1"/>
  <c r="O207421" i="1"/>
  <c r="O207422" i="1"/>
  <c r="O207423" i="1"/>
  <c r="O207424" i="1"/>
  <c r="O207425" i="1"/>
  <c r="O207426" i="1"/>
  <c r="O207427" i="1"/>
  <c r="O207428" i="1"/>
  <c r="O207429" i="1"/>
  <c r="O207430" i="1"/>
  <c r="O207431" i="1"/>
  <c r="O207432" i="1"/>
  <c r="O207433" i="1"/>
  <c r="O207434" i="1"/>
  <c r="O207435" i="1"/>
  <c r="O207436" i="1"/>
  <c r="O207437" i="1"/>
  <c r="O207438" i="1"/>
  <c r="O207439" i="1"/>
  <c r="O207440" i="1"/>
  <c r="O207441" i="1"/>
  <c r="O207442" i="1"/>
  <c r="O207443" i="1"/>
  <c r="O207444" i="1"/>
  <c r="O207445" i="1"/>
  <c r="O207446" i="1"/>
  <c r="O207447" i="1"/>
  <c r="O207448" i="1"/>
  <c r="O207449" i="1"/>
  <c r="O207450" i="1"/>
  <c r="O207451" i="1"/>
  <c r="O207452" i="1"/>
  <c r="O207453" i="1"/>
  <c r="O207454" i="1"/>
  <c r="O207455" i="1"/>
  <c r="O207456" i="1"/>
  <c r="O207457" i="1"/>
  <c r="O207458" i="1"/>
  <c r="O207459" i="1"/>
  <c r="O207460" i="1"/>
  <c r="O207461" i="1"/>
  <c r="O207462" i="1"/>
  <c r="O207463" i="1"/>
  <c r="O207464" i="1"/>
  <c r="O207465" i="1"/>
  <c r="O207466" i="1"/>
  <c r="O207467" i="1"/>
  <c r="O207468" i="1"/>
  <c r="O207469" i="1"/>
  <c r="O207470" i="1"/>
  <c r="O207471" i="1"/>
  <c r="O207472" i="1"/>
  <c r="O207473" i="1"/>
  <c r="O207474" i="1"/>
  <c r="O207475" i="1"/>
  <c r="O207476" i="1"/>
  <c r="O207477" i="1"/>
  <c r="O207478" i="1"/>
  <c r="O207479" i="1"/>
  <c r="O207480" i="1"/>
  <c r="O207481" i="1"/>
  <c r="O207482" i="1"/>
  <c r="O207483" i="1"/>
  <c r="O207484" i="1"/>
  <c r="O207485" i="1"/>
  <c r="O207486" i="1"/>
  <c r="O207487" i="1"/>
  <c r="O207488" i="1"/>
  <c r="O207489" i="1"/>
  <c r="O207490" i="1"/>
  <c r="O207491" i="1"/>
  <c r="O207492" i="1"/>
  <c r="O207493" i="1"/>
  <c r="O207494" i="1"/>
  <c r="O207495" i="1"/>
  <c r="O207496" i="1"/>
  <c r="O207497" i="1"/>
  <c r="O207498" i="1"/>
  <c r="O207499" i="1"/>
  <c r="O207500" i="1"/>
  <c r="O207501" i="1"/>
  <c r="O207502" i="1"/>
  <c r="O207503" i="1"/>
  <c r="O207504" i="1"/>
  <c r="O207505" i="1"/>
  <c r="O207506" i="1"/>
  <c r="O207507" i="1"/>
  <c r="O207508" i="1"/>
  <c r="O207509" i="1"/>
  <c r="O207510" i="1"/>
  <c r="O207511" i="1"/>
  <c r="O207512" i="1"/>
  <c r="O207513" i="1"/>
  <c r="O207514" i="1"/>
  <c r="O207515" i="1"/>
  <c r="O207516" i="1"/>
  <c r="O207517" i="1"/>
  <c r="O207518" i="1"/>
  <c r="O207519" i="1"/>
  <c r="O207520" i="1"/>
  <c r="O207521" i="1"/>
  <c r="O207522" i="1"/>
  <c r="O207523" i="1"/>
  <c r="O207524" i="1"/>
  <c r="O207525" i="1"/>
  <c r="O207526" i="1"/>
  <c r="O207527" i="1"/>
  <c r="O207528" i="1"/>
  <c r="O207529" i="1"/>
  <c r="O207530" i="1"/>
  <c r="O207531" i="1"/>
  <c r="O207532" i="1"/>
  <c r="O207533" i="1"/>
  <c r="O207534" i="1"/>
  <c r="O207535" i="1"/>
  <c r="O207536" i="1"/>
  <c r="O207537" i="1"/>
  <c r="O207538" i="1"/>
  <c r="O207539" i="1"/>
  <c r="O207540" i="1"/>
  <c r="O207541" i="1"/>
  <c r="O207542" i="1"/>
  <c r="O207543" i="1"/>
  <c r="O207544" i="1"/>
  <c r="O207545" i="1"/>
  <c r="O207546" i="1"/>
  <c r="O207547" i="1"/>
  <c r="O207548" i="1"/>
  <c r="O207549" i="1"/>
  <c r="O207550" i="1"/>
  <c r="O207551" i="1"/>
  <c r="O207552" i="1"/>
  <c r="O207553" i="1"/>
  <c r="O207554" i="1"/>
  <c r="O207555" i="1"/>
  <c r="O207556" i="1"/>
  <c r="O207557" i="1"/>
  <c r="O207558" i="1"/>
  <c r="O207559" i="1"/>
  <c r="O207560" i="1"/>
  <c r="O207561" i="1"/>
  <c r="O207562" i="1"/>
  <c r="O207563" i="1"/>
  <c r="O207564" i="1"/>
  <c r="O207565" i="1"/>
  <c r="O207566" i="1"/>
  <c r="O207567" i="1"/>
  <c r="O207568" i="1"/>
  <c r="O207569" i="1"/>
  <c r="O207570" i="1"/>
  <c r="O207571" i="1"/>
  <c r="O207572" i="1"/>
  <c r="O207573" i="1"/>
  <c r="O207574" i="1"/>
  <c r="O207575" i="1"/>
  <c r="O207576" i="1"/>
  <c r="O207577" i="1"/>
  <c r="O207578" i="1"/>
  <c r="O207579" i="1"/>
  <c r="O207580" i="1"/>
  <c r="O207581" i="1"/>
  <c r="O207582" i="1"/>
  <c r="O207583" i="1"/>
  <c r="O207584" i="1"/>
  <c r="O207585" i="1"/>
  <c r="O207586" i="1"/>
  <c r="O207587" i="1"/>
  <c r="O207588" i="1"/>
  <c r="O207589" i="1"/>
  <c r="O207590" i="1"/>
  <c r="O207591" i="1"/>
  <c r="O207592" i="1"/>
  <c r="O207593" i="1"/>
  <c r="O207594" i="1"/>
  <c r="O207595" i="1"/>
  <c r="O207596" i="1"/>
  <c r="O207597" i="1"/>
  <c r="O207598" i="1"/>
  <c r="O207599" i="1"/>
  <c r="O207600" i="1"/>
  <c r="O207601" i="1"/>
  <c r="O207602" i="1"/>
  <c r="O207603" i="1"/>
  <c r="O207604" i="1"/>
  <c r="O207605" i="1"/>
  <c r="O207606" i="1"/>
  <c r="O207607" i="1"/>
  <c r="O207608" i="1"/>
  <c r="O207609" i="1"/>
  <c r="O207610" i="1"/>
  <c r="O207611" i="1"/>
  <c r="O207612" i="1"/>
  <c r="O207613" i="1"/>
  <c r="O207614" i="1"/>
  <c r="O207615" i="1"/>
  <c r="O207616" i="1"/>
  <c r="O207617" i="1"/>
  <c r="O207618" i="1"/>
  <c r="O207619" i="1"/>
  <c r="O207620" i="1"/>
  <c r="O207621" i="1"/>
  <c r="O207622" i="1"/>
  <c r="O207623" i="1"/>
  <c r="O207624" i="1"/>
  <c r="O207625" i="1"/>
  <c r="O207626" i="1"/>
  <c r="O207627" i="1"/>
  <c r="O207628" i="1"/>
  <c r="O207629" i="1"/>
  <c r="O207630" i="1"/>
  <c r="O207631" i="1"/>
  <c r="O207632" i="1"/>
  <c r="O207633" i="1"/>
  <c r="O207634" i="1"/>
  <c r="O207635" i="1"/>
  <c r="O207636" i="1"/>
  <c r="O207637" i="1"/>
  <c r="O207638" i="1"/>
  <c r="O207639" i="1"/>
  <c r="O207640" i="1"/>
  <c r="O207641" i="1"/>
  <c r="O207642" i="1"/>
  <c r="O207643" i="1"/>
  <c r="O207644" i="1"/>
  <c r="O207645" i="1"/>
  <c r="O207646" i="1"/>
  <c r="O207647" i="1"/>
  <c r="O207648" i="1"/>
  <c r="O207649" i="1"/>
  <c r="O207650" i="1"/>
  <c r="O207651" i="1"/>
  <c r="O207652" i="1"/>
  <c r="O207653" i="1"/>
  <c r="O207654" i="1"/>
  <c r="O207655" i="1"/>
  <c r="O207656" i="1"/>
  <c r="O207657" i="1"/>
  <c r="O207658" i="1"/>
  <c r="O207659" i="1"/>
  <c r="O207660" i="1"/>
  <c r="O207661" i="1"/>
  <c r="O207662" i="1"/>
  <c r="O207663" i="1"/>
  <c r="O207664" i="1"/>
  <c r="O207665" i="1"/>
  <c r="O207666" i="1"/>
  <c r="O207667" i="1"/>
  <c r="O207668" i="1"/>
  <c r="O207669" i="1"/>
  <c r="O207670" i="1"/>
  <c r="O207671" i="1"/>
  <c r="O207672" i="1"/>
  <c r="O207673" i="1"/>
  <c r="O207674" i="1"/>
  <c r="O207675" i="1"/>
  <c r="O207676" i="1"/>
  <c r="O207677" i="1"/>
  <c r="O207678" i="1"/>
  <c r="O207679" i="1"/>
  <c r="O207680" i="1"/>
  <c r="O207681" i="1"/>
  <c r="O207682" i="1"/>
  <c r="O207683" i="1"/>
  <c r="O207684" i="1"/>
  <c r="O207685" i="1"/>
  <c r="O207686" i="1"/>
  <c r="O207687" i="1"/>
  <c r="O207688" i="1"/>
  <c r="O207689" i="1"/>
  <c r="O207690" i="1"/>
  <c r="O207691" i="1"/>
  <c r="O207692" i="1"/>
  <c r="O207693" i="1"/>
  <c r="O207694" i="1"/>
  <c r="O207695" i="1"/>
  <c r="O207696" i="1"/>
  <c r="O207697" i="1"/>
  <c r="O207698" i="1"/>
  <c r="O207699" i="1"/>
  <c r="O207700" i="1"/>
  <c r="O207701" i="1"/>
  <c r="O207702" i="1"/>
  <c r="O207703" i="1"/>
  <c r="O207704" i="1"/>
  <c r="O207705" i="1"/>
  <c r="O207706" i="1"/>
  <c r="O207707" i="1"/>
  <c r="O207708" i="1"/>
  <c r="O207709" i="1"/>
  <c r="O207710" i="1"/>
  <c r="O207711" i="1"/>
  <c r="O207712" i="1"/>
  <c r="O207713" i="1"/>
  <c r="O207714" i="1"/>
  <c r="O207715" i="1"/>
  <c r="O207716" i="1"/>
  <c r="O207717" i="1"/>
  <c r="O207718" i="1"/>
  <c r="O207719" i="1"/>
  <c r="O207720" i="1"/>
  <c r="O207721" i="1"/>
  <c r="O207722" i="1"/>
  <c r="O207723" i="1"/>
  <c r="O207724" i="1"/>
  <c r="O207725" i="1"/>
  <c r="O207726" i="1"/>
  <c r="O207727" i="1"/>
  <c r="O207728" i="1"/>
  <c r="O207729" i="1"/>
  <c r="O207730" i="1"/>
  <c r="O207731" i="1"/>
  <c r="O207732" i="1"/>
  <c r="O207733" i="1"/>
  <c r="O207734" i="1"/>
  <c r="O207735" i="1"/>
  <c r="O207736" i="1"/>
  <c r="O207737" i="1"/>
  <c r="O207738" i="1"/>
  <c r="O207739" i="1"/>
  <c r="O207740" i="1"/>
  <c r="O207741" i="1"/>
  <c r="O207742" i="1"/>
  <c r="O207743" i="1"/>
  <c r="O207744" i="1"/>
  <c r="O207745" i="1"/>
  <c r="O207746" i="1"/>
  <c r="O207747" i="1"/>
  <c r="O207748" i="1"/>
  <c r="O207749" i="1"/>
  <c r="O207750" i="1"/>
  <c r="O207751" i="1"/>
  <c r="O207752" i="1"/>
  <c r="O207753" i="1"/>
  <c r="O207754" i="1"/>
  <c r="O207755" i="1"/>
  <c r="O207756" i="1"/>
  <c r="O207757" i="1"/>
  <c r="O207758" i="1"/>
  <c r="O207759" i="1"/>
  <c r="O207760" i="1"/>
  <c r="O207761" i="1"/>
  <c r="O207762" i="1"/>
  <c r="O207763" i="1"/>
  <c r="O207764" i="1"/>
  <c r="O207765" i="1"/>
  <c r="O207766" i="1"/>
  <c r="O207767" i="1"/>
  <c r="O207768" i="1"/>
  <c r="O207769" i="1"/>
  <c r="O207770" i="1"/>
  <c r="O207771" i="1"/>
  <c r="O207772" i="1"/>
  <c r="O207773" i="1"/>
  <c r="O207774" i="1"/>
  <c r="O207775" i="1"/>
  <c r="O207776" i="1"/>
  <c r="O207777" i="1"/>
  <c r="O207778" i="1"/>
  <c r="O207779" i="1"/>
  <c r="O207780" i="1"/>
  <c r="O207781" i="1"/>
  <c r="O207782" i="1"/>
  <c r="O207783" i="1"/>
  <c r="O207784" i="1"/>
  <c r="O207785" i="1"/>
  <c r="O207786" i="1"/>
  <c r="O207787" i="1"/>
  <c r="O207788" i="1"/>
  <c r="O207789" i="1"/>
  <c r="O207790" i="1"/>
  <c r="O207791" i="1"/>
  <c r="O207792" i="1"/>
  <c r="O207793" i="1"/>
  <c r="O207794" i="1"/>
  <c r="O207795" i="1"/>
  <c r="O207796" i="1"/>
  <c r="O207797" i="1"/>
  <c r="O207798" i="1"/>
  <c r="O207799" i="1"/>
  <c r="O207800" i="1"/>
  <c r="O207801" i="1"/>
  <c r="O207802" i="1"/>
  <c r="O207803" i="1"/>
  <c r="O207804" i="1"/>
  <c r="O207805" i="1"/>
  <c r="O207806" i="1"/>
  <c r="O207807" i="1"/>
  <c r="O207808" i="1"/>
  <c r="O207809" i="1"/>
  <c r="O207810" i="1"/>
  <c r="O207811" i="1"/>
  <c r="O207812" i="1"/>
  <c r="O207813" i="1"/>
  <c r="O207814" i="1"/>
  <c r="O207815" i="1"/>
  <c r="O207816" i="1"/>
  <c r="O207817" i="1"/>
  <c r="O207818" i="1"/>
  <c r="O207819" i="1"/>
  <c r="O207820" i="1"/>
  <c r="O207821" i="1"/>
  <c r="O207822" i="1"/>
  <c r="O207823" i="1"/>
  <c r="O207824" i="1"/>
  <c r="O207825" i="1"/>
  <c r="O207826" i="1"/>
  <c r="O207827" i="1"/>
  <c r="O207828" i="1"/>
  <c r="O207829" i="1"/>
  <c r="O207830" i="1"/>
  <c r="O207831" i="1"/>
  <c r="O207832" i="1"/>
  <c r="O207833" i="1"/>
  <c r="O207834" i="1"/>
  <c r="O207835" i="1"/>
  <c r="O207836" i="1"/>
  <c r="O207837" i="1"/>
  <c r="O207838" i="1"/>
  <c r="O207839" i="1"/>
  <c r="O207840" i="1"/>
  <c r="O207841" i="1"/>
  <c r="O207842" i="1"/>
  <c r="O207843" i="1"/>
  <c r="O207844" i="1"/>
  <c r="O207845" i="1"/>
  <c r="O207846" i="1"/>
  <c r="O207847" i="1"/>
  <c r="O207848" i="1"/>
  <c r="O207849" i="1"/>
  <c r="O207850" i="1"/>
  <c r="O207851" i="1"/>
  <c r="O207852" i="1"/>
  <c r="O207853" i="1"/>
  <c r="O207854" i="1"/>
  <c r="O207855" i="1"/>
  <c r="O207856" i="1"/>
  <c r="O207857" i="1"/>
  <c r="O207858" i="1"/>
  <c r="O207859" i="1"/>
  <c r="O207860" i="1"/>
  <c r="O207861" i="1"/>
  <c r="O207862" i="1"/>
  <c r="O207863" i="1"/>
  <c r="O207864" i="1"/>
  <c r="O207865" i="1"/>
  <c r="O207866" i="1"/>
  <c r="O207867" i="1"/>
  <c r="O207868" i="1"/>
  <c r="O207869" i="1"/>
  <c r="O207870" i="1"/>
  <c r="O207871" i="1"/>
  <c r="O207872" i="1"/>
  <c r="O207873" i="1"/>
  <c r="O207874" i="1"/>
  <c r="O207875" i="1"/>
  <c r="O207876" i="1"/>
  <c r="O207877" i="1"/>
  <c r="O207878" i="1"/>
  <c r="O207879" i="1"/>
  <c r="O207880" i="1"/>
  <c r="O207881" i="1"/>
  <c r="O207882" i="1"/>
  <c r="O207883" i="1"/>
  <c r="O207884" i="1"/>
  <c r="O207885" i="1"/>
  <c r="O207886" i="1"/>
  <c r="O207887" i="1"/>
  <c r="O207888" i="1"/>
  <c r="O207889" i="1"/>
  <c r="O207890" i="1"/>
  <c r="O207891" i="1"/>
  <c r="O207892" i="1"/>
  <c r="O207893" i="1"/>
  <c r="O207894" i="1"/>
  <c r="O207895" i="1"/>
  <c r="O207896" i="1"/>
  <c r="O207897" i="1"/>
  <c r="O207898" i="1"/>
  <c r="O207899" i="1"/>
  <c r="O207900" i="1"/>
  <c r="O207901" i="1"/>
  <c r="O207902" i="1"/>
  <c r="O207903" i="1"/>
  <c r="O207904" i="1"/>
  <c r="O207905" i="1"/>
  <c r="O207906" i="1"/>
  <c r="O207907" i="1"/>
  <c r="O207908" i="1"/>
  <c r="O207909" i="1"/>
  <c r="O207910" i="1"/>
  <c r="O207911" i="1"/>
  <c r="O207912" i="1"/>
  <c r="O207913" i="1"/>
  <c r="O207914" i="1"/>
  <c r="O207915" i="1"/>
  <c r="O207916" i="1"/>
  <c r="O207917" i="1"/>
  <c r="O207918" i="1"/>
  <c r="O207919" i="1"/>
  <c r="O207920" i="1"/>
  <c r="O207921" i="1"/>
  <c r="O207922" i="1"/>
  <c r="O207923" i="1"/>
  <c r="O207924" i="1"/>
  <c r="O207925" i="1"/>
  <c r="O207926" i="1"/>
  <c r="O207927" i="1"/>
  <c r="O207928" i="1"/>
  <c r="O207929" i="1"/>
  <c r="O207930" i="1"/>
  <c r="O207931" i="1"/>
  <c r="O207932" i="1"/>
  <c r="O207933" i="1"/>
  <c r="O207934" i="1"/>
  <c r="O207935" i="1"/>
  <c r="O207936" i="1"/>
  <c r="O207937" i="1"/>
  <c r="O207938" i="1"/>
  <c r="O207939" i="1"/>
  <c r="O207940" i="1"/>
  <c r="O207941" i="1"/>
  <c r="O207942" i="1"/>
  <c r="O207943" i="1"/>
  <c r="O207944" i="1"/>
  <c r="O207945" i="1"/>
  <c r="O207946" i="1"/>
  <c r="O207947" i="1"/>
  <c r="O207948" i="1"/>
  <c r="O207949" i="1"/>
  <c r="O207950" i="1"/>
  <c r="O207951" i="1"/>
  <c r="O207952" i="1"/>
  <c r="O207953" i="1"/>
  <c r="O207954" i="1"/>
  <c r="O207955" i="1"/>
  <c r="O207956" i="1"/>
  <c r="O207957" i="1"/>
  <c r="O207958" i="1"/>
  <c r="O207959" i="1"/>
  <c r="O207960" i="1"/>
  <c r="O207961" i="1"/>
  <c r="O207962" i="1"/>
  <c r="O207963" i="1"/>
  <c r="O207964" i="1"/>
  <c r="O207965" i="1"/>
  <c r="O207966" i="1"/>
  <c r="O207967" i="1"/>
  <c r="O207968" i="1"/>
  <c r="O207969" i="1"/>
  <c r="O207970" i="1"/>
  <c r="O207971" i="1"/>
  <c r="O207972" i="1"/>
  <c r="O207973" i="1"/>
  <c r="O207974" i="1"/>
  <c r="O207975" i="1"/>
  <c r="O207976" i="1"/>
  <c r="O207977" i="1"/>
  <c r="O207978" i="1"/>
  <c r="O207979" i="1"/>
  <c r="O207980" i="1"/>
  <c r="O207981" i="1"/>
  <c r="O207982" i="1"/>
  <c r="O207983" i="1"/>
  <c r="O207984" i="1"/>
  <c r="O207985" i="1"/>
  <c r="O207986" i="1"/>
  <c r="O207987" i="1"/>
  <c r="O207988" i="1"/>
  <c r="O207989" i="1"/>
  <c r="O207990" i="1"/>
  <c r="O207991" i="1"/>
  <c r="O207992" i="1"/>
  <c r="O207993" i="1"/>
  <c r="O207994" i="1"/>
  <c r="O207995" i="1"/>
  <c r="O207996" i="1"/>
  <c r="O207997" i="1"/>
  <c r="O207998" i="1"/>
  <c r="O207999" i="1"/>
  <c r="O208000" i="1"/>
  <c r="O208001" i="1"/>
  <c r="O208002" i="1"/>
  <c r="O208003" i="1"/>
  <c r="O208004" i="1"/>
  <c r="O208005" i="1"/>
  <c r="O208006" i="1"/>
  <c r="O208007" i="1"/>
  <c r="O208008" i="1"/>
  <c r="O208009" i="1"/>
  <c r="O208010" i="1"/>
  <c r="O208011" i="1"/>
  <c r="O208012" i="1"/>
  <c r="O208013" i="1"/>
  <c r="O208014" i="1"/>
  <c r="O208015" i="1"/>
  <c r="O208016" i="1"/>
  <c r="O208017" i="1"/>
  <c r="O208018" i="1"/>
  <c r="O208019" i="1"/>
  <c r="O208020" i="1"/>
  <c r="O208021" i="1"/>
  <c r="O208022" i="1"/>
  <c r="O208023" i="1"/>
  <c r="O208024" i="1"/>
  <c r="O208025" i="1"/>
  <c r="O208026" i="1"/>
  <c r="O208027" i="1"/>
  <c r="O208028" i="1"/>
  <c r="O208029" i="1"/>
  <c r="O208030" i="1"/>
  <c r="O208031" i="1"/>
  <c r="O208032" i="1"/>
  <c r="O208033" i="1"/>
  <c r="O208034" i="1"/>
  <c r="O208035" i="1"/>
  <c r="O208036" i="1"/>
  <c r="O208037" i="1"/>
  <c r="O208038" i="1"/>
  <c r="O208039" i="1"/>
  <c r="O208040" i="1"/>
  <c r="O208041" i="1"/>
  <c r="O208042" i="1"/>
  <c r="O208043" i="1"/>
  <c r="O208044" i="1"/>
  <c r="O208045" i="1"/>
  <c r="O208046" i="1"/>
  <c r="O208047" i="1"/>
  <c r="O208048" i="1"/>
  <c r="O208049" i="1"/>
  <c r="O208050" i="1"/>
  <c r="O208051" i="1"/>
  <c r="O208052" i="1"/>
  <c r="O208053" i="1"/>
  <c r="O208054" i="1"/>
  <c r="O208055" i="1"/>
  <c r="O208056" i="1"/>
  <c r="O208057" i="1"/>
  <c r="O208058" i="1"/>
  <c r="O208059" i="1"/>
  <c r="O208060" i="1"/>
  <c r="O208061" i="1"/>
  <c r="O208062" i="1"/>
  <c r="O208063" i="1"/>
  <c r="O208064" i="1"/>
  <c r="O208065" i="1"/>
  <c r="O208066" i="1"/>
  <c r="O208067" i="1"/>
  <c r="O208068" i="1"/>
  <c r="O208069" i="1"/>
  <c r="O208070" i="1"/>
  <c r="O208071" i="1"/>
  <c r="O208072" i="1"/>
  <c r="O208073" i="1"/>
  <c r="O208074" i="1"/>
  <c r="O208075" i="1"/>
  <c r="O208076" i="1"/>
  <c r="O208077" i="1"/>
  <c r="O208078" i="1"/>
  <c r="O208079" i="1"/>
  <c r="O208080" i="1"/>
  <c r="O208081" i="1"/>
  <c r="O208082" i="1"/>
  <c r="O208083" i="1"/>
  <c r="O208084" i="1"/>
  <c r="O208085" i="1"/>
  <c r="O208086" i="1"/>
  <c r="O208087" i="1"/>
  <c r="O208088" i="1"/>
  <c r="O208089" i="1"/>
  <c r="O208090" i="1"/>
  <c r="O208091" i="1"/>
  <c r="O208092" i="1"/>
  <c r="O208093" i="1"/>
  <c r="O208094" i="1"/>
  <c r="O208095" i="1"/>
  <c r="O208096" i="1"/>
  <c r="O208097" i="1"/>
  <c r="O208098" i="1"/>
  <c r="O208099" i="1"/>
  <c r="O208100" i="1"/>
  <c r="O208101" i="1"/>
  <c r="O208102" i="1"/>
  <c r="O208103" i="1"/>
  <c r="O208104" i="1"/>
  <c r="O208105" i="1"/>
  <c r="O208106" i="1"/>
  <c r="O208107" i="1"/>
  <c r="O208108" i="1"/>
  <c r="O208109" i="1"/>
  <c r="O208110" i="1"/>
  <c r="O208111" i="1"/>
  <c r="O208112" i="1"/>
  <c r="O208113" i="1"/>
  <c r="O208114" i="1"/>
  <c r="O208115" i="1"/>
  <c r="O208116" i="1"/>
  <c r="O208117" i="1"/>
  <c r="O208118" i="1"/>
  <c r="O208119" i="1"/>
  <c r="O208120" i="1"/>
  <c r="O208121" i="1"/>
  <c r="O208122" i="1"/>
  <c r="O208123" i="1"/>
  <c r="O208124" i="1"/>
  <c r="O208125" i="1"/>
  <c r="O208126" i="1"/>
  <c r="O208127" i="1"/>
  <c r="O208128" i="1"/>
  <c r="O208129" i="1"/>
  <c r="O208130" i="1"/>
  <c r="O208131" i="1"/>
  <c r="O208132" i="1"/>
  <c r="O208133" i="1"/>
  <c r="O208134" i="1"/>
  <c r="O208135" i="1"/>
  <c r="O208136" i="1"/>
  <c r="O208137" i="1"/>
  <c r="O208138" i="1"/>
  <c r="O208139" i="1"/>
  <c r="O208140" i="1"/>
  <c r="O208141" i="1"/>
  <c r="O208142" i="1"/>
  <c r="O208143" i="1"/>
  <c r="O208144" i="1"/>
  <c r="O208145" i="1"/>
  <c r="O208146" i="1"/>
  <c r="O208147" i="1"/>
  <c r="O208148" i="1"/>
  <c r="O208149" i="1"/>
  <c r="O208150" i="1"/>
  <c r="O208151" i="1"/>
  <c r="O208152" i="1"/>
  <c r="O208153" i="1"/>
  <c r="O208154" i="1"/>
  <c r="O208155" i="1"/>
  <c r="O208156" i="1"/>
  <c r="O208157" i="1"/>
  <c r="O208158" i="1"/>
  <c r="O208159" i="1"/>
  <c r="O208160" i="1"/>
  <c r="O208161" i="1"/>
  <c r="O208162" i="1"/>
  <c r="O208163" i="1"/>
  <c r="O208164" i="1"/>
  <c r="O208165" i="1"/>
  <c r="O208166" i="1"/>
  <c r="O208167" i="1"/>
  <c r="O208168" i="1"/>
  <c r="O208169" i="1"/>
  <c r="O208170" i="1"/>
  <c r="O208171" i="1"/>
  <c r="O208172" i="1"/>
  <c r="O208173" i="1"/>
  <c r="O208174" i="1"/>
  <c r="O208175" i="1"/>
  <c r="O208176" i="1"/>
  <c r="O208177" i="1"/>
  <c r="O208178" i="1"/>
  <c r="O208179" i="1"/>
  <c r="O208180" i="1"/>
  <c r="O208181" i="1"/>
  <c r="O208182" i="1"/>
  <c r="O208183" i="1"/>
  <c r="O208184" i="1"/>
  <c r="O208185" i="1"/>
  <c r="O208186" i="1"/>
  <c r="O208187" i="1"/>
  <c r="O208188" i="1"/>
  <c r="O208189" i="1"/>
  <c r="O208190" i="1"/>
  <c r="O208191" i="1"/>
  <c r="O208192" i="1"/>
  <c r="O208193" i="1"/>
  <c r="O208194" i="1"/>
  <c r="O208195" i="1"/>
  <c r="O208196" i="1"/>
  <c r="O208197" i="1"/>
  <c r="O208198" i="1"/>
  <c r="O208199" i="1"/>
  <c r="O208200" i="1"/>
  <c r="O208201" i="1"/>
  <c r="O208202" i="1"/>
  <c r="O208203" i="1"/>
  <c r="O208204" i="1"/>
  <c r="O208205" i="1"/>
  <c r="O208206" i="1"/>
  <c r="O208207" i="1"/>
  <c r="O208208" i="1"/>
  <c r="O208209" i="1"/>
  <c r="O208210" i="1"/>
  <c r="O208211" i="1"/>
  <c r="O208212" i="1"/>
  <c r="O208213" i="1"/>
  <c r="O208214" i="1"/>
  <c r="O208215" i="1"/>
  <c r="O208216" i="1"/>
  <c r="O208217" i="1"/>
  <c r="O208218" i="1"/>
  <c r="O208219" i="1"/>
  <c r="O208220" i="1"/>
  <c r="O208221" i="1"/>
  <c r="O208222" i="1"/>
  <c r="O208223" i="1"/>
  <c r="O208224" i="1"/>
  <c r="O208225" i="1"/>
  <c r="O208226" i="1"/>
  <c r="O208227" i="1"/>
  <c r="O208228" i="1"/>
  <c r="O208229" i="1"/>
  <c r="O208230" i="1"/>
  <c r="O208231" i="1"/>
  <c r="O208232" i="1"/>
  <c r="O208233" i="1"/>
  <c r="O208234" i="1"/>
  <c r="O208235" i="1"/>
  <c r="O208236" i="1"/>
  <c r="O208237" i="1"/>
  <c r="O208238" i="1"/>
  <c r="O208239" i="1"/>
  <c r="O208240" i="1"/>
  <c r="O208241" i="1"/>
  <c r="O208242" i="1"/>
  <c r="O208243" i="1"/>
  <c r="O208244" i="1"/>
  <c r="O208245" i="1"/>
  <c r="O208246" i="1"/>
  <c r="O208247" i="1"/>
  <c r="O208248" i="1"/>
  <c r="O208249" i="1"/>
  <c r="O208250" i="1"/>
  <c r="O208251" i="1"/>
  <c r="O208252" i="1"/>
  <c r="O208253" i="1"/>
  <c r="O208254" i="1"/>
  <c r="O208255" i="1"/>
  <c r="O208256" i="1"/>
  <c r="O208257" i="1"/>
  <c r="O208258" i="1"/>
  <c r="O208259" i="1"/>
  <c r="O208260" i="1"/>
  <c r="O208261" i="1"/>
  <c r="O208262" i="1"/>
  <c r="O208263" i="1"/>
  <c r="O208264" i="1"/>
  <c r="O208265" i="1"/>
  <c r="O208266" i="1"/>
  <c r="O208267" i="1"/>
  <c r="O208268" i="1"/>
  <c r="O208269" i="1"/>
  <c r="O208270" i="1"/>
  <c r="O208271" i="1"/>
  <c r="O208272" i="1"/>
  <c r="O208273" i="1"/>
  <c r="O208274" i="1"/>
  <c r="O208275" i="1"/>
  <c r="O208276" i="1"/>
  <c r="O208277" i="1"/>
  <c r="O208278" i="1"/>
  <c r="O208279" i="1"/>
  <c r="O208280" i="1"/>
  <c r="O208281" i="1"/>
  <c r="O208282" i="1"/>
  <c r="O208283" i="1"/>
  <c r="O208284" i="1"/>
  <c r="O208285" i="1"/>
  <c r="O208286" i="1"/>
  <c r="O208287" i="1"/>
  <c r="O208288" i="1"/>
  <c r="O208289" i="1"/>
  <c r="O208290" i="1"/>
  <c r="O208291" i="1"/>
  <c r="O208292" i="1"/>
  <c r="O208293" i="1"/>
  <c r="O208294" i="1"/>
  <c r="O208295" i="1"/>
  <c r="O208296" i="1"/>
  <c r="O208297" i="1"/>
  <c r="O208298" i="1"/>
  <c r="O208299" i="1"/>
  <c r="O208300" i="1"/>
  <c r="O208301" i="1"/>
  <c r="O208302" i="1"/>
  <c r="O208303" i="1"/>
  <c r="O208304" i="1"/>
  <c r="O208305" i="1"/>
  <c r="O208306" i="1"/>
  <c r="O208307" i="1"/>
  <c r="O208308" i="1"/>
  <c r="O208309" i="1"/>
  <c r="O208310" i="1"/>
  <c r="O208311" i="1"/>
  <c r="O208312" i="1"/>
  <c r="O208313" i="1"/>
  <c r="O208314" i="1"/>
  <c r="O208315" i="1"/>
  <c r="O208316" i="1"/>
  <c r="O208317" i="1"/>
  <c r="O208318" i="1"/>
  <c r="O208319" i="1"/>
  <c r="O208320" i="1"/>
  <c r="O208321" i="1"/>
  <c r="O208322" i="1"/>
  <c r="O208323" i="1"/>
  <c r="O208324" i="1"/>
  <c r="O208325" i="1"/>
  <c r="O208326" i="1"/>
  <c r="O208327" i="1"/>
  <c r="O208328" i="1"/>
  <c r="O208329" i="1"/>
  <c r="O208330" i="1"/>
  <c r="O208331" i="1"/>
  <c r="O208332" i="1"/>
  <c r="O208333" i="1"/>
  <c r="O208334" i="1"/>
  <c r="O208335" i="1"/>
  <c r="O208336" i="1"/>
  <c r="O208337" i="1"/>
  <c r="O208338" i="1"/>
  <c r="O208339" i="1"/>
  <c r="O208340" i="1"/>
  <c r="O208341" i="1"/>
  <c r="O208342" i="1"/>
  <c r="O208343" i="1"/>
  <c r="O208344" i="1"/>
  <c r="O208345" i="1"/>
  <c r="O208346" i="1"/>
  <c r="O208347" i="1"/>
  <c r="O208348" i="1"/>
  <c r="O208349" i="1"/>
  <c r="O208350" i="1"/>
  <c r="O208351" i="1"/>
  <c r="O208352" i="1"/>
  <c r="O208353" i="1"/>
  <c r="O208354" i="1"/>
  <c r="O208355" i="1"/>
  <c r="O208356" i="1"/>
  <c r="O208357" i="1"/>
  <c r="O208358" i="1"/>
  <c r="O208359" i="1"/>
  <c r="O208360" i="1"/>
  <c r="O208361" i="1"/>
  <c r="O208362" i="1"/>
  <c r="O208363" i="1"/>
  <c r="O208364" i="1"/>
  <c r="O208365" i="1"/>
  <c r="O208366" i="1"/>
  <c r="O208367" i="1"/>
  <c r="O208368" i="1"/>
  <c r="O208369" i="1"/>
  <c r="O208370" i="1"/>
  <c r="O208371" i="1"/>
  <c r="O208372" i="1"/>
  <c r="O208373" i="1"/>
  <c r="O208374" i="1"/>
  <c r="O208375" i="1"/>
  <c r="O208376" i="1"/>
  <c r="O208377" i="1"/>
  <c r="O208378" i="1"/>
  <c r="O208379" i="1"/>
  <c r="O208380" i="1"/>
  <c r="O208381" i="1"/>
  <c r="O208382" i="1"/>
  <c r="O208383" i="1"/>
  <c r="O208384" i="1"/>
  <c r="O208385" i="1"/>
  <c r="O208386" i="1"/>
  <c r="O208387" i="1"/>
  <c r="O208388" i="1"/>
  <c r="O208389" i="1"/>
  <c r="O208390" i="1"/>
  <c r="O208391" i="1"/>
  <c r="O208392" i="1"/>
  <c r="O208393" i="1"/>
  <c r="O208394" i="1"/>
  <c r="O208395" i="1"/>
  <c r="O208396" i="1"/>
  <c r="O208397" i="1"/>
  <c r="O208398" i="1"/>
  <c r="O208399" i="1"/>
  <c r="O208400" i="1"/>
  <c r="O208401" i="1"/>
  <c r="O208402" i="1"/>
  <c r="O208403" i="1"/>
  <c r="O208404" i="1"/>
  <c r="O208405" i="1"/>
  <c r="O208406" i="1"/>
  <c r="O208407" i="1"/>
  <c r="O208408" i="1"/>
  <c r="O208409" i="1"/>
  <c r="O208410" i="1"/>
  <c r="O208411" i="1"/>
  <c r="O208412" i="1"/>
  <c r="O208413" i="1"/>
  <c r="O208414" i="1"/>
  <c r="O208415" i="1"/>
  <c r="O208416" i="1"/>
  <c r="O208417" i="1"/>
  <c r="O208418" i="1"/>
  <c r="O208419" i="1"/>
  <c r="O208420" i="1"/>
  <c r="O208421" i="1"/>
  <c r="O208422" i="1"/>
  <c r="O208423" i="1"/>
  <c r="O208424" i="1"/>
  <c r="O208425" i="1"/>
  <c r="O208426" i="1"/>
  <c r="O208427" i="1"/>
  <c r="O208428" i="1"/>
  <c r="O208429" i="1"/>
  <c r="O208430" i="1"/>
  <c r="O208431" i="1"/>
  <c r="O208432" i="1"/>
  <c r="O208433" i="1"/>
  <c r="O208434" i="1"/>
  <c r="O208435" i="1"/>
  <c r="O208436" i="1"/>
  <c r="O208437" i="1"/>
  <c r="O208438" i="1"/>
  <c r="O208439" i="1"/>
  <c r="O208440" i="1"/>
  <c r="O208441" i="1"/>
  <c r="O208442" i="1"/>
  <c r="O208443" i="1"/>
  <c r="O208444" i="1"/>
  <c r="O208445" i="1"/>
  <c r="O208446" i="1"/>
  <c r="O208447" i="1"/>
  <c r="O208448" i="1"/>
  <c r="O208449" i="1"/>
  <c r="O208450" i="1"/>
  <c r="O208451" i="1"/>
  <c r="O208452" i="1"/>
  <c r="O208453" i="1"/>
  <c r="O208454" i="1"/>
  <c r="O208455" i="1"/>
  <c r="O208456" i="1"/>
  <c r="O208457" i="1"/>
  <c r="O208458" i="1"/>
  <c r="O208459" i="1"/>
  <c r="O208460" i="1"/>
  <c r="O208461" i="1"/>
  <c r="O208462" i="1"/>
  <c r="O208463" i="1"/>
  <c r="O208464" i="1"/>
  <c r="O208465" i="1"/>
  <c r="O208466" i="1"/>
  <c r="O208467" i="1"/>
  <c r="O208468" i="1"/>
  <c r="O208469" i="1"/>
  <c r="O208470" i="1"/>
  <c r="O208471" i="1"/>
  <c r="O208472" i="1"/>
  <c r="O208473" i="1"/>
  <c r="O208474" i="1"/>
  <c r="O208475" i="1"/>
  <c r="O208476" i="1"/>
  <c r="O208477" i="1"/>
  <c r="O208478" i="1"/>
  <c r="O208479" i="1"/>
  <c r="O208480" i="1"/>
  <c r="O208481" i="1"/>
  <c r="O208482" i="1"/>
  <c r="O208483" i="1"/>
  <c r="O208484" i="1"/>
  <c r="O208485" i="1"/>
  <c r="O208486" i="1"/>
  <c r="O208487" i="1"/>
  <c r="O208488" i="1"/>
  <c r="O208489" i="1"/>
  <c r="O208490" i="1"/>
  <c r="O208491" i="1"/>
  <c r="O208492" i="1"/>
  <c r="O208493" i="1"/>
  <c r="O208494" i="1"/>
  <c r="O208495" i="1"/>
  <c r="O208496" i="1"/>
  <c r="O208497" i="1"/>
  <c r="O208498" i="1"/>
  <c r="O208499" i="1"/>
  <c r="O208500" i="1"/>
  <c r="O208501" i="1"/>
  <c r="O208502" i="1"/>
  <c r="O208503" i="1"/>
  <c r="O208504" i="1"/>
  <c r="O208505" i="1"/>
  <c r="O208506" i="1"/>
  <c r="O208507" i="1"/>
  <c r="O208508" i="1"/>
  <c r="O208509" i="1"/>
  <c r="O208510" i="1"/>
  <c r="O208511" i="1"/>
  <c r="O208512" i="1"/>
  <c r="O208513" i="1"/>
  <c r="O208514" i="1"/>
  <c r="O208515" i="1"/>
  <c r="O208516" i="1"/>
  <c r="O208517" i="1"/>
  <c r="O208518" i="1"/>
  <c r="O208519" i="1"/>
  <c r="O208520" i="1"/>
  <c r="O208521" i="1"/>
  <c r="O208522" i="1"/>
  <c r="O208523" i="1"/>
  <c r="O208524" i="1"/>
  <c r="O208525" i="1"/>
  <c r="O208526" i="1"/>
  <c r="O208527" i="1"/>
  <c r="O208528" i="1"/>
  <c r="O208529" i="1"/>
  <c r="O208530" i="1"/>
  <c r="O208531" i="1"/>
  <c r="O208532" i="1"/>
  <c r="O208533" i="1"/>
  <c r="O208534" i="1"/>
  <c r="O208535" i="1"/>
  <c r="O208536" i="1"/>
  <c r="O208537" i="1"/>
  <c r="O208538" i="1"/>
  <c r="O208539" i="1"/>
  <c r="O208540" i="1"/>
  <c r="O208541" i="1"/>
  <c r="O208542" i="1"/>
  <c r="O208543" i="1"/>
  <c r="O208544" i="1"/>
  <c r="O208545" i="1"/>
  <c r="O208546" i="1"/>
  <c r="O208547" i="1"/>
  <c r="O208548" i="1"/>
  <c r="O208549" i="1"/>
  <c r="O208550" i="1"/>
  <c r="O208551" i="1"/>
  <c r="O208552" i="1"/>
  <c r="O208553" i="1"/>
  <c r="O208554" i="1"/>
  <c r="O208555" i="1"/>
  <c r="O208556" i="1"/>
  <c r="O208557" i="1"/>
  <c r="O208558" i="1"/>
  <c r="O208559" i="1"/>
  <c r="O208560" i="1"/>
  <c r="O208561" i="1"/>
  <c r="O208562" i="1"/>
  <c r="O208563" i="1"/>
  <c r="O208564" i="1"/>
  <c r="O208565" i="1"/>
  <c r="O208566" i="1"/>
  <c r="O208567" i="1"/>
  <c r="O208568" i="1"/>
  <c r="O208569" i="1"/>
  <c r="O208570" i="1"/>
  <c r="O208571" i="1"/>
  <c r="O208572" i="1"/>
  <c r="O208573" i="1"/>
  <c r="O208574" i="1"/>
  <c r="O208575" i="1"/>
  <c r="O208576" i="1"/>
  <c r="O208577" i="1"/>
  <c r="O208578" i="1"/>
  <c r="O208579" i="1"/>
  <c r="O208580" i="1"/>
  <c r="O208581" i="1"/>
  <c r="O208582" i="1"/>
  <c r="O208583" i="1"/>
  <c r="O208584" i="1"/>
  <c r="O208585" i="1"/>
  <c r="O208586" i="1"/>
  <c r="O208587" i="1"/>
  <c r="O208588" i="1"/>
  <c r="O208589" i="1"/>
  <c r="O208590" i="1"/>
  <c r="O208591" i="1"/>
  <c r="O208592" i="1"/>
  <c r="O208593" i="1"/>
  <c r="O208594" i="1"/>
  <c r="O208595" i="1"/>
  <c r="O208596" i="1"/>
  <c r="O208597" i="1"/>
  <c r="O208598" i="1"/>
  <c r="O208599" i="1"/>
  <c r="O208600" i="1"/>
  <c r="O208601" i="1"/>
  <c r="O208602" i="1"/>
  <c r="O208603" i="1"/>
  <c r="O208604" i="1"/>
  <c r="O208605" i="1"/>
  <c r="O208606" i="1"/>
  <c r="O208607" i="1"/>
  <c r="O208608" i="1"/>
  <c r="O208609" i="1"/>
  <c r="O208610" i="1"/>
  <c r="O208611" i="1"/>
  <c r="O208612" i="1"/>
  <c r="O208613" i="1"/>
  <c r="O208614" i="1"/>
  <c r="O208615" i="1"/>
  <c r="O208616" i="1"/>
  <c r="O208617" i="1"/>
  <c r="O208618" i="1"/>
  <c r="O208619" i="1"/>
  <c r="O208620" i="1"/>
  <c r="O208621" i="1"/>
  <c r="O208622" i="1"/>
  <c r="O208623" i="1"/>
  <c r="O208624" i="1"/>
  <c r="O208625" i="1"/>
  <c r="O208626" i="1"/>
  <c r="O208627" i="1"/>
  <c r="O208628" i="1"/>
  <c r="O208629" i="1"/>
  <c r="O208630" i="1"/>
  <c r="O208631" i="1"/>
  <c r="O208632" i="1"/>
  <c r="O208633" i="1"/>
  <c r="O208634" i="1"/>
  <c r="O208635" i="1"/>
  <c r="O208636" i="1"/>
  <c r="O208637" i="1"/>
  <c r="O208638" i="1"/>
  <c r="O208639" i="1"/>
  <c r="O208640" i="1"/>
  <c r="O208641" i="1"/>
  <c r="O208642" i="1"/>
  <c r="O208643" i="1"/>
  <c r="O208644" i="1"/>
  <c r="O208645" i="1"/>
  <c r="O208646" i="1"/>
  <c r="O208647" i="1"/>
  <c r="O208648" i="1"/>
  <c r="O208649" i="1"/>
  <c r="O208650" i="1"/>
  <c r="O208651" i="1"/>
  <c r="O208652" i="1"/>
  <c r="O208653" i="1"/>
  <c r="O208654" i="1"/>
  <c r="O208655" i="1"/>
  <c r="O208656" i="1"/>
  <c r="O208657" i="1"/>
  <c r="O208658" i="1"/>
  <c r="O208659" i="1"/>
  <c r="O208660" i="1"/>
  <c r="O208661" i="1"/>
  <c r="O208662" i="1"/>
  <c r="O208663" i="1"/>
  <c r="O208664" i="1"/>
  <c r="O208665" i="1"/>
  <c r="O208666" i="1"/>
  <c r="O208667" i="1"/>
  <c r="O208668" i="1"/>
  <c r="O208669" i="1"/>
  <c r="O208670" i="1"/>
  <c r="O208671" i="1"/>
  <c r="O208672" i="1"/>
  <c r="O208673" i="1"/>
  <c r="O208674" i="1"/>
  <c r="O208675" i="1"/>
  <c r="O208676" i="1"/>
  <c r="O208677" i="1"/>
  <c r="O208678" i="1"/>
  <c r="O208679" i="1"/>
  <c r="O208680" i="1"/>
  <c r="O208681" i="1"/>
  <c r="O208682" i="1"/>
  <c r="O208683" i="1"/>
  <c r="O208684" i="1"/>
  <c r="O208685" i="1"/>
  <c r="O208686" i="1"/>
  <c r="O208687" i="1"/>
  <c r="O208688" i="1"/>
  <c r="O208689" i="1"/>
  <c r="O208690" i="1"/>
  <c r="O208691" i="1"/>
  <c r="O208692" i="1"/>
  <c r="O208693" i="1"/>
  <c r="O208694" i="1"/>
  <c r="O208695" i="1"/>
  <c r="O208696" i="1"/>
  <c r="O208697" i="1"/>
  <c r="O208698" i="1"/>
  <c r="O208699" i="1"/>
  <c r="O208700" i="1"/>
  <c r="O208701" i="1"/>
  <c r="O208702" i="1"/>
  <c r="O208703" i="1"/>
  <c r="O208704" i="1"/>
  <c r="O208705" i="1"/>
  <c r="O208706" i="1"/>
  <c r="O208707" i="1"/>
  <c r="O208708" i="1"/>
  <c r="O208709" i="1"/>
  <c r="O208710" i="1"/>
  <c r="O208711" i="1"/>
  <c r="O208712" i="1"/>
  <c r="O208713" i="1"/>
  <c r="O208714" i="1"/>
  <c r="O208715" i="1"/>
  <c r="O208716" i="1"/>
  <c r="O208717" i="1"/>
  <c r="O208718" i="1"/>
  <c r="O208719" i="1"/>
  <c r="O208720" i="1"/>
  <c r="O208721" i="1"/>
  <c r="O208722" i="1"/>
  <c r="O208723" i="1"/>
  <c r="O208724" i="1"/>
  <c r="O208725" i="1"/>
  <c r="O208726" i="1"/>
  <c r="O208727" i="1"/>
  <c r="O208728" i="1"/>
  <c r="O208729" i="1"/>
  <c r="O208730" i="1"/>
  <c r="O208731" i="1"/>
  <c r="O208732" i="1"/>
  <c r="O208733" i="1"/>
  <c r="O208734" i="1"/>
  <c r="O208735" i="1"/>
  <c r="O208736" i="1"/>
  <c r="O208737" i="1"/>
  <c r="O208738" i="1"/>
  <c r="O208739" i="1"/>
  <c r="O208740" i="1"/>
  <c r="O208741" i="1"/>
  <c r="O208742" i="1"/>
  <c r="O208743" i="1"/>
  <c r="O208744" i="1"/>
  <c r="O208745" i="1"/>
  <c r="O208746" i="1"/>
  <c r="O208747" i="1"/>
  <c r="O208748" i="1"/>
  <c r="O208749" i="1"/>
  <c r="O208750" i="1"/>
  <c r="O208751" i="1"/>
  <c r="O208752" i="1"/>
  <c r="O208753" i="1"/>
  <c r="O208754" i="1"/>
  <c r="O208755" i="1"/>
  <c r="O208756" i="1"/>
  <c r="O208757" i="1"/>
  <c r="O208758" i="1"/>
  <c r="O208759" i="1"/>
  <c r="O208760" i="1"/>
  <c r="O208761" i="1"/>
  <c r="O208762" i="1"/>
  <c r="O208763" i="1"/>
  <c r="O208764" i="1"/>
  <c r="O208765" i="1"/>
  <c r="O208766" i="1"/>
  <c r="O208767" i="1"/>
  <c r="O208768" i="1"/>
  <c r="O208769" i="1"/>
  <c r="O208770" i="1"/>
  <c r="O208771" i="1"/>
  <c r="O208772" i="1"/>
  <c r="O208773" i="1"/>
  <c r="O208774" i="1"/>
  <c r="O208775" i="1"/>
  <c r="O208776" i="1"/>
  <c r="O208777" i="1"/>
  <c r="O208778" i="1"/>
  <c r="O208779" i="1"/>
  <c r="O208780" i="1"/>
  <c r="O208781" i="1"/>
  <c r="O208782" i="1"/>
  <c r="O208783" i="1"/>
  <c r="O208784" i="1"/>
  <c r="O208785" i="1"/>
  <c r="O208786" i="1"/>
  <c r="O208787" i="1"/>
  <c r="O208788" i="1"/>
  <c r="O208789" i="1"/>
  <c r="O208790" i="1"/>
  <c r="O208791" i="1"/>
  <c r="O208792" i="1"/>
  <c r="O208793" i="1"/>
  <c r="O208794" i="1"/>
  <c r="O208795" i="1"/>
  <c r="O208796" i="1"/>
  <c r="O208797" i="1"/>
  <c r="O208798" i="1"/>
  <c r="O208799" i="1"/>
  <c r="O208800" i="1"/>
  <c r="O208801" i="1"/>
  <c r="O208802" i="1"/>
  <c r="O208803" i="1"/>
  <c r="O208804" i="1"/>
  <c r="O208805" i="1"/>
  <c r="O208806" i="1"/>
  <c r="O208807" i="1"/>
  <c r="O208808" i="1"/>
  <c r="O208809" i="1"/>
  <c r="O208810" i="1"/>
  <c r="O208811" i="1"/>
  <c r="O208812" i="1"/>
  <c r="O208813" i="1"/>
  <c r="O208814" i="1"/>
  <c r="O208815" i="1"/>
  <c r="O208816" i="1"/>
  <c r="O208817" i="1"/>
  <c r="O208818" i="1"/>
  <c r="O208819" i="1"/>
  <c r="O208820" i="1"/>
  <c r="O208821" i="1"/>
  <c r="O208822" i="1"/>
  <c r="O208823" i="1"/>
  <c r="O208824" i="1"/>
  <c r="O208825" i="1"/>
  <c r="O208826" i="1"/>
  <c r="O208827" i="1"/>
  <c r="O208828" i="1"/>
  <c r="O208829" i="1"/>
  <c r="O208830" i="1"/>
  <c r="O208831" i="1"/>
  <c r="O208832" i="1"/>
  <c r="O208833" i="1"/>
  <c r="O208834" i="1"/>
  <c r="O208835" i="1"/>
  <c r="O208836" i="1"/>
  <c r="O208837" i="1"/>
  <c r="O208838" i="1"/>
  <c r="O208839" i="1"/>
  <c r="O208840" i="1"/>
  <c r="O208841" i="1"/>
  <c r="O208842" i="1"/>
  <c r="O208843" i="1"/>
  <c r="O208844" i="1"/>
  <c r="O208845" i="1"/>
  <c r="O208846" i="1"/>
  <c r="O208847" i="1"/>
  <c r="O208848" i="1"/>
  <c r="O208849" i="1"/>
  <c r="O208850" i="1"/>
  <c r="O208851" i="1"/>
  <c r="O208852" i="1"/>
  <c r="O208853" i="1"/>
  <c r="O208854" i="1"/>
  <c r="O208855" i="1"/>
  <c r="O208856" i="1"/>
  <c r="O208857" i="1"/>
  <c r="O208858" i="1"/>
  <c r="O208859" i="1"/>
  <c r="O208860" i="1"/>
  <c r="O208861" i="1"/>
  <c r="O208862" i="1"/>
  <c r="O208863" i="1"/>
  <c r="O208864" i="1"/>
  <c r="O208865" i="1"/>
  <c r="O208866" i="1"/>
  <c r="O208867" i="1"/>
  <c r="O208868" i="1"/>
  <c r="O208869" i="1"/>
  <c r="O208870" i="1"/>
  <c r="O208871" i="1"/>
  <c r="O208872" i="1"/>
  <c r="O208873" i="1"/>
  <c r="O208874" i="1"/>
  <c r="O208875" i="1"/>
  <c r="O208876" i="1"/>
  <c r="O208877" i="1"/>
  <c r="O208878" i="1"/>
  <c r="O208879" i="1"/>
  <c r="O208880" i="1"/>
  <c r="O208881" i="1"/>
  <c r="O208882" i="1"/>
  <c r="O208883" i="1"/>
  <c r="O208884" i="1"/>
  <c r="O208885" i="1"/>
  <c r="O208886" i="1"/>
  <c r="O208887" i="1"/>
  <c r="O208888" i="1"/>
  <c r="O208889" i="1"/>
  <c r="O208890" i="1"/>
  <c r="O208891" i="1"/>
  <c r="O208892" i="1"/>
  <c r="O208893" i="1"/>
  <c r="O208894" i="1"/>
  <c r="O208895" i="1"/>
  <c r="O208896" i="1"/>
  <c r="O208897" i="1"/>
  <c r="O208898" i="1"/>
  <c r="O208899" i="1"/>
  <c r="O208900" i="1"/>
  <c r="O208901" i="1"/>
  <c r="O208902" i="1"/>
  <c r="O208903" i="1"/>
  <c r="O208904" i="1"/>
  <c r="O208905" i="1"/>
  <c r="O208906" i="1"/>
  <c r="O208907" i="1"/>
  <c r="O208908" i="1"/>
  <c r="O208909" i="1"/>
  <c r="O208910" i="1"/>
  <c r="O208911" i="1"/>
  <c r="O208912" i="1"/>
  <c r="O208913" i="1"/>
  <c r="O208914" i="1"/>
  <c r="O208915" i="1"/>
  <c r="O208916" i="1"/>
  <c r="O208917" i="1"/>
  <c r="O208918" i="1"/>
  <c r="O208919" i="1"/>
  <c r="O208920" i="1"/>
  <c r="O208921" i="1"/>
  <c r="O208922" i="1"/>
  <c r="O208923" i="1"/>
  <c r="O208924" i="1"/>
  <c r="O208925" i="1"/>
  <c r="O208926" i="1"/>
  <c r="O208927" i="1"/>
  <c r="O208928" i="1"/>
  <c r="O208929" i="1"/>
  <c r="O208930" i="1"/>
  <c r="O208931" i="1"/>
  <c r="O208932" i="1"/>
  <c r="O208933" i="1"/>
  <c r="O208934" i="1"/>
  <c r="O208935" i="1"/>
  <c r="O208936" i="1"/>
  <c r="O208937" i="1"/>
  <c r="O208938" i="1"/>
  <c r="O208939" i="1"/>
  <c r="O208940" i="1"/>
  <c r="O208941" i="1"/>
  <c r="O208942" i="1"/>
  <c r="O208943" i="1"/>
  <c r="O208944" i="1"/>
  <c r="O208945" i="1"/>
  <c r="O208946" i="1"/>
  <c r="O208947" i="1"/>
  <c r="O208948" i="1"/>
  <c r="O208949" i="1"/>
  <c r="O208950" i="1"/>
  <c r="O208951" i="1"/>
  <c r="O208952" i="1"/>
  <c r="O208953" i="1"/>
  <c r="O208954" i="1"/>
  <c r="O208955" i="1"/>
  <c r="O208956" i="1"/>
  <c r="O208957" i="1"/>
  <c r="O208958" i="1"/>
  <c r="O208959" i="1"/>
  <c r="O208960" i="1"/>
  <c r="O208961" i="1"/>
  <c r="O208962" i="1"/>
  <c r="O208963" i="1"/>
  <c r="O208964" i="1"/>
  <c r="O208965" i="1"/>
  <c r="O208966" i="1"/>
  <c r="O208967" i="1"/>
  <c r="O208968" i="1"/>
  <c r="O208969" i="1"/>
  <c r="O208970" i="1"/>
  <c r="O208971" i="1"/>
  <c r="O208972" i="1"/>
  <c r="O208973" i="1"/>
  <c r="O208974" i="1"/>
  <c r="O208975" i="1"/>
  <c r="O208976" i="1"/>
  <c r="O208977" i="1"/>
  <c r="O208978" i="1"/>
  <c r="O208979" i="1"/>
  <c r="O208980" i="1"/>
  <c r="O208981" i="1"/>
  <c r="O208982" i="1"/>
  <c r="O208983" i="1"/>
  <c r="O208984" i="1"/>
  <c r="O208985" i="1"/>
  <c r="O208986" i="1"/>
  <c r="O208987" i="1"/>
  <c r="O208988" i="1"/>
  <c r="O208989" i="1"/>
  <c r="O208990" i="1"/>
  <c r="O208991" i="1"/>
  <c r="O208992" i="1"/>
  <c r="O208993" i="1"/>
  <c r="O208994" i="1"/>
  <c r="O208995" i="1"/>
  <c r="O208996" i="1"/>
  <c r="O208997" i="1"/>
  <c r="O208998" i="1"/>
  <c r="O208999" i="1"/>
  <c r="O209000" i="1"/>
  <c r="O209001" i="1"/>
  <c r="O209002" i="1"/>
  <c r="O209003" i="1"/>
  <c r="O209004" i="1"/>
  <c r="O209005" i="1"/>
  <c r="O209006" i="1"/>
  <c r="O209007" i="1"/>
  <c r="O209008" i="1"/>
  <c r="O209009" i="1"/>
  <c r="O209010" i="1"/>
  <c r="O209011" i="1"/>
  <c r="O209012" i="1"/>
  <c r="O209013" i="1"/>
  <c r="O209014" i="1"/>
  <c r="O209015" i="1"/>
  <c r="O209016" i="1"/>
  <c r="O209017" i="1"/>
  <c r="O209018" i="1"/>
  <c r="O209019" i="1"/>
  <c r="O209020" i="1"/>
  <c r="O209021" i="1"/>
  <c r="O209022" i="1"/>
  <c r="O209023" i="1"/>
  <c r="O209024" i="1"/>
  <c r="O209025" i="1"/>
  <c r="O209026" i="1"/>
  <c r="O209027" i="1"/>
  <c r="O209028" i="1"/>
  <c r="O209029" i="1"/>
  <c r="O209030" i="1"/>
  <c r="O209031" i="1"/>
  <c r="O209032" i="1"/>
  <c r="O209033" i="1"/>
  <c r="O209034" i="1"/>
  <c r="O209035" i="1"/>
  <c r="O209036" i="1"/>
  <c r="O209037" i="1"/>
  <c r="O209038" i="1"/>
  <c r="O209039" i="1"/>
  <c r="O209040" i="1"/>
  <c r="O209041" i="1"/>
  <c r="O209042" i="1"/>
  <c r="O209043" i="1"/>
  <c r="O209044" i="1"/>
  <c r="O209045" i="1"/>
  <c r="O209046" i="1"/>
  <c r="O209047" i="1"/>
  <c r="O209048" i="1"/>
  <c r="O209049" i="1"/>
  <c r="O209050" i="1"/>
  <c r="O209051" i="1"/>
  <c r="O209052" i="1"/>
  <c r="O209053" i="1"/>
  <c r="O209054" i="1"/>
  <c r="O209055" i="1"/>
  <c r="O209056" i="1"/>
  <c r="O209057" i="1"/>
  <c r="O209058" i="1"/>
  <c r="O209059" i="1"/>
  <c r="O209060" i="1"/>
  <c r="O209061" i="1"/>
  <c r="O209062" i="1"/>
  <c r="O209063" i="1"/>
  <c r="O209064" i="1"/>
  <c r="O209065" i="1"/>
  <c r="O209066" i="1"/>
  <c r="O209067" i="1"/>
  <c r="O209068" i="1"/>
  <c r="O209069" i="1"/>
  <c r="O209070" i="1"/>
  <c r="O209071" i="1"/>
  <c r="O209072" i="1"/>
  <c r="O209073" i="1"/>
  <c r="O209074" i="1"/>
  <c r="O209075" i="1"/>
  <c r="O209076" i="1"/>
  <c r="O209077" i="1"/>
  <c r="O209078" i="1"/>
  <c r="O209079" i="1"/>
  <c r="O209080" i="1"/>
  <c r="O209081" i="1"/>
  <c r="O209082" i="1"/>
  <c r="O209083" i="1"/>
  <c r="O209084" i="1"/>
  <c r="O209085" i="1"/>
  <c r="O209086" i="1"/>
  <c r="O209087" i="1"/>
  <c r="O209088" i="1"/>
  <c r="O209089" i="1"/>
  <c r="O209090" i="1"/>
  <c r="O209091" i="1"/>
  <c r="O209092" i="1"/>
  <c r="O209093" i="1"/>
  <c r="O209094" i="1"/>
  <c r="O209095" i="1"/>
  <c r="O209096" i="1"/>
  <c r="O209097" i="1"/>
  <c r="O209098" i="1"/>
  <c r="O209099" i="1"/>
  <c r="O209100" i="1"/>
  <c r="O209101" i="1"/>
  <c r="O209102" i="1"/>
  <c r="O209103" i="1"/>
  <c r="O209104" i="1"/>
  <c r="O209105" i="1"/>
  <c r="O209106" i="1"/>
  <c r="O209107" i="1"/>
  <c r="O209108" i="1"/>
  <c r="O209109" i="1"/>
  <c r="O209110" i="1"/>
  <c r="O209111" i="1"/>
  <c r="O209112" i="1"/>
  <c r="O209113" i="1"/>
  <c r="O209114" i="1"/>
  <c r="O209115" i="1"/>
  <c r="O209116" i="1"/>
  <c r="O209117" i="1"/>
  <c r="O209118" i="1"/>
  <c r="O209119" i="1"/>
  <c r="O209120" i="1"/>
  <c r="O209121" i="1"/>
  <c r="O209122" i="1"/>
  <c r="O209123" i="1"/>
  <c r="O209124" i="1"/>
  <c r="O209125" i="1"/>
  <c r="O209126" i="1"/>
  <c r="O209127" i="1"/>
  <c r="O209128" i="1"/>
  <c r="O209129" i="1"/>
  <c r="O209130" i="1"/>
  <c r="O209131" i="1"/>
  <c r="O209132" i="1"/>
  <c r="O209133" i="1"/>
  <c r="O209134" i="1"/>
  <c r="O209135" i="1"/>
  <c r="O209136" i="1"/>
  <c r="O209137" i="1"/>
  <c r="O209138" i="1"/>
  <c r="O209139" i="1"/>
  <c r="O209140" i="1"/>
  <c r="O209141" i="1"/>
  <c r="O209142" i="1"/>
  <c r="O209143" i="1"/>
  <c r="O209144" i="1"/>
  <c r="O209145" i="1"/>
  <c r="O209146" i="1"/>
  <c r="O209147" i="1"/>
  <c r="O209148" i="1"/>
  <c r="O209149" i="1"/>
  <c r="O209150" i="1"/>
  <c r="O209151" i="1"/>
  <c r="O209152" i="1"/>
  <c r="O209153" i="1"/>
  <c r="O209154" i="1"/>
  <c r="O209155" i="1"/>
  <c r="O209156" i="1"/>
  <c r="O209157" i="1"/>
  <c r="O209158" i="1"/>
  <c r="O209159" i="1"/>
  <c r="O209160" i="1"/>
  <c r="O209161" i="1"/>
  <c r="O209162" i="1"/>
  <c r="O209163" i="1"/>
  <c r="O209164" i="1"/>
  <c r="O209165" i="1"/>
  <c r="O209166" i="1"/>
  <c r="O209167" i="1"/>
  <c r="O209168" i="1"/>
  <c r="O209169" i="1"/>
  <c r="O209170" i="1"/>
  <c r="O209171" i="1"/>
  <c r="O209172" i="1"/>
  <c r="O209173" i="1"/>
  <c r="O209174" i="1"/>
  <c r="O209175" i="1"/>
  <c r="O209176" i="1"/>
  <c r="O209177" i="1"/>
  <c r="O209178" i="1"/>
  <c r="O209179" i="1"/>
  <c r="O209180" i="1"/>
  <c r="O209181" i="1"/>
  <c r="O209182" i="1"/>
  <c r="O209183" i="1"/>
  <c r="O209184" i="1"/>
  <c r="O209185" i="1"/>
  <c r="O209186" i="1"/>
  <c r="O209187" i="1"/>
  <c r="O209188" i="1"/>
  <c r="O209189" i="1"/>
  <c r="O209190" i="1"/>
  <c r="O209191" i="1"/>
  <c r="O209192" i="1"/>
  <c r="O209193" i="1"/>
  <c r="O209194" i="1"/>
  <c r="O209195" i="1"/>
  <c r="O209196" i="1"/>
  <c r="O209197" i="1"/>
  <c r="O209198" i="1"/>
  <c r="O209199" i="1"/>
  <c r="O209200" i="1"/>
  <c r="O209201" i="1"/>
  <c r="O209202" i="1"/>
  <c r="O209203" i="1"/>
  <c r="O209204" i="1"/>
  <c r="O209205" i="1"/>
  <c r="O209206" i="1"/>
  <c r="O209207" i="1"/>
  <c r="O209208" i="1"/>
  <c r="O209209" i="1"/>
  <c r="O209210" i="1"/>
  <c r="O209211" i="1"/>
  <c r="O209212" i="1"/>
  <c r="O209213" i="1"/>
  <c r="O209214" i="1"/>
  <c r="O209215" i="1"/>
  <c r="O209216" i="1"/>
  <c r="O209217" i="1"/>
  <c r="O209218" i="1"/>
  <c r="O209219" i="1"/>
  <c r="O209220" i="1"/>
  <c r="O209221" i="1"/>
  <c r="O209222" i="1"/>
  <c r="O209223" i="1"/>
  <c r="O209224" i="1"/>
  <c r="O209225" i="1"/>
  <c r="O209226" i="1"/>
  <c r="O209227" i="1"/>
  <c r="O209228" i="1"/>
  <c r="O209229" i="1"/>
  <c r="O209230" i="1"/>
  <c r="O209231" i="1"/>
  <c r="O209232" i="1"/>
  <c r="O209233" i="1"/>
  <c r="O209234" i="1"/>
  <c r="O209235" i="1"/>
  <c r="O209236" i="1"/>
  <c r="O209237" i="1"/>
  <c r="O209238" i="1"/>
  <c r="O209239" i="1"/>
  <c r="O209240" i="1"/>
  <c r="O209241" i="1"/>
  <c r="O209242" i="1"/>
  <c r="O209243" i="1"/>
  <c r="O209244" i="1"/>
  <c r="O209245" i="1"/>
  <c r="O209246" i="1"/>
  <c r="O209247" i="1"/>
  <c r="O209248" i="1"/>
  <c r="O209249" i="1"/>
  <c r="O209250" i="1"/>
  <c r="O209251" i="1"/>
  <c r="O209252" i="1"/>
  <c r="O209253" i="1"/>
  <c r="O209254" i="1"/>
  <c r="O209255" i="1"/>
  <c r="O209256" i="1"/>
  <c r="O209257" i="1"/>
  <c r="O209258" i="1"/>
  <c r="O209259" i="1"/>
  <c r="O209260" i="1"/>
  <c r="O209261" i="1"/>
  <c r="O209262" i="1"/>
  <c r="O209263" i="1"/>
  <c r="O209264" i="1"/>
  <c r="O209265" i="1"/>
  <c r="O209266" i="1"/>
  <c r="O209267" i="1"/>
  <c r="O209268" i="1"/>
  <c r="O209269" i="1"/>
  <c r="O209270" i="1"/>
  <c r="O209271" i="1"/>
  <c r="O209272" i="1"/>
  <c r="O209273" i="1"/>
  <c r="O209274" i="1"/>
  <c r="O209275" i="1"/>
  <c r="O209276" i="1"/>
  <c r="O209277" i="1"/>
  <c r="O209278" i="1"/>
  <c r="O209279" i="1"/>
  <c r="O209280" i="1"/>
  <c r="O209281" i="1"/>
  <c r="O209282" i="1"/>
  <c r="O209283" i="1"/>
  <c r="O209284" i="1"/>
  <c r="O209285" i="1"/>
  <c r="O209286" i="1"/>
  <c r="O209287" i="1"/>
  <c r="O209288" i="1"/>
  <c r="O209289" i="1"/>
  <c r="O209290" i="1"/>
  <c r="O209291" i="1"/>
  <c r="O209292" i="1"/>
  <c r="O209293" i="1"/>
  <c r="O209294" i="1"/>
  <c r="O209295" i="1"/>
  <c r="O209296" i="1"/>
  <c r="O209297" i="1"/>
  <c r="O209298" i="1"/>
  <c r="O209299" i="1"/>
  <c r="O209300" i="1"/>
  <c r="O209301" i="1"/>
  <c r="O209302" i="1"/>
  <c r="O209303" i="1"/>
  <c r="O209304" i="1"/>
  <c r="O209305" i="1"/>
  <c r="O209306" i="1"/>
  <c r="O209307" i="1"/>
  <c r="O209308" i="1"/>
  <c r="O209309" i="1"/>
  <c r="O209310" i="1"/>
  <c r="O209311" i="1"/>
  <c r="O209312" i="1"/>
  <c r="O209313" i="1"/>
  <c r="O209314" i="1"/>
  <c r="O209315" i="1"/>
  <c r="O209316" i="1"/>
  <c r="O209317" i="1"/>
  <c r="O209318" i="1"/>
  <c r="O209319" i="1"/>
  <c r="O209320" i="1"/>
  <c r="O209321" i="1"/>
  <c r="O209322" i="1"/>
  <c r="O209323" i="1"/>
  <c r="O209324" i="1"/>
  <c r="O209325" i="1"/>
  <c r="O209326" i="1"/>
  <c r="O209327" i="1"/>
  <c r="O209328" i="1"/>
  <c r="O209329" i="1"/>
  <c r="O209330" i="1"/>
  <c r="O209331" i="1"/>
  <c r="O209332" i="1"/>
  <c r="O209333" i="1"/>
  <c r="O209334" i="1"/>
  <c r="O209335" i="1"/>
  <c r="O209336" i="1"/>
  <c r="O209337" i="1"/>
  <c r="O209338" i="1"/>
  <c r="O209339" i="1"/>
  <c r="O209340" i="1"/>
  <c r="O209341" i="1"/>
  <c r="O209342" i="1"/>
  <c r="O209343" i="1"/>
  <c r="O209344" i="1"/>
  <c r="O209345" i="1"/>
  <c r="O209346" i="1"/>
  <c r="O209347" i="1"/>
  <c r="O209348" i="1"/>
  <c r="O209349" i="1"/>
  <c r="O209350" i="1"/>
  <c r="O209351" i="1"/>
  <c r="O209352" i="1"/>
  <c r="O209353" i="1"/>
  <c r="O209354" i="1"/>
  <c r="O209355" i="1"/>
  <c r="O209356" i="1"/>
  <c r="O209357" i="1"/>
  <c r="O209358" i="1"/>
  <c r="O209359" i="1"/>
  <c r="O209360" i="1"/>
  <c r="O209361" i="1"/>
  <c r="O209362" i="1"/>
  <c r="O209363" i="1"/>
  <c r="O209364" i="1"/>
  <c r="O209365" i="1"/>
  <c r="O209366" i="1"/>
  <c r="O209367" i="1"/>
  <c r="O209368" i="1"/>
  <c r="O209369" i="1"/>
  <c r="O209370" i="1"/>
  <c r="O209371" i="1"/>
  <c r="O209372" i="1"/>
  <c r="O209373" i="1"/>
  <c r="O209374" i="1"/>
  <c r="O209375" i="1"/>
  <c r="O209376" i="1"/>
  <c r="O209377" i="1"/>
  <c r="O209378" i="1"/>
  <c r="O209379" i="1"/>
  <c r="O209380" i="1"/>
  <c r="O209381" i="1"/>
  <c r="O209382" i="1"/>
  <c r="O209383" i="1"/>
  <c r="O209384" i="1"/>
  <c r="O209385" i="1"/>
  <c r="O209386" i="1"/>
  <c r="O209387" i="1"/>
  <c r="O209388" i="1"/>
  <c r="O209389" i="1"/>
  <c r="O209390" i="1"/>
  <c r="O209391" i="1"/>
  <c r="O209392" i="1"/>
  <c r="O209393" i="1"/>
  <c r="O209394" i="1"/>
  <c r="O209395" i="1"/>
  <c r="O209396" i="1"/>
  <c r="O209397" i="1"/>
  <c r="O209398" i="1"/>
  <c r="O209399" i="1"/>
  <c r="O209400" i="1"/>
  <c r="O209401" i="1"/>
  <c r="O209402" i="1"/>
  <c r="O209403" i="1"/>
  <c r="O209404" i="1"/>
  <c r="O209405" i="1"/>
  <c r="O209406" i="1"/>
  <c r="O209407" i="1"/>
  <c r="O209408" i="1"/>
  <c r="O209409" i="1"/>
  <c r="O209410" i="1"/>
  <c r="O209411" i="1"/>
  <c r="O209412" i="1"/>
  <c r="O209413" i="1"/>
  <c r="O209414" i="1"/>
  <c r="O209415" i="1"/>
  <c r="O209416" i="1"/>
  <c r="O209417" i="1"/>
  <c r="O209418" i="1"/>
  <c r="O209419" i="1"/>
  <c r="O209420" i="1"/>
  <c r="O209421" i="1"/>
  <c r="O209422" i="1"/>
  <c r="O209423" i="1"/>
  <c r="O209424" i="1"/>
  <c r="O209425" i="1"/>
  <c r="O209426" i="1"/>
  <c r="O209427" i="1"/>
  <c r="O209428" i="1"/>
  <c r="O209429" i="1"/>
  <c r="O209430" i="1"/>
  <c r="O209431" i="1"/>
  <c r="O209432" i="1"/>
  <c r="O209433" i="1"/>
  <c r="O209434" i="1"/>
  <c r="O209435" i="1"/>
  <c r="O209436" i="1"/>
  <c r="O209437" i="1"/>
  <c r="O209438" i="1"/>
  <c r="O209439" i="1"/>
  <c r="O209440" i="1"/>
  <c r="O209441" i="1"/>
  <c r="O209442" i="1"/>
  <c r="O209443" i="1"/>
  <c r="O209444" i="1"/>
  <c r="O209445" i="1"/>
  <c r="O209446" i="1"/>
  <c r="O209447" i="1"/>
  <c r="O209448" i="1"/>
  <c r="O209449" i="1"/>
  <c r="O209450" i="1"/>
  <c r="O209451" i="1"/>
  <c r="O209452" i="1"/>
  <c r="O209453" i="1"/>
  <c r="O209454" i="1"/>
  <c r="O209455" i="1"/>
  <c r="O209456" i="1"/>
  <c r="O209457" i="1"/>
  <c r="O209458" i="1"/>
  <c r="O209459" i="1"/>
  <c r="O209460" i="1"/>
  <c r="O209461" i="1"/>
  <c r="O209462" i="1"/>
  <c r="O209463" i="1"/>
  <c r="O209464" i="1"/>
  <c r="O209465" i="1"/>
  <c r="O209466" i="1"/>
  <c r="O209467" i="1"/>
  <c r="O209468" i="1"/>
  <c r="O209469" i="1"/>
  <c r="O209470" i="1"/>
  <c r="O209471" i="1"/>
  <c r="O209472" i="1"/>
  <c r="O209473" i="1"/>
  <c r="O209474" i="1"/>
  <c r="O209475" i="1"/>
  <c r="O209476" i="1"/>
  <c r="O209477" i="1"/>
  <c r="O209478" i="1"/>
  <c r="O209479" i="1"/>
  <c r="O209480" i="1"/>
  <c r="O209481" i="1"/>
  <c r="O209482" i="1"/>
  <c r="O209483" i="1"/>
  <c r="O209484" i="1"/>
  <c r="O209485" i="1"/>
  <c r="O209486" i="1"/>
  <c r="O209487" i="1"/>
  <c r="O209488" i="1"/>
  <c r="O209489" i="1"/>
  <c r="O209490" i="1"/>
  <c r="O209491" i="1"/>
  <c r="O209492" i="1"/>
  <c r="O209493" i="1"/>
  <c r="O209494" i="1"/>
  <c r="O209495" i="1"/>
  <c r="O209496" i="1"/>
  <c r="O209497" i="1"/>
  <c r="O209498" i="1"/>
  <c r="O209499" i="1"/>
  <c r="O209500" i="1"/>
  <c r="O209501" i="1"/>
  <c r="O209502" i="1"/>
  <c r="O209503" i="1"/>
  <c r="O209504" i="1"/>
  <c r="O209505" i="1"/>
  <c r="O209506" i="1"/>
  <c r="O209507" i="1"/>
  <c r="O209508" i="1"/>
  <c r="O209509" i="1"/>
  <c r="O209510" i="1"/>
  <c r="O209511" i="1"/>
  <c r="O209512" i="1"/>
  <c r="O209513" i="1"/>
  <c r="O209514" i="1"/>
  <c r="O209515" i="1"/>
  <c r="O209516" i="1"/>
  <c r="O209517" i="1"/>
  <c r="O209518" i="1"/>
  <c r="O209519" i="1"/>
  <c r="O209520" i="1"/>
  <c r="O209521" i="1"/>
  <c r="O209522" i="1"/>
  <c r="O209523" i="1"/>
  <c r="O209524" i="1"/>
  <c r="O209525" i="1"/>
  <c r="O209526" i="1"/>
  <c r="O209527" i="1"/>
  <c r="O209528" i="1"/>
  <c r="O209529" i="1"/>
  <c r="O209530" i="1"/>
  <c r="O209531" i="1"/>
  <c r="O209532" i="1"/>
  <c r="O209533" i="1"/>
  <c r="O209534" i="1"/>
  <c r="O209535" i="1"/>
  <c r="O209536" i="1"/>
  <c r="O209537" i="1"/>
  <c r="O209538" i="1"/>
  <c r="O209539" i="1"/>
  <c r="O209540" i="1"/>
  <c r="O209541" i="1"/>
  <c r="O209542" i="1"/>
  <c r="O209543" i="1"/>
  <c r="O209544" i="1"/>
  <c r="O209545" i="1"/>
  <c r="O209546" i="1"/>
  <c r="O209547" i="1"/>
  <c r="O209548" i="1"/>
  <c r="O209549" i="1"/>
  <c r="O209550" i="1"/>
  <c r="O209551" i="1"/>
  <c r="O209552" i="1"/>
  <c r="O209553" i="1"/>
  <c r="O209554" i="1"/>
  <c r="O209555" i="1"/>
  <c r="O209556" i="1"/>
  <c r="O209557" i="1"/>
  <c r="O209558" i="1"/>
  <c r="O209559" i="1"/>
  <c r="O209560" i="1"/>
  <c r="O209561" i="1"/>
  <c r="O209562" i="1"/>
  <c r="O209563" i="1"/>
  <c r="O209564" i="1"/>
  <c r="O209565" i="1"/>
  <c r="O209566" i="1"/>
  <c r="O209567" i="1"/>
  <c r="O209568" i="1"/>
  <c r="O209569" i="1"/>
  <c r="O209570" i="1"/>
  <c r="O209571" i="1"/>
  <c r="O209572" i="1"/>
  <c r="O209573" i="1"/>
  <c r="O209574" i="1"/>
  <c r="O209575" i="1"/>
  <c r="O209576" i="1"/>
  <c r="O209577" i="1"/>
  <c r="O209578" i="1"/>
  <c r="O209579" i="1"/>
  <c r="O209580" i="1"/>
  <c r="O209581" i="1"/>
  <c r="O209582" i="1"/>
  <c r="O209583" i="1"/>
  <c r="O209584" i="1"/>
  <c r="O209585" i="1"/>
  <c r="O209586" i="1"/>
  <c r="O209587" i="1"/>
  <c r="O209588" i="1"/>
  <c r="O209589" i="1"/>
  <c r="O209590" i="1"/>
  <c r="O209591" i="1"/>
  <c r="O209592" i="1"/>
  <c r="O209593" i="1"/>
  <c r="O209594" i="1"/>
  <c r="O209595" i="1"/>
  <c r="O209596" i="1"/>
  <c r="O209597" i="1"/>
  <c r="O209598" i="1"/>
  <c r="O209599" i="1"/>
  <c r="O209600" i="1"/>
  <c r="O209601" i="1"/>
  <c r="O209602" i="1"/>
  <c r="O209603" i="1"/>
  <c r="O209604" i="1"/>
  <c r="O209605" i="1"/>
  <c r="O209606" i="1"/>
  <c r="O209607" i="1"/>
  <c r="O209608" i="1"/>
  <c r="O209609" i="1"/>
  <c r="O209610" i="1"/>
  <c r="O209611" i="1"/>
  <c r="O209612" i="1"/>
  <c r="O209613" i="1"/>
  <c r="O209614" i="1"/>
  <c r="O209615" i="1"/>
  <c r="O209616" i="1"/>
  <c r="O209617" i="1"/>
  <c r="O209618" i="1"/>
  <c r="O209619" i="1"/>
  <c r="O209620" i="1"/>
  <c r="O209621" i="1"/>
  <c r="O209622" i="1"/>
  <c r="O209623" i="1"/>
  <c r="O209624" i="1"/>
  <c r="O209625" i="1"/>
  <c r="O209626" i="1"/>
  <c r="O209627" i="1"/>
  <c r="O209628" i="1"/>
  <c r="O209629" i="1"/>
  <c r="O209630" i="1"/>
  <c r="O209631" i="1"/>
  <c r="O209632" i="1"/>
  <c r="O209633" i="1"/>
  <c r="O209634" i="1"/>
  <c r="O209635" i="1"/>
  <c r="O209636" i="1"/>
  <c r="O209637" i="1"/>
  <c r="O209638" i="1"/>
  <c r="O209639" i="1"/>
  <c r="O209640" i="1"/>
  <c r="O209641" i="1"/>
  <c r="O209642" i="1"/>
  <c r="O209643" i="1"/>
  <c r="O209644" i="1"/>
  <c r="O209645" i="1"/>
  <c r="O209646" i="1"/>
  <c r="O209647" i="1"/>
  <c r="O209648" i="1"/>
  <c r="O209649" i="1"/>
  <c r="O209650" i="1"/>
  <c r="O209651" i="1"/>
  <c r="O209652" i="1"/>
  <c r="O209653" i="1"/>
  <c r="O209654" i="1"/>
  <c r="O209655" i="1"/>
  <c r="O209656" i="1"/>
  <c r="O209657" i="1"/>
  <c r="O209658" i="1"/>
  <c r="O209659" i="1"/>
  <c r="O209660" i="1"/>
  <c r="O209661" i="1"/>
  <c r="O209662" i="1"/>
  <c r="O209663" i="1"/>
  <c r="O209664" i="1"/>
  <c r="O209665" i="1"/>
  <c r="O209666" i="1"/>
  <c r="O209667" i="1"/>
  <c r="O209668" i="1"/>
  <c r="O209669" i="1"/>
  <c r="O209670" i="1"/>
  <c r="O209671" i="1"/>
  <c r="O209672" i="1"/>
  <c r="O209673" i="1"/>
  <c r="O209674" i="1"/>
  <c r="O209675" i="1"/>
  <c r="O209676" i="1"/>
  <c r="O209677" i="1"/>
  <c r="O209678" i="1"/>
  <c r="O209679" i="1"/>
  <c r="O209680" i="1"/>
  <c r="O209681" i="1"/>
  <c r="O209682" i="1"/>
  <c r="O209683" i="1"/>
  <c r="O209684" i="1"/>
  <c r="O209685" i="1"/>
  <c r="O209686" i="1"/>
  <c r="O209687" i="1"/>
  <c r="O209688" i="1"/>
  <c r="O209689" i="1"/>
  <c r="O209690" i="1"/>
  <c r="O209691" i="1"/>
  <c r="O209692" i="1"/>
  <c r="O209693" i="1"/>
  <c r="O209694" i="1"/>
  <c r="O209695" i="1"/>
  <c r="O209696" i="1"/>
  <c r="O209697" i="1"/>
  <c r="O209698" i="1"/>
  <c r="O209699" i="1"/>
  <c r="O209700" i="1"/>
  <c r="O209701" i="1"/>
  <c r="O209702" i="1"/>
  <c r="O209703" i="1"/>
  <c r="O209704" i="1"/>
  <c r="O209705" i="1"/>
  <c r="O209706" i="1"/>
  <c r="O209707" i="1"/>
  <c r="O209708" i="1"/>
  <c r="O209709" i="1"/>
  <c r="O209710" i="1"/>
  <c r="O209711" i="1"/>
  <c r="O209712" i="1"/>
  <c r="O209713" i="1"/>
  <c r="O209714" i="1"/>
  <c r="O209715" i="1"/>
  <c r="O209716" i="1"/>
  <c r="O209717" i="1"/>
  <c r="O209718" i="1"/>
  <c r="O209719" i="1"/>
  <c r="O209720" i="1"/>
  <c r="O209721" i="1"/>
  <c r="O209722" i="1"/>
  <c r="O209723" i="1"/>
  <c r="O209724" i="1"/>
  <c r="O209725" i="1"/>
  <c r="O209726" i="1"/>
  <c r="O209727" i="1"/>
  <c r="O209728" i="1"/>
  <c r="O209729" i="1"/>
  <c r="O209730" i="1"/>
  <c r="O209731" i="1"/>
  <c r="O209732" i="1"/>
  <c r="O209733" i="1"/>
  <c r="O209734" i="1"/>
  <c r="O209735" i="1"/>
  <c r="O209736" i="1"/>
  <c r="O209737" i="1"/>
  <c r="O209738" i="1"/>
  <c r="O209739" i="1"/>
  <c r="O209740" i="1"/>
  <c r="O209741" i="1"/>
  <c r="O209742" i="1"/>
  <c r="O209743" i="1"/>
  <c r="O209744" i="1"/>
  <c r="O209745" i="1"/>
  <c r="O209746" i="1"/>
  <c r="O209747" i="1"/>
  <c r="O209748" i="1"/>
  <c r="O209749" i="1"/>
  <c r="O209750" i="1"/>
  <c r="O209751" i="1"/>
  <c r="O209752" i="1"/>
  <c r="O209753" i="1"/>
  <c r="O209754" i="1"/>
  <c r="O209755" i="1"/>
  <c r="O209756" i="1"/>
  <c r="O209757" i="1"/>
  <c r="O209758" i="1"/>
  <c r="O209759" i="1"/>
  <c r="O209760" i="1"/>
  <c r="O209761" i="1"/>
  <c r="O209762" i="1"/>
  <c r="O209763" i="1"/>
  <c r="O209764" i="1"/>
  <c r="O209765" i="1"/>
  <c r="O209766" i="1"/>
  <c r="O209767" i="1"/>
  <c r="O209768" i="1"/>
  <c r="O209769" i="1"/>
  <c r="O209770" i="1"/>
  <c r="O209771" i="1"/>
  <c r="O209772" i="1"/>
  <c r="O209773" i="1"/>
  <c r="O209774" i="1"/>
  <c r="O209775" i="1"/>
  <c r="O209776" i="1"/>
  <c r="O209777" i="1"/>
  <c r="O209778" i="1"/>
  <c r="O209779" i="1"/>
  <c r="O209780" i="1"/>
  <c r="O209781" i="1"/>
  <c r="O209782" i="1"/>
  <c r="O209783" i="1"/>
  <c r="O209784" i="1"/>
  <c r="O209785" i="1"/>
  <c r="O209786" i="1"/>
  <c r="O209787" i="1"/>
  <c r="O209788" i="1"/>
  <c r="O209789" i="1"/>
  <c r="O209790" i="1"/>
  <c r="O209791" i="1"/>
  <c r="O209792" i="1"/>
  <c r="O209793" i="1"/>
  <c r="O209794" i="1"/>
  <c r="O209795" i="1"/>
  <c r="O209796" i="1"/>
  <c r="O209797" i="1"/>
  <c r="O209798" i="1"/>
  <c r="O209799" i="1"/>
  <c r="O209800" i="1"/>
  <c r="O209801" i="1"/>
  <c r="O209802" i="1"/>
  <c r="O209803" i="1"/>
  <c r="O209804" i="1"/>
  <c r="O209805" i="1"/>
  <c r="O209806" i="1"/>
  <c r="O209807" i="1"/>
  <c r="O209808" i="1"/>
  <c r="O209809" i="1"/>
  <c r="O209810" i="1"/>
  <c r="O209811" i="1"/>
  <c r="O209812" i="1"/>
  <c r="O209813" i="1"/>
  <c r="O209814" i="1"/>
  <c r="O209815" i="1"/>
  <c r="O209816" i="1"/>
  <c r="O209817" i="1"/>
  <c r="O209818" i="1"/>
  <c r="O209819" i="1"/>
  <c r="O209820" i="1"/>
  <c r="O209821" i="1"/>
  <c r="O209822" i="1"/>
  <c r="O209823" i="1"/>
  <c r="O209824" i="1"/>
  <c r="O209825" i="1"/>
  <c r="O209826" i="1"/>
  <c r="O209827" i="1"/>
  <c r="O209828" i="1"/>
  <c r="O209829" i="1"/>
  <c r="O209830" i="1"/>
  <c r="O209831" i="1"/>
  <c r="O209832" i="1"/>
  <c r="O209833" i="1"/>
  <c r="O209834" i="1"/>
  <c r="O209835" i="1"/>
  <c r="O209836" i="1"/>
  <c r="O209837" i="1"/>
  <c r="O209838" i="1"/>
  <c r="O209839" i="1"/>
  <c r="O209840" i="1"/>
  <c r="O209841" i="1"/>
  <c r="O209842" i="1"/>
  <c r="O209843" i="1"/>
  <c r="O209844" i="1"/>
  <c r="O209845" i="1"/>
  <c r="O209846" i="1"/>
  <c r="O209847" i="1"/>
  <c r="O209848" i="1"/>
  <c r="O209849" i="1"/>
  <c r="O209850" i="1"/>
  <c r="O209851" i="1"/>
  <c r="O209852" i="1"/>
  <c r="O209853" i="1"/>
  <c r="O209854" i="1"/>
  <c r="O209855" i="1"/>
  <c r="O209856" i="1"/>
  <c r="O209857" i="1"/>
  <c r="O209858" i="1"/>
  <c r="O209859" i="1"/>
  <c r="O209860" i="1"/>
  <c r="O209861" i="1"/>
  <c r="O209862" i="1"/>
  <c r="O209863" i="1"/>
  <c r="O209864" i="1"/>
  <c r="O209865" i="1"/>
  <c r="O209866" i="1"/>
  <c r="O209867" i="1"/>
  <c r="O209868" i="1"/>
  <c r="O209869" i="1"/>
  <c r="O209870" i="1"/>
  <c r="O209871" i="1"/>
  <c r="O209872" i="1"/>
  <c r="O209873" i="1"/>
  <c r="O209874" i="1"/>
  <c r="O209875" i="1"/>
  <c r="O209876" i="1"/>
  <c r="O209877" i="1"/>
  <c r="O209878" i="1"/>
  <c r="O209879" i="1"/>
  <c r="O209880" i="1"/>
  <c r="O209881" i="1"/>
  <c r="O209882" i="1"/>
  <c r="O209883" i="1"/>
  <c r="O209884" i="1"/>
  <c r="O209885" i="1"/>
  <c r="O209886" i="1"/>
  <c r="O209887" i="1"/>
  <c r="O209888" i="1"/>
  <c r="O209889" i="1"/>
  <c r="O209890" i="1"/>
  <c r="O209891" i="1"/>
  <c r="O209892" i="1"/>
  <c r="O209893" i="1"/>
  <c r="O209894" i="1"/>
  <c r="O209895" i="1"/>
  <c r="O209896" i="1"/>
  <c r="O209897" i="1"/>
  <c r="O209898" i="1"/>
  <c r="O209899" i="1"/>
  <c r="O209900" i="1"/>
  <c r="O209901" i="1"/>
  <c r="O209902" i="1"/>
  <c r="O209903" i="1"/>
  <c r="O209904" i="1"/>
  <c r="O209905" i="1"/>
  <c r="O209906" i="1"/>
  <c r="O209907" i="1"/>
  <c r="O209908" i="1"/>
  <c r="O209909" i="1"/>
  <c r="O209910" i="1"/>
  <c r="O209911" i="1"/>
  <c r="O209912" i="1"/>
  <c r="O209913" i="1"/>
  <c r="O209914" i="1"/>
  <c r="O209915" i="1"/>
  <c r="O209916" i="1"/>
  <c r="O209917" i="1"/>
  <c r="O209918" i="1"/>
  <c r="O209919" i="1"/>
  <c r="O209920" i="1"/>
  <c r="O209921" i="1"/>
  <c r="O209922" i="1"/>
  <c r="O209923" i="1"/>
  <c r="O209924" i="1"/>
  <c r="O209925" i="1"/>
  <c r="O209926" i="1"/>
  <c r="O209927" i="1"/>
  <c r="O209928" i="1"/>
  <c r="O209929" i="1"/>
  <c r="O209930" i="1"/>
  <c r="O209931" i="1"/>
  <c r="O209932" i="1"/>
  <c r="O209933" i="1"/>
  <c r="O209934" i="1"/>
  <c r="O209935" i="1"/>
  <c r="O209936" i="1"/>
  <c r="O209937" i="1"/>
  <c r="O209938" i="1"/>
  <c r="O209939" i="1"/>
  <c r="O209940" i="1"/>
  <c r="O209941" i="1"/>
  <c r="O209942" i="1"/>
  <c r="O209943" i="1"/>
  <c r="O209944" i="1"/>
  <c r="O209945" i="1"/>
  <c r="O209946" i="1"/>
  <c r="O209947" i="1"/>
  <c r="O209948" i="1"/>
  <c r="O209949" i="1"/>
  <c r="O209950" i="1"/>
  <c r="O209951" i="1"/>
  <c r="O209952" i="1"/>
  <c r="O209953" i="1"/>
  <c r="O209954" i="1"/>
  <c r="O209955" i="1"/>
  <c r="O209956" i="1"/>
  <c r="O209957" i="1"/>
  <c r="O209958" i="1"/>
  <c r="O209959" i="1"/>
  <c r="O209960" i="1"/>
  <c r="O209961" i="1"/>
  <c r="O209962" i="1"/>
  <c r="O209963" i="1"/>
  <c r="O209964" i="1"/>
  <c r="O209965" i="1"/>
  <c r="O209966" i="1"/>
  <c r="O209967" i="1"/>
  <c r="O209968" i="1"/>
  <c r="O209969" i="1"/>
  <c r="O209970" i="1"/>
  <c r="O209971" i="1"/>
  <c r="O209972" i="1"/>
  <c r="O209973" i="1"/>
  <c r="O209974" i="1"/>
  <c r="O209975" i="1"/>
  <c r="O209976" i="1"/>
  <c r="O209977" i="1"/>
  <c r="O209978" i="1"/>
  <c r="O209979" i="1"/>
  <c r="O209980" i="1"/>
  <c r="O209981" i="1"/>
  <c r="O209982" i="1"/>
  <c r="O209983" i="1"/>
  <c r="O209984" i="1"/>
  <c r="O209985" i="1"/>
  <c r="O209986" i="1"/>
  <c r="O209987" i="1"/>
  <c r="O209988" i="1"/>
  <c r="O209989" i="1"/>
  <c r="O209990" i="1"/>
  <c r="O209991" i="1"/>
  <c r="O209992" i="1"/>
  <c r="O209993" i="1"/>
  <c r="O209994" i="1"/>
  <c r="O209995" i="1"/>
  <c r="O209996" i="1"/>
  <c r="O209997" i="1"/>
  <c r="O209998" i="1"/>
  <c r="O209999" i="1"/>
  <c r="O210000" i="1"/>
  <c r="O210001" i="1"/>
  <c r="O210002" i="1"/>
  <c r="O210003" i="1"/>
  <c r="O210004" i="1"/>
  <c r="O210005" i="1"/>
  <c r="O210006" i="1"/>
  <c r="O210007" i="1"/>
  <c r="O210008" i="1"/>
  <c r="O210009" i="1"/>
  <c r="O210010" i="1"/>
  <c r="O210011" i="1"/>
  <c r="O210012" i="1"/>
  <c r="O210013" i="1"/>
  <c r="O210014" i="1"/>
  <c r="O210015" i="1"/>
  <c r="O210016" i="1"/>
  <c r="O210017" i="1"/>
  <c r="O210018" i="1"/>
  <c r="O210019" i="1"/>
  <c r="O210020" i="1"/>
  <c r="O210021" i="1"/>
  <c r="O210022" i="1"/>
  <c r="O210023" i="1"/>
  <c r="O210024" i="1"/>
  <c r="O210025" i="1"/>
  <c r="O210026" i="1"/>
  <c r="O210027" i="1"/>
  <c r="O210028" i="1"/>
  <c r="O210029" i="1"/>
  <c r="O210030" i="1"/>
  <c r="O210031" i="1"/>
  <c r="O210032" i="1"/>
  <c r="O210033" i="1"/>
  <c r="O210034" i="1"/>
  <c r="O210035" i="1"/>
  <c r="O210036" i="1"/>
  <c r="O210037" i="1"/>
  <c r="O210038" i="1"/>
  <c r="O210039" i="1"/>
  <c r="O210040" i="1"/>
  <c r="O210041" i="1"/>
  <c r="O210042" i="1"/>
  <c r="O210043" i="1"/>
  <c r="O210044" i="1"/>
  <c r="O210045" i="1"/>
  <c r="O210046" i="1"/>
  <c r="O210047" i="1"/>
  <c r="O210048" i="1"/>
  <c r="O210049" i="1"/>
  <c r="O210050" i="1"/>
  <c r="O210051" i="1"/>
  <c r="O210052" i="1"/>
  <c r="O210053" i="1"/>
  <c r="O210054" i="1"/>
  <c r="O210055" i="1"/>
  <c r="O210056" i="1"/>
  <c r="O210057" i="1"/>
  <c r="O210058" i="1"/>
  <c r="O210059" i="1"/>
  <c r="O210060" i="1"/>
  <c r="O210061" i="1"/>
  <c r="O210062" i="1"/>
  <c r="O210063" i="1"/>
  <c r="O210064" i="1"/>
  <c r="O210065" i="1"/>
  <c r="O210066" i="1"/>
  <c r="O210067" i="1"/>
  <c r="O210068" i="1"/>
  <c r="O210069" i="1"/>
  <c r="O210070" i="1"/>
  <c r="O210071" i="1"/>
  <c r="O210072" i="1"/>
  <c r="O210073" i="1"/>
  <c r="O210074" i="1"/>
  <c r="O210075" i="1"/>
  <c r="O210076" i="1"/>
  <c r="O210077" i="1"/>
  <c r="O210078" i="1"/>
  <c r="O210079" i="1"/>
  <c r="O210080" i="1"/>
  <c r="O210081" i="1"/>
  <c r="O210082" i="1"/>
  <c r="O210083" i="1"/>
  <c r="O210084" i="1"/>
  <c r="O210085" i="1"/>
  <c r="O210086" i="1"/>
  <c r="O210087" i="1"/>
  <c r="O210088" i="1"/>
  <c r="O210089" i="1"/>
  <c r="O210090" i="1"/>
  <c r="O210091" i="1"/>
  <c r="O210092" i="1"/>
  <c r="O210093" i="1"/>
  <c r="O210094" i="1"/>
  <c r="O210095" i="1"/>
  <c r="O210096" i="1"/>
  <c r="O210097" i="1"/>
  <c r="O210098" i="1"/>
  <c r="O210099" i="1"/>
  <c r="O210100" i="1"/>
  <c r="O210101" i="1"/>
  <c r="O210102" i="1"/>
  <c r="O210103" i="1"/>
  <c r="O210104" i="1"/>
  <c r="O210105" i="1"/>
  <c r="O210106" i="1"/>
  <c r="O210107" i="1"/>
  <c r="O210108" i="1"/>
  <c r="O210109" i="1"/>
  <c r="O210110" i="1"/>
  <c r="O210111" i="1"/>
  <c r="O210112" i="1"/>
  <c r="O210113" i="1"/>
  <c r="O210114" i="1"/>
  <c r="O210115" i="1"/>
  <c r="O210116" i="1"/>
  <c r="O210117" i="1"/>
  <c r="O210118" i="1"/>
  <c r="O210119" i="1"/>
  <c r="O210120" i="1"/>
  <c r="O210121" i="1"/>
  <c r="O210122" i="1"/>
  <c r="O210123" i="1"/>
  <c r="O210124" i="1"/>
  <c r="O210125" i="1"/>
  <c r="O210126" i="1"/>
  <c r="O210127" i="1"/>
  <c r="O210128" i="1"/>
  <c r="O210129" i="1"/>
  <c r="O210130" i="1"/>
  <c r="O210131" i="1"/>
  <c r="O210132" i="1"/>
  <c r="O210133" i="1"/>
  <c r="O210134" i="1"/>
  <c r="O210135" i="1"/>
  <c r="O210136" i="1"/>
  <c r="O210137" i="1"/>
  <c r="O210138" i="1"/>
  <c r="O210139" i="1"/>
  <c r="O210140" i="1"/>
  <c r="O210141" i="1"/>
  <c r="O210142" i="1"/>
  <c r="O210143" i="1"/>
  <c r="O210144" i="1"/>
  <c r="O210145" i="1"/>
  <c r="O210146" i="1"/>
  <c r="O210147" i="1"/>
  <c r="O210148" i="1"/>
  <c r="O210149" i="1"/>
  <c r="O210150" i="1"/>
  <c r="O210151" i="1"/>
  <c r="O210152" i="1"/>
  <c r="O210153" i="1"/>
  <c r="O210154" i="1"/>
  <c r="O210155" i="1"/>
  <c r="O210156" i="1"/>
  <c r="O210157" i="1"/>
  <c r="O210158" i="1"/>
  <c r="O210159" i="1"/>
  <c r="O210160" i="1"/>
  <c r="O210161" i="1"/>
  <c r="O210162" i="1"/>
  <c r="O210163" i="1"/>
  <c r="O210164" i="1"/>
  <c r="O210165" i="1"/>
  <c r="O210166" i="1"/>
  <c r="O210167" i="1"/>
  <c r="O210168" i="1"/>
  <c r="O210169" i="1"/>
  <c r="O210170" i="1"/>
  <c r="O210171" i="1"/>
  <c r="O210172" i="1"/>
  <c r="O210173" i="1"/>
  <c r="O210174" i="1"/>
  <c r="O210175" i="1"/>
  <c r="O210176" i="1"/>
  <c r="O210177" i="1"/>
  <c r="O210178" i="1"/>
  <c r="O210179" i="1"/>
  <c r="O210180" i="1"/>
  <c r="O210181" i="1"/>
  <c r="O210182" i="1"/>
  <c r="O210183" i="1"/>
  <c r="O210184" i="1"/>
  <c r="O210185" i="1"/>
  <c r="O210186" i="1"/>
  <c r="O210187" i="1"/>
  <c r="O210188" i="1"/>
  <c r="O210189" i="1"/>
  <c r="O210190" i="1"/>
  <c r="O210191" i="1"/>
  <c r="O210192" i="1"/>
  <c r="O210193" i="1"/>
  <c r="O210194" i="1"/>
  <c r="O210195" i="1"/>
  <c r="O210196" i="1"/>
  <c r="O210197" i="1"/>
  <c r="O210198" i="1"/>
  <c r="O210199" i="1"/>
  <c r="O210200" i="1"/>
  <c r="O210201" i="1"/>
  <c r="O210202" i="1"/>
  <c r="O210203" i="1"/>
  <c r="O210204" i="1"/>
  <c r="O210205" i="1"/>
  <c r="O210206" i="1"/>
  <c r="O210207" i="1"/>
  <c r="O210208" i="1"/>
  <c r="O210209" i="1"/>
  <c r="O210210" i="1"/>
  <c r="O210211" i="1"/>
  <c r="O210212" i="1"/>
  <c r="O210213" i="1"/>
  <c r="O210214" i="1"/>
  <c r="O210215" i="1"/>
  <c r="O210216" i="1"/>
  <c r="O210217" i="1"/>
  <c r="O210218" i="1"/>
  <c r="O210219" i="1"/>
  <c r="O210220" i="1"/>
  <c r="O210221" i="1"/>
  <c r="O210222" i="1"/>
  <c r="O210223" i="1"/>
  <c r="O210224" i="1"/>
  <c r="O210225" i="1"/>
  <c r="O210226" i="1"/>
  <c r="O210227" i="1"/>
  <c r="O210228" i="1"/>
  <c r="O210229" i="1"/>
  <c r="O210230" i="1"/>
  <c r="O210231" i="1"/>
  <c r="O210232" i="1"/>
  <c r="O210233" i="1"/>
  <c r="O210234" i="1"/>
  <c r="O210235" i="1"/>
  <c r="O210236" i="1"/>
  <c r="O210237" i="1"/>
  <c r="O210238" i="1"/>
  <c r="O210239" i="1"/>
  <c r="O210240" i="1"/>
  <c r="O210241" i="1"/>
  <c r="O210242" i="1"/>
  <c r="O210243" i="1"/>
  <c r="O210244" i="1"/>
  <c r="O210245" i="1"/>
  <c r="O210246" i="1"/>
  <c r="O210247" i="1"/>
  <c r="O210248" i="1"/>
  <c r="O210249" i="1"/>
  <c r="O210250" i="1"/>
  <c r="O210251" i="1"/>
  <c r="O210252" i="1"/>
  <c r="O210253" i="1"/>
  <c r="O210254" i="1"/>
  <c r="O210255" i="1"/>
  <c r="O210256" i="1"/>
  <c r="O210257" i="1"/>
  <c r="O210258" i="1"/>
  <c r="O210259" i="1"/>
  <c r="O210260" i="1"/>
  <c r="O210261" i="1"/>
  <c r="O210262" i="1"/>
  <c r="O210263" i="1"/>
  <c r="O210264" i="1"/>
  <c r="O210265" i="1"/>
  <c r="O210266" i="1"/>
  <c r="O210267" i="1"/>
  <c r="O210268" i="1"/>
  <c r="O210269" i="1"/>
  <c r="O210270" i="1"/>
  <c r="O210271" i="1"/>
  <c r="O210272" i="1"/>
  <c r="O210273" i="1"/>
  <c r="O210274" i="1"/>
  <c r="O210275" i="1"/>
  <c r="O210276" i="1"/>
  <c r="O210277" i="1"/>
  <c r="O210278" i="1"/>
  <c r="O210279" i="1"/>
  <c r="O210280" i="1"/>
  <c r="O210281" i="1"/>
  <c r="O210282" i="1"/>
  <c r="O210283" i="1"/>
  <c r="O210284" i="1"/>
  <c r="O210285" i="1"/>
  <c r="O210286" i="1"/>
  <c r="O210287" i="1"/>
  <c r="O210288" i="1"/>
  <c r="O210289" i="1"/>
  <c r="O210290" i="1"/>
  <c r="O210291" i="1"/>
  <c r="O210292" i="1"/>
  <c r="O210293" i="1"/>
  <c r="O210294" i="1"/>
  <c r="O210295" i="1"/>
  <c r="O210296" i="1"/>
  <c r="O210297" i="1"/>
  <c r="O210298" i="1"/>
  <c r="O210299" i="1"/>
  <c r="O210300" i="1"/>
  <c r="O210301" i="1"/>
  <c r="O210302" i="1"/>
  <c r="O210303" i="1"/>
  <c r="O210304" i="1"/>
  <c r="O210305" i="1"/>
  <c r="O210306" i="1"/>
  <c r="O210307" i="1"/>
  <c r="O210308" i="1"/>
  <c r="O210309" i="1"/>
  <c r="O210310" i="1"/>
  <c r="O210311" i="1"/>
  <c r="O210312" i="1"/>
  <c r="O210313" i="1"/>
  <c r="O210314" i="1"/>
  <c r="O210315" i="1"/>
  <c r="O210316" i="1"/>
  <c r="O210317" i="1"/>
  <c r="O210318" i="1"/>
  <c r="O210319" i="1"/>
  <c r="O210320" i="1"/>
  <c r="O210321" i="1"/>
  <c r="O210322" i="1"/>
  <c r="O210323" i="1"/>
  <c r="O210324" i="1"/>
  <c r="O210325" i="1"/>
  <c r="O210326" i="1"/>
  <c r="O210327" i="1"/>
  <c r="O210328" i="1"/>
  <c r="O210329" i="1"/>
  <c r="O210330" i="1"/>
  <c r="O210331" i="1"/>
  <c r="O210332" i="1"/>
  <c r="O210333" i="1"/>
  <c r="O210334" i="1"/>
  <c r="O210335" i="1"/>
  <c r="O210336" i="1"/>
  <c r="O210337" i="1"/>
  <c r="O210338" i="1"/>
  <c r="O210339" i="1"/>
  <c r="O210340" i="1"/>
  <c r="O210341" i="1"/>
  <c r="O210342" i="1"/>
  <c r="O210343" i="1"/>
  <c r="O210344" i="1"/>
  <c r="O210345" i="1"/>
  <c r="O210346" i="1"/>
  <c r="O210347" i="1"/>
  <c r="O210348" i="1"/>
  <c r="O210349" i="1"/>
  <c r="O210350" i="1"/>
  <c r="O210351" i="1"/>
  <c r="O210352" i="1"/>
  <c r="O210353" i="1"/>
  <c r="O210354" i="1"/>
  <c r="O210355" i="1"/>
  <c r="O210356" i="1"/>
  <c r="O210357" i="1"/>
  <c r="O210358" i="1"/>
  <c r="O210359" i="1"/>
  <c r="O210360" i="1"/>
  <c r="O210361" i="1"/>
  <c r="O210362" i="1"/>
  <c r="O210363" i="1"/>
  <c r="O210364" i="1"/>
  <c r="O210365" i="1"/>
  <c r="O210366" i="1"/>
  <c r="O210367" i="1"/>
  <c r="O210368" i="1"/>
  <c r="O210369" i="1"/>
  <c r="O210370" i="1"/>
  <c r="O210371" i="1"/>
  <c r="O210372" i="1"/>
  <c r="O210373" i="1"/>
  <c r="O210374" i="1"/>
  <c r="O210375" i="1"/>
  <c r="O210376" i="1"/>
  <c r="O210377" i="1"/>
  <c r="O210378" i="1"/>
  <c r="O210379" i="1"/>
  <c r="O210380" i="1"/>
  <c r="O210381" i="1"/>
  <c r="O210382" i="1"/>
  <c r="O210383" i="1"/>
  <c r="O210384" i="1"/>
  <c r="O210385" i="1"/>
  <c r="O210386" i="1"/>
  <c r="O210387" i="1"/>
  <c r="O210388" i="1"/>
  <c r="O210389" i="1"/>
  <c r="O210390" i="1"/>
  <c r="O210391" i="1"/>
  <c r="O210392" i="1"/>
  <c r="O210393" i="1"/>
  <c r="O210394" i="1"/>
  <c r="O210395" i="1"/>
  <c r="O210396" i="1"/>
  <c r="O210397" i="1"/>
  <c r="O210398" i="1"/>
  <c r="O210399" i="1"/>
  <c r="O210400" i="1"/>
  <c r="O210401" i="1"/>
  <c r="O210402" i="1"/>
  <c r="O210403" i="1"/>
  <c r="O210404" i="1"/>
  <c r="O210405" i="1"/>
  <c r="O210406" i="1"/>
  <c r="O210407" i="1"/>
  <c r="O210408" i="1"/>
  <c r="O210409" i="1"/>
  <c r="O210410" i="1"/>
  <c r="O210411" i="1"/>
  <c r="O210412" i="1"/>
  <c r="O210413" i="1"/>
  <c r="O210414" i="1"/>
  <c r="O210415" i="1"/>
  <c r="O210416" i="1"/>
  <c r="O210417" i="1"/>
  <c r="O210418" i="1"/>
  <c r="O210419" i="1"/>
  <c r="O210420" i="1"/>
  <c r="O210421" i="1"/>
  <c r="O210422" i="1"/>
  <c r="O210423" i="1"/>
  <c r="O210424" i="1"/>
  <c r="O210425" i="1"/>
  <c r="O210426" i="1"/>
  <c r="O210427" i="1"/>
  <c r="O210428" i="1"/>
  <c r="O210429" i="1"/>
  <c r="O210430" i="1"/>
  <c r="O210431" i="1"/>
  <c r="O210432" i="1"/>
  <c r="O210433" i="1"/>
  <c r="O210434" i="1"/>
  <c r="O210435" i="1"/>
  <c r="O210436" i="1"/>
  <c r="O210437" i="1"/>
  <c r="O210438" i="1"/>
  <c r="O210439" i="1"/>
  <c r="O210440" i="1"/>
  <c r="O210441" i="1"/>
  <c r="O210442" i="1"/>
  <c r="O210443" i="1"/>
  <c r="O210444" i="1"/>
  <c r="O210445" i="1"/>
  <c r="O210446" i="1"/>
  <c r="O210447" i="1"/>
  <c r="O210448" i="1"/>
  <c r="O210449" i="1"/>
  <c r="O210450" i="1"/>
  <c r="O210451" i="1"/>
  <c r="O210452" i="1"/>
  <c r="O210453" i="1"/>
  <c r="O210454" i="1"/>
  <c r="O210455" i="1"/>
  <c r="O210456" i="1"/>
  <c r="O210457" i="1"/>
  <c r="O210458" i="1"/>
  <c r="O210459" i="1"/>
  <c r="O210460" i="1"/>
  <c r="O210461" i="1"/>
  <c r="O210462" i="1"/>
  <c r="O210463" i="1"/>
  <c r="O210464" i="1"/>
  <c r="O210465" i="1"/>
  <c r="O210466" i="1"/>
  <c r="O210467" i="1"/>
  <c r="O210468" i="1"/>
  <c r="O210469" i="1"/>
  <c r="O210470" i="1"/>
  <c r="O210471" i="1"/>
  <c r="O210472" i="1"/>
  <c r="O210473" i="1"/>
  <c r="O210474" i="1"/>
  <c r="O210475" i="1"/>
  <c r="O210476" i="1"/>
  <c r="O210477" i="1"/>
  <c r="O210478" i="1"/>
  <c r="O210479" i="1"/>
  <c r="O210480" i="1"/>
  <c r="O210481" i="1"/>
  <c r="O210482" i="1"/>
  <c r="O210483" i="1"/>
  <c r="O210484" i="1"/>
  <c r="O210485" i="1"/>
  <c r="O210486" i="1"/>
  <c r="O210487" i="1"/>
  <c r="O210488" i="1"/>
  <c r="O210489" i="1"/>
  <c r="O210490" i="1"/>
  <c r="O210491" i="1"/>
  <c r="O210492" i="1"/>
  <c r="O210493" i="1"/>
  <c r="O210494" i="1"/>
  <c r="O210495" i="1"/>
  <c r="O210496" i="1"/>
  <c r="O210497" i="1"/>
  <c r="O210498" i="1"/>
  <c r="O210499" i="1"/>
  <c r="O210500" i="1"/>
  <c r="O210501" i="1"/>
  <c r="O210502" i="1"/>
  <c r="O210503" i="1"/>
  <c r="O210504" i="1"/>
  <c r="O210505" i="1"/>
  <c r="O210506" i="1"/>
  <c r="O210507" i="1"/>
  <c r="O210508" i="1"/>
  <c r="O210509" i="1"/>
  <c r="O210510" i="1"/>
  <c r="O210511" i="1"/>
  <c r="O210512" i="1"/>
  <c r="O210513" i="1"/>
  <c r="O210514" i="1"/>
  <c r="O210515" i="1"/>
  <c r="O210516" i="1"/>
  <c r="O210517" i="1"/>
  <c r="O210518" i="1"/>
  <c r="O210519" i="1"/>
  <c r="O210520" i="1"/>
  <c r="O210521" i="1"/>
  <c r="O210522" i="1"/>
  <c r="O210523" i="1"/>
  <c r="O210524" i="1"/>
  <c r="O210525" i="1"/>
  <c r="O210526" i="1"/>
  <c r="O210527" i="1"/>
  <c r="O210528" i="1"/>
  <c r="O210529" i="1"/>
  <c r="O210530" i="1"/>
  <c r="O210531" i="1"/>
  <c r="O210532" i="1"/>
  <c r="O210533" i="1"/>
  <c r="O210534" i="1"/>
  <c r="O210535" i="1"/>
  <c r="O210536" i="1"/>
  <c r="O210537" i="1"/>
  <c r="O210538" i="1"/>
  <c r="O210539" i="1"/>
  <c r="O210540" i="1"/>
  <c r="O210541" i="1"/>
  <c r="O210542" i="1"/>
  <c r="O210543" i="1"/>
  <c r="O210544" i="1"/>
  <c r="O210545" i="1"/>
  <c r="O210546" i="1"/>
  <c r="O210547" i="1"/>
  <c r="O210548" i="1"/>
  <c r="O210549" i="1"/>
  <c r="O210550" i="1"/>
  <c r="O210551" i="1"/>
  <c r="O210552" i="1"/>
  <c r="O210553" i="1"/>
  <c r="O210554" i="1"/>
  <c r="O210555" i="1"/>
  <c r="O210556" i="1"/>
  <c r="O210557" i="1"/>
  <c r="O210558" i="1"/>
  <c r="O210559" i="1"/>
  <c r="O210560" i="1"/>
  <c r="O210561" i="1"/>
  <c r="O210562" i="1"/>
  <c r="O210563" i="1"/>
  <c r="O210564" i="1"/>
  <c r="O210565" i="1"/>
  <c r="O210566" i="1"/>
  <c r="O210567" i="1"/>
  <c r="O210568" i="1"/>
  <c r="O210569" i="1"/>
  <c r="O210570" i="1"/>
  <c r="O210571" i="1"/>
  <c r="O210572" i="1"/>
  <c r="O210573" i="1"/>
  <c r="O210574" i="1"/>
  <c r="O210575" i="1"/>
  <c r="O210576" i="1"/>
  <c r="O210577" i="1"/>
  <c r="O210578" i="1"/>
  <c r="O210579" i="1"/>
  <c r="O210580" i="1"/>
  <c r="O210581" i="1"/>
  <c r="O210582" i="1"/>
  <c r="O210583" i="1"/>
  <c r="O210584" i="1"/>
  <c r="O210585" i="1"/>
  <c r="O210586" i="1"/>
  <c r="O210587" i="1"/>
  <c r="O210588" i="1"/>
  <c r="O210589" i="1"/>
  <c r="O210590" i="1"/>
  <c r="O210591" i="1"/>
  <c r="O210592" i="1"/>
  <c r="O210593" i="1"/>
  <c r="O210594" i="1"/>
  <c r="O210595" i="1"/>
  <c r="O210596" i="1"/>
  <c r="O210597" i="1"/>
  <c r="O210598" i="1"/>
  <c r="O210599" i="1"/>
  <c r="O210600" i="1"/>
  <c r="O210601" i="1"/>
  <c r="O210602" i="1"/>
  <c r="O210603" i="1"/>
  <c r="O210604" i="1"/>
  <c r="O210605" i="1"/>
  <c r="O210606" i="1"/>
  <c r="O210607" i="1"/>
  <c r="O210608" i="1"/>
  <c r="O210609" i="1"/>
  <c r="O210610" i="1"/>
  <c r="O210611" i="1"/>
  <c r="O210612" i="1"/>
  <c r="O210613" i="1"/>
  <c r="O210614" i="1"/>
  <c r="O210615" i="1"/>
  <c r="O210616" i="1"/>
  <c r="O210617" i="1"/>
  <c r="O210618" i="1"/>
  <c r="O210619" i="1"/>
  <c r="O210620" i="1"/>
  <c r="O210621" i="1"/>
  <c r="O210622" i="1"/>
  <c r="O210623" i="1"/>
  <c r="O210624" i="1"/>
  <c r="O210625" i="1"/>
  <c r="O210626" i="1"/>
  <c r="O210627" i="1"/>
  <c r="O210628" i="1"/>
  <c r="O210629" i="1"/>
  <c r="O210630" i="1"/>
  <c r="O210631" i="1"/>
  <c r="O210632" i="1"/>
  <c r="O210633" i="1"/>
  <c r="O210634" i="1"/>
  <c r="O210635" i="1"/>
  <c r="O210636" i="1"/>
  <c r="O210637" i="1"/>
  <c r="O210638" i="1"/>
  <c r="O210639" i="1"/>
  <c r="O210640" i="1"/>
  <c r="O210641" i="1"/>
  <c r="O210642" i="1"/>
  <c r="O210643" i="1"/>
  <c r="O210644" i="1"/>
  <c r="O210645" i="1"/>
  <c r="O210646" i="1"/>
  <c r="O210647" i="1"/>
  <c r="O210648" i="1"/>
  <c r="O210649" i="1"/>
  <c r="O210650" i="1"/>
  <c r="O210651" i="1"/>
  <c r="O210652" i="1"/>
  <c r="O210653" i="1"/>
  <c r="O210654" i="1"/>
  <c r="O210655" i="1"/>
  <c r="O210656" i="1"/>
  <c r="O210657" i="1"/>
  <c r="O210658" i="1"/>
  <c r="O210659" i="1"/>
  <c r="O210660" i="1"/>
  <c r="O210661" i="1"/>
  <c r="O210662" i="1"/>
  <c r="O210663" i="1"/>
  <c r="O210664" i="1"/>
  <c r="O210665" i="1"/>
  <c r="O210666" i="1"/>
  <c r="O210667" i="1"/>
  <c r="O210668" i="1"/>
  <c r="O210669" i="1"/>
  <c r="O210670" i="1"/>
  <c r="O210671" i="1"/>
  <c r="O210672" i="1"/>
  <c r="O210673" i="1"/>
  <c r="O210674" i="1"/>
  <c r="O210675" i="1"/>
  <c r="O210676" i="1"/>
  <c r="O210677" i="1"/>
  <c r="O210678" i="1"/>
  <c r="O210679" i="1"/>
  <c r="O210680" i="1"/>
  <c r="O210681" i="1"/>
  <c r="O210682" i="1"/>
  <c r="O210683" i="1"/>
  <c r="O210684" i="1"/>
  <c r="O210685" i="1"/>
  <c r="O210686" i="1"/>
  <c r="O210687" i="1"/>
  <c r="O210688" i="1"/>
  <c r="O210689" i="1"/>
  <c r="O210690" i="1"/>
  <c r="O210691" i="1"/>
  <c r="O210692" i="1"/>
  <c r="O210693" i="1"/>
  <c r="O210694" i="1"/>
  <c r="O210695" i="1"/>
  <c r="O210696" i="1"/>
  <c r="O210697" i="1"/>
  <c r="O210698" i="1"/>
  <c r="O210699" i="1"/>
  <c r="O210700" i="1"/>
  <c r="O210701" i="1"/>
  <c r="O210702" i="1"/>
  <c r="O210703" i="1"/>
  <c r="O210704" i="1"/>
  <c r="O210705" i="1"/>
  <c r="O210706" i="1"/>
  <c r="O210707" i="1"/>
  <c r="O210708" i="1"/>
  <c r="O210709" i="1"/>
  <c r="O210710" i="1"/>
  <c r="O210711" i="1"/>
  <c r="O210712" i="1"/>
  <c r="O210713" i="1"/>
  <c r="O210714" i="1"/>
  <c r="O210715" i="1"/>
  <c r="O210716" i="1"/>
  <c r="O210717" i="1"/>
  <c r="O210718" i="1"/>
  <c r="O210719" i="1"/>
  <c r="O210720" i="1"/>
  <c r="O210721" i="1"/>
  <c r="O210722" i="1"/>
  <c r="O210723" i="1"/>
  <c r="O210724" i="1"/>
  <c r="O210725" i="1"/>
  <c r="O210726" i="1"/>
  <c r="O210727" i="1"/>
  <c r="O210728" i="1"/>
  <c r="O210729" i="1"/>
  <c r="O210730" i="1"/>
  <c r="O210731" i="1"/>
  <c r="O210732" i="1"/>
  <c r="O210733" i="1"/>
  <c r="O210734" i="1"/>
  <c r="O210735" i="1"/>
  <c r="O210736" i="1"/>
  <c r="O210737" i="1"/>
  <c r="O210738" i="1"/>
  <c r="O210739" i="1"/>
  <c r="O210740" i="1"/>
  <c r="O210741" i="1"/>
  <c r="O210742" i="1"/>
  <c r="O210743" i="1"/>
  <c r="O210744" i="1"/>
  <c r="O210745" i="1"/>
  <c r="O210746" i="1"/>
  <c r="O210747" i="1"/>
  <c r="O210748" i="1"/>
  <c r="O210749" i="1"/>
  <c r="O210750" i="1"/>
  <c r="O210751" i="1"/>
  <c r="O210752" i="1"/>
  <c r="O210753" i="1"/>
  <c r="O210754" i="1"/>
  <c r="O210755" i="1"/>
  <c r="O210756" i="1"/>
  <c r="O210757" i="1"/>
  <c r="O210758" i="1"/>
  <c r="O210759" i="1"/>
  <c r="O210760" i="1"/>
  <c r="O210761" i="1"/>
  <c r="O210762" i="1"/>
  <c r="O210763" i="1"/>
  <c r="O210764" i="1"/>
  <c r="O210765" i="1"/>
  <c r="O210766" i="1"/>
  <c r="O210767" i="1"/>
  <c r="O210768" i="1"/>
  <c r="O210769" i="1"/>
  <c r="O210770" i="1"/>
  <c r="O210771" i="1"/>
  <c r="O210772" i="1"/>
  <c r="O210773" i="1"/>
  <c r="O210774" i="1"/>
  <c r="O210775" i="1"/>
  <c r="O210776" i="1"/>
  <c r="O210777" i="1"/>
  <c r="O210778" i="1"/>
  <c r="O210779" i="1"/>
  <c r="O210780" i="1"/>
  <c r="O210781" i="1"/>
  <c r="O210782" i="1"/>
  <c r="O210783" i="1"/>
  <c r="O210784" i="1"/>
  <c r="O210785" i="1"/>
  <c r="O210786" i="1"/>
  <c r="O210787" i="1"/>
  <c r="O210788" i="1"/>
  <c r="O210789" i="1"/>
  <c r="O210790" i="1"/>
  <c r="O210791" i="1"/>
  <c r="O210792" i="1"/>
  <c r="O210793" i="1"/>
  <c r="O210794" i="1"/>
  <c r="O210795" i="1"/>
  <c r="O210796" i="1"/>
  <c r="O210797" i="1"/>
  <c r="O210798" i="1"/>
  <c r="O210799" i="1"/>
  <c r="O210800" i="1"/>
  <c r="O210801" i="1"/>
  <c r="O210802" i="1"/>
  <c r="O210803" i="1"/>
  <c r="O210804" i="1"/>
  <c r="O210805" i="1"/>
  <c r="O210806" i="1"/>
  <c r="O210807" i="1"/>
  <c r="O210808" i="1"/>
  <c r="O210809" i="1"/>
  <c r="O210810" i="1"/>
  <c r="O210811" i="1"/>
  <c r="O210812" i="1"/>
  <c r="O210813" i="1"/>
  <c r="O210814" i="1"/>
  <c r="O210815" i="1"/>
  <c r="O210816" i="1"/>
  <c r="O210817" i="1"/>
  <c r="O210818" i="1"/>
  <c r="O210819" i="1"/>
  <c r="O210820" i="1"/>
  <c r="O210821" i="1"/>
  <c r="O210822" i="1"/>
  <c r="O210823" i="1"/>
  <c r="O210824" i="1"/>
  <c r="O210825" i="1"/>
  <c r="O210826" i="1"/>
  <c r="O210827" i="1"/>
  <c r="O210828" i="1"/>
  <c r="O210829" i="1"/>
  <c r="O210830" i="1"/>
  <c r="O210831" i="1"/>
  <c r="O210832" i="1"/>
  <c r="O210833" i="1"/>
  <c r="O210834" i="1"/>
  <c r="O210835" i="1"/>
  <c r="O210836" i="1"/>
  <c r="O210837" i="1"/>
  <c r="O210838" i="1"/>
  <c r="O210839" i="1"/>
  <c r="O210840" i="1"/>
  <c r="O210841" i="1"/>
  <c r="O210842" i="1"/>
  <c r="O210843" i="1"/>
  <c r="O210844" i="1"/>
  <c r="O210845" i="1"/>
  <c r="O210846" i="1"/>
  <c r="O210847" i="1"/>
  <c r="O210848" i="1"/>
  <c r="O210849" i="1"/>
  <c r="O210850" i="1"/>
  <c r="O210851" i="1"/>
  <c r="O210852" i="1"/>
  <c r="O210853" i="1"/>
  <c r="O210854" i="1"/>
  <c r="O210855" i="1"/>
  <c r="O210856" i="1"/>
  <c r="O210857" i="1"/>
  <c r="O210858" i="1"/>
  <c r="O210859" i="1"/>
  <c r="O210860" i="1"/>
  <c r="O210861" i="1"/>
  <c r="O210862" i="1"/>
  <c r="O210863" i="1"/>
  <c r="O210864" i="1"/>
  <c r="O210865" i="1"/>
  <c r="O210866" i="1"/>
  <c r="O210867" i="1"/>
  <c r="O210868" i="1"/>
  <c r="O210869" i="1"/>
  <c r="O210870" i="1"/>
  <c r="O210871" i="1"/>
  <c r="O210872" i="1"/>
  <c r="O210873" i="1"/>
  <c r="O210874" i="1"/>
  <c r="O210875" i="1"/>
  <c r="O210876" i="1"/>
  <c r="O210877" i="1"/>
  <c r="O210878" i="1"/>
  <c r="O210879" i="1"/>
  <c r="O210880" i="1"/>
  <c r="O210881" i="1"/>
  <c r="O210882" i="1"/>
  <c r="O210883" i="1"/>
  <c r="O210884" i="1"/>
  <c r="O210885" i="1"/>
  <c r="O210886" i="1"/>
  <c r="O210887" i="1"/>
  <c r="O210888" i="1"/>
  <c r="O210889" i="1"/>
  <c r="O210890" i="1"/>
  <c r="O210891" i="1"/>
  <c r="O210892" i="1"/>
  <c r="O210893" i="1"/>
  <c r="O210894" i="1"/>
  <c r="O210895" i="1"/>
  <c r="O210896" i="1"/>
  <c r="O210897" i="1"/>
  <c r="O210898" i="1"/>
  <c r="O210899" i="1"/>
  <c r="O210900" i="1"/>
  <c r="O210901" i="1"/>
  <c r="O210902" i="1"/>
  <c r="O210903" i="1"/>
  <c r="O210904" i="1"/>
  <c r="O210905" i="1"/>
  <c r="O210906" i="1"/>
  <c r="O210907" i="1"/>
  <c r="O210908" i="1"/>
  <c r="O210909" i="1"/>
  <c r="O210910" i="1"/>
  <c r="O210911" i="1"/>
  <c r="O210912" i="1"/>
  <c r="O210913" i="1"/>
  <c r="O210914" i="1"/>
  <c r="O210915" i="1"/>
  <c r="O210916" i="1"/>
  <c r="O210917" i="1"/>
  <c r="O210918" i="1"/>
  <c r="O210919" i="1"/>
  <c r="O210920" i="1"/>
  <c r="O210921" i="1"/>
  <c r="O210922" i="1"/>
  <c r="O210923" i="1"/>
  <c r="O210924" i="1"/>
  <c r="O210925" i="1"/>
  <c r="O210926" i="1"/>
  <c r="O210927" i="1"/>
  <c r="O210928" i="1"/>
  <c r="O210929" i="1"/>
  <c r="O210930" i="1"/>
  <c r="O210931" i="1"/>
  <c r="O210932" i="1"/>
  <c r="O210933" i="1"/>
  <c r="O210934" i="1"/>
  <c r="O210935" i="1"/>
  <c r="O210936" i="1"/>
  <c r="O210937" i="1"/>
  <c r="O210938" i="1"/>
  <c r="O210939" i="1"/>
  <c r="O210940" i="1"/>
  <c r="O210941" i="1"/>
  <c r="O210942" i="1"/>
  <c r="O210943" i="1"/>
  <c r="O210944" i="1"/>
  <c r="O210945" i="1"/>
  <c r="O210946" i="1"/>
  <c r="O210947" i="1"/>
  <c r="O210948" i="1"/>
  <c r="O210949" i="1"/>
  <c r="O210950" i="1"/>
  <c r="O210951" i="1"/>
  <c r="O210952" i="1"/>
  <c r="O210953" i="1"/>
  <c r="O210954" i="1"/>
  <c r="O210955" i="1"/>
  <c r="O210956" i="1"/>
  <c r="O210957" i="1"/>
  <c r="O210958" i="1"/>
  <c r="O210959" i="1"/>
  <c r="O210960" i="1"/>
  <c r="O210961" i="1"/>
  <c r="O210962" i="1"/>
  <c r="O210963" i="1"/>
  <c r="O210964" i="1"/>
  <c r="O210965" i="1"/>
  <c r="O210966" i="1"/>
  <c r="O210967" i="1"/>
  <c r="O210968" i="1"/>
  <c r="O210969" i="1"/>
  <c r="O210970" i="1"/>
  <c r="O210971" i="1"/>
  <c r="O210972" i="1"/>
  <c r="O210973" i="1"/>
  <c r="O210974" i="1"/>
  <c r="O210975" i="1"/>
  <c r="O210976" i="1"/>
  <c r="O210977" i="1"/>
  <c r="O210978" i="1"/>
  <c r="O210979" i="1"/>
  <c r="O210980" i="1"/>
  <c r="O210981" i="1"/>
  <c r="O210982" i="1"/>
  <c r="O210983" i="1"/>
  <c r="O210984" i="1"/>
  <c r="O210985" i="1"/>
  <c r="O210986" i="1"/>
  <c r="O210987" i="1"/>
  <c r="O210988" i="1"/>
  <c r="O210989" i="1"/>
  <c r="O210990" i="1"/>
  <c r="O210991" i="1"/>
  <c r="O210992" i="1"/>
  <c r="O210993" i="1"/>
  <c r="O210994" i="1"/>
  <c r="O210995" i="1"/>
  <c r="O210996" i="1"/>
  <c r="O210997" i="1"/>
  <c r="O210998" i="1"/>
  <c r="O210999" i="1"/>
  <c r="O211000" i="1"/>
  <c r="O211001" i="1"/>
  <c r="O211002" i="1"/>
  <c r="O211003" i="1"/>
  <c r="O211004" i="1"/>
  <c r="O211005" i="1"/>
  <c r="O211006" i="1"/>
  <c r="O211007" i="1"/>
  <c r="O211008" i="1"/>
  <c r="O211009" i="1"/>
  <c r="O211010" i="1"/>
  <c r="O211011" i="1"/>
  <c r="O211012" i="1"/>
  <c r="O211013" i="1"/>
  <c r="O211014" i="1"/>
  <c r="O211015" i="1"/>
  <c r="O211016" i="1"/>
  <c r="O211017" i="1"/>
  <c r="O211018" i="1"/>
  <c r="O211019" i="1"/>
  <c r="O211020" i="1"/>
  <c r="O211021" i="1"/>
  <c r="O211022" i="1"/>
  <c r="O211023" i="1"/>
  <c r="O211024" i="1"/>
  <c r="O211025" i="1"/>
  <c r="O211026" i="1"/>
  <c r="O211027" i="1"/>
  <c r="O211028" i="1"/>
  <c r="O211029" i="1"/>
  <c r="O211030" i="1"/>
  <c r="O211031" i="1"/>
  <c r="O211032" i="1"/>
  <c r="O211033" i="1"/>
  <c r="O211034" i="1"/>
  <c r="O211035" i="1"/>
  <c r="O211036" i="1"/>
  <c r="O211037" i="1"/>
  <c r="O211038" i="1"/>
  <c r="O211039" i="1"/>
  <c r="O211040" i="1"/>
  <c r="O211041" i="1"/>
  <c r="O211042" i="1"/>
  <c r="O211043" i="1"/>
  <c r="O211044" i="1"/>
  <c r="O211045" i="1"/>
  <c r="O211046" i="1"/>
  <c r="O211047" i="1"/>
  <c r="O211048" i="1"/>
  <c r="O211049" i="1"/>
  <c r="O211050" i="1"/>
  <c r="O211051" i="1"/>
  <c r="O211052" i="1"/>
  <c r="O211053" i="1"/>
  <c r="O211054" i="1"/>
  <c r="O211055" i="1"/>
  <c r="O211056" i="1"/>
  <c r="O211057" i="1"/>
  <c r="O211058" i="1"/>
  <c r="O211059" i="1"/>
  <c r="O211060" i="1"/>
  <c r="O211061" i="1"/>
  <c r="O211062" i="1"/>
  <c r="O211063" i="1"/>
  <c r="O211064" i="1"/>
  <c r="O211065" i="1"/>
  <c r="O211066" i="1"/>
  <c r="O211067" i="1"/>
  <c r="O211068" i="1"/>
  <c r="O211069" i="1"/>
  <c r="O211070" i="1"/>
  <c r="O211071" i="1"/>
  <c r="O211072" i="1"/>
  <c r="O211073" i="1"/>
  <c r="O211074" i="1"/>
  <c r="O211075" i="1"/>
  <c r="O211076" i="1"/>
  <c r="O211077" i="1"/>
  <c r="O211078" i="1"/>
  <c r="O211079" i="1"/>
  <c r="O211080" i="1"/>
  <c r="O211081" i="1"/>
  <c r="O211082" i="1"/>
  <c r="O211083" i="1"/>
  <c r="O211084" i="1"/>
  <c r="O211085" i="1"/>
  <c r="O211086" i="1"/>
  <c r="O211087" i="1"/>
  <c r="O211088" i="1"/>
  <c r="O211089" i="1"/>
  <c r="O211090" i="1"/>
  <c r="O211091" i="1"/>
  <c r="O211092" i="1"/>
  <c r="O211093" i="1"/>
  <c r="O211094" i="1"/>
  <c r="O211095" i="1"/>
  <c r="O211096" i="1"/>
  <c r="O211097" i="1"/>
  <c r="O211098" i="1"/>
  <c r="O211099" i="1"/>
  <c r="O211100" i="1"/>
  <c r="O211101" i="1"/>
  <c r="O211102" i="1"/>
  <c r="O211103" i="1"/>
  <c r="O211104" i="1"/>
  <c r="O211105" i="1"/>
  <c r="O211106" i="1"/>
  <c r="O211107" i="1"/>
  <c r="O211108" i="1"/>
  <c r="O211109" i="1"/>
  <c r="O211110" i="1"/>
  <c r="O211111" i="1"/>
  <c r="O211112" i="1"/>
  <c r="O211113" i="1"/>
  <c r="O211114" i="1"/>
  <c r="O211115" i="1"/>
  <c r="O211116" i="1"/>
  <c r="O211117" i="1"/>
  <c r="O211118" i="1"/>
  <c r="O211119" i="1"/>
  <c r="O211120" i="1"/>
  <c r="O211121" i="1"/>
  <c r="O211122" i="1"/>
  <c r="O211123" i="1"/>
  <c r="O211124" i="1"/>
  <c r="O211125" i="1"/>
  <c r="O211126" i="1"/>
  <c r="O211127" i="1"/>
  <c r="O211128" i="1"/>
  <c r="O211129" i="1"/>
  <c r="O211130" i="1"/>
  <c r="O211131" i="1"/>
  <c r="O211132" i="1"/>
  <c r="O211133" i="1"/>
  <c r="O211134" i="1"/>
  <c r="O211135" i="1"/>
  <c r="O211136" i="1"/>
  <c r="O211137" i="1"/>
  <c r="O211138" i="1"/>
  <c r="O211139" i="1"/>
  <c r="O211140" i="1"/>
  <c r="O211141" i="1"/>
  <c r="O211142" i="1"/>
  <c r="O211143" i="1"/>
  <c r="O211144" i="1"/>
  <c r="O211145" i="1"/>
  <c r="O211146" i="1"/>
  <c r="O211147" i="1"/>
  <c r="O211148" i="1"/>
  <c r="O211149" i="1"/>
  <c r="O211150" i="1"/>
  <c r="O211151" i="1"/>
  <c r="O211152" i="1"/>
  <c r="O211153" i="1"/>
  <c r="O211154" i="1"/>
  <c r="O211155" i="1"/>
  <c r="O211156" i="1"/>
  <c r="O211157" i="1"/>
  <c r="O211158" i="1"/>
  <c r="O211159" i="1"/>
  <c r="O211160" i="1"/>
  <c r="O211161" i="1"/>
  <c r="O211162" i="1"/>
  <c r="O211163" i="1"/>
  <c r="O211164" i="1"/>
  <c r="O211165" i="1"/>
  <c r="O211166" i="1"/>
  <c r="O211167" i="1"/>
  <c r="O211168" i="1"/>
  <c r="O211169" i="1"/>
  <c r="O211170" i="1"/>
  <c r="O211171" i="1"/>
  <c r="O211172" i="1"/>
  <c r="O211173" i="1"/>
  <c r="O211174" i="1"/>
  <c r="O211175" i="1"/>
  <c r="O211176" i="1"/>
  <c r="O211177" i="1"/>
  <c r="O211178" i="1"/>
  <c r="O211179" i="1"/>
  <c r="O211180" i="1"/>
  <c r="O211181" i="1"/>
  <c r="O211182" i="1"/>
  <c r="O211183" i="1"/>
  <c r="O211184" i="1"/>
  <c r="O211185" i="1"/>
  <c r="O211186" i="1"/>
  <c r="O211187" i="1"/>
  <c r="O211188" i="1"/>
  <c r="O211189" i="1"/>
  <c r="O211190" i="1"/>
  <c r="O211191" i="1"/>
  <c r="O211192" i="1"/>
  <c r="O211193" i="1"/>
  <c r="O211194" i="1"/>
  <c r="O211195" i="1"/>
  <c r="O211196" i="1"/>
  <c r="O211197" i="1"/>
  <c r="O211198" i="1"/>
  <c r="O211199" i="1"/>
  <c r="O211200" i="1"/>
  <c r="O211201" i="1"/>
  <c r="O211202" i="1"/>
  <c r="O211203" i="1"/>
  <c r="O211204" i="1"/>
  <c r="O211205" i="1"/>
  <c r="O211206" i="1"/>
  <c r="O211207" i="1"/>
  <c r="O211208" i="1"/>
  <c r="O211209" i="1"/>
  <c r="O211210" i="1"/>
  <c r="O211211" i="1"/>
  <c r="O211212" i="1"/>
  <c r="O211213" i="1"/>
  <c r="O211214" i="1"/>
  <c r="O211215" i="1"/>
  <c r="O211216" i="1"/>
  <c r="O211217" i="1"/>
  <c r="O211218" i="1"/>
  <c r="O211219" i="1"/>
  <c r="O211220" i="1"/>
  <c r="O211221" i="1"/>
  <c r="O211222" i="1"/>
  <c r="O211223" i="1"/>
  <c r="O211224" i="1"/>
  <c r="O211225" i="1"/>
  <c r="O211226" i="1"/>
  <c r="O211227" i="1"/>
  <c r="O211228" i="1"/>
  <c r="O211229" i="1"/>
  <c r="O211230" i="1"/>
  <c r="O211231" i="1"/>
  <c r="O211232" i="1"/>
  <c r="O211233" i="1"/>
  <c r="O211234" i="1"/>
  <c r="O211235" i="1"/>
  <c r="O211236" i="1"/>
  <c r="O211237" i="1"/>
  <c r="O211238" i="1"/>
  <c r="O211239" i="1"/>
  <c r="O211240" i="1"/>
  <c r="O211241" i="1"/>
  <c r="O211242" i="1"/>
  <c r="O211243" i="1"/>
  <c r="O211244" i="1"/>
  <c r="O211245" i="1"/>
  <c r="O211246" i="1"/>
  <c r="O211247" i="1"/>
  <c r="O211248" i="1"/>
  <c r="O211249" i="1"/>
  <c r="O211250" i="1"/>
  <c r="O211251" i="1"/>
  <c r="O211252" i="1"/>
  <c r="O211253" i="1"/>
  <c r="O211254" i="1"/>
  <c r="O211255" i="1"/>
  <c r="O211256" i="1"/>
  <c r="O211257" i="1"/>
  <c r="O211258" i="1"/>
  <c r="O211259" i="1"/>
  <c r="O211260" i="1"/>
  <c r="O211261" i="1"/>
  <c r="O211262" i="1"/>
  <c r="O211263" i="1"/>
  <c r="O211264" i="1"/>
  <c r="O211265" i="1"/>
  <c r="O211266" i="1"/>
  <c r="O211267" i="1"/>
  <c r="O211268" i="1"/>
  <c r="O211269" i="1"/>
  <c r="O211270" i="1"/>
  <c r="O211271" i="1"/>
  <c r="O211272" i="1"/>
  <c r="O211273" i="1"/>
  <c r="O211274" i="1"/>
  <c r="O211275" i="1"/>
  <c r="O211276" i="1"/>
  <c r="O211277" i="1"/>
  <c r="O211278" i="1"/>
  <c r="O211279" i="1"/>
  <c r="O211280" i="1"/>
  <c r="O211281" i="1"/>
  <c r="O211282" i="1"/>
  <c r="O211283" i="1"/>
  <c r="O211284" i="1"/>
  <c r="O211285" i="1"/>
  <c r="O211286" i="1"/>
  <c r="O211287" i="1"/>
  <c r="O211288" i="1"/>
  <c r="O211289" i="1"/>
  <c r="O211290" i="1"/>
  <c r="O211291" i="1"/>
  <c r="O211292" i="1"/>
  <c r="O211293" i="1"/>
  <c r="O211294" i="1"/>
  <c r="O211295" i="1"/>
  <c r="O211296" i="1"/>
  <c r="O211297" i="1"/>
  <c r="O211298" i="1"/>
  <c r="O211299" i="1"/>
  <c r="O211300" i="1"/>
  <c r="O211301" i="1"/>
  <c r="O211302" i="1"/>
  <c r="O211303" i="1"/>
  <c r="O211304" i="1"/>
  <c r="O211305" i="1"/>
  <c r="O211306" i="1"/>
  <c r="O211307" i="1"/>
  <c r="O211308" i="1"/>
  <c r="O211309" i="1"/>
  <c r="O211310" i="1"/>
  <c r="O211311" i="1"/>
  <c r="O211312" i="1"/>
  <c r="O211313" i="1"/>
  <c r="O211314" i="1"/>
  <c r="O211315" i="1"/>
  <c r="O211316" i="1"/>
  <c r="O211317" i="1"/>
  <c r="O211318" i="1"/>
  <c r="O211319" i="1"/>
  <c r="O211320" i="1"/>
  <c r="O211321" i="1"/>
  <c r="O211322" i="1"/>
  <c r="O211323" i="1"/>
  <c r="O211324" i="1"/>
  <c r="O211325" i="1"/>
  <c r="O211326" i="1"/>
  <c r="O211327" i="1"/>
  <c r="O211328" i="1"/>
  <c r="O211329" i="1"/>
  <c r="O211330" i="1"/>
  <c r="O211331" i="1"/>
  <c r="O211332" i="1"/>
  <c r="O211333" i="1"/>
  <c r="O211334" i="1"/>
  <c r="O211335" i="1"/>
  <c r="O211336" i="1"/>
  <c r="O211337" i="1"/>
  <c r="O211338" i="1"/>
  <c r="O211339" i="1"/>
  <c r="O211340" i="1"/>
  <c r="O211341" i="1"/>
  <c r="O211342" i="1"/>
  <c r="O211343" i="1"/>
  <c r="O211344" i="1"/>
  <c r="O211345" i="1"/>
  <c r="O211346" i="1"/>
  <c r="O211347" i="1"/>
  <c r="O211348" i="1"/>
  <c r="O211349" i="1"/>
  <c r="O211350" i="1"/>
  <c r="O211351" i="1"/>
  <c r="O211352" i="1"/>
  <c r="O211353" i="1"/>
  <c r="O211354" i="1"/>
  <c r="O211355" i="1"/>
  <c r="O211356" i="1"/>
  <c r="O211357" i="1"/>
  <c r="O211358" i="1"/>
  <c r="O211359" i="1"/>
  <c r="O211360" i="1"/>
  <c r="O211361" i="1"/>
  <c r="O211362" i="1"/>
  <c r="O211363" i="1"/>
  <c r="O211364" i="1"/>
  <c r="O211365" i="1"/>
  <c r="O211366" i="1"/>
  <c r="O211367" i="1"/>
  <c r="O211368" i="1"/>
  <c r="O211369" i="1"/>
  <c r="O211370" i="1"/>
  <c r="O211371" i="1"/>
  <c r="O211372" i="1"/>
  <c r="O211373" i="1"/>
  <c r="O211374" i="1"/>
  <c r="O211375" i="1"/>
  <c r="O211376" i="1"/>
  <c r="O211377" i="1"/>
  <c r="O211378" i="1"/>
  <c r="O211379" i="1"/>
  <c r="O211380" i="1"/>
  <c r="O211381" i="1"/>
  <c r="O211382" i="1"/>
  <c r="O211383" i="1"/>
  <c r="O211384" i="1"/>
  <c r="O211385" i="1"/>
  <c r="O211386" i="1"/>
  <c r="O211387" i="1"/>
  <c r="O211388" i="1"/>
  <c r="O211389" i="1"/>
  <c r="O211390" i="1"/>
  <c r="O211391" i="1"/>
  <c r="O211392" i="1"/>
  <c r="O211393" i="1"/>
  <c r="O211394" i="1"/>
  <c r="O211395" i="1"/>
  <c r="O211396" i="1"/>
  <c r="O211397" i="1"/>
  <c r="O211398" i="1"/>
  <c r="O211399" i="1"/>
  <c r="O211400" i="1"/>
  <c r="O211401" i="1"/>
  <c r="O211402" i="1"/>
  <c r="O211403" i="1"/>
  <c r="O211404" i="1"/>
  <c r="O211405" i="1"/>
  <c r="O211406" i="1"/>
  <c r="O211407" i="1"/>
  <c r="O211408" i="1"/>
  <c r="O211409" i="1"/>
  <c r="O211410" i="1"/>
  <c r="O211411" i="1"/>
  <c r="O211412" i="1"/>
  <c r="O211413" i="1"/>
  <c r="O211414" i="1"/>
  <c r="O211415" i="1"/>
  <c r="O211416" i="1"/>
  <c r="O211417" i="1"/>
  <c r="O211418" i="1"/>
  <c r="O211419" i="1"/>
  <c r="O211420" i="1"/>
  <c r="O211421" i="1"/>
  <c r="O211422" i="1"/>
  <c r="O211423" i="1"/>
  <c r="O211424" i="1"/>
  <c r="O211425" i="1"/>
  <c r="O211426" i="1"/>
  <c r="O211427" i="1"/>
  <c r="O211428" i="1"/>
  <c r="O211429" i="1"/>
  <c r="O211430" i="1"/>
  <c r="O211431" i="1"/>
  <c r="O211432" i="1"/>
  <c r="O211433" i="1"/>
  <c r="O211434" i="1"/>
  <c r="O211435" i="1"/>
  <c r="O211436" i="1"/>
  <c r="O211437" i="1"/>
  <c r="O211438" i="1"/>
  <c r="O211439" i="1"/>
  <c r="O211440" i="1"/>
  <c r="O211441" i="1"/>
  <c r="O211442" i="1"/>
  <c r="O211443" i="1"/>
  <c r="O211444" i="1"/>
  <c r="O211445" i="1"/>
  <c r="O211446" i="1"/>
  <c r="O211447" i="1"/>
  <c r="O211448" i="1"/>
  <c r="O211449" i="1"/>
  <c r="O211450" i="1"/>
  <c r="O211451" i="1"/>
  <c r="O211452" i="1"/>
  <c r="O211453" i="1"/>
  <c r="O211454" i="1"/>
  <c r="O211455" i="1"/>
  <c r="O211456" i="1"/>
  <c r="O211457" i="1"/>
  <c r="O211458" i="1"/>
  <c r="O211459" i="1"/>
  <c r="O211460" i="1"/>
  <c r="O211461" i="1"/>
  <c r="O211462" i="1"/>
  <c r="O211463" i="1"/>
  <c r="O211464" i="1"/>
  <c r="O211465" i="1"/>
  <c r="O211466" i="1"/>
  <c r="O211467" i="1"/>
  <c r="O211468" i="1"/>
  <c r="O211469" i="1"/>
  <c r="O211470" i="1"/>
  <c r="O211471" i="1"/>
  <c r="O211472" i="1"/>
  <c r="O211473" i="1"/>
  <c r="O211474" i="1"/>
  <c r="O211475" i="1"/>
  <c r="O211476" i="1"/>
  <c r="O211477" i="1"/>
  <c r="O211478" i="1"/>
  <c r="O211479" i="1"/>
  <c r="O211480" i="1"/>
  <c r="O211481" i="1"/>
  <c r="O211482" i="1"/>
  <c r="O211483" i="1"/>
  <c r="O211484" i="1"/>
  <c r="O211485" i="1"/>
  <c r="O211486" i="1"/>
  <c r="O211487" i="1"/>
  <c r="O211488" i="1"/>
  <c r="O211489" i="1"/>
  <c r="O211490" i="1"/>
  <c r="O211491" i="1"/>
  <c r="O211492" i="1"/>
  <c r="O211493" i="1"/>
  <c r="O211494" i="1"/>
  <c r="O211495" i="1"/>
  <c r="O211496" i="1"/>
  <c r="O211497" i="1"/>
  <c r="O211498" i="1"/>
  <c r="O211499" i="1"/>
  <c r="O211500" i="1"/>
  <c r="O211501" i="1"/>
  <c r="O211502" i="1"/>
  <c r="O211503" i="1"/>
  <c r="O211504" i="1"/>
  <c r="O211505" i="1"/>
  <c r="O211506" i="1"/>
  <c r="O211507" i="1"/>
  <c r="O211508" i="1"/>
  <c r="O211509" i="1"/>
  <c r="O211510" i="1"/>
  <c r="O211511" i="1"/>
  <c r="O211512" i="1"/>
  <c r="O211513" i="1"/>
  <c r="O211514" i="1"/>
  <c r="O211515" i="1"/>
  <c r="O211516" i="1"/>
  <c r="O211517" i="1"/>
  <c r="O211518" i="1"/>
  <c r="O211519" i="1"/>
  <c r="O211520" i="1"/>
  <c r="O211521" i="1"/>
  <c r="O211522" i="1"/>
  <c r="O211523" i="1"/>
  <c r="O211524" i="1"/>
  <c r="O211525" i="1"/>
  <c r="O211526" i="1"/>
  <c r="O211527" i="1"/>
  <c r="O211528" i="1"/>
  <c r="O211529" i="1"/>
  <c r="O211530" i="1"/>
  <c r="O211531" i="1"/>
  <c r="O211532" i="1"/>
  <c r="O211533" i="1"/>
  <c r="O211534" i="1"/>
  <c r="O211535" i="1"/>
  <c r="O211536" i="1"/>
  <c r="O211537" i="1"/>
  <c r="O211538" i="1"/>
  <c r="O211539" i="1"/>
  <c r="O211540" i="1"/>
  <c r="O211541" i="1"/>
  <c r="O211542" i="1"/>
  <c r="O211543" i="1"/>
  <c r="O211544" i="1"/>
  <c r="O211545" i="1"/>
  <c r="O211546" i="1"/>
  <c r="O211547" i="1"/>
  <c r="O211548" i="1"/>
  <c r="O211549" i="1"/>
  <c r="O211550" i="1"/>
  <c r="O211551" i="1"/>
  <c r="O211552" i="1"/>
  <c r="O211553" i="1"/>
  <c r="O211554" i="1"/>
  <c r="O211555" i="1"/>
  <c r="O211556" i="1"/>
  <c r="O211557" i="1"/>
  <c r="O211558" i="1"/>
  <c r="O211559" i="1"/>
  <c r="O211560" i="1"/>
  <c r="O211561" i="1"/>
  <c r="O211562" i="1"/>
  <c r="O211563" i="1"/>
  <c r="O211564" i="1"/>
  <c r="O211565" i="1"/>
  <c r="O211566" i="1"/>
  <c r="O211567" i="1"/>
  <c r="O211568" i="1"/>
  <c r="O211569" i="1"/>
  <c r="O211570" i="1"/>
  <c r="O211571" i="1"/>
  <c r="O211572" i="1"/>
  <c r="O211573" i="1"/>
  <c r="O211574" i="1"/>
  <c r="O211575" i="1"/>
  <c r="O211576" i="1"/>
  <c r="O211577" i="1"/>
  <c r="O211578" i="1"/>
  <c r="O211579" i="1"/>
  <c r="O211580" i="1"/>
  <c r="O211581" i="1"/>
  <c r="O211582" i="1"/>
  <c r="O211583" i="1"/>
  <c r="O211584" i="1"/>
  <c r="O211585" i="1"/>
  <c r="O211586" i="1"/>
  <c r="O211587" i="1"/>
  <c r="O211588" i="1"/>
  <c r="O211589" i="1"/>
  <c r="O211590" i="1"/>
  <c r="O211591" i="1"/>
  <c r="O211592" i="1"/>
  <c r="O211593" i="1"/>
  <c r="O211594" i="1"/>
  <c r="O211595" i="1"/>
  <c r="O211596" i="1"/>
  <c r="O211597" i="1"/>
  <c r="O211598" i="1"/>
  <c r="O211599" i="1"/>
  <c r="O211600" i="1"/>
  <c r="O211601" i="1"/>
  <c r="O211602" i="1"/>
  <c r="O211603" i="1"/>
  <c r="O211604" i="1"/>
  <c r="O211605" i="1"/>
  <c r="O211606" i="1"/>
  <c r="O211607" i="1"/>
  <c r="O211608" i="1"/>
  <c r="O211609" i="1"/>
  <c r="O211610" i="1"/>
  <c r="O211611" i="1"/>
  <c r="O211612" i="1"/>
  <c r="O211613" i="1"/>
  <c r="O211614" i="1"/>
  <c r="O211615" i="1"/>
  <c r="O211616" i="1"/>
  <c r="O211617" i="1"/>
  <c r="O211618" i="1"/>
  <c r="O211619" i="1"/>
  <c r="O211620" i="1"/>
  <c r="O211621" i="1"/>
  <c r="O211622" i="1"/>
  <c r="O211623" i="1"/>
  <c r="O211624" i="1"/>
  <c r="O211625" i="1"/>
  <c r="O211626" i="1"/>
  <c r="O211627" i="1"/>
  <c r="O211628" i="1"/>
  <c r="O211629" i="1"/>
  <c r="O211630" i="1"/>
  <c r="O211631" i="1"/>
  <c r="O211632" i="1"/>
  <c r="O211633" i="1"/>
  <c r="O211634" i="1"/>
  <c r="O211635" i="1"/>
  <c r="O211636" i="1"/>
  <c r="O211637" i="1"/>
  <c r="O211638" i="1"/>
  <c r="O211639" i="1"/>
  <c r="O211640" i="1"/>
  <c r="O211641" i="1"/>
  <c r="O211642" i="1"/>
  <c r="O211643" i="1"/>
  <c r="O211644" i="1"/>
  <c r="O211645" i="1"/>
  <c r="O211646" i="1"/>
  <c r="O211647" i="1"/>
  <c r="O211648" i="1"/>
  <c r="O211649" i="1"/>
  <c r="O211650" i="1"/>
  <c r="O211651" i="1"/>
  <c r="O211652" i="1"/>
  <c r="O211653" i="1"/>
  <c r="O211654" i="1"/>
  <c r="O211655" i="1"/>
  <c r="O211656" i="1"/>
  <c r="O211657" i="1"/>
  <c r="O211658" i="1"/>
  <c r="O211659" i="1"/>
  <c r="O211660" i="1"/>
  <c r="O211661" i="1"/>
  <c r="O211662" i="1"/>
  <c r="O211663" i="1"/>
  <c r="O211664" i="1"/>
  <c r="O211665" i="1"/>
  <c r="O211666" i="1"/>
  <c r="O211667" i="1"/>
  <c r="O211668" i="1"/>
  <c r="O211669" i="1"/>
  <c r="O211670" i="1"/>
  <c r="O211671" i="1"/>
  <c r="O211672" i="1"/>
  <c r="O211673" i="1"/>
  <c r="O211674" i="1"/>
  <c r="O211675" i="1"/>
  <c r="O211676" i="1"/>
  <c r="O211677" i="1"/>
  <c r="O211678" i="1"/>
  <c r="O211679" i="1"/>
  <c r="O211680" i="1"/>
  <c r="O211681" i="1"/>
  <c r="O211682" i="1"/>
  <c r="O211683" i="1"/>
  <c r="O211684" i="1"/>
  <c r="O211685" i="1"/>
  <c r="O211686" i="1"/>
  <c r="O211687" i="1"/>
  <c r="O211688" i="1"/>
  <c r="O211689" i="1"/>
  <c r="O211690" i="1"/>
  <c r="O211691" i="1"/>
  <c r="O211692" i="1"/>
  <c r="O211693" i="1"/>
  <c r="O211694" i="1"/>
  <c r="O211695" i="1"/>
  <c r="O211696" i="1"/>
  <c r="O211697" i="1"/>
  <c r="O211698" i="1"/>
  <c r="O211699" i="1"/>
  <c r="O211700" i="1"/>
  <c r="O211701" i="1"/>
  <c r="O211702" i="1"/>
  <c r="O211703" i="1"/>
  <c r="O211704" i="1"/>
  <c r="O211705" i="1"/>
  <c r="O211706" i="1"/>
  <c r="O211707" i="1"/>
  <c r="O211708" i="1"/>
  <c r="O211709" i="1"/>
  <c r="O211710" i="1"/>
  <c r="O211711" i="1"/>
  <c r="O211712" i="1"/>
  <c r="O211713" i="1"/>
  <c r="O211714" i="1"/>
  <c r="O211715" i="1"/>
  <c r="O211716" i="1"/>
  <c r="O211717" i="1"/>
  <c r="O211718" i="1"/>
  <c r="O211719" i="1"/>
  <c r="O211720" i="1"/>
  <c r="O211721" i="1"/>
  <c r="O211722" i="1"/>
  <c r="O211723" i="1"/>
  <c r="O211724" i="1"/>
  <c r="O211725" i="1"/>
  <c r="O211726" i="1"/>
  <c r="O211727" i="1"/>
  <c r="O211728" i="1"/>
  <c r="O211729" i="1"/>
  <c r="O211730" i="1"/>
  <c r="O211731" i="1"/>
  <c r="O211732" i="1"/>
  <c r="O211733" i="1"/>
  <c r="O211734" i="1"/>
  <c r="O211735" i="1"/>
  <c r="O211736" i="1"/>
  <c r="O211737" i="1"/>
  <c r="O211738" i="1"/>
  <c r="O211739" i="1"/>
  <c r="O211740" i="1"/>
  <c r="O211741" i="1"/>
  <c r="O211742" i="1"/>
  <c r="O211743" i="1"/>
  <c r="O211744" i="1"/>
  <c r="O211745" i="1"/>
  <c r="O211746" i="1"/>
  <c r="O211747" i="1"/>
  <c r="O211748" i="1"/>
  <c r="O211749" i="1"/>
  <c r="O211750" i="1"/>
  <c r="O211751" i="1"/>
  <c r="O211752" i="1"/>
  <c r="O211753" i="1"/>
  <c r="O211754" i="1"/>
  <c r="O211755" i="1"/>
  <c r="O211756" i="1"/>
  <c r="O211757" i="1"/>
  <c r="O211758" i="1"/>
  <c r="O211759" i="1"/>
  <c r="O211760" i="1"/>
  <c r="O211761" i="1"/>
  <c r="O211762" i="1"/>
  <c r="O211763" i="1"/>
  <c r="O211764" i="1"/>
  <c r="O211765" i="1"/>
  <c r="O211766" i="1"/>
  <c r="O211767" i="1"/>
  <c r="O211768" i="1"/>
  <c r="O211769" i="1"/>
  <c r="O211770" i="1"/>
  <c r="O211771" i="1"/>
  <c r="O211772" i="1"/>
  <c r="O211773" i="1"/>
  <c r="O211774" i="1"/>
  <c r="O211775" i="1"/>
  <c r="O211776" i="1"/>
  <c r="O211777" i="1"/>
  <c r="O211778" i="1"/>
  <c r="O211779" i="1"/>
  <c r="O211780" i="1"/>
  <c r="O211781" i="1"/>
  <c r="O211782" i="1"/>
  <c r="O211783" i="1"/>
  <c r="O211784" i="1"/>
  <c r="O211785" i="1"/>
  <c r="O211786" i="1"/>
  <c r="O211787" i="1"/>
  <c r="O211788" i="1"/>
  <c r="O211789" i="1"/>
  <c r="O211790" i="1"/>
  <c r="O211791" i="1"/>
  <c r="O211792" i="1"/>
  <c r="O211793" i="1"/>
  <c r="O211794" i="1"/>
  <c r="O211795" i="1"/>
  <c r="O211796" i="1"/>
  <c r="O211797" i="1"/>
  <c r="O211798" i="1"/>
  <c r="O211799" i="1"/>
  <c r="O211800" i="1"/>
  <c r="O211801" i="1"/>
  <c r="O211802" i="1"/>
  <c r="O211803" i="1"/>
  <c r="O211804" i="1"/>
  <c r="O211805" i="1"/>
  <c r="O211806" i="1"/>
  <c r="O211807" i="1"/>
  <c r="O211808" i="1"/>
  <c r="O211809" i="1"/>
  <c r="O211810" i="1"/>
  <c r="O211811" i="1"/>
  <c r="O211812" i="1"/>
  <c r="O211813" i="1"/>
  <c r="O211814" i="1"/>
  <c r="O211815" i="1"/>
  <c r="O211816" i="1"/>
  <c r="O211817" i="1"/>
  <c r="O211818" i="1"/>
  <c r="O211819" i="1"/>
  <c r="O211820" i="1"/>
  <c r="O211821" i="1"/>
  <c r="O211822" i="1"/>
  <c r="O211823" i="1"/>
  <c r="O211824" i="1"/>
  <c r="O211825" i="1"/>
  <c r="O211826" i="1"/>
  <c r="O211827" i="1"/>
  <c r="O211828" i="1"/>
  <c r="O211829" i="1"/>
  <c r="O211830" i="1"/>
  <c r="O211831" i="1"/>
  <c r="O211832" i="1"/>
  <c r="O211833" i="1"/>
  <c r="O211834" i="1"/>
  <c r="O211835" i="1"/>
  <c r="O211836" i="1"/>
  <c r="O211837" i="1"/>
  <c r="O211838" i="1"/>
  <c r="O211839" i="1"/>
  <c r="O211840" i="1"/>
  <c r="O211841" i="1"/>
  <c r="O211842" i="1"/>
  <c r="O211843" i="1"/>
  <c r="O211844" i="1"/>
  <c r="O211845" i="1"/>
  <c r="O211846" i="1"/>
  <c r="O211847" i="1"/>
  <c r="O211848" i="1"/>
  <c r="O211849" i="1"/>
  <c r="O211850" i="1"/>
  <c r="O211851" i="1"/>
  <c r="O211852" i="1"/>
  <c r="O211853" i="1"/>
  <c r="O211854" i="1"/>
  <c r="O211855" i="1"/>
  <c r="O211856" i="1"/>
  <c r="O211857" i="1"/>
  <c r="O211858" i="1"/>
  <c r="O211859" i="1"/>
  <c r="O211860" i="1"/>
  <c r="O211861" i="1"/>
  <c r="O211862" i="1"/>
  <c r="O211863" i="1"/>
  <c r="O211864" i="1"/>
  <c r="O211865" i="1"/>
  <c r="O211866" i="1"/>
  <c r="O211867" i="1"/>
  <c r="O211868" i="1"/>
  <c r="O211869" i="1"/>
  <c r="O211870" i="1"/>
  <c r="O211871" i="1"/>
  <c r="O211872" i="1"/>
  <c r="O211873" i="1"/>
  <c r="O211874" i="1"/>
  <c r="O211875" i="1"/>
  <c r="O211876" i="1"/>
  <c r="O211877" i="1"/>
  <c r="O211878" i="1"/>
  <c r="O211879" i="1"/>
  <c r="O211880" i="1"/>
  <c r="O211881" i="1"/>
  <c r="O211882" i="1"/>
  <c r="O211883" i="1"/>
  <c r="O211884" i="1"/>
  <c r="O211885" i="1"/>
  <c r="O211886" i="1"/>
  <c r="O211887" i="1"/>
  <c r="O211888" i="1"/>
  <c r="O211889" i="1"/>
  <c r="O211890" i="1"/>
  <c r="O211891" i="1"/>
  <c r="O211892" i="1"/>
  <c r="O211893" i="1"/>
  <c r="O211894" i="1"/>
  <c r="O211895" i="1"/>
  <c r="O211896" i="1"/>
  <c r="O211897" i="1"/>
  <c r="O211898" i="1"/>
  <c r="O211899" i="1"/>
  <c r="O211900" i="1"/>
  <c r="O211901" i="1"/>
  <c r="O211902" i="1"/>
  <c r="O211903" i="1"/>
  <c r="O211904" i="1"/>
  <c r="O211905" i="1"/>
  <c r="O211906" i="1"/>
  <c r="O211907" i="1"/>
  <c r="O211908" i="1"/>
  <c r="O211909" i="1"/>
  <c r="O211910" i="1"/>
  <c r="O211911" i="1"/>
  <c r="O211912" i="1"/>
  <c r="O211913" i="1"/>
  <c r="O211914" i="1"/>
  <c r="O211915" i="1"/>
  <c r="O211916" i="1"/>
  <c r="O211917" i="1"/>
  <c r="O211918" i="1"/>
  <c r="O211919" i="1"/>
  <c r="O211920" i="1"/>
  <c r="O211921" i="1"/>
  <c r="O211922" i="1"/>
  <c r="O211923" i="1"/>
  <c r="O211924" i="1"/>
  <c r="O211925" i="1"/>
  <c r="O211926" i="1"/>
  <c r="O211927" i="1"/>
  <c r="O211928" i="1"/>
  <c r="O211929" i="1"/>
  <c r="O211930" i="1"/>
  <c r="O211931" i="1"/>
  <c r="O211932" i="1"/>
  <c r="O211933" i="1"/>
  <c r="O211934" i="1"/>
  <c r="O211935" i="1"/>
  <c r="O211936" i="1"/>
  <c r="O211937" i="1"/>
  <c r="O211938" i="1"/>
  <c r="O211939" i="1"/>
  <c r="O211940" i="1"/>
  <c r="O211941" i="1"/>
  <c r="O211942" i="1"/>
  <c r="O211943" i="1"/>
  <c r="O211944" i="1"/>
  <c r="O211945" i="1"/>
  <c r="O211946" i="1"/>
  <c r="O211947" i="1"/>
  <c r="O211948" i="1"/>
  <c r="O211949" i="1"/>
  <c r="O211950" i="1"/>
  <c r="O211951" i="1"/>
  <c r="O211952" i="1"/>
  <c r="O211953" i="1"/>
  <c r="O211954" i="1"/>
  <c r="O211955" i="1"/>
  <c r="O211956" i="1"/>
  <c r="O211957" i="1"/>
  <c r="O211958" i="1"/>
  <c r="O211959" i="1"/>
  <c r="O211960" i="1"/>
  <c r="O211961" i="1"/>
  <c r="O211962" i="1"/>
  <c r="O211963" i="1"/>
  <c r="O211964" i="1"/>
  <c r="O211965" i="1"/>
  <c r="O211966" i="1"/>
  <c r="O211967" i="1"/>
  <c r="O211968" i="1"/>
  <c r="O211969" i="1"/>
  <c r="O211970" i="1"/>
  <c r="O211971" i="1"/>
  <c r="O211972" i="1"/>
  <c r="O211973" i="1"/>
  <c r="O211974" i="1"/>
  <c r="O211975" i="1"/>
  <c r="O211976" i="1"/>
  <c r="O211977" i="1"/>
  <c r="O211978" i="1"/>
  <c r="O211979" i="1"/>
  <c r="O211980" i="1"/>
  <c r="O211981" i="1"/>
  <c r="O211982" i="1"/>
  <c r="O211983" i="1"/>
  <c r="O211984" i="1"/>
  <c r="O211985" i="1"/>
  <c r="O211986" i="1"/>
  <c r="O211987" i="1"/>
  <c r="O211988" i="1"/>
  <c r="O211989" i="1"/>
  <c r="O211990" i="1"/>
  <c r="O211991" i="1"/>
  <c r="O211992" i="1"/>
  <c r="O211993" i="1"/>
  <c r="O211994" i="1"/>
  <c r="O211995" i="1"/>
  <c r="O211996" i="1"/>
  <c r="O211997" i="1"/>
  <c r="O211998" i="1"/>
  <c r="O211999" i="1"/>
  <c r="O212000" i="1"/>
  <c r="O212001" i="1"/>
  <c r="O212002" i="1"/>
  <c r="O212003" i="1"/>
  <c r="O212004" i="1"/>
  <c r="O212005" i="1"/>
  <c r="O212006" i="1"/>
  <c r="O212007" i="1"/>
  <c r="O212008" i="1"/>
  <c r="O212009" i="1"/>
  <c r="O212010" i="1"/>
  <c r="O212011" i="1"/>
  <c r="O212012" i="1"/>
  <c r="O212013" i="1"/>
  <c r="O212014" i="1"/>
  <c r="O212015" i="1"/>
  <c r="O212016" i="1"/>
  <c r="O212017" i="1"/>
  <c r="O212018" i="1"/>
  <c r="O212019" i="1"/>
  <c r="O212020" i="1"/>
  <c r="O212021" i="1"/>
  <c r="O212022" i="1"/>
  <c r="O212023" i="1"/>
  <c r="O212024" i="1"/>
  <c r="O212025" i="1"/>
  <c r="O212026" i="1"/>
  <c r="O212027" i="1"/>
  <c r="O212028" i="1"/>
  <c r="O212029" i="1"/>
  <c r="O212030" i="1"/>
  <c r="O212031" i="1"/>
  <c r="O212032" i="1"/>
  <c r="O212033" i="1"/>
  <c r="O212034" i="1"/>
  <c r="O212035" i="1"/>
  <c r="O212036" i="1"/>
  <c r="O212037" i="1"/>
  <c r="O212038" i="1"/>
  <c r="O212039" i="1"/>
  <c r="O212040" i="1"/>
  <c r="O212041" i="1"/>
  <c r="O212042" i="1"/>
  <c r="O212043" i="1"/>
  <c r="O212044" i="1"/>
  <c r="O212045" i="1"/>
  <c r="O212046" i="1"/>
  <c r="O212047" i="1"/>
  <c r="O212048" i="1"/>
  <c r="O212049" i="1"/>
  <c r="O212050" i="1"/>
  <c r="O212051" i="1"/>
  <c r="O212052" i="1"/>
  <c r="O212053" i="1"/>
  <c r="O212054" i="1"/>
  <c r="O212055" i="1"/>
  <c r="O212056" i="1"/>
  <c r="O212057" i="1"/>
  <c r="O212058" i="1"/>
  <c r="O212059" i="1"/>
  <c r="O212060" i="1"/>
  <c r="O212061" i="1"/>
  <c r="O212062" i="1"/>
  <c r="O212063" i="1"/>
  <c r="O212064" i="1"/>
  <c r="O212065" i="1"/>
  <c r="O212066" i="1"/>
  <c r="O212067" i="1"/>
  <c r="O212068" i="1"/>
  <c r="O212069" i="1"/>
  <c r="O212070" i="1"/>
  <c r="O212071" i="1"/>
  <c r="O212072" i="1"/>
  <c r="O212073" i="1"/>
  <c r="O212074" i="1"/>
  <c r="O212075" i="1"/>
  <c r="O212076" i="1"/>
  <c r="O212077" i="1"/>
  <c r="O212078" i="1"/>
  <c r="O212079" i="1"/>
  <c r="O212080" i="1"/>
  <c r="O212081" i="1"/>
  <c r="O212082" i="1"/>
  <c r="O212083" i="1"/>
  <c r="O212084" i="1"/>
  <c r="O212085" i="1"/>
  <c r="O212086" i="1"/>
  <c r="O212087" i="1"/>
  <c r="O212088" i="1"/>
  <c r="O212089" i="1"/>
  <c r="O212090" i="1"/>
  <c r="O212091" i="1"/>
  <c r="O212092" i="1"/>
  <c r="O212093" i="1"/>
  <c r="O212094" i="1"/>
  <c r="O212095" i="1"/>
  <c r="O212096" i="1"/>
  <c r="O212097" i="1"/>
  <c r="O212098" i="1"/>
  <c r="O212099" i="1"/>
  <c r="O212100" i="1"/>
  <c r="O212101" i="1"/>
  <c r="O212102" i="1"/>
  <c r="O212103" i="1"/>
  <c r="O212104" i="1"/>
  <c r="O212105" i="1"/>
  <c r="O212106" i="1"/>
  <c r="O212107" i="1"/>
  <c r="O212108" i="1"/>
  <c r="O212109" i="1"/>
  <c r="O212110" i="1"/>
  <c r="O212111" i="1"/>
  <c r="O212112" i="1"/>
  <c r="O212113" i="1"/>
  <c r="O212114" i="1"/>
  <c r="O212115" i="1"/>
  <c r="O212116" i="1"/>
  <c r="O212117" i="1"/>
  <c r="O212118" i="1"/>
  <c r="O212119" i="1"/>
  <c r="O212120" i="1"/>
  <c r="O212121" i="1"/>
  <c r="O212122" i="1"/>
  <c r="O212123" i="1"/>
  <c r="O212124" i="1"/>
  <c r="O212125" i="1"/>
  <c r="O212126" i="1"/>
  <c r="O212127" i="1"/>
  <c r="O212128" i="1"/>
  <c r="O212129" i="1"/>
  <c r="O212130" i="1"/>
  <c r="O212131" i="1"/>
  <c r="O212132" i="1"/>
  <c r="O212133" i="1"/>
  <c r="O212134" i="1"/>
  <c r="O212135" i="1"/>
  <c r="O212136" i="1"/>
  <c r="O212137" i="1"/>
  <c r="O212138" i="1"/>
  <c r="O212139" i="1"/>
  <c r="O212140" i="1"/>
  <c r="O212141" i="1"/>
  <c r="O212142" i="1"/>
  <c r="O212143" i="1"/>
  <c r="O212144" i="1"/>
  <c r="O212145" i="1"/>
  <c r="O212146" i="1"/>
  <c r="O212147" i="1"/>
  <c r="O212148" i="1"/>
  <c r="O212149" i="1"/>
  <c r="O212150" i="1"/>
  <c r="O212151" i="1"/>
  <c r="O212152" i="1"/>
  <c r="O212153" i="1"/>
  <c r="O212154" i="1"/>
  <c r="O212155" i="1"/>
  <c r="O212156" i="1"/>
  <c r="O212157" i="1"/>
  <c r="O212158" i="1"/>
  <c r="O212159" i="1"/>
  <c r="O212160" i="1"/>
  <c r="O212161" i="1"/>
  <c r="O212162" i="1"/>
  <c r="O212163" i="1"/>
  <c r="O212164" i="1"/>
  <c r="O212165" i="1"/>
  <c r="O212166" i="1"/>
  <c r="O212167" i="1"/>
  <c r="O212168" i="1"/>
  <c r="O212169" i="1"/>
  <c r="O212170" i="1"/>
  <c r="O212171" i="1"/>
  <c r="O212172" i="1"/>
  <c r="O212173" i="1"/>
  <c r="O212174" i="1"/>
  <c r="O212175" i="1"/>
  <c r="O212176" i="1"/>
  <c r="O212177" i="1"/>
  <c r="O212178" i="1"/>
  <c r="O212179" i="1"/>
  <c r="O212180" i="1"/>
  <c r="O212181" i="1"/>
  <c r="O212182" i="1"/>
  <c r="O212183" i="1"/>
  <c r="O212184" i="1"/>
  <c r="O212185" i="1"/>
  <c r="O212186" i="1"/>
  <c r="O212187" i="1"/>
  <c r="O212188" i="1"/>
  <c r="O212189" i="1"/>
  <c r="O212190" i="1"/>
  <c r="O212191" i="1"/>
  <c r="O212192" i="1"/>
  <c r="O212193" i="1"/>
  <c r="O212194" i="1"/>
  <c r="O212195" i="1"/>
  <c r="O212196" i="1"/>
  <c r="O212197" i="1"/>
  <c r="O212198" i="1"/>
  <c r="O212199" i="1"/>
  <c r="O212200" i="1"/>
  <c r="O212201" i="1"/>
  <c r="O212202" i="1"/>
  <c r="O212203" i="1"/>
  <c r="O212204" i="1"/>
  <c r="O212205" i="1"/>
  <c r="O212206" i="1"/>
  <c r="O212207" i="1"/>
  <c r="O212208" i="1"/>
  <c r="O212209" i="1"/>
  <c r="O212210" i="1"/>
  <c r="O212211" i="1"/>
  <c r="O212212" i="1"/>
  <c r="O212213" i="1"/>
  <c r="O212214" i="1"/>
  <c r="O212215" i="1"/>
  <c r="O212216" i="1"/>
  <c r="O212217" i="1"/>
  <c r="O212218" i="1"/>
  <c r="O212219" i="1"/>
  <c r="O212220" i="1"/>
  <c r="O212221" i="1"/>
  <c r="O212222" i="1"/>
  <c r="O212223" i="1"/>
  <c r="O212224" i="1"/>
  <c r="O212225" i="1"/>
  <c r="O212226" i="1"/>
  <c r="O212227" i="1"/>
  <c r="O212228" i="1"/>
  <c r="O212229" i="1"/>
  <c r="O212230" i="1"/>
  <c r="O212231" i="1"/>
  <c r="O212232" i="1"/>
  <c r="O212233" i="1"/>
  <c r="O212234" i="1"/>
  <c r="O212235" i="1"/>
  <c r="O212236" i="1"/>
  <c r="O212237" i="1"/>
  <c r="O212238" i="1"/>
  <c r="O212239" i="1"/>
  <c r="O212240" i="1"/>
  <c r="O212241" i="1"/>
  <c r="O212242" i="1"/>
  <c r="O212243" i="1"/>
  <c r="O212244" i="1"/>
  <c r="O212245" i="1"/>
  <c r="O212246" i="1"/>
  <c r="O212247" i="1"/>
  <c r="O212248" i="1"/>
  <c r="O212249" i="1"/>
  <c r="O212250" i="1"/>
  <c r="O212251" i="1"/>
  <c r="O212252" i="1"/>
  <c r="O212253" i="1"/>
  <c r="O212254" i="1"/>
  <c r="O212255" i="1"/>
  <c r="O212256" i="1"/>
  <c r="O212257" i="1"/>
  <c r="O212258" i="1"/>
  <c r="O212259" i="1"/>
  <c r="O212260" i="1"/>
  <c r="O212261" i="1"/>
  <c r="O212262" i="1"/>
  <c r="O212263" i="1"/>
  <c r="O212264" i="1"/>
  <c r="O212265" i="1"/>
  <c r="O212266" i="1"/>
  <c r="O212267" i="1"/>
  <c r="O212268" i="1"/>
  <c r="O212269" i="1"/>
  <c r="O212270" i="1"/>
  <c r="O212271" i="1"/>
  <c r="O212272" i="1"/>
  <c r="O212273" i="1"/>
  <c r="O212274" i="1"/>
  <c r="O212275" i="1"/>
  <c r="O212276" i="1"/>
  <c r="O212277" i="1"/>
  <c r="O212278" i="1"/>
  <c r="O212279" i="1"/>
  <c r="O212280" i="1"/>
  <c r="O212281" i="1"/>
  <c r="O212282" i="1"/>
  <c r="O212283" i="1"/>
  <c r="O212284" i="1"/>
  <c r="O212285" i="1"/>
  <c r="O212286" i="1"/>
  <c r="O212287" i="1"/>
  <c r="O212288" i="1"/>
  <c r="O212289" i="1"/>
  <c r="O212290" i="1"/>
  <c r="O212291" i="1"/>
  <c r="O212292" i="1"/>
  <c r="O212293" i="1"/>
  <c r="O212294" i="1"/>
  <c r="O212295" i="1"/>
  <c r="O212296" i="1"/>
  <c r="O212297" i="1"/>
  <c r="O212298" i="1"/>
  <c r="O212299" i="1"/>
  <c r="O212300" i="1"/>
  <c r="O212301" i="1"/>
  <c r="O212302" i="1"/>
  <c r="O212303" i="1"/>
  <c r="O212304" i="1"/>
  <c r="O212305" i="1"/>
  <c r="O212306" i="1"/>
  <c r="O212307" i="1"/>
  <c r="O212308" i="1"/>
  <c r="O212309" i="1"/>
  <c r="O212310" i="1"/>
  <c r="O212311" i="1"/>
  <c r="O212312" i="1"/>
  <c r="O212313" i="1"/>
  <c r="O212314" i="1"/>
  <c r="O212315" i="1"/>
  <c r="O212316" i="1"/>
  <c r="O212317" i="1"/>
  <c r="O212318" i="1"/>
  <c r="O212319" i="1"/>
  <c r="O212320" i="1"/>
  <c r="O212321" i="1"/>
  <c r="O212322" i="1"/>
  <c r="O212323" i="1"/>
  <c r="O212324" i="1"/>
  <c r="O212325" i="1"/>
  <c r="O212326" i="1"/>
  <c r="O212327" i="1"/>
  <c r="O212328" i="1"/>
  <c r="O212329" i="1"/>
  <c r="O212330" i="1"/>
  <c r="O212331" i="1"/>
  <c r="O212332" i="1"/>
  <c r="O212333" i="1"/>
  <c r="O212334" i="1"/>
  <c r="O212335" i="1"/>
  <c r="O212336" i="1"/>
  <c r="O212337" i="1"/>
  <c r="O212338" i="1"/>
  <c r="O212339" i="1"/>
  <c r="O212340" i="1"/>
  <c r="O212341" i="1"/>
  <c r="O212342" i="1"/>
  <c r="O212343" i="1"/>
  <c r="O212344" i="1"/>
  <c r="O212345" i="1"/>
  <c r="O212346" i="1"/>
  <c r="O212347" i="1"/>
  <c r="O212348" i="1"/>
  <c r="O212349" i="1"/>
  <c r="O212350" i="1"/>
  <c r="O212351" i="1"/>
  <c r="O212352" i="1"/>
  <c r="O212353" i="1"/>
  <c r="O212354" i="1"/>
  <c r="O212355" i="1"/>
  <c r="O212356" i="1"/>
  <c r="O212357" i="1"/>
  <c r="O212358" i="1"/>
  <c r="O212359" i="1"/>
  <c r="O212360" i="1"/>
  <c r="O212361" i="1"/>
  <c r="O212362" i="1"/>
  <c r="O212363" i="1"/>
  <c r="O212364" i="1"/>
  <c r="O212365" i="1"/>
  <c r="O212366" i="1"/>
  <c r="O212367" i="1"/>
  <c r="O212368" i="1"/>
  <c r="O212369" i="1"/>
  <c r="O212370" i="1"/>
  <c r="O212371" i="1"/>
  <c r="O212372" i="1"/>
  <c r="O212373" i="1"/>
  <c r="O212374" i="1"/>
  <c r="O212375" i="1"/>
  <c r="O212376" i="1"/>
  <c r="O212377" i="1"/>
  <c r="O212378" i="1"/>
  <c r="O212379" i="1"/>
  <c r="O212380" i="1"/>
  <c r="O212381" i="1"/>
  <c r="O212382" i="1"/>
  <c r="O212383" i="1"/>
  <c r="O212384" i="1"/>
  <c r="O212385" i="1"/>
  <c r="O212386" i="1"/>
  <c r="O212387" i="1"/>
  <c r="O212388" i="1"/>
  <c r="O212389" i="1"/>
  <c r="O212390" i="1"/>
  <c r="O212391" i="1"/>
  <c r="O212392" i="1"/>
  <c r="O212393" i="1"/>
  <c r="O212394" i="1"/>
  <c r="O212395" i="1"/>
  <c r="O212396" i="1"/>
  <c r="O212397" i="1"/>
  <c r="O212398" i="1"/>
  <c r="O212399" i="1"/>
  <c r="O212400" i="1"/>
  <c r="O212401" i="1"/>
  <c r="O212402" i="1"/>
  <c r="O212403" i="1"/>
  <c r="O212404" i="1"/>
  <c r="O212405" i="1"/>
  <c r="O212406" i="1"/>
  <c r="O212407" i="1"/>
  <c r="O212408" i="1"/>
  <c r="O212409" i="1"/>
  <c r="O212410" i="1"/>
  <c r="O212411" i="1"/>
  <c r="O212412" i="1"/>
  <c r="O212413" i="1"/>
  <c r="O212414" i="1"/>
  <c r="O212415" i="1"/>
  <c r="O212416" i="1"/>
  <c r="O212417" i="1"/>
  <c r="O212418" i="1"/>
  <c r="O212419" i="1"/>
  <c r="O212420" i="1"/>
  <c r="O212421" i="1"/>
  <c r="O212422" i="1"/>
  <c r="O212423" i="1"/>
  <c r="O212424" i="1"/>
  <c r="O212425" i="1"/>
  <c r="O212426" i="1"/>
  <c r="O212427" i="1"/>
  <c r="O212428" i="1"/>
  <c r="O212429" i="1"/>
  <c r="O212430" i="1"/>
  <c r="O212431" i="1"/>
  <c r="O212432" i="1"/>
  <c r="O212433" i="1"/>
  <c r="O212434" i="1"/>
  <c r="O212435" i="1"/>
  <c r="O212436" i="1"/>
  <c r="O212437" i="1"/>
  <c r="O212438" i="1"/>
  <c r="O212439" i="1"/>
  <c r="O212440" i="1"/>
  <c r="O212441" i="1"/>
  <c r="O212442" i="1"/>
  <c r="O212443" i="1"/>
  <c r="O212444" i="1"/>
  <c r="O212445" i="1"/>
  <c r="O212446" i="1"/>
  <c r="O212447" i="1"/>
  <c r="O212448" i="1"/>
  <c r="O212449" i="1"/>
  <c r="O212450" i="1"/>
  <c r="O212451" i="1"/>
  <c r="O212452" i="1"/>
  <c r="O212453" i="1"/>
  <c r="O212454" i="1"/>
  <c r="O212455" i="1"/>
  <c r="O212456" i="1"/>
  <c r="O212457" i="1"/>
  <c r="O212458" i="1"/>
  <c r="O212459" i="1"/>
  <c r="O212460" i="1"/>
  <c r="O212461" i="1"/>
  <c r="O212462" i="1"/>
  <c r="O212463" i="1"/>
  <c r="O212464" i="1"/>
  <c r="O212465" i="1"/>
  <c r="O212466" i="1"/>
  <c r="O212467" i="1"/>
  <c r="O212468" i="1"/>
  <c r="O212469" i="1"/>
  <c r="O212470" i="1"/>
  <c r="O212471" i="1"/>
  <c r="O212472" i="1"/>
  <c r="O212473" i="1"/>
  <c r="O212474" i="1"/>
  <c r="O212475" i="1"/>
  <c r="O212476" i="1"/>
  <c r="O212477" i="1"/>
  <c r="O212478" i="1"/>
  <c r="O212479" i="1"/>
  <c r="O212480" i="1"/>
  <c r="O212481" i="1"/>
  <c r="O212482" i="1"/>
  <c r="O212483" i="1"/>
  <c r="O212484" i="1"/>
  <c r="O212485" i="1"/>
  <c r="O212486" i="1"/>
  <c r="O212487" i="1"/>
  <c r="O212488" i="1"/>
  <c r="O212489" i="1"/>
  <c r="O212490" i="1"/>
  <c r="O212491" i="1"/>
  <c r="O212492" i="1"/>
  <c r="O212493" i="1"/>
  <c r="O212494" i="1"/>
  <c r="O212495" i="1"/>
  <c r="O212496" i="1"/>
  <c r="O212497" i="1"/>
  <c r="O212498" i="1"/>
  <c r="O212499" i="1"/>
  <c r="O212500" i="1"/>
  <c r="O212501" i="1"/>
  <c r="O212502" i="1"/>
  <c r="O212503" i="1"/>
  <c r="O212504" i="1"/>
  <c r="O212505" i="1"/>
  <c r="O212506" i="1"/>
  <c r="O212507" i="1"/>
  <c r="O212508" i="1"/>
  <c r="O212509" i="1"/>
  <c r="O212510" i="1"/>
  <c r="O212511" i="1"/>
  <c r="O212512" i="1"/>
  <c r="O212513" i="1"/>
  <c r="O212514" i="1"/>
  <c r="O212515" i="1"/>
  <c r="O212516" i="1"/>
  <c r="O212517" i="1"/>
  <c r="O212518" i="1"/>
  <c r="O212519" i="1"/>
  <c r="O212520" i="1"/>
  <c r="O212521" i="1"/>
  <c r="O212522" i="1"/>
  <c r="O212523" i="1"/>
  <c r="O212524" i="1"/>
  <c r="O212525" i="1"/>
  <c r="O212526" i="1"/>
  <c r="O212527" i="1"/>
  <c r="O212528" i="1"/>
  <c r="O212529" i="1"/>
  <c r="O212530" i="1"/>
  <c r="O212531" i="1"/>
  <c r="O212532" i="1"/>
  <c r="O212533" i="1"/>
  <c r="O212534" i="1"/>
  <c r="O212535" i="1"/>
  <c r="O212536" i="1"/>
  <c r="O212537" i="1"/>
  <c r="O212538" i="1"/>
  <c r="O212539" i="1"/>
  <c r="O212540" i="1"/>
  <c r="O212541" i="1"/>
  <c r="O212542" i="1"/>
  <c r="O212543" i="1"/>
  <c r="O212544" i="1"/>
  <c r="O212545" i="1"/>
  <c r="O212546" i="1"/>
  <c r="O212547" i="1"/>
  <c r="O212548" i="1"/>
  <c r="O212549" i="1"/>
  <c r="O212550" i="1"/>
  <c r="O212551" i="1"/>
  <c r="O212552" i="1"/>
  <c r="O212553" i="1"/>
  <c r="O212554" i="1"/>
  <c r="O212555" i="1"/>
  <c r="O212556" i="1"/>
  <c r="O212557" i="1"/>
  <c r="O212558" i="1"/>
  <c r="O212559" i="1"/>
  <c r="O212560" i="1"/>
  <c r="O212561" i="1"/>
  <c r="O212562" i="1"/>
  <c r="O212563" i="1"/>
  <c r="O212564" i="1"/>
  <c r="O212565" i="1"/>
  <c r="O212566" i="1"/>
  <c r="O212567" i="1"/>
  <c r="O212568" i="1"/>
  <c r="O212569" i="1"/>
  <c r="O212570" i="1"/>
  <c r="O212571" i="1"/>
  <c r="O212572" i="1"/>
  <c r="O212573" i="1"/>
  <c r="O212574" i="1"/>
  <c r="O212575" i="1"/>
  <c r="O212576" i="1"/>
  <c r="O212577" i="1"/>
  <c r="O212578" i="1"/>
  <c r="O212579" i="1"/>
  <c r="O212580" i="1"/>
  <c r="O212581" i="1"/>
  <c r="O212582" i="1"/>
  <c r="O212583" i="1"/>
  <c r="O212584" i="1"/>
  <c r="O212585" i="1"/>
  <c r="O212586" i="1"/>
  <c r="O212587" i="1"/>
  <c r="O212588" i="1"/>
  <c r="O212589" i="1"/>
  <c r="O212590" i="1"/>
  <c r="O212591" i="1"/>
  <c r="O212592" i="1"/>
  <c r="O212593" i="1"/>
  <c r="O212594" i="1"/>
  <c r="O212595" i="1"/>
  <c r="O212596" i="1"/>
  <c r="O212597" i="1"/>
  <c r="O212598" i="1"/>
  <c r="O212599" i="1"/>
  <c r="O212600" i="1"/>
  <c r="O212601" i="1"/>
  <c r="O212602" i="1"/>
  <c r="O212603" i="1"/>
  <c r="O212604" i="1"/>
  <c r="O212605" i="1"/>
  <c r="O212606" i="1"/>
  <c r="O212607" i="1"/>
  <c r="O212608" i="1"/>
  <c r="O212609" i="1"/>
  <c r="O212610" i="1"/>
  <c r="O212611" i="1"/>
  <c r="O212612" i="1"/>
  <c r="O212613" i="1"/>
  <c r="O212614" i="1"/>
  <c r="O212615" i="1"/>
  <c r="O212616" i="1"/>
  <c r="O212617" i="1"/>
  <c r="O212618" i="1"/>
  <c r="O212619" i="1"/>
  <c r="O212620" i="1"/>
  <c r="O212621" i="1"/>
  <c r="O212622" i="1"/>
  <c r="O212623" i="1"/>
  <c r="O212624" i="1"/>
  <c r="O212625" i="1"/>
  <c r="O212626" i="1"/>
  <c r="O212627" i="1"/>
  <c r="O212628" i="1"/>
  <c r="O212629" i="1"/>
  <c r="O212630" i="1"/>
  <c r="O212631" i="1"/>
  <c r="O212632" i="1"/>
  <c r="O212633" i="1"/>
  <c r="O212634" i="1"/>
  <c r="O212635" i="1"/>
  <c r="O212636" i="1"/>
  <c r="O212637" i="1"/>
  <c r="O212638" i="1"/>
  <c r="O212639" i="1"/>
  <c r="O212640" i="1"/>
  <c r="O212641" i="1"/>
  <c r="O212642" i="1"/>
  <c r="O212643" i="1"/>
  <c r="O212644" i="1"/>
  <c r="O212645" i="1"/>
  <c r="O212646" i="1"/>
  <c r="O212647" i="1"/>
  <c r="O212648" i="1"/>
  <c r="O212649" i="1"/>
  <c r="O212650" i="1"/>
  <c r="O212651" i="1"/>
  <c r="O212652" i="1"/>
  <c r="O212653" i="1"/>
  <c r="O212654" i="1"/>
  <c r="O212655" i="1"/>
  <c r="O212656" i="1"/>
  <c r="O212657" i="1"/>
  <c r="O212658" i="1"/>
  <c r="O212659" i="1"/>
  <c r="O212660" i="1"/>
  <c r="O212661" i="1"/>
  <c r="O212662" i="1"/>
  <c r="O212663" i="1"/>
  <c r="O212664" i="1"/>
  <c r="O212665" i="1"/>
  <c r="O212666" i="1"/>
  <c r="O212667" i="1"/>
  <c r="O212668" i="1"/>
  <c r="O212669" i="1"/>
  <c r="O212670" i="1"/>
  <c r="O212671" i="1"/>
  <c r="O212672" i="1"/>
  <c r="O212673" i="1"/>
  <c r="O212674" i="1"/>
  <c r="O212675" i="1"/>
  <c r="O212676" i="1"/>
  <c r="O212677" i="1"/>
  <c r="O212678" i="1"/>
  <c r="O212679" i="1"/>
  <c r="O212680" i="1"/>
  <c r="O212681" i="1"/>
  <c r="O212682" i="1"/>
  <c r="O212683" i="1"/>
  <c r="O212684" i="1"/>
  <c r="O212685" i="1"/>
  <c r="O212686" i="1"/>
  <c r="O212687" i="1"/>
  <c r="O212688" i="1"/>
  <c r="O212689" i="1"/>
  <c r="O212690" i="1"/>
  <c r="O212691" i="1"/>
  <c r="O212692" i="1"/>
  <c r="O212693" i="1"/>
  <c r="O212694" i="1"/>
  <c r="O212695" i="1"/>
  <c r="O212696" i="1"/>
  <c r="O212697" i="1"/>
  <c r="O212698" i="1"/>
  <c r="O212699" i="1"/>
  <c r="O212700" i="1"/>
  <c r="O212701" i="1"/>
  <c r="O212702" i="1"/>
  <c r="O212703" i="1"/>
  <c r="O212704" i="1"/>
  <c r="O212705" i="1"/>
  <c r="O212706" i="1"/>
  <c r="O212707" i="1"/>
  <c r="O212708" i="1"/>
  <c r="O212709" i="1"/>
  <c r="O212710" i="1"/>
  <c r="O212711" i="1"/>
  <c r="O212712" i="1"/>
  <c r="O212713" i="1"/>
  <c r="O212714" i="1"/>
  <c r="O212715" i="1"/>
  <c r="O212716" i="1"/>
  <c r="O212717" i="1"/>
  <c r="O212718" i="1"/>
  <c r="O212719" i="1"/>
  <c r="O212720" i="1"/>
  <c r="O212721" i="1"/>
  <c r="O212722" i="1"/>
  <c r="O212723" i="1"/>
  <c r="O212724" i="1"/>
  <c r="O212725" i="1"/>
  <c r="O212726" i="1"/>
  <c r="O212727" i="1"/>
  <c r="O212728" i="1"/>
  <c r="O212729" i="1"/>
  <c r="O212730" i="1"/>
  <c r="O212731" i="1"/>
  <c r="O212732" i="1"/>
  <c r="O212733" i="1"/>
  <c r="O212734" i="1"/>
  <c r="O212735" i="1"/>
  <c r="O212736" i="1"/>
  <c r="O212737" i="1"/>
  <c r="O212738" i="1"/>
  <c r="O212739" i="1"/>
  <c r="O212740" i="1"/>
  <c r="O212741" i="1"/>
  <c r="O212742" i="1"/>
  <c r="O212743" i="1"/>
  <c r="O212744" i="1"/>
  <c r="O212745" i="1"/>
  <c r="O212746" i="1"/>
  <c r="O212747" i="1"/>
  <c r="O212748" i="1"/>
  <c r="O212749" i="1"/>
  <c r="O212750" i="1"/>
  <c r="O212751" i="1"/>
  <c r="O212752" i="1"/>
  <c r="O212753" i="1"/>
  <c r="O212754" i="1"/>
  <c r="O212755" i="1"/>
  <c r="O212756" i="1"/>
  <c r="O212757" i="1"/>
  <c r="O212758" i="1"/>
  <c r="O212759" i="1"/>
  <c r="O212760" i="1"/>
  <c r="O212761" i="1"/>
  <c r="O212762" i="1"/>
  <c r="O212763" i="1"/>
  <c r="O212764" i="1"/>
  <c r="O212765" i="1"/>
  <c r="O212766" i="1"/>
  <c r="O212767" i="1"/>
  <c r="O212768" i="1"/>
  <c r="O212769" i="1"/>
  <c r="O212770" i="1"/>
  <c r="O212771" i="1"/>
  <c r="O212772" i="1"/>
  <c r="O212773" i="1"/>
  <c r="O212774" i="1"/>
  <c r="O212775" i="1"/>
  <c r="O212776" i="1"/>
  <c r="O212777" i="1"/>
  <c r="O212778" i="1"/>
  <c r="O212779" i="1"/>
  <c r="O212780" i="1"/>
  <c r="O212781" i="1"/>
  <c r="O212782" i="1"/>
  <c r="O212783" i="1"/>
  <c r="O212784" i="1"/>
  <c r="O212785" i="1"/>
  <c r="O212786" i="1"/>
  <c r="O212787" i="1"/>
  <c r="O212788" i="1"/>
  <c r="O212789" i="1"/>
  <c r="O212790" i="1"/>
  <c r="O212791" i="1"/>
  <c r="O212792" i="1"/>
  <c r="O212793" i="1"/>
  <c r="O212794" i="1"/>
  <c r="O212795" i="1"/>
  <c r="O212796" i="1"/>
  <c r="O212797" i="1"/>
  <c r="O212798" i="1"/>
  <c r="O212799" i="1"/>
  <c r="O212800" i="1"/>
  <c r="O212801" i="1"/>
  <c r="O212802" i="1"/>
  <c r="O212803" i="1"/>
  <c r="O212804" i="1"/>
  <c r="O212805" i="1"/>
  <c r="O212806" i="1"/>
  <c r="O212807" i="1"/>
  <c r="O212808" i="1"/>
  <c r="O212809" i="1"/>
  <c r="O212810" i="1"/>
  <c r="O212811" i="1"/>
  <c r="O212812" i="1"/>
  <c r="O212813" i="1"/>
  <c r="O212814" i="1"/>
  <c r="O212815" i="1"/>
  <c r="O212816" i="1"/>
  <c r="O212817" i="1"/>
  <c r="O212818" i="1"/>
  <c r="O212819" i="1"/>
  <c r="O212820" i="1"/>
  <c r="O212821" i="1"/>
  <c r="O212822" i="1"/>
  <c r="O212823" i="1"/>
  <c r="O212824" i="1"/>
  <c r="O212825" i="1"/>
  <c r="O212826" i="1"/>
  <c r="O212827" i="1"/>
  <c r="O212828" i="1"/>
  <c r="O212829" i="1"/>
  <c r="O212830" i="1"/>
  <c r="O212831" i="1"/>
  <c r="O212832" i="1"/>
  <c r="O212833" i="1"/>
  <c r="O212834" i="1"/>
  <c r="O212835" i="1"/>
  <c r="O212836" i="1"/>
  <c r="O212837" i="1"/>
  <c r="O212838" i="1"/>
  <c r="O212839" i="1"/>
  <c r="O212840" i="1"/>
  <c r="O212841" i="1"/>
  <c r="O212842" i="1"/>
  <c r="O212843" i="1"/>
  <c r="O212844" i="1"/>
  <c r="O212845" i="1"/>
  <c r="O212846" i="1"/>
  <c r="O212847" i="1"/>
  <c r="O212848" i="1"/>
  <c r="O212849" i="1"/>
  <c r="O212850" i="1"/>
  <c r="O212851" i="1"/>
  <c r="O212852" i="1"/>
  <c r="O212853" i="1"/>
  <c r="O212854" i="1"/>
  <c r="O212855" i="1"/>
  <c r="O212856" i="1"/>
  <c r="O212857" i="1"/>
  <c r="O212858" i="1"/>
  <c r="O212859" i="1"/>
  <c r="O212860" i="1"/>
  <c r="O212861" i="1"/>
  <c r="O212862" i="1"/>
  <c r="O212863" i="1"/>
  <c r="O212864" i="1"/>
  <c r="O212865" i="1"/>
  <c r="O212866" i="1"/>
  <c r="O212867" i="1"/>
  <c r="O212868" i="1"/>
  <c r="O212869" i="1"/>
  <c r="O212870" i="1"/>
  <c r="O212871" i="1"/>
  <c r="O212872" i="1"/>
  <c r="O212873" i="1"/>
  <c r="O212874" i="1"/>
  <c r="O212875" i="1"/>
  <c r="O212876" i="1"/>
  <c r="O212877" i="1"/>
  <c r="O212878" i="1"/>
  <c r="O212879" i="1"/>
  <c r="O212880" i="1"/>
  <c r="O212881" i="1"/>
  <c r="O212882" i="1"/>
  <c r="O212883" i="1"/>
  <c r="O212884" i="1"/>
  <c r="O212885" i="1"/>
  <c r="O212886" i="1"/>
  <c r="O212887" i="1"/>
  <c r="O212888" i="1"/>
  <c r="O212889" i="1"/>
  <c r="O212890" i="1"/>
  <c r="O212891" i="1"/>
  <c r="O212892" i="1"/>
  <c r="O212893" i="1"/>
  <c r="O212894" i="1"/>
  <c r="O212895" i="1"/>
  <c r="O212896" i="1"/>
  <c r="O212897" i="1"/>
  <c r="O212898" i="1"/>
  <c r="O212899" i="1"/>
  <c r="O212900" i="1"/>
  <c r="O212901" i="1"/>
  <c r="O212902" i="1"/>
  <c r="O212903" i="1"/>
  <c r="O212904" i="1"/>
  <c r="O212905" i="1"/>
  <c r="O212906" i="1"/>
  <c r="O212907" i="1"/>
  <c r="O212908" i="1"/>
  <c r="O212909" i="1"/>
  <c r="O212910" i="1"/>
  <c r="O212911" i="1"/>
  <c r="O212912" i="1"/>
  <c r="O212913" i="1"/>
  <c r="O212914" i="1"/>
  <c r="O212915" i="1"/>
  <c r="O212916" i="1"/>
  <c r="O212917" i="1"/>
  <c r="O212918" i="1"/>
  <c r="O212919" i="1"/>
  <c r="O212920" i="1"/>
  <c r="O212921" i="1"/>
  <c r="O212922" i="1"/>
  <c r="O212923" i="1"/>
  <c r="O212924" i="1"/>
  <c r="O212925" i="1"/>
  <c r="O212926" i="1"/>
  <c r="O212927" i="1"/>
  <c r="O212928" i="1"/>
  <c r="O212929" i="1"/>
  <c r="O212930" i="1"/>
  <c r="O212931" i="1"/>
  <c r="O212932" i="1"/>
  <c r="O212933" i="1"/>
  <c r="O212934" i="1"/>
  <c r="O212935" i="1"/>
  <c r="O212936" i="1"/>
  <c r="O212937" i="1"/>
  <c r="O212938" i="1"/>
  <c r="O212939" i="1"/>
  <c r="O212940" i="1"/>
  <c r="O212941" i="1"/>
  <c r="O212942" i="1"/>
  <c r="O212943" i="1"/>
  <c r="O212944" i="1"/>
  <c r="O212945" i="1"/>
  <c r="O212946" i="1"/>
  <c r="O212947" i="1"/>
  <c r="O212948" i="1"/>
  <c r="O212949" i="1"/>
  <c r="O212950" i="1"/>
  <c r="O212951" i="1"/>
  <c r="O212952" i="1"/>
  <c r="O212953" i="1"/>
  <c r="O212954" i="1"/>
  <c r="O212955" i="1"/>
  <c r="O212956" i="1"/>
  <c r="O212957" i="1"/>
  <c r="O212958" i="1"/>
  <c r="O212959" i="1"/>
  <c r="O212960" i="1"/>
  <c r="O212961" i="1"/>
  <c r="O212962" i="1"/>
  <c r="O212963" i="1"/>
  <c r="O212964" i="1"/>
  <c r="O212965" i="1"/>
  <c r="O212966" i="1"/>
  <c r="O212967" i="1"/>
  <c r="O212968" i="1"/>
  <c r="O212969" i="1"/>
  <c r="O212970" i="1"/>
  <c r="O212971" i="1"/>
  <c r="O212972" i="1"/>
  <c r="O212973" i="1"/>
  <c r="O212974" i="1"/>
  <c r="O212975" i="1"/>
  <c r="O212976" i="1"/>
  <c r="O212977" i="1"/>
  <c r="O212978" i="1"/>
  <c r="O212979" i="1"/>
  <c r="O212980" i="1"/>
  <c r="O212981" i="1"/>
  <c r="O212982" i="1"/>
  <c r="O212983" i="1"/>
  <c r="O212984" i="1"/>
  <c r="O212985" i="1"/>
  <c r="O212986" i="1"/>
  <c r="O212987" i="1"/>
  <c r="O212988" i="1"/>
  <c r="O212989" i="1"/>
  <c r="O212990" i="1"/>
  <c r="O212991" i="1"/>
  <c r="O212992" i="1"/>
  <c r="O212993" i="1"/>
  <c r="O212994" i="1"/>
  <c r="O212995" i="1"/>
  <c r="O212996" i="1"/>
  <c r="O212997" i="1"/>
  <c r="O212998" i="1"/>
  <c r="O212999" i="1"/>
  <c r="O213000" i="1"/>
  <c r="O213001" i="1"/>
  <c r="O213002" i="1"/>
  <c r="O213003" i="1"/>
  <c r="O213004" i="1"/>
  <c r="O213005" i="1"/>
  <c r="O213006" i="1"/>
  <c r="O213007" i="1"/>
  <c r="O213008" i="1"/>
  <c r="O213009" i="1"/>
  <c r="O213010" i="1"/>
  <c r="O213011" i="1"/>
  <c r="O213012" i="1"/>
  <c r="O213013" i="1"/>
  <c r="O213014" i="1"/>
  <c r="O213015" i="1"/>
  <c r="O213016" i="1"/>
  <c r="O213017" i="1"/>
  <c r="O213018" i="1"/>
  <c r="O213019" i="1"/>
  <c r="O213020" i="1"/>
  <c r="O213021" i="1"/>
  <c r="O213022" i="1"/>
  <c r="O213023" i="1"/>
  <c r="O213024" i="1"/>
  <c r="O213025" i="1"/>
  <c r="O213026" i="1"/>
  <c r="O213027" i="1"/>
  <c r="O213028" i="1"/>
  <c r="O213029" i="1"/>
  <c r="O213030" i="1"/>
  <c r="O213031" i="1"/>
  <c r="O213032" i="1"/>
  <c r="O213033" i="1"/>
  <c r="O213034" i="1"/>
  <c r="O213035" i="1"/>
  <c r="O213036" i="1"/>
  <c r="O213037" i="1"/>
  <c r="O213038" i="1"/>
  <c r="O213039" i="1"/>
  <c r="O213040" i="1"/>
  <c r="O213041" i="1"/>
  <c r="O213042" i="1"/>
  <c r="O213043" i="1"/>
  <c r="O213044" i="1"/>
  <c r="O213045" i="1"/>
  <c r="O213046" i="1"/>
  <c r="O213047" i="1"/>
  <c r="O213048" i="1"/>
  <c r="O213049" i="1"/>
  <c r="O213050" i="1"/>
  <c r="O213051" i="1"/>
  <c r="O213052" i="1"/>
  <c r="O213053" i="1"/>
  <c r="O213054" i="1"/>
  <c r="O213055" i="1"/>
  <c r="O213056" i="1"/>
  <c r="O213057" i="1"/>
  <c r="O213058" i="1"/>
  <c r="O213059" i="1"/>
  <c r="O213060" i="1"/>
  <c r="O213061" i="1"/>
  <c r="O213062" i="1"/>
  <c r="O213063" i="1"/>
  <c r="O213064" i="1"/>
  <c r="O213065" i="1"/>
  <c r="O213066" i="1"/>
  <c r="O213067" i="1"/>
  <c r="O213068" i="1"/>
  <c r="O213069" i="1"/>
  <c r="O213070" i="1"/>
  <c r="O213071" i="1"/>
  <c r="O213072" i="1"/>
  <c r="O213073" i="1"/>
  <c r="O213074" i="1"/>
  <c r="O213075" i="1"/>
  <c r="O213076" i="1"/>
  <c r="O213077" i="1"/>
  <c r="O213078" i="1"/>
  <c r="O213079" i="1"/>
  <c r="O213080" i="1"/>
  <c r="O213081" i="1"/>
  <c r="O213082" i="1"/>
  <c r="O213083" i="1"/>
  <c r="O213084" i="1"/>
  <c r="O213085" i="1"/>
  <c r="O213086" i="1"/>
  <c r="O213087" i="1"/>
  <c r="O213088" i="1"/>
  <c r="O213089" i="1"/>
  <c r="O213090" i="1"/>
  <c r="O213091" i="1"/>
  <c r="O213092" i="1"/>
  <c r="O213093" i="1"/>
  <c r="O213094" i="1"/>
  <c r="O213095" i="1"/>
  <c r="O213096" i="1"/>
  <c r="O213097" i="1"/>
  <c r="O213098" i="1"/>
  <c r="O213099" i="1"/>
  <c r="O213100" i="1"/>
  <c r="O213101" i="1"/>
  <c r="O213102" i="1"/>
  <c r="O213103" i="1"/>
  <c r="O213104" i="1"/>
  <c r="O213105" i="1"/>
  <c r="O213106" i="1"/>
  <c r="O213107" i="1"/>
  <c r="O213108" i="1"/>
  <c r="O213109" i="1"/>
  <c r="O213110" i="1"/>
  <c r="O213111" i="1"/>
  <c r="O213112" i="1"/>
  <c r="O213113" i="1"/>
  <c r="O213114" i="1"/>
  <c r="O213115" i="1"/>
  <c r="O213116" i="1"/>
  <c r="O213117" i="1"/>
  <c r="O213118" i="1"/>
  <c r="O213119" i="1"/>
  <c r="O213120" i="1"/>
  <c r="O213121" i="1"/>
  <c r="O213122" i="1"/>
  <c r="O213123" i="1"/>
  <c r="O213124" i="1"/>
  <c r="O213125" i="1"/>
  <c r="O213126" i="1"/>
  <c r="O213127" i="1"/>
  <c r="O213128" i="1"/>
  <c r="O213129" i="1"/>
  <c r="O213130" i="1"/>
  <c r="O213131" i="1"/>
  <c r="O213132" i="1"/>
  <c r="O213133" i="1"/>
  <c r="O213134" i="1"/>
  <c r="O213135" i="1"/>
  <c r="O213136" i="1"/>
  <c r="O213137" i="1"/>
  <c r="O213138" i="1"/>
  <c r="O213139" i="1"/>
  <c r="O213140" i="1"/>
  <c r="O213141" i="1"/>
  <c r="O213142" i="1"/>
  <c r="O213143" i="1"/>
  <c r="O213144" i="1"/>
  <c r="O213145" i="1"/>
  <c r="O213146" i="1"/>
  <c r="O213147" i="1"/>
  <c r="O213148" i="1"/>
  <c r="O213149" i="1"/>
  <c r="O213150" i="1"/>
  <c r="O213151" i="1"/>
  <c r="O213152" i="1"/>
  <c r="O213153" i="1"/>
  <c r="O213154" i="1"/>
  <c r="O213155" i="1"/>
  <c r="O213156" i="1"/>
  <c r="O213157" i="1"/>
  <c r="O213158" i="1"/>
  <c r="O213159" i="1"/>
  <c r="O213160" i="1"/>
  <c r="O213161" i="1"/>
  <c r="O213162" i="1"/>
  <c r="O213163" i="1"/>
  <c r="O213164" i="1"/>
  <c r="O213165" i="1"/>
  <c r="O213166" i="1"/>
  <c r="O213167" i="1"/>
  <c r="O213168" i="1"/>
  <c r="O213169" i="1"/>
  <c r="O213170" i="1"/>
  <c r="O213171" i="1"/>
  <c r="O213172" i="1"/>
  <c r="O213173" i="1"/>
  <c r="O213174" i="1"/>
  <c r="O213175" i="1"/>
  <c r="O213176" i="1"/>
  <c r="O213177" i="1"/>
  <c r="O213178" i="1"/>
  <c r="O213179" i="1"/>
  <c r="O213180" i="1"/>
  <c r="O213181" i="1"/>
  <c r="O213182" i="1"/>
  <c r="O213183" i="1"/>
  <c r="O213184" i="1"/>
  <c r="O213185" i="1"/>
  <c r="O213186" i="1"/>
  <c r="O213187" i="1"/>
  <c r="O213188" i="1"/>
  <c r="O213189" i="1"/>
  <c r="O213190" i="1"/>
  <c r="O213191" i="1"/>
  <c r="O213192" i="1"/>
  <c r="O213193" i="1"/>
  <c r="O213194" i="1"/>
  <c r="O213195" i="1"/>
  <c r="O213196" i="1"/>
  <c r="O213197" i="1"/>
  <c r="O213198" i="1"/>
  <c r="O213199" i="1"/>
  <c r="O213200" i="1"/>
  <c r="O213201" i="1"/>
  <c r="O213202" i="1"/>
  <c r="O213203" i="1"/>
  <c r="O213204" i="1"/>
  <c r="O213205" i="1"/>
  <c r="O213206" i="1"/>
  <c r="O213207" i="1"/>
  <c r="O213208" i="1"/>
  <c r="O213209" i="1"/>
  <c r="O213210" i="1"/>
  <c r="O213211" i="1"/>
  <c r="O213212" i="1"/>
  <c r="O213213" i="1"/>
  <c r="O213214" i="1"/>
  <c r="O213215" i="1"/>
  <c r="O213216" i="1"/>
  <c r="O213217" i="1"/>
  <c r="O213218" i="1"/>
  <c r="O213219" i="1"/>
  <c r="O213220" i="1"/>
  <c r="O213221" i="1"/>
  <c r="O213222" i="1"/>
  <c r="O213223" i="1"/>
  <c r="O213224" i="1"/>
  <c r="O213225" i="1"/>
  <c r="O213226" i="1"/>
  <c r="O213227" i="1"/>
  <c r="O213228" i="1"/>
  <c r="O213229" i="1"/>
  <c r="O213230" i="1"/>
  <c r="O213231" i="1"/>
  <c r="O213232" i="1"/>
  <c r="O213233" i="1"/>
  <c r="O213234" i="1"/>
  <c r="O213235" i="1"/>
  <c r="O213236" i="1"/>
  <c r="O213237" i="1"/>
  <c r="O213238" i="1"/>
  <c r="O213239" i="1"/>
  <c r="O213240" i="1"/>
  <c r="O213241" i="1"/>
  <c r="O213242" i="1"/>
  <c r="O213243" i="1"/>
  <c r="O213244" i="1"/>
  <c r="O213245" i="1"/>
  <c r="O213246" i="1"/>
  <c r="O213247" i="1"/>
  <c r="O213248" i="1"/>
  <c r="O213249" i="1"/>
  <c r="O213250" i="1"/>
  <c r="O213251" i="1"/>
  <c r="O213252" i="1"/>
  <c r="O213253" i="1"/>
  <c r="O213254" i="1"/>
  <c r="O213255" i="1"/>
  <c r="O213256" i="1"/>
  <c r="O213257" i="1"/>
  <c r="O213258" i="1"/>
  <c r="O213259" i="1"/>
  <c r="O213260" i="1"/>
  <c r="O213261" i="1"/>
  <c r="O213262" i="1"/>
  <c r="O213263" i="1"/>
  <c r="O213264" i="1"/>
  <c r="O213265" i="1"/>
  <c r="O213266" i="1"/>
  <c r="O213267" i="1"/>
  <c r="O213268" i="1"/>
  <c r="O213269" i="1"/>
  <c r="O213270" i="1"/>
  <c r="O213271" i="1"/>
  <c r="O213272" i="1"/>
  <c r="O213273" i="1"/>
  <c r="O213274" i="1"/>
  <c r="O213275" i="1"/>
  <c r="O213276" i="1"/>
  <c r="O213277" i="1"/>
  <c r="O213278" i="1"/>
  <c r="O213279" i="1"/>
  <c r="O213280" i="1"/>
  <c r="O213281" i="1"/>
  <c r="O213282" i="1"/>
  <c r="O213283" i="1"/>
  <c r="O213284" i="1"/>
  <c r="O213285" i="1"/>
  <c r="O213286" i="1"/>
  <c r="O213287" i="1"/>
  <c r="O213288" i="1"/>
  <c r="O213289" i="1"/>
  <c r="O213290" i="1"/>
  <c r="O213291" i="1"/>
  <c r="O213292" i="1"/>
  <c r="O213293" i="1"/>
  <c r="O213294" i="1"/>
  <c r="O213295" i="1"/>
  <c r="O213296" i="1"/>
  <c r="O213297" i="1"/>
  <c r="O213298" i="1"/>
  <c r="O213299" i="1"/>
  <c r="O213300" i="1"/>
  <c r="O213301" i="1"/>
  <c r="O213302" i="1"/>
  <c r="O213303" i="1"/>
  <c r="O213304" i="1"/>
  <c r="O213305" i="1"/>
  <c r="O213306" i="1"/>
  <c r="O213307" i="1"/>
  <c r="O213308" i="1"/>
  <c r="O213309" i="1"/>
  <c r="O213310" i="1"/>
  <c r="O213311" i="1"/>
  <c r="O213312" i="1"/>
  <c r="O213313" i="1"/>
  <c r="O213314" i="1"/>
  <c r="O213315" i="1"/>
  <c r="O213316" i="1"/>
  <c r="O213317" i="1"/>
  <c r="O213318" i="1"/>
  <c r="O213319" i="1"/>
  <c r="O213320" i="1"/>
  <c r="O213321" i="1"/>
  <c r="O213322" i="1"/>
  <c r="O213323" i="1"/>
  <c r="O213324" i="1"/>
  <c r="O213325" i="1"/>
  <c r="O213326" i="1"/>
  <c r="O213327" i="1"/>
  <c r="O213328" i="1"/>
  <c r="O213329" i="1"/>
  <c r="O213330" i="1"/>
  <c r="O213331" i="1"/>
  <c r="O213332" i="1"/>
  <c r="O213333" i="1"/>
  <c r="O213334" i="1"/>
  <c r="O213335" i="1"/>
  <c r="O213336" i="1"/>
  <c r="O213337" i="1"/>
  <c r="O213338" i="1"/>
  <c r="O213339" i="1"/>
  <c r="O213340" i="1"/>
  <c r="O213341" i="1"/>
  <c r="O213342" i="1"/>
  <c r="O213343" i="1"/>
  <c r="O213344" i="1"/>
  <c r="O213345" i="1"/>
  <c r="O213346" i="1"/>
  <c r="O213347" i="1"/>
  <c r="O213348" i="1"/>
  <c r="O213349" i="1"/>
  <c r="O213350" i="1"/>
  <c r="O213351" i="1"/>
  <c r="O213352" i="1"/>
  <c r="O213353" i="1"/>
  <c r="O213354" i="1"/>
  <c r="O213355" i="1"/>
  <c r="O213356" i="1"/>
  <c r="O213357" i="1"/>
  <c r="O213358" i="1"/>
  <c r="O213359" i="1"/>
  <c r="O213360" i="1"/>
  <c r="O213361" i="1"/>
  <c r="O213362" i="1"/>
  <c r="O213363" i="1"/>
  <c r="O213364" i="1"/>
  <c r="O213365" i="1"/>
  <c r="O213366" i="1"/>
  <c r="O213367" i="1"/>
  <c r="O213368" i="1"/>
  <c r="O213369" i="1"/>
  <c r="O213370" i="1"/>
  <c r="O213371" i="1"/>
  <c r="O213372" i="1"/>
  <c r="O213373" i="1"/>
  <c r="O213374" i="1"/>
  <c r="O213375" i="1"/>
  <c r="O213376" i="1"/>
  <c r="O213377" i="1"/>
  <c r="O213378" i="1"/>
  <c r="O213379" i="1"/>
  <c r="O213380" i="1"/>
  <c r="O213381" i="1"/>
  <c r="O213382" i="1"/>
  <c r="O213383" i="1"/>
  <c r="O213384" i="1"/>
  <c r="O213385" i="1"/>
  <c r="O213386" i="1"/>
  <c r="O213387" i="1"/>
  <c r="O213388" i="1"/>
  <c r="O213389" i="1"/>
  <c r="O213390" i="1"/>
  <c r="O213391" i="1"/>
  <c r="O213392" i="1"/>
  <c r="O213393" i="1"/>
  <c r="O213394" i="1"/>
  <c r="O213395" i="1"/>
  <c r="O213396" i="1"/>
  <c r="O213397" i="1"/>
  <c r="O213398" i="1"/>
  <c r="O213399" i="1"/>
  <c r="O213400" i="1"/>
  <c r="O213401" i="1"/>
  <c r="O213402" i="1"/>
  <c r="O213403" i="1"/>
  <c r="O213404" i="1"/>
  <c r="O213405" i="1"/>
  <c r="O213406" i="1"/>
  <c r="O213407" i="1"/>
  <c r="O213408" i="1"/>
  <c r="O213409" i="1"/>
  <c r="O213410" i="1"/>
  <c r="O213411" i="1"/>
  <c r="O213412" i="1"/>
  <c r="O213413" i="1"/>
  <c r="O213414" i="1"/>
  <c r="O213415" i="1"/>
  <c r="O213416" i="1"/>
  <c r="O213417" i="1"/>
  <c r="O213418" i="1"/>
  <c r="O213419" i="1"/>
  <c r="O213420" i="1"/>
  <c r="O213421" i="1"/>
  <c r="O213422" i="1"/>
  <c r="O213423" i="1"/>
  <c r="O213424" i="1"/>
  <c r="O213425" i="1"/>
  <c r="O213426" i="1"/>
  <c r="O213427" i="1"/>
  <c r="O213428" i="1"/>
  <c r="O213429" i="1"/>
  <c r="O213430" i="1"/>
  <c r="O213431" i="1"/>
  <c r="O213432" i="1"/>
  <c r="O213433" i="1"/>
  <c r="O213434" i="1"/>
  <c r="O213435" i="1"/>
  <c r="O213436" i="1"/>
  <c r="O213437" i="1"/>
  <c r="O213438" i="1"/>
  <c r="O213439" i="1"/>
  <c r="O213440" i="1"/>
  <c r="O213441" i="1"/>
  <c r="O213442" i="1"/>
  <c r="O213443" i="1"/>
  <c r="O213444" i="1"/>
  <c r="O213445" i="1"/>
  <c r="O213446" i="1"/>
  <c r="O213447" i="1"/>
  <c r="O213448" i="1"/>
  <c r="O213449" i="1"/>
  <c r="O213450" i="1"/>
  <c r="O213451" i="1"/>
  <c r="O213452" i="1"/>
  <c r="O213453" i="1"/>
  <c r="O213454" i="1"/>
  <c r="O213455" i="1"/>
  <c r="O213456" i="1"/>
  <c r="O213457" i="1"/>
  <c r="O213458" i="1"/>
  <c r="O213459" i="1"/>
  <c r="O213460" i="1"/>
  <c r="O213461" i="1"/>
  <c r="O213462" i="1"/>
  <c r="O213463" i="1"/>
  <c r="O213464" i="1"/>
  <c r="O213465" i="1"/>
  <c r="O213466" i="1"/>
  <c r="O213467" i="1"/>
  <c r="O213468" i="1"/>
  <c r="O213469" i="1"/>
  <c r="O213470" i="1"/>
  <c r="O213471" i="1"/>
  <c r="O213472" i="1"/>
  <c r="O213473" i="1"/>
  <c r="O213474" i="1"/>
  <c r="O213475" i="1"/>
  <c r="O213476" i="1"/>
  <c r="O213477" i="1"/>
  <c r="O213478" i="1"/>
  <c r="O213479" i="1"/>
  <c r="O213480" i="1"/>
  <c r="O213481" i="1"/>
  <c r="O213482" i="1"/>
  <c r="O213483" i="1"/>
  <c r="O213484" i="1"/>
  <c r="O213485" i="1"/>
  <c r="O213486" i="1"/>
  <c r="O213487" i="1"/>
  <c r="O213488" i="1"/>
  <c r="O213489" i="1"/>
  <c r="O213490" i="1"/>
  <c r="O213491" i="1"/>
  <c r="O213492" i="1"/>
  <c r="O213493" i="1"/>
  <c r="O213494" i="1"/>
  <c r="O213495" i="1"/>
  <c r="O213496" i="1"/>
  <c r="O213497" i="1"/>
  <c r="O213498" i="1"/>
  <c r="O213499" i="1"/>
  <c r="O213500" i="1"/>
  <c r="O213501" i="1"/>
  <c r="O213502" i="1"/>
  <c r="O213503" i="1"/>
  <c r="O213504" i="1"/>
  <c r="O213505" i="1"/>
  <c r="O213506" i="1"/>
  <c r="O213507" i="1"/>
  <c r="O213508" i="1"/>
  <c r="O213509" i="1"/>
  <c r="O213510" i="1"/>
  <c r="O213511" i="1"/>
  <c r="O213512" i="1"/>
  <c r="O213513" i="1"/>
  <c r="O213514" i="1"/>
  <c r="O213515" i="1"/>
  <c r="O213516" i="1"/>
  <c r="O213517" i="1"/>
  <c r="O213518" i="1"/>
  <c r="O213519" i="1"/>
  <c r="O213520" i="1"/>
  <c r="O213521" i="1"/>
  <c r="O213522" i="1"/>
  <c r="O213523" i="1"/>
  <c r="O213524" i="1"/>
  <c r="O213525" i="1"/>
  <c r="O213526" i="1"/>
  <c r="O213527" i="1"/>
  <c r="O213528" i="1"/>
  <c r="O213529" i="1"/>
  <c r="O213530" i="1"/>
  <c r="O213531" i="1"/>
  <c r="O213532" i="1"/>
  <c r="O213533" i="1"/>
  <c r="O213534" i="1"/>
  <c r="O213535" i="1"/>
  <c r="O213536" i="1"/>
  <c r="O213537" i="1"/>
  <c r="O213538" i="1"/>
  <c r="O213539" i="1"/>
  <c r="O213540" i="1"/>
  <c r="O213541" i="1"/>
  <c r="O213542" i="1"/>
  <c r="O213543" i="1"/>
  <c r="O213544" i="1"/>
  <c r="O213545" i="1"/>
  <c r="O213546" i="1"/>
  <c r="O213547" i="1"/>
  <c r="O213548" i="1"/>
  <c r="O213549" i="1"/>
  <c r="O213550" i="1"/>
  <c r="O213551" i="1"/>
  <c r="O213552" i="1"/>
  <c r="O213553" i="1"/>
  <c r="O213554" i="1"/>
  <c r="O213555" i="1"/>
  <c r="O213556" i="1"/>
  <c r="O213557" i="1"/>
  <c r="O213558" i="1"/>
  <c r="O213559" i="1"/>
  <c r="O213560" i="1"/>
  <c r="O213561" i="1"/>
  <c r="O213562" i="1"/>
  <c r="O213563" i="1"/>
  <c r="O213564" i="1"/>
  <c r="O213565" i="1"/>
  <c r="O213566" i="1"/>
  <c r="O213567" i="1"/>
  <c r="O213568" i="1"/>
  <c r="O213569" i="1"/>
  <c r="O213570" i="1"/>
  <c r="O213571" i="1"/>
  <c r="O213572" i="1"/>
  <c r="O213573" i="1"/>
  <c r="O213574" i="1"/>
  <c r="O213575" i="1"/>
  <c r="O213576" i="1"/>
  <c r="O213577" i="1"/>
  <c r="O213578" i="1"/>
  <c r="O213579" i="1"/>
  <c r="O213580" i="1"/>
  <c r="O213581" i="1"/>
  <c r="O213582" i="1"/>
  <c r="O213583" i="1"/>
  <c r="O213584" i="1"/>
  <c r="O213585" i="1"/>
  <c r="O213586" i="1"/>
  <c r="O213587" i="1"/>
  <c r="O213588" i="1"/>
  <c r="O213589" i="1"/>
  <c r="O213590" i="1"/>
  <c r="O213591" i="1"/>
  <c r="O213592" i="1"/>
  <c r="O213593" i="1"/>
  <c r="O213594" i="1"/>
  <c r="O213595" i="1"/>
  <c r="O213596" i="1"/>
  <c r="O213597" i="1"/>
  <c r="O213598" i="1"/>
  <c r="O213599" i="1"/>
  <c r="O213600" i="1"/>
  <c r="O213601" i="1"/>
  <c r="O213602" i="1"/>
  <c r="O213603" i="1"/>
  <c r="O213604" i="1"/>
  <c r="O213605" i="1"/>
  <c r="O213606" i="1"/>
  <c r="O213607" i="1"/>
  <c r="O213608" i="1"/>
  <c r="O213609" i="1"/>
  <c r="O213610" i="1"/>
  <c r="O213611" i="1"/>
  <c r="O213612" i="1"/>
  <c r="O213613" i="1"/>
  <c r="O213614" i="1"/>
  <c r="O213615" i="1"/>
  <c r="O213616" i="1"/>
  <c r="O213617" i="1"/>
  <c r="O213618" i="1"/>
  <c r="O213619" i="1"/>
  <c r="O213620" i="1"/>
  <c r="O213621" i="1"/>
  <c r="O213622" i="1"/>
  <c r="O213623" i="1"/>
  <c r="O213624" i="1"/>
  <c r="O213625" i="1"/>
  <c r="O213626" i="1"/>
  <c r="O213627" i="1"/>
  <c r="O213628" i="1"/>
  <c r="O213629" i="1"/>
  <c r="O213630" i="1"/>
  <c r="O213631" i="1"/>
  <c r="O213632" i="1"/>
  <c r="O213633" i="1"/>
  <c r="O213634" i="1"/>
  <c r="O213635" i="1"/>
  <c r="O213636" i="1"/>
  <c r="O213637" i="1"/>
  <c r="O213638" i="1"/>
  <c r="O213639" i="1"/>
  <c r="O213640" i="1"/>
  <c r="O213641" i="1"/>
  <c r="O213642" i="1"/>
  <c r="O213643" i="1"/>
  <c r="O213644" i="1"/>
  <c r="O213645" i="1"/>
  <c r="O213646" i="1"/>
  <c r="O213647" i="1"/>
  <c r="O213648" i="1"/>
  <c r="O213649" i="1"/>
  <c r="O213650" i="1"/>
  <c r="O213651" i="1"/>
  <c r="O213652" i="1"/>
  <c r="O213653" i="1"/>
  <c r="O213654" i="1"/>
  <c r="O213655" i="1"/>
  <c r="O213656" i="1"/>
  <c r="O213657" i="1"/>
  <c r="O213658" i="1"/>
  <c r="O213659" i="1"/>
  <c r="O213660" i="1"/>
  <c r="O213661" i="1"/>
  <c r="O213662" i="1"/>
  <c r="O213663" i="1"/>
  <c r="O213664" i="1"/>
  <c r="O213665" i="1"/>
  <c r="O213666" i="1"/>
  <c r="O213667" i="1"/>
  <c r="O213668" i="1"/>
  <c r="O213669" i="1"/>
  <c r="O213670" i="1"/>
  <c r="O213671" i="1"/>
  <c r="O213672" i="1"/>
  <c r="O213673" i="1"/>
  <c r="O213674" i="1"/>
  <c r="O213675" i="1"/>
  <c r="O213676" i="1"/>
  <c r="O213677" i="1"/>
  <c r="O213678" i="1"/>
  <c r="O213679" i="1"/>
  <c r="O213680" i="1"/>
  <c r="O213681" i="1"/>
  <c r="O213682" i="1"/>
  <c r="O213683" i="1"/>
  <c r="O213684" i="1"/>
  <c r="O213685" i="1"/>
  <c r="O213686" i="1"/>
  <c r="O213687" i="1"/>
  <c r="O213688" i="1"/>
  <c r="O213689" i="1"/>
  <c r="O213690" i="1"/>
  <c r="O213691" i="1"/>
  <c r="O213692" i="1"/>
  <c r="O213693" i="1"/>
  <c r="O213694" i="1"/>
  <c r="O213695" i="1"/>
  <c r="O213696" i="1"/>
  <c r="O213697" i="1"/>
  <c r="O213698" i="1"/>
  <c r="O213699" i="1"/>
  <c r="O213700" i="1"/>
  <c r="O213701" i="1"/>
  <c r="O213702" i="1"/>
  <c r="O213703" i="1"/>
  <c r="O213704" i="1"/>
  <c r="O213705" i="1"/>
  <c r="O213706" i="1"/>
  <c r="O213707" i="1"/>
  <c r="O213708" i="1"/>
  <c r="O213709" i="1"/>
  <c r="O213710" i="1"/>
  <c r="O213711" i="1"/>
  <c r="O213712" i="1"/>
  <c r="O213713" i="1"/>
  <c r="O213714" i="1"/>
  <c r="O213715" i="1"/>
  <c r="O213716" i="1"/>
  <c r="O213717" i="1"/>
  <c r="O213718" i="1"/>
  <c r="O213719" i="1"/>
  <c r="O213720" i="1"/>
  <c r="O213721" i="1"/>
  <c r="O213722" i="1"/>
  <c r="O213723" i="1"/>
  <c r="O213724" i="1"/>
  <c r="O213725" i="1"/>
  <c r="O213726" i="1"/>
  <c r="O213727" i="1"/>
  <c r="O213728" i="1"/>
  <c r="O213729" i="1"/>
  <c r="O213730" i="1"/>
  <c r="O213731" i="1"/>
  <c r="O213732" i="1"/>
  <c r="O213733" i="1"/>
  <c r="O213734" i="1"/>
  <c r="O213735" i="1"/>
  <c r="O213736" i="1"/>
  <c r="O213737" i="1"/>
  <c r="O213738" i="1"/>
  <c r="O213739" i="1"/>
  <c r="O213740" i="1"/>
  <c r="O213741" i="1"/>
  <c r="O213742" i="1"/>
  <c r="O213743" i="1"/>
  <c r="O213744" i="1"/>
  <c r="O213745" i="1"/>
  <c r="O213746" i="1"/>
  <c r="O213747" i="1"/>
  <c r="O213748" i="1"/>
  <c r="O213749" i="1"/>
  <c r="O213750" i="1"/>
  <c r="O213751" i="1"/>
  <c r="O213752" i="1"/>
  <c r="O213753" i="1"/>
  <c r="O213754" i="1"/>
  <c r="O213755" i="1"/>
  <c r="O213756" i="1"/>
  <c r="O213757" i="1"/>
  <c r="O213758" i="1"/>
  <c r="O213759" i="1"/>
  <c r="O213760" i="1"/>
  <c r="O213761" i="1"/>
  <c r="O213762" i="1"/>
  <c r="O213763" i="1"/>
  <c r="O213764" i="1"/>
  <c r="O213765" i="1"/>
  <c r="O213766" i="1"/>
  <c r="O213767" i="1"/>
  <c r="O213768" i="1"/>
  <c r="O213769" i="1"/>
  <c r="O213770" i="1"/>
  <c r="O213771" i="1"/>
  <c r="O213772" i="1"/>
  <c r="O213773" i="1"/>
  <c r="O213774" i="1"/>
  <c r="O213775" i="1"/>
  <c r="O213776" i="1"/>
  <c r="O213777" i="1"/>
  <c r="O213778" i="1"/>
  <c r="O213779" i="1"/>
  <c r="O213780" i="1"/>
  <c r="O213781" i="1"/>
  <c r="O213782" i="1"/>
  <c r="O213783" i="1"/>
  <c r="O213784" i="1"/>
  <c r="O213785" i="1"/>
  <c r="O213786" i="1"/>
  <c r="O213787" i="1"/>
  <c r="O213788" i="1"/>
  <c r="O213789" i="1"/>
  <c r="O213790" i="1"/>
  <c r="O213791" i="1"/>
  <c r="O213792" i="1"/>
  <c r="O213793" i="1"/>
  <c r="O213794" i="1"/>
  <c r="O213795" i="1"/>
  <c r="O213796" i="1"/>
  <c r="O213797" i="1"/>
  <c r="O213798" i="1"/>
  <c r="O213799" i="1"/>
  <c r="O213800" i="1"/>
  <c r="O213801" i="1"/>
  <c r="O213802" i="1"/>
  <c r="O213803" i="1"/>
  <c r="O213804" i="1"/>
  <c r="O213805" i="1"/>
  <c r="O213806" i="1"/>
  <c r="O213807" i="1"/>
  <c r="O213808" i="1"/>
  <c r="O213809" i="1"/>
  <c r="O213810" i="1"/>
  <c r="O213811" i="1"/>
  <c r="O213812" i="1"/>
  <c r="O213813" i="1"/>
  <c r="O213814" i="1"/>
  <c r="O213815" i="1"/>
  <c r="O213816" i="1"/>
  <c r="O213817" i="1"/>
  <c r="O213818" i="1"/>
  <c r="O213819" i="1"/>
  <c r="O213820" i="1"/>
  <c r="O213821" i="1"/>
  <c r="O213822" i="1"/>
  <c r="O213823" i="1"/>
  <c r="O213824" i="1"/>
  <c r="O213825" i="1"/>
  <c r="O213826" i="1"/>
  <c r="O213827" i="1"/>
  <c r="O213828" i="1"/>
  <c r="O213829" i="1"/>
  <c r="O213830" i="1"/>
  <c r="O213831" i="1"/>
  <c r="O213832" i="1"/>
  <c r="O213833" i="1"/>
  <c r="O213834" i="1"/>
  <c r="O213835" i="1"/>
  <c r="O213836" i="1"/>
  <c r="O213837" i="1"/>
  <c r="O213838" i="1"/>
  <c r="O213839" i="1"/>
  <c r="O213840" i="1"/>
  <c r="O213841" i="1"/>
  <c r="O213842" i="1"/>
  <c r="O213843" i="1"/>
  <c r="O213844" i="1"/>
  <c r="O213845" i="1"/>
  <c r="O213846" i="1"/>
  <c r="O213847" i="1"/>
  <c r="O213848" i="1"/>
  <c r="O213849" i="1"/>
  <c r="O213850" i="1"/>
  <c r="O213851" i="1"/>
  <c r="O213852" i="1"/>
  <c r="O213853" i="1"/>
  <c r="O213854" i="1"/>
  <c r="O213855" i="1"/>
  <c r="O213856" i="1"/>
  <c r="O213857" i="1"/>
  <c r="O213858" i="1"/>
  <c r="O213859" i="1"/>
  <c r="O213860" i="1"/>
  <c r="O213861" i="1"/>
  <c r="O213862" i="1"/>
  <c r="O213863" i="1"/>
  <c r="O213864" i="1"/>
  <c r="O213865" i="1"/>
  <c r="O213866" i="1"/>
  <c r="O213867" i="1"/>
  <c r="O213868" i="1"/>
  <c r="O213869" i="1"/>
  <c r="O213870" i="1"/>
  <c r="O213871" i="1"/>
  <c r="O213872" i="1"/>
  <c r="O213873" i="1"/>
  <c r="O213874" i="1"/>
  <c r="O213875" i="1"/>
  <c r="O213876" i="1"/>
  <c r="O213877" i="1"/>
  <c r="O213878" i="1"/>
  <c r="O213879" i="1"/>
  <c r="O213880" i="1"/>
  <c r="O213881" i="1"/>
  <c r="O213882" i="1"/>
  <c r="O213883" i="1"/>
  <c r="O213884" i="1"/>
  <c r="O213885" i="1"/>
  <c r="O213886" i="1"/>
  <c r="O213887" i="1"/>
  <c r="O213888" i="1"/>
  <c r="O213889" i="1"/>
  <c r="O213890" i="1"/>
  <c r="O213891" i="1"/>
  <c r="O213892" i="1"/>
  <c r="O213893" i="1"/>
  <c r="O213894" i="1"/>
  <c r="O213895" i="1"/>
  <c r="O213896" i="1"/>
  <c r="O213897" i="1"/>
  <c r="O213898" i="1"/>
  <c r="O213899" i="1"/>
  <c r="O213900" i="1"/>
  <c r="O213901" i="1"/>
  <c r="O213902" i="1"/>
  <c r="O213903" i="1"/>
  <c r="O213904" i="1"/>
  <c r="O213905" i="1"/>
  <c r="O213906" i="1"/>
  <c r="O213907" i="1"/>
  <c r="O213908" i="1"/>
  <c r="O213909" i="1"/>
  <c r="O213910" i="1"/>
  <c r="O213911" i="1"/>
  <c r="O213912" i="1"/>
  <c r="O213913" i="1"/>
  <c r="O213914" i="1"/>
  <c r="O213915" i="1"/>
  <c r="O213916" i="1"/>
  <c r="O213917" i="1"/>
  <c r="O213918" i="1"/>
  <c r="O213919" i="1"/>
  <c r="O213920" i="1"/>
  <c r="O213921" i="1"/>
  <c r="O213922" i="1"/>
  <c r="O213923" i="1"/>
  <c r="O213924" i="1"/>
  <c r="O213925" i="1"/>
  <c r="O213926" i="1"/>
  <c r="O213927" i="1"/>
  <c r="O213928" i="1"/>
  <c r="O213929" i="1"/>
  <c r="O213930" i="1"/>
  <c r="O213931" i="1"/>
  <c r="O213932" i="1"/>
  <c r="O213933" i="1"/>
  <c r="O213934" i="1"/>
  <c r="O213935" i="1"/>
  <c r="O213936" i="1"/>
  <c r="O213937" i="1"/>
  <c r="O213938" i="1"/>
  <c r="O213939" i="1"/>
  <c r="O213940" i="1"/>
  <c r="O213941" i="1"/>
  <c r="O213942" i="1"/>
  <c r="O213943" i="1"/>
  <c r="O213944" i="1"/>
  <c r="O213945" i="1"/>
  <c r="O213946" i="1"/>
  <c r="O213947" i="1"/>
  <c r="O213948" i="1"/>
  <c r="O213949" i="1"/>
  <c r="O213950" i="1"/>
  <c r="O213951" i="1"/>
  <c r="O213952" i="1"/>
  <c r="O213953" i="1"/>
  <c r="O213954" i="1"/>
  <c r="O213955" i="1"/>
  <c r="O213956" i="1"/>
  <c r="O213957" i="1"/>
  <c r="O213958" i="1"/>
  <c r="O213959" i="1"/>
  <c r="O213960" i="1"/>
  <c r="O213961" i="1"/>
  <c r="O213962" i="1"/>
  <c r="O213963" i="1"/>
  <c r="O213964" i="1"/>
  <c r="O213965" i="1"/>
  <c r="O213966" i="1"/>
  <c r="O213967" i="1"/>
  <c r="O213968" i="1"/>
  <c r="O213969" i="1"/>
  <c r="O213970" i="1"/>
  <c r="O213971" i="1"/>
  <c r="O213972" i="1"/>
  <c r="O213973" i="1"/>
  <c r="O213974" i="1"/>
  <c r="O213975" i="1"/>
  <c r="O213976" i="1"/>
  <c r="O213977" i="1"/>
  <c r="O213978" i="1"/>
  <c r="O213979" i="1"/>
  <c r="O213980" i="1"/>
  <c r="O213981" i="1"/>
  <c r="O213982" i="1"/>
  <c r="O213983" i="1"/>
  <c r="O213984" i="1"/>
  <c r="O213985" i="1"/>
  <c r="O213986" i="1"/>
  <c r="O213987" i="1"/>
  <c r="O213988" i="1"/>
  <c r="O213989" i="1"/>
  <c r="O213990" i="1"/>
  <c r="O213991" i="1"/>
  <c r="O213992" i="1"/>
  <c r="O213993" i="1"/>
  <c r="O213994" i="1"/>
  <c r="O213995" i="1"/>
  <c r="O213996" i="1"/>
  <c r="O213997" i="1"/>
  <c r="O213998" i="1"/>
  <c r="O213999" i="1"/>
  <c r="O214000" i="1"/>
  <c r="O214001" i="1"/>
  <c r="O214002" i="1"/>
  <c r="O214003" i="1"/>
  <c r="O214004" i="1"/>
  <c r="O214005" i="1"/>
  <c r="O214006" i="1"/>
  <c r="O214007" i="1"/>
  <c r="O214008" i="1"/>
  <c r="O214009" i="1"/>
  <c r="O214010" i="1"/>
  <c r="O214011" i="1"/>
  <c r="O214012" i="1"/>
  <c r="O214013" i="1"/>
  <c r="O214014" i="1"/>
  <c r="O214015" i="1"/>
  <c r="O214016" i="1"/>
  <c r="O214017" i="1"/>
  <c r="O214018" i="1"/>
  <c r="O214019" i="1"/>
  <c r="O214020" i="1"/>
  <c r="O214021" i="1"/>
  <c r="O214022" i="1"/>
  <c r="O214023" i="1"/>
  <c r="O214024" i="1"/>
  <c r="O214025" i="1"/>
  <c r="O214026" i="1"/>
  <c r="O214027" i="1"/>
  <c r="O214028" i="1"/>
  <c r="O214029" i="1"/>
  <c r="O214030" i="1"/>
  <c r="O214031" i="1"/>
  <c r="O214032" i="1"/>
  <c r="O214033" i="1"/>
  <c r="O214034" i="1"/>
  <c r="O214035" i="1"/>
  <c r="O214036" i="1"/>
  <c r="O214037" i="1"/>
  <c r="O214038" i="1"/>
  <c r="O214039" i="1"/>
  <c r="O214040" i="1"/>
  <c r="O214041" i="1"/>
  <c r="O214042" i="1"/>
  <c r="O214043" i="1"/>
  <c r="O214044" i="1"/>
  <c r="O214045" i="1"/>
  <c r="O214046" i="1"/>
  <c r="O214047" i="1"/>
  <c r="O214048" i="1"/>
  <c r="O214049" i="1"/>
  <c r="O214050" i="1"/>
  <c r="O214051" i="1"/>
  <c r="O214052" i="1"/>
  <c r="O214053" i="1"/>
  <c r="O214054" i="1"/>
  <c r="O214055" i="1"/>
  <c r="O214056" i="1"/>
  <c r="O214057" i="1"/>
  <c r="O214058" i="1"/>
  <c r="O214059" i="1"/>
  <c r="O214060" i="1"/>
  <c r="O214061" i="1"/>
  <c r="O214062" i="1"/>
  <c r="O214063" i="1"/>
  <c r="O214064" i="1"/>
  <c r="O214065" i="1"/>
  <c r="O214066" i="1"/>
  <c r="O214067" i="1"/>
  <c r="O214068" i="1"/>
  <c r="O214069" i="1"/>
  <c r="O214070" i="1"/>
  <c r="O214071" i="1"/>
  <c r="O214072" i="1"/>
  <c r="O214073" i="1"/>
  <c r="O214074" i="1"/>
  <c r="O214075" i="1"/>
  <c r="O214076" i="1"/>
  <c r="O214077" i="1"/>
  <c r="O214078" i="1"/>
  <c r="O214079" i="1"/>
  <c r="O214080" i="1"/>
  <c r="O214081" i="1"/>
  <c r="O214082" i="1"/>
  <c r="O214083" i="1"/>
  <c r="O214084" i="1"/>
  <c r="O214085" i="1"/>
  <c r="O214086" i="1"/>
  <c r="O214087" i="1"/>
  <c r="O214088" i="1"/>
  <c r="O214089" i="1"/>
  <c r="O214090" i="1"/>
  <c r="O214091" i="1"/>
  <c r="O214092" i="1"/>
  <c r="O214093" i="1"/>
  <c r="O214094" i="1"/>
  <c r="O214095" i="1"/>
  <c r="O214096" i="1"/>
  <c r="O214097" i="1"/>
  <c r="O214098" i="1"/>
  <c r="O214099" i="1"/>
  <c r="O214100" i="1"/>
  <c r="O214101" i="1"/>
  <c r="O214102" i="1"/>
  <c r="O214103" i="1"/>
  <c r="O214104" i="1"/>
  <c r="O214105" i="1"/>
  <c r="O214106" i="1"/>
  <c r="O214107" i="1"/>
  <c r="O214108" i="1"/>
  <c r="O214109" i="1"/>
  <c r="O214110" i="1"/>
  <c r="O214111" i="1"/>
  <c r="O214112" i="1"/>
  <c r="O214113" i="1"/>
  <c r="O214114" i="1"/>
  <c r="O214115" i="1"/>
  <c r="O214116" i="1"/>
  <c r="O214117" i="1"/>
  <c r="O214118" i="1"/>
  <c r="O214119" i="1"/>
  <c r="O214120" i="1"/>
  <c r="O214121" i="1"/>
  <c r="O214122" i="1"/>
  <c r="O214123" i="1"/>
  <c r="O214124" i="1"/>
  <c r="O214125" i="1"/>
  <c r="O214126" i="1"/>
  <c r="O214127" i="1"/>
  <c r="O214128" i="1"/>
  <c r="O214129" i="1"/>
  <c r="O214130" i="1"/>
  <c r="O214131" i="1"/>
  <c r="O214132" i="1"/>
  <c r="O214133" i="1"/>
  <c r="O214134" i="1"/>
  <c r="O214135" i="1"/>
  <c r="O214136" i="1"/>
  <c r="O214137" i="1"/>
  <c r="O214138" i="1"/>
  <c r="O214139" i="1"/>
  <c r="O214140" i="1"/>
  <c r="O214141" i="1"/>
  <c r="O214142" i="1"/>
  <c r="O214143" i="1"/>
  <c r="O214144" i="1"/>
  <c r="O214145" i="1"/>
  <c r="O214146" i="1"/>
  <c r="O214147" i="1"/>
  <c r="O214148" i="1"/>
  <c r="O214149" i="1"/>
  <c r="O214150" i="1"/>
  <c r="O214151" i="1"/>
  <c r="O214152" i="1"/>
  <c r="O214153" i="1"/>
  <c r="O214154" i="1"/>
  <c r="O214155" i="1"/>
  <c r="O214156" i="1"/>
  <c r="O214157" i="1"/>
  <c r="O214158" i="1"/>
  <c r="O214159" i="1"/>
  <c r="O214160" i="1"/>
  <c r="O214161" i="1"/>
  <c r="O214162" i="1"/>
  <c r="O214163" i="1"/>
  <c r="O214164" i="1"/>
  <c r="O214165" i="1"/>
  <c r="O214166" i="1"/>
  <c r="O214167" i="1"/>
  <c r="O214168" i="1"/>
  <c r="O214169" i="1"/>
  <c r="O214170" i="1"/>
  <c r="O214171" i="1"/>
  <c r="O214172" i="1"/>
  <c r="O214173" i="1"/>
  <c r="O214174" i="1"/>
  <c r="O214175" i="1"/>
  <c r="O214176" i="1"/>
  <c r="O214177" i="1"/>
  <c r="O214178" i="1"/>
  <c r="O214179" i="1"/>
  <c r="O214180" i="1"/>
  <c r="O214181" i="1"/>
  <c r="O214182" i="1"/>
  <c r="O214183" i="1"/>
  <c r="O214184" i="1"/>
  <c r="O214185" i="1"/>
  <c r="O214186" i="1"/>
  <c r="O214187" i="1"/>
  <c r="O214188" i="1"/>
  <c r="O214189" i="1"/>
  <c r="O214190" i="1"/>
  <c r="O214191" i="1"/>
  <c r="O214192" i="1"/>
  <c r="O214193" i="1"/>
  <c r="O214194" i="1"/>
  <c r="O214195" i="1"/>
  <c r="O214196" i="1"/>
  <c r="O214197" i="1"/>
  <c r="O214198" i="1"/>
  <c r="O214199" i="1"/>
  <c r="O214200" i="1"/>
  <c r="O214201" i="1"/>
  <c r="O214202" i="1"/>
  <c r="O214203" i="1"/>
  <c r="O214204" i="1"/>
  <c r="O214205" i="1"/>
  <c r="O214206" i="1"/>
  <c r="O214207" i="1"/>
  <c r="O214208" i="1"/>
  <c r="O214209" i="1"/>
  <c r="O214210" i="1"/>
  <c r="O214211" i="1"/>
  <c r="O214212" i="1"/>
  <c r="O214213" i="1"/>
  <c r="O214214" i="1"/>
  <c r="O214215" i="1"/>
  <c r="O214216" i="1"/>
  <c r="O214217" i="1"/>
  <c r="O214218" i="1"/>
  <c r="O214219" i="1"/>
  <c r="O214220" i="1"/>
  <c r="O214221" i="1"/>
  <c r="O214222" i="1"/>
  <c r="O214223" i="1"/>
  <c r="O214224" i="1"/>
  <c r="O214225" i="1"/>
  <c r="O214226" i="1"/>
  <c r="O214227" i="1"/>
  <c r="O214228" i="1"/>
  <c r="O214229" i="1"/>
  <c r="O214230" i="1"/>
  <c r="O214231" i="1"/>
  <c r="O214232" i="1"/>
  <c r="O214233" i="1"/>
  <c r="O214234" i="1"/>
  <c r="O214235" i="1"/>
  <c r="O214236" i="1"/>
  <c r="O214237" i="1"/>
  <c r="O214238" i="1"/>
  <c r="O214239" i="1"/>
  <c r="O214240" i="1"/>
  <c r="O214241" i="1"/>
  <c r="O214242" i="1"/>
  <c r="O214243" i="1"/>
  <c r="O214244" i="1"/>
  <c r="O214245" i="1"/>
  <c r="O214246" i="1"/>
  <c r="O214247" i="1"/>
  <c r="O214248" i="1"/>
  <c r="O214249" i="1"/>
  <c r="O214250" i="1"/>
  <c r="O214251" i="1"/>
  <c r="O214252" i="1"/>
  <c r="O214253" i="1"/>
  <c r="O214254" i="1"/>
  <c r="O214255" i="1"/>
  <c r="O214256" i="1"/>
  <c r="O214257" i="1"/>
  <c r="O214258" i="1"/>
  <c r="O214259" i="1"/>
  <c r="O214260" i="1"/>
  <c r="O214261" i="1"/>
  <c r="O214262" i="1"/>
  <c r="O214263" i="1"/>
  <c r="O214264" i="1"/>
  <c r="O214265" i="1"/>
  <c r="O214266" i="1"/>
  <c r="O214267" i="1"/>
  <c r="O214268" i="1"/>
  <c r="O214269" i="1"/>
  <c r="O214270" i="1"/>
  <c r="O214271" i="1"/>
  <c r="O214272" i="1"/>
  <c r="O214273" i="1"/>
  <c r="O214274" i="1"/>
  <c r="O214275" i="1"/>
  <c r="O214276" i="1"/>
  <c r="O214277" i="1"/>
  <c r="O214278" i="1"/>
  <c r="O214279" i="1"/>
  <c r="O214280" i="1"/>
  <c r="O214281" i="1"/>
  <c r="O214282" i="1"/>
  <c r="O214283" i="1"/>
  <c r="O214284" i="1"/>
  <c r="O214285" i="1"/>
  <c r="O214286" i="1"/>
  <c r="O214287" i="1"/>
  <c r="O214288" i="1"/>
  <c r="O214289" i="1"/>
  <c r="O214290" i="1"/>
  <c r="O214291" i="1"/>
  <c r="O214292" i="1"/>
  <c r="O214293" i="1"/>
  <c r="O214294" i="1"/>
  <c r="O214295" i="1"/>
  <c r="O214296" i="1"/>
  <c r="O214297" i="1"/>
  <c r="O214298" i="1"/>
  <c r="O214299" i="1"/>
  <c r="O214300" i="1"/>
  <c r="O214301" i="1"/>
  <c r="O214302" i="1"/>
  <c r="O214303" i="1"/>
  <c r="O214304" i="1"/>
  <c r="O214305" i="1"/>
  <c r="O214306" i="1"/>
  <c r="O214307" i="1"/>
  <c r="O214308" i="1"/>
  <c r="O214309" i="1"/>
  <c r="O214310" i="1"/>
  <c r="O214311" i="1"/>
  <c r="O214312" i="1"/>
  <c r="O214313" i="1"/>
  <c r="O214314" i="1"/>
  <c r="O214315" i="1"/>
  <c r="O214316" i="1"/>
  <c r="O214317" i="1"/>
  <c r="O214318" i="1"/>
  <c r="O214319" i="1"/>
  <c r="O214320" i="1"/>
  <c r="O214321" i="1"/>
  <c r="O214322" i="1"/>
  <c r="O214323" i="1"/>
  <c r="O214324" i="1"/>
  <c r="O214325" i="1"/>
  <c r="O214326" i="1"/>
  <c r="O214327" i="1"/>
  <c r="O214328" i="1"/>
  <c r="O214329" i="1"/>
  <c r="O214330" i="1"/>
  <c r="O214331" i="1"/>
  <c r="O214332" i="1"/>
  <c r="O214333" i="1"/>
  <c r="O214334" i="1"/>
  <c r="O214335" i="1"/>
  <c r="O214336" i="1"/>
  <c r="O214337" i="1"/>
  <c r="O214338" i="1"/>
  <c r="O214339" i="1"/>
  <c r="O214340" i="1"/>
  <c r="O214341" i="1"/>
  <c r="O214342" i="1"/>
  <c r="O214343" i="1"/>
  <c r="O214344" i="1"/>
  <c r="O214345" i="1"/>
  <c r="O214346" i="1"/>
  <c r="O214347" i="1"/>
  <c r="O214348" i="1"/>
  <c r="O214349" i="1"/>
  <c r="O214350" i="1"/>
  <c r="O214351" i="1"/>
  <c r="O214352" i="1"/>
  <c r="O214353" i="1"/>
  <c r="O214354" i="1"/>
  <c r="O214355" i="1"/>
  <c r="O214356" i="1"/>
  <c r="O214357" i="1"/>
  <c r="O214358" i="1"/>
  <c r="O214359" i="1"/>
  <c r="O214360" i="1"/>
  <c r="O214361" i="1"/>
  <c r="O214362" i="1"/>
  <c r="O214363" i="1"/>
  <c r="O214364" i="1"/>
  <c r="O214365" i="1"/>
  <c r="O214366" i="1"/>
  <c r="O214367" i="1"/>
  <c r="O214368" i="1"/>
  <c r="O214369" i="1"/>
  <c r="O214370" i="1"/>
  <c r="O214371" i="1"/>
  <c r="O214372" i="1"/>
  <c r="O214373" i="1"/>
  <c r="O214374" i="1"/>
  <c r="O214375" i="1"/>
  <c r="O214376" i="1"/>
  <c r="O214377" i="1"/>
  <c r="O214378" i="1"/>
  <c r="O214379" i="1"/>
  <c r="O214380" i="1"/>
  <c r="O214381" i="1"/>
  <c r="O214382" i="1"/>
  <c r="O214383" i="1"/>
  <c r="O214384" i="1"/>
  <c r="O214385" i="1"/>
  <c r="O214386" i="1"/>
  <c r="O214387" i="1"/>
  <c r="O214388" i="1"/>
  <c r="O214389" i="1"/>
  <c r="O214390" i="1"/>
  <c r="O214391" i="1"/>
  <c r="O214392" i="1"/>
  <c r="O214393" i="1"/>
  <c r="O214394" i="1"/>
  <c r="O214395" i="1"/>
  <c r="O214396" i="1"/>
  <c r="O214397" i="1"/>
  <c r="O214398" i="1"/>
  <c r="O214399" i="1"/>
  <c r="O214400" i="1"/>
  <c r="O214401" i="1"/>
  <c r="O214402" i="1"/>
  <c r="O214403" i="1"/>
  <c r="O214404" i="1"/>
  <c r="O214405" i="1"/>
  <c r="O214406" i="1"/>
  <c r="O214407" i="1"/>
  <c r="O214408" i="1"/>
  <c r="O214409" i="1"/>
  <c r="O214410" i="1"/>
  <c r="O214411" i="1"/>
  <c r="O214412" i="1"/>
  <c r="O214413" i="1"/>
  <c r="O214414" i="1"/>
  <c r="O214415" i="1"/>
  <c r="O214416" i="1"/>
  <c r="O214417" i="1"/>
  <c r="O214418" i="1"/>
  <c r="O214419" i="1"/>
  <c r="O214420" i="1"/>
  <c r="O214421" i="1"/>
  <c r="O214422" i="1"/>
  <c r="O214423" i="1"/>
  <c r="O214424" i="1"/>
  <c r="O214425" i="1"/>
  <c r="O214426" i="1"/>
  <c r="O214427" i="1"/>
  <c r="O214428" i="1"/>
  <c r="O214429" i="1"/>
  <c r="O214430" i="1"/>
  <c r="O214431" i="1"/>
  <c r="O214432" i="1"/>
  <c r="O214433" i="1"/>
  <c r="O214434" i="1"/>
  <c r="O214435" i="1"/>
  <c r="O214436" i="1"/>
  <c r="O214437" i="1"/>
  <c r="O214438" i="1"/>
  <c r="O214439" i="1"/>
  <c r="O214440" i="1"/>
  <c r="O214441" i="1"/>
  <c r="O214442" i="1"/>
  <c r="O214443" i="1"/>
  <c r="O214444" i="1"/>
  <c r="O214445" i="1"/>
  <c r="O214446" i="1"/>
  <c r="O214447" i="1"/>
  <c r="O214448" i="1"/>
  <c r="O214449" i="1"/>
  <c r="O214450" i="1"/>
  <c r="O214451" i="1"/>
  <c r="O214452" i="1"/>
  <c r="O214453" i="1"/>
  <c r="O214454" i="1"/>
  <c r="O214455" i="1"/>
  <c r="O214456" i="1"/>
  <c r="O214457" i="1"/>
  <c r="O214458" i="1"/>
  <c r="O214459" i="1"/>
  <c r="O214460" i="1"/>
  <c r="O214461" i="1"/>
  <c r="O214462" i="1"/>
  <c r="O214463" i="1"/>
  <c r="O214464" i="1"/>
  <c r="O214465" i="1"/>
  <c r="O214466" i="1"/>
  <c r="O214467" i="1"/>
  <c r="O214468" i="1"/>
  <c r="O214469" i="1"/>
  <c r="O214470" i="1"/>
  <c r="O214471" i="1"/>
  <c r="O214472" i="1"/>
  <c r="O214473" i="1"/>
  <c r="O214474" i="1"/>
  <c r="O214475" i="1"/>
  <c r="O214476" i="1"/>
  <c r="O214477" i="1"/>
  <c r="O214478" i="1"/>
  <c r="O214479" i="1"/>
  <c r="O214480" i="1"/>
  <c r="O214481" i="1"/>
  <c r="O214482" i="1"/>
  <c r="O214483" i="1"/>
  <c r="O214484" i="1"/>
  <c r="O214485" i="1"/>
  <c r="O214486" i="1"/>
  <c r="O214487" i="1"/>
  <c r="O214488" i="1"/>
  <c r="O214489" i="1"/>
  <c r="O214490" i="1"/>
  <c r="O214491" i="1"/>
  <c r="O214492" i="1"/>
  <c r="O214493" i="1"/>
  <c r="O214494" i="1"/>
  <c r="O214495" i="1"/>
  <c r="O214496" i="1"/>
  <c r="O214497" i="1"/>
  <c r="O214498" i="1"/>
  <c r="O214499" i="1"/>
  <c r="O214500" i="1"/>
  <c r="O214501" i="1"/>
  <c r="O214502" i="1"/>
  <c r="O214503" i="1"/>
  <c r="O214504" i="1"/>
  <c r="O214505" i="1"/>
  <c r="O214506" i="1"/>
  <c r="O214507" i="1"/>
  <c r="O214508" i="1"/>
  <c r="O214509" i="1"/>
  <c r="O214510" i="1"/>
  <c r="O214511" i="1"/>
  <c r="O214512" i="1"/>
  <c r="O214513" i="1"/>
  <c r="O214514" i="1"/>
  <c r="O214515" i="1"/>
  <c r="O214516" i="1"/>
  <c r="O214517" i="1"/>
  <c r="O214518" i="1"/>
  <c r="O214519" i="1"/>
  <c r="O214520" i="1"/>
  <c r="O214521" i="1"/>
  <c r="O214522" i="1"/>
  <c r="O214523" i="1"/>
  <c r="O214524" i="1"/>
  <c r="O214525" i="1"/>
  <c r="O214526" i="1"/>
  <c r="O214527" i="1"/>
  <c r="O214528" i="1"/>
  <c r="O214529" i="1"/>
  <c r="O214530" i="1"/>
  <c r="O214531" i="1"/>
  <c r="O214532" i="1"/>
  <c r="O214533" i="1"/>
  <c r="O214534" i="1"/>
  <c r="O214535" i="1"/>
  <c r="O214536" i="1"/>
  <c r="O214537" i="1"/>
  <c r="O214538" i="1"/>
  <c r="O214539" i="1"/>
  <c r="O214540" i="1"/>
  <c r="O214541" i="1"/>
  <c r="O214542" i="1"/>
  <c r="O214543" i="1"/>
  <c r="O214544" i="1"/>
  <c r="O214545" i="1"/>
  <c r="O214546" i="1"/>
  <c r="O214547" i="1"/>
  <c r="O214548" i="1"/>
  <c r="O214549" i="1"/>
  <c r="O214550" i="1"/>
  <c r="O214551" i="1"/>
  <c r="O214552" i="1"/>
  <c r="O214553" i="1"/>
  <c r="O214554" i="1"/>
  <c r="O214555" i="1"/>
  <c r="O214556" i="1"/>
  <c r="O214557" i="1"/>
  <c r="O214558" i="1"/>
  <c r="O214559" i="1"/>
  <c r="O214560" i="1"/>
  <c r="O214561" i="1"/>
  <c r="O214562" i="1"/>
  <c r="O214563" i="1"/>
  <c r="O214564" i="1"/>
  <c r="O214565" i="1"/>
  <c r="O214566" i="1"/>
  <c r="O214567" i="1"/>
  <c r="O214568" i="1"/>
  <c r="O214569" i="1"/>
  <c r="O214570" i="1"/>
  <c r="O214571" i="1"/>
  <c r="O214572" i="1"/>
  <c r="O214573" i="1"/>
  <c r="O214574" i="1"/>
  <c r="O214575" i="1"/>
  <c r="O214576" i="1"/>
  <c r="O214577" i="1"/>
  <c r="O214578" i="1"/>
  <c r="O214579" i="1"/>
  <c r="O214580" i="1"/>
  <c r="O214581" i="1"/>
  <c r="O214582" i="1"/>
  <c r="O214583" i="1"/>
  <c r="O214584" i="1"/>
  <c r="O214585" i="1"/>
  <c r="O214586" i="1"/>
  <c r="O214587" i="1"/>
  <c r="O214588" i="1"/>
  <c r="O214589" i="1"/>
  <c r="O214590" i="1"/>
  <c r="O214591" i="1"/>
  <c r="O214592" i="1"/>
  <c r="O214593" i="1"/>
  <c r="O214594" i="1"/>
  <c r="O214595" i="1"/>
  <c r="O214596" i="1"/>
  <c r="O214597" i="1"/>
  <c r="O214598" i="1"/>
  <c r="O214599" i="1"/>
  <c r="O214600" i="1"/>
  <c r="O214601" i="1"/>
  <c r="O214602" i="1"/>
  <c r="O214603" i="1"/>
  <c r="O214604" i="1"/>
  <c r="O214605" i="1"/>
  <c r="O214606" i="1"/>
  <c r="O214607" i="1"/>
  <c r="O214608" i="1"/>
  <c r="O214609" i="1"/>
  <c r="O214610" i="1"/>
  <c r="O214611" i="1"/>
  <c r="O214612" i="1"/>
  <c r="O214613" i="1"/>
  <c r="O214614" i="1"/>
  <c r="O214615" i="1"/>
  <c r="O214616" i="1"/>
  <c r="O214617" i="1"/>
  <c r="O214618" i="1"/>
  <c r="O214619" i="1"/>
  <c r="O214620" i="1"/>
  <c r="O214621" i="1"/>
  <c r="O214622" i="1"/>
  <c r="O214623" i="1"/>
  <c r="O214624" i="1"/>
  <c r="O214625" i="1"/>
  <c r="O214626" i="1"/>
  <c r="O214627" i="1"/>
  <c r="O214628" i="1"/>
  <c r="O214629" i="1"/>
  <c r="O214630" i="1"/>
  <c r="O214631" i="1"/>
  <c r="O214632" i="1"/>
  <c r="O214633" i="1"/>
  <c r="O214634" i="1"/>
  <c r="O214635" i="1"/>
  <c r="O214636" i="1"/>
  <c r="O214637" i="1"/>
  <c r="O214638" i="1"/>
  <c r="O214639" i="1"/>
  <c r="O214640" i="1"/>
  <c r="O214641" i="1"/>
  <c r="O214642" i="1"/>
  <c r="O214643" i="1"/>
  <c r="O214644" i="1"/>
  <c r="O214645" i="1"/>
  <c r="O214646" i="1"/>
  <c r="O214647" i="1"/>
  <c r="O214648" i="1"/>
  <c r="O214649" i="1"/>
  <c r="O214650" i="1"/>
  <c r="O214651" i="1"/>
  <c r="O214652" i="1"/>
  <c r="O214653" i="1"/>
  <c r="O214654" i="1"/>
  <c r="O214655" i="1"/>
  <c r="O214656" i="1"/>
  <c r="O214657" i="1"/>
  <c r="O214658" i="1"/>
  <c r="O214659" i="1"/>
  <c r="O214660" i="1"/>
  <c r="O214661" i="1"/>
  <c r="O214662" i="1"/>
  <c r="O214663" i="1"/>
  <c r="O214664" i="1"/>
  <c r="O214665" i="1"/>
  <c r="O214666" i="1"/>
  <c r="O214667" i="1"/>
  <c r="O214668" i="1"/>
  <c r="O214669" i="1"/>
  <c r="O214670" i="1"/>
  <c r="O214671" i="1"/>
  <c r="O214672" i="1"/>
  <c r="O214673" i="1"/>
  <c r="O214674" i="1"/>
  <c r="O214675" i="1"/>
  <c r="O214676" i="1"/>
  <c r="O214677" i="1"/>
  <c r="O214678" i="1"/>
  <c r="O214679" i="1"/>
  <c r="O214680" i="1"/>
  <c r="O214681" i="1"/>
  <c r="O214682" i="1"/>
  <c r="O214683" i="1"/>
  <c r="O214684" i="1"/>
  <c r="O214685" i="1"/>
  <c r="O214686" i="1"/>
  <c r="O214687" i="1"/>
  <c r="O214688" i="1"/>
  <c r="O214689" i="1"/>
  <c r="O214690" i="1"/>
  <c r="O214691" i="1"/>
  <c r="O214692" i="1"/>
  <c r="O214693" i="1"/>
  <c r="O214694" i="1"/>
  <c r="O214695" i="1"/>
  <c r="O214696" i="1"/>
  <c r="O214697" i="1"/>
  <c r="O214698" i="1"/>
  <c r="O214699" i="1"/>
  <c r="O214700" i="1"/>
  <c r="O214701" i="1"/>
  <c r="O214702" i="1"/>
  <c r="O214703" i="1"/>
  <c r="O214704" i="1"/>
  <c r="O214705" i="1"/>
  <c r="O214706" i="1"/>
  <c r="O214707" i="1"/>
  <c r="O214708" i="1"/>
  <c r="O214709" i="1"/>
  <c r="O214710" i="1"/>
  <c r="O214711" i="1"/>
  <c r="O214712" i="1"/>
  <c r="O214713" i="1"/>
  <c r="O214714" i="1"/>
  <c r="O214715" i="1"/>
  <c r="O214716" i="1"/>
  <c r="O214717" i="1"/>
  <c r="O214718" i="1"/>
  <c r="O214719" i="1"/>
  <c r="O214720" i="1"/>
  <c r="O214721" i="1"/>
  <c r="O214722" i="1"/>
  <c r="O214723" i="1"/>
  <c r="O214724" i="1"/>
  <c r="O214725" i="1"/>
  <c r="O214726" i="1"/>
  <c r="O214727" i="1"/>
  <c r="O214728" i="1"/>
  <c r="O214729" i="1"/>
  <c r="O214730" i="1"/>
  <c r="O214731" i="1"/>
  <c r="O214732" i="1"/>
  <c r="O214733" i="1"/>
  <c r="O214734" i="1"/>
  <c r="O214735" i="1"/>
  <c r="O214736" i="1"/>
  <c r="O214737" i="1"/>
  <c r="O214738" i="1"/>
  <c r="O214739" i="1"/>
  <c r="O214740" i="1"/>
  <c r="O214741" i="1"/>
  <c r="O214742" i="1"/>
  <c r="O214743" i="1"/>
  <c r="O214744" i="1"/>
  <c r="O214745" i="1"/>
  <c r="O214746" i="1"/>
  <c r="O214747" i="1"/>
  <c r="O214748" i="1"/>
  <c r="O214749" i="1"/>
  <c r="O214750" i="1"/>
  <c r="O214751" i="1"/>
  <c r="O214752" i="1"/>
  <c r="O214753" i="1"/>
  <c r="O214754" i="1"/>
  <c r="O214755" i="1"/>
  <c r="O214756" i="1"/>
  <c r="O214757" i="1"/>
  <c r="O214758" i="1"/>
  <c r="O214759" i="1"/>
  <c r="O214760" i="1"/>
  <c r="O214761" i="1"/>
  <c r="O214762" i="1"/>
  <c r="O214763" i="1"/>
  <c r="O214764" i="1"/>
  <c r="O214765" i="1"/>
  <c r="O214766" i="1"/>
  <c r="O214767" i="1"/>
  <c r="O214768" i="1"/>
  <c r="O214769" i="1"/>
  <c r="O214770" i="1"/>
  <c r="O214771" i="1"/>
  <c r="O214772" i="1"/>
  <c r="O214773" i="1"/>
  <c r="O214774" i="1"/>
  <c r="O214775" i="1"/>
  <c r="O214776" i="1"/>
  <c r="O214777" i="1"/>
  <c r="O214778" i="1"/>
  <c r="O214779" i="1"/>
  <c r="O214780" i="1"/>
  <c r="O214781" i="1"/>
  <c r="O214782" i="1"/>
  <c r="O214783" i="1"/>
  <c r="O214784" i="1"/>
  <c r="O214785" i="1"/>
  <c r="O214786" i="1"/>
  <c r="O214787" i="1"/>
  <c r="O214788" i="1"/>
  <c r="O214789" i="1"/>
  <c r="O214790" i="1"/>
  <c r="O214791" i="1"/>
  <c r="O214792" i="1"/>
  <c r="O214793" i="1"/>
  <c r="O214794" i="1"/>
  <c r="O214795" i="1"/>
  <c r="O214796" i="1"/>
  <c r="O214797" i="1"/>
  <c r="O214798" i="1"/>
  <c r="O214799" i="1"/>
  <c r="O214800" i="1"/>
  <c r="O214801" i="1"/>
  <c r="O214802" i="1"/>
  <c r="O214803" i="1"/>
  <c r="O214804" i="1"/>
  <c r="O214805" i="1"/>
  <c r="O214806" i="1"/>
  <c r="O214807" i="1"/>
  <c r="O214808" i="1"/>
  <c r="O214809" i="1"/>
  <c r="O214810" i="1"/>
  <c r="O214811" i="1"/>
  <c r="O214812" i="1"/>
  <c r="O214813" i="1"/>
  <c r="O214814" i="1"/>
  <c r="O214815" i="1"/>
  <c r="O214816" i="1"/>
  <c r="O214817" i="1"/>
  <c r="O214818" i="1"/>
  <c r="O214819" i="1"/>
  <c r="O214820" i="1"/>
  <c r="O214821" i="1"/>
  <c r="O214822" i="1"/>
  <c r="O214823" i="1"/>
  <c r="O214824" i="1"/>
  <c r="O214825" i="1"/>
  <c r="O214826" i="1"/>
  <c r="O214827" i="1"/>
  <c r="O214828" i="1"/>
  <c r="O214829" i="1"/>
  <c r="O214830" i="1"/>
  <c r="O214831" i="1"/>
  <c r="O214832" i="1"/>
  <c r="O214833" i="1"/>
  <c r="O214834" i="1"/>
  <c r="O214835" i="1"/>
  <c r="O214836" i="1"/>
  <c r="O214837" i="1"/>
  <c r="O214838" i="1"/>
  <c r="O214839" i="1"/>
  <c r="O214840" i="1"/>
  <c r="O214841" i="1"/>
  <c r="O214842" i="1"/>
  <c r="O214843" i="1"/>
  <c r="O214844" i="1"/>
  <c r="O214845" i="1"/>
  <c r="O214846" i="1"/>
  <c r="O214847" i="1"/>
  <c r="O214848" i="1"/>
  <c r="O214849" i="1"/>
  <c r="O214850" i="1"/>
  <c r="O214851" i="1"/>
  <c r="O214852" i="1"/>
  <c r="O214853" i="1"/>
  <c r="O214854" i="1"/>
  <c r="O214855" i="1"/>
  <c r="O214856" i="1"/>
  <c r="O214857" i="1"/>
  <c r="O214858" i="1"/>
  <c r="O214859" i="1"/>
  <c r="O214860" i="1"/>
  <c r="O214861" i="1"/>
  <c r="O214862" i="1"/>
  <c r="O214863" i="1"/>
  <c r="O214864" i="1"/>
  <c r="O214865" i="1"/>
  <c r="O214866" i="1"/>
  <c r="O214867" i="1"/>
  <c r="O214868" i="1"/>
  <c r="O214869" i="1"/>
  <c r="O214870" i="1"/>
  <c r="O214871" i="1"/>
  <c r="O214872" i="1"/>
  <c r="O214873" i="1"/>
  <c r="O214874" i="1"/>
  <c r="O214875" i="1"/>
  <c r="O214876" i="1"/>
  <c r="O214877" i="1"/>
  <c r="O214878" i="1"/>
  <c r="O214879" i="1"/>
  <c r="O214880" i="1"/>
  <c r="O214881" i="1"/>
  <c r="O214882" i="1"/>
  <c r="O214883" i="1"/>
  <c r="O214884" i="1"/>
  <c r="O214885" i="1"/>
  <c r="O214886" i="1"/>
  <c r="O214887" i="1"/>
  <c r="O214888" i="1"/>
  <c r="O214889" i="1"/>
  <c r="O214890" i="1"/>
  <c r="O214891" i="1"/>
  <c r="O214892" i="1"/>
  <c r="O214893" i="1"/>
  <c r="O214894" i="1"/>
  <c r="O214895" i="1"/>
  <c r="O214896" i="1"/>
  <c r="O214897" i="1"/>
  <c r="O214898" i="1"/>
  <c r="O214899" i="1"/>
  <c r="O214900" i="1"/>
  <c r="O214901" i="1"/>
  <c r="O214902" i="1"/>
  <c r="O214903" i="1"/>
  <c r="O214904" i="1"/>
  <c r="O214905" i="1"/>
  <c r="O214906" i="1"/>
  <c r="O214907" i="1"/>
  <c r="O214908" i="1"/>
  <c r="O214909" i="1"/>
  <c r="O214910" i="1"/>
  <c r="O214911" i="1"/>
  <c r="O214912" i="1"/>
  <c r="O214913" i="1"/>
  <c r="O214914" i="1"/>
  <c r="O214915" i="1"/>
  <c r="O214916" i="1"/>
  <c r="O214917" i="1"/>
  <c r="O214918" i="1"/>
  <c r="O214919" i="1"/>
  <c r="O214920" i="1"/>
  <c r="O214921" i="1"/>
  <c r="O214922" i="1"/>
  <c r="O214923" i="1"/>
  <c r="O214924" i="1"/>
  <c r="O214925" i="1"/>
  <c r="O214926" i="1"/>
  <c r="O214927" i="1"/>
  <c r="O214928" i="1"/>
  <c r="O214929" i="1"/>
  <c r="O214930" i="1"/>
  <c r="O214931" i="1"/>
  <c r="O214932" i="1"/>
  <c r="O214933" i="1"/>
  <c r="O214934" i="1"/>
  <c r="O214935" i="1"/>
  <c r="O214936" i="1"/>
  <c r="O214937" i="1"/>
  <c r="O214938" i="1"/>
  <c r="O214939" i="1"/>
  <c r="O214940" i="1"/>
  <c r="O214941" i="1"/>
  <c r="O214942" i="1"/>
  <c r="O214943" i="1"/>
  <c r="O214944" i="1"/>
  <c r="O214945" i="1"/>
  <c r="O214946" i="1"/>
  <c r="O214947" i="1"/>
  <c r="O214948" i="1"/>
  <c r="O214949" i="1"/>
  <c r="O214950" i="1"/>
  <c r="O214951" i="1"/>
  <c r="O214952" i="1"/>
  <c r="O214953" i="1"/>
  <c r="O214954" i="1"/>
  <c r="O214955" i="1"/>
  <c r="O214956" i="1"/>
  <c r="O214957" i="1"/>
  <c r="O214958" i="1"/>
  <c r="O214959" i="1"/>
  <c r="O214960" i="1"/>
  <c r="O214961" i="1"/>
  <c r="O214962" i="1"/>
  <c r="O214963" i="1"/>
  <c r="O214964" i="1"/>
  <c r="O214965" i="1"/>
  <c r="O214966" i="1"/>
  <c r="O214967" i="1"/>
  <c r="O214968" i="1"/>
  <c r="O214969" i="1"/>
  <c r="O214970" i="1"/>
  <c r="O214971" i="1"/>
  <c r="O214972" i="1"/>
  <c r="O214973" i="1"/>
  <c r="O214974" i="1"/>
  <c r="O214975" i="1"/>
  <c r="O214976" i="1"/>
  <c r="O214977" i="1"/>
  <c r="O214978" i="1"/>
  <c r="O214979" i="1"/>
  <c r="O214980" i="1"/>
  <c r="O214981" i="1"/>
  <c r="O214982" i="1"/>
  <c r="O214983" i="1"/>
  <c r="O214984" i="1"/>
  <c r="O214985" i="1"/>
  <c r="O214986" i="1"/>
  <c r="O214987" i="1"/>
  <c r="O214988" i="1"/>
  <c r="O214989" i="1"/>
  <c r="O214990" i="1"/>
  <c r="O214991" i="1"/>
  <c r="O214992" i="1"/>
  <c r="O214993" i="1"/>
  <c r="O214994" i="1"/>
  <c r="O214995" i="1"/>
  <c r="O214996" i="1"/>
  <c r="O214997" i="1"/>
  <c r="O214998" i="1"/>
  <c r="O214999" i="1"/>
  <c r="O215000" i="1"/>
  <c r="O215001" i="1"/>
  <c r="O215002" i="1"/>
  <c r="O215003" i="1"/>
  <c r="O215004" i="1"/>
  <c r="O215005" i="1"/>
  <c r="O215006" i="1"/>
  <c r="O215007" i="1"/>
  <c r="O215008" i="1"/>
  <c r="O215009" i="1"/>
  <c r="O215010" i="1"/>
  <c r="O215011" i="1"/>
  <c r="O215012" i="1"/>
  <c r="O215013" i="1"/>
  <c r="O215014" i="1"/>
  <c r="O215015" i="1"/>
  <c r="O215016" i="1"/>
  <c r="O215017" i="1"/>
  <c r="O215018" i="1"/>
  <c r="O215019" i="1"/>
  <c r="O215020" i="1"/>
  <c r="O215021" i="1"/>
  <c r="O215022" i="1"/>
  <c r="O215023" i="1"/>
  <c r="O215024" i="1"/>
  <c r="O215025" i="1"/>
  <c r="O215026" i="1"/>
  <c r="O215027" i="1"/>
  <c r="O215028" i="1"/>
  <c r="O215029" i="1"/>
  <c r="O215030" i="1"/>
  <c r="O215031" i="1"/>
  <c r="O215032" i="1"/>
  <c r="O215033" i="1"/>
  <c r="O215034" i="1"/>
  <c r="O215035" i="1"/>
  <c r="O215036" i="1"/>
  <c r="O215037" i="1"/>
  <c r="O215038" i="1"/>
  <c r="O215039" i="1"/>
  <c r="O215040" i="1"/>
  <c r="O215041" i="1"/>
  <c r="O215042" i="1"/>
  <c r="O215043" i="1"/>
  <c r="O215044" i="1"/>
  <c r="O215045" i="1"/>
  <c r="O215046" i="1"/>
  <c r="O215047" i="1"/>
  <c r="O215048" i="1"/>
  <c r="O215049" i="1"/>
  <c r="O215050" i="1"/>
  <c r="O215051" i="1"/>
  <c r="O215052" i="1"/>
  <c r="O215053" i="1"/>
  <c r="O215054" i="1"/>
  <c r="O215055" i="1"/>
  <c r="O215056" i="1"/>
  <c r="O215057" i="1"/>
  <c r="O215058" i="1"/>
  <c r="O215059" i="1"/>
  <c r="O215060" i="1"/>
  <c r="O215061" i="1"/>
  <c r="O215062" i="1"/>
  <c r="O215063" i="1"/>
  <c r="O215064" i="1"/>
  <c r="O215065" i="1"/>
  <c r="O215066" i="1"/>
  <c r="O215067" i="1"/>
  <c r="O215068" i="1"/>
  <c r="O215069" i="1"/>
  <c r="O215070" i="1"/>
  <c r="O215071" i="1"/>
  <c r="O215072" i="1"/>
  <c r="O215073" i="1"/>
  <c r="O215074" i="1"/>
  <c r="O215075" i="1"/>
  <c r="O215076" i="1"/>
  <c r="O215077" i="1"/>
  <c r="O215078" i="1"/>
  <c r="O215079" i="1"/>
  <c r="O215080" i="1"/>
  <c r="O215081" i="1"/>
  <c r="O215082" i="1"/>
  <c r="O215083" i="1"/>
  <c r="O215084" i="1"/>
  <c r="O215085" i="1"/>
  <c r="O215086" i="1"/>
  <c r="O215087" i="1"/>
  <c r="O215088" i="1"/>
  <c r="O215089" i="1"/>
  <c r="O215090" i="1"/>
  <c r="O215091" i="1"/>
  <c r="O215092" i="1"/>
  <c r="O215093" i="1"/>
  <c r="O215094" i="1"/>
  <c r="O215095" i="1"/>
  <c r="O215096" i="1"/>
  <c r="O215097" i="1"/>
  <c r="O215098" i="1"/>
  <c r="O215099" i="1"/>
  <c r="O215100" i="1"/>
  <c r="O215101" i="1"/>
  <c r="O215102" i="1"/>
  <c r="O215103" i="1"/>
  <c r="O215104" i="1"/>
  <c r="O215105" i="1"/>
  <c r="O215106" i="1"/>
  <c r="O215107" i="1"/>
  <c r="O215108" i="1"/>
  <c r="O215109" i="1"/>
  <c r="O215110" i="1"/>
  <c r="O215111" i="1"/>
  <c r="O215112" i="1"/>
  <c r="O215113" i="1"/>
  <c r="O215114" i="1"/>
  <c r="O215115" i="1"/>
  <c r="O215116" i="1"/>
  <c r="O215117" i="1"/>
  <c r="O215118" i="1"/>
  <c r="O215119" i="1"/>
  <c r="O215120" i="1"/>
  <c r="O215121" i="1"/>
  <c r="O215122" i="1"/>
  <c r="O215123" i="1"/>
  <c r="O215124" i="1"/>
  <c r="O215125" i="1"/>
  <c r="O215126" i="1"/>
  <c r="O215127" i="1"/>
  <c r="O215128" i="1"/>
  <c r="O215129" i="1"/>
  <c r="O215130" i="1"/>
  <c r="O215131" i="1"/>
  <c r="O215132" i="1"/>
  <c r="O215133" i="1"/>
  <c r="O215134" i="1"/>
  <c r="O215135" i="1"/>
  <c r="O215136" i="1"/>
  <c r="O215137" i="1"/>
  <c r="O215138" i="1"/>
  <c r="O215139" i="1"/>
  <c r="O215140" i="1"/>
  <c r="O215141" i="1"/>
  <c r="O215142" i="1"/>
  <c r="O215143" i="1"/>
  <c r="O215144" i="1"/>
  <c r="O215145" i="1"/>
  <c r="O215146" i="1"/>
  <c r="O215147" i="1"/>
  <c r="O215148" i="1"/>
  <c r="O215149" i="1"/>
  <c r="O215150" i="1"/>
  <c r="O215151" i="1"/>
  <c r="O215152" i="1"/>
  <c r="O215153" i="1"/>
  <c r="O215154" i="1"/>
  <c r="O215155" i="1"/>
  <c r="O215156" i="1"/>
  <c r="O215157" i="1"/>
  <c r="O215158" i="1"/>
  <c r="O215159" i="1"/>
  <c r="O215160" i="1"/>
  <c r="O215161" i="1"/>
  <c r="O215162" i="1"/>
  <c r="O215163" i="1"/>
  <c r="O215164" i="1"/>
  <c r="O215165" i="1"/>
  <c r="O215166" i="1"/>
  <c r="O215167" i="1"/>
  <c r="O215168" i="1"/>
  <c r="O215169" i="1"/>
  <c r="O215170" i="1"/>
  <c r="O215171" i="1"/>
  <c r="O215172" i="1"/>
  <c r="O215173" i="1"/>
  <c r="O215174" i="1"/>
  <c r="O215175" i="1"/>
  <c r="O215176" i="1"/>
  <c r="O215177" i="1"/>
  <c r="O215178" i="1"/>
  <c r="O215179" i="1"/>
  <c r="O215180" i="1"/>
  <c r="O215181" i="1"/>
  <c r="O215182" i="1"/>
  <c r="O215183" i="1"/>
  <c r="O215184" i="1"/>
  <c r="O215185" i="1"/>
  <c r="O215186" i="1"/>
  <c r="O215187" i="1"/>
  <c r="O215188" i="1"/>
  <c r="O215189" i="1"/>
  <c r="O215190" i="1"/>
  <c r="O215191" i="1"/>
  <c r="O215192" i="1"/>
  <c r="O215193" i="1"/>
  <c r="O215194" i="1"/>
  <c r="O215195" i="1"/>
  <c r="O215196" i="1"/>
  <c r="O215197" i="1"/>
  <c r="O215198" i="1"/>
  <c r="O215199" i="1"/>
  <c r="O215200" i="1"/>
  <c r="O215201" i="1"/>
  <c r="O215202" i="1"/>
  <c r="O215203" i="1"/>
  <c r="O215204" i="1"/>
  <c r="O215205" i="1"/>
  <c r="O215206" i="1"/>
  <c r="O215207" i="1"/>
  <c r="O215208" i="1"/>
  <c r="O215209" i="1"/>
  <c r="O215210" i="1"/>
  <c r="O215211" i="1"/>
  <c r="O215212" i="1"/>
  <c r="O215213" i="1"/>
  <c r="O215214" i="1"/>
  <c r="O215215" i="1"/>
  <c r="O215216" i="1"/>
  <c r="O215217" i="1"/>
  <c r="O215218" i="1"/>
  <c r="O215219" i="1"/>
  <c r="O215220" i="1"/>
  <c r="O215221" i="1"/>
  <c r="O215222" i="1"/>
  <c r="O215223" i="1"/>
  <c r="O215224" i="1"/>
  <c r="O215225" i="1"/>
  <c r="O215226" i="1"/>
  <c r="O215227" i="1"/>
  <c r="O215228" i="1"/>
  <c r="O215229" i="1"/>
  <c r="O215230" i="1"/>
  <c r="O215231" i="1"/>
  <c r="O215232" i="1"/>
  <c r="O215233" i="1"/>
  <c r="O215234" i="1"/>
  <c r="O215235" i="1"/>
  <c r="O215236" i="1"/>
  <c r="O215237" i="1"/>
  <c r="O215238" i="1"/>
  <c r="O215239" i="1"/>
  <c r="O215240" i="1"/>
  <c r="O215241" i="1"/>
  <c r="O215242" i="1"/>
  <c r="O215243" i="1"/>
  <c r="O215244" i="1"/>
  <c r="O215245" i="1"/>
  <c r="O215246" i="1"/>
  <c r="O215247" i="1"/>
  <c r="O215248" i="1"/>
  <c r="O215249" i="1"/>
  <c r="O215250" i="1"/>
  <c r="O215251" i="1"/>
  <c r="O215252" i="1"/>
  <c r="O215253" i="1"/>
  <c r="O215254" i="1"/>
  <c r="O215255" i="1"/>
  <c r="O215256" i="1"/>
  <c r="O215257" i="1"/>
  <c r="O215258" i="1"/>
  <c r="O215259" i="1"/>
  <c r="O215260" i="1"/>
  <c r="O215261" i="1"/>
  <c r="O215262" i="1"/>
  <c r="O215263" i="1"/>
  <c r="O215264" i="1"/>
  <c r="O215265" i="1"/>
  <c r="O215266" i="1"/>
  <c r="O215267" i="1"/>
  <c r="O215268" i="1"/>
  <c r="O215269" i="1"/>
  <c r="O215270" i="1"/>
  <c r="O215271" i="1"/>
  <c r="O215272" i="1"/>
  <c r="O215273" i="1"/>
  <c r="O215274" i="1"/>
  <c r="O215275" i="1"/>
  <c r="O215276" i="1"/>
  <c r="O215277" i="1"/>
  <c r="O215278" i="1"/>
  <c r="O215279" i="1"/>
  <c r="O215280" i="1"/>
  <c r="O215281" i="1"/>
  <c r="O215282" i="1"/>
  <c r="O215283" i="1"/>
  <c r="O215284" i="1"/>
  <c r="O215285" i="1"/>
  <c r="O215286" i="1"/>
  <c r="O215287" i="1"/>
  <c r="O215288" i="1"/>
  <c r="O215289" i="1"/>
  <c r="O215290" i="1"/>
  <c r="O215291" i="1"/>
  <c r="O215292" i="1"/>
  <c r="O215293" i="1"/>
  <c r="O215294" i="1"/>
  <c r="O215295" i="1"/>
  <c r="O215296" i="1"/>
  <c r="O215297" i="1"/>
  <c r="O215298" i="1"/>
  <c r="O215299" i="1"/>
  <c r="O215300" i="1"/>
  <c r="O215301" i="1"/>
  <c r="O215302" i="1"/>
  <c r="O215303" i="1"/>
  <c r="O215304" i="1"/>
  <c r="O215305" i="1"/>
  <c r="O215306" i="1"/>
  <c r="O215307" i="1"/>
  <c r="O215308" i="1"/>
  <c r="O215309" i="1"/>
  <c r="O215310" i="1"/>
  <c r="O215311" i="1"/>
  <c r="O215312" i="1"/>
  <c r="O215313" i="1"/>
  <c r="O215314" i="1"/>
  <c r="O215315" i="1"/>
  <c r="O215316" i="1"/>
  <c r="O215317" i="1"/>
  <c r="O215318" i="1"/>
  <c r="O215319" i="1"/>
  <c r="O215320" i="1"/>
  <c r="O215321" i="1"/>
  <c r="O215322" i="1"/>
  <c r="O215323" i="1"/>
  <c r="O215324" i="1"/>
  <c r="O215325" i="1"/>
  <c r="O215326" i="1"/>
  <c r="O215327" i="1"/>
  <c r="O215328" i="1"/>
  <c r="O215329" i="1"/>
  <c r="O215330" i="1"/>
  <c r="O215331" i="1"/>
  <c r="O215332" i="1"/>
  <c r="O215333" i="1"/>
  <c r="O215334" i="1"/>
  <c r="O215335" i="1"/>
  <c r="O215336" i="1"/>
  <c r="O215337" i="1"/>
  <c r="O215338" i="1"/>
  <c r="O215339" i="1"/>
  <c r="O215340" i="1"/>
  <c r="O215341" i="1"/>
  <c r="O215342" i="1"/>
  <c r="O215343" i="1"/>
  <c r="O215344" i="1"/>
  <c r="O215345" i="1"/>
  <c r="O215346" i="1"/>
  <c r="O215347" i="1"/>
  <c r="O215348" i="1"/>
  <c r="O215349" i="1"/>
  <c r="O215350" i="1"/>
  <c r="O215351" i="1"/>
  <c r="O215352" i="1"/>
  <c r="O215353" i="1"/>
  <c r="O215354" i="1"/>
  <c r="O215355" i="1"/>
  <c r="O215356" i="1"/>
  <c r="O215357" i="1"/>
  <c r="O215358" i="1"/>
  <c r="O215359" i="1"/>
  <c r="O215360" i="1"/>
  <c r="O215361" i="1"/>
  <c r="O215362" i="1"/>
  <c r="O215363" i="1"/>
  <c r="O215364" i="1"/>
  <c r="O215365" i="1"/>
  <c r="O215366" i="1"/>
  <c r="O215367" i="1"/>
  <c r="O215368" i="1"/>
  <c r="O215369" i="1"/>
  <c r="O215370" i="1"/>
  <c r="O215371" i="1"/>
  <c r="O215372" i="1"/>
  <c r="O215373" i="1"/>
  <c r="O215374" i="1"/>
  <c r="O215375" i="1"/>
  <c r="O215376" i="1"/>
  <c r="O215377" i="1"/>
  <c r="O215378" i="1"/>
  <c r="O215379" i="1"/>
  <c r="O215380" i="1"/>
  <c r="O215381" i="1"/>
  <c r="O215382" i="1"/>
  <c r="O215383" i="1"/>
  <c r="O215384" i="1"/>
  <c r="O215385" i="1"/>
  <c r="O215386" i="1"/>
  <c r="O215387" i="1"/>
  <c r="O215388" i="1"/>
  <c r="O215389" i="1"/>
  <c r="O215390" i="1"/>
  <c r="O215391" i="1"/>
  <c r="O215392" i="1"/>
  <c r="O215393" i="1"/>
  <c r="O215394" i="1"/>
  <c r="O215395" i="1"/>
  <c r="O215396" i="1"/>
  <c r="O215397" i="1"/>
  <c r="O215398" i="1"/>
  <c r="O215399" i="1"/>
  <c r="O215400" i="1"/>
  <c r="O215401" i="1"/>
  <c r="O215402" i="1"/>
  <c r="O215403" i="1"/>
  <c r="O215404" i="1"/>
  <c r="O215405" i="1"/>
  <c r="O215406" i="1"/>
  <c r="O215407" i="1"/>
  <c r="O215408" i="1"/>
  <c r="O215409" i="1"/>
  <c r="O215410" i="1"/>
  <c r="O215411" i="1"/>
  <c r="O215412" i="1"/>
  <c r="O215413" i="1"/>
  <c r="O215414" i="1"/>
  <c r="O215415" i="1"/>
  <c r="O215416" i="1"/>
  <c r="O215417" i="1"/>
  <c r="O215418" i="1"/>
  <c r="O215419" i="1"/>
  <c r="O215420" i="1"/>
  <c r="O215421" i="1"/>
  <c r="O215422" i="1"/>
  <c r="O215423" i="1"/>
  <c r="O215424" i="1"/>
  <c r="O215425" i="1"/>
  <c r="O215426" i="1"/>
  <c r="O215427" i="1"/>
  <c r="O215428" i="1"/>
  <c r="O215429" i="1"/>
  <c r="O215430" i="1"/>
  <c r="O215431" i="1"/>
  <c r="O215432" i="1"/>
  <c r="O215433" i="1"/>
  <c r="O215434" i="1"/>
  <c r="O215435" i="1"/>
  <c r="O215436" i="1"/>
  <c r="O215437" i="1"/>
  <c r="O215438" i="1"/>
  <c r="O215439" i="1"/>
  <c r="O215440" i="1"/>
  <c r="O215441" i="1"/>
  <c r="O215442" i="1"/>
  <c r="O215443" i="1"/>
  <c r="O215444" i="1"/>
  <c r="O215445" i="1"/>
  <c r="O215446" i="1"/>
  <c r="O215447" i="1"/>
  <c r="O215448" i="1"/>
  <c r="O215449" i="1"/>
  <c r="O215450" i="1"/>
  <c r="O215451" i="1"/>
  <c r="O215452" i="1"/>
  <c r="O215453" i="1"/>
  <c r="O215454" i="1"/>
  <c r="O215455" i="1"/>
  <c r="O215456" i="1"/>
  <c r="O215457" i="1"/>
  <c r="O215458" i="1"/>
  <c r="O215459" i="1"/>
  <c r="O215460" i="1"/>
  <c r="O215461" i="1"/>
  <c r="O215462" i="1"/>
  <c r="O215463" i="1"/>
  <c r="O215464" i="1"/>
  <c r="O215465" i="1"/>
  <c r="O215466" i="1"/>
  <c r="O215467" i="1"/>
  <c r="O215468" i="1"/>
  <c r="O215469" i="1"/>
  <c r="O215470" i="1"/>
  <c r="O215471" i="1"/>
  <c r="O215472" i="1"/>
  <c r="O215473" i="1"/>
  <c r="O215474" i="1"/>
  <c r="O215475" i="1"/>
  <c r="O215476" i="1"/>
  <c r="O215477" i="1"/>
  <c r="O215478" i="1"/>
  <c r="O215479" i="1"/>
  <c r="O215480" i="1"/>
  <c r="O215481" i="1"/>
  <c r="O215482" i="1"/>
  <c r="O215483" i="1"/>
  <c r="O215484" i="1"/>
  <c r="O215485" i="1"/>
  <c r="O215486" i="1"/>
  <c r="O215487" i="1"/>
  <c r="O215488" i="1"/>
  <c r="O215489" i="1"/>
  <c r="O215490" i="1"/>
  <c r="O215491" i="1"/>
  <c r="O215492" i="1"/>
  <c r="O215493" i="1"/>
  <c r="O215494" i="1"/>
  <c r="O215495" i="1"/>
  <c r="O215496" i="1"/>
  <c r="O215497" i="1"/>
  <c r="O215498" i="1"/>
  <c r="O215499" i="1"/>
  <c r="O215500" i="1"/>
  <c r="O215501" i="1"/>
  <c r="O215502" i="1"/>
  <c r="O215503" i="1"/>
  <c r="O215504" i="1"/>
  <c r="O215505" i="1"/>
  <c r="O215506" i="1"/>
  <c r="O215507" i="1"/>
  <c r="O215508" i="1"/>
  <c r="O215509" i="1"/>
  <c r="O215510" i="1"/>
  <c r="O215511" i="1"/>
  <c r="O215512" i="1"/>
  <c r="O215513" i="1"/>
  <c r="O215514" i="1"/>
  <c r="O215515" i="1"/>
  <c r="O215516" i="1"/>
  <c r="O215517" i="1"/>
  <c r="O215518" i="1"/>
  <c r="O215519" i="1"/>
  <c r="O215520" i="1"/>
  <c r="O215521" i="1"/>
  <c r="O215522" i="1"/>
  <c r="O215523" i="1"/>
  <c r="O215524" i="1"/>
  <c r="O215525" i="1"/>
  <c r="O215526" i="1"/>
  <c r="O215527" i="1"/>
  <c r="O215528" i="1"/>
  <c r="O215529" i="1"/>
  <c r="O215530" i="1"/>
  <c r="O215531" i="1"/>
  <c r="O215532" i="1"/>
  <c r="O215533" i="1"/>
  <c r="O215534" i="1"/>
  <c r="O215535" i="1"/>
  <c r="O215536" i="1"/>
  <c r="O215537" i="1"/>
  <c r="O215538" i="1"/>
  <c r="O215539" i="1"/>
  <c r="O215540" i="1"/>
  <c r="O215541" i="1"/>
  <c r="O215542" i="1"/>
  <c r="O215543" i="1"/>
  <c r="O215544" i="1"/>
  <c r="O215545" i="1"/>
  <c r="O215546" i="1"/>
  <c r="O215547" i="1"/>
  <c r="O215548" i="1"/>
  <c r="O215549" i="1"/>
  <c r="O215550" i="1"/>
  <c r="O215551" i="1"/>
  <c r="O215552" i="1"/>
  <c r="O215553" i="1"/>
  <c r="O215554" i="1"/>
  <c r="O215555" i="1"/>
  <c r="O215556" i="1"/>
  <c r="O215557" i="1"/>
  <c r="O215558" i="1"/>
  <c r="O215559" i="1"/>
  <c r="O215560" i="1"/>
  <c r="O215561" i="1"/>
  <c r="O215562" i="1"/>
  <c r="O215563" i="1"/>
  <c r="O215564" i="1"/>
  <c r="O215565" i="1"/>
  <c r="O215566" i="1"/>
  <c r="O215567" i="1"/>
  <c r="O215568" i="1"/>
  <c r="O215569" i="1"/>
  <c r="O215570" i="1"/>
  <c r="O215571" i="1"/>
  <c r="O215572" i="1"/>
  <c r="O215573" i="1"/>
  <c r="O215574" i="1"/>
  <c r="O215575" i="1"/>
  <c r="O215576" i="1"/>
  <c r="O215577" i="1"/>
  <c r="O215578" i="1"/>
  <c r="O215579" i="1"/>
  <c r="O215580" i="1"/>
  <c r="O215581" i="1"/>
  <c r="O215582" i="1"/>
  <c r="O215583" i="1"/>
  <c r="O215584" i="1"/>
  <c r="O215585" i="1"/>
  <c r="O215586" i="1"/>
  <c r="O215587" i="1"/>
  <c r="O215588" i="1"/>
  <c r="O215589" i="1"/>
  <c r="O215590" i="1"/>
  <c r="O215591" i="1"/>
  <c r="O215592" i="1"/>
  <c r="O215593" i="1"/>
  <c r="O215594" i="1"/>
  <c r="O215595" i="1"/>
  <c r="O215596" i="1"/>
  <c r="O215597" i="1"/>
  <c r="O215598" i="1"/>
  <c r="O215599" i="1"/>
  <c r="O215600" i="1"/>
  <c r="O215601" i="1"/>
  <c r="O215602" i="1"/>
  <c r="O215603" i="1"/>
  <c r="O215604" i="1"/>
  <c r="O215605" i="1"/>
  <c r="O215606" i="1"/>
  <c r="O215607" i="1"/>
  <c r="O215608" i="1"/>
  <c r="O215609" i="1"/>
  <c r="O215610" i="1"/>
  <c r="O215611" i="1"/>
  <c r="O215612" i="1"/>
  <c r="O215613" i="1"/>
  <c r="O215614" i="1"/>
  <c r="O215615" i="1"/>
  <c r="O215616" i="1"/>
  <c r="O215617" i="1"/>
  <c r="O215618" i="1"/>
  <c r="O215619" i="1"/>
  <c r="O215620" i="1"/>
  <c r="O215621" i="1"/>
  <c r="O215622" i="1"/>
  <c r="O215623" i="1"/>
  <c r="O215624" i="1"/>
  <c r="O215625" i="1"/>
  <c r="O215626" i="1"/>
  <c r="O215627" i="1"/>
  <c r="O215628" i="1"/>
  <c r="O215629" i="1"/>
  <c r="O215630" i="1"/>
  <c r="O215631" i="1"/>
  <c r="O215632" i="1"/>
  <c r="O215633" i="1"/>
  <c r="O215634" i="1"/>
  <c r="O215635" i="1"/>
  <c r="O215636" i="1"/>
  <c r="O215637" i="1"/>
  <c r="O215638" i="1"/>
  <c r="O215639" i="1"/>
  <c r="O215640" i="1"/>
  <c r="O215641" i="1"/>
  <c r="O215642" i="1"/>
  <c r="O215643" i="1"/>
  <c r="O215644" i="1"/>
  <c r="O215645" i="1"/>
  <c r="O215646" i="1"/>
  <c r="O215647" i="1"/>
  <c r="O215648" i="1"/>
  <c r="O215649" i="1"/>
  <c r="O215650" i="1"/>
  <c r="O215651" i="1"/>
  <c r="O215652" i="1"/>
  <c r="O215653" i="1"/>
  <c r="O215654" i="1"/>
  <c r="O215655" i="1"/>
  <c r="O215656" i="1"/>
  <c r="O215657" i="1"/>
  <c r="O215658" i="1"/>
  <c r="O215659" i="1"/>
  <c r="O215660" i="1"/>
  <c r="O215661" i="1"/>
  <c r="O215662" i="1"/>
  <c r="O215663" i="1"/>
  <c r="O215664" i="1"/>
  <c r="O215665" i="1"/>
  <c r="O215666" i="1"/>
  <c r="O215667" i="1"/>
  <c r="O215668" i="1"/>
  <c r="O215669" i="1"/>
  <c r="O215670" i="1"/>
  <c r="O215671" i="1"/>
  <c r="O215672" i="1"/>
  <c r="O215673" i="1"/>
  <c r="O215674" i="1"/>
  <c r="O215675" i="1"/>
  <c r="O215676" i="1"/>
  <c r="O215677" i="1"/>
  <c r="O215678" i="1"/>
  <c r="O215679" i="1"/>
  <c r="O215680" i="1"/>
  <c r="O215681" i="1"/>
  <c r="O215682" i="1"/>
  <c r="O215683" i="1"/>
  <c r="O215684" i="1"/>
  <c r="O215685" i="1"/>
  <c r="O215686" i="1"/>
  <c r="O215687" i="1"/>
  <c r="O215688" i="1"/>
  <c r="O215689" i="1"/>
  <c r="O215690" i="1"/>
  <c r="O215691" i="1"/>
  <c r="O215692" i="1"/>
  <c r="O215693" i="1"/>
  <c r="O215694" i="1"/>
  <c r="O215695" i="1"/>
  <c r="O215696" i="1"/>
  <c r="O215697" i="1"/>
  <c r="O215698" i="1"/>
  <c r="O215699" i="1"/>
  <c r="O215700" i="1"/>
  <c r="O215701" i="1"/>
  <c r="O215702" i="1"/>
  <c r="O215703" i="1"/>
  <c r="O215704" i="1"/>
  <c r="O215705" i="1"/>
  <c r="O215706" i="1"/>
  <c r="O215707" i="1"/>
  <c r="O215708" i="1"/>
  <c r="O215709" i="1"/>
  <c r="O215710" i="1"/>
  <c r="O215711" i="1"/>
  <c r="O215712" i="1"/>
  <c r="O215713" i="1"/>
  <c r="O215714" i="1"/>
  <c r="O215715" i="1"/>
  <c r="O215716" i="1"/>
  <c r="O215717" i="1"/>
  <c r="O215718" i="1"/>
  <c r="O215719" i="1"/>
  <c r="O215720" i="1"/>
  <c r="O215721" i="1"/>
  <c r="O215722" i="1"/>
  <c r="O215723" i="1"/>
  <c r="O215724" i="1"/>
  <c r="O215725" i="1"/>
  <c r="O215726" i="1"/>
  <c r="O215727" i="1"/>
  <c r="O215728" i="1"/>
  <c r="O215729" i="1"/>
  <c r="O215730" i="1"/>
  <c r="O215731" i="1"/>
  <c r="O215732" i="1"/>
  <c r="O215733" i="1"/>
  <c r="O215734" i="1"/>
  <c r="O215735" i="1"/>
  <c r="O215736" i="1"/>
  <c r="O215737" i="1"/>
  <c r="O215738" i="1"/>
  <c r="O215739" i="1"/>
  <c r="O215740" i="1"/>
  <c r="O215741" i="1"/>
  <c r="O215742" i="1"/>
  <c r="O215743" i="1"/>
  <c r="O215744" i="1"/>
  <c r="O215745" i="1"/>
  <c r="O215746" i="1"/>
  <c r="O215747" i="1"/>
  <c r="O215748" i="1"/>
  <c r="O215749" i="1"/>
  <c r="O215750" i="1"/>
  <c r="O215751" i="1"/>
  <c r="O215752" i="1"/>
  <c r="O215753" i="1"/>
  <c r="O215754" i="1"/>
  <c r="O215755" i="1"/>
  <c r="O215756" i="1"/>
  <c r="O215757" i="1"/>
  <c r="O215758" i="1"/>
  <c r="O215759" i="1"/>
  <c r="O215760" i="1"/>
  <c r="O215761" i="1"/>
  <c r="O215762" i="1"/>
  <c r="O215763" i="1"/>
  <c r="O215764" i="1"/>
  <c r="O215765" i="1"/>
  <c r="O215766" i="1"/>
  <c r="O215767" i="1"/>
  <c r="O215768" i="1"/>
  <c r="O215769" i="1"/>
  <c r="O215770" i="1"/>
  <c r="O215771" i="1"/>
  <c r="O215772" i="1"/>
  <c r="O215773" i="1"/>
  <c r="O215774" i="1"/>
  <c r="O215775" i="1"/>
  <c r="O215776" i="1"/>
  <c r="O215777" i="1"/>
  <c r="O215778" i="1"/>
  <c r="O215779" i="1"/>
  <c r="O215780" i="1"/>
  <c r="O215781" i="1"/>
  <c r="O215782" i="1"/>
  <c r="O215783" i="1"/>
  <c r="O215784" i="1"/>
  <c r="O215785" i="1"/>
  <c r="O215786" i="1"/>
  <c r="O215787" i="1"/>
  <c r="O215788" i="1"/>
  <c r="O215789" i="1"/>
  <c r="O215790" i="1"/>
  <c r="O215791" i="1"/>
  <c r="O215792" i="1"/>
  <c r="O215793" i="1"/>
  <c r="O215794" i="1"/>
  <c r="O215795" i="1"/>
  <c r="O215796" i="1"/>
  <c r="O215797" i="1"/>
  <c r="O215798" i="1"/>
  <c r="O215799" i="1"/>
  <c r="O215800" i="1"/>
  <c r="O215801" i="1"/>
  <c r="O215802" i="1"/>
  <c r="O215803" i="1"/>
  <c r="O215804" i="1"/>
  <c r="O215805" i="1"/>
  <c r="O215806" i="1"/>
  <c r="O215807" i="1"/>
  <c r="O215808" i="1"/>
  <c r="O215809" i="1"/>
  <c r="O215810" i="1"/>
  <c r="O215811" i="1"/>
  <c r="O215812" i="1"/>
  <c r="O215813" i="1"/>
  <c r="O215814" i="1"/>
  <c r="O215815" i="1"/>
  <c r="O215816" i="1"/>
  <c r="O215817" i="1"/>
  <c r="O215818" i="1"/>
  <c r="O215819" i="1"/>
  <c r="O215820" i="1"/>
  <c r="O215821" i="1"/>
  <c r="O215822" i="1"/>
  <c r="O215823" i="1"/>
  <c r="O215824" i="1"/>
  <c r="O215825" i="1"/>
  <c r="O215826" i="1"/>
  <c r="O215827" i="1"/>
  <c r="O215828" i="1"/>
  <c r="O215829" i="1"/>
  <c r="O215830" i="1"/>
  <c r="O215831" i="1"/>
  <c r="O215832" i="1"/>
  <c r="O215833" i="1"/>
  <c r="O215834" i="1"/>
  <c r="O215835" i="1"/>
  <c r="O215836" i="1"/>
  <c r="O215837" i="1"/>
  <c r="O215838" i="1"/>
  <c r="O215839" i="1"/>
  <c r="O215840" i="1"/>
  <c r="O215841" i="1"/>
  <c r="O215842" i="1"/>
  <c r="O215843" i="1"/>
  <c r="O215844" i="1"/>
  <c r="O215845" i="1"/>
  <c r="O215846" i="1"/>
  <c r="O215847" i="1"/>
  <c r="O215848" i="1"/>
  <c r="O215849" i="1"/>
  <c r="O215850" i="1"/>
  <c r="O215851" i="1"/>
  <c r="O215852" i="1"/>
  <c r="O215853" i="1"/>
  <c r="O215854" i="1"/>
  <c r="O215855" i="1"/>
  <c r="O215856" i="1"/>
  <c r="O215857" i="1"/>
  <c r="O215858" i="1"/>
  <c r="O215859" i="1"/>
  <c r="O215860" i="1"/>
  <c r="O215861" i="1"/>
  <c r="O215862" i="1"/>
  <c r="O215863" i="1"/>
  <c r="O215864" i="1"/>
  <c r="O215865" i="1"/>
  <c r="O215866" i="1"/>
  <c r="O215867" i="1"/>
  <c r="O215868" i="1"/>
  <c r="O215869" i="1"/>
  <c r="O215870" i="1"/>
  <c r="O215871" i="1"/>
  <c r="O215872" i="1"/>
  <c r="O215873" i="1"/>
  <c r="O215874" i="1"/>
  <c r="O215875" i="1"/>
  <c r="O215876" i="1"/>
  <c r="O215877" i="1"/>
  <c r="O215878" i="1"/>
  <c r="O215879" i="1"/>
  <c r="O215880" i="1"/>
  <c r="O215881" i="1"/>
  <c r="O215882" i="1"/>
  <c r="O215883" i="1"/>
  <c r="O215884" i="1"/>
  <c r="O215885" i="1"/>
  <c r="O215886" i="1"/>
  <c r="O215887" i="1"/>
  <c r="O215888" i="1"/>
  <c r="O215889" i="1"/>
  <c r="O215890" i="1"/>
  <c r="O215891" i="1"/>
  <c r="O215892" i="1"/>
  <c r="O215893" i="1"/>
  <c r="O215894" i="1"/>
  <c r="O215895" i="1"/>
  <c r="O215896" i="1"/>
  <c r="O215897" i="1"/>
  <c r="O215898" i="1"/>
  <c r="O215899" i="1"/>
  <c r="O215900" i="1"/>
  <c r="O215901" i="1"/>
  <c r="O215902" i="1"/>
  <c r="O215903" i="1"/>
  <c r="O215904" i="1"/>
  <c r="O215905" i="1"/>
  <c r="O215906" i="1"/>
  <c r="O215907" i="1"/>
  <c r="O215908" i="1"/>
  <c r="O215909" i="1"/>
  <c r="O215910" i="1"/>
  <c r="O215911" i="1"/>
  <c r="O215912" i="1"/>
  <c r="O215913" i="1"/>
  <c r="O215914" i="1"/>
  <c r="O215915" i="1"/>
  <c r="O215916" i="1"/>
  <c r="O215917" i="1"/>
  <c r="O215918" i="1"/>
  <c r="O215919" i="1"/>
  <c r="O215920" i="1"/>
  <c r="O215921" i="1"/>
  <c r="O215922" i="1"/>
  <c r="O215923" i="1"/>
  <c r="O215924" i="1"/>
  <c r="O215925" i="1"/>
  <c r="O215926" i="1"/>
  <c r="O215927" i="1"/>
  <c r="O215928" i="1"/>
  <c r="O215929" i="1"/>
  <c r="O215930" i="1"/>
  <c r="O215931" i="1"/>
  <c r="O215932" i="1"/>
  <c r="O215933" i="1"/>
  <c r="O215934" i="1"/>
  <c r="O215935" i="1"/>
  <c r="O215936" i="1"/>
  <c r="O215937" i="1"/>
  <c r="O215938" i="1"/>
  <c r="O215939" i="1"/>
  <c r="O215940" i="1"/>
  <c r="O215941" i="1"/>
  <c r="O215942" i="1"/>
  <c r="O215943" i="1"/>
  <c r="O215944" i="1"/>
  <c r="O215945" i="1"/>
  <c r="O215946" i="1"/>
  <c r="O215947" i="1"/>
  <c r="O215948" i="1"/>
  <c r="O215949" i="1"/>
  <c r="O215950" i="1"/>
  <c r="O215951" i="1"/>
  <c r="O215952" i="1"/>
  <c r="O215953" i="1"/>
  <c r="O215954" i="1"/>
  <c r="O215955" i="1"/>
  <c r="O215956" i="1"/>
  <c r="O215957" i="1"/>
  <c r="O215958" i="1"/>
  <c r="O215959" i="1"/>
  <c r="O215960" i="1"/>
  <c r="O215961" i="1"/>
  <c r="O215962" i="1"/>
  <c r="O215963" i="1"/>
  <c r="O215964" i="1"/>
  <c r="O215965" i="1"/>
  <c r="O215966" i="1"/>
  <c r="O215967" i="1"/>
  <c r="O215968" i="1"/>
  <c r="O215969" i="1"/>
  <c r="O215970" i="1"/>
  <c r="O215971" i="1"/>
  <c r="O215972" i="1"/>
  <c r="O215973" i="1"/>
  <c r="O215974" i="1"/>
  <c r="O215975" i="1"/>
  <c r="O215976" i="1"/>
  <c r="O215977" i="1"/>
  <c r="O215978" i="1"/>
  <c r="O215979" i="1"/>
  <c r="O215980" i="1"/>
  <c r="O215981" i="1"/>
  <c r="O215982" i="1"/>
  <c r="O215983" i="1"/>
  <c r="O215984" i="1"/>
  <c r="O215985" i="1"/>
  <c r="O215986" i="1"/>
  <c r="O215987" i="1"/>
  <c r="O215988" i="1"/>
  <c r="O215989" i="1"/>
  <c r="O215990" i="1"/>
  <c r="O215991" i="1"/>
  <c r="O215992" i="1"/>
  <c r="O215993" i="1"/>
  <c r="O215994" i="1"/>
  <c r="O215995" i="1"/>
  <c r="O215996" i="1"/>
  <c r="O215997" i="1"/>
  <c r="O215998" i="1"/>
  <c r="O215999" i="1"/>
  <c r="O216000" i="1"/>
  <c r="O216001" i="1"/>
  <c r="O216002" i="1"/>
  <c r="O216003" i="1"/>
  <c r="O216004" i="1"/>
  <c r="O216005" i="1"/>
  <c r="O216006" i="1"/>
  <c r="O216007" i="1"/>
  <c r="O216008" i="1"/>
  <c r="O216009" i="1"/>
  <c r="O216010" i="1"/>
  <c r="O216011" i="1"/>
  <c r="O216012" i="1"/>
  <c r="O216013" i="1"/>
  <c r="O216014" i="1"/>
  <c r="O216015" i="1"/>
  <c r="O216016" i="1"/>
  <c r="O216017" i="1"/>
  <c r="O216018" i="1"/>
  <c r="O216019" i="1"/>
  <c r="O216020" i="1"/>
  <c r="O216021" i="1"/>
  <c r="O216022" i="1"/>
  <c r="O216023" i="1"/>
  <c r="O216024" i="1"/>
  <c r="O216025" i="1"/>
  <c r="O216026" i="1"/>
  <c r="O216027" i="1"/>
  <c r="O216028" i="1"/>
  <c r="O216029" i="1"/>
  <c r="O216030" i="1"/>
  <c r="O216031" i="1"/>
  <c r="O216032" i="1"/>
  <c r="O216033" i="1"/>
  <c r="O216034" i="1"/>
  <c r="O216035" i="1"/>
  <c r="O216036" i="1"/>
  <c r="O216037" i="1"/>
  <c r="O216038" i="1"/>
  <c r="O216039" i="1"/>
  <c r="O216040" i="1"/>
  <c r="O216041" i="1"/>
  <c r="O216042" i="1"/>
  <c r="O216043" i="1"/>
  <c r="O216044" i="1"/>
  <c r="O216045" i="1"/>
  <c r="O216046" i="1"/>
  <c r="O216047" i="1"/>
  <c r="O216048" i="1"/>
  <c r="O216049" i="1"/>
  <c r="O216050" i="1"/>
  <c r="O216051" i="1"/>
  <c r="O216052" i="1"/>
  <c r="O216053" i="1"/>
  <c r="O216054" i="1"/>
  <c r="O216055" i="1"/>
  <c r="O216056" i="1"/>
  <c r="O216057" i="1"/>
  <c r="O216058" i="1"/>
  <c r="O216059" i="1"/>
  <c r="O216060" i="1"/>
  <c r="O216061" i="1"/>
  <c r="O216062" i="1"/>
  <c r="O216063" i="1"/>
  <c r="O216064" i="1"/>
  <c r="O216065" i="1"/>
  <c r="O216066" i="1"/>
  <c r="O216067" i="1"/>
  <c r="O216068" i="1"/>
  <c r="O216069" i="1"/>
  <c r="O216070" i="1"/>
  <c r="O216071" i="1"/>
  <c r="O216072" i="1"/>
  <c r="O216073" i="1"/>
  <c r="O216074" i="1"/>
  <c r="O216075" i="1"/>
  <c r="O216076" i="1"/>
  <c r="O216077" i="1"/>
  <c r="O216078" i="1"/>
  <c r="O216079" i="1"/>
  <c r="O216080" i="1"/>
  <c r="O216081" i="1"/>
  <c r="O216082" i="1"/>
  <c r="O216083" i="1"/>
  <c r="O216084" i="1"/>
  <c r="O216085" i="1"/>
  <c r="O216086" i="1"/>
  <c r="O216087" i="1"/>
  <c r="O216088" i="1"/>
  <c r="O216089" i="1"/>
  <c r="O216090" i="1"/>
  <c r="O216091" i="1"/>
  <c r="O216092" i="1"/>
  <c r="O216093" i="1"/>
  <c r="O216094" i="1"/>
  <c r="O216095" i="1"/>
  <c r="O216096" i="1"/>
  <c r="O216097" i="1"/>
  <c r="O216098" i="1"/>
  <c r="O216099" i="1"/>
  <c r="O216100" i="1"/>
  <c r="O216101" i="1"/>
  <c r="O216102" i="1"/>
  <c r="O216103" i="1"/>
  <c r="O216104" i="1"/>
  <c r="O216105" i="1"/>
  <c r="O216106" i="1"/>
  <c r="O216107" i="1"/>
  <c r="O216108" i="1"/>
  <c r="O216109" i="1"/>
  <c r="O216110" i="1"/>
  <c r="O216111" i="1"/>
  <c r="O216112" i="1"/>
  <c r="O216113" i="1"/>
  <c r="O216114" i="1"/>
  <c r="O216115" i="1"/>
  <c r="O216116" i="1"/>
  <c r="O216117" i="1"/>
  <c r="O216118" i="1"/>
  <c r="O216119" i="1"/>
  <c r="O216120" i="1"/>
  <c r="O216121" i="1"/>
  <c r="O216122" i="1"/>
  <c r="O216123" i="1"/>
  <c r="O216124" i="1"/>
  <c r="O216125" i="1"/>
  <c r="O216126" i="1"/>
  <c r="O216127" i="1"/>
  <c r="O216128" i="1"/>
  <c r="O216129" i="1"/>
  <c r="O216130" i="1"/>
  <c r="O216131" i="1"/>
  <c r="O216132" i="1"/>
  <c r="O216133" i="1"/>
  <c r="O216134" i="1"/>
  <c r="O216135" i="1"/>
  <c r="O216136" i="1"/>
  <c r="O216137" i="1"/>
  <c r="O216138" i="1"/>
  <c r="O216139" i="1"/>
  <c r="O216140" i="1"/>
  <c r="O216141" i="1"/>
  <c r="O216142" i="1"/>
  <c r="O216143" i="1"/>
  <c r="O216144" i="1"/>
  <c r="O216145" i="1"/>
  <c r="O216146" i="1"/>
  <c r="O216147" i="1"/>
  <c r="O216148" i="1"/>
  <c r="O216149" i="1"/>
  <c r="O216150" i="1"/>
  <c r="O216151" i="1"/>
  <c r="O216152" i="1"/>
  <c r="O216153" i="1"/>
  <c r="O216154" i="1"/>
  <c r="O216155" i="1"/>
  <c r="O216156" i="1"/>
  <c r="O216157" i="1"/>
  <c r="O216158" i="1"/>
  <c r="O216159" i="1"/>
  <c r="O216160" i="1"/>
  <c r="O216161" i="1"/>
  <c r="O216162" i="1"/>
  <c r="O216163" i="1"/>
  <c r="O216164" i="1"/>
  <c r="O216165" i="1"/>
  <c r="O216166" i="1"/>
  <c r="O216167" i="1"/>
  <c r="O216168" i="1"/>
  <c r="O216169" i="1"/>
  <c r="O216170" i="1"/>
  <c r="O216171" i="1"/>
  <c r="O216172" i="1"/>
  <c r="O216173" i="1"/>
  <c r="O216174" i="1"/>
  <c r="O216175" i="1"/>
  <c r="O216176" i="1"/>
  <c r="O216177" i="1"/>
  <c r="O216178" i="1"/>
  <c r="O216179" i="1"/>
  <c r="O216180" i="1"/>
  <c r="O216181" i="1"/>
  <c r="O216182" i="1"/>
  <c r="O216183" i="1"/>
  <c r="O216184" i="1"/>
  <c r="O216185" i="1"/>
  <c r="O216186" i="1"/>
  <c r="O216187" i="1"/>
  <c r="O216188" i="1"/>
  <c r="O216189" i="1"/>
  <c r="O216190" i="1"/>
  <c r="O216191" i="1"/>
  <c r="O216192" i="1"/>
  <c r="O216193" i="1"/>
  <c r="O216194" i="1"/>
  <c r="O216195" i="1"/>
  <c r="O216196" i="1"/>
  <c r="O216197" i="1"/>
  <c r="O216198" i="1"/>
  <c r="O216199" i="1"/>
  <c r="O216200" i="1"/>
  <c r="O216201" i="1"/>
  <c r="O216202" i="1"/>
  <c r="O216203" i="1"/>
  <c r="O216204" i="1"/>
  <c r="O216205" i="1"/>
  <c r="O216206" i="1"/>
  <c r="O216207" i="1"/>
  <c r="O216208" i="1"/>
  <c r="O216209" i="1"/>
  <c r="O216210" i="1"/>
  <c r="O216211" i="1"/>
  <c r="O216212" i="1"/>
  <c r="O216213" i="1"/>
  <c r="O216214" i="1"/>
  <c r="O216215" i="1"/>
  <c r="O216216" i="1"/>
  <c r="O216217" i="1"/>
  <c r="O216218" i="1"/>
  <c r="O216219" i="1"/>
  <c r="O216220" i="1"/>
  <c r="O216221" i="1"/>
  <c r="O216222" i="1"/>
  <c r="O216223" i="1"/>
  <c r="O216224" i="1"/>
  <c r="O216225" i="1"/>
  <c r="O216226" i="1"/>
  <c r="O216227" i="1"/>
  <c r="O216228" i="1"/>
  <c r="O216229" i="1"/>
  <c r="O216230" i="1"/>
  <c r="O216231" i="1"/>
  <c r="O216232" i="1"/>
  <c r="O216233" i="1"/>
  <c r="O216234" i="1"/>
  <c r="O216235" i="1"/>
  <c r="O216236" i="1"/>
  <c r="O216237" i="1"/>
  <c r="O216238" i="1"/>
  <c r="O216239" i="1"/>
  <c r="O216240" i="1"/>
  <c r="O216241" i="1"/>
  <c r="O216242" i="1"/>
  <c r="O216243" i="1"/>
  <c r="O216244" i="1"/>
  <c r="O216245" i="1"/>
  <c r="O216246" i="1"/>
  <c r="O216247" i="1"/>
  <c r="O216248" i="1"/>
  <c r="O216249" i="1"/>
  <c r="O216250" i="1"/>
  <c r="O216251" i="1"/>
  <c r="O216252" i="1"/>
  <c r="O216253" i="1"/>
  <c r="O216254" i="1"/>
  <c r="O216255" i="1"/>
  <c r="O216256" i="1"/>
  <c r="O216257" i="1"/>
  <c r="O216258" i="1"/>
  <c r="O216259" i="1"/>
  <c r="O216260" i="1"/>
  <c r="O216261" i="1"/>
  <c r="O216262" i="1"/>
  <c r="O216263" i="1"/>
  <c r="O216264" i="1"/>
  <c r="O216265" i="1"/>
  <c r="O216266" i="1"/>
  <c r="O216267" i="1"/>
  <c r="O216268" i="1"/>
  <c r="O216269" i="1"/>
  <c r="O216270" i="1"/>
  <c r="O216271" i="1"/>
  <c r="O216272" i="1"/>
  <c r="O216273" i="1"/>
  <c r="O216274" i="1"/>
  <c r="O216275" i="1"/>
  <c r="O216276" i="1"/>
  <c r="O216277" i="1"/>
  <c r="O216278" i="1"/>
  <c r="O216279" i="1"/>
  <c r="O216280" i="1"/>
  <c r="O216281" i="1"/>
  <c r="O216282" i="1"/>
  <c r="O216283" i="1"/>
  <c r="O216284" i="1"/>
  <c r="O216285" i="1"/>
  <c r="O216286" i="1"/>
  <c r="O216287" i="1"/>
  <c r="O216288" i="1"/>
  <c r="O216289" i="1"/>
  <c r="O216290" i="1"/>
  <c r="O216291" i="1"/>
  <c r="O216292" i="1"/>
  <c r="O216293" i="1"/>
  <c r="O216294" i="1"/>
  <c r="O216295" i="1"/>
  <c r="O216296" i="1"/>
  <c r="O216297" i="1"/>
  <c r="O216298" i="1"/>
  <c r="O216299" i="1"/>
  <c r="O216300" i="1"/>
  <c r="O216301" i="1"/>
  <c r="O216302" i="1"/>
  <c r="O216303" i="1"/>
  <c r="O216304" i="1"/>
  <c r="O216305" i="1"/>
  <c r="O216306" i="1"/>
  <c r="O216307" i="1"/>
  <c r="O216308" i="1"/>
  <c r="O216309" i="1"/>
  <c r="O216310" i="1"/>
  <c r="O216311" i="1"/>
  <c r="O216312" i="1"/>
  <c r="O216313" i="1"/>
  <c r="O216314" i="1"/>
  <c r="O216315" i="1"/>
  <c r="O216316" i="1"/>
  <c r="O216317" i="1"/>
  <c r="O216318" i="1"/>
  <c r="O216319" i="1"/>
  <c r="O216320" i="1"/>
  <c r="O216321" i="1"/>
  <c r="O216322" i="1"/>
  <c r="O216323" i="1"/>
  <c r="O216324" i="1"/>
  <c r="O216325" i="1"/>
  <c r="O216326" i="1"/>
  <c r="O216327" i="1"/>
  <c r="O216328" i="1"/>
  <c r="O216329" i="1"/>
  <c r="O216330" i="1"/>
  <c r="O216331" i="1"/>
  <c r="O216332" i="1"/>
  <c r="O216333" i="1"/>
  <c r="O216334" i="1"/>
  <c r="O216335" i="1"/>
  <c r="O216336" i="1"/>
  <c r="O216337" i="1"/>
  <c r="O216338" i="1"/>
  <c r="O216339" i="1"/>
  <c r="O216340" i="1"/>
  <c r="O216341" i="1"/>
  <c r="O216342" i="1"/>
  <c r="O216343" i="1"/>
  <c r="O216344" i="1"/>
  <c r="O216345" i="1"/>
  <c r="O216346" i="1"/>
  <c r="O216347" i="1"/>
  <c r="O216348" i="1"/>
  <c r="O216349" i="1"/>
  <c r="O216350" i="1"/>
  <c r="O216351" i="1"/>
  <c r="O216352" i="1"/>
  <c r="O216353" i="1"/>
  <c r="O216354" i="1"/>
  <c r="O216355" i="1"/>
  <c r="O216356" i="1"/>
  <c r="O216357" i="1"/>
  <c r="O216358" i="1"/>
  <c r="O216359" i="1"/>
  <c r="O216360" i="1"/>
  <c r="O216361" i="1"/>
  <c r="O216362" i="1"/>
  <c r="O216363" i="1"/>
  <c r="O216364" i="1"/>
  <c r="O216365" i="1"/>
  <c r="O216366" i="1"/>
  <c r="O216367" i="1"/>
  <c r="O216368" i="1"/>
  <c r="O216369" i="1"/>
  <c r="O216370" i="1"/>
  <c r="O216371" i="1"/>
  <c r="O216372" i="1"/>
  <c r="O216373" i="1"/>
  <c r="O216374" i="1"/>
  <c r="O216375" i="1"/>
  <c r="O216376" i="1"/>
  <c r="O216377" i="1"/>
  <c r="O216378" i="1"/>
  <c r="O216379" i="1"/>
  <c r="O216380" i="1"/>
  <c r="O216381" i="1"/>
  <c r="O216382" i="1"/>
  <c r="O216383" i="1"/>
  <c r="O216384" i="1"/>
  <c r="O216385" i="1"/>
  <c r="O216386" i="1"/>
  <c r="O216387" i="1"/>
  <c r="O216388" i="1"/>
  <c r="O216389" i="1"/>
  <c r="O216390" i="1"/>
  <c r="O216391" i="1"/>
  <c r="O216392" i="1"/>
  <c r="O216393" i="1"/>
  <c r="O216394" i="1"/>
  <c r="O216395" i="1"/>
  <c r="O216396" i="1"/>
  <c r="O216397" i="1"/>
  <c r="O216398" i="1"/>
  <c r="O216399" i="1"/>
  <c r="O216400" i="1"/>
  <c r="O216401" i="1"/>
  <c r="O216402" i="1"/>
  <c r="O216403" i="1"/>
  <c r="O216404" i="1"/>
  <c r="O216405" i="1"/>
  <c r="O216406" i="1"/>
  <c r="O216407" i="1"/>
  <c r="O216408" i="1"/>
  <c r="O216409" i="1"/>
  <c r="O216410" i="1"/>
  <c r="O216411" i="1"/>
  <c r="O216412" i="1"/>
  <c r="O216413" i="1"/>
  <c r="O216414" i="1"/>
  <c r="O216415" i="1"/>
  <c r="O216416" i="1"/>
  <c r="O216417" i="1"/>
  <c r="O216418" i="1"/>
  <c r="O216419" i="1"/>
  <c r="O216420" i="1"/>
  <c r="O216421" i="1"/>
  <c r="O216422" i="1"/>
  <c r="O216423" i="1"/>
  <c r="O216424" i="1"/>
  <c r="O216425" i="1"/>
  <c r="O216426" i="1"/>
  <c r="O216427" i="1"/>
  <c r="O216428" i="1"/>
  <c r="O216429" i="1"/>
  <c r="O216430" i="1"/>
  <c r="O216431" i="1"/>
  <c r="O216432" i="1"/>
  <c r="O216433" i="1"/>
  <c r="O216434" i="1"/>
  <c r="O216435" i="1"/>
  <c r="O216436" i="1"/>
  <c r="O216437" i="1"/>
  <c r="O216438" i="1"/>
  <c r="O216439" i="1"/>
  <c r="O216440" i="1"/>
  <c r="O216441" i="1"/>
  <c r="O216442" i="1"/>
  <c r="O216443" i="1"/>
  <c r="O216444" i="1"/>
  <c r="O216445" i="1"/>
  <c r="O216446" i="1"/>
  <c r="O216447" i="1"/>
  <c r="O216448" i="1"/>
  <c r="O216449" i="1"/>
  <c r="O216450" i="1"/>
  <c r="O216451" i="1"/>
  <c r="O216452" i="1"/>
  <c r="O216453" i="1"/>
  <c r="O216454" i="1"/>
  <c r="O216455" i="1"/>
  <c r="O216456" i="1"/>
  <c r="O216457" i="1"/>
  <c r="O216458" i="1"/>
  <c r="O216459" i="1"/>
  <c r="O216460" i="1"/>
  <c r="O216461" i="1"/>
  <c r="O216462" i="1"/>
  <c r="O216463" i="1"/>
  <c r="O216464" i="1"/>
  <c r="O216465" i="1"/>
  <c r="O216466" i="1"/>
  <c r="O216467" i="1"/>
  <c r="O216468" i="1"/>
  <c r="O216469" i="1"/>
  <c r="O216470" i="1"/>
  <c r="O216471" i="1"/>
  <c r="O216472" i="1"/>
  <c r="O216473" i="1"/>
  <c r="O216474" i="1"/>
  <c r="O216475" i="1"/>
  <c r="O216476" i="1"/>
  <c r="O216477" i="1"/>
  <c r="O216478" i="1"/>
  <c r="O216479" i="1"/>
  <c r="O216480" i="1"/>
  <c r="O216481" i="1"/>
  <c r="O216482" i="1"/>
  <c r="O216483" i="1"/>
  <c r="O216484" i="1"/>
  <c r="O216485" i="1"/>
  <c r="O216486" i="1"/>
  <c r="O216487" i="1"/>
  <c r="O216488" i="1"/>
  <c r="O216489" i="1"/>
  <c r="O216490" i="1"/>
  <c r="O216491" i="1"/>
  <c r="O216492" i="1"/>
  <c r="O216493" i="1"/>
  <c r="O216494" i="1"/>
  <c r="O216495" i="1"/>
  <c r="O216496" i="1"/>
  <c r="O216497" i="1"/>
  <c r="O216498" i="1"/>
  <c r="O216499" i="1"/>
  <c r="O216500" i="1"/>
  <c r="O216501" i="1"/>
  <c r="O216502" i="1"/>
  <c r="O216503" i="1"/>
  <c r="O216504" i="1"/>
  <c r="O216505" i="1"/>
  <c r="O216506" i="1"/>
  <c r="O216507" i="1"/>
  <c r="O216508" i="1"/>
  <c r="O216509" i="1"/>
  <c r="O216510" i="1"/>
  <c r="O216511" i="1"/>
  <c r="O216512" i="1"/>
  <c r="O216513" i="1"/>
  <c r="O216514" i="1"/>
  <c r="O216515" i="1"/>
  <c r="O216516" i="1"/>
  <c r="O216517" i="1"/>
  <c r="O216518" i="1"/>
  <c r="O216519" i="1"/>
  <c r="O216520" i="1"/>
  <c r="O216521" i="1"/>
  <c r="O216522" i="1"/>
  <c r="O216523" i="1"/>
  <c r="O216524" i="1"/>
  <c r="O216525" i="1"/>
  <c r="O216526" i="1"/>
  <c r="O216527" i="1"/>
  <c r="O216528" i="1"/>
  <c r="O216529" i="1"/>
  <c r="O216530" i="1"/>
  <c r="O216531" i="1"/>
  <c r="O216532" i="1"/>
  <c r="O216533" i="1"/>
  <c r="O216534" i="1"/>
  <c r="O216535" i="1"/>
  <c r="O216536" i="1"/>
  <c r="O216537" i="1"/>
  <c r="O216538" i="1"/>
  <c r="O216539" i="1"/>
  <c r="O216540" i="1"/>
  <c r="O216541" i="1"/>
  <c r="O216542" i="1"/>
  <c r="O216543" i="1"/>
  <c r="O216544" i="1"/>
  <c r="O216545" i="1"/>
  <c r="O216546" i="1"/>
  <c r="O216547" i="1"/>
  <c r="O216548" i="1"/>
  <c r="O216549" i="1"/>
  <c r="O216550" i="1"/>
  <c r="O216551" i="1"/>
  <c r="O216552" i="1"/>
  <c r="O216553" i="1"/>
  <c r="O216554" i="1"/>
  <c r="O216555" i="1"/>
  <c r="O216556" i="1"/>
  <c r="O216557" i="1"/>
  <c r="O216558" i="1"/>
  <c r="O216559" i="1"/>
  <c r="O216560" i="1"/>
  <c r="O216561" i="1"/>
  <c r="O216562" i="1"/>
  <c r="O216563" i="1"/>
  <c r="O216564" i="1"/>
  <c r="O216565" i="1"/>
  <c r="O216566" i="1"/>
  <c r="O216567" i="1"/>
  <c r="O216568" i="1"/>
  <c r="O216569" i="1"/>
  <c r="O216570" i="1"/>
  <c r="O216571" i="1"/>
  <c r="O216572" i="1"/>
  <c r="O216573" i="1"/>
  <c r="O216574" i="1"/>
  <c r="O216575" i="1"/>
  <c r="O216576" i="1"/>
  <c r="O216577" i="1"/>
  <c r="O216578" i="1"/>
  <c r="O216579" i="1"/>
  <c r="O216580" i="1"/>
  <c r="O216581" i="1"/>
  <c r="O216582" i="1"/>
  <c r="O216583" i="1"/>
  <c r="O216584" i="1"/>
  <c r="O216585" i="1"/>
  <c r="O216586" i="1"/>
  <c r="O216587" i="1"/>
  <c r="O216588" i="1"/>
  <c r="O216589" i="1"/>
  <c r="O216590" i="1"/>
  <c r="O216591" i="1"/>
  <c r="O216592" i="1"/>
  <c r="O216593" i="1"/>
  <c r="O216594" i="1"/>
  <c r="O216595" i="1"/>
  <c r="O216596" i="1"/>
  <c r="O216597" i="1"/>
  <c r="O216598" i="1"/>
  <c r="O216599" i="1"/>
  <c r="O216600" i="1"/>
  <c r="O216601" i="1"/>
  <c r="O216602" i="1"/>
  <c r="O216603" i="1"/>
  <c r="O216604" i="1"/>
  <c r="O216605" i="1"/>
  <c r="O216606" i="1"/>
  <c r="O216607" i="1"/>
  <c r="O216608" i="1"/>
  <c r="O216609" i="1"/>
  <c r="O216610" i="1"/>
  <c r="O216611" i="1"/>
  <c r="O216612" i="1"/>
  <c r="O216613" i="1"/>
  <c r="O216614" i="1"/>
  <c r="O216615" i="1"/>
  <c r="O216616" i="1"/>
  <c r="O216617" i="1"/>
  <c r="O216618" i="1"/>
  <c r="O216619" i="1"/>
  <c r="O216620" i="1"/>
  <c r="O216621" i="1"/>
  <c r="O216622" i="1"/>
  <c r="O216623" i="1"/>
  <c r="O216624" i="1"/>
  <c r="O216625" i="1"/>
  <c r="O216626" i="1"/>
  <c r="O216627" i="1"/>
  <c r="O216628" i="1"/>
  <c r="O216629" i="1"/>
  <c r="O216630" i="1"/>
  <c r="O216631" i="1"/>
  <c r="O216632" i="1"/>
  <c r="O216633" i="1"/>
  <c r="O216634" i="1"/>
  <c r="O216635" i="1"/>
  <c r="O216636" i="1"/>
  <c r="O216637" i="1"/>
  <c r="O216638" i="1"/>
  <c r="O216639" i="1"/>
  <c r="O216640" i="1"/>
  <c r="O216641" i="1"/>
  <c r="O216642" i="1"/>
  <c r="O216643" i="1"/>
  <c r="O216644" i="1"/>
  <c r="O216645" i="1"/>
  <c r="O216646" i="1"/>
  <c r="O216647" i="1"/>
  <c r="O216648" i="1"/>
  <c r="O216649" i="1"/>
  <c r="O216650" i="1"/>
  <c r="O216651" i="1"/>
  <c r="O216652" i="1"/>
  <c r="O216653" i="1"/>
  <c r="O216654" i="1"/>
  <c r="O216655" i="1"/>
  <c r="O216656" i="1"/>
  <c r="O216657" i="1"/>
  <c r="O216658" i="1"/>
  <c r="O216659" i="1"/>
  <c r="O216660" i="1"/>
  <c r="O216661" i="1"/>
  <c r="O216662" i="1"/>
  <c r="O216663" i="1"/>
  <c r="O216664" i="1"/>
  <c r="O216665" i="1"/>
  <c r="O216666" i="1"/>
  <c r="O216667" i="1"/>
  <c r="O216668" i="1"/>
  <c r="O216669" i="1"/>
  <c r="O216670" i="1"/>
  <c r="O216671" i="1"/>
  <c r="O216672" i="1"/>
  <c r="O216673" i="1"/>
  <c r="O216674" i="1"/>
  <c r="O216675" i="1"/>
  <c r="O216676" i="1"/>
  <c r="O216677" i="1"/>
  <c r="O216678" i="1"/>
  <c r="O216679" i="1"/>
  <c r="O216680" i="1"/>
  <c r="O216681" i="1"/>
  <c r="O216682" i="1"/>
  <c r="O216683" i="1"/>
  <c r="O216684" i="1"/>
  <c r="O216685" i="1"/>
  <c r="O216686" i="1"/>
  <c r="O216687" i="1"/>
  <c r="O216688" i="1"/>
  <c r="O216689" i="1"/>
  <c r="O216690" i="1"/>
  <c r="O216691" i="1"/>
  <c r="O216692" i="1"/>
  <c r="O216693" i="1"/>
  <c r="O216694" i="1"/>
  <c r="O216695" i="1"/>
  <c r="O216696" i="1"/>
  <c r="O216697" i="1"/>
  <c r="O216698" i="1"/>
  <c r="O216699" i="1"/>
  <c r="O216700" i="1"/>
  <c r="O216701" i="1"/>
  <c r="O216702" i="1"/>
  <c r="O216703" i="1"/>
  <c r="O216704" i="1"/>
  <c r="O216705" i="1"/>
  <c r="O216706" i="1"/>
  <c r="O216707" i="1"/>
  <c r="O216708" i="1"/>
  <c r="O216709" i="1"/>
  <c r="O216710" i="1"/>
  <c r="O216711" i="1"/>
  <c r="O216712" i="1"/>
  <c r="O216713" i="1"/>
  <c r="O216714" i="1"/>
  <c r="O216715" i="1"/>
  <c r="O216716" i="1"/>
  <c r="O216717" i="1"/>
  <c r="O216718" i="1"/>
  <c r="O216719" i="1"/>
  <c r="O216720" i="1"/>
  <c r="O216721" i="1"/>
  <c r="O216722" i="1"/>
  <c r="O216723" i="1"/>
  <c r="O216724" i="1"/>
  <c r="O216725" i="1"/>
  <c r="O216726" i="1"/>
  <c r="O216727" i="1"/>
  <c r="O216728" i="1"/>
  <c r="O216729" i="1"/>
  <c r="O216730" i="1"/>
  <c r="O216731" i="1"/>
  <c r="O216732" i="1"/>
  <c r="O216733" i="1"/>
  <c r="O216734" i="1"/>
  <c r="O216735" i="1"/>
  <c r="O216736" i="1"/>
  <c r="O216737" i="1"/>
  <c r="O216738" i="1"/>
  <c r="O216739" i="1"/>
  <c r="O216740" i="1"/>
  <c r="O216741" i="1"/>
  <c r="O216742" i="1"/>
  <c r="O216743" i="1"/>
  <c r="O216744" i="1"/>
  <c r="O216745" i="1"/>
  <c r="O216746" i="1"/>
  <c r="O216747" i="1"/>
  <c r="O216748" i="1"/>
  <c r="O216749" i="1"/>
  <c r="O216750" i="1"/>
  <c r="O216751" i="1"/>
  <c r="O216752" i="1"/>
  <c r="O216753" i="1"/>
  <c r="O216754" i="1"/>
  <c r="O216755" i="1"/>
  <c r="O216756" i="1"/>
  <c r="O216757" i="1"/>
  <c r="O216758" i="1"/>
  <c r="O216759" i="1"/>
  <c r="O216760" i="1"/>
  <c r="O216761" i="1"/>
  <c r="O216762" i="1"/>
  <c r="O216763" i="1"/>
  <c r="O216764" i="1"/>
  <c r="O216765" i="1"/>
  <c r="O216766" i="1"/>
  <c r="O216767" i="1"/>
  <c r="O216768" i="1"/>
  <c r="O216769" i="1"/>
  <c r="O216770" i="1"/>
  <c r="O216771" i="1"/>
  <c r="O216772" i="1"/>
  <c r="O216773" i="1"/>
  <c r="O216774" i="1"/>
  <c r="O216775" i="1"/>
  <c r="O216776" i="1"/>
  <c r="O216777" i="1"/>
  <c r="O216778" i="1"/>
  <c r="O216779" i="1"/>
  <c r="O216780" i="1"/>
  <c r="O216781" i="1"/>
  <c r="O216782" i="1"/>
  <c r="O216783" i="1"/>
  <c r="O216784" i="1"/>
  <c r="O216785" i="1"/>
  <c r="O216786" i="1"/>
  <c r="O216787" i="1"/>
  <c r="O216788" i="1"/>
  <c r="O216789" i="1"/>
  <c r="O216790" i="1"/>
  <c r="O216791" i="1"/>
  <c r="O216792" i="1"/>
  <c r="O216793" i="1"/>
  <c r="O216794" i="1"/>
  <c r="O216795" i="1"/>
  <c r="O216796" i="1"/>
  <c r="O216797" i="1"/>
  <c r="O216798" i="1"/>
  <c r="O216799" i="1"/>
  <c r="O216800" i="1"/>
  <c r="O216801" i="1"/>
  <c r="O216802" i="1"/>
  <c r="O216803" i="1"/>
  <c r="O216804" i="1"/>
  <c r="O216805" i="1"/>
  <c r="O216806" i="1"/>
  <c r="O216807" i="1"/>
  <c r="O216808" i="1"/>
  <c r="O216809" i="1"/>
  <c r="O216810" i="1"/>
  <c r="O216811" i="1"/>
  <c r="O216812" i="1"/>
  <c r="O216813" i="1"/>
  <c r="O216814" i="1"/>
  <c r="O216815" i="1"/>
  <c r="O216816" i="1"/>
  <c r="O216817" i="1"/>
  <c r="O216818" i="1"/>
  <c r="O216819" i="1"/>
  <c r="O216820" i="1"/>
  <c r="O216821" i="1"/>
  <c r="O216822" i="1"/>
  <c r="O216823" i="1"/>
  <c r="O216824" i="1"/>
  <c r="O216825" i="1"/>
  <c r="O216826" i="1"/>
  <c r="O216827" i="1"/>
  <c r="O216828" i="1"/>
  <c r="O216829" i="1"/>
  <c r="O216830" i="1"/>
  <c r="O216831" i="1"/>
  <c r="O216832" i="1"/>
  <c r="O216833" i="1"/>
  <c r="O216834" i="1"/>
  <c r="O216835" i="1"/>
  <c r="O216836" i="1"/>
  <c r="O216837" i="1"/>
  <c r="O216838" i="1"/>
  <c r="O216839" i="1"/>
  <c r="O216840" i="1"/>
  <c r="O216841" i="1"/>
  <c r="O216842" i="1"/>
  <c r="O216843" i="1"/>
  <c r="O216844" i="1"/>
  <c r="O216845" i="1"/>
  <c r="O216846" i="1"/>
  <c r="O216847" i="1"/>
  <c r="O216848" i="1"/>
  <c r="O216849" i="1"/>
  <c r="O216850" i="1"/>
  <c r="O216851" i="1"/>
  <c r="O216852" i="1"/>
  <c r="O216853" i="1"/>
  <c r="O216854" i="1"/>
  <c r="O216855" i="1"/>
  <c r="O216856" i="1"/>
  <c r="O216857" i="1"/>
  <c r="O216858" i="1"/>
  <c r="O216859" i="1"/>
  <c r="O216860" i="1"/>
  <c r="O216861" i="1"/>
  <c r="O216862" i="1"/>
  <c r="O216863" i="1"/>
  <c r="O216864" i="1"/>
  <c r="O216865" i="1"/>
  <c r="O216866" i="1"/>
  <c r="O216867" i="1"/>
  <c r="O216868" i="1"/>
  <c r="O216869" i="1"/>
  <c r="O216870" i="1"/>
  <c r="O216871" i="1"/>
  <c r="O216872" i="1"/>
  <c r="O216873" i="1"/>
  <c r="O216874" i="1"/>
  <c r="O216875" i="1"/>
  <c r="O216876" i="1"/>
  <c r="O216877" i="1"/>
  <c r="O216878" i="1"/>
  <c r="O216879" i="1"/>
  <c r="O216880" i="1"/>
  <c r="O216881" i="1"/>
  <c r="O216882" i="1"/>
  <c r="O216883" i="1"/>
  <c r="O216884" i="1"/>
  <c r="O216885" i="1"/>
  <c r="O216886" i="1"/>
  <c r="O216887" i="1"/>
  <c r="O216888" i="1"/>
  <c r="O216889" i="1"/>
  <c r="O216890" i="1"/>
  <c r="O216891" i="1"/>
  <c r="O216892" i="1"/>
  <c r="O216893" i="1"/>
  <c r="O216894" i="1"/>
  <c r="O216895" i="1"/>
  <c r="O216896" i="1"/>
  <c r="O216897" i="1"/>
  <c r="O216898" i="1"/>
  <c r="O216899" i="1"/>
  <c r="O216900" i="1"/>
  <c r="O216901" i="1"/>
  <c r="O216902" i="1"/>
  <c r="O216903" i="1"/>
  <c r="O216904" i="1"/>
  <c r="O216905" i="1"/>
  <c r="O216906" i="1"/>
  <c r="O216907" i="1"/>
  <c r="O216908" i="1"/>
  <c r="O216909" i="1"/>
  <c r="O216910" i="1"/>
  <c r="O216911" i="1"/>
  <c r="O216912" i="1"/>
  <c r="O216913" i="1"/>
  <c r="O216914" i="1"/>
  <c r="O216915" i="1"/>
  <c r="O216916" i="1"/>
  <c r="O216917" i="1"/>
  <c r="O216918" i="1"/>
  <c r="O216919" i="1"/>
  <c r="O216920" i="1"/>
  <c r="O216921" i="1"/>
  <c r="O216922" i="1"/>
  <c r="O216923" i="1"/>
  <c r="O216924" i="1"/>
  <c r="O216925" i="1"/>
  <c r="O216926" i="1"/>
  <c r="O216927" i="1"/>
  <c r="O216928" i="1"/>
  <c r="O216929" i="1"/>
  <c r="O216930" i="1"/>
  <c r="O216931" i="1"/>
  <c r="O216932" i="1"/>
  <c r="O216933" i="1"/>
  <c r="O216934" i="1"/>
  <c r="O216935" i="1"/>
  <c r="O216936" i="1"/>
  <c r="O216937" i="1"/>
  <c r="O216938" i="1"/>
  <c r="O216939" i="1"/>
  <c r="O216940" i="1"/>
  <c r="O216941" i="1"/>
  <c r="O216942" i="1"/>
  <c r="O216943" i="1"/>
  <c r="O216944" i="1"/>
  <c r="O216945" i="1"/>
  <c r="O216946" i="1"/>
  <c r="O216947" i="1"/>
  <c r="O216948" i="1"/>
  <c r="O216949" i="1"/>
  <c r="O216950" i="1"/>
  <c r="O216951" i="1"/>
  <c r="O216952" i="1"/>
  <c r="O216953" i="1"/>
  <c r="O216954" i="1"/>
  <c r="O216955" i="1"/>
  <c r="O216956" i="1"/>
  <c r="O216957" i="1"/>
  <c r="O216958" i="1"/>
  <c r="O216959" i="1"/>
  <c r="O216960" i="1"/>
  <c r="O216961" i="1"/>
  <c r="O216962" i="1"/>
  <c r="O216963" i="1"/>
  <c r="O216964" i="1"/>
  <c r="O216965" i="1"/>
  <c r="O216966" i="1"/>
  <c r="O216967" i="1"/>
  <c r="O216968" i="1"/>
  <c r="O216969" i="1"/>
  <c r="O216970" i="1"/>
  <c r="O216971" i="1"/>
  <c r="O216972" i="1"/>
  <c r="O216973" i="1"/>
  <c r="O216974" i="1"/>
  <c r="O216975" i="1"/>
  <c r="O216976" i="1"/>
  <c r="O216977" i="1"/>
  <c r="O216978" i="1"/>
  <c r="O216979" i="1"/>
  <c r="O216980" i="1"/>
  <c r="O216981" i="1"/>
  <c r="O216982" i="1"/>
  <c r="O216983" i="1"/>
  <c r="O216984" i="1"/>
  <c r="O216985" i="1"/>
  <c r="O216986" i="1"/>
  <c r="O216987" i="1"/>
  <c r="O216988" i="1"/>
  <c r="O216989" i="1"/>
  <c r="O216990" i="1"/>
  <c r="O216991" i="1"/>
  <c r="O216992" i="1"/>
  <c r="O216993" i="1"/>
  <c r="O216994" i="1"/>
  <c r="O216995" i="1"/>
  <c r="O216996" i="1"/>
  <c r="O216997" i="1"/>
  <c r="O216998" i="1"/>
  <c r="O216999" i="1"/>
  <c r="O217000" i="1"/>
  <c r="O217001" i="1"/>
  <c r="O217002" i="1"/>
  <c r="O217003" i="1"/>
  <c r="O217004" i="1"/>
  <c r="O217005" i="1"/>
  <c r="O217006" i="1"/>
  <c r="O217007" i="1"/>
  <c r="O217008" i="1"/>
  <c r="O217009" i="1"/>
  <c r="O217010" i="1"/>
  <c r="O217011" i="1"/>
  <c r="O217012" i="1"/>
  <c r="O217013" i="1"/>
  <c r="O217014" i="1"/>
  <c r="O217015" i="1"/>
  <c r="O217016" i="1"/>
  <c r="O217017" i="1"/>
  <c r="O217018" i="1"/>
  <c r="O217019" i="1"/>
  <c r="O217020" i="1"/>
  <c r="O217021" i="1"/>
  <c r="O217022" i="1"/>
  <c r="O217023" i="1"/>
  <c r="O217024" i="1"/>
  <c r="O217025" i="1"/>
  <c r="O217026" i="1"/>
  <c r="O217027" i="1"/>
  <c r="O217028" i="1"/>
  <c r="O217029" i="1"/>
  <c r="O217030" i="1"/>
  <c r="O217031" i="1"/>
  <c r="O217032" i="1"/>
  <c r="O217033" i="1"/>
  <c r="O217034" i="1"/>
  <c r="O217035" i="1"/>
  <c r="O217036" i="1"/>
  <c r="O217037" i="1"/>
  <c r="O217038" i="1"/>
  <c r="O217039" i="1"/>
  <c r="O217040" i="1"/>
  <c r="O217041" i="1"/>
  <c r="O217042" i="1"/>
  <c r="O217043" i="1"/>
  <c r="O217044" i="1"/>
  <c r="O217045" i="1"/>
  <c r="O217046" i="1"/>
  <c r="O217047" i="1"/>
  <c r="O217048" i="1"/>
  <c r="O217049" i="1"/>
  <c r="O217050" i="1"/>
  <c r="O217051" i="1"/>
  <c r="O217052" i="1"/>
  <c r="O217053" i="1"/>
  <c r="O217054" i="1"/>
  <c r="O217055" i="1"/>
  <c r="O217056" i="1"/>
  <c r="O217057" i="1"/>
  <c r="O217058" i="1"/>
  <c r="O217059" i="1"/>
  <c r="O217060" i="1"/>
  <c r="O217061" i="1"/>
  <c r="O217062" i="1"/>
  <c r="O217063" i="1"/>
  <c r="O217064" i="1"/>
  <c r="O217065" i="1"/>
  <c r="O217066" i="1"/>
  <c r="O217067" i="1"/>
  <c r="O217068" i="1"/>
  <c r="O217069" i="1"/>
  <c r="O217070" i="1"/>
  <c r="O217071" i="1"/>
  <c r="O217072" i="1"/>
  <c r="O217073" i="1"/>
  <c r="O217074" i="1"/>
  <c r="O217075" i="1"/>
  <c r="O217076" i="1"/>
  <c r="O217077" i="1"/>
  <c r="O217078" i="1"/>
  <c r="O217079" i="1"/>
  <c r="O217080" i="1"/>
  <c r="O217081" i="1"/>
  <c r="O217082" i="1"/>
  <c r="O217083" i="1"/>
  <c r="O217084" i="1"/>
  <c r="O217085" i="1"/>
  <c r="O217086" i="1"/>
  <c r="O217087" i="1"/>
  <c r="O217088" i="1"/>
  <c r="O217089" i="1"/>
  <c r="O217090" i="1"/>
  <c r="O217091" i="1"/>
  <c r="O217092" i="1"/>
  <c r="O217093" i="1"/>
  <c r="O217094" i="1"/>
  <c r="O217095" i="1"/>
  <c r="O217096" i="1"/>
  <c r="O217097" i="1"/>
  <c r="O217098" i="1"/>
  <c r="O217099" i="1"/>
  <c r="O217100" i="1"/>
  <c r="O217101" i="1"/>
  <c r="O217102" i="1"/>
  <c r="O217103" i="1"/>
  <c r="O217104" i="1"/>
  <c r="O217105" i="1"/>
  <c r="O217106" i="1"/>
  <c r="O217107" i="1"/>
  <c r="O217108" i="1"/>
  <c r="O217109" i="1"/>
  <c r="O217110" i="1"/>
  <c r="O217111" i="1"/>
  <c r="O217112" i="1"/>
  <c r="O217113" i="1"/>
  <c r="O217114" i="1"/>
  <c r="O217115" i="1"/>
  <c r="O217116" i="1"/>
  <c r="O217117" i="1"/>
  <c r="O217118" i="1"/>
  <c r="O217119" i="1"/>
  <c r="O217120" i="1"/>
  <c r="O217121" i="1"/>
  <c r="O217122" i="1"/>
  <c r="O217123" i="1"/>
  <c r="O217124" i="1"/>
  <c r="O217125" i="1"/>
  <c r="O217126" i="1"/>
  <c r="O217127" i="1"/>
  <c r="O217128" i="1"/>
  <c r="O217129" i="1"/>
  <c r="O217130" i="1"/>
  <c r="O217131" i="1"/>
  <c r="O217132" i="1"/>
  <c r="O217133" i="1"/>
  <c r="O217134" i="1"/>
  <c r="O217135" i="1"/>
  <c r="O217136" i="1"/>
  <c r="O217137" i="1"/>
  <c r="O217138" i="1"/>
  <c r="O217139" i="1"/>
  <c r="O217140" i="1"/>
  <c r="O217141" i="1"/>
  <c r="O217142" i="1"/>
  <c r="O217143" i="1"/>
  <c r="O217144" i="1"/>
  <c r="O217145" i="1"/>
  <c r="O217146" i="1"/>
  <c r="O217147" i="1"/>
  <c r="O217148" i="1"/>
  <c r="O217149" i="1"/>
  <c r="O217150" i="1"/>
  <c r="O217151" i="1"/>
  <c r="O217152" i="1"/>
  <c r="O217153" i="1"/>
  <c r="O217154" i="1"/>
  <c r="O217155" i="1"/>
  <c r="O217156" i="1"/>
  <c r="O217157" i="1"/>
  <c r="O217158" i="1"/>
  <c r="O217159" i="1"/>
  <c r="O217160" i="1"/>
  <c r="O217161" i="1"/>
  <c r="O217162" i="1"/>
  <c r="O217163" i="1"/>
  <c r="O217164" i="1"/>
  <c r="O217165" i="1"/>
  <c r="O217166" i="1"/>
  <c r="O217167" i="1"/>
  <c r="O217168" i="1"/>
  <c r="O217169" i="1"/>
  <c r="O217170" i="1"/>
  <c r="O217171" i="1"/>
  <c r="O217172" i="1"/>
  <c r="O217173" i="1"/>
  <c r="O217174" i="1"/>
  <c r="O217175" i="1"/>
  <c r="O217176" i="1"/>
  <c r="O217177" i="1"/>
  <c r="O217178" i="1"/>
  <c r="O217179" i="1"/>
  <c r="O217180" i="1"/>
  <c r="O217181" i="1"/>
  <c r="O217182" i="1"/>
  <c r="O217183" i="1"/>
  <c r="O217184" i="1"/>
  <c r="O217185" i="1"/>
  <c r="O217186" i="1"/>
  <c r="O217187" i="1"/>
  <c r="O217188" i="1"/>
  <c r="O217189" i="1"/>
  <c r="O217190" i="1"/>
  <c r="O217191" i="1"/>
  <c r="O217192" i="1"/>
  <c r="O217193" i="1"/>
  <c r="O217194" i="1"/>
  <c r="O217195" i="1"/>
  <c r="O217196" i="1"/>
  <c r="O217197" i="1"/>
  <c r="O217198" i="1"/>
  <c r="O217199" i="1"/>
  <c r="O217200" i="1"/>
  <c r="O217201" i="1"/>
  <c r="O217202" i="1"/>
  <c r="O217203" i="1"/>
  <c r="O217204" i="1"/>
  <c r="O217205" i="1"/>
  <c r="O217206" i="1"/>
  <c r="O217207" i="1"/>
  <c r="O217208" i="1"/>
  <c r="O217209" i="1"/>
  <c r="O217210" i="1"/>
  <c r="O217211" i="1"/>
  <c r="O217212" i="1"/>
  <c r="O217213" i="1"/>
  <c r="O217214" i="1"/>
  <c r="O217215" i="1"/>
  <c r="O217216" i="1"/>
  <c r="O217217" i="1"/>
  <c r="O217218" i="1"/>
  <c r="O217219" i="1"/>
  <c r="O217220" i="1"/>
  <c r="O217221" i="1"/>
  <c r="O217222" i="1"/>
  <c r="O217223" i="1"/>
  <c r="O217224" i="1"/>
  <c r="O217225" i="1"/>
  <c r="O217226" i="1"/>
  <c r="O217227" i="1"/>
  <c r="O217228" i="1"/>
  <c r="O217229" i="1"/>
  <c r="O217230" i="1"/>
  <c r="O217231" i="1"/>
  <c r="O217232" i="1"/>
  <c r="O217233" i="1"/>
  <c r="O217234" i="1"/>
  <c r="O217235" i="1"/>
  <c r="O217236" i="1"/>
  <c r="O217237" i="1"/>
  <c r="O217238" i="1"/>
  <c r="O217239" i="1"/>
  <c r="O217240" i="1"/>
  <c r="O217241" i="1"/>
  <c r="O217242" i="1"/>
  <c r="O217243" i="1"/>
  <c r="O217244" i="1"/>
  <c r="O217245" i="1"/>
  <c r="O217246" i="1"/>
  <c r="O217247" i="1"/>
  <c r="O217248" i="1"/>
  <c r="O217249" i="1"/>
  <c r="O217250" i="1"/>
  <c r="O217251" i="1"/>
  <c r="O217252" i="1"/>
  <c r="O217253" i="1"/>
  <c r="O217254" i="1"/>
  <c r="O217255" i="1"/>
  <c r="O217256" i="1"/>
  <c r="O217257" i="1"/>
  <c r="O217258" i="1"/>
  <c r="O217259" i="1"/>
  <c r="O217260" i="1"/>
  <c r="O217261" i="1"/>
  <c r="O217262" i="1"/>
  <c r="O217263" i="1"/>
  <c r="O217264" i="1"/>
  <c r="O217265" i="1"/>
  <c r="O217266" i="1"/>
  <c r="O217267" i="1"/>
  <c r="O217268" i="1"/>
  <c r="O217269" i="1"/>
  <c r="O217270" i="1"/>
  <c r="O217271" i="1"/>
  <c r="O217272" i="1"/>
  <c r="O217273" i="1"/>
  <c r="O217274" i="1"/>
  <c r="O217275" i="1"/>
  <c r="O217276" i="1"/>
  <c r="O217277" i="1"/>
  <c r="O217278" i="1"/>
  <c r="O217279" i="1"/>
  <c r="O217280" i="1"/>
  <c r="O217281" i="1"/>
  <c r="O217282" i="1"/>
  <c r="O217283" i="1"/>
  <c r="O217284" i="1"/>
  <c r="O217285" i="1"/>
  <c r="O217286" i="1"/>
  <c r="O217287" i="1"/>
  <c r="O217288" i="1"/>
  <c r="O217289" i="1"/>
  <c r="O217290" i="1"/>
  <c r="O217291" i="1"/>
  <c r="O217292" i="1"/>
  <c r="O217293" i="1"/>
  <c r="O217294" i="1"/>
  <c r="O217295" i="1"/>
  <c r="O217296" i="1"/>
  <c r="O217297" i="1"/>
  <c r="O217298" i="1"/>
  <c r="O217299" i="1"/>
  <c r="O217300" i="1"/>
  <c r="O217301" i="1"/>
  <c r="O217302" i="1"/>
  <c r="O217303" i="1"/>
  <c r="O217304" i="1"/>
  <c r="O217305" i="1"/>
  <c r="O217306" i="1"/>
  <c r="O217307" i="1"/>
  <c r="O217308" i="1"/>
  <c r="O217309" i="1"/>
  <c r="O217310" i="1"/>
  <c r="O217311" i="1"/>
  <c r="O217312" i="1"/>
  <c r="O217313" i="1"/>
  <c r="O217314" i="1"/>
  <c r="O217315" i="1"/>
  <c r="O217316" i="1"/>
  <c r="O217317" i="1"/>
  <c r="O217318" i="1"/>
  <c r="O217319" i="1"/>
  <c r="O217320" i="1"/>
  <c r="O217321" i="1"/>
  <c r="O217322" i="1"/>
  <c r="O217323" i="1"/>
  <c r="O217324" i="1"/>
  <c r="O217325" i="1"/>
  <c r="O217326" i="1"/>
  <c r="O217327" i="1"/>
  <c r="O217328" i="1"/>
  <c r="O217329" i="1"/>
  <c r="O217330" i="1"/>
  <c r="O217331" i="1"/>
  <c r="O217332" i="1"/>
  <c r="O217333" i="1"/>
  <c r="O217334" i="1"/>
  <c r="O217335" i="1"/>
  <c r="O217336" i="1"/>
  <c r="O217337" i="1"/>
  <c r="O217338" i="1"/>
  <c r="O217339" i="1"/>
  <c r="O217340" i="1"/>
  <c r="O217341" i="1"/>
  <c r="O217342" i="1"/>
  <c r="O217343" i="1"/>
  <c r="O217344" i="1"/>
  <c r="O217345" i="1"/>
  <c r="O217346" i="1"/>
  <c r="O217347" i="1"/>
  <c r="O217348" i="1"/>
  <c r="O217349" i="1"/>
  <c r="O217350" i="1"/>
  <c r="O217351" i="1"/>
  <c r="O217352" i="1"/>
  <c r="O217353" i="1"/>
  <c r="O217354" i="1"/>
  <c r="O217355" i="1"/>
  <c r="O217356" i="1"/>
  <c r="O217357" i="1"/>
  <c r="O217358" i="1"/>
  <c r="O217359" i="1"/>
  <c r="O217360" i="1"/>
  <c r="O217361" i="1"/>
  <c r="O217362" i="1"/>
  <c r="O217363" i="1"/>
  <c r="O217364" i="1"/>
  <c r="O217365" i="1"/>
  <c r="O217366" i="1"/>
  <c r="O217367" i="1"/>
  <c r="O217368" i="1"/>
  <c r="O217369" i="1"/>
  <c r="O217370" i="1"/>
  <c r="O217371" i="1"/>
  <c r="O217372" i="1"/>
  <c r="O217373" i="1"/>
  <c r="O217374" i="1"/>
  <c r="O217375" i="1"/>
  <c r="O217376" i="1"/>
  <c r="O217377" i="1"/>
  <c r="O217378" i="1"/>
  <c r="O217379" i="1"/>
  <c r="O217380" i="1"/>
  <c r="O217381" i="1"/>
  <c r="O217382" i="1"/>
  <c r="O217383" i="1"/>
  <c r="O217384" i="1"/>
  <c r="O217385" i="1"/>
  <c r="O217386" i="1"/>
  <c r="O217387" i="1"/>
  <c r="O217388" i="1"/>
  <c r="O217389" i="1"/>
  <c r="O217390" i="1"/>
  <c r="O217391" i="1"/>
  <c r="O217392" i="1"/>
  <c r="O217393" i="1"/>
  <c r="O217394" i="1"/>
  <c r="O217395" i="1"/>
  <c r="O217396" i="1"/>
  <c r="O217397" i="1"/>
  <c r="O217398" i="1"/>
  <c r="O217399" i="1"/>
  <c r="O217400" i="1"/>
  <c r="O217401" i="1"/>
  <c r="O217402" i="1"/>
  <c r="O217403" i="1"/>
  <c r="O217404" i="1"/>
  <c r="O217405" i="1"/>
  <c r="O217406" i="1"/>
  <c r="O217407" i="1"/>
  <c r="O217408" i="1"/>
  <c r="O217409" i="1"/>
  <c r="O217410" i="1"/>
  <c r="O217411" i="1"/>
  <c r="O217412" i="1"/>
  <c r="O217413" i="1"/>
  <c r="O217414" i="1"/>
  <c r="O217415" i="1"/>
  <c r="O217416" i="1"/>
  <c r="O217417" i="1"/>
  <c r="O217418" i="1"/>
  <c r="O217419" i="1"/>
  <c r="O217420" i="1"/>
  <c r="O217421" i="1"/>
  <c r="O217422" i="1"/>
  <c r="O217423" i="1"/>
  <c r="O217424" i="1"/>
  <c r="O217425" i="1"/>
  <c r="O217426" i="1"/>
  <c r="O217427" i="1"/>
  <c r="O217428" i="1"/>
  <c r="O217429" i="1"/>
  <c r="O217430" i="1"/>
  <c r="O217431" i="1"/>
  <c r="O217432" i="1"/>
  <c r="O217433" i="1"/>
  <c r="O217434" i="1"/>
  <c r="O217435" i="1"/>
  <c r="O217436" i="1"/>
  <c r="O217437" i="1"/>
  <c r="O217438" i="1"/>
  <c r="O217439" i="1"/>
  <c r="O217440" i="1"/>
  <c r="O217441" i="1"/>
  <c r="O217442" i="1"/>
  <c r="O217443" i="1"/>
  <c r="O217444" i="1"/>
  <c r="O217445" i="1"/>
  <c r="O217446" i="1"/>
  <c r="O217447" i="1"/>
  <c r="O217448" i="1"/>
  <c r="O217449" i="1"/>
  <c r="O217450" i="1"/>
  <c r="O217451" i="1"/>
  <c r="O217452" i="1"/>
  <c r="O217453" i="1"/>
  <c r="O217454" i="1"/>
  <c r="O217455" i="1"/>
  <c r="O217456" i="1"/>
  <c r="O217457" i="1"/>
  <c r="O217458" i="1"/>
  <c r="O217459" i="1"/>
  <c r="O217460" i="1"/>
  <c r="O217461" i="1"/>
  <c r="O217462" i="1"/>
  <c r="O217463" i="1"/>
  <c r="O217464" i="1"/>
  <c r="O217465" i="1"/>
  <c r="O217466" i="1"/>
  <c r="O217467" i="1"/>
  <c r="O217468" i="1"/>
  <c r="O217469" i="1"/>
  <c r="O217470" i="1"/>
  <c r="O217471" i="1"/>
  <c r="O217472" i="1"/>
  <c r="O217473" i="1"/>
  <c r="O217474" i="1"/>
  <c r="O217475" i="1"/>
  <c r="O217476" i="1"/>
  <c r="O217477" i="1"/>
  <c r="O217478" i="1"/>
  <c r="O217479" i="1"/>
  <c r="O217480" i="1"/>
  <c r="O217481" i="1"/>
  <c r="O217482" i="1"/>
  <c r="O217483" i="1"/>
  <c r="O217484" i="1"/>
  <c r="O217485" i="1"/>
  <c r="O217486" i="1"/>
  <c r="O217487" i="1"/>
  <c r="O217488" i="1"/>
  <c r="O217489" i="1"/>
  <c r="O217490" i="1"/>
  <c r="O217491" i="1"/>
  <c r="O217492" i="1"/>
  <c r="O217493" i="1"/>
  <c r="O217494" i="1"/>
  <c r="O217495" i="1"/>
  <c r="O217496" i="1"/>
  <c r="O217497" i="1"/>
  <c r="O217498" i="1"/>
  <c r="O217499" i="1"/>
  <c r="O217500" i="1"/>
  <c r="O217501" i="1"/>
  <c r="O217502" i="1"/>
  <c r="O217503" i="1"/>
  <c r="O217504" i="1"/>
  <c r="O217505" i="1"/>
  <c r="O217506" i="1"/>
  <c r="O217507" i="1"/>
  <c r="O217508" i="1"/>
  <c r="O217509" i="1"/>
  <c r="O217510" i="1"/>
  <c r="O217511" i="1"/>
  <c r="O217512" i="1"/>
  <c r="O217513" i="1"/>
  <c r="O217514" i="1"/>
  <c r="O217515" i="1"/>
  <c r="O217516" i="1"/>
  <c r="O217517" i="1"/>
  <c r="O217518" i="1"/>
  <c r="O217519" i="1"/>
  <c r="O217520" i="1"/>
  <c r="O217521" i="1"/>
  <c r="O217522" i="1"/>
  <c r="O217523" i="1"/>
  <c r="O217524" i="1"/>
  <c r="O217525" i="1"/>
  <c r="O217526" i="1"/>
  <c r="O217527" i="1"/>
  <c r="O217528" i="1"/>
  <c r="O217529" i="1"/>
  <c r="O217530" i="1"/>
  <c r="O217531" i="1"/>
  <c r="O217532" i="1"/>
  <c r="O217533" i="1"/>
  <c r="O217534" i="1"/>
  <c r="O217535" i="1"/>
  <c r="O217536" i="1"/>
  <c r="O217537" i="1"/>
  <c r="O217538" i="1"/>
  <c r="O217539" i="1"/>
  <c r="O217540" i="1"/>
  <c r="O217541" i="1"/>
  <c r="O217542" i="1"/>
  <c r="O217543" i="1"/>
  <c r="O217544" i="1"/>
  <c r="O217545" i="1"/>
  <c r="O217546" i="1"/>
  <c r="O217547" i="1"/>
  <c r="O217548" i="1"/>
  <c r="O217549" i="1"/>
  <c r="O217550" i="1"/>
  <c r="O217551" i="1"/>
  <c r="O217552" i="1"/>
  <c r="O217553" i="1"/>
  <c r="O217554" i="1"/>
  <c r="O217555" i="1"/>
  <c r="O217556" i="1"/>
  <c r="O217557" i="1"/>
  <c r="O217558" i="1"/>
  <c r="O217559" i="1"/>
  <c r="O217560" i="1"/>
  <c r="O217561" i="1"/>
  <c r="O217562" i="1"/>
  <c r="O217563" i="1"/>
  <c r="O217564" i="1"/>
  <c r="O217565" i="1"/>
  <c r="O217566" i="1"/>
  <c r="O217567" i="1"/>
  <c r="O217568" i="1"/>
  <c r="O217569" i="1"/>
  <c r="O217570" i="1"/>
  <c r="O217571" i="1"/>
  <c r="O217572" i="1"/>
  <c r="O217573" i="1"/>
  <c r="O217574" i="1"/>
  <c r="O217575" i="1"/>
  <c r="O217576" i="1"/>
  <c r="O217577" i="1"/>
  <c r="O217578" i="1"/>
  <c r="O217579" i="1"/>
  <c r="O217580" i="1"/>
  <c r="O217581" i="1"/>
  <c r="O217582" i="1"/>
  <c r="O217583" i="1"/>
  <c r="O217584" i="1"/>
  <c r="O217585" i="1"/>
  <c r="O217586" i="1"/>
  <c r="O217587" i="1"/>
  <c r="O217588" i="1"/>
  <c r="O217589" i="1"/>
  <c r="O217590" i="1"/>
  <c r="O217591" i="1"/>
  <c r="O217592" i="1"/>
  <c r="O217593" i="1"/>
  <c r="O217594" i="1"/>
  <c r="O217595" i="1"/>
  <c r="O217596" i="1"/>
  <c r="O217597" i="1"/>
  <c r="O217598" i="1"/>
  <c r="O217599" i="1"/>
  <c r="O217600" i="1"/>
  <c r="O217601" i="1"/>
  <c r="O217602" i="1"/>
  <c r="O217603" i="1"/>
  <c r="O217604" i="1"/>
  <c r="O217605" i="1"/>
  <c r="O217606" i="1"/>
  <c r="O217607" i="1"/>
  <c r="O217608" i="1"/>
  <c r="O217609" i="1"/>
  <c r="O217610" i="1"/>
  <c r="O217611" i="1"/>
  <c r="O217612" i="1"/>
  <c r="O217613" i="1"/>
  <c r="O217614" i="1"/>
  <c r="O217615" i="1"/>
  <c r="O217616" i="1"/>
  <c r="O217617" i="1"/>
  <c r="O217618" i="1"/>
  <c r="O217619" i="1"/>
  <c r="O217620" i="1"/>
  <c r="O217621" i="1"/>
  <c r="O217622" i="1"/>
  <c r="O217623" i="1"/>
  <c r="O217624" i="1"/>
  <c r="O217625" i="1"/>
  <c r="O217626" i="1"/>
  <c r="O217627" i="1"/>
  <c r="O217628" i="1"/>
  <c r="O217629" i="1"/>
  <c r="O217630" i="1"/>
  <c r="O217631" i="1"/>
  <c r="O217632" i="1"/>
  <c r="O217633" i="1"/>
  <c r="O217634" i="1"/>
  <c r="O217635" i="1"/>
  <c r="O217636" i="1"/>
  <c r="O217637" i="1"/>
  <c r="O217638" i="1"/>
  <c r="O217639" i="1"/>
  <c r="O217640" i="1"/>
  <c r="O217641" i="1"/>
  <c r="O217642" i="1"/>
  <c r="O217643" i="1"/>
  <c r="O217644" i="1"/>
  <c r="O217645" i="1"/>
  <c r="O217646" i="1"/>
  <c r="O217647" i="1"/>
  <c r="O217648" i="1"/>
  <c r="O217649" i="1"/>
  <c r="O217650" i="1"/>
  <c r="O217651" i="1"/>
  <c r="O217652" i="1"/>
  <c r="O217653" i="1"/>
  <c r="O217654" i="1"/>
  <c r="O217655" i="1"/>
  <c r="O217656" i="1"/>
  <c r="O217657" i="1"/>
  <c r="O217658" i="1"/>
  <c r="O217659" i="1"/>
  <c r="O217660" i="1"/>
  <c r="O217661" i="1"/>
  <c r="O217662" i="1"/>
  <c r="O217663" i="1"/>
  <c r="O217664" i="1"/>
  <c r="O217665" i="1"/>
  <c r="O217666" i="1"/>
  <c r="O217667" i="1"/>
  <c r="O217668" i="1"/>
  <c r="O217669" i="1"/>
  <c r="O217670" i="1"/>
  <c r="O217671" i="1"/>
  <c r="O217672" i="1"/>
  <c r="O217673" i="1"/>
  <c r="O217674" i="1"/>
  <c r="O217675" i="1"/>
  <c r="O217676" i="1"/>
  <c r="O217677" i="1"/>
  <c r="O217678" i="1"/>
  <c r="O217679" i="1"/>
  <c r="O217680" i="1"/>
  <c r="O217681" i="1"/>
  <c r="O217682" i="1"/>
  <c r="O217683" i="1"/>
  <c r="O217684" i="1"/>
  <c r="O217685" i="1"/>
  <c r="O217686" i="1"/>
  <c r="O217687" i="1"/>
  <c r="O217688" i="1"/>
  <c r="O217689" i="1"/>
  <c r="O217690" i="1"/>
  <c r="O217691" i="1"/>
  <c r="O217692" i="1"/>
  <c r="O217693" i="1"/>
  <c r="O217694" i="1"/>
  <c r="O217695" i="1"/>
  <c r="O217696" i="1"/>
  <c r="O217697" i="1"/>
  <c r="O217698" i="1"/>
  <c r="O217699" i="1"/>
  <c r="O217700" i="1"/>
  <c r="O217701" i="1"/>
  <c r="O217702" i="1"/>
  <c r="O217703" i="1"/>
  <c r="O217704" i="1"/>
  <c r="O217705" i="1"/>
  <c r="O217706" i="1"/>
  <c r="O217707" i="1"/>
  <c r="O217708" i="1"/>
  <c r="O217709" i="1"/>
  <c r="O217710" i="1"/>
  <c r="O217711" i="1"/>
  <c r="O217712" i="1"/>
  <c r="O217713" i="1"/>
  <c r="O217714" i="1"/>
  <c r="O217715" i="1"/>
  <c r="O217716" i="1"/>
  <c r="O217717" i="1"/>
  <c r="O217718" i="1"/>
  <c r="O217719" i="1"/>
  <c r="O217720" i="1"/>
  <c r="O217721" i="1"/>
  <c r="O217722" i="1"/>
  <c r="O217723" i="1"/>
  <c r="O217724" i="1"/>
  <c r="O217725" i="1"/>
  <c r="O217726" i="1"/>
  <c r="O217727" i="1"/>
  <c r="O217728" i="1"/>
  <c r="O217729" i="1"/>
  <c r="O217730" i="1"/>
  <c r="O217731" i="1"/>
  <c r="O217732" i="1"/>
  <c r="O217733" i="1"/>
  <c r="O217734" i="1"/>
  <c r="O217735" i="1"/>
  <c r="O217736" i="1"/>
  <c r="O217737" i="1"/>
  <c r="O217738" i="1"/>
  <c r="O217739" i="1"/>
  <c r="O217740" i="1"/>
  <c r="O217741" i="1"/>
  <c r="O217742" i="1"/>
  <c r="O217743" i="1"/>
  <c r="O217744" i="1"/>
  <c r="O217745" i="1"/>
  <c r="O217746" i="1"/>
  <c r="O217747" i="1"/>
  <c r="O217748" i="1"/>
  <c r="O217749" i="1"/>
  <c r="O217750" i="1"/>
  <c r="O217751" i="1"/>
  <c r="O217752" i="1"/>
  <c r="O217753" i="1"/>
  <c r="O217754" i="1"/>
  <c r="O217755" i="1"/>
  <c r="O217756" i="1"/>
  <c r="O217757" i="1"/>
  <c r="O217758" i="1"/>
  <c r="O217759" i="1"/>
  <c r="O217760" i="1"/>
  <c r="O217761" i="1"/>
  <c r="O217762" i="1"/>
  <c r="O217763" i="1"/>
  <c r="O217764" i="1"/>
  <c r="O217765" i="1"/>
  <c r="O217766" i="1"/>
  <c r="O217767" i="1"/>
  <c r="O217768" i="1"/>
  <c r="O217769" i="1"/>
  <c r="O217770" i="1"/>
  <c r="O217771" i="1"/>
  <c r="O217772" i="1"/>
  <c r="O217773" i="1"/>
  <c r="O217774" i="1"/>
  <c r="O217775" i="1"/>
  <c r="O217776" i="1"/>
  <c r="O217777" i="1"/>
  <c r="O217778" i="1"/>
  <c r="O217779" i="1"/>
  <c r="O217780" i="1"/>
  <c r="O217781" i="1"/>
  <c r="O217782" i="1"/>
  <c r="O217783" i="1"/>
  <c r="O217784" i="1"/>
  <c r="O217785" i="1"/>
  <c r="O217786" i="1"/>
  <c r="O217787" i="1"/>
  <c r="O217788" i="1"/>
  <c r="O217789" i="1"/>
  <c r="O217790" i="1"/>
  <c r="O217791" i="1"/>
  <c r="O217792" i="1"/>
  <c r="O217793" i="1"/>
  <c r="O217794" i="1"/>
  <c r="O217795" i="1"/>
  <c r="O217796" i="1"/>
  <c r="O217797" i="1"/>
  <c r="O217798" i="1"/>
  <c r="O217799" i="1"/>
  <c r="O217800" i="1"/>
  <c r="O217801" i="1"/>
  <c r="O217802" i="1"/>
  <c r="O217803" i="1"/>
  <c r="O217804" i="1"/>
  <c r="O217805" i="1"/>
  <c r="O217806" i="1"/>
  <c r="O217807" i="1"/>
  <c r="O217808" i="1"/>
  <c r="O217809" i="1"/>
  <c r="O217810" i="1"/>
  <c r="O217811" i="1"/>
  <c r="O217812" i="1"/>
  <c r="O217813" i="1"/>
  <c r="O217814" i="1"/>
  <c r="O217815" i="1"/>
  <c r="O217816" i="1"/>
  <c r="O217817" i="1"/>
  <c r="O217818" i="1"/>
  <c r="O217819" i="1"/>
  <c r="O217820" i="1"/>
  <c r="O217821" i="1"/>
  <c r="O217822" i="1"/>
  <c r="O217823" i="1"/>
  <c r="O217824" i="1"/>
  <c r="O217825" i="1"/>
  <c r="O217826" i="1"/>
  <c r="O217827" i="1"/>
  <c r="O217828" i="1"/>
  <c r="O217829" i="1"/>
  <c r="O217830" i="1"/>
  <c r="O217831" i="1"/>
  <c r="O217832" i="1"/>
  <c r="O217833" i="1"/>
  <c r="O217834" i="1"/>
  <c r="O217835" i="1"/>
  <c r="O217836" i="1"/>
  <c r="O217837" i="1"/>
  <c r="O217838" i="1"/>
  <c r="O217839" i="1"/>
  <c r="O217840" i="1"/>
  <c r="O217841" i="1"/>
  <c r="O217842" i="1"/>
  <c r="O217843" i="1"/>
  <c r="O217844" i="1"/>
  <c r="O217845" i="1"/>
  <c r="O217846" i="1"/>
  <c r="O217847" i="1"/>
  <c r="O217848" i="1"/>
  <c r="O217849" i="1"/>
  <c r="O217850" i="1"/>
  <c r="O217851" i="1"/>
  <c r="O217852" i="1"/>
  <c r="O217853" i="1"/>
  <c r="O217854" i="1"/>
  <c r="O217855" i="1"/>
  <c r="O217856" i="1"/>
  <c r="O217857" i="1"/>
  <c r="O217858" i="1"/>
  <c r="O217859" i="1"/>
  <c r="O217860" i="1"/>
  <c r="O217861" i="1"/>
  <c r="O217862" i="1"/>
  <c r="O217863" i="1"/>
  <c r="O217864" i="1"/>
  <c r="O217865" i="1"/>
  <c r="O217866" i="1"/>
  <c r="O217867" i="1"/>
  <c r="O217868" i="1"/>
  <c r="O217869" i="1"/>
  <c r="O217870" i="1"/>
  <c r="O217871" i="1"/>
  <c r="O217872" i="1"/>
  <c r="O217873" i="1"/>
  <c r="O217874" i="1"/>
  <c r="O217875" i="1"/>
  <c r="O217876" i="1"/>
  <c r="O217877" i="1"/>
  <c r="O217878" i="1"/>
  <c r="O217879" i="1"/>
  <c r="O217880" i="1"/>
  <c r="O217881" i="1"/>
  <c r="O217882" i="1"/>
  <c r="O217883" i="1"/>
  <c r="O217884" i="1"/>
  <c r="O217885" i="1"/>
  <c r="O217886" i="1"/>
  <c r="O217887" i="1"/>
  <c r="O217888" i="1"/>
  <c r="O217889" i="1"/>
  <c r="O217890" i="1"/>
  <c r="O217891" i="1"/>
  <c r="O217892" i="1"/>
  <c r="O217893" i="1"/>
  <c r="O217894" i="1"/>
  <c r="O217895" i="1"/>
  <c r="O217896" i="1"/>
  <c r="O217897" i="1"/>
  <c r="O217898" i="1"/>
  <c r="O217899" i="1"/>
  <c r="O217900" i="1"/>
  <c r="O217901" i="1"/>
  <c r="O217902" i="1"/>
  <c r="O217903" i="1"/>
  <c r="O217904" i="1"/>
  <c r="O217905" i="1"/>
  <c r="O217906" i="1"/>
  <c r="O217907" i="1"/>
  <c r="O217908" i="1"/>
  <c r="O217909" i="1"/>
  <c r="O217910" i="1"/>
  <c r="O217911" i="1"/>
  <c r="O217912" i="1"/>
  <c r="O217913" i="1"/>
  <c r="O217914" i="1"/>
  <c r="O217915" i="1"/>
  <c r="O217916" i="1"/>
  <c r="O217917" i="1"/>
  <c r="O217918" i="1"/>
  <c r="O217919" i="1"/>
  <c r="O217920" i="1"/>
  <c r="O217921" i="1"/>
  <c r="O217922" i="1"/>
  <c r="O217923" i="1"/>
  <c r="O217924" i="1"/>
  <c r="O217925" i="1"/>
  <c r="O217926" i="1"/>
  <c r="O217927" i="1"/>
  <c r="O217928" i="1"/>
  <c r="O217929" i="1"/>
  <c r="O217930" i="1"/>
  <c r="O217931" i="1"/>
  <c r="O217932" i="1"/>
  <c r="O217933" i="1"/>
  <c r="O217934" i="1"/>
  <c r="O217935" i="1"/>
  <c r="O217936" i="1"/>
  <c r="O217937" i="1"/>
  <c r="O217938" i="1"/>
  <c r="O217939" i="1"/>
  <c r="O217940" i="1"/>
  <c r="O217941" i="1"/>
  <c r="O217942" i="1"/>
  <c r="O217943" i="1"/>
  <c r="O217944" i="1"/>
  <c r="O217945" i="1"/>
  <c r="O217946" i="1"/>
  <c r="O217947" i="1"/>
  <c r="O217948" i="1"/>
  <c r="O217949" i="1"/>
  <c r="O217950" i="1"/>
  <c r="O217951" i="1"/>
  <c r="O217952" i="1"/>
  <c r="O217953" i="1"/>
  <c r="O217954" i="1"/>
  <c r="O217955" i="1"/>
  <c r="O217956" i="1"/>
  <c r="O217957" i="1"/>
  <c r="O217958" i="1"/>
  <c r="O217959" i="1"/>
  <c r="O217960" i="1"/>
  <c r="O217961" i="1"/>
  <c r="O217962" i="1"/>
  <c r="O217963" i="1"/>
  <c r="O217964" i="1"/>
  <c r="O217965" i="1"/>
  <c r="O217966" i="1"/>
  <c r="O217967" i="1"/>
  <c r="O217968" i="1"/>
  <c r="O217969" i="1"/>
  <c r="O217970" i="1"/>
  <c r="O217971" i="1"/>
  <c r="O217972" i="1"/>
  <c r="O217973" i="1"/>
  <c r="O217974" i="1"/>
  <c r="O217975" i="1"/>
  <c r="O217976" i="1"/>
  <c r="O217977" i="1"/>
  <c r="O217978" i="1"/>
  <c r="O217979" i="1"/>
  <c r="O217980" i="1"/>
  <c r="O217981" i="1"/>
  <c r="O217982" i="1"/>
  <c r="O217983" i="1"/>
  <c r="O217984" i="1"/>
  <c r="O217985" i="1"/>
  <c r="O217986" i="1"/>
  <c r="O217987" i="1"/>
  <c r="O217988" i="1"/>
  <c r="O217989" i="1"/>
  <c r="O217990" i="1"/>
  <c r="O217991" i="1"/>
  <c r="O217992" i="1"/>
  <c r="O217993" i="1"/>
  <c r="O217994" i="1"/>
  <c r="O217995" i="1"/>
  <c r="O217996" i="1"/>
  <c r="O217997" i="1"/>
  <c r="O217998" i="1"/>
  <c r="O217999" i="1"/>
  <c r="O218000" i="1"/>
  <c r="O218001" i="1"/>
  <c r="O218002" i="1"/>
  <c r="O218003" i="1"/>
  <c r="O218004" i="1"/>
  <c r="O218005" i="1"/>
  <c r="O218006" i="1"/>
  <c r="O218007" i="1"/>
  <c r="O218008" i="1"/>
  <c r="O218009" i="1"/>
  <c r="O218010" i="1"/>
  <c r="O218011" i="1"/>
  <c r="O218012" i="1"/>
  <c r="O218013" i="1"/>
  <c r="O218014" i="1"/>
  <c r="O218015" i="1"/>
  <c r="O218016" i="1"/>
  <c r="O218017" i="1"/>
  <c r="O218018" i="1"/>
  <c r="O218019" i="1"/>
  <c r="O218020" i="1"/>
  <c r="O218021" i="1"/>
  <c r="O218022" i="1"/>
  <c r="O218023" i="1"/>
  <c r="O218024" i="1"/>
  <c r="O218025" i="1"/>
  <c r="O218026" i="1"/>
  <c r="O218027" i="1"/>
  <c r="O218028" i="1"/>
  <c r="O218029" i="1"/>
  <c r="O218030" i="1"/>
  <c r="O218031" i="1"/>
  <c r="O218032" i="1"/>
  <c r="O218033" i="1"/>
  <c r="O218034" i="1"/>
  <c r="O218035" i="1"/>
  <c r="O218036" i="1"/>
  <c r="O218037" i="1"/>
  <c r="O218038" i="1"/>
  <c r="O218039" i="1"/>
  <c r="O218040" i="1"/>
  <c r="O218041" i="1"/>
  <c r="O218042" i="1"/>
  <c r="O218043" i="1"/>
  <c r="O218044" i="1"/>
  <c r="O218045" i="1"/>
  <c r="O218046" i="1"/>
  <c r="O218047" i="1"/>
  <c r="O218048" i="1"/>
  <c r="O218049" i="1"/>
  <c r="O218050" i="1"/>
  <c r="O218051" i="1"/>
  <c r="O218052" i="1"/>
  <c r="O218053" i="1"/>
  <c r="O218054" i="1"/>
  <c r="O218055" i="1"/>
  <c r="O218056" i="1"/>
  <c r="O218057" i="1"/>
  <c r="O218058" i="1"/>
  <c r="O218059" i="1"/>
  <c r="O218060" i="1"/>
  <c r="O218061" i="1"/>
  <c r="O218062" i="1"/>
  <c r="O218063" i="1"/>
  <c r="O218064" i="1"/>
  <c r="O218065" i="1"/>
  <c r="O218066" i="1"/>
  <c r="O218067" i="1"/>
  <c r="O218068" i="1"/>
  <c r="O218069" i="1"/>
  <c r="O218070" i="1"/>
  <c r="O218071" i="1"/>
  <c r="O218072" i="1"/>
  <c r="O218073" i="1"/>
  <c r="O218074" i="1"/>
  <c r="O218075" i="1"/>
  <c r="O218076" i="1"/>
  <c r="O218077" i="1"/>
  <c r="O218078" i="1"/>
  <c r="O218079" i="1"/>
  <c r="O218080" i="1"/>
  <c r="O218081" i="1"/>
  <c r="O218082" i="1"/>
  <c r="O218083" i="1"/>
  <c r="O218084" i="1"/>
  <c r="O218085" i="1"/>
  <c r="O218086" i="1"/>
  <c r="O218087" i="1"/>
  <c r="O218088" i="1"/>
  <c r="O218089" i="1"/>
  <c r="O218090" i="1"/>
  <c r="O218091" i="1"/>
  <c r="O218092" i="1"/>
  <c r="O218093" i="1"/>
  <c r="O218094" i="1"/>
  <c r="O218095" i="1"/>
  <c r="O218096" i="1"/>
  <c r="O218097" i="1"/>
  <c r="O218098" i="1"/>
  <c r="O218099" i="1"/>
  <c r="O218100" i="1"/>
  <c r="O218101" i="1"/>
  <c r="O218102" i="1"/>
  <c r="O218103" i="1"/>
  <c r="O218104" i="1"/>
  <c r="O218105" i="1"/>
  <c r="O218106" i="1"/>
  <c r="O218107" i="1"/>
  <c r="O218108" i="1"/>
  <c r="O218109" i="1"/>
  <c r="O218110" i="1"/>
  <c r="O218111" i="1"/>
  <c r="O218112" i="1"/>
  <c r="O218113" i="1"/>
  <c r="O218114" i="1"/>
  <c r="O218115" i="1"/>
  <c r="O218116" i="1"/>
  <c r="O218117" i="1"/>
  <c r="O218118" i="1"/>
  <c r="O218119" i="1"/>
  <c r="O218120" i="1"/>
  <c r="O218121" i="1"/>
  <c r="O218122" i="1"/>
  <c r="O218123" i="1"/>
  <c r="O218124" i="1"/>
  <c r="O218125" i="1"/>
  <c r="O218126" i="1"/>
  <c r="O218127" i="1"/>
  <c r="O218128" i="1"/>
  <c r="O218129" i="1"/>
  <c r="O218130" i="1"/>
  <c r="O218131" i="1"/>
  <c r="O218132" i="1"/>
  <c r="O218133" i="1"/>
  <c r="O218134" i="1"/>
  <c r="O218135" i="1"/>
  <c r="O218136" i="1"/>
  <c r="O218137" i="1"/>
  <c r="O218138" i="1"/>
  <c r="O218139" i="1"/>
  <c r="O218140" i="1"/>
  <c r="O218141" i="1"/>
  <c r="O218142" i="1"/>
  <c r="O218143" i="1"/>
  <c r="O218144" i="1"/>
  <c r="O218145" i="1"/>
  <c r="O218146" i="1"/>
  <c r="O218147" i="1"/>
  <c r="O218148" i="1"/>
  <c r="O218149" i="1"/>
  <c r="O218150" i="1"/>
  <c r="O218151" i="1"/>
  <c r="O218152" i="1"/>
  <c r="O218153" i="1"/>
  <c r="O218154" i="1"/>
  <c r="O218155" i="1"/>
  <c r="O218156" i="1"/>
  <c r="O218157" i="1"/>
  <c r="O218158" i="1"/>
  <c r="O218159" i="1"/>
  <c r="O218160" i="1"/>
  <c r="O218161" i="1"/>
  <c r="O218162" i="1"/>
  <c r="O218163" i="1"/>
  <c r="O218164" i="1"/>
  <c r="O218165" i="1"/>
  <c r="O218166" i="1"/>
  <c r="O218167" i="1"/>
  <c r="O218168" i="1"/>
  <c r="O218169" i="1"/>
  <c r="O218170" i="1"/>
  <c r="O218171" i="1"/>
  <c r="O218172" i="1"/>
  <c r="O218173" i="1"/>
  <c r="O218174" i="1"/>
  <c r="O218175" i="1"/>
  <c r="O218176" i="1"/>
  <c r="O218177" i="1"/>
  <c r="O218178" i="1"/>
  <c r="O218179" i="1"/>
  <c r="O218180" i="1"/>
  <c r="O218181" i="1"/>
  <c r="O218182" i="1"/>
  <c r="O218183" i="1"/>
  <c r="O218184" i="1"/>
  <c r="O218185" i="1"/>
  <c r="O218186" i="1"/>
  <c r="O218187" i="1"/>
  <c r="O218188" i="1"/>
  <c r="O218189" i="1"/>
  <c r="O218190" i="1"/>
  <c r="O218191" i="1"/>
  <c r="O218192" i="1"/>
  <c r="O218193" i="1"/>
  <c r="O218194" i="1"/>
  <c r="O218195" i="1"/>
  <c r="O218196" i="1"/>
  <c r="O218197" i="1"/>
  <c r="O218198" i="1"/>
  <c r="O218199" i="1"/>
  <c r="O218200" i="1"/>
  <c r="O218201" i="1"/>
  <c r="O218202" i="1"/>
  <c r="O218203" i="1"/>
  <c r="O218204" i="1"/>
  <c r="O218205" i="1"/>
  <c r="O218206" i="1"/>
  <c r="O218207" i="1"/>
  <c r="O218208" i="1"/>
  <c r="O218209" i="1"/>
  <c r="O218210" i="1"/>
  <c r="O218211" i="1"/>
  <c r="O218212" i="1"/>
  <c r="O218213" i="1"/>
  <c r="O218214" i="1"/>
  <c r="O218215" i="1"/>
  <c r="O218216" i="1"/>
  <c r="O218217" i="1"/>
  <c r="O218218" i="1"/>
  <c r="O218219" i="1"/>
  <c r="O218220" i="1"/>
  <c r="O218221" i="1"/>
  <c r="O218222" i="1"/>
  <c r="O218223" i="1"/>
  <c r="O218224" i="1"/>
  <c r="O218225" i="1"/>
  <c r="O218226" i="1"/>
  <c r="O218227" i="1"/>
  <c r="O218228" i="1"/>
  <c r="O218229" i="1"/>
  <c r="O218230" i="1"/>
  <c r="O218231" i="1"/>
  <c r="O218232" i="1"/>
  <c r="O218233" i="1"/>
  <c r="O218234" i="1"/>
  <c r="O218235" i="1"/>
  <c r="O218236" i="1"/>
  <c r="O218237" i="1"/>
  <c r="O218238" i="1"/>
  <c r="O218239" i="1"/>
  <c r="O218240" i="1"/>
  <c r="O218241" i="1"/>
  <c r="O218242" i="1"/>
  <c r="O218243" i="1"/>
  <c r="O218244" i="1"/>
  <c r="O218245" i="1"/>
  <c r="O218246" i="1"/>
  <c r="O218247" i="1"/>
  <c r="O218248" i="1"/>
  <c r="O218249" i="1"/>
  <c r="O218250" i="1"/>
  <c r="O218251" i="1"/>
  <c r="O218252" i="1"/>
  <c r="O218253" i="1"/>
  <c r="O218254" i="1"/>
  <c r="O218255" i="1"/>
  <c r="O218256" i="1"/>
  <c r="O218257" i="1"/>
  <c r="O218258" i="1"/>
  <c r="O218259" i="1"/>
  <c r="O218260" i="1"/>
  <c r="O218261" i="1"/>
  <c r="O218262" i="1"/>
  <c r="O218263" i="1"/>
  <c r="O218264" i="1"/>
  <c r="O218265" i="1"/>
  <c r="O218266" i="1"/>
  <c r="O218267" i="1"/>
  <c r="O218268" i="1"/>
  <c r="O218269" i="1"/>
  <c r="O218270" i="1"/>
  <c r="O218271" i="1"/>
  <c r="O218272" i="1"/>
  <c r="O218273" i="1"/>
  <c r="O218274" i="1"/>
  <c r="O218275" i="1"/>
  <c r="O218276" i="1"/>
  <c r="O218277" i="1"/>
  <c r="O218278" i="1"/>
  <c r="O218279" i="1"/>
  <c r="O218280" i="1"/>
  <c r="O218281" i="1"/>
  <c r="O218282" i="1"/>
  <c r="O218283" i="1"/>
  <c r="O218284" i="1"/>
  <c r="O218285" i="1"/>
  <c r="O218286" i="1"/>
  <c r="O218287" i="1"/>
  <c r="O218288" i="1"/>
  <c r="O218289" i="1"/>
  <c r="O218290" i="1"/>
  <c r="O218291" i="1"/>
  <c r="O218292" i="1"/>
  <c r="O218293" i="1"/>
  <c r="O218294" i="1"/>
  <c r="O218295" i="1"/>
  <c r="O218296" i="1"/>
  <c r="O218297" i="1"/>
  <c r="O218298" i="1"/>
  <c r="O218299" i="1"/>
  <c r="O218300" i="1"/>
  <c r="O218301" i="1"/>
  <c r="O218302" i="1"/>
  <c r="O218303" i="1"/>
  <c r="O218304" i="1"/>
  <c r="O218305" i="1"/>
  <c r="O218306" i="1"/>
  <c r="O218307" i="1"/>
  <c r="O218308" i="1"/>
  <c r="O218309" i="1"/>
  <c r="O218310" i="1"/>
  <c r="O218311" i="1"/>
  <c r="O218312" i="1"/>
  <c r="O218313" i="1"/>
  <c r="O218314" i="1"/>
  <c r="O218315" i="1"/>
  <c r="O218316" i="1"/>
  <c r="O218317" i="1"/>
  <c r="O218318" i="1"/>
  <c r="O218319" i="1"/>
  <c r="O218320" i="1"/>
  <c r="O218321" i="1"/>
  <c r="O218322" i="1"/>
  <c r="O218323" i="1"/>
  <c r="O218324" i="1"/>
  <c r="O218325" i="1"/>
  <c r="O218326" i="1"/>
  <c r="O218327" i="1"/>
  <c r="O218328" i="1"/>
  <c r="O218329" i="1"/>
  <c r="O218330" i="1"/>
  <c r="O218331" i="1"/>
  <c r="O218332" i="1"/>
  <c r="O218333" i="1"/>
  <c r="O218334" i="1"/>
  <c r="O218335" i="1"/>
  <c r="O218336" i="1"/>
  <c r="O218337" i="1"/>
  <c r="O218338" i="1"/>
  <c r="O218339" i="1"/>
  <c r="O218340" i="1"/>
  <c r="O218341" i="1"/>
  <c r="O218342" i="1"/>
  <c r="O218343" i="1"/>
  <c r="O218344" i="1"/>
  <c r="O218345" i="1"/>
  <c r="O218346" i="1"/>
  <c r="O218347" i="1"/>
  <c r="O218348" i="1"/>
  <c r="O218349" i="1"/>
  <c r="O218350" i="1"/>
  <c r="O218351" i="1"/>
  <c r="O218352" i="1"/>
  <c r="O218353" i="1"/>
  <c r="O218354" i="1"/>
  <c r="O218355" i="1"/>
  <c r="O218356" i="1"/>
  <c r="O218357" i="1"/>
  <c r="O218358" i="1"/>
  <c r="O218359" i="1"/>
  <c r="O218360" i="1"/>
  <c r="O218361" i="1"/>
  <c r="O218362" i="1"/>
  <c r="O218363" i="1"/>
  <c r="O218364" i="1"/>
  <c r="O218365" i="1"/>
  <c r="O218366" i="1"/>
  <c r="O218367" i="1"/>
  <c r="O218368" i="1"/>
  <c r="O218369" i="1"/>
  <c r="O218370" i="1"/>
  <c r="O218371" i="1"/>
  <c r="O218372" i="1"/>
  <c r="O218373" i="1"/>
  <c r="O218374" i="1"/>
  <c r="O218375" i="1"/>
  <c r="O218376" i="1"/>
  <c r="O218377" i="1"/>
  <c r="O218378" i="1"/>
  <c r="O218379" i="1"/>
  <c r="O218380" i="1"/>
  <c r="O218381" i="1"/>
  <c r="O218382" i="1"/>
  <c r="O218383" i="1"/>
  <c r="O218384" i="1"/>
  <c r="O218385" i="1"/>
  <c r="O218386" i="1"/>
  <c r="O218387" i="1"/>
  <c r="O218388" i="1"/>
  <c r="O218389" i="1"/>
  <c r="O218390" i="1"/>
  <c r="O218391" i="1"/>
  <c r="O218392" i="1"/>
  <c r="O218393" i="1"/>
  <c r="O218394" i="1"/>
  <c r="O218395" i="1"/>
  <c r="O218396" i="1"/>
  <c r="O218397" i="1"/>
  <c r="O218398" i="1"/>
  <c r="O218399" i="1"/>
  <c r="O218400" i="1"/>
  <c r="O218401" i="1"/>
  <c r="O218402" i="1"/>
  <c r="O218403" i="1"/>
  <c r="O218404" i="1"/>
  <c r="O218405" i="1"/>
  <c r="O218406" i="1"/>
  <c r="O218407" i="1"/>
  <c r="O218408" i="1"/>
  <c r="O218409" i="1"/>
  <c r="O218410" i="1"/>
  <c r="O218411" i="1"/>
  <c r="O218412" i="1"/>
  <c r="O218413" i="1"/>
  <c r="O218414" i="1"/>
  <c r="O218415" i="1"/>
  <c r="O218416" i="1"/>
  <c r="O218417" i="1"/>
  <c r="O218418" i="1"/>
  <c r="O218419" i="1"/>
  <c r="O218420" i="1"/>
  <c r="O218421" i="1"/>
  <c r="O218422" i="1"/>
  <c r="O218423" i="1"/>
  <c r="O218424" i="1"/>
  <c r="O218425" i="1"/>
  <c r="O218426" i="1"/>
  <c r="O218427" i="1"/>
  <c r="O218428" i="1"/>
  <c r="O218429" i="1"/>
  <c r="O218430" i="1"/>
  <c r="O218431" i="1"/>
  <c r="O218432" i="1"/>
  <c r="O218433" i="1"/>
  <c r="O218434" i="1"/>
  <c r="O218435" i="1"/>
  <c r="O218436" i="1"/>
  <c r="O218437" i="1"/>
  <c r="O218438" i="1"/>
  <c r="O218439" i="1"/>
  <c r="O218440" i="1"/>
  <c r="O218441" i="1"/>
  <c r="O218442" i="1"/>
  <c r="O218443" i="1"/>
  <c r="O218444" i="1"/>
  <c r="O218445" i="1"/>
  <c r="O218446" i="1"/>
  <c r="O218447" i="1"/>
  <c r="O218448" i="1"/>
  <c r="O218449" i="1"/>
  <c r="O218450" i="1"/>
  <c r="O218451" i="1"/>
  <c r="O218452" i="1"/>
  <c r="O218453" i="1"/>
  <c r="O218454" i="1"/>
  <c r="O218455" i="1"/>
  <c r="O218456" i="1"/>
  <c r="O218457" i="1"/>
  <c r="O218458" i="1"/>
  <c r="O218459" i="1"/>
  <c r="O218460" i="1"/>
  <c r="O218461" i="1"/>
  <c r="O218462" i="1"/>
  <c r="O218463" i="1"/>
  <c r="O218464" i="1"/>
  <c r="O218465" i="1"/>
  <c r="O218466" i="1"/>
  <c r="O218467" i="1"/>
  <c r="O218468" i="1"/>
  <c r="O218469" i="1"/>
  <c r="O218470" i="1"/>
  <c r="O218471" i="1"/>
  <c r="O218472" i="1"/>
  <c r="O218473" i="1"/>
  <c r="O218474" i="1"/>
  <c r="O218475" i="1"/>
  <c r="O218476" i="1"/>
  <c r="O218477" i="1"/>
  <c r="O218478" i="1"/>
  <c r="O218479" i="1"/>
  <c r="O218480" i="1"/>
  <c r="O218481" i="1"/>
  <c r="O218482" i="1"/>
  <c r="O218483" i="1"/>
  <c r="O218484" i="1"/>
  <c r="O218485" i="1"/>
  <c r="O218486" i="1"/>
  <c r="O218487" i="1"/>
  <c r="O218488" i="1"/>
  <c r="O218489" i="1"/>
  <c r="O218490" i="1"/>
  <c r="O218491" i="1"/>
  <c r="O218492" i="1"/>
  <c r="O218493" i="1"/>
  <c r="O218494" i="1"/>
  <c r="O218495" i="1"/>
  <c r="O218496" i="1"/>
  <c r="O218497" i="1"/>
  <c r="O218498" i="1"/>
  <c r="O218499" i="1"/>
  <c r="O218500" i="1"/>
  <c r="O218501" i="1"/>
  <c r="O218502" i="1"/>
  <c r="O218503" i="1"/>
  <c r="O218504" i="1"/>
  <c r="O218505" i="1"/>
  <c r="O218506" i="1"/>
  <c r="O218507" i="1"/>
  <c r="O218508" i="1"/>
  <c r="O218509" i="1"/>
  <c r="O218510" i="1"/>
  <c r="O218511" i="1"/>
  <c r="O218512" i="1"/>
  <c r="O218513" i="1"/>
  <c r="O218514" i="1"/>
  <c r="O218515" i="1"/>
  <c r="O218516" i="1"/>
  <c r="O218517" i="1"/>
  <c r="O218518" i="1"/>
  <c r="O218519" i="1"/>
  <c r="O218520" i="1"/>
  <c r="O218521" i="1"/>
  <c r="O218522" i="1"/>
  <c r="O218523" i="1"/>
  <c r="O218524" i="1"/>
  <c r="O218525" i="1"/>
  <c r="O218526" i="1"/>
  <c r="O218527" i="1"/>
  <c r="O218528" i="1"/>
  <c r="O218529" i="1"/>
  <c r="O218530" i="1"/>
  <c r="O218531" i="1"/>
  <c r="O218532" i="1"/>
  <c r="O218533" i="1"/>
  <c r="O218534" i="1"/>
  <c r="O218535" i="1"/>
  <c r="O218536" i="1"/>
  <c r="O218537" i="1"/>
  <c r="O218538" i="1"/>
  <c r="O218539" i="1"/>
  <c r="O218540" i="1"/>
  <c r="O218541" i="1"/>
  <c r="O218542" i="1"/>
  <c r="O218543" i="1"/>
  <c r="O218544" i="1"/>
  <c r="O218545" i="1"/>
  <c r="O218546" i="1"/>
  <c r="O218547" i="1"/>
  <c r="O218548" i="1"/>
  <c r="O218549" i="1"/>
  <c r="O218550" i="1"/>
  <c r="O218551" i="1"/>
  <c r="O218552" i="1"/>
  <c r="O218553" i="1"/>
  <c r="O218554" i="1"/>
  <c r="O218555" i="1"/>
  <c r="O218556" i="1"/>
  <c r="O218557" i="1"/>
  <c r="O218558" i="1"/>
  <c r="O218559" i="1"/>
  <c r="O218560" i="1"/>
  <c r="O218561" i="1"/>
  <c r="O218562" i="1"/>
  <c r="O218563" i="1"/>
  <c r="O218564" i="1"/>
  <c r="O218565" i="1"/>
  <c r="O218566" i="1"/>
  <c r="O218567" i="1"/>
  <c r="O218568" i="1"/>
  <c r="O218569" i="1"/>
  <c r="O218570" i="1"/>
  <c r="O218571" i="1"/>
  <c r="O218572" i="1"/>
  <c r="O218573" i="1"/>
  <c r="O218574" i="1"/>
  <c r="O218575" i="1"/>
  <c r="O218576" i="1"/>
  <c r="O218577" i="1"/>
  <c r="O218578" i="1"/>
  <c r="O218579" i="1"/>
  <c r="O218580" i="1"/>
  <c r="O218581" i="1"/>
  <c r="O218582" i="1"/>
  <c r="O218583" i="1"/>
  <c r="O218584" i="1"/>
  <c r="O218585" i="1"/>
  <c r="O218586" i="1"/>
  <c r="O218587" i="1"/>
  <c r="O218588" i="1"/>
  <c r="O218589" i="1"/>
  <c r="O218590" i="1"/>
  <c r="O218591" i="1"/>
  <c r="O218592" i="1"/>
  <c r="O218593" i="1"/>
  <c r="O218594" i="1"/>
  <c r="O218595" i="1"/>
  <c r="O218596" i="1"/>
  <c r="O218597" i="1"/>
  <c r="O218598" i="1"/>
  <c r="O218599" i="1"/>
  <c r="O218600" i="1"/>
  <c r="O218601" i="1"/>
  <c r="O218602" i="1"/>
  <c r="O218603" i="1"/>
  <c r="O218604" i="1"/>
  <c r="O218605" i="1"/>
  <c r="O218606" i="1"/>
  <c r="O218607" i="1"/>
  <c r="O218608" i="1"/>
  <c r="O218609" i="1"/>
  <c r="O218610" i="1"/>
  <c r="O218611" i="1"/>
  <c r="O218612" i="1"/>
  <c r="O218613" i="1"/>
  <c r="O218614" i="1"/>
  <c r="O218615" i="1"/>
  <c r="O218616" i="1"/>
  <c r="O218617" i="1"/>
  <c r="O218618" i="1"/>
  <c r="O218619" i="1"/>
  <c r="O218620" i="1"/>
  <c r="O218621" i="1"/>
  <c r="O218622" i="1"/>
  <c r="O218623" i="1"/>
  <c r="O218624" i="1"/>
  <c r="O218625" i="1"/>
  <c r="O218626" i="1"/>
  <c r="O218627" i="1"/>
  <c r="O218628" i="1"/>
  <c r="O218629" i="1"/>
  <c r="O218630" i="1"/>
  <c r="O218631" i="1"/>
  <c r="O218632" i="1"/>
  <c r="O218633" i="1"/>
  <c r="O218634" i="1"/>
  <c r="O218635" i="1"/>
  <c r="O218636" i="1"/>
  <c r="O218637" i="1"/>
  <c r="O218638" i="1"/>
  <c r="O218639" i="1"/>
  <c r="O218640" i="1"/>
  <c r="O218641" i="1"/>
  <c r="O218642" i="1"/>
  <c r="O218643" i="1"/>
  <c r="O218644" i="1"/>
  <c r="O218645" i="1"/>
  <c r="O218646" i="1"/>
  <c r="O218647" i="1"/>
  <c r="O218648" i="1"/>
  <c r="O218649" i="1"/>
  <c r="O218650" i="1"/>
  <c r="O218651" i="1"/>
  <c r="O218652" i="1"/>
  <c r="O218653" i="1"/>
  <c r="O218654" i="1"/>
  <c r="O218655" i="1"/>
  <c r="O218656" i="1"/>
  <c r="O218657" i="1"/>
  <c r="O218658" i="1"/>
  <c r="O218659" i="1"/>
  <c r="O218660" i="1"/>
  <c r="O218661" i="1"/>
  <c r="O218662" i="1"/>
  <c r="O218663" i="1"/>
  <c r="O218664" i="1"/>
  <c r="O218665" i="1"/>
  <c r="O218666" i="1"/>
  <c r="O218667" i="1"/>
  <c r="O218668" i="1"/>
  <c r="O218669" i="1"/>
  <c r="O218670" i="1"/>
  <c r="O218671" i="1"/>
  <c r="O218672" i="1"/>
  <c r="O218673" i="1"/>
  <c r="O218674" i="1"/>
  <c r="O218675" i="1"/>
  <c r="O218676" i="1"/>
  <c r="O218677" i="1"/>
  <c r="O218678" i="1"/>
  <c r="O218679" i="1"/>
  <c r="O218680" i="1"/>
  <c r="O218681" i="1"/>
  <c r="O218682" i="1"/>
  <c r="O218683" i="1"/>
  <c r="O218684" i="1"/>
  <c r="O218685" i="1"/>
  <c r="O218686" i="1"/>
  <c r="O218687" i="1"/>
  <c r="O218688" i="1"/>
  <c r="O218689" i="1"/>
  <c r="O218690" i="1"/>
  <c r="O218691" i="1"/>
  <c r="O218692" i="1"/>
  <c r="O218693" i="1"/>
  <c r="O218694" i="1"/>
  <c r="O218695" i="1"/>
  <c r="O218696" i="1"/>
  <c r="O218697" i="1"/>
  <c r="O218698" i="1"/>
  <c r="O218699" i="1"/>
  <c r="O218700" i="1"/>
  <c r="O218701" i="1"/>
  <c r="O218702" i="1"/>
  <c r="O218703" i="1"/>
  <c r="O218704" i="1"/>
  <c r="O218705" i="1"/>
  <c r="O218706" i="1"/>
  <c r="O218707" i="1"/>
  <c r="O218708" i="1"/>
  <c r="O218709" i="1"/>
  <c r="O218710" i="1"/>
  <c r="O218711" i="1"/>
  <c r="O218712" i="1"/>
  <c r="O218713" i="1"/>
  <c r="O218714" i="1"/>
  <c r="O218715" i="1"/>
  <c r="O218716" i="1"/>
  <c r="O218717" i="1"/>
  <c r="O218718" i="1"/>
  <c r="O218719" i="1"/>
  <c r="O218720" i="1"/>
  <c r="O218721" i="1"/>
  <c r="O218722" i="1"/>
  <c r="O218723" i="1"/>
  <c r="O218724" i="1"/>
  <c r="O218725" i="1"/>
  <c r="O218726" i="1"/>
  <c r="O218727" i="1"/>
  <c r="O218728" i="1"/>
  <c r="O218729" i="1"/>
  <c r="O218730" i="1"/>
  <c r="O218731" i="1"/>
  <c r="O218732" i="1"/>
  <c r="O218733" i="1"/>
  <c r="O218734" i="1"/>
  <c r="O218735" i="1"/>
  <c r="O218736" i="1"/>
  <c r="O218737" i="1"/>
  <c r="O218738" i="1"/>
  <c r="O218739" i="1"/>
  <c r="O218740" i="1"/>
  <c r="O218741" i="1"/>
  <c r="O218742" i="1"/>
  <c r="O218743" i="1"/>
  <c r="O218744" i="1"/>
  <c r="O218745" i="1"/>
  <c r="O218746" i="1"/>
  <c r="O218747" i="1"/>
  <c r="O218748" i="1"/>
  <c r="O218749" i="1"/>
  <c r="O218750" i="1"/>
  <c r="O218751" i="1"/>
  <c r="O218752" i="1"/>
  <c r="O218753" i="1"/>
  <c r="O218754" i="1"/>
  <c r="O218755" i="1"/>
  <c r="O218756" i="1"/>
  <c r="O218757" i="1"/>
  <c r="O218758" i="1"/>
  <c r="O218759" i="1"/>
  <c r="O218760" i="1"/>
  <c r="O218761" i="1"/>
  <c r="O218762" i="1"/>
  <c r="O218763" i="1"/>
  <c r="O218764" i="1"/>
  <c r="O218765" i="1"/>
  <c r="O218766" i="1"/>
  <c r="O218767" i="1"/>
  <c r="O218768" i="1"/>
  <c r="O218769" i="1"/>
  <c r="O218770" i="1"/>
  <c r="O218771" i="1"/>
  <c r="O218772" i="1"/>
  <c r="O218773" i="1"/>
  <c r="O218774" i="1"/>
  <c r="O218775" i="1"/>
  <c r="O218776" i="1"/>
  <c r="O218777" i="1"/>
  <c r="O218778" i="1"/>
  <c r="O218779" i="1"/>
  <c r="O218780" i="1"/>
  <c r="O218781" i="1"/>
  <c r="O218782" i="1"/>
  <c r="O218783" i="1"/>
  <c r="O218784" i="1"/>
  <c r="O218785" i="1"/>
  <c r="O218786" i="1"/>
  <c r="O218787" i="1"/>
  <c r="O218788" i="1"/>
  <c r="O218789" i="1"/>
  <c r="O218790" i="1"/>
  <c r="O218791" i="1"/>
  <c r="O218792" i="1"/>
  <c r="O218793" i="1"/>
  <c r="O218794" i="1"/>
  <c r="O218795" i="1"/>
  <c r="O218796" i="1"/>
  <c r="O218797" i="1"/>
  <c r="O218798" i="1"/>
  <c r="O218799" i="1"/>
  <c r="O218800" i="1"/>
  <c r="O218801" i="1"/>
  <c r="O218802" i="1"/>
  <c r="O218803" i="1"/>
  <c r="O218804" i="1"/>
  <c r="O218805" i="1"/>
  <c r="O218806" i="1"/>
  <c r="O218807" i="1"/>
  <c r="O218808" i="1"/>
  <c r="O218809" i="1"/>
  <c r="O218810" i="1"/>
  <c r="O218811" i="1"/>
  <c r="O218812" i="1"/>
  <c r="O218813" i="1"/>
  <c r="O218814" i="1"/>
  <c r="O218815" i="1"/>
  <c r="O218816" i="1"/>
  <c r="O218817" i="1"/>
  <c r="O218818" i="1"/>
  <c r="O218819" i="1"/>
  <c r="O218820" i="1"/>
  <c r="O218821" i="1"/>
  <c r="O218822" i="1"/>
  <c r="O218823" i="1"/>
  <c r="O218824" i="1"/>
  <c r="O218825" i="1"/>
  <c r="O218826" i="1"/>
  <c r="O218827" i="1"/>
  <c r="O218828" i="1"/>
  <c r="O218829" i="1"/>
  <c r="O218830" i="1"/>
  <c r="O218831" i="1"/>
  <c r="O218832" i="1"/>
  <c r="O218833" i="1"/>
  <c r="O218834" i="1"/>
  <c r="O218835" i="1"/>
  <c r="O218836" i="1"/>
  <c r="O218837" i="1"/>
  <c r="O218838" i="1"/>
  <c r="O218839" i="1"/>
  <c r="O218840" i="1"/>
  <c r="O218841" i="1"/>
  <c r="O218842" i="1"/>
  <c r="O218843" i="1"/>
  <c r="O218844" i="1"/>
  <c r="O218845" i="1"/>
  <c r="O218846" i="1"/>
  <c r="O218847" i="1"/>
  <c r="O218848" i="1"/>
  <c r="O218849" i="1"/>
  <c r="O218850" i="1"/>
  <c r="O218851" i="1"/>
  <c r="O218852" i="1"/>
  <c r="O218853" i="1"/>
  <c r="O218854" i="1"/>
  <c r="O218855" i="1"/>
  <c r="O218856" i="1"/>
  <c r="O218857" i="1"/>
  <c r="O218858" i="1"/>
  <c r="O218859" i="1"/>
  <c r="O218860" i="1"/>
  <c r="O218861" i="1"/>
  <c r="O218862" i="1"/>
  <c r="O218863" i="1"/>
  <c r="O218864" i="1"/>
  <c r="O218865" i="1"/>
  <c r="O218866" i="1"/>
  <c r="O218867" i="1"/>
  <c r="O218868" i="1"/>
  <c r="O218869" i="1"/>
  <c r="O218870" i="1"/>
  <c r="O218871" i="1"/>
  <c r="O218872" i="1"/>
  <c r="O218873" i="1"/>
  <c r="O218874" i="1"/>
  <c r="O218875" i="1"/>
  <c r="O218876" i="1"/>
  <c r="O218877" i="1"/>
  <c r="O218878" i="1"/>
  <c r="O218879" i="1"/>
  <c r="O218880" i="1"/>
  <c r="O218881" i="1"/>
  <c r="O218882" i="1"/>
  <c r="O218883" i="1"/>
  <c r="O218884" i="1"/>
  <c r="O218885" i="1"/>
  <c r="O218886" i="1"/>
  <c r="O218887" i="1"/>
  <c r="O218888" i="1"/>
  <c r="O218889" i="1"/>
  <c r="O218890" i="1"/>
  <c r="O218891" i="1"/>
  <c r="O218892" i="1"/>
  <c r="O218893" i="1"/>
  <c r="O218894" i="1"/>
  <c r="O218895" i="1"/>
  <c r="O218896" i="1"/>
  <c r="O218897" i="1"/>
  <c r="O218898" i="1"/>
  <c r="O218899" i="1"/>
  <c r="O218900" i="1"/>
  <c r="O218901" i="1"/>
  <c r="O218902" i="1"/>
  <c r="O218903" i="1"/>
  <c r="O218904" i="1"/>
  <c r="O218905" i="1"/>
  <c r="O218906" i="1"/>
  <c r="O218907" i="1"/>
  <c r="O218908" i="1"/>
  <c r="O218909" i="1"/>
  <c r="O218910" i="1"/>
  <c r="O218911" i="1"/>
  <c r="O218912" i="1"/>
  <c r="O218913" i="1"/>
  <c r="O218914" i="1"/>
  <c r="O218915" i="1"/>
  <c r="O218916" i="1"/>
  <c r="O218917" i="1"/>
  <c r="O218918" i="1"/>
  <c r="O218919" i="1"/>
  <c r="O218920" i="1"/>
  <c r="O218921" i="1"/>
  <c r="O218922" i="1"/>
  <c r="O218923" i="1"/>
  <c r="O218924" i="1"/>
  <c r="O218925" i="1"/>
  <c r="O218926" i="1"/>
  <c r="O218927" i="1"/>
  <c r="O218928" i="1"/>
  <c r="O218929" i="1"/>
  <c r="O218930" i="1"/>
  <c r="O218931" i="1"/>
  <c r="O218932" i="1"/>
  <c r="O218933" i="1"/>
  <c r="O218934" i="1"/>
  <c r="O218935" i="1"/>
  <c r="O218936" i="1"/>
  <c r="O218937" i="1"/>
  <c r="O218938" i="1"/>
  <c r="O218939" i="1"/>
  <c r="O218940" i="1"/>
  <c r="O218941" i="1"/>
  <c r="O218942" i="1"/>
  <c r="O218943" i="1"/>
  <c r="O218944" i="1"/>
  <c r="O218945" i="1"/>
  <c r="O218946" i="1"/>
  <c r="O218947" i="1"/>
  <c r="O218948" i="1"/>
  <c r="O218949" i="1"/>
  <c r="O218950" i="1"/>
  <c r="O218951" i="1"/>
  <c r="O218952" i="1"/>
  <c r="O218953" i="1"/>
  <c r="O218954" i="1"/>
  <c r="O218955" i="1"/>
  <c r="O218956" i="1"/>
  <c r="O218957" i="1"/>
  <c r="O218958" i="1"/>
  <c r="O218959" i="1"/>
  <c r="O218960" i="1"/>
  <c r="O218961" i="1"/>
  <c r="O218962" i="1"/>
  <c r="O218963" i="1"/>
  <c r="O218964" i="1"/>
  <c r="O218965" i="1"/>
  <c r="O218966" i="1"/>
  <c r="O218967" i="1"/>
  <c r="O218968" i="1"/>
  <c r="O218969" i="1"/>
  <c r="O218970" i="1"/>
  <c r="O218971" i="1"/>
  <c r="O218972" i="1"/>
  <c r="O218973" i="1"/>
  <c r="O218974" i="1"/>
  <c r="O218975" i="1"/>
  <c r="O218976" i="1"/>
  <c r="O218977" i="1"/>
  <c r="O218978" i="1"/>
  <c r="O218979" i="1"/>
  <c r="O218980" i="1"/>
  <c r="O218981" i="1"/>
  <c r="O218982" i="1"/>
  <c r="O218983" i="1"/>
  <c r="O218984" i="1"/>
  <c r="O218985" i="1"/>
  <c r="O218986" i="1"/>
  <c r="O218987" i="1"/>
  <c r="O218988" i="1"/>
  <c r="O218989" i="1"/>
  <c r="O218990" i="1"/>
  <c r="O218991" i="1"/>
  <c r="O218992" i="1"/>
  <c r="O218993" i="1"/>
  <c r="O218994" i="1"/>
  <c r="O218995" i="1"/>
  <c r="O218996" i="1"/>
  <c r="O218997" i="1"/>
  <c r="O218998" i="1"/>
  <c r="O218999" i="1"/>
  <c r="O219000" i="1"/>
  <c r="O219001" i="1"/>
  <c r="O219002" i="1"/>
  <c r="O219003" i="1"/>
  <c r="O219004" i="1"/>
  <c r="O219005" i="1"/>
  <c r="O219006" i="1"/>
  <c r="O219007" i="1"/>
  <c r="O219008" i="1"/>
  <c r="O219009" i="1"/>
  <c r="O219010" i="1"/>
  <c r="O219011" i="1"/>
  <c r="O219012" i="1"/>
  <c r="O219013" i="1"/>
  <c r="O219014" i="1"/>
  <c r="O219015" i="1"/>
  <c r="O219016" i="1"/>
  <c r="O219017" i="1"/>
  <c r="O219018" i="1"/>
  <c r="O219019" i="1"/>
  <c r="O219020" i="1"/>
  <c r="O219021" i="1"/>
  <c r="O219022" i="1"/>
  <c r="O219023" i="1"/>
  <c r="O219024" i="1"/>
  <c r="O219025" i="1"/>
  <c r="O219026" i="1"/>
  <c r="O219027" i="1"/>
  <c r="O219028" i="1"/>
  <c r="O219029" i="1"/>
  <c r="O219030" i="1"/>
  <c r="O219031" i="1"/>
  <c r="O219032" i="1"/>
  <c r="O219033" i="1"/>
  <c r="O219034" i="1"/>
  <c r="O219035" i="1"/>
  <c r="O219036" i="1"/>
  <c r="O219037" i="1"/>
  <c r="O219038" i="1"/>
  <c r="O219039" i="1"/>
  <c r="O219040" i="1"/>
  <c r="O219041" i="1"/>
  <c r="O219042" i="1"/>
  <c r="O219043" i="1"/>
  <c r="O219044" i="1"/>
  <c r="O219045" i="1"/>
  <c r="O219046" i="1"/>
  <c r="O219047" i="1"/>
  <c r="O219048" i="1"/>
  <c r="O219049" i="1"/>
  <c r="O219050" i="1"/>
  <c r="O219051" i="1"/>
  <c r="O219052" i="1"/>
  <c r="O219053" i="1"/>
  <c r="O219054" i="1"/>
  <c r="O219055" i="1"/>
  <c r="O219056" i="1"/>
  <c r="O219057" i="1"/>
  <c r="O219058" i="1"/>
  <c r="O219059" i="1"/>
  <c r="O219060" i="1"/>
  <c r="O219061" i="1"/>
  <c r="O219062" i="1"/>
  <c r="O219063" i="1"/>
  <c r="O219064" i="1"/>
  <c r="O219065" i="1"/>
  <c r="O219066" i="1"/>
  <c r="O219067" i="1"/>
  <c r="O219068" i="1"/>
  <c r="O219069" i="1"/>
  <c r="O219070" i="1"/>
  <c r="O219071" i="1"/>
  <c r="O219072" i="1"/>
  <c r="O219073" i="1"/>
  <c r="O219074" i="1"/>
  <c r="O219075" i="1"/>
  <c r="O219076" i="1"/>
  <c r="O219077" i="1"/>
  <c r="O219078" i="1"/>
  <c r="O219079" i="1"/>
  <c r="O219080" i="1"/>
  <c r="O219081" i="1"/>
  <c r="O219082" i="1"/>
  <c r="O219083" i="1"/>
  <c r="O219084" i="1"/>
  <c r="O219085" i="1"/>
  <c r="O219086" i="1"/>
  <c r="O219087" i="1"/>
  <c r="O219088" i="1"/>
  <c r="O219089" i="1"/>
  <c r="O219090" i="1"/>
  <c r="O219091" i="1"/>
  <c r="O219092" i="1"/>
  <c r="O219093" i="1"/>
  <c r="O219094" i="1"/>
  <c r="O219095" i="1"/>
  <c r="O219096" i="1"/>
  <c r="O219097" i="1"/>
  <c r="O219098" i="1"/>
  <c r="O219099" i="1"/>
  <c r="O219100" i="1"/>
  <c r="O219101" i="1"/>
  <c r="O219102" i="1"/>
  <c r="O219103" i="1"/>
  <c r="O219104" i="1"/>
  <c r="O219105" i="1"/>
  <c r="O219106" i="1"/>
  <c r="O219107" i="1"/>
  <c r="O219108" i="1"/>
  <c r="O219109" i="1"/>
  <c r="O219110" i="1"/>
  <c r="O219111" i="1"/>
  <c r="O219112" i="1"/>
  <c r="O219113" i="1"/>
  <c r="O219114" i="1"/>
  <c r="O219115" i="1"/>
  <c r="O219116" i="1"/>
  <c r="O219117" i="1"/>
  <c r="O219118" i="1"/>
  <c r="O219119" i="1"/>
  <c r="O219120" i="1"/>
  <c r="O219121" i="1"/>
  <c r="O219122" i="1"/>
  <c r="O219123" i="1"/>
  <c r="O219124" i="1"/>
  <c r="O219125" i="1"/>
  <c r="O219126" i="1"/>
  <c r="O219127" i="1"/>
  <c r="O219128" i="1"/>
  <c r="O219129" i="1"/>
  <c r="O219130" i="1"/>
  <c r="O219131" i="1"/>
  <c r="O219132" i="1"/>
  <c r="O219133" i="1"/>
  <c r="O219134" i="1"/>
  <c r="O219135" i="1"/>
  <c r="O219136" i="1"/>
  <c r="O219137" i="1"/>
  <c r="O219138" i="1"/>
  <c r="O219139" i="1"/>
  <c r="O219140" i="1"/>
  <c r="O219141" i="1"/>
  <c r="O219142" i="1"/>
  <c r="O219143" i="1"/>
  <c r="O219144" i="1"/>
  <c r="O219145" i="1"/>
  <c r="O219146" i="1"/>
  <c r="O219147" i="1"/>
  <c r="O219148" i="1"/>
  <c r="O219149" i="1"/>
  <c r="O219150" i="1"/>
  <c r="O219151" i="1"/>
  <c r="O219152" i="1"/>
  <c r="O219153" i="1"/>
  <c r="O219154" i="1"/>
  <c r="O219155" i="1"/>
  <c r="O219156" i="1"/>
  <c r="O219157" i="1"/>
  <c r="O219158" i="1"/>
  <c r="O219159" i="1"/>
  <c r="O219160" i="1"/>
  <c r="O219161" i="1"/>
  <c r="O219162" i="1"/>
  <c r="O219163" i="1"/>
  <c r="O219164" i="1"/>
  <c r="O219165" i="1"/>
  <c r="O219166" i="1"/>
  <c r="O219167" i="1"/>
  <c r="O219168" i="1"/>
  <c r="O219169" i="1"/>
  <c r="O219170" i="1"/>
  <c r="O219171" i="1"/>
  <c r="O219172" i="1"/>
  <c r="O219173" i="1"/>
  <c r="O219174" i="1"/>
  <c r="O219175" i="1"/>
  <c r="O219176" i="1"/>
  <c r="O219177" i="1"/>
  <c r="O219178" i="1"/>
  <c r="O219179" i="1"/>
  <c r="O219180" i="1"/>
  <c r="O219181" i="1"/>
  <c r="O219182" i="1"/>
  <c r="O219183" i="1"/>
  <c r="O219184" i="1"/>
  <c r="O219185" i="1"/>
  <c r="O219186" i="1"/>
  <c r="O219187" i="1"/>
  <c r="O219188" i="1"/>
  <c r="O219189" i="1"/>
  <c r="O219190" i="1"/>
  <c r="O219191" i="1"/>
  <c r="O219192" i="1"/>
  <c r="O219193" i="1"/>
  <c r="O219194" i="1"/>
  <c r="O219195" i="1"/>
  <c r="O219196" i="1"/>
  <c r="O219197" i="1"/>
  <c r="O219198" i="1"/>
  <c r="O219199" i="1"/>
  <c r="O219200" i="1"/>
  <c r="O219201" i="1"/>
  <c r="O219202" i="1"/>
  <c r="O219203" i="1"/>
  <c r="O219204" i="1"/>
  <c r="O219205" i="1"/>
  <c r="O219206" i="1"/>
  <c r="O219207" i="1"/>
  <c r="O219208" i="1"/>
  <c r="O219209" i="1"/>
  <c r="O219210" i="1"/>
  <c r="O219211" i="1"/>
  <c r="O219212" i="1"/>
  <c r="O219213" i="1"/>
  <c r="O219214" i="1"/>
  <c r="O219215" i="1"/>
  <c r="O219216" i="1"/>
  <c r="O219217" i="1"/>
  <c r="O219218" i="1"/>
  <c r="O219219" i="1"/>
  <c r="O219220" i="1"/>
  <c r="O219221" i="1"/>
  <c r="O219222" i="1"/>
  <c r="O219223" i="1"/>
  <c r="O219224" i="1"/>
  <c r="O219225" i="1"/>
  <c r="O219226" i="1"/>
  <c r="O219227" i="1"/>
  <c r="O219228" i="1"/>
  <c r="O219229" i="1"/>
  <c r="O219230" i="1"/>
  <c r="O219231" i="1"/>
  <c r="O219232" i="1"/>
  <c r="O219233" i="1"/>
  <c r="O219234" i="1"/>
  <c r="O219235" i="1"/>
  <c r="O219236" i="1"/>
  <c r="O219237" i="1"/>
  <c r="O219238" i="1"/>
  <c r="O219239" i="1"/>
  <c r="O219240" i="1"/>
  <c r="O219241" i="1"/>
  <c r="O219242" i="1"/>
  <c r="O219243" i="1"/>
  <c r="O219244" i="1"/>
  <c r="O219245" i="1"/>
  <c r="O219246" i="1"/>
  <c r="O219247" i="1"/>
  <c r="O219248" i="1"/>
  <c r="O219249" i="1"/>
  <c r="O219250" i="1"/>
  <c r="O219251" i="1"/>
  <c r="O219252" i="1"/>
  <c r="O219253" i="1"/>
  <c r="O219254" i="1"/>
  <c r="O219255" i="1"/>
  <c r="O219256" i="1"/>
  <c r="O219257" i="1"/>
  <c r="O219258" i="1"/>
  <c r="O219259" i="1"/>
  <c r="O219260" i="1"/>
  <c r="O219261" i="1"/>
  <c r="O219262" i="1"/>
  <c r="O219263" i="1"/>
  <c r="O219264" i="1"/>
  <c r="O219265" i="1"/>
  <c r="O219266" i="1"/>
  <c r="O219267" i="1"/>
  <c r="O219268" i="1"/>
  <c r="O219269" i="1"/>
  <c r="O219270" i="1"/>
  <c r="O219271" i="1"/>
  <c r="O219272" i="1"/>
  <c r="O219273" i="1"/>
  <c r="O219274" i="1"/>
  <c r="O219275" i="1"/>
  <c r="O219276" i="1"/>
  <c r="O219277" i="1"/>
  <c r="O219278" i="1"/>
  <c r="O219279" i="1"/>
  <c r="O219280" i="1"/>
  <c r="O219281" i="1"/>
  <c r="O219282" i="1"/>
  <c r="O219283" i="1"/>
  <c r="O219284" i="1"/>
  <c r="O219285" i="1"/>
  <c r="O219286" i="1"/>
  <c r="O219287" i="1"/>
  <c r="O219288" i="1"/>
  <c r="O219289" i="1"/>
  <c r="O219290" i="1"/>
  <c r="O219291" i="1"/>
  <c r="O219292" i="1"/>
  <c r="O219293" i="1"/>
  <c r="O219294" i="1"/>
  <c r="O219295" i="1"/>
  <c r="O219296" i="1"/>
  <c r="O219297" i="1"/>
  <c r="O219298" i="1"/>
  <c r="O219299" i="1"/>
  <c r="O219300" i="1"/>
  <c r="O219301" i="1"/>
  <c r="O219302" i="1"/>
  <c r="O219303" i="1"/>
  <c r="O219304" i="1"/>
  <c r="O219305" i="1"/>
  <c r="O219306" i="1"/>
  <c r="O219307" i="1"/>
  <c r="O219308" i="1"/>
  <c r="O219309" i="1"/>
  <c r="O219310" i="1"/>
  <c r="O219311" i="1"/>
  <c r="O219312" i="1"/>
  <c r="O219313" i="1"/>
  <c r="O219314" i="1"/>
  <c r="O219315" i="1"/>
  <c r="O219316" i="1"/>
  <c r="O219317" i="1"/>
  <c r="O219318" i="1"/>
  <c r="O219319" i="1"/>
  <c r="O219320" i="1"/>
  <c r="O219321" i="1"/>
  <c r="O219322" i="1"/>
  <c r="O219323" i="1"/>
  <c r="O219324" i="1"/>
  <c r="O219325" i="1"/>
  <c r="O219326" i="1"/>
  <c r="O219327" i="1"/>
  <c r="O219328" i="1"/>
  <c r="O219329" i="1"/>
  <c r="O219330" i="1"/>
  <c r="O219331" i="1"/>
  <c r="O219332" i="1"/>
  <c r="O219333" i="1"/>
  <c r="O219334" i="1"/>
  <c r="O219335" i="1"/>
  <c r="O219336" i="1"/>
  <c r="O219337" i="1"/>
  <c r="O219338" i="1"/>
  <c r="O219339" i="1"/>
  <c r="O219340" i="1"/>
  <c r="O219341" i="1"/>
  <c r="O219342" i="1"/>
  <c r="O219343" i="1"/>
  <c r="O219344" i="1"/>
  <c r="O219345" i="1"/>
  <c r="O219346" i="1"/>
  <c r="O219347" i="1"/>
  <c r="O219348" i="1"/>
  <c r="O219349" i="1"/>
  <c r="O219350" i="1"/>
  <c r="O219351" i="1"/>
  <c r="O219352" i="1"/>
  <c r="O219353" i="1"/>
  <c r="O219354" i="1"/>
  <c r="O219355" i="1"/>
  <c r="O219356" i="1"/>
  <c r="O219357" i="1"/>
  <c r="O219358" i="1"/>
  <c r="O219359" i="1"/>
  <c r="O219360" i="1"/>
  <c r="O219361" i="1"/>
  <c r="O219362" i="1"/>
  <c r="O219363" i="1"/>
  <c r="O219364" i="1"/>
  <c r="O219365" i="1"/>
  <c r="O219366" i="1"/>
  <c r="O219367" i="1"/>
  <c r="O219368" i="1"/>
  <c r="O219369" i="1"/>
  <c r="O219370" i="1"/>
  <c r="O219371" i="1"/>
  <c r="O219372" i="1"/>
  <c r="O219373" i="1"/>
  <c r="O219374" i="1"/>
  <c r="O219375" i="1"/>
  <c r="O219376" i="1"/>
  <c r="O219377" i="1"/>
  <c r="O219378" i="1"/>
  <c r="O219379" i="1"/>
  <c r="O219380" i="1"/>
  <c r="O219381" i="1"/>
  <c r="O219382" i="1"/>
  <c r="O219383" i="1"/>
  <c r="O219384" i="1"/>
  <c r="O219385" i="1"/>
  <c r="O219386" i="1"/>
  <c r="O219387" i="1"/>
  <c r="O219388" i="1"/>
  <c r="O219389" i="1"/>
  <c r="O219390" i="1"/>
  <c r="O219391" i="1"/>
  <c r="O219392" i="1"/>
  <c r="O219393" i="1"/>
  <c r="O219394" i="1"/>
  <c r="O219395" i="1"/>
  <c r="O219396" i="1"/>
  <c r="O219397" i="1"/>
  <c r="O219398" i="1"/>
  <c r="O219399" i="1"/>
  <c r="O219400" i="1"/>
  <c r="O219401" i="1"/>
  <c r="O219402" i="1"/>
  <c r="O219403" i="1"/>
  <c r="O219404" i="1"/>
  <c r="O219405" i="1"/>
  <c r="O219406" i="1"/>
  <c r="O219407" i="1"/>
  <c r="O219408" i="1"/>
  <c r="O219409" i="1"/>
  <c r="O219410" i="1"/>
  <c r="O219411" i="1"/>
  <c r="O219412" i="1"/>
  <c r="O219413" i="1"/>
  <c r="O219414" i="1"/>
  <c r="O219415" i="1"/>
  <c r="O219416" i="1"/>
  <c r="O219417" i="1"/>
  <c r="O219418" i="1"/>
  <c r="O219419" i="1"/>
  <c r="O219420" i="1"/>
  <c r="O219421" i="1"/>
  <c r="O219422" i="1"/>
  <c r="O219423" i="1"/>
  <c r="O219424" i="1"/>
  <c r="O219425" i="1"/>
  <c r="O219426" i="1"/>
  <c r="O219427" i="1"/>
  <c r="O219428" i="1"/>
  <c r="O219429" i="1"/>
  <c r="O219430" i="1"/>
  <c r="O219431" i="1"/>
  <c r="O219432" i="1"/>
  <c r="O219433" i="1"/>
  <c r="O219434" i="1"/>
  <c r="O219435" i="1"/>
  <c r="O219436" i="1"/>
  <c r="O219437" i="1"/>
  <c r="O219438" i="1"/>
  <c r="O219439" i="1"/>
  <c r="O219440" i="1"/>
  <c r="O219441" i="1"/>
  <c r="O219442" i="1"/>
  <c r="O219443" i="1"/>
  <c r="O219444" i="1"/>
  <c r="O219445" i="1"/>
  <c r="O219446" i="1"/>
  <c r="O219447" i="1"/>
  <c r="O219448" i="1"/>
  <c r="O219449" i="1"/>
  <c r="O219450" i="1"/>
  <c r="O219451" i="1"/>
  <c r="O219452" i="1"/>
  <c r="O219453" i="1"/>
  <c r="O219454" i="1"/>
  <c r="O219455" i="1"/>
  <c r="O219456" i="1"/>
  <c r="O219457" i="1"/>
  <c r="O219458" i="1"/>
  <c r="O219459" i="1"/>
  <c r="O219460" i="1"/>
  <c r="O219461" i="1"/>
  <c r="O219462" i="1"/>
  <c r="O219463" i="1"/>
  <c r="O219464" i="1"/>
  <c r="O219465" i="1"/>
  <c r="O219466" i="1"/>
  <c r="O219467" i="1"/>
  <c r="O219468" i="1"/>
  <c r="O219469" i="1"/>
  <c r="O219470" i="1"/>
  <c r="O219471" i="1"/>
  <c r="O219472" i="1"/>
  <c r="O219473" i="1"/>
  <c r="O219474" i="1"/>
  <c r="O219475" i="1"/>
  <c r="O219476" i="1"/>
  <c r="O219477" i="1"/>
  <c r="O219478" i="1"/>
  <c r="O219479" i="1"/>
  <c r="O219480" i="1"/>
  <c r="O219481" i="1"/>
  <c r="O219482" i="1"/>
  <c r="O219483" i="1"/>
  <c r="O219484" i="1"/>
  <c r="O219485" i="1"/>
  <c r="O219486" i="1"/>
  <c r="O219487" i="1"/>
  <c r="O219488" i="1"/>
  <c r="O219489" i="1"/>
  <c r="O219490" i="1"/>
  <c r="O219491" i="1"/>
  <c r="O219492" i="1"/>
  <c r="O219493" i="1"/>
  <c r="O219494" i="1"/>
  <c r="O219495" i="1"/>
  <c r="O219496" i="1"/>
  <c r="O219497" i="1"/>
  <c r="O219498" i="1"/>
  <c r="O219499" i="1"/>
  <c r="O219500" i="1"/>
  <c r="O219501" i="1"/>
  <c r="O219502" i="1"/>
  <c r="O219503" i="1"/>
  <c r="O219504" i="1"/>
  <c r="O219505" i="1"/>
  <c r="O219506" i="1"/>
  <c r="O219507" i="1"/>
  <c r="O219508" i="1"/>
  <c r="O219509" i="1"/>
  <c r="O219510" i="1"/>
  <c r="O219511" i="1"/>
  <c r="O219512" i="1"/>
  <c r="O219513" i="1"/>
  <c r="O219514" i="1"/>
  <c r="O219515" i="1"/>
  <c r="O219516" i="1"/>
  <c r="O219517" i="1"/>
  <c r="O219518" i="1"/>
  <c r="O219519" i="1"/>
  <c r="O219520" i="1"/>
  <c r="O219521" i="1"/>
  <c r="O219522" i="1"/>
  <c r="O219523" i="1"/>
  <c r="O219524" i="1"/>
  <c r="O219525" i="1"/>
  <c r="O219526" i="1"/>
  <c r="O219527" i="1"/>
  <c r="O219528" i="1"/>
  <c r="O219529" i="1"/>
  <c r="O219530" i="1"/>
  <c r="O219531" i="1"/>
  <c r="O219532" i="1"/>
  <c r="O219533" i="1"/>
  <c r="O219534" i="1"/>
  <c r="O219535" i="1"/>
  <c r="O219536" i="1"/>
  <c r="O219537" i="1"/>
  <c r="O219538" i="1"/>
  <c r="O219539" i="1"/>
  <c r="O219540" i="1"/>
  <c r="O219541" i="1"/>
  <c r="O219542" i="1"/>
  <c r="O219543" i="1"/>
  <c r="O219544" i="1"/>
  <c r="O219545" i="1"/>
  <c r="O219546" i="1"/>
  <c r="O219547" i="1"/>
  <c r="O219548" i="1"/>
  <c r="O219549" i="1"/>
  <c r="O219550" i="1"/>
  <c r="O219551" i="1"/>
  <c r="O219552" i="1"/>
  <c r="O219553" i="1"/>
  <c r="O219554" i="1"/>
  <c r="O219555" i="1"/>
  <c r="O219556" i="1"/>
  <c r="O219557" i="1"/>
  <c r="O219558" i="1"/>
  <c r="O219559" i="1"/>
  <c r="O219560" i="1"/>
  <c r="O219561" i="1"/>
  <c r="O219562" i="1"/>
  <c r="O219563" i="1"/>
  <c r="O219564" i="1"/>
  <c r="O219565" i="1"/>
  <c r="O219566" i="1"/>
  <c r="O219567" i="1"/>
  <c r="O219568" i="1"/>
  <c r="O219569" i="1"/>
  <c r="O219570" i="1"/>
  <c r="O219571" i="1"/>
  <c r="O219572" i="1"/>
  <c r="O219573" i="1"/>
  <c r="O219574" i="1"/>
  <c r="O219575" i="1"/>
  <c r="O219576" i="1"/>
  <c r="O219577" i="1"/>
  <c r="O219578" i="1"/>
  <c r="O219579" i="1"/>
  <c r="O219580" i="1"/>
  <c r="O219581" i="1"/>
  <c r="O219582" i="1"/>
  <c r="O219583" i="1"/>
  <c r="O219584" i="1"/>
  <c r="O219585" i="1"/>
  <c r="O219586" i="1"/>
  <c r="O219587" i="1"/>
  <c r="O219588" i="1"/>
  <c r="O219589" i="1"/>
  <c r="O219590" i="1"/>
  <c r="O219591" i="1"/>
  <c r="O219592" i="1"/>
  <c r="O219593" i="1"/>
  <c r="O219594" i="1"/>
  <c r="O219595" i="1"/>
  <c r="O219596" i="1"/>
  <c r="O219597" i="1"/>
  <c r="O219598" i="1"/>
  <c r="O219599" i="1"/>
  <c r="O219600" i="1"/>
  <c r="O219601" i="1"/>
  <c r="O219602" i="1"/>
  <c r="O219603" i="1"/>
  <c r="O219604" i="1"/>
  <c r="O219605" i="1"/>
  <c r="O219606" i="1"/>
  <c r="O219607" i="1"/>
  <c r="O219608" i="1"/>
  <c r="O219609" i="1"/>
  <c r="O219610" i="1"/>
  <c r="O219611" i="1"/>
  <c r="O219612" i="1"/>
  <c r="O219613" i="1"/>
  <c r="O219614" i="1"/>
  <c r="O219615" i="1"/>
  <c r="O219616" i="1"/>
  <c r="O219617" i="1"/>
  <c r="O219618" i="1"/>
  <c r="O219619" i="1"/>
  <c r="O219620" i="1"/>
  <c r="O219621" i="1"/>
  <c r="O219622" i="1"/>
  <c r="O219623" i="1"/>
  <c r="O219624" i="1"/>
  <c r="O219625" i="1"/>
  <c r="O219626" i="1"/>
  <c r="O219627" i="1"/>
  <c r="O219628" i="1"/>
  <c r="O219629" i="1"/>
  <c r="O219630" i="1"/>
  <c r="O219631" i="1"/>
  <c r="O219632" i="1"/>
  <c r="O219633" i="1"/>
  <c r="O219634" i="1"/>
  <c r="O219635" i="1"/>
  <c r="O219636" i="1"/>
  <c r="O219637" i="1"/>
  <c r="O219638" i="1"/>
  <c r="O219639" i="1"/>
  <c r="O219640" i="1"/>
  <c r="O219641" i="1"/>
  <c r="O219642" i="1"/>
  <c r="O219643" i="1"/>
  <c r="O219644" i="1"/>
  <c r="O219645" i="1"/>
  <c r="O219646" i="1"/>
  <c r="O219647" i="1"/>
  <c r="O219648" i="1"/>
  <c r="O219649" i="1"/>
  <c r="O219650" i="1"/>
  <c r="O219651" i="1"/>
  <c r="O219652" i="1"/>
  <c r="O219653" i="1"/>
  <c r="O219654" i="1"/>
  <c r="O219655" i="1"/>
  <c r="O219656" i="1"/>
  <c r="O219657" i="1"/>
  <c r="O219658" i="1"/>
  <c r="O219659" i="1"/>
  <c r="O219660" i="1"/>
  <c r="O219661" i="1"/>
  <c r="O219662" i="1"/>
  <c r="O219663" i="1"/>
  <c r="O219664" i="1"/>
  <c r="O219665" i="1"/>
  <c r="O219666" i="1"/>
  <c r="O219667" i="1"/>
  <c r="O219668" i="1"/>
  <c r="O219669" i="1"/>
  <c r="O219670" i="1"/>
  <c r="O219671" i="1"/>
  <c r="O219672" i="1"/>
  <c r="O219673" i="1"/>
  <c r="O219674" i="1"/>
  <c r="O219675" i="1"/>
  <c r="O219676" i="1"/>
  <c r="O219677" i="1"/>
  <c r="O219678" i="1"/>
  <c r="O219679" i="1"/>
  <c r="O219680" i="1"/>
  <c r="O219681" i="1"/>
  <c r="O219682" i="1"/>
  <c r="O219683" i="1"/>
  <c r="O219684" i="1"/>
  <c r="O219685" i="1"/>
  <c r="O219686" i="1"/>
  <c r="O219687" i="1"/>
  <c r="O219688" i="1"/>
  <c r="O219689" i="1"/>
  <c r="O219690" i="1"/>
  <c r="O219691" i="1"/>
  <c r="O219692" i="1"/>
  <c r="O219693" i="1"/>
  <c r="O219694" i="1"/>
  <c r="O219695" i="1"/>
  <c r="O219696" i="1"/>
  <c r="O219697" i="1"/>
  <c r="O219698" i="1"/>
  <c r="O219699" i="1"/>
  <c r="O219700" i="1"/>
  <c r="O219701" i="1"/>
  <c r="O219702" i="1"/>
  <c r="O219703" i="1"/>
  <c r="O219704" i="1"/>
  <c r="O219705" i="1"/>
  <c r="O219706" i="1"/>
  <c r="O219707" i="1"/>
  <c r="O219708" i="1"/>
  <c r="O219709" i="1"/>
  <c r="O219710" i="1"/>
  <c r="O219711" i="1"/>
  <c r="O219712" i="1"/>
  <c r="O219713" i="1"/>
  <c r="O219714" i="1"/>
  <c r="O219715" i="1"/>
  <c r="O219716" i="1"/>
  <c r="O219717" i="1"/>
  <c r="O219718" i="1"/>
  <c r="O219719" i="1"/>
  <c r="O219720" i="1"/>
  <c r="O219721" i="1"/>
  <c r="O219722" i="1"/>
  <c r="O219723" i="1"/>
  <c r="O219724" i="1"/>
  <c r="O219725" i="1"/>
  <c r="O219726" i="1"/>
  <c r="O219727" i="1"/>
  <c r="O219728" i="1"/>
  <c r="O219729" i="1"/>
  <c r="O219730" i="1"/>
  <c r="O219731" i="1"/>
  <c r="O219732" i="1"/>
  <c r="O219733" i="1"/>
  <c r="O219734" i="1"/>
  <c r="O219735" i="1"/>
  <c r="O219736" i="1"/>
  <c r="O219737" i="1"/>
  <c r="O219738" i="1"/>
  <c r="O219739" i="1"/>
  <c r="O219740" i="1"/>
  <c r="O219741" i="1"/>
  <c r="O219742" i="1"/>
  <c r="O219743" i="1"/>
  <c r="O219744" i="1"/>
  <c r="O219745" i="1"/>
  <c r="O219746" i="1"/>
  <c r="O219747" i="1"/>
  <c r="O219748" i="1"/>
  <c r="O219749" i="1"/>
  <c r="O219750" i="1"/>
  <c r="O219751" i="1"/>
  <c r="O219752" i="1"/>
  <c r="O219753" i="1"/>
  <c r="O219754" i="1"/>
  <c r="O219755" i="1"/>
  <c r="O219756" i="1"/>
  <c r="O219757" i="1"/>
  <c r="O219758" i="1"/>
  <c r="O219759" i="1"/>
  <c r="O219760" i="1"/>
  <c r="O219761" i="1"/>
  <c r="O219762" i="1"/>
  <c r="O219763" i="1"/>
  <c r="O219764" i="1"/>
  <c r="O219765" i="1"/>
  <c r="O219766" i="1"/>
  <c r="O219767" i="1"/>
  <c r="O219768" i="1"/>
  <c r="O219769" i="1"/>
  <c r="O219770" i="1"/>
  <c r="O219771" i="1"/>
  <c r="O219772" i="1"/>
  <c r="O219773" i="1"/>
  <c r="O219774" i="1"/>
  <c r="O219775" i="1"/>
  <c r="O219776" i="1"/>
  <c r="O219777" i="1"/>
  <c r="O219778" i="1"/>
  <c r="O219779" i="1"/>
  <c r="O219780" i="1"/>
  <c r="O219781" i="1"/>
  <c r="O219782" i="1"/>
  <c r="O219783" i="1"/>
  <c r="O219784" i="1"/>
  <c r="O219785" i="1"/>
  <c r="O219786" i="1"/>
  <c r="O219787" i="1"/>
  <c r="O219788" i="1"/>
  <c r="O219789" i="1"/>
  <c r="O219790" i="1"/>
  <c r="O219791" i="1"/>
  <c r="O219792" i="1"/>
  <c r="O219793" i="1"/>
  <c r="O219794" i="1"/>
  <c r="O219795" i="1"/>
  <c r="O219796" i="1"/>
  <c r="O219797" i="1"/>
  <c r="O219798" i="1"/>
  <c r="O219799" i="1"/>
  <c r="O219800" i="1"/>
  <c r="O219801" i="1"/>
  <c r="O219802" i="1"/>
  <c r="O219803" i="1"/>
  <c r="O219804" i="1"/>
  <c r="O219805" i="1"/>
  <c r="O219806" i="1"/>
  <c r="O219807" i="1"/>
  <c r="O219808" i="1"/>
  <c r="O219809" i="1"/>
  <c r="O219810" i="1"/>
  <c r="O219811" i="1"/>
  <c r="O219812" i="1"/>
  <c r="O219813" i="1"/>
  <c r="O219814" i="1"/>
  <c r="O219815" i="1"/>
  <c r="O219816" i="1"/>
  <c r="O219817" i="1"/>
  <c r="O219818" i="1"/>
  <c r="O219819" i="1"/>
  <c r="O219820" i="1"/>
  <c r="O219821" i="1"/>
  <c r="O219822" i="1"/>
  <c r="O219823" i="1"/>
  <c r="O219824" i="1"/>
  <c r="O219825" i="1"/>
  <c r="O219826" i="1"/>
  <c r="O219827" i="1"/>
  <c r="O219828" i="1"/>
  <c r="O219829" i="1"/>
  <c r="O219830" i="1"/>
  <c r="O219831" i="1"/>
  <c r="O219832" i="1"/>
  <c r="O219833" i="1"/>
  <c r="O219834" i="1"/>
  <c r="O219835" i="1"/>
  <c r="O219836" i="1"/>
  <c r="O219837" i="1"/>
  <c r="O219838" i="1"/>
  <c r="O219839" i="1"/>
  <c r="O219840" i="1"/>
  <c r="O219841" i="1"/>
  <c r="O219842" i="1"/>
  <c r="O219843" i="1"/>
  <c r="O219844" i="1"/>
  <c r="O219845" i="1"/>
  <c r="O219846" i="1"/>
  <c r="O219847" i="1"/>
  <c r="O219848" i="1"/>
  <c r="O219849" i="1"/>
  <c r="O219850" i="1"/>
  <c r="O219851" i="1"/>
  <c r="O219852" i="1"/>
  <c r="O219853" i="1"/>
  <c r="O219854" i="1"/>
  <c r="O219855" i="1"/>
  <c r="O219856" i="1"/>
  <c r="O219857" i="1"/>
  <c r="O219858" i="1"/>
  <c r="O219859" i="1"/>
  <c r="O219860" i="1"/>
  <c r="O219861" i="1"/>
  <c r="O219862" i="1"/>
  <c r="O219863" i="1"/>
  <c r="O219864" i="1"/>
  <c r="O219865" i="1"/>
  <c r="O219866" i="1"/>
  <c r="O219867" i="1"/>
  <c r="O219868" i="1"/>
  <c r="O219869" i="1"/>
  <c r="O219870" i="1"/>
  <c r="O219871" i="1"/>
  <c r="O219872" i="1"/>
  <c r="O219873" i="1"/>
  <c r="O219874" i="1"/>
  <c r="O219875" i="1"/>
  <c r="O219876" i="1"/>
  <c r="O219877" i="1"/>
  <c r="O219878" i="1"/>
  <c r="O219879" i="1"/>
  <c r="O219880" i="1"/>
  <c r="O219881" i="1"/>
  <c r="O219882" i="1"/>
  <c r="O219883" i="1"/>
  <c r="O219884" i="1"/>
  <c r="O219885" i="1"/>
  <c r="O219886" i="1"/>
  <c r="O219887" i="1"/>
  <c r="O219888" i="1"/>
  <c r="O219889" i="1"/>
  <c r="O219890" i="1"/>
  <c r="O219891" i="1"/>
  <c r="O219892" i="1"/>
  <c r="O219893" i="1"/>
  <c r="O219894" i="1"/>
  <c r="O219895" i="1"/>
  <c r="O219896" i="1"/>
  <c r="O219897" i="1"/>
  <c r="O219898" i="1"/>
  <c r="O219899" i="1"/>
  <c r="O219900" i="1"/>
  <c r="O219901" i="1"/>
  <c r="O219902" i="1"/>
  <c r="O219903" i="1"/>
  <c r="O219904" i="1"/>
  <c r="O219905" i="1"/>
  <c r="O219906" i="1"/>
  <c r="O219907" i="1"/>
  <c r="O219908" i="1"/>
  <c r="O219909" i="1"/>
  <c r="O219910" i="1"/>
  <c r="O219911" i="1"/>
  <c r="O219912" i="1"/>
  <c r="O219913" i="1"/>
  <c r="O219914" i="1"/>
  <c r="O219915" i="1"/>
  <c r="O219916" i="1"/>
  <c r="O219917" i="1"/>
  <c r="O219918" i="1"/>
  <c r="O219919" i="1"/>
  <c r="O219920" i="1"/>
  <c r="O219921" i="1"/>
  <c r="O219922" i="1"/>
  <c r="O219923" i="1"/>
  <c r="O219924" i="1"/>
  <c r="O219925" i="1"/>
  <c r="O219926" i="1"/>
  <c r="O219927" i="1"/>
  <c r="O219928" i="1"/>
  <c r="O219929" i="1"/>
  <c r="O219930" i="1"/>
  <c r="O219931" i="1"/>
  <c r="O219932" i="1"/>
  <c r="O219933" i="1"/>
  <c r="O219934" i="1"/>
  <c r="O219935" i="1"/>
  <c r="O219936" i="1"/>
  <c r="O219937" i="1"/>
  <c r="O219938" i="1"/>
  <c r="O219939" i="1"/>
  <c r="O219940" i="1"/>
  <c r="O219941" i="1"/>
  <c r="O219942" i="1"/>
  <c r="O219943" i="1"/>
  <c r="O219944" i="1"/>
  <c r="O219945" i="1"/>
  <c r="O219946" i="1"/>
  <c r="O219947" i="1"/>
  <c r="O219948" i="1"/>
  <c r="O219949" i="1"/>
  <c r="O219950" i="1"/>
  <c r="O219951" i="1"/>
  <c r="O219952" i="1"/>
  <c r="O219953" i="1"/>
  <c r="O219954" i="1"/>
  <c r="O219955" i="1"/>
  <c r="O219956" i="1"/>
  <c r="O219957" i="1"/>
  <c r="O219958" i="1"/>
  <c r="O219959" i="1"/>
  <c r="O219960" i="1"/>
  <c r="O219961" i="1"/>
  <c r="O219962" i="1"/>
  <c r="O219963" i="1"/>
  <c r="O219964" i="1"/>
  <c r="O219965" i="1"/>
  <c r="O219966" i="1"/>
  <c r="O219967" i="1"/>
  <c r="O219968" i="1"/>
  <c r="O219969" i="1"/>
  <c r="O219970" i="1"/>
  <c r="O219971" i="1"/>
  <c r="O219972" i="1"/>
  <c r="O219973" i="1"/>
  <c r="O219974" i="1"/>
  <c r="O219975" i="1"/>
  <c r="O219976" i="1"/>
  <c r="O219977" i="1"/>
  <c r="O219978" i="1"/>
  <c r="O219979" i="1"/>
  <c r="O219980" i="1"/>
  <c r="O219981" i="1"/>
  <c r="O219982" i="1"/>
  <c r="O219983" i="1"/>
  <c r="O219984" i="1"/>
  <c r="O219985" i="1"/>
  <c r="O219986" i="1"/>
  <c r="O219987" i="1"/>
  <c r="O219988" i="1"/>
  <c r="O219989" i="1"/>
  <c r="O219990" i="1"/>
  <c r="O219991" i="1"/>
  <c r="O219992" i="1"/>
  <c r="O219993" i="1"/>
  <c r="O219994" i="1"/>
  <c r="O219995" i="1"/>
  <c r="O219996" i="1"/>
  <c r="O219997" i="1"/>
  <c r="O219998" i="1"/>
  <c r="O219999" i="1"/>
  <c r="O220000" i="1"/>
  <c r="O220001" i="1"/>
  <c r="O220002" i="1"/>
  <c r="O220003" i="1"/>
  <c r="O220004" i="1"/>
  <c r="O220005" i="1"/>
  <c r="O220006" i="1"/>
  <c r="O220007" i="1"/>
  <c r="O220008" i="1"/>
  <c r="O220009" i="1"/>
  <c r="O220010" i="1"/>
  <c r="O220011" i="1"/>
  <c r="O220012" i="1"/>
  <c r="O220013" i="1"/>
  <c r="O220014" i="1"/>
  <c r="O220015" i="1"/>
  <c r="O220016" i="1"/>
  <c r="O220017" i="1"/>
  <c r="O220018" i="1"/>
  <c r="O220019" i="1"/>
  <c r="O220020" i="1"/>
  <c r="O220021" i="1"/>
  <c r="O220022" i="1"/>
  <c r="O220023" i="1"/>
  <c r="O220024" i="1"/>
  <c r="O220025" i="1"/>
  <c r="O220026" i="1"/>
  <c r="O220027" i="1"/>
  <c r="O220028" i="1"/>
  <c r="O220029" i="1"/>
  <c r="O220030" i="1"/>
  <c r="O220031" i="1"/>
  <c r="O220032" i="1"/>
  <c r="O220033" i="1"/>
  <c r="O220034" i="1"/>
  <c r="O220035" i="1"/>
  <c r="O220036" i="1"/>
  <c r="O220037" i="1"/>
  <c r="O220038" i="1"/>
  <c r="O220039" i="1"/>
  <c r="O220040" i="1"/>
  <c r="O220041" i="1"/>
  <c r="O220042" i="1"/>
  <c r="O220043" i="1"/>
  <c r="O220044" i="1"/>
  <c r="O220045" i="1"/>
  <c r="O220046" i="1"/>
  <c r="O220047" i="1"/>
  <c r="O220048" i="1"/>
  <c r="O220049" i="1"/>
  <c r="O220050" i="1"/>
  <c r="O220051" i="1"/>
  <c r="O220052" i="1"/>
  <c r="O220053" i="1"/>
  <c r="O220054" i="1"/>
  <c r="O220055" i="1"/>
  <c r="O220056" i="1"/>
  <c r="O220057" i="1"/>
  <c r="O220058" i="1"/>
  <c r="O220059" i="1"/>
  <c r="O220060" i="1"/>
  <c r="O220061" i="1"/>
  <c r="O220062" i="1"/>
  <c r="O220063" i="1"/>
  <c r="O220064" i="1"/>
  <c r="O220065" i="1"/>
  <c r="O220066" i="1"/>
  <c r="O220067" i="1"/>
  <c r="O220068" i="1"/>
  <c r="O220069" i="1"/>
  <c r="O220070" i="1"/>
  <c r="O220071" i="1"/>
  <c r="O220072" i="1"/>
  <c r="O220073" i="1"/>
  <c r="O220074" i="1"/>
  <c r="O220075" i="1"/>
  <c r="O220076" i="1"/>
  <c r="O220077" i="1"/>
  <c r="O220078" i="1"/>
  <c r="O220079" i="1"/>
  <c r="O220080" i="1"/>
  <c r="O220081" i="1"/>
  <c r="O220082" i="1"/>
  <c r="O220083" i="1"/>
  <c r="O220084" i="1"/>
  <c r="O220085" i="1"/>
  <c r="O220086" i="1"/>
  <c r="O220087" i="1"/>
  <c r="O220088" i="1"/>
  <c r="O220089" i="1"/>
  <c r="O220090" i="1"/>
  <c r="O220091" i="1"/>
  <c r="O220092" i="1"/>
  <c r="O220093" i="1"/>
  <c r="O220094" i="1"/>
  <c r="O220095" i="1"/>
  <c r="O220096" i="1"/>
  <c r="O220097" i="1"/>
  <c r="O220098" i="1"/>
  <c r="O220099" i="1"/>
  <c r="O220100" i="1"/>
  <c r="O220101" i="1"/>
  <c r="O220102" i="1"/>
  <c r="O220103" i="1"/>
  <c r="O220104" i="1"/>
  <c r="O220105" i="1"/>
  <c r="O220106" i="1"/>
  <c r="O220107" i="1"/>
  <c r="O220108" i="1"/>
  <c r="O220109" i="1"/>
  <c r="O220110" i="1"/>
  <c r="O220111" i="1"/>
  <c r="O220112" i="1"/>
  <c r="O220113" i="1"/>
  <c r="O220114" i="1"/>
  <c r="O220115" i="1"/>
  <c r="O220116" i="1"/>
  <c r="O220117" i="1"/>
  <c r="O220118" i="1"/>
  <c r="O220119" i="1"/>
  <c r="O220120" i="1"/>
  <c r="O220121" i="1"/>
  <c r="O220122" i="1"/>
  <c r="O220123" i="1"/>
  <c r="O220124" i="1"/>
  <c r="O220125" i="1"/>
  <c r="O220126" i="1"/>
  <c r="O220127" i="1"/>
  <c r="O220128" i="1"/>
  <c r="O220129" i="1"/>
  <c r="O220130" i="1"/>
  <c r="O220131" i="1"/>
  <c r="O220132" i="1"/>
  <c r="O220133" i="1"/>
  <c r="O220134" i="1"/>
  <c r="O220135" i="1"/>
  <c r="O220136" i="1"/>
  <c r="O220137" i="1"/>
  <c r="O220138" i="1"/>
  <c r="O220139" i="1"/>
  <c r="O220140" i="1"/>
  <c r="O220141" i="1"/>
  <c r="O220142" i="1"/>
  <c r="O220143" i="1"/>
  <c r="O220144" i="1"/>
  <c r="O220145" i="1"/>
  <c r="O220146" i="1"/>
  <c r="O220147" i="1"/>
  <c r="O220148" i="1"/>
  <c r="O220149" i="1"/>
  <c r="O220150" i="1"/>
  <c r="O220151" i="1"/>
  <c r="O220152" i="1"/>
  <c r="O220153" i="1"/>
  <c r="O220154" i="1"/>
  <c r="O220155" i="1"/>
  <c r="O220156" i="1"/>
  <c r="O220157" i="1"/>
  <c r="O220158" i="1"/>
  <c r="O220159" i="1"/>
  <c r="O220160" i="1"/>
  <c r="O220161" i="1"/>
  <c r="O220162" i="1"/>
  <c r="O220163" i="1"/>
  <c r="O220164" i="1"/>
  <c r="O220165" i="1"/>
  <c r="O220166" i="1"/>
  <c r="O220167" i="1"/>
  <c r="O220168" i="1"/>
  <c r="O220169" i="1"/>
  <c r="O220170" i="1"/>
  <c r="O220171" i="1"/>
  <c r="O220172" i="1"/>
  <c r="O220173" i="1"/>
  <c r="O220174" i="1"/>
  <c r="O220175" i="1"/>
  <c r="O220176" i="1"/>
  <c r="O220177" i="1"/>
  <c r="O220178" i="1"/>
  <c r="O220179" i="1"/>
  <c r="O220180" i="1"/>
  <c r="O220181" i="1"/>
  <c r="O220182" i="1"/>
  <c r="O220183" i="1"/>
  <c r="O220184" i="1"/>
  <c r="O220185" i="1"/>
  <c r="O220186" i="1"/>
  <c r="O220187" i="1"/>
  <c r="O220188" i="1"/>
  <c r="O220189" i="1"/>
  <c r="O220190" i="1"/>
  <c r="O220191" i="1"/>
  <c r="O220192" i="1"/>
  <c r="O220193" i="1"/>
  <c r="O220194" i="1"/>
  <c r="O220195" i="1"/>
  <c r="O220196" i="1"/>
  <c r="O220197" i="1"/>
  <c r="O220198" i="1"/>
  <c r="O220199" i="1"/>
  <c r="O220200" i="1"/>
  <c r="O220201" i="1"/>
  <c r="O220202" i="1"/>
  <c r="O220203" i="1"/>
  <c r="O220204" i="1"/>
  <c r="O220205" i="1"/>
  <c r="O220206" i="1"/>
  <c r="O220207" i="1"/>
  <c r="O220208" i="1"/>
  <c r="O220209" i="1"/>
  <c r="O220210" i="1"/>
  <c r="O220211" i="1"/>
  <c r="O220212" i="1"/>
  <c r="O220213" i="1"/>
  <c r="O220214" i="1"/>
  <c r="O220215" i="1"/>
  <c r="O220216" i="1"/>
  <c r="O220217" i="1"/>
  <c r="O220218" i="1"/>
  <c r="O220219" i="1"/>
  <c r="O220220" i="1"/>
  <c r="O220221" i="1"/>
  <c r="O220222" i="1"/>
  <c r="O220223" i="1"/>
  <c r="O220224" i="1"/>
  <c r="O220225" i="1"/>
  <c r="O220226" i="1"/>
  <c r="O220227" i="1"/>
  <c r="O220228" i="1"/>
  <c r="O220229" i="1"/>
  <c r="O220230" i="1"/>
  <c r="O220231" i="1"/>
  <c r="O220232" i="1"/>
  <c r="O220233" i="1"/>
  <c r="O220234" i="1"/>
  <c r="O220235" i="1"/>
  <c r="O220236" i="1"/>
  <c r="O220237" i="1"/>
  <c r="O220238" i="1"/>
  <c r="O220239" i="1"/>
  <c r="O220240" i="1"/>
  <c r="O220241" i="1"/>
  <c r="O220242" i="1"/>
  <c r="O220243" i="1"/>
  <c r="O220244" i="1"/>
  <c r="O220245" i="1"/>
  <c r="O220246" i="1"/>
  <c r="O220247" i="1"/>
  <c r="O220248" i="1"/>
  <c r="O220249" i="1"/>
  <c r="O220250" i="1"/>
  <c r="O220251" i="1"/>
  <c r="O220252" i="1"/>
  <c r="O220253" i="1"/>
  <c r="O220254" i="1"/>
  <c r="O220255" i="1"/>
  <c r="O220256" i="1"/>
  <c r="O220257" i="1"/>
  <c r="O220258" i="1"/>
  <c r="O220259" i="1"/>
  <c r="O220260" i="1"/>
  <c r="O220261" i="1"/>
  <c r="O220262" i="1"/>
  <c r="O220263" i="1"/>
  <c r="O220264" i="1"/>
  <c r="O220265" i="1"/>
  <c r="O220266" i="1"/>
  <c r="O220267" i="1"/>
  <c r="O220268" i="1"/>
  <c r="O220269" i="1"/>
  <c r="O220270" i="1"/>
  <c r="O220271" i="1"/>
  <c r="O220272" i="1"/>
  <c r="O220273" i="1"/>
  <c r="O220274" i="1"/>
  <c r="O220275" i="1"/>
  <c r="O220276" i="1"/>
  <c r="O220277" i="1"/>
  <c r="O220278" i="1"/>
  <c r="O220279" i="1"/>
  <c r="O220280" i="1"/>
  <c r="O220281" i="1"/>
  <c r="O220282" i="1"/>
  <c r="O220283" i="1"/>
  <c r="O220284" i="1"/>
  <c r="O220285" i="1"/>
  <c r="O220286" i="1"/>
  <c r="O220287" i="1"/>
  <c r="O220288" i="1"/>
  <c r="O220289" i="1"/>
  <c r="O220290" i="1"/>
  <c r="O220291" i="1"/>
  <c r="O220292" i="1"/>
  <c r="O220293" i="1"/>
  <c r="O220294" i="1"/>
  <c r="O220295" i="1"/>
  <c r="O220296" i="1"/>
  <c r="O220297" i="1"/>
  <c r="O220298" i="1"/>
  <c r="O220299" i="1"/>
  <c r="O220300" i="1"/>
  <c r="O220301" i="1"/>
  <c r="O220302" i="1"/>
  <c r="O220303" i="1"/>
  <c r="O220304" i="1"/>
  <c r="O220305" i="1"/>
  <c r="O220306" i="1"/>
  <c r="O220307" i="1"/>
  <c r="O220308" i="1"/>
  <c r="O220309" i="1"/>
  <c r="O220310" i="1"/>
  <c r="O220311" i="1"/>
  <c r="O220312" i="1"/>
  <c r="O220313" i="1"/>
  <c r="O220314" i="1"/>
  <c r="O220315" i="1"/>
  <c r="O220316" i="1"/>
  <c r="O220317" i="1"/>
  <c r="O220318" i="1"/>
  <c r="O220319" i="1"/>
  <c r="O220320" i="1"/>
  <c r="O220321" i="1"/>
  <c r="O220322" i="1"/>
  <c r="O220323" i="1"/>
  <c r="O220324" i="1"/>
  <c r="O220325" i="1"/>
  <c r="O220326" i="1"/>
  <c r="O220327" i="1"/>
  <c r="O220328" i="1"/>
  <c r="O220329" i="1"/>
  <c r="O220330" i="1"/>
  <c r="O220331" i="1"/>
  <c r="O220332" i="1"/>
  <c r="O220333" i="1"/>
  <c r="O220334" i="1"/>
  <c r="O220335" i="1"/>
  <c r="O220336" i="1"/>
  <c r="O220337" i="1"/>
  <c r="O220338" i="1"/>
  <c r="O220339" i="1"/>
  <c r="O220340" i="1"/>
  <c r="O220341" i="1"/>
  <c r="O220342" i="1"/>
  <c r="O220343" i="1"/>
  <c r="O220344" i="1"/>
  <c r="O220345" i="1"/>
  <c r="O220346" i="1"/>
  <c r="O220347" i="1"/>
  <c r="O220348" i="1"/>
  <c r="O220349" i="1"/>
  <c r="O220350" i="1"/>
  <c r="O220351" i="1"/>
  <c r="O220352" i="1"/>
  <c r="O220353" i="1"/>
  <c r="O220354" i="1"/>
  <c r="O220355" i="1"/>
  <c r="O220356" i="1"/>
  <c r="O220357" i="1"/>
  <c r="O220358" i="1"/>
  <c r="O220359" i="1"/>
  <c r="O220360" i="1"/>
  <c r="O220361" i="1"/>
  <c r="O220362" i="1"/>
  <c r="O220363" i="1"/>
  <c r="O220364" i="1"/>
  <c r="O220365" i="1"/>
  <c r="O220366" i="1"/>
  <c r="O220367" i="1"/>
  <c r="O220368" i="1"/>
  <c r="O220369" i="1"/>
  <c r="O220370" i="1"/>
  <c r="O220371" i="1"/>
  <c r="O220372" i="1"/>
  <c r="O220373" i="1"/>
  <c r="O220374" i="1"/>
  <c r="O220375" i="1"/>
  <c r="O220376" i="1"/>
  <c r="O220377" i="1"/>
  <c r="O220378" i="1"/>
  <c r="O220379" i="1"/>
  <c r="O220380" i="1"/>
  <c r="O220381" i="1"/>
  <c r="O220382" i="1"/>
  <c r="O220383" i="1"/>
  <c r="O220384" i="1"/>
  <c r="O220385" i="1"/>
  <c r="O220386" i="1"/>
  <c r="O220387" i="1"/>
  <c r="O220388" i="1"/>
  <c r="O220389" i="1"/>
  <c r="O220390" i="1"/>
  <c r="O220391" i="1"/>
  <c r="O220392" i="1"/>
  <c r="O220393" i="1"/>
  <c r="O220394" i="1"/>
  <c r="O220395" i="1"/>
  <c r="O220396" i="1"/>
  <c r="O220397" i="1"/>
  <c r="O220398" i="1"/>
  <c r="O220399" i="1"/>
  <c r="O220400" i="1"/>
  <c r="O220401" i="1"/>
  <c r="O220402" i="1"/>
  <c r="O220403" i="1"/>
  <c r="O220404" i="1"/>
  <c r="O220405" i="1"/>
  <c r="O220406" i="1"/>
  <c r="O220407" i="1"/>
  <c r="O220408" i="1"/>
  <c r="O220409" i="1"/>
  <c r="O220410" i="1"/>
  <c r="O220411" i="1"/>
  <c r="O220412" i="1"/>
  <c r="O220413" i="1"/>
  <c r="O220414" i="1"/>
  <c r="O220415" i="1"/>
  <c r="O220416" i="1"/>
  <c r="O220417" i="1"/>
  <c r="O220418" i="1"/>
  <c r="O220419" i="1"/>
  <c r="O220420" i="1"/>
  <c r="O220421" i="1"/>
  <c r="O220422" i="1"/>
  <c r="O220423" i="1"/>
  <c r="O220424" i="1"/>
  <c r="O220425" i="1"/>
  <c r="O220426" i="1"/>
  <c r="O220427" i="1"/>
  <c r="O220428" i="1"/>
  <c r="O220429" i="1"/>
  <c r="O220430" i="1"/>
  <c r="O220431" i="1"/>
  <c r="O220432" i="1"/>
  <c r="O220433" i="1"/>
  <c r="O220434" i="1"/>
  <c r="O220435" i="1"/>
  <c r="O220436" i="1"/>
  <c r="O220437" i="1"/>
  <c r="O220438" i="1"/>
  <c r="O220439" i="1"/>
  <c r="O220440" i="1"/>
  <c r="O220441" i="1"/>
  <c r="O220442" i="1"/>
  <c r="O220443" i="1"/>
  <c r="O220444" i="1"/>
  <c r="O220445" i="1"/>
  <c r="O220446" i="1"/>
  <c r="O220447" i="1"/>
  <c r="O220448" i="1"/>
  <c r="O220449" i="1"/>
  <c r="O220450" i="1"/>
  <c r="O220451" i="1"/>
  <c r="O220452" i="1"/>
  <c r="O220453" i="1"/>
  <c r="O220454" i="1"/>
  <c r="O220455" i="1"/>
  <c r="O220456" i="1"/>
  <c r="O220457" i="1"/>
  <c r="O220458" i="1"/>
  <c r="O220459" i="1"/>
  <c r="O220460" i="1"/>
  <c r="O220461" i="1"/>
  <c r="O220462" i="1"/>
  <c r="O220463" i="1"/>
  <c r="O220464" i="1"/>
  <c r="O220465" i="1"/>
  <c r="O220466" i="1"/>
  <c r="O220467" i="1"/>
  <c r="O220468" i="1"/>
  <c r="O220469" i="1"/>
  <c r="O220470" i="1"/>
  <c r="O220471" i="1"/>
  <c r="O220472" i="1"/>
  <c r="O220473" i="1"/>
  <c r="O220474" i="1"/>
  <c r="O220475" i="1"/>
  <c r="O220476" i="1"/>
  <c r="O220477" i="1"/>
  <c r="O220478" i="1"/>
  <c r="O220479" i="1"/>
  <c r="O220480" i="1"/>
  <c r="O220481" i="1"/>
  <c r="O220482" i="1"/>
  <c r="O220483" i="1"/>
  <c r="O220484" i="1"/>
  <c r="O220485" i="1"/>
  <c r="O220486" i="1"/>
  <c r="O220487" i="1"/>
  <c r="O220488" i="1"/>
  <c r="O220489" i="1"/>
  <c r="O220490" i="1"/>
  <c r="O220491" i="1"/>
  <c r="O220492" i="1"/>
  <c r="O220493" i="1"/>
  <c r="O220494" i="1"/>
  <c r="O220495" i="1"/>
  <c r="O220496" i="1"/>
  <c r="O220497" i="1"/>
  <c r="O220498" i="1"/>
  <c r="O220499" i="1"/>
  <c r="O220500" i="1"/>
  <c r="O220501" i="1"/>
  <c r="O220502" i="1"/>
  <c r="O220503" i="1"/>
  <c r="O220504" i="1"/>
  <c r="O220505" i="1"/>
  <c r="O220506" i="1"/>
  <c r="O220507" i="1"/>
  <c r="O220508" i="1"/>
  <c r="O220509" i="1"/>
  <c r="O220510" i="1"/>
  <c r="O220511" i="1"/>
  <c r="O220512" i="1"/>
  <c r="O220513" i="1"/>
  <c r="O220514" i="1"/>
  <c r="O220515" i="1"/>
  <c r="O220516" i="1"/>
  <c r="O220517" i="1"/>
  <c r="O220518" i="1"/>
  <c r="O220519" i="1"/>
  <c r="O220520" i="1"/>
  <c r="O220521" i="1"/>
  <c r="O220522" i="1"/>
  <c r="O220523" i="1"/>
  <c r="O220524" i="1"/>
  <c r="O220525" i="1"/>
  <c r="O220526" i="1"/>
  <c r="O220527" i="1"/>
  <c r="O220528" i="1"/>
  <c r="O220529" i="1"/>
  <c r="O220530" i="1"/>
  <c r="O220531" i="1"/>
  <c r="O220532" i="1"/>
  <c r="O220533" i="1"/>
  <c r="O220534" i="1"/>
  <c r="O220535" i="1"/>
  <c r="O220536" i="1"/>
  <c r="O220537" i="1"/>
  <c r="O220538" i="1"/>
  <c r="O220539" i="1"/>
  <c r="O220540" i="1"/>
  <c r="O220541" i="1"/>
  <c r="O220542" i="1"/>
  <c r="O220543" i="1"/>
  <c r="O220544" i="1"/>
  <c r="O220545" i="1"/>
  <c r="O220546" i="1"/>
  <c r="O220547" i="1"/>
  <c r="O220548" i="1"/>
  <c r="O220549" i="1"/>
  <c r="O220550" i="1"/>
  <c r="O220551" i="1"/>
  <c r="O220552" i="1"/>
  <c r="O220553" i="1"/>
  <c r="O220554" i="1"/>
  <c r="O220555" i="1"/>
  <c r="O220556" i="1"/>
  <c r="O220557" i="1"/>
  <c r="O220558" i="1"/>
  <c r="O220559" i="1"/>
  <c r="O220560" i="1"/>
  <c r="O220561" i="1"/>
  <c r="O220562" i="1"/>
  <c r="O220563" i="1"/>
  <c r="O220564" i="1"/>
  <c r="O220565" i="1"/>
  <c r="O220566" i="1"/>
  <c r="O220567" i="1"/>
  <c r="O220568" i="1"/>
  <c r="O220569" i="1"/>
  <c r="O220570" i="1"/>
  <c r="O220571" i="1"/>
  <c r="O220572" i="1"/>
  <c r="O220573" i="1"/>
  <c r="O220574" i="1"/>
  <c r="O220575" i="1"/>
  <c r="O220576" i="1"/>
  <c r="O220577" i="1"/>
  <c r="O220578" i="1"/>
  <c r="O220579" i="1"/>
  <c r="O220580" i="1"/>
  <c r="O220581" i="1"/>
  <c r="O220582" i="1"/>
  <c r="O220583" i="1"/>
  <c r="O220584" i="1"/>
  <c r="O220585" i="1"/>
  <c r="O220586" i="1"/>
  <c r="O220587" i="1"/>
  <c r="O220588" i="1"/>
  <c r="O220589" i="1"/>
  <c r="O220590" i="1"/>
  <c r="O220591" i="1"/>
  <c r="O220592" i="1"/>
  <c r="O220593" i="1"/>
  <c r="O220594" i="1"/>
  <c r="O220595" i="1"/>
  <c r="O220596" i="1"/>
  <c r="O220597" i="1"/>
  <c r="O220598" i="1"/>
  <c r="O220599" i="1"/>
  <c r="O220600" i="1"/>
  <c r="O220601" i="1"/>
  <c r="O220602" i="1"/>
  <c r="O220603" i="1"/>
  <c r="O220604" i="1"/>
  <c r="O220605" i="1"/>
  <c r="O220606" i="1"/>
  <c r="O220607" i="1"/>
  <c r="O220608" i="1"/>
  <c r="O220609" i="1"/>
  <c r="O220610" i="1"/>
  <c r="O220611" i="1"/>
  <c r="O220612" i="1"/>
  <c r="O220613" i="1"/>
  <c r="O220614" i="1"/>
  <c r="O220615" i="1"/>
  <c r="O220616" i="1"/>
  <c r="O220617" i="1"/>
  <c r="O220618" i="1"/>
  <c r="O220619" i="1"/>
  <c r="O220620" i="1"/>
  <c r="O220621" i="1"/>
  <c r="O220622" i="1"/>
  <c r="O220623" i="1"/>
  <c r="O220624" i="1"/>
  <c r="O220625" i="1"/>
  <c r="O220626" i="1"/>
  <c r="O220627" i="1"/>
  <c r="O220628" i="1"/>
  <c r="O220629" i="1"/>
  <c r="O220630" i="1"/>
  <c r="O220631" i="1"/>
  <c r="O220632" i="1"/>
  <c r="O220633" i="1"/>
  <c r="O220634" i="1"/>
  <c r="O220635" i="1"/>
  <c r="O220636" i="1"/>
  <c r="O220637" i="1"/>
  <c r="O220638" i="1"/>
  <c r="O220639" i="1"/>
  <c r="O220640" i="1"/>
  <c r="O220641" i="1"/>
  <c r="O220642" i="1"/>
  <c r="O220643" i="1"/>
  <c r="O220644" i="1"/>
  <c r="O220645" i="1"/>
  <c r="O220646" i="1"/>
  <c r="O220647" i="1"/>
  <c r="O220648" i="1"/>
  <c r="O220649" i="1"/>
  <c r="O220650" i="1"/>
  <c r="O220651" i="1"/>
  <c r="O220652" i="1"/>
  <c r="O220653" i="1"/>
  <c r="O220654" i="1"/>
  <c r="O220655" i="1"/>
  <c r="O220656" i="1"/>
  <c r="O220657" i="1"/>
  <c r="O220658" i="1"/>
  <c r="O220659" i="1"/>
  <c r="O220660" i="1"/>
  <c r="O220661" i="1"/>
  <c r="O220662" i="1"/>
  <c r="O220663" i="1"/>
  <c r="O220664" i="1"/>
  <c r="O220665" i="1"/>
  <c r="O220666" i="1"/>
  <c r="O220667" i="1"/>
  <c r="O220668" i="1"/>
  <c r="O220669" i="1"/>
  <c r="O220670" i="1"/>
  <c r="O220671" i="1"/>
  <c r="O220672" i="1"/>
  <c r="O220673" i="1"/>
  <c r="O220674" i="1"/>
  <c r="O220675" i="1"/>
  <c r="O220676" i="1"/>
  <c r="O220677" i="1"/>
  <c r="O220678" i="1"/>
  <c r="O220679" i="1"/>
  <c r="O220680" i="1"/>
  <c r="O220681" i="1"/>
  <c r="O220682" i="1"/>
  <c r="O220683" i="1"/>
  <c r="O220684" i="1"/>
  <c r="O220685" i="1"/>
  <c r="O220686" i="1"/>
  <c r="O220687" i="1"/>
  <c r="O220688" i="1"/>
  <c r="O220689" i="1"/>
  <c r="O220690" i="1"/>
  <c r="O220691" i="1"/>
  <c r="O220692" i="1"/>
  <c r="O220693" i="1"/>
  <c r="O220694" i="1"/>
  <c r="O220695" i="1"/>
  <c r="O220696" i="1"/>
  <c r="O220697" i="1"/>
  <c r="O220698" i="1"/>
  <c r="O220699" i="1"/>
  <c r="O220700" i="1"/>
  <c r="O220701" i="1"/>
  <c r="O220702" i="1"/>
  <c r="O220703" i="1"/>
  <c r="O220704" i="1"/>
  <c r="O220705" i="1"/>
  <c r="O220706" i="1"/>
  <c r="O220707" i="1"/>
  <c r="O220708" i="1"/>
  <c r="O220709" i="1"/>
  <c r="O220710" i="1"/>
  <c r="O220711" i="1"/>
  <c r="O220712" i="1"/>
  <c r="O220713" i="1"/>
  <c r="O220714" i="1"/>
  <c r="O220715" i="1"/>
  <c r="O220716" i="1"/>
  <c r="O220717" i="1"/>
  <c r="O220718" i="1"/>
  <c r="O220719" i="1"/>
  <c r="O220720" i="1"/>
  <c r="O220721" i="1"/>
  <c r="O220722" i="1"/>
  <c r="O220723" i="1"/>
  <c r="O220724" i="1"/>
  <c r="O220725" i="1"/>
  <c r="O220726" i="1"/>
  <c r="O220727" i="1"/>
  <c r="O220728" i="1"/>
  <c r="O220729" i="1"/>
  <c r="O220730" i="1"/>
  <c r="O220731" i="1"/>
  <c r="O220732" i="1"/>
  <c r="O220733" i="1"/>
  <c r="O220734" i="1"/>
  <c r="O220735" i="1"/>
  <c r="O220736" i="1"/>
  <c r="O220737" i="1"/>
  <c r="O220738" i="1"/>
  <c r="O220739" i="1"/>
  <c r="O220740" i="1"/>
  <c r="O220741" i="1"/>
  <c r="O220742" i="1"/>
  <c r="O220743" i="1"/>
  <c r="O220744" i="1"/>
  <c r="O220745" i="1"/>
  <c r="O220746" i="1"/>
  <c r="O220747" i="1"/>
  <c r="O220748" i="1"/>
  <c r="O220749" i="1"/>
  <c r="O220750" i="1"/>
  <c r="O220751" i="1"/>
  <c r="O220752" i="1"/>
  <c r="O220753" i="1"/>
  <c r="O220754" i="1"/>
  <c r="O220755" i="1"/>
  <c r="O220756" i="1"/>
  <c r="O220757" i="1"/>
  <c r="O220758" i="1"/>
  <c r="O220759" i="1"/>
  <c r="O220760" i="1"/>
  <c r="O220761" i="1"/>
  <c r="O220762" i="1"/>
  <c r="O220763" i="1"/>
  <c r="O220764" i="1"/>
  <c r="O220765" i="1"/>
  <c r="O220766" i="1"/>
  <c r="O220767" i="1"/>
  <c r="O220768" i="1"/>
  <c r="O220769" i="1"/>
  <c r="O220770" i="1"/>
  <c r="O220771" i="1"/>
  <c r="O220772" i="1"/>
  <c r="O220773" i="1"/>
  <c r="O220774" i="1"/>
  <c r="O220775" i="1"/>
  <c r="O220776" i="1"/>
  <c r="O220777" i="1"/>
  <c r="O220778" i="1"/>
  <c r="O220779" i="1"/>
  <c r="O220780" i="1"/>
  <c r="O220781" i="1"/>
  <c r="O220782" i="1"/>
  <c r="O220783" i="1"/>
  <c r="O220784" i="1"/>
  <c r="O220785" i="1"/>
  <c r="O220786" i="1"/>
  <c r="O220787" i="1"/>
  <c r="O220788" i="1"/>
  <c r="O220789" i="1"/>
  <c r="O220790" i="1"/>
  <c r="O220791" i="1"/>
  <c r="O220792" i="1"/>
  <c r="O220793" i="1"/>
  <c r="O220794" i="1"/>
  <c r="O220795" i="1"/>
  <c r="O220796" i="1"/>
  <c r="O220797" i="1"/>
  <c r="O220798" i="1"/>
  <c r="O220799" i="1"/>
  <c r="O220800" i="1"/>
  <c r="O220801" i="1"/>
  <c r="O220802" i="1"/>
  <c r="O220803" i="1"/>
  <c r="O220804" i="1"/>
  <c r="O220805" i="1"/>
  <c r="O220806" i="1"/>
  <c r="O220807" i="1"/>
  <c r="O220808" i="1"/>
  <c r="O220809" i="1"/>
  <c r="O220810" i="1"/>
  <c r="O220811" i="1"/>
  <c r="O220812" i="1"/>
  <c r="O220813" i="1"/>
  <c r="O220814" i="1"/>
  <c r="O220815" i="1"/>
  <c r="O220816" i="1"/>
  <c r="O220817" i="1"/>
  <c r="O220818" i="1"/>
  <c r="O220819" i="1"/>
  <c r="O220820" i="1"/>
  <c r="O220821" i="1"/>
  <c r="O220822" i="1"/>
  <c r="O220823" i="1"/>
  <c r="O220824" i="1"/>
  <c r="O220825" i="1"/>
  <c r="O220826" i="1"/>
  <c r="O220827" i="1"/>
  <c r="O220828" i="1"/>
  <c r="O220829" i="1"/>
  <c r="O220830" i="1"/>
  <c r="O220831" i="1"/>
  <c r="O220832" i="1"/>
  <c r="O220833" i="1"/>
  <c r="O220834" i="1"/>
  <c r="O220835" i="1"/>
  <c r="O220836" i="1"/>
  <c r="O220837" i="1"/>
  <c r="O220838" i="1"/>
  <c r="O220839" i="1"/>
  <c r="O220840" i="1"/>
  <c r="O220841" i="1"/>
  <c r="O220842" i="1"/>
  <c r="O220843" i="1"/>
  <c r="O220844" i="1"/>
  <c r="O220845" i="1"/>
  <c r="O220846" i="1"/>
  <c r="O220847" i="1"/>
  <c r="O220848" i="1"/>
  <c r="O220849" i="1"/>
  <c r="O220850" i="1"/>
  <c r="O220851" i="1"/>
  <c r="O220852" i="1"/>
  <c r="O220853" i="1"/>
  <c r="O220854" i="1"/>
  <c r="O220855" i="1"/>
  <c r="O220856" i="1"/>
  <c r="O220857" i="1"/>
  <c r="O220858" i="1"/>
  <c r="O220859" i="1"/>
  <c r="O220860" i="1"/>
  <c r="O220861" i="1"/>
  <c r="O220862" i="1"/>
  <c r="O220863" i="1"/>
  <c r="O220864" i="1"/>
  <c r="O220865" i="1"/>
  <c r="O220866" i="1"/>
  <c r="O220867" i="1"/>
  <c r="O220868" i="1"/>
  <c r="O220869" i="1"/>
  <c r="O220870" i="1"/>
  <c r="O220871" i="1"/>
  <c r="O220872" i="1"/>
  <c r="O220873" i="1"/>
  <c r="O220874" i="1"/>
  <c r="O220875" i="1"/>
  <c r="O220876" i="1"/>
  <c r="O220877" i="1"/>
  <c r="O220878" i="1"/>
  <c r="O220879" i="1"/>
  <c r="O220880" i="1"/>
  <c r="O220881" i="1"/>
  <c r="O220882" i="1"/>
  <c r="O220883" i="1"/>
  <c r="O220884" i="1"/>
  <c r="O220885" i="1"/>
  <c r="O220886" i="1"/>
  <c r="O220887" i="1"/>
  <c r="O220888" i="1"/>
  <c r="O220889" i="1"/>
  <c r="O220890" i="1"/>
  <c r="O220891" i="1"/>
  <c r="O220892" i="1"/>
  <c r="O220893" i="1"/>
  <c r="O220894" i="1"/>
  <c r="O220895" i="1"/>
  <c r="O220896" i="1"/>
  <c r="O220897" i="1"/>
  <c r="O220898" i="1"/>
  <c r="O220899" i="1"/>
  <c r="O220900" i="1"/>
  <c r="O220901" i="1"/>
  <c r="O220902" i="1"/>
  <c r="O220903" i="1"/>
  <c r="O220904" i="1"/>
  <c r="O220905" i="1"/>
  <c r="O220906" i="1"/>
  <c r="O220907" i="1"/>
  <c r="O220908" i="1"/>
  <c r="O220909" i="1"/>
  <c r="O220910" i="1"/>
  <c r="O220911" i="1"/>
  <c r="O220912" i="1"/>
  <c r="O220913" i="1"/>
  <c r="O220914" i="1"/>
  <c r="O220915" i="1"/>
  <c r="O220916" i="1"/>
  <c r="O220917" i="1"/>
  <c r="O220918" i="1"/>
  <c r="O220919" i="1"/>
  <c r="O220920" i="1"/>
  <c r="O220921" i="1"/>
  <c r="O220922" i="1"/>
  <c r="O220923" i="1"/>
  <c r="O220924" i="1"/>
  <c r="O220925" i="1"/>
  <c r="O220926" i="1"/>
  <c r="O220927" i="1"/>
  <c r="O220928" i="1"/>
  <c r="O220929" i="1"/>
  <c r="O220930" i="1"/>
  <c r="O220931" i="1"/>
  <c r="O220932" i="1"/>
  <c r="O220933" i="1"/>
  <c r="O220934" i="1"/>
  <c r="O220935" i="1"/>
  <c r="O220936" i="1"/>
  <c r="O220937" i="1"/>
  <c r="O220938" i="1"/>
  <c r="O220939" i="1"/>
  <c r="O220940" i="1"/>
  <c r="O220941" i="1"/>
  <c r="O220942" i="1"/>
  <c r="O220943" i="1"/>
  <c r="O220944" i="1"/>
  <c r="O220945" i="1"/>
  <c r="O220946" i="1"/>
  <c r="O220947" i="1"/>
  <c r="O220948" i="1"/>
  <c r="O220949" i="1"/>
  <c r="O220950" i="1"/>
  <c r="O220951" i="1"/>
  <c r="O220952" i="1"/>
  <c r="O220953" i="1"/>
  <c r="O220954" i="1"/>
  <c r="O220955" i="1"/>
  <c r="O220956" i="1"/>
  <c r="O220957" i="1"/>
  <c r="O220958" i="1"/>
  <c r="O220959" i="1"/>
  <c r="O220960" i="1"/>
  <c r="O220961" i="1"/>
  <c r="O220962" i="1"/>
  <c r="O220963" i="1"/>
  <c r="O220964" i="1"/>
  <c r="O220965" i="1"/>
  <c r="O220966" i="1"/>
  <c r="O220967" i="1"/>
  <c r="O220968" i="1"/>
  <c r="O220969" i="1"/>
  <c r="O220970" i="1"/>
  <c r="O220971" i="1"/>
  <c r="O220972" i="1"/>
  <c r="O220973" i="1"/>
  <c r="O220974" i="1"/>
  <c r="O220975" i="1"/>
  <c r="O220976" i="1"/>
  <c r="O220977" i="1"/>
  <c r="O220978" i="1"/>
  <c r="O220979" i="1"/>
  <c r="O220980" i="1"/>
  <c r="O220981" i="1"/>
  <c r="O220982" i="1"/>
  <c r="O220983" i="1"/>
  <c r="O220984" i="1"/>
  <c r="O220985" i="1"/>
  <c r="O220986" i="1"/>
  <c r="O220987" i="1"/>
  <c r="O220988" i="1"/>
  <c r="O220989" i="1"/>
  <c r="O220990" i="1"/>
  <c r="O220991" i="1"/>
  <c r="O220992" i="1"/>
  <c r="O220993" i="1"/>
  <c r="O220994" i="1"/>
  <c r="O220995" i="1"/>
  <c r="O220996" i="1"/>
  <c r="O220997" i="1"/>
  <c r="O220998" i="1"/>
  <c r="O220999" i="1"/>
  <c r="O221000" i="1"/>
  <c r="O221001" i="1"/>
  <c r="O221002" i="1"/>
  <c r="O221003" i="1"/>
  <c r="O221004" i="1"/>
  <c r="O221005" i="1"/>
  <c r="O221006" i="1"/>
  <c r="O221007" i="1"/>
  <c r="O221008" i="1"/>
  <c r="O221009" i="1"/>
  <c r="O221010" i="1"/>
  <c r="O221011" i="1"/>
  <c r="O221012" i="1"/>
  <c r="O221013" i="1"/>
  <c r="O221014" i="1"/>
  <c r="O221015" i="1"/>
  <c r="O221016" i="1"/>
  <c r="O221017" i="1"/>
  <c r="O221018" i="1"/>
  <c r="O221019" i="1"/>
  <c r="O221020" i="1"/>
  <c r="O221021" i="1"/>
  <c r="O221022" i="1"/>
  <c r="O221023" i="1"/>
  <c r="O221024" i="1"/>
  <c r="O221025" i="1"/>
  <c r="O221026" i="1"/>
  <c r="O221027" i="1"/>
  <c r="O221028" i="1"/>
  <c r="O221029" i="1"/>
  <c r="O221030" i="1"/>
  <c r="O221031" i="1"/>
  <c r="O221032" i="1"/>
  <c r="O221033" i="1"/>
  <c r="O221034" i="1"/>
  <c r="O221035" i="1"/>
  <c r="O221036" i="1"/>
  <c r="O221037" i="1"/>
  <c r="O221038" i="1"/>
  <c r="O221039" i="1"/>
  <c r="O221040" i="1"/>
  <c r="O221041" i="1"/>
  <c r="O221042" i="1"/>
  <c r="O221043" i="1"/>
  <c r="O221044" i="1"/>
  <c r="O221045" i="1"/>
  <c r="O221046" i="1"/>
  <c r="O221047" i="1"/>
  <c r="O221048" i="1"/>
  <c r="O221049" i="1"/>
  <c r="O221050" i="1"/>
  <c r="O221051" i="1"/>
  <c r="O221052" i="1"/>
  <c r="O221053" i="1"/>
  <c r="O221054" i="1"/>
  <c r="O221055" i="1"/>
  <c r="O221056" i="1"/>
  <c r="O221057" i="1"/>
  <c r="O221058" i="1"/>
  <c r="O221059" i="1"/>
  <c r="O221060" i="1"/>
  <c r="O221061" i="1"/>
  <c r="O221062" i="1"/>
  <c r="O221063" i="1"/>
  <c r="O221064" i="1"/>
  <c r="O221065" i="1"/>
  <c r="O221066" i="1"/>
  <c r="O221067" i="1"/>
  <c r="O221068" i="1"/>
  <c r="O221069" i="1"/>
  <c r="O221070" i="1"/>
  <c r="O221071" i="1"/>
  <c r="O221072" i="1"/>
  <c r="O221073" i="1"/>
  <c r="O221074" i="1"/>
  <c r="O221075" i="1"/>
  <c r="O221076" i="1"/>
  <c r="O221077" i="1"/>
  <c r="O221078" i="1"/>
  <c r="O221079" i="1"/>
  <c r="O221080" i="1"/>
  <c r="O221081" i="1"/>
  <c r="O221082" i="1"/>
  <c r="O221083" i="1"/>
  <c r="O221084" i="1"/>
  <c r="O221085" i="1"/>
  <c r="O221086" i="1"/>
  <c r="O221087" i="1"/>
  <c r="O221088" i="1"/>
  <c r="O221089" i="1"/>
  <c r="O221090" i="1"/>
  <c r="O221091" i="1"/>
  <c r="O221092" i="1"/>
  <c r="O221093" i="1"/>
  <c r="O221094" i="1"/>
  <c r="O221095" i="1"/>
  <c r="O221096" i="1"/>
  <c r="O221097" i="1"/>
  <c r="O221098" i="1"/>
  <c r="O221099" i="1"/>
  <c r="O221100" i="1"/>
  <c r="O221101" i="1"/>
  <c r="O221102" i="1"/>
  <c r="O221103" i="1"/>
  <c r="O221104" i="1"/>
  <c r="O221105" i="1"/>
  <c r="O221106" i="1"/>
  <c r="O221107" i="1"/>
  <c r="O221108" i="1"/>
  <c r="O221109" i="1"/>
  <c r="O221110" i="1"/>
  <c r="O221111" i="1"/>
  <c r="O221112" i="1"/>
  <c r="O221113" i="1"/>
  <c r="O221114" i="1"/>
  <c r="O221115" i="1"/>
  <c r="O221116" i="1"/>
  <c r="O221117" i="1"/>
  <c r="O221118" i="1"/>
  <c r="O221119" i="1"/>
  <c r="O221120" i="1"/>
  <c r="O221121" i="1"/>
  <c r="O221122" i="1"/>
  <c r="O221123" i="1"/>
  <c r="O221124" i="1"/>
  <c r="O221125" i="1"/>
  <c r="O221126" i="1"/>
  <c r="O221127" i="1"/>
  <c r="O221128" i="1"/>
  <c r="O221129" i="1"/>
  <c r="O221130" i="1"/>
  <c r="O221131" i="1"/>
  <c r="O221132" i="1"/>
  <c r="O221133" i="1"/>
  <c r="O221134" i="1"/>
  <c r="O221135" i="1"/>
  <c r="O221136" i="1"/>
  <c r="O221137" i="1"/>
  <c r="O221138" i="1"/>
  <c r="O221139" i="1"/>
  <c r="O221140" i="1"/>
  <c r="O221141" i="1"/>
  <c r="O221142" i="1"/>
  <c r="O221143" i="1"/>
  <c r="O221144" i="1"/>
  <c r="O221145" i="1"/>
  <c r="O221146" i="1"/>
  <c r="O221147" i="1"/>
  <c r="O221148" i="1"/>
  <c r="O221149" i="1"/>
  <c r="O221150" i="1"/>
  <c r="O221151" i="1"/>
  <c r="O221152" i="1"/>
  <c r="O221153" i="1"/>
  <c r="O221154" i="1"/>
  <c r="O221155" i="1"/>
  <c r="O221156" i="1"/>
  <c r="O221157" i="1"/>
  <c r="O221158" i="1"/>
  <c r="O221159" i="1"/>
  <c r="O221160" i="1"/>
  <c r="O221161" i="1"/>
  <c r="O221162" i="1"/>
  <c r="O221163" i="1"/>
  <c r="O221164" i="1"/>
  <c r="O221165" i="1"/>
  <c r="O221166" i="1"/>
  <c r="O221167" i="1"/>
  <c r="O221168" i="1"/>
  <c r="O221169" i="1"/>
  <c r="O221170" i="1"/>
  <c r="O221171" i="1"/>
  <c r="O221172" i="1"/>
  <c r="O221173" i="1"/>
  <c r="O221174" i="1"/>
  <c r="O221175" i="1"/>
  <c r="O221176" i="1"/>
  <c r="O221177" i="1"/>
  <c r="O221178" i="1"/>
  <c r="O221179" i="1"/>
  <c r="O221180" i="1"/>
  <c r="O221181" i="1"/>
  <c r="O221182" i="1"/>
  <c r="O221183" i="1"/>
  <c r="O221184" i="1"/>
  <c r="O221185" i="1"/>
  <c r="O221186" i="1"/>
  <c r="O221187" i="1"/>
  <c r="O221188" i="1"/>
  <c r="O221189" i="1"/>
  <c r="O221190" i="1"/>
  <c r="O221191" i="1"/>
  <c r="O221192" i="1"/>
  <c r="O221193" i="1"/>
  <c r="O221194" i="1"/>
  <c r="O221195" i="1"/>
  <c r="O221196" i="1"/>
  <c r="O221197" i="1"/>
  <c r="O221198" i="1"/>
  <c r="O221199" i="1"/>
  <c r="O221200" i="1"/>
  <c r="O221201" i="1"/>
  <c r="O221202" i="1"/>
  <c r="O221203" i="1"/>
  <c r="O221204" i="1"/>
  <c r="O221205" i="1"/>
  <c r="O221206" i="1"/>
  <c r="O221207" i="1"/>
  <c r="O221208" i="1"/>
  <c r="O221209" i="1"/>
  <c r="O221210" i="1"/>
  <c r="O221211" i="1"/>
  <c r="O221212" i="1"/>
  <c r="O221213" i="1"/>
  <c r="O221214" i="1"/>
  <c r="O221215" i="1"/>
  <c r="O221216" i="1"/>
  <c r="O221217" i="1"/>
  <c r="O221218" i="1"/>
  <c r="O221219" i="1"/>
  <c r="O221220" i="1"/>
  <c r="O221221" i="1"/>
  <c r="O221222" i="1"/>
  <c r="O221223" i="1"/>
  <c r="O221224" i="1"/>
  <c r="O221225" i="1"/>
  <c r="O221226" i="1"/>
  <c r="O221227" i="1"/>
  <c r="O221228" i="1"/>
  <c r="O221229" i="1"/>
  <c r="O221230" i="1"/>
  <c r="O221231" i="1"/>
  <c r="O221232" i="1"/>
  <c r="O221233" i="1"/>
  <c r="O221234" i="1"/>
  <c r="O221235" i="1"/>
  <c r="O221236" i="1"/>
  <c r="O221237" i="1"/>
  <c r="O221238" i="1"/>
  <c r="O221239" i="1"/>
  <c r="O221240" i="1"/>
  <c r="O221241" i="1"/>
  <c r="O221242" i="1"/>
  <c r="O221243" i="1"/>
  <c r="O221244" i="1"/>
  <c r="O221245" i="1"/>
  <c r="O221246" i="1"/>
  <c r="O221247" i="1"/>
  <c r="O221248" i="1"/>
  <c r="O221249" i="1"/>
  <c r="O221250" i="1"/>
  <c r="O221251" i="1"/>
  <c r="O221252" i="1"/>
  <c r="O221253" i="1"/>
  <c r="O221254" i="1"/>
  <c r="O221255" i="1"/>
  <c r="O221256" i="1"/>
  <c r="O221257" i="1"/>
  <c r="O221258" i="1"/>
  <c r="O221259" i="1"/>
  <c r="O221260" i="1"/>
  <c r="O221261" i="1"/>
  <c r="O221262" i="1"/>
  <c r="O221263" i="1"/>
  <c r="O221264" i="1"/>
  <c r="O221265" i="1"/>
  <c r="O221266" i="1"/>
  <c r="O221267" i="1"/>
  <c r="O221268" i="1"/>
  <c r="O221269" i="1"/>
  <c r="O221270" i="1"/>
  <c r="O221271" i="1"/>
  <c r="O221272" i="1"/>
  <c r="O221273" i="1"/>
  <c r="O221274" i="1"/>
  <c r="O221275" i="1"/>
  <c r="O221276" i="1"/>
  <c r="O221277" i="1"/>
  <c r="O221278" i="1"/>
  <c r="O221279" i="1"/>
  <c r="O221280" i="1"/>
  <c r="O221281" i="1"/>
  <c r="O221282" i="1"/>
  <c r="O221283" i="1"/>
  <c r="O221284" i="1"/>
  <c r="O221285" i="1"/>
  <c r="O221286" i="1"/>
  <c r="O221287" i="1"/>
  <c r="O221288" i="1"/>
  <c r="O221289" i="1"/>
  <c r="O221290" i="1"/>
  <c r="O221291" i="1"/>
  <c r="O221292" i="1"/>
  <c r="O221293" i="1"/>
  <c r="O221294" i="1"/>
  <c r="O221295" i="1"/>
  <c r="O221296" i="1"/>
  <c r="O221297" i="1"/>
  <c r="O221298" i="1"/>
  <c r="O221299" i="1"/>
  <c r="O221300" i="1"/>
  <c r="O221301" i="1"/>
  <c r="O221302" i="1"/>
  <c r="O221303" i="1"/>
  <c r="O221304" i="1"/>
  <c r="O221305" i="1"/>
  <c r="O221306" i="1"/>
  <c r="O221307" i="1"/>
  <c r="O221308" i="1"/>
  <c r="O221309" i="1"/>
  <c r="O221310" i="1"/>
  <c r="O221311" i="1"/>
  <c r="O221312" i="1"/>
  <c r="O221313" i="1"/>
  <c r="O221314" i="1"/>
  <c r="O221315" i="1"/>
  <c r="O221316" i="1"/>
  <c r="O221317" i="1"/>
  <c r="O221318" i="1"/>
  <c r="O221319" i="1"/>
  <c r="O221320" i="1"/>
  <c r="O221321" i="1"/>
  <c r="O221322" i="1"/>
  <c r="O221323" i="1"/>
  <c r="O221324" i="1"/>
  <c r="O221325" i="1"/>
  <c r="O221326" i="1"/>
  <c r="O221327" i="1"/>
  <c r="O221328" i="1"/>
  <c r="O221329" i="1"/>
  <c r="O221330" i="1"/>
  <c r="O221331" i="1"/>
  <c r="O221332" i="1"/>
  <c r="O221333" i="1"/>
  <c r="O221334" i="1"/>
  <c r="O221335" i="1"/>
  <c r="O221336" i="1"/>
  <c r="O221337" i="1"/>
  <c r="O221338" i="1"/>
  <c r="O221339" i="1"/>
  <c r="O221340" i="1"/>
  <c r="O221341" i="1"/>
  <c r="O221342" i="1"/>
  <c r="O221343" i="1"/>
  <c r="O221344" i="1"/>
  <c r="O221345" i="1"/>
  <c r="O221346" i="1"/>
  <c r="O221347" i="1"/>
  <c r="O221348" i="1"/>
  <c r="O221349" i="1"/>
  <c r="O221350" i="1"/>
  <c r="O221351" i="1"/>
  <c r="O221352" i="1"/>
  <c r="O221353" i="1"/>
  <c r="O221354" i="1"/>
  <c r="O221355" i="1"/>
  <c r="O221356" i="1"/>
  <c r="O221357" i="1"/>
  <c r="O221358" i="1"/>
  <c r="O221359" i="1"/>
  <c r="O221360" i="1"/>
  <c r="O221361" i="1"/>
  <c r="O221362" i="1"/>
  <c r="O221363" i="1"/>
  <c r="O221364" i="1"/>
  <c r="O221365" i="1"/>
  <c r="O221366" i="1"/>
  <c r="O221367" i="1"/>
  <c r="O221368" i="1"/>
  <c r="O221369" i="1"/>
  <c r="O221370" i="1"/>
  <c r="O221371" i="1"/>
  <c r="O221372" i="1"/>
  <c r="O221373" i="1"/>
  <c r="O221374" i="1"/>
  <c r="O221375" i="1"/>
  <c r="O221376" i="1"/>
  <c r="O221377" i="1"/>
  <c r="O221378" i="1"/>
  <c r="O221379" i="1"/>
  <c r="O221380" i="1"/>
  <c r="O221381" i="1"/>
  <c r="O221382" i="1"/>
  <c r="O221383" i="1"/>
  <c r="O221384" i="1"/>
  <c r="O221385" i="1"/>
  <c r="O221386" i="1"/>
  <c r="O221387" i="1"/>
  <c r="O221388" i="1"/>
  <c r="O221389" i="1"/>
  <c r="O221390" i="1"/>
  <c r="O221391" i="1"/>
  <c r="O221392" i="1"/>
  <c r="O221393" i="1"/>
  <c r="O221394" i="1"/>
  <c r="O221395" i="1"/>
  <c r="O221396" i="1"/>
  <c r="O221397" i="1"/>
  <c r="O221398" i="1"/>
  <c r="O221399" i="1"/>
  <c r="O221400" i="1"/>
  <c r="O221401" i="1"/>
  <c r="O221402" i="1"/>
  <c r="O221403" i="1"/>
  <c r="O221404" i="1"/>
  <c r="O221405" i="1"/>
  <c r="O221406" i="1"/>
  <c r="O221407" i="1"/>
  <c r="O221408" i="1"/>
  <c r="O221409" i="1"/>
  <c r="O221410" i="1"/>
  <c r="O221411" i="1"/>
  <c r="O221412" i="1"/>
  <c r="O221413" i="1"/>
  <c r="O221414" i="1"/>
  <c r="O221415" i="1"/>
  <c r="O221416" i="1"/>
  <c r="O221417" i="1"/>
  <c r="O221418" i="1"/>
  <c r="O221419" i="1"/>
  <c r="O221420" i="1"/>
  <c r="O221421" i="1"/>
  <c r="O221422" i="1"/>
  <c r="O221423" i="1"/>
  <c r="O221424" i="1"/>
  <c r="O221425" i="1"/>
  <c r="O221426" i="1"/>
  <c r="O221427" i="1"/>
  <c r="O221428" i="1"/>
  <c r="O221429" i="1"/>
  <c r="O221430" i="1"/>
  <c r="O221431" i="1"/>
  <c r="O221432" i="1"/>
  <c r="O221433" i="1"/>
  <c r="O221434" i="1"/>
  <c r="O221435" i="1"/>
  <c r="O221436" i="1"/>
  <c r="O221437" i="1"/>
  <c r="O221438" i="1"/>
  <c r="O221439" i="1"/>
  <c r="O221440" i="1"/>
  <c r="O221441" i="1"/>
  <c r="O221442" i="1"/>
  <c r="O221443" i="1"/>
  <c r="O221444" i="1"/>
  <c r="O221445" i="1"/>
  <c r="O221446" i="1"/>
  <c r="O221447" i="1"/>
  <c r="O221448" i="1"/>
  <c r="O221449" i="1"/>
  <c r="O221450" i="1"/>
  <c r="O221451" i="1"/>
  <c r="O221452" i="1"/>
  <c r="O221453" i="1"/>
  <c r="O221454" i="1"/>
  <c r="O221455" i="1"/>
  <c r="O221456" i="1"/>
  <c r="O221457" i="1"/>
  <c r="O221458" i="1"/>
  <c r="O221459" i="1"/>
  <c r="O221460" i="1"/>
  <c r="O221461" i="1"/>
  <c r="O221462" i="1"/>
  <c r="O221463" i="1"/>
  <c r="O221464" i="1"/>
  <c r="O221465" i="1"/>
  <c r="O221466" i="1"/>
  <c r="O221467" i="1"/>
  <c r="O221468" i="1"/>
  <c r="O221469" i="1"/>
  <c r="O221470" i="1"/>
  <c r="O221471" i="1"/>
  <c r="O221472" i="1"/>
  <c r="O221473" i="1"/>
  <c r="O221474" i="1"/>
  <c r="O221475" i="1"/>
  <c r="O221476" i="1"/>
  <c r="O221477" i="1"/>
  <c r="O221478" i="1"/>
  <c r="O221479" i="1"/>
  <c r="O221480" i="1"/>
  <c r="O221481" i="1"/>
  <c r="O221482" i="1"/>
  <c r="O221483" i="1"/>
  <c r="O221484" i="1"/>
  <c r="O221485" i="1"/>
  <c r="O221486" i="1"/>
  <c r="O221487" i="1"/>
  <c r="O221488" i="1"/>
  <c r="O221489" i="1"/>
  <c r="O221490" i="1"/>
  <c r="O221491" i="1"/>
  <c r="O221492" i="1"/>
  <c r="O221493" i="1"/>
  <c r="O221494" i="1"/>
  <c r="O221495" i="1"/>
  <c r="O221496" i="1"/>
  <c r="O221497" i="1"/>
  <c r="O221498" i="1"/>
  <c r="O221499" i="1"/>
  <c r="O221500" i="1"/>
  <c r="O221501" i="1"/>
  <c r="O221502" i="1"/>
  <c r="O221503" i="1"/>
  <c r="O221504" i="1"/>
  <c r="O221505" i="1"/>
  <c r="O221506" i="1"/>
  <c r="O221507" i="1"/>
  <c r="O221508" i="1"/>
  <c r="O221509" i="1"/>
  <c r="O221510" i="1"/>
  <c r="O221511" i="1"/>
  <c r="O221512" i="1"/>
  <c r="O221513" i="1"/>
  <c r="O221514" i="1"/>
  <c r="O221515" i="1"/>
  <c r="O221516" i="1"/>
  <c r="O221517" i="1"/>
  <c r="O221518" i="1"/>
  <c r="O221519" i="1"/>
  <c r="O221520" i="1"/>
  <c r="O221521" i="1"/>
  <c r="O221522" i="1"/>
  <c r="O221523" i="1"/>
  <c r="O221524" i="1"/>
  <c r="O221525" i="1"/>
  <c r="O221526" i="1"/>
  <c r="O221527" i="1"/>
  <c r="O221528" i="1"/>
  <c r="O221529" i="1"/>
  <c r="O221530" i="1"/>
  <c r="O221531" i="1"/>
  <c r="O221532" i="1"/>
  <c r="O221533" i="1"/>
  <c r="O221534" i="1"/>
  <c r="O221535" i="1"/>
  <c r="O221536" i="1"/>
  <c r="O221537" i="1"/>
  <c r="O221538" i="1"/>
  <c r="O221539" i="1"/>
  <c r="O221540" i="1"/>
  <c r="O221541" i="1"/>
  <c r="O221542" i="1"/>
  <c r="O221543" i="1"/>
  <c r="O221544" i="1"/>
  <c r="O221545" i="1"/>
  <c r="O221546" i="1"/>
  <c r="O221547" i="1"/>
  <c r="O221548" i="1"/>
  <c r="O221549" i="1"/>
  <c r="O221550" i="1"/>
  <c r="O221551" i="1"/>
  <c r="O221552" i="1"/>
  <c r="O221553" i="1"/>
  <c r="O221554" i="1"/>
  <c r="O221555" i="1"/>
  <c r="O221556" i="1"/>
  <c r="O221557" i="1"/>
  <c r="O221558" i="1"/>
  <c r="O221559" i="1"/>
  <c r="O221560" i="1"/>
  <c r="O221561" i="1"/>
  <c r="O221562" i="1"/>
  <c r="O221563" i="1"/>
  <c r="O221564" i="1"/>
  <c r="O221565" i="1"/>
  <c r="O221566" i="1"/>
  <c r="O221567" i="1"/>
  <c r="O221568" i="1"/>
  <c r="O221569" i="1"/>
  <c r="O221570" i="1"/>
  <c r="O221571" i="1"/>
  <c r="O221572" i="1"/>
  <c r="O221573" i="1"/>
  <c r="O221574" i="1"/>
  <c r="O221575" i="1"/>
  <c r="O221576" i="1"/>
  <c r="O221577" i="1"/>
  <c r="O221578" i="1"/>
  <c r="O221579" i="1"/>
  <c r="O221580" i="1"/>
  <c r="O221581" i="1"/>
  <c r="O221582" i="1"/>
  <c r="O221583" i="1"/>
  <c r="O221584" i="1"/>
  <c r="O221585" i="1"/>
  <c r="O221586" i="1"/>
  <c r="O221587" i="1"/>
  <c r="O221588" i="1"/>
  <c r="O221589" i="1"/>
  <c r="O221590" i="1"/>
  <c r="O221591" i="1"/>
  <c r="O221592" i="1"/>
  <c r="O221593" i="1"/>
  <c r="O221594" i="1"/>
  <c r="O221595" i="1"/>
  <c r="O221596" i="1"/>
  <c r="O221597" i="1"/>
  <c r="O221598" i="1"/>
  <c r="O221599" i="1"/>
  <c r="O221600" i="1"/>
  <c r="O221601" i="1"/>
  <c r="O221602" i="1"/>
  <c r="O221603" i="1"/>
  <c r="O221604" i="1"/>
  <c r="O221605" i="1"/>
  <c r="O221606" i="1"/>
  <c r="O221607" i="1"/>
  <c r="O221608" i="1"/>
  <c r="O221609" i="1"/>
  <c r="O221610" i="1"/>
  <c r="O221611" i="1"/>
  <c r="O221612" i="1"/>
  <c r="O221613" i="1"/>
  <c r="O221614" i="1"/>
  <c r="O221615" i="1"/>
  <c r="O221616" i="1"/>
  <c r="O221617" i="1"/>
  <c r="O221618" i="1"/>
  <c r="O221619" i="1"/>
  <c r="O221620" i="1"/>
  <c r="O221621" i="1"/>
  <c r="O221622" i="1"/>
  <c r="O221623" i="1"/>
  <c r="O221624" i="1"/>
  <c r="O221625" i="1"/>
  <c r="O221626" i="1"/>
  <c r="O221627" i="1"/>
  <c r="O221628" i="1"/>
  <c r="O221629" i="1"/>
  <c r="O221630" i="1"/>
  <c r="O221631" i="1"/>
  <c r="O221632" i="1"/>
  <c r="O221633" i="1"/>
  <c r="O221634" i="1"/>
  <c r="O221635" i="1"/>
  <c r="O221636" i="1"/>
  <c r="O221637" i="1"/>
  <c r="O221638" i="1"/>
  <c r="O221639" i="1"/>
  <c r="O221640" i="1"/>
  <c r="O221641" i="1"/>
  <c r="O221642" i="1"/>
  <c r="O221643" i="1"/>
  <c r="O221644" i="1"/>
  <c r="O221645" i="1"/>
  <c r="O221646" i="1"/>
  <c r="O221647" i="1"/>
  <c r="O221648" i="1"/>
  <c r="O221649" i="1"/>
  <c r="O221650" i="1"/>
  <c r="O221651" i="1"/>
  <c r="O221652" i="1"/>
  <c r="O221653" i="1"/>
  <c r="O221654" i="1"/>
  <c r="O221655" i="1"/>
  <c r="O221656" i="1"/>
  <c r="O221657" i="1"/>
  <c r="O221658" i="1"/>
  <c r="O221659" i="1"/>
  <c r="O221660" i="1"/>
  <c r="O221661" i="1"/>
  <c r="O221662" i="1"/>
  <c r="O221663" i="1"/>
  <c r="O221664" i="1"/>
  <c r="O221665" i="1"/>
  <c r="O221666" i="1"/>
  <c r="O221667" i="1"/>
  <c r="O221668" i="1"/>
  <c r="O221669" i="1"/>
  <c r="O221670" i="1"/>
  <c r="O221671" i="1"/>
  <c r="O221672" i="1"/>
  <c r="O221673" i="1"/>
  <c r="O221674" i="1"/>
  <c r="O221675" i="1"/>
  <c r="O221676" i="1"/>
  <c r="O221677" i="1"/>
  <c r="O221678" i="1"/>
  <c r="O221679" i="1"/>
  <c r="O221680" i="1"/>
  <c r="O221681" i="1"/>
  <c r="O221682" i="1"/>
  <c r="O221683" i="1"/>
  <c r="O221684" i="1"/>
  <c r="O221685" i="1"/>
  <c r="O221686" i="1"/>
  <c r="O221687" i="1"/>
  <c r="O221688" i="1"/>
  <c r="O221689" i="1"/>
  <c r="O221690" i="1"/>
  <c r="O221691" i="1"/>
  <c r="O221692" i="1"/>
  <c r="O221693" i="1"/>
  <c r="O221694" i="1"/>
  <c r="O221695" i="1"/>
  <c r="O221696" i="1"/>
  <c r="O221697" i="1"/>
  <c r="O221698" i="1"/>
  <c r="O221699" i="1"/>
  <c r="O221700" i="1"/>
  <c r="O221701" i="1"/>
  <c r="O221702" i="1"/>
  <c r="O221703" i="1"/>
  <c r="O221704" i="1"/>
  <c r="O221705" i="1"/>
  <c r="O221706" i="1"/>
  <c r="O221707" i="1"/>
  <c r="O221708" i="1"/>
  <c r="O221709" i="1"/>
  <c r="O221710" i="1"/>
  <c r="O221711" i="1"/>
  <c r="O221712" i="1"/>
  <c r="O221713" i="1"/>
  <c r="O221714" i="1"/>
  <c r="O221715" i="1"/>
  <c r="O221716" i="1"/>
  <c r="O221717" i="1"/>
  <c r="O221718" i="1"/>
  <c r="O221719" i="1"/>
  <c r="O221720" i="1"/>
  <c r="O221721" i="1"/>
  <c r="O221722" i="1"/>
  <c r="O221723" i="1"/>
  <c r="O221724" i="1"/>
  <c r="O221725" i="1"/>
  <c r="O221726" i="1"/>
  <c r="O221727" i="1"/>
  <c r="O221728" i="1"/>
  <c r="O221729" i="1"/>
  <c r="O221730" i="1"/>
  <c r="O221731" i="1"/>
  <c r="O221732" i="1"/>
  <c r="O221733" i="1"/>
  <c r="O221734" i="1"/>
  <c r="O221735" i="1"/>
  <c r="O221736" i="1"/>
  <c r="O221737" i="1"/>
  <c r="O221738" i="1"/>
  <c r="O221739" i="1"/>
  <c r="O221740" i="1"/>
  <c r="O221741" i="1"/>
  <c r="O221742" i="1"/>
  <c r="O221743" i="1"/>
  <c r="O221744" i="1"/>
  <c r="O221745" i="1"/>
  <c r="O221746" i="1"/>
  <c r="O221747" i="1"/>
  <c r="O221748" i="1"/>
  <c r="O221749" i="1"/>
  <c r="O221750" i="1"/>
  <c r="O221751" i="1"/>
  <c r="O221752" i="1"/>
  <c r="O221753" i="1"/>
  <c r="O221754" i="1"/>
  <c r="O221755" i="1"/>
  <c r="O221756" i="1"/>
  <c r="O221757" i="1"/>
  <c r="O221758" i="1"/>
  <c r="O221759" i="1"/>
  <c r="O221760" i="1"/>
  <c r="O221761" i="1"/>
  <c r="O221762" i="1"/>
  <c r="O221763" i="1"/>
  <c r="O221764" i="1"/>
  <c r="O221765" i="1"/>
  <c r="O221766" i="1"/>
  <c r="O221767" i="1"/>
  <c r="O221768" i="1"/>
  <c r="O221769" i="1"/>
  <c r="O221770" i="1"/>
  <c r="O221771" i="1"/>
  <c r="O221772" i="1"/>
  <c r="O221773" i="1"/>
  <c r="O221774" i="1"/>
  <c r="O221775" i="1"/>
  <c r="O221776" i="1"/>
  <c r="O221777" i="1"/>
  <c r="O221778" i="1"/>
  <c r="O221779" i="1"/>
  <c r="O221780" i="1"/>
  <c r="O221781" i="1"/>
  <c r="O221782" i="1"/>
  <c r="O221783" i="1"/>
  <c r="O221784" i="1"/>
  <c r="O221785" i="1"/>
  <c r="O221786" i="1"/>
  <c r="O221787" i="1"/>
  <c r="O221788" i="1"/>
  <c r="O221789" i="1"/>
  <c r="O221790" i="1"/>
  <c r="O221791" i="1"/>
  <c r="O221792" i="1"/>
  <c r="O221793" i="1"/>
  <c r="O221794" i="1"/>
  <c r="O221795" i="1"/>
  <c r="O221796" i="1"/>
  <c r="O221797" i="1"/>
  <c r="O221798" i="1"/>
  <c r="O221799" i="1"/>
  <c r="O221800" i="1"/>
  <c r="O221801" i="1"/>
  <c r="O221802" i="1"/>
  <c r="O221803" i="1"/>
  <c r="O221804" i="1"/>
  <c r="O221805" i="1"/>
  <c r="O221806" i="1"/>
  <c r="O221807" i="1"/>
  <c r="O221808" i="1"/>
  <c r="O221809" i="1"/>
  <c r="O221810" i="1"/>
  <c r="O221811" i="1"/>
  <c r="O221812" i="1"/>
  <c r="O221813" i="1"/>
  <c r="O221814" i="1"/>
  <c r="O221815" i="1"/>
  <c r="O221816" i="1"/>
  <c r="O221817" i="1"/>
  <c r="O221818" i="1"/>
  <c r="O221819" i="1"/>
  <c r="O221820" i="1"/>
  <c r="O221821" i="1"/>
  <c r="O221822" i="1"/>
  <c r="O221823" i="1"/>
  <c r="O221824" i="1"/>
  <c r="O221825" i="1"/>
  <c r="O221826" i="1"/>
  <c r="O221827" i="1"/>
  <c r="O221828" i="1"/>
  <c r="O221829" i="1"/>
  <c r="O221830" i="1"/>
  <c r="O221831" i="1"/>
  <c r="O221832" i="1"/>
  <c r="O221833" i="1"/>
  <c r="O221834" i="1"/>
  <c r="O221835" i="1"/>
  <c r="O221836" i="1"/>
  <c r="O221837" i="1"/>
  <c r="O221838" i="1"/>
  <c r="O221839" i="1"/>
  <c r="O221840" i="1"/>
  <c r="O221841" i="1"/>
  <c r="O221842" i="1"/>
  <c r="O221843" i="1"/>
  <c r="O221844" i="1"/>
  <c r="O221845" i="1"/>
  <c r="O221846" i="1"/>
  <c r="O221847" i="1"/>
  <c r="O221848" i="1"/>
  <c r="O221849" i="1"/>
  <c r="O221850" i="1"/>
  <c r="O221851" i="1"/>
  <c r="O221852" i="1"/>
  <c r="O221853" i="1"/>
  <c r="O221854" i="1"/>
  <c r="O221855" i="1"/>
  <c r="O221856" i="1"/>
  <c r="O221857" i="1"/>
  <c r="O221858" i="1"/>
  <c r="O221859" i="1"/>
  <c r="O221860" i="1"/>
  <c r="O221861" i="1"/>
  <c r="O221862" i="1"/>
  <c r="O221863" i="1"/>
  <c r="O221864" i="1"/>
  <c r="O221865" i="1"/>
  <c r="O221866" i="1"/>
  <c r="O221867" i="1"/>
  <c r="O221868" i="1"/>
  <c r="O221869" i="1"/>
  <c r="O221870" i="1"/>
  <c r="O221871" i="1"/>
  <c r="O221872" i="1"/>
  <c r="O221873" i="1"/>
  <c r="O221874" i="1"/>
  <c r="O221875" i="1"/>
  <c r="O221876" i="1"/>
  <c r="O221877" i="1"/>
  <c r="O221878" i="1"/>
  <c r="O221879" i="1"/>
  <c r="O221880" i="1"/>
  <c r="O221881" i="1"/>
  <c r="O221882" i="1"/>
  <c r="O221883" i="1"/>
  <c r="O221884" i="1"/>
  <c r="O221885" i="1"/>
  <c r="O221886" i="1"/>
  <c r="O221887" i="1"/>
  <c r="O221888" i="1"/>
  <c r="O221889" i="1"/>
  <c r="O221890" i="1"/>
  <c r="O221891" i="1"/>
  <c r="O221892" i="1"/>
  <c r="O221893" i="1"/>
  <c r="O221894" i="1"/>
  <c r="O221895" i="1"/>
  <c r="O221896" i="1"/>
  <c r="O221897" i="1"/>
  <c r="O221898" i="1"/>
  <c r="O221899" i="1"/>
  <c r="O221900" i="1"/>
  <c r="O221901" i="1"/>
  <c r="O221902" i="1"/>
  <c r="O221903" i="1"/>
  <c r="O221904" i="1"/>
  <c r="O221905" i="1"/>
  <c r="O221906" i="1"/>
  <c r="O221907" i="1"/>
  <c r="O221908" i="1"/>
  <c r="O221909" i="1"/>
  <c r="O221910" i="1"/>
  <c r="O221911" i="1"/>
  <c r="O221912" i="1"/>
  <c r="O221913" i="1"/>
  <c r="O221914" i="1"/>
  <c r="O221915" i="1"/>
  <c r="O221916" i="1"/>
  <c r="O221917" i="1"/>
  <c r="O221918" i="1"/>
  <c r="O221919" i="1"/>
  <c r="O221920" i="1"/>
  <c r="O221921" i="1"/>
  <c r="O221922" i="1"/>
  <c r="O221923" i="1"/>
  <c r="O221924" i="1"/>
  <c r="O221925" i="1"/>
  <c r="O221926" i="1"/>
  <c r="O221927" i="1"/>
  <c r="O221928" i="1"/>
  <c r="O221929" i="1"/>
  <c r="O221930" i="1"/>
  <c r="O221931" i="1"/>
  <c r="O221932" i="1"/>
  <c r="O221933" i="1"/>
  <c r="O221934" i="1"/>
  <c r="O221935" i="1"/>
  <c r="O221936" i="1"/>
  <c r="O221937" i="1"/>
  <c r="O221938" i="1"/>
  <c r="O221939" i="1"/>
  <c r="O221940" i="1"/>
  <c r="O221941" i="1"/>
  <c r="O221942" i="1"/>
  <c r="O221943" i="1"/>
  <c r="O221944" i="1"/>
  <c r="O221945" i="1"/>
  <c r="O221946" i="1"/>
  <c r="O221947" i="1"/>
  <c r="O221948" i="1"/>
  <c r="O221949" i="1"/>
  <c r="O221950" i="1"/>
  <c r="O221951" i="1"/>
  <c r="O221952" i="1"/>
  <c r="O221953" i="1"/>
  <c r="O221954" i="1"/>
  <c r="O221955" i="1"/>
  <c r="O221956" i="1"/>
  <c r="O221957" i="1"/>
  <c r="O221958" i="1"/>
  <c r="O221959" i="1"/>
  <c r="O221960" i="1"/>
  <c r="O221961" i="1"/>
  <c r="O221962" i="1"/>
  <c r="O221963" i="1"/>
  <c r="O221964" i="1"/>
  <c r="O221965" i="1"/>
  <c r="O221966" i="1"/>
  <c r="O221967" i="1"/>
  <c r="O221968" i="1"/>
  <c r="O221969" i="1"/>
  <c r="O221970" i="1"/>
  <c r="O221971" i="1"/>
  <c r="O221972" i="1"/>
  <c r="O221973" i="1"/>
  <c r="O221974" i="1"/>
  <c r="O221975" i="1"/>
  <c r="O221976" i="1"/>
  <c r="O221977" i="1"/>
  <c r="O221978" i="1"/>
  <c r="O221979" i="1"/>
  <c r="O221980" i="1"/>
  <c r="O221981" i="1"/>
  <c r="O221982" i="1"/>
  <c r="O221983" i="1"/>
  <c r="O221984" i="1"/>
  <c r="O221985" i="1"/>
  <c r="O221986" i="1"/>
  <c r="O221987" i="1"/>
  <c r="O221988" i="1"/>
  <c r="O221989" i="1"/>
  <c r="O221990" i="1"/>
  <c r="O221991" i="1"/>
  <c r="O221992" i="1"/>
  <c r="O221993" i="1"/>
  <c r="O221994" i="1"/>
  <c r="O221995" i="1"/>
  <c r="O221996" i="1"/>
  <c r="O221997" i="1"/>
  <c r="O221998" i="1"/>
  <c r="O221999" i="1"/>
  <c r="O222000" i="1"/>
  <c r="O222001" i="1"/>
  <c r="O222002" i="1"/>
  <c r="O222003" i="1"/>
  <c r="O222004" i="1"/>
  <c r="O222005" i="1"/>
  <c r="O222006" i="1"/>
  <c r="O222007" i="1"/>
  <c r="O222008" i="1"/>
  <c r="O222009" i="1"/>
  <c r="O222010" i="1"/>
  <c r="O222011" i="1"/>
  <c r="O222012" i="1"/>
  <c r="O222013" i="1"/>
  <c r="O222014" i="1"/>
  <c r="O222015" i="1"/>
  <c r="O222016" i="1"/>
  <c r="O222017" i="1"/>
  <c r="O222018" i="1"/>
  <c r="O222019" i="1"/>
  <c r="O222020" i="1"/>
  <c r="O222021" i="1"/>
  <c r="O222022" i="1"/>
  <c r="O222023" i="1"/>
  <c r="O222024" i="1"/>
  <c r="O222025" i="1"/>
  <c r="O222026" i="1"/>
  <c r="O222027" i="1"/>
  <c r="O222028" i="1"/>
  <c r="O222029" i="1"/>
  <c r="O222030" i="1"/>
  <c r="O222031" i="1"/>
  <c r="O222032" i="1"/>
  <c r="O222033" i="1"/>
  <c r="O222034" i="1"/>
  <c r="O222035" i="1"/>
  <c r="O222036" i="1"/>
  <c r="O222037" i="1"/>
  <c r="O222038" i="1"/>
  <c r="O222039" i="1"/>
  <c r="O222040" i="1"/>
  <c r="O222041" i="1"/>
  <c r="O222042" i="1"/>
  <c r="O222043" i="1"/>
  <c r="O222044" i="1"/>
  <c r="O222045" i="1"/>
  <c r="O222046" i="1"/>
  <c r="O222047" i="1"/>
  <c r="O222048" i="1"/>
  <c r="O222049" i="1"/>
  <c r="O222050" i="1"/>
  <c r="O222051" i="1"/>
  <c r="O222052" i="1"/>
  <c r="O222053" i="1"/>
  <c r="O222054" i="1"/>
  <c r="O222055" i="1"/>
  <c r="O222056" i="1"/>
  <c r="O222057" i="1"/>
  <c r="O222058" i="1"/>
  <c r="O222059" i="1"/>
  <c r="O222060" i="1"/>
  <c r="O222061" i="1"/>
  <c r="O222062" i="1"/>
  <c r="O222063" i="1"/>
  <c r="O222064" i="1"/>
  <c r="O222065" i="1"/>
  <c r="O222066" i="1"/>
  <c r="O222067" i="1"/>
  <c r="O222068" i="1"/>
  <c r="O222069" i="1"/>
  <c r="O222070" i="1"/>
  <c r="O222071" i="1"/>
  <c r="O222072" i="1"/>
  <c r="O222073" i="1"/>
  <c r="O222074" i="1"/>
  <c r="O222075" i="1"/>
  <c r="O222076" i="1"/>
  <c r="O222077" i="1"/>
  <c r="O222078" i="1"/>
  <c r="O222079" i="1"/>
  <c r="O222080" i="1"/>
  <c r="O222081" i="1"/>
  <c r="O222082" i="1"/>
  <c r="O222083" i="1"/>
  <c r="O222084" i="1"/>
  <c r="O222085" i="1"/>
  <c r="O222086" i="1"/>
  <c r="O222087" i="1"/>
  <c r="O222088" i="1"/>
  <c r="O222089" i="1"/>
  <c r="O222090" i="1"/>
  <c r="O222091" i="1"/>
  <c r="O222092" i="1"/>
  <c r="O222093" i="1"/>
  <c r="O222094" i="1"/>
  <c r="O222095" i="1"/>
  <c r="O222096" i="1"/>
  <c r="O222097" i="1"/>
  <c r="O222098" i="1"/>
  <c r="O222099" i="1"/>
  <c r="O222100" i="1"/>
  <c r="O222101" i="1"/>
  <c r="O222102" i="1"/>
  <c r="O222103" i="1"/>
  <c r="O222104" i="1"/>
  <c r="O222105" i="1"/>
  <c r="O222106" i="1"/>
  <c r="O222107" i="1"/>
  <c r="O222108" i="1"/>
  <c r="O222109" i="1"/>
  <c r="O222110" i="1"/>
  <c r="O222111" i="1"/>
  <c r="O222112" i="1"/>
  <c r="O222113" i="1"/>
  <c r="O222114" i="1"/>
  <c r="O222115" i="1"/>
  <c r="O222116" i="1"/>
  <c r="O222117" i="1"/>
  <c r="O222118" i="1"/>
  <c r="O222119" i="1"/>
  <c r="O222120" i="1"/>
  <c r="O222121" i="1"/>
  <c r="O222122" i="1"/>
  <c r="O222123" i="1"/>
  <c r="O222124" i="1"/>
  <c r="O222125" i="1"/>
  <c r="O222126" i="1"/>
  <c r="O222127" i="1"/>
  <c r="O222128" i="1"/>
  <c r="O222129" i="1"/>
  <c r="O222130" i="1"/>
  <c r="O222131" i="1"/>
  <c r="O222132" i="1"/>
  <c r="O222133" i="1"/>
  <c r="O222134" i="1"/>
  <c r="O222135" i="1"/>
  <c r="O222136" i="1"/>
  <c r="O222137" i="1"/>
  <c r="O222138" i="1"/>
  <c r="O222139" i="1"/>
  <c r="O222140" i="1"/>
  <c r="O222141" i="1"/>
  <c r="O222142" i="1"/>
  <c r="O222143" i="1"/>
  <c r="O222144" i="1"/>
  <c r="O222145" i="1"/>
  <c r="O222146" i="1"/>
  <c r="O222147" i="1"/>
  <c r="O222148" i="1"/>
  <c r="O222149" i="1"/>
  <c r="O222150" i="1"/>
  <c r="O222151" i="1"/>
  <c r="O222152" i="1"/>
  <c r="O222153" i="1"/>
  <c r="O222154" i="1"/>
  <c r="O222155" i="1"/>
  <c r="O222156" i="1"/>
  <c r="O222157" i="1"/>
  <c r="O222158" i="1"/>
  <c r="O222159" i="1"/>
  <c r="O222160" i="1"/>
  <c r="O222161" i="1"/>
  <c r="O222162" i="1"/>
  <c r="O222163" i="1"/>
  <c r="O222164" i="1"/>
  <c r="O222165" i="1"/>
  <c r="O222166" i="1"/>
  <c r="O222167" i="1"/>
  <c r="O222168" i="1"/>
  <c r="O222169" i="1"/>
  <c r="O222170" i="1"/>
  <c r="O222171" i="1"/>
  <c r="O222172" i="1"/>
  <c r="O222173" i="1"/>
  <c r="O222174" i="1"/>
  <c r="O222175" i="1"/>
  <c r="O222176" i="1"/>
  <c r="O222177" i="1"/>
  <c r="O222178" i="1"/>
  <c r="O222179" i="1"/>
  <c r="O222180" i="1"/>
  <c r="O222181" i="1"/>
  <c r="O222182" i="1"/>
  <c r="O222183" i="1"/>
  <c r="O222184" i="1"/>
  <c r="O222185" i="1"/>
  <c r="O222186" i="1"/>
  <c r="O222187" i="1"/>
  <c r="O222188" i="1"/>
  <c r="O222189" i="1"/>
  <c r="O222190" i="1"/>
  <c r="O222191" i="1"/>
  <c r="O222192" i="1"/>
  <c r="O222193" i="1"/>
  <c r="O222194" i="1"/>
  <c r="O222195" i="1"/>
  <c r="O222196" i="1"/>
  <c r="O222197" i="1"/>
  <c r="O222198" i="1"/>
  <c r="O222199" i="1"/>
  <c r="O222200" i="1"/>
  <c r="O222201" i="1"/>
  <c r="O222202" i="1"/>
  <c r="O222203" i="1"/>
  <c r="O222204" i="1"/>
  <c r="O222205" i="1"/>
  <c r="O222206" i="1"/>
  <c r="O222207" i="1"/>
  <c r="O222208" i="1"/>
  <c r="O222209" i="1"/>
  <c r="O222210" i="1"/>
  <c r="O222211" i="1"/>
  <c r="O222212" i="1"/>
  <c r="O222213" i="1"/>
  <c r="O222214" i="1"/>
  <c r="O222215" i="1"/>
  <c r="O222216" i="1"/>
  <c r="O222217" i="1"/>
  <c r="O222218" i="1"/>
  <c r="O222219" i="1"/>
  <c r="O222220" i="1"/>
  <c r="O222221" i="1"/>
  <c r="O222222" i="1"/>
  <c r="O222223" i="1"/>
  <c r="O222224" i="1"/>
  <c r="O222225" i="1"/>
  <c r="O222226" i="1"/>
  <c r="O222227" i="1"/>
  <c r="O222228" i="1"/>
  <c r="O222229" i="1"/>
  <c r="O222230" i="1"/>
  <c r="O222231" i="1"/>
  <c r="O222232" i="1"/>
  <c r="O222233" i="1"/>
  <c r="O222234" i="1"/>
  <c r="O222235" i="1"/>
  <c r="O222236" i="1"/>
  <c r="O222237" i="1"/>
  <c r="O222238" i="1"/>
  <c r="O222239" i="1"/>
  <c r="O222240" i="1"/>
  <c r="O222241" i="1"/>
  <c r="O222242" i="1"/>
  <c r="O222243" i="1"/>
  <c r="O222244" i="1"/>
  <c r="O222245" i="1"/>
  <c r="O222246" i="1"/>
  <c r="O222247" i="1"/>
  <c r="O222248" i="1"/>
  <c r="O222249" i="1"/>
  <c r="O222250" i="1"/>
  <c r="O222251" i="1"/>
  <c r="O222252" i="1"/>
  <c r="O222253" i="1"/>
  <c r="O222254" i="1"/>
  <c r="O222255" i="1"/>
  <c r="O222256" i="1"/>
  <c r="O222257" i="1"/>
  <c r="O222258" i="1"/>
  <c r="O222259" i="1"/>
  <c r="O222260" i="1"/>
  <c r="O222261" i="1"/>
  <c r="O222262" i="1"/>
  <c r="O222263" i="1"/>
  <c r="O222264" i="1"/>
  <c r="O222265" i="1"/>
  <c r="O222266" i="1"/>
  <c r="O222267" i="1"/>
  <c r="O222268" i="1"/>
  <c r="O222269" i="1"/>
  <c r="O222270" i="1"/>
  <c r="O222271" i="1"/>
  <c r="O222272" i="1"/>
  <c r="O222273" i="1"/>
  <c r="O222274" i="1"/>
  <c r="O222275" i="1"/>
  <c r="O222276" i="1"/>
  <c r="O222277" i="1"/>
  <c r="O222278" i="1"/>
  <c r="O222279" i="1"/>
  <c r="O222280" i="1"/>
  <c r="O222281" i="1"/>
  <c r="O222282" i="1"/>
  <c r="O222283" i="1"/>
  <c r="O222284" i="1"/>
  <c r="O222285" i="1"/>
  <c r="O222286" i="1"/>
  <c r="O222287" i="1"/>
  <c r="O222288" i="1"/>
  <c r="O222289" i="1"/>
  <c r="O222290" i="1"/>
  <c r="O222291" i="1"/>
  <c r="O222292" i="1"/>
  <c r="O222293" i="1"/>
  <c r="O222294" i="1"/>
  <c r="O222295" i="1"/>
  <c r="O222296" i="1"/>
  <c r="O222297" i="1"/>
  <c r="O222298" i="1"/>
  <c r="O222299" i="1"/>
  <c r="O222300" i="1"/>
  <c r="O222301" i="1"/>
  <c r="O222302" i="1"/>
  <c r="O222303" i="1"/>
  <c r="O222304" i="1"/>
  <c r="O222305" i="1"/>
  <c r="O222306" i="1"/>
  <c r="O222307" i="1"/>
  <c r="O222308" i="1"/>
  <c r="O222309" i="1"/>
  <c r="O222310" i="1"/>
  <c r="O222311" i="1"/>
  <c r="O222312" i="1"/>
  <c r="O222313" i="1"/>
  <c r="O222314" i="1"/>
  <c r="O222315" i="1"/>
  <c r="O222316" i="1"/>
  <c r="O222317" i="1"/>
  <c r="O222318" i="1"/>
  <c r="O222319" i="1"/>
  <c r="O222320" i="1"/>
  <c r="O222321" i="1"/>
  <c r="O222322" i="1"/>
  <c r="O222323" i="1"/>
  <c r="O222324" i="1"/>
  <c r="O222325" i="1"/>
  <c r="O222326" i="1"/>
  <c r="O222327" i="1"/>
  <c r="O222328" i="1"/>
  <c r="O222329" i="1"/>
  <c r="O222330" i="1"/>
  <c r="O222331" i="1"/>
  <c r="O222332" i="1"/>
  <c r="O222333" i="1"/>
  <c r="O222334" i="1"/>
  <c r="O222335" i="1"/>
  <c r="O222336" i="1"/>
  <c r="O222337" i="1"/>
  <c r="O222338" i="1"/>
  <c r="O222339" i="1"/>
  <c r="O222340" i="1"/>
  <c r="O222341" i="1"/>
  <c r="O222342" i="1"/>
  <c r="O222343" i="1"/>
  <c r="O222344" i="1"/>
  <c r="O222345" i="1"/>
  <c r="O222346" i="1"/>
  <c r="O222347" i="1"/>
  <c r="O222348" i="1"/>
  <c r="O222349" i="1"/>
  <c r="O222350" i="1"/>
  <c r="O222351" i="1"/>
  <c r="O222352" i="1"/>
  <c r="O222353" i="1"/>
  <c r="O222354" i="1"/>
  <c r="O222355" i="1"/>
  <c r="O222356" i="1"/>
  <c r="O222357" i="1"/>
  <c r="O222358" i="1"/>
  <c r="O222359" i="1"/>
  <c r="O222360" i="1"/>
  <c r="O222361" i="1"/>
  <c r="O222362" i="1"/>
  <c r="O222363" i="1"/>
  <c r="O222364" i="1"/>
  <c r="O222365" i="1"/>
  <c r="O222366" i="1"/>
  <c r="O222367" i="1"/>
  <c r="O222368" i="1"/>
  <c r="O222369" i="1"/>
  <c r="O222370" i="1"/>
  <c r="O222371" i="1"/>
  <c r="O222372" i="1"/>
  <c r="O222373" i="1"/>
  <c r="O222374" i="1"/>
  <c r="O222375" i="1"/>
  <c r="O222376" i="1"/>
  <c r="O222377" i="1"/>
  <c r="O222378" i="1"/>
  <c r="O222379" i="1"/>
  <c r="O222380" i="1"/>
  <c r="O222381" i="1"/>
  <c r="O222382" i="1"/>
  <c r="O222383" i="1"/>
  <c r="O222384" i="1"/>
  <c r="O222385" i="1"/>
  <c r="O222386" i="1"/>
  <c r="O222387" i="1"/>
  <c r="O222388" i="1"/>
  <c r="O222389" i="1"/>
  <c r="O222390" i="1"/>
  <c r="O222391" i="1"/>
  <c r="O222392" i="1"/>
  <c r="O222393" i="1"/>
  <c r="O222394" i="1"/>
  <c r="O222395" i="1"/>
  <c r="O222396" i="1"/>
  <c r="O222397" i="1"/>
  <c r="O222398" i="1"/>
  <c r="O222399" i="1"/>
  <c r="O222400" i="1"/>
  <c r="O222401" i="1"/>
  <c r="O222402" i="1"/>
  <c r="O222403" i="1"/>
  <c r="O222404" i="1"/>
  <c r="O222405" i="1"/>
  <c r="O222406" i="1"/>
  <c r="O222407" i="1"/>
  <c r="O222408" i="1"/>
  <c r="O222409" i="1"/>
  <c r="O222410" i="1"/>
  <c r="O222411" i="1"/>
  <c r="O222412" i="1"/>
  <c r="O222413" i="1"/>
  <c r="O222414" i="1"/>
  <c r="O222415" i="1"/>
  <c r="O222416" i="1"/>
  <c r="O222417" i="1"/>
  <c r="O222418" i="1"/>
  <c r="O222419" i="1"/>
  <c r="O222420" i="1"/>
  <c r="O222421" i="1"/>
  <c r="O222422" i="1"/>
  <c r="O222423" i="1"/>
  <c r="O222424" i="1"/>
  <c r="O222425" i="1"/>
  <c r="O222426" i="1"/>
  <c r="O222427" i="1"/>
  <c r="O222428" i="1"/>
  <c r="O222429" i="1"/>
  <c r="O222430" i="1"/>
  <c r="O222431" i="1"/>
  <c r="O222432" i="1"/>
  <c r="O222433" i="1"/>
  <c r="O222434" i="1"/>
  <c r="O222435" i="1"/>
  <c r="O222436" i="1"/>
  <c r="O222437" i="1"/>
  <c r="O222438" i="1"/>
  <c r="O222439" i="1"/>
  <c r="O222440" i="1"/>
  <c r="O222441" i="1"/>
  <c r="O222442" i="1"/>
  <c r="O222443" i="1"/>
  <c r="O222444" i="1"/>
  <c r="O222445" i="1"/>
  <c r="O222446" i="1"/>
  <c r="O222447" i="1"/>
  <c r="O222448" i="1"/>
  <c r="O222449" i="1"/>
  <c r="O222450" i="1"/>
  <c r="O222451" i="1"/>
  <c r="O222452" i="1"/>
  <c r="O222453" i="1"/>
  <c r="O222454" i="1"/>
  <c r="O222455" i="1"/>
  <c r="O222456" i="1"/>
  <c r="O222457" i="1"/>
  <c r="O222458" i="1"/>
  <c r="O222459" i="1"/>
  <c r="O222460" i="1"/>
  <c r="O222461" i="1"/>
  <c r="O222462" i="1"/>
  <c r="O222463" i="1"/>
  <c r="O222464" i="1"/>
  <c r="O222465" i="1"/>
  <c r="O222466" i="1"/>
  <c r="O222467" i="1"/>
  <c r="O222468" i="1"/>
  <c r="O222469" i="1"/>
  <c r="O222470" i="1"/>
  <c r="O222471" i="1"/>
  <c r="O222472" i="1"/>
  <c r="O222473" i="1"/>
  <c r="O222474" i="1"/>
  <c r="O222475" i="1"/>
  <c r="O222476" i="1"/>
  <c r="O222477" i="1"/>
  <c r="O222478" i="1"/>
  <c r="O222479" i="1"/>
  <c r="O222480" i="1"/>
  <c r="O222481" i="1"/>
  <c r="O222482" i="1"/>
  <c r="O222483" i="1"/>
  <c r="O222484" i="1"/>
  <c r="O222485" i="1"/>
  <c r="O222486" i="1"/>
  <c r="O222487" i="1"/>
  <c r="O222488" i="1"/>
  <c r="O222489" i="1"/>
  <c r="O222490" i="1"/>
  <c r="O222491" i="1"/>
  <c r="O222492" i="1"/>
  <c r="O222493" i="1"/>
  <c r="O222494" i="1"/>
  <c r="O222495" i="1"/>
  <c r="O222496" i="1"/>
  <c r="O222497" i="1"/>
  <c r="O222498" i="1"/>
  <c r="O222499" i="1"/>
  <c r="O222500" i="1"/>
  <c r="O222501" i="1"/>
  <c r="O222502" i="1"/>
  <c r="O222503" i="1"/>
  <c r="O222504" i="1"/>
  <c r="O222505" i="1"/>
  <c r="O222506" i="1"/>
  <c r="O222507" i="1"/>
  <c r="O222508" i="1"/>
  <c r="O222509" i="1"/>
  <c r="O222510" i="1"/>
  <c r="O222511" i="1"/>
  <c r="O222512" i="1"/>
  <c r="O222513" i="1"/>
  <c r="O222514" i="1"/>
  <c r="O222515" i="1"/>
  <c r="O222516" i="1"/>
  <c r="O222517" i="1"/>
  <c r="O222518" i="1"/>
  <c r="O222519" i="1"/>
  <c r="O222520" i="1"/>
  <c r="O222521" i="1"/>
  <c r="O222522" i="1"/>
  <c r="O222523" i="1"/>
  <c r="O222524" i="1"/>
  <c r="O222525" i="1"/>
  <c r="O222526" i="1"/>
  <c r="O222527" i="1"/>
  <c r="O222528" i="1"/>
  <c r="O222529" i="1"/>
  <c r="O222530" i="1"/>
  <c r="O222531" i="1"/>
  <c r="O222532" i="1"/>
  <c r="O222533" i="1"/>
  <c r="O222534" i="1"/>
  <c r="O222535" i="1"/>
  <c r="O222536" i="1"/>
  <c r="O222537" i="1"/>
  <c r="O222538" i="1"/>
  <c r="O222539" i="1"/>
  <c r="O222540" i="1"/>
  <c r="O222541" i="1"/>
  <c r="O222542" i="1"/>
  <c r="O222543" i="1"/>
  <c r="O222544" i="1"/>
  <c r="O222545" i="1"/>
  <c r="O222546" i="1"/>
  <c r="O222547" i="1"/>
  <c r="O222548" i="1"/>
  <c r="O222549" i="1"/>
  <c r="O222550" i="1"/>
  <c r="O222551" i="1"/>
  <c r="O222552" i="1"/>
  <c r="O222553" i="1"/>
  <c r="O222554" i="1"/>
  <c r="O222555" i="1"/>
  <c r="O222556" i="1"/>
  <c r="O222557" i="1"/>
  <c r="O222558" i="1"/>
  <c r="O222559" i="1"/>
  <c r="O222560" i="1"/>
  <c r="O222561" i="1"/>
  <c r="O222562" i="1"/>
  <c r="O222563" i="1"/>
  <c r="O222564" i="1"/>
  <c r="O222565" i="1"/>
  <c r="O222566" i="1"/>
  <c r="O222567" i="1"/>
  <c r="O222568" i="1"/>
  <c r="O222569" i="1"/>
  <c r="O222570" i="1"/>
  <c r="O222571" i="1"/>
  <c r="O222572" i="1"/>
  <c r="O222573" i="1"/>
  <c r="O222574" i="1"/>
  <c r="O222575" i="1"/>
  <c r="O222576" i="1"/>
  <c r="O222577" i="1"/>
  <c r="O222578" i="1"/>
  <c r="O222579" i="1"/>
  <c r="O222580" i="1"/>
  <c r="O222581" i="1"/>
  <c r="O222582" i="1"/>
  <c r="O222583" i="1"/>
  <c r="O222584" i="1"/>
  <c r="O222585" i="1"/>
  <c r="O222586" i="1"/>
  <c r="O222587" i="1"/>
  <c r="O222588" i="1"/>
  <c r="O222589" i="1"/>
  <c r="O222590" i="1"/>
  <c r="O222591" i="1"/>
  <c r="O222592" i="1"/>
  <c r="O222593" i="1"/>
  <c r="O222594" i="1"/>
  <c r="O222595" i="1"/>
  <c r="O222596" i="1"/>
  <c r="O222597" i="1"/>
  <c r="O222598" i="1"/>
  <c r="O222599" i="1"/>
  <c r="O222600" i="1"/>
  <c r="O222601" i="1"/>
  <c r="O222602" i="1"/>
  <c r="O222603" i="1"/>
  <c r="O222604" i="1"/>
  <c r="O222605" i="1"/>
  <c r="O222606" i="1"/>
  <c r="O222607" i="1"/>
  <c r="O222608" i="1"/>
  <c r="O222609" i="1"/>
  <c r="O222610" i="1"/>
  <c r="O222611" i="1"/>
  <c r="O222612" i="1"/>
  <c r="O222613" i="1"/>
  <c r="O222614" i="1"/>
  <c r="O222615" i="1"/>
  <c r="O222616" i="1"/>
  <c r="O222617" i="1"/>
  <c r="O222618" i="1"/>
  <c r="O222619" i="1"/>
  <c r="O222620" i="1"/>
  <c r="O222621" i="1"/>
  <c r="O222622" i="1"/>
  <c r="O222623" i="1"/>
  <c r="O222624" i="1"/>
  <c r="O222625" i="1"/>
  <c r="O222626" i="1"/>
  <c r="O222627" i="1"/>
  <c r="O222628" i="1"/>
  <c r="O222629" i="1"/>
  <c r="O222630" i="1"/>
  <c r="O222631" i="1"/>
  <c r="O222632" i="1"/>
  <c r="O222633" i="1"/>
  <c r="O222634" i="1"/>
  <c r="O222635" i="1"/>
  <c r="O222636" i="1"/>
  <c r="O222637" i="1"/>
  <c r="O222638" i="1"/>
  <c r="O222639" i="1"/>
  <c r="O222640" i="1"/>
  <c r="O222641" i="1"/>
  <c r="O222642" i="1"/>
  <c r="O222643" i="1"/>
  <c r="O222644" i="1"/>
  <c r="O222645" i="1"/>
  <c r="O222646" i="1"/>
  <c r="O222647" i="1"/>
  <c r="O222648" i="1"/>
  <c r="O222649" i="1"/>
  <c r="O222650" i="1"/>
  <c r="O222651" i="1"/>
  <c r="O222652" i="1"/>
  <c r="O222653" i="1"/>
  <c r="O222654" i="1"/>
  <c r="O222655" i="1"/>
  <c r="O222656" i="1"/>
  <c r="O222657" i="1"/>
  <c r="O222658" i="1"/>
  <c r="O222659" i="1"/>
  <c r="O222660" i="1"/>
  <c r="O222661" i="1"/>
  <c r="O222662" i="1"/>
  <c r="O222663" i="1"/>
  <c r="O222664" i="1"/>
  <c r="O222665" i="1"/>
  <c r="O222666" i="1"/>
  <c r="O222667" i="1"/>
  <c r="O222668" i="1"/>
  <c r="O222669" i="1"/>
  <c r="O222670" i="1"/>
  <c r="O222671" i="1"/>
  <c r="O222672" i="1"/>
  <c r="O222673" i="1"/>
  <c r="O222674" i="1"/>
  <c r="O222675" i="1"/>
  <c r="O222676" i="1"/>
  <c r="O222677" i="1"/>
  <c r="O222678" i="1"/>
  <c r="O222679" i="1"/>
  <c r="O222680" i="1"/>
  <c r="O222681" i="1"/>
  <c r="O222682" i="1"/>
  <c r="O222683" i="1"/>
  <c r="O222684" i="1"/>
  <c r="O222685" i="1"/>
  <c r="O222686" i="1"/>
  <c r="O222687" i="1"/>
  <c r="O222688" i="1"/>
  <c r="O222689" i="1"/>
  <c r="O222690" i="1"/>
  <c r="O222691" i="1"/>
  <c r="O222692" i="1"/>
  <c r="O222693" i="1"/>
  <c r="O222694" i="1"/>
  <c r="O222695" i="1"/>
  <c r="O222696" i="1"/>
  <c r="O222697" i="1"/>
  <c r="O222698" i="1"/>
  <c r="O222699" i="1"/>
  <c r="O222700" i="1"/>
  <c r="O222701" i="1"/>
  <c r="O222702" i="1"/>
  <c r="O222703" i="1"/>
  <c r="O222704" i="1"/>
  <c r="O222705" i="1"/>
  <c r="O222706" i="1"/>
  <c r="O222707" i="1"/>
  <c r="O222708" i="1"/>
  <c r="O222709" i="1"/>
  <c r="O222710" i="1"/>
  <c r="O222711" i="1"/>
  <c r="O222712" i="1"/>
  <c r="O222713" i="1"/>
  <c r="O222714" i="1"/>
  <c r="O222715" i="1"/>
  <c r="O222716" i="1"/>
  <c r="O222717" i="1"/>
  <c r="O222718" i="1"/>
  <c r="O222719" i="1"/>
  <c r="O222720" i="1"/>
  <c r="O222721" i="1"/>
  <c r="O222722" i="1"/>
  <c r="O222723" i="1"/>
  <c r="O222724" i="1"/>
  <c r="O222725" i="1"/>
  <c r="O222726" i="1"/>
  <c r="O222727" i="1"/>
  <c r="O222728" i="1"/>
  <c r="O222729" i="1"/>
  <c r="O222730" i="1"/>
  <c r="O222731" i="1"/>
  <c r="O222732" i="1"/>
  <c r="O222733" i="1"/>
  <c r="O222734" i="1"/>
  <c r="O222735" i="1"/>
  <c r="O222736" i="1"/>
  <c r="O222737" i="1"/>
  <c r="O222738" i="1"/>
  <c r="O222739" i="1"/>
  <c r="O222740" i="1"/>
  <c r="O222741" i="1"/>
  <c r="O222742" i="1"/>
  <c r="O222743" i="1"/>
  <c r="O222744" i="1"/>
  <c r="O222745" i="1"/>
  <c r="O222746" i="1"/>
  <c r="O222747" i="1"/>
  <c r="O222748" i="1"/>
  <c r="O222749" i="1"/>
  <c r="O222750" i="1"/>
  <c r="O222751" i="1"/>
  <c r="O222752" i="1"/>
  <c r="O222753" i="1"/>
  <c r="O222754" i="1"/>
  <c r="O222755" i="1"/>
  <c r="O222756" i="1"/>
  <c r="O222757" i="1"/>
  <c r="O222758" i="1"/>
  <c r="O222759" i="1"/>
  <c r="O222760" i="1"/>
  <c r="O222761" i="1"/>
  <c r="O222762" i="1"/>
  <c r="O222763" i="1"/>
  <c r="O222764" i="1"/>
  <c r="O222765" i="1"/>
  <c r="O222766" i="1"/>
  <c r="O222767" i="1"/>
  <c r="O222768" i="1"/>
  <c r="O222769" i="1"/>
  <c r="O222770" i="1"/>
  <c r="O222771" i="1"/>
  <c r="O222772" i="1"/>
  <c r="O222773" i="1"/>
  <c r="O222774" i="1"/>
  <c r="O222775" i="1"/>
  <c r="O222776" i="1"/>
  <c r="O222777" i="1"/>
  <c r="O222778" i="1"/>
  <c r="O222779" i="1"/>
  <c r="O222780" i="1"/>
  <c r="O222781" i="1"/>
  <c r="O222782" i="1"/>
  <c r="O222783" i="1"/>
  <c r="O222784" i="1"/>
  <c r="O222785" i="1"/>
  <c r="O222786" i="1"/>
  <c r="O222787" i="1"/>
  <c r="O222788" i="1"/>
  <c r="O222789" i="1"/>
  <c r="O222790" i="1"/>
  <c r="O222791" i="1"/>
  <c r="O222792" i="1"/>
  <c r="O222793" i="1"/>
  <c r="O222794" i="1"/>
  <c r="O222795" i="1"/>
  <c r="O222796" i="1"/>
  <c r="O222797" i="1"/>
  <c r="O222798" i="1"/>
  <c r="O222799" i="1"/>
  <c r="O222800" i="1"/>
  <c r="O222801" i="1"/>
  <c r="O222802" i="1"/>
  <c r="O222803" i="1"/>
  <c r="O222804" i="1"/>
  <c r="O222805" i="1"/>
  <c r="O222806" i="1"/>
  <c r="O222807" i="1"/>
  <c r="O222808" i="1"/>
  <c r="O222809" i="1"/>
  <c r="O222810" i="1"/>
  <c r="O222811" i="1"/>
  <c r="O222812" i="1"/>
  <c r="O222813" i="1"/>
  <c r="O222814" i="1"/>
  <c r="O222815" i="1"/>
  <c r="O222816" i="1"/>
  <c r="O222817" i="1"/>
  <c r="O222818" i="1"/>
  <c r="O222819" i="1"/>
  <c r="O222820" i="1"/>
  <c r="O222821" i="1"/>
  <c r="O222822" i="1"/>
  <c r="O222823" i="1"/>
  <c r="O222824" i="1"/>
  <c r="O222825" i="1"/>
  <c r="O222826" i="1"/>
  <c r="O222827" i="1"/>
  <c r="O222828" i="1"/>
  <c r="O222829" i="1"/>
  <c r="O222830" i="1"/>
  <c r="O222831" i="1"/>
  <c r="O222832" i="1"/>
  <c r="O222833" i="1"/>
  <c r="O222834" i="1"/>
  <c r="O222835" i="1"/>
  <c r="O222836" i="1"/>
  <c r="O222837" i="1"/>
  <c r="O222838" i="1"/>
  <c r="O222839" i="1"/>
  <c r="O222840" i="1"/>
  <c r="O222841" i="1"/>
  <c r="O222842" i="1"/>
  <c r="O222843" i="1"/>
  <c r="O222844" i="1"/>
  <c r="O222845" i="1"/>
  <c r="O222846" i="1"/>
  <c r="O222847" i="1"/>
  <c r="O222848" i="1"/>
  <c r="O222849" i="1"/>
  <c r="O222850" i="1"/>
  <c r="O222851" i="1"/>
  <c r="O222852" i="1"/>
  <c r="O222853" i="1"/>
  <c r="O222854" i="1"/>
  <c r="O222855" i="1"/>
  <c r="O222856" i="1"/>
  <c r="O222857" i="1"/>
  <c r="O222858" i="1"/>
  <c r="O222859" i="1"/>
  <c r="O222860" i="1"/>
  <c r="O222861" i="1"/>
  <c r="O222862" i="1"/>
  <c r="O222863" i="1"/>
  <c r="O222864" i="1"/>
  <c r="O222865" i="1"/>
  <c r="O222866" i="1"/>
  <c r="O222867" i="1"/>
  <c r="O222868" i="1"/>
  <c r="O222869" i="1"/>
  <c r="O222870" i="1"/>
  <c r="O222871" i="1"/>
  <c r="O222872" i="1"/>
  <c r="O222873" i="1"/>
  <c r="O222874" i="1"/>
  <c r="O222875" i="1"/>
  <c r="O222876" i="1"/>
  <c r="O222877" i="1"/>
  <c r="O222878" i="1"/>
  <c r="O222879" i="1"/>
  <c r="O222880" i="1"/>
  <c r="O222881" i="1"/>
  <c r="O222882" i="1"/>
  <c r="O222883" i="1"/>
  <c r="O222884" i="1"/>
  <c r="O222885" i="1"/>
  <c r="O222886" i="1"/>
  <c r="O222887" i="1"/>
  <c r="O222888" i="1"/>
  <c r="O222889" i="1"/>
  <c r="O222890" i="1"/>
  <c r="O222891" i="1"/>
  <c r="O222892" i="1"/>
  <c r="O222893" i="1"/>
  <c r="O222894" i="1"/>
  <c r="O222895" i="1"/>
  <c r="O222896" i="1"/>
  <c r="O222897" i="1"/>
  <c r="O222898" i="1"/>
  <c r="O222899" i="1"/>
  <c r="O222900" i="1"/>
  <c r="O222901" i="1"/>
  <c r="O222902" i="1"/>
  <c r="O222903" i="1"/>
  <c r="O222904" i="1"/>
  <c r="O222905" i="1"/>
  <c r="O222906" i="1"/>
  <c r="O222907" i="1"/>
  <c r="O222908" i="1"/>
  <c r="O222909" i="1"/>
  <c r="O222910" i="1"/>
  <c r="O222911" i="1"/>
  <c r="O222912" i="1"/>
  <c r="O222913" i="1"/>
  <c r="O222914" i="1"/>
  <c r="O222915" i="1"/>
  <c r="O222916" i="1"/>
  <c r="O222917" i="1"/>
  <c r="O222918" i="1"/>
  <c r="O222919" i="1"/>
  <c r="O222920" i="1"/>
  <c r="O222921" i="1"/>
  <c r="O222922" i="1"/>
  <c r="O222923" i="1"/>
  <c r="O222924" i="1"/>
  <c r="O222925" i="1"/>
  <c r="O222926" i="1"/>
  <c r="O222927" i="1"/>
  <c r="O222928" i="1"/>
  <c r="O222929" i="1"/>
  <c r="O222930" i="1"/>
  <c r="O222931" i="1"/>
  <c r="O222932" i="1"/>
  <c r="O222933" i="1"/>
  <c r="O222934" i="1"/>
  <c r="O222935" i="1"/>
  <c r="O222936" i="1"/>
  <c r="O222937" i="1"/>
  <c r="O222938" i="1"/>
  <c r="O222939" i="1"/>
  <c r="O222940" i="1"/>
  <c r="O222941" i="1"/>
  <c r="O222942" i="1"/>
  <c r="O222943" i="1"/>
  <c r="O222944" i="1"/>
  <c r="O222945" i="1"/>
  <c r="O222946" i="1"/>
  <c r="O222947" i="1"/>
  <c r="O222948" i="1"/>
  <c r="O222949" i="1"/>
  <c r="O222950" i="1"/>
  <c r="O222951" i="1"/>
  <c r="O222952" i="1"/>
  <c r="O222953" i="1"/>
  <c r="O222954" i="1"/>
  <c r="O222955" i="1"/>
  <c r="O222956" i="1"/>
  <c r="O222957" i="1"/>
  <c r="O222958" i="1"/>
  <c r="O222959" i="1"/>
  <c r="O222960" i="1"/>
  <c r="O222961" i="1"/>
  <c r="O222962" i="1"/>
  <c r="O222963" i="1"/>
  <c r="O222964" i="1"/>
  <c r="O222965" i="1"/>
  <c r="O222966" i="1"/>
  <c r="O222967" i="1"/>
  <c r="O222968" i="1"/>
  <c r="O222969" i="1"/>
  <c r="O222970" i="1"/>
  <c r="O222971" i="1"/>
  <c r="O222972" i="1"/>
  <c r="O222973" i="1"/>
  <c r="O222974" i="1"/>
  <c r="O222975" i="1"/>
  <c r="O222976" i="1"/>
  <c r="O222977" i="1"/>
  <c r="O222978" i="1"/>
  <c r="O222979" i="1"/>
  <c r="O222980" i="1"/>
  <c r="O222981" i="1"/>
  <c r="O222982" i="1"/>
  <c r="O222983" i="1"/>
  <c r="O222984" i="1"/>
  <c r="O222985" i="1"/>
  <c r="O222986" i="1"/>
  <c r="O222987" i="1"/>
  <c r="O222988" i="1"/>
  <c r="O222989" i="1"/>
  <c r="O222990" i="1"/>
  <c r="O222991" i="1"/>
  <c r="O222992" i="1"/>
  <c r="O222993" i="1"/>
  <c r="O222994" i="1"/>
  <c r="O222995" i="1"/>
  <c r="O222996" i="1"/>
  <c r="O222997" i="1"/>
  <c r="O222998" i="1"/>
  <c r="O222999" i="1"/>
  <c r="O223000" i="1"/>
  <c r="O223001" i="1"/>
  <c r="O223002" i="1"/>
  <c r="O223003" i="1"/>
  <c r="O223004" i="1"/>
  <c r="O223005" i="1"/>
  <c r="O223006" i="1"/>
  <c r="O223007" i="1"/>
  <c r="O223008" i="1"/>
  <c r="O223009" i="1"/>
  <c r="O223010" i="1"/>
  <c r="O223011" i="1"/>
  <c r="O223012" i="1"/>
  <c r="O223013" i="1"/>
  <c r="O223014" i="1"/>
  <c r="O223015" i="1"/>
  <c r="O223016" i="1"/>
  <c r="O223017" i="1"/>
  <c r="O223018" i="1"/>
  <c r="O223019" i="1"/>
  <c r="O223020" i="1"/>
  <c r="O223021" i="1"/>
  <c r="O223022" i="1"/>
  <c r="O223023" i="1"/>
  <c r="O223024" i="1"/>
  <c r="O223025" i="1"/>
  <c r="O223026" i="1"/>
  <c r="O223027" i="1"/>
  <c r="O223028" i="1"/>
  <c r="O223029" i="1"/>
  <c r="O223030" i="1"/>
  <c r="O223031" i="1"/>
  <c r="O223032" i="1"/>
  <c r="O223033" i="1"/>
  <c r="O223034" i="1"/>
  <c r="O223035" i="1"/>
  <c r="O223036" i="1"/>
  <c r="O223037" i="1"/>
  <c r="O223038" i="1"/>
  <c r="O223039" i="1"/>
  <c r="O223040" i="1"/>
  <c r="O223041" i="1"/>
  <c r="O223042" i="1"/>
  <c r="O223043" i="1"/>
  <c r="O223044" i="1"/>
  <c r="O223045" i="1"/>
  <c r="O223046" i="1"/>
  <c r="O223047" i="1"/>
  <c r="O223048" i="1"/>
  <c r="O223049" i="1"/>
  <c r="O223050" i="1"/>
  <c r="O223051" i="1"/>
  <c r="O223052" i="1"/>
  <c r="O223053" i="1"/>
  <c r="O223054" i="1"/>
  <c r="O223055" i="1"/>
  <c r="O223056" i="1"/>
  <c r="O223057" i="1"/>
  <c r="O223058" i="1"/>
  <c r="O223059" i="1"/>
  <c r="O223060" i="1"/>
  <c r="O223061" i="1"/>
  <c r="O223062" i="1"/>
  <c r="O223063" i="1"/>
  <c r="O223064" i="1"/>
  <c r="O223065" i="1"/>
  <c r="O223066" i="1"/>
  <c r="O223067" i="1"/>
  <c r="O223068" i="1"/>
  <c r="O223069" i="1"/>
  <c r="O223070" i="1"/>
  <c r="O223071" i="1"/>
  <c r="O223072" i="1"/>
  <c r="O223073" i="1"/>
  <c r="O223074" i="1"/>
  <c r="O223075" i="1"/>
  <c r="O223076" i="1"/>
  <c r="O223077" i="1"/>
  <c r="O223078" i="1"/>
  <c r="O223079" i="1"/>
  <c r="O223080" i="1"/>
  <c r="O223081" i="1"/>
  <c r="O223082" i="1"/>
  <c r="O223083" i="1"/>
  <c r="O223084" i="1"/>
  <c r="O223085" i="1"/>
  <c r="O223086" i="1"/>
  <c r="O223087" i="1"/>
  <c r="O223088" i="1"/>
  <c r="O223089" i="1"/>
  <c r="O223090" i="1"/>
  <c r="O223091" i="1"/>
  <c r="O223092" i="1"/>
  <c r="O223093" i="1"/>
  <c r="O223094" i="1"/>
  <c r="O223095" i="1"/>
  <c r="O223096" i="1"/>
  <c r="O223097" i="1"/>
  <c r="O223098" i="1"/>
  <c r="O223099" i="1"/>
  <c r="O223100" i="1"/>
  <c r="O223101" i="1"/>
  <c r="O223102" i="1"/>
  <c r="O223103" i="1"/>
  <c r="O223104" i="1"/>
  <c r="O223105" i="1"/>
  <c r="O223106" i="1"/>
  <c r="O223107" i="1"/>
  <c r="O223108" i="1"/>
  <c r="O223109" i="1"/>
  <c r="O223110" i="1"/>
  <c r="O223111" i="1"/>
  <c r="O223112" i="1"/>
  <c r="O223113" i="1"/>
  <c r="O223114" i="1"/>
  <c r="O223115" i="1"/>
  <c r="O223116" i="1"/>
  <c r="O223117" i="1"/>
  <c r="O223118" i="1"/>
  <c r="O223119" i="1"/>
  <c r="O223120" i="1"/>
  <c r="O223121" i="1"/>
  <c r="O223122" i="1"/>
  <c r="O223123" i="1"/>
  <c r="O223124" i="1"/>
  <c r="O223125" i="1"/>
  <c r="O223126" i="1"/>
  <c r="O223127" i="1"/>
  <c r="O223128" i="1"/>
  <c r="O223129" i="1"/>
  <c r="O223130" i="1"/>
  <c r="O223131" i="1"/>
  <c r="O223132" i="1"/>
  <c r="O223133" i="1"/>
  <c r="O223134" i="1"/>
  <c r="O223135" i="1"/>
  <c r="O223136" i="1"/>
  <c r="O223137" i="1"/>
  <c r="O223138" i="1"/>
  <c r="O223139" i="1"/>
  <c r="O223140" i="1"/>
  <c r="O223141" i="1"/>
  <c r="O223142" i="1"/>
  <c r="O223143" i="1"/>
  <c r="O223144" i="1"/>
  <c r="O223145" i="1"/>
  <c r="O223146" i="1"/>
  <c r="O223147" i="1"/>
  <c r="O223148" i="1"/>
  <c r="O223149" i="1"/>
  <c r="O223150" i="1"/>
  <c r="O223151" i="1"/>
  <c r="O223152" i="1"/>
  <c r="O223153" i="1"/>
  <c r="O223154" i="1"/>
  <c r="O223155" i="1"/>
  <c r="O223156" i="1"/>
  <c r="O223157" i="1"/>
  <c r="O223158" i="1"/>
  <c r="O223159" i="1"/>
  <c r="O223160" i="1"/>
  <c r="O223161" i="1"/>
  <c r="O223162" i="1"/>
  <c r="O223163" i="1"/>
  <c r="O223164" i="1"/>
  <c r="O223165" i="1"/>
  <c r="O223166" i="1"/>
  <c r="O223167" i="1"/>
  <c r="O223168" i="1"/>
  <c r="O223169" i="1"/>
  <c r="O223170" i="1"/>
  <c r="O223171" i="1"/>
  <c r="O223172" i="1"/>
  <c r="O223173" i="1"/>
  <c r="O223174" i="1"/>
  <c r="O223175" i="1"/>
  <c r="O223176" i="1"/>
  <c r="O223177" i="1"/>
  <c r="O223178" i="1"/>
  <c r="O223179" i="1"/>
  <c r="O223180" i="1"/>
  <c r="O223181" i="1"/>
  <c r="O223182" i="1"/>
  <c r="O223183" i="1"/>
  <c r="O223184" i="1"/>
  <c r="O223185" i="1"/>
  <c r="O223186" i="1"/>
  <c r="O223187" i="1"/>
  <c r="O223188" i="1"/>
  <c r="O223189" i="1"/>
  <c r="O223190" i="1"/>
  <c r="O223191" i="1"/>
  <c r="O223192" i="1"/>
  <c r="O223193" i="1"/>
  <c r="O223194" i="1"/>
  <c r="O223195" i="1"/>
  <c r="O223196" i="1"/>
  <c r="O223197" i="1"/>
  <c r="O223198" i="1"/>
  <c r="O223199" i="1"/>
  <c r="O223200" i="1"/>
  <c r="O223201" i="1"/>
  <c r="O223202" i="1"/>
  <c r="O223203" i="1"/>
  <c r="O223204" i="1"/>
  <c r="O223205" i="1"/>
  <c r="O223206" i="1"/>
  <c r="O223207" i="1"/>
  <c r="O223208" i="1"/>
  <c r="O223209" i="1"/>
  <c r="O223210" i="1"/>
  <c r="O223211" i="1"/>
  <c r="O223212" i="1"/>
  <c r="O223213" i="1"/>
  <c r="O223214" i="1"/>
  <c r="O223215" i="1"/>
  <c r="O223216" i="1"/>
  <c r="O223217" i="1"/>
  <c r="O223218" i="1"/>
  <c r="O223219" i="1"/>
  <c r="O223220" i="1"/>
  <c r="O223221" i="1"/>
  <c r="O223222" i="1"/>
  <c r="O223223" i="1"/>
  <c r="O223224" i="1"/>
  <c r="O223225" i="1"/>
  <c r="O223226" i="1"/>
  <c r="O223227" i="1"/>
  <c r="O223228" i="1"/>
  <c r="O223229" i="1"/>
  <c r="O223230" i="1"/>
  <c r="O223231" i="1"/>
  <c r="O223232" i="1"/>
  <c r="O223233" i="1"/>
  <c r="O223234" i="1"/>
  <c r="O223235" i="1"/>
  <c r="O223236" i="1"/>
  <c r="O223237" i="1"/>
  <c r="O223238" i="1"/>
  <c r="O223239" i="1"/>
  <c r="O223240" i="1"/>
  <c r="O223241" i="1"/>
  <c r="O223242" i="1"/>
  <c r="O223243" i="1"/>
  <c r="O223244" i="1"/>
  <c r="O223245" i="1"/>
  <c r="O223246" i="1"/>
  <c r="O223247" i="1"/>
  <c r="O223248" i="1"/>
  <c r="O223249" i="1"/>
  <c r="O223250" i="1"/>
  <c r="O223251" i="1"/>
  <c r="O223252" i="1"/>
  <c r="O223253" i="1"/>
  <c r="O223254" i="1"/>
  <c r="O223255" i="1"/>
  <c r="O223256" i="1"/>
  <c r="O223257" i="1"/>
  <c r="O223258" i="1"/>
  <c r="O223259" i="1"/>
  <c r="O223260" i="1"/>
  <c r="O223261" i="1"/>
  <c r="O223262" i="1"/>
  <c r="O223263" i="1"/>
  <c r="O223264" i="1"/>
  <c r="O223265" i="1"/>
  <c r="O223266" i="1"/>
  <c r="O223267" i="1"/>
  <c r="O223268" i="1"/>
  <c r="O223269" i="1"/>
  <c r="O223270" i="1"/>
  <c r="O223271" i="1"/>
  <c r="O223272" i="1"/>
  <c r="O223273" i="1"/>
  <c r="O223274" i="1"/>
  <c r="O223275" i="1"/>
  <c r="O223276" i="1"/>
  <c r="O223277" i="1"/>
  <c r="O223278" i="1"/>
  <c r="O223279" i="1"/>
  <c r="O223280" i="1"/>
  <c r="O223281" i="1"/>
  <c r="O223282" i="1"/>
  <c r="O223283" i="1"/>
  <c r="O223284" i="1"/>
  <c r="O223285" i="1"/>
  <c r="O223286" i="1"/>
  <c r="O223287" i="1"/>
  <c r="O223288" i="1"/>
  <c r="O223289" i="1"/>
  <c r="O223290" i="1"/>
  <c r="O223291" i="1"/>
  <c r="O223292" i="1"/>
  <c r="O223293" i="1"/>
  <c r="O223294" i="1"/>
  <c r="O223295" i="1"/>
  <c r="O223296" i="1"/>
  <c r="O223297" i="1"/>
  <c r="O223298" i="1"/>
  <c r="O223299" i="1"/>
  <c r="O223300" i="1"/>
  <c r="O223301" i="1"/>
  <c r="O223302" i="1"/>
  <c r="O223303" i="1"/>
  <c r="O223304" i="1"/>
  <c r="O223305" i="1"/>
  <c r="O223306" i="1"/>
  <c r="O223307" i="1"/>
  <c r="O223308" i="1"/>
  <c r="O223309" i="1"/>
  <c r="O223310" i="1"/>
  <c r="O223311" i="1"/>
  <c r="O223312" i="1"/>
  <c r="O223313" i="1"/>
  <c r="O223314" i="1"/>
  <c r="O223315" i="1"/>
  <c r="O223316" i="1"/>
  <c r="O223317" i="1"/>
  <c r="O223318" i="1"/>
  <c r="O223319" i="1"/>
  <c r="O223320" i="1"/>
  <c r="O223321" i="1"/>
  <c r="O223322" i="1"/>
  <c r="O223323" i="1"/>
  <c r="O223324" i="1"/>
  <c r="O223325" i="1"/>
  <c r="O223326" i="1"/>
  <c r="O223327" i="1"/>
  <c r="O223328" i="1"/>
  <c r="O223329" i="1"/>
  <c r="O223330" i="1"/>
  <c r="O223331" i="1"/>
  <c r="O223332" i="1"/>
  <c r="O223333" i="1"/>
  <c r="O223334" i="1"/>
  <c r="O223335" i="1"/>
  <c r="O223336" i="1"/>
  <c r="O223337" i="1"/>
  <c r="O223338" i="1"/>
  <c r="O223339" i="1"/>
  <c r="O223340" i="1"/>
  <c r="O223341" i="1"/>
  <c r="O223342" i="1"/>
  <c r="O223343" i="1"/>
  <c r="O223344" i="1"/>
  <c r="O223345" i="1"/>
  <c r="O223346" i="1"/>
  <c r="O223347" i="1"/>
  <c r="O223348" i="1"/>
  <c r="O223349" i="1"/>
  <c r="O223350" i="1"/>
  <c r="O223351" i="1"/>
  <c r="O223352" i="1"/>
  <c r="O223353" i="1"/>
  <c r="O223354" i="1"/>
  <c r="O223355" i="1"/>
  <c r="O223356" i="1"/>
  <c r="O223357" i="1"/>
  <c r="O223358" i="1"/>
  <c r="O223359" i="1"/>
  <c r="O223360" i="1"/>
  <c r="O223361" i="1"/>
  <c r="O223362" i="1"/>
  <c r="O223363" i="1"/>
  <c r="O223364" i="1"/>
  <c r="O223365" i="1"/>
  <c r="O223366" i="1"/>
  <c r="O223367" i="1"/>
  <c r="O223368" i="1"/>
  <c r="O223369" i="1"/>
  <c r="O223370" i="1"/>
  <c r="O223371" i="1"/>
  <c r="O223372" i="1"/>
  <c r="O223373" i="1"/>
  <c r="O223374" i="1"/>
  <c r="O223375" i="1"/>
  <c r="O223376" i="1"/>
  <c r="O223377" i="1"/>
  <c r="O223378" i="1"/>
  <c r="O223379" i="1"/>
  <c r="O223380" i="1"/>
  <c r="O223381" i="1"/>
  <c r="O223382" i="1"/>
  <c r="O223383" i="1"/>
  <c r="O223384" i="1"/>
  <c r="O223385" i="1"/>
  <c r="O223386" i="1"/>
  <c r="O223387" i="1"/>
  <c r="O223388" i="1"/>
  <c r="O223389" i="1"/>
  <c r="O223390" i="1"/>
  <c r="O223391" i="1"/>
  <c r="O223392" i="1"/>
  <c r="O223393" i="1"/>
  <c r="O223394" i="1"/>
  <c r="O223395" i="1"/>
  <c r="O223396" i="1"/>
  <c r="O223397" i="1"/>
  <c r="O223398" i="1"/>
  <c r="O223399" i="1"/>
  <c r="O223400" i="1"/>
  <c r="O223401" i="1"/>
  <c r="O223402" i="1"/>
  <c r="O223403" i="1"/>
  <c r="O223404" i="1"/>
  <c r="O223405" i="1"/>
  <c r="O223406" i="1"/>
  <c r="O223407" i="1"/>
  <c r="O223408" i="1"/>
  <c r="O223409" i="1"/>
  <c r="O223410" i="1"/>
  <c r="O223411" i="1"/>
  <c r="O223412" i="1"/>
  <c r="O223413" i="1"/>
  <c r="O223414" i="1"/>
  <c r="O223415" i="1"/>
  <c r="O223416" i="1"/>
  <c r="O223417" i="1"/>
  <c r="O223418" i="1"/>
  <c r="O223419" i="1"/>
  <c r="O223420" i="1"/>
  <c r="O223421" i="1"/>
  <c r="O223422" i="1"/>
  <c r="O223423" i="1"/>
  <c r="O223424" i="1"/>
  <c r="O223425" i="1"/>
  <c r="O223426" i="1"/>
  <c r="O223427" i="1"/>
  <c r="O223428" i="1"/>
  <c r="O223429" i="1"/>
  <c r="O223430" i="1"/>
  <c r="O223431" i="1"/>
  <c r="O223432" i="1"/>
  <c r="O223433" i="1"/>
  <c r="O223434" i="1"/>
  <c r="O223435" i="1"/>
  <c r="O223436" i="1"/>
  <c r="O223437" i="1"/>
  <c r="O223438" i="1"/>
  <c r="O223439" i="1"/>
  <c r="O223440" i="1"/>
  <c r="O223441" i="1"/>
  <c r="O223442" i="1"/>
  <c r="O223443" i="1"/>
  <c r="O223444" i="1"/>
  <c r="O223445" i="1"/>
  <c r="O223446" i="1"/>
  <c r="O223447" i="1"/>
  <c r="O223448" i="1"/>
  <c r="O223449" i="1"/>
  <c r="O223450" i="1"/>
  <c r="O223451" i="1"/>
  <c r="O223452" i="1"/>
  <c r="O223453" i="1"/>
  <c r="O223454" i="1"/>
  <c r="O223455" i="1"/>
  <c r="O223456" i="1"/>
  <c r="O223457" i="1"/>
  <c r="O223458" i="1"/>
  <c r="O223459" i="1"/>
  <c r="O223460" i="1"/>
  <c r="O223461" i="1"/>
  <c r="O223462" i="1"/>
  <c r="O223463" i="1"/>
  <c r="O223464" i="1"/>
  <c r="O223465" i="1"/>
  <c r="O223466" i="1"/>
  <c r="O223467" i="1"/>
  <c r="O223468" i="1"/>
  <c r="O223469" i="1"/>
  <c r="O223470" i="1"/>
  <c r="O223471" i="1"/>
  <c r="O223472" i="1"/>
  <c r="O223473" i="1"/>
  <c r="O223474" i="1"/>
  <c r="O223475" i="1"/>
  <c r="O223476" i="1"/>
  <c r="O223477" i="1"/>
  <c r="O223478" i="1"/>
  <c r="O223479" i="1"/>
  <c r="O223480" i="1"/>
  <c r="O223481" i="1"/>
  <c r="O223482" i="1"/>
  <c r="O223483" i="1"/>
  <c r="O223484" i="1"/>
  <c r="O223485" i="1"/>
  <c r="O223486" i="1"/>
  <c r="O223487" i="1"/>
  <c r="O223488" i="1"/>
  <c r="O223489" i="1"/>
  <c r="O223490" i="1"/>
  <c r="O223491" i="1"/>
  <c r="O223492" i="1"/>
  <c r="O223493" i="1"/>
  <c r="O223494" i="1"/>
  <c r="O223495" i="1"/>
  <c r="O223496" i="1"/>
  <c r="O223497" i="1"/>
  <c r="O223498" i="1"/>
  <c r="O223499" i="1"/>
  <c r="O223500" i="1"/>
  <c r="O223501" i="1"/>
  <c r="O223502" i="1"/>
  <c r="O223503" i="1"/>
  <c r="O223504" i="1"/>
  <c r="O223505" i="1"/>
  <c r="O223506" i="1"/>
  <c r="O223507" i="1"/>
  <c r="O223508" i="1"/>
  <c r="O223509" i="1"/>
  <c r="O223510" i="1"/>
  <c r="O223511" i="1"/>
  <c r="O223512" i="1"/>
  <c r="O223513" i="1"/>
  <c r="O223514" i="1"/>
  <c r="O223515" i="1"/>
  <c r="O223516" i="1"/>
  <c r="O223517" i="1"/>
  <c r="O223518" i="1"/>
  <c r="O223519" i="1"/>
  <c r="O223520" i="1"/>
  <c r="O223521" i="1"/>
  <c r="O223522" i="1"/>
  <c r="O223523" i="1"/>
  <c r="O223524" i="1"/>
  <c r="O223525" i="1"/>
  <c r="O223526" i="1"/>
  <c r="O223527" i="1"/>
  <c r="O223528" i="1"/>
  <c r="O223529" i="1"/>
  <c r="O223530" i="1"/>
  <c r="O223531" i="1"/>
  <c r="O223532" i="1"/>
  <c r="O223533" i="1"/>
  <c r="O223534" i="1"/>
  <c r="O223535" i="1"/>
  <c r="O223536" i="1"/>
  <c r="O223537" i="1"/>
  <c r="O223538" i="1"/>
  <c r="O223539" i="1"/>
  <c r="O223540" i="1"/>
  <c r="O223541" i="1"/>
  <c r="O223542" i="1"/>
  <c r="O223543" i="1"/>
  <c r="O223544" i="1"/>
  <c r="O223545" i="1"/>
  <c r="O223546" i="1"/>
  <c r="O223547" i="1"/>
  <c r="O223548" i="1"/>
  <c r="O223549" i="1"/>
  <c r="O223550" i="1"/>
  <c r="O223551" i="1"/>
  <c r="O223552" i="1"/>
  <c r="O223553" i="1"/>
  <c r="O223554" i="1"/>
  <c r="O223555" i="1"/>
  <c r="O223556" i="1"/>
  <c r="O223557" i="1"/>
  <c r="O223558" i="1"/>
  <c r="O223559" i="1"/>
  <c r="O223560" i="1"/>
  <c r="O223561" i="1"/>
  <c r="O223562" i="1"/>
  <c r="O223563" i="1"/>
  <c r="O223564" i="1"/>
  <c r="O223565" i="1"/>
  <c r="O223566" i="1"/>
  <c r="O223567" i="1"/>
  <c r="O223568" i="1"/>
  <c r="O223569" i="1"/>
  <c r="O223570" i="1"/>
  <c r="O223571" i="1"/>
  <c r="O223572" i="1"/>
  <c r="O223573" i="1"/>
  <c r="O223574" i="1"/>
  <c r="O223575" i="1"/>
  <c r="O223576" i="1"/>
  <c r="O223577" i="1"/>
  <c r="O223578" i="1"/>
  <c r="O223579" i="1"/>
  <c r="O223580" i="1"/>
  <c r="O223581" i="1"/>
  <c r="O223582" i="1"/>
  <c r="O223583" i="1"/>
  <c r="O223584" i="1"/>
  <c r="O223585" i="1"/>
  <c r="O223586" i="1"/>
  <c r="O223587" i="1"/>
  <c r="O223588" i="1"/>
  <c r="O223589" i="1"/>
  <c r="O223590" i="1"/>
  <c r="O223591" i="1"/>
  <c r="O223592" i="1"/>
  <c r="O223593" i="1"/>
  <c r="O223594" i="1"/>
  <c r="O223595" i="1"/>
  <c r="O223596" i="1"/>
  <c r="O223597" i="1"/>
  <c r="O223598" i="1"/>
  <c r="O223599" i="1"/>
  <c r="O223600" i="1"/>
  <c r="O223601" i="1"/>
  <c r="O223602" i="1"/>
  <c r="O223603" i="1"/>
  <c r="O223604" i="1"/>
  <c r="O223605" i="1"/>
  <c r="O223606" i="1"/>
  <c r="O223607" i="1"/>
  <c r="O223608" i="1"/>
  <c r="O223609" i="1"/>
  <c r="O223610" i="1"/>
  <c r="O223611" i="1"/>
  <c r="O223612" i="1"/>
  <c r="O223613" i="1"/>
  <c r="O223614" i="1"/>
  <c r="O223615" i="1"/>
  <c r="O223616" i="1"/>
  <c r="O223617" i="1"/>
  <c r="O223618" i="1"/>
  <c r="O223619" i="1"/>
  <c r="O223620" i="1"/>
  <c r="O223621" i="1"/>
  <c r="O223622" i="1"/>
  <c r="O223623" i="1"/>
  <c r="O223624" i="1"/>
  <c r="O223625" i="1"/>
  <c r="O223626" i="1"/>
  <c r="O223627" i="1"/>
  <c r="O223628" i="1"/>
  <c r="O223629" i="1"/>
  <c r="O223630" i="1"/>
  <c r="O223631" i="1"/>
  <c r="O223632" i="1"/>
  <c r="O223633" i="1"/>
  <c r="O223634" i="1"/>
  <c r="O223635" i="1"/>
  <c r="O223636" i="1"/>
  <c r="O223637" i="1"/>
  <c r="O223638" i="1"/>
  <c r="O223639" i="1"/>
  <c r="O223640" i="1"/>
  <c r="O223641" i="1"/>
  <c r="O223642" i="1"/>
  <c r="O223643" i="1"/>
  <c r="O223644" i="1"/>
  <c r="O223645" i="1"/>
  <c r="O223646" i="1"/>
  <c r="O223647" i="1"/>
  <c r="O223648" i="1"/>
  <c r="O223649" i="1"/>
  <c r="O223650" i="1"/>
  <c r="O223651" i="1"/>
  <c r="O223652" i="1"/>
  <c r="O223653" i="1"/>
  <c r="O223654" i="1"/>
  <c r="O223655" i="1"/>
  <c r="O223656" i="1"/>
  <c r="O223657" i="1"/>
  <c r="O223658" i="1"/>
  <c r="O223659" i="1"/>
  <c r="O223660" i="1"/>
  <c r="O223661" i="1"/>
  <c r="O223662" i="1"/>
  <c r="O223663" i="1"/>
  <c r="O223664" i="1"/>
  <c r="O223665" i="1"/>
  <c r="O223666" i="1"/>
  <c r="O223667" i="1"/>
  <c r="O223668" i="1"/>
  <c r="O223669" i="1"/>
  <c r="O223670" i="1"/>
  <c r="O223671" i="1"/>
  <c r="O223672" i="1"/>
  <c r="O223673" i="1"/>
  <c r="O223674" i="1"/>
  <c r="O223675" i="1"/>
  <c r="O223676" i="1"/>
  <c r="O223677" i="1"/>
  <c r="O223678" i="1"/>
  <c r="O223679" i="1"/>
  <c r="O223680" i="1"/>
  <c r="O223681" i="1"/>
  <c r="O223682" i="1"/>
  <c r="O223683" i="1"/>
  <c r="O223684" i="1"/>
  <c r="O223685" i="1"/>
  <c r="O223686" i="1"/>
  <c r="O223687" i="1"/>
  <c r="O223688" i="1"/>
  <c r="O223689" i="1"/>
  <c r="O223690" i="1"/>
  <c r="O223691" i="1"/>
  <c r="O223692" i="1"/>
  <c r="O223693" i="1"/>
  <c r="O223694" i="1"/>
  <c r="O223695" i="1"/>
  <c r="O223696" i="1"/>
  <c r="O223697" i="1"/>
  <c r="O223698" i="1"/>
  <c r="O223699" i="1"/>
  <c r="O223700" i="1"/>
  <c r="O223701" i="1"/>
  <c r="O223702" i="1"/>
  <c r="O223703" i="1"/>
  <c r="O223704" i="1"/>
  <c r="O223705" i="1"/>
  <c r="O223706" i="1"/>
  <c r="O223707" i="1"/>
  <c r="O223708" i="1"/>
  <c r="O223709" i="1"/>
  <c r="O223710" i="1"/>
  <c r="O223711" i="1"/>
  <c r="O223712" i="1"/>
  <c r="O223713" i="1"/>
  <c r="O223714" i="1"/>
  <c r="O223715" i="1"/>
  <c r="O223716" i="1"/>
  <c r="O223717" i="1"/>
  <c r="O223718" i="1"/>
  <c r="O223719" i="1"/>
  <c r="O223720" i="1"/>
  <c r="O223721" i="1"/>
  <c r="O223722" i="1"/>
  <c r="O223723" i="1"/>
  <c r="O223724" i="1"/>
  <c r="O223725" i="1"/>
  <c r="O223726" i="1"/>
  <c r="O223727" i="1"/>
  <c r="O223728" i="1"/>
  <c r="O223729" i="1"/>
  <c r="O223730" i="1"/>
  <c r="O223731" i="1"/>
  <c r="O223732" i="1"/>
  <c r="O223733" i="1"/>
  <c r="O223734" i="1"/>
  <c r="O223735" i="1"/>
  <c r="O223736" i="1"/>
  <c r="O223737" i="1"/>
  <c r="O223738" i="1"/>
  <c r="O223739" i="1"/>
  <c r="O223740" i="1"/>
  <c r="O223741" i="1"/>
  <c r="O223742" i="1"/>
  <c r="O223743" i="1"/>
  <c r="O223744" i="1"/>
  <c r="O223745" i="1"/>
  <c r="O223746" i="1"/>
  <c r="O223747" i="1"/>
  <c r="O223748" i="1"/>
  <c r="O223749" i="1"/>
  <c r="O223750" i="1"/>
  <c r="O223751" i="1"/>
  <c r="O223752" i="1"/>
  <c r="O223753" i="1"/>
  <c r="O223754" i="1"/>
  <c r="O223755" i="1"/>
  <c r="O223756" i="1"/>
  <c r="O223757" i="1"/>
  <c r="O223758" i="1"/>
  <c r="O223759" i="1"/>
  <c r="O223760" i="1"/>
  <c r="O223761" i="1"/>
  <c r="O223762" i="1"/>
  <c r="O223763" i="1"/>
  <c r="O223764" i="1"/>
  <c r="O223765" i="1"/>
  <c r="O223766" i="1"/>
  <c r="O223767" i="1"/>
  <c r="O223768" i="1"/>
  <c r="O223769" i="1"/>
  <c r="O223770" i="1"/>
  <c r="O223771" i="1"/>
  <c r="O223772" i="1"/>
  <c r="O223773" i="1"/>
  <c r="O223774" i="1"/>
  <c r="O223775" i="1"/>
  <c r="O223776" i="1"/>
  <c r="O223777" i="1"/>
  <c r="O223778" i="1"/>
  <c r="O223779" i="1"/>
  <c r="O223780" i="1"/>
  <c r="O223781" i="1"/>
  <c r="O223782" i="1"/>
  <c r="O223783" i="1"/>
  <c r="O223784" i="1"/>
  <c r="O223785" i="1"/>
  <c r="O223786" i="1"/>
  <c r="O223787" i="1"/>
  <c r="O223788" i="1"/>
  <c r="O223789" i="1"/>
  <c r="O223790" i="1"/>
  <c r="O223791" i="1"/>
  <c r="O223792" i="1"/>
  <c r="O223793" i="1"/>
  <c r="O223794" i="1"/>
  <c r="O223795" i="1"/>
  <c r="O223796" i="1"/>
  <c r="O223797" i="1"/>
  <c r="O223798" i="1"/>
  <c r="O223799" i="1"/>
  <c r="O223800" i="1"/>
  <c r="O223801" i="1"/>
  <c r="O223802" i="1"/>
  <c r="O223803" i="1"/>
  <c r="O223804" i="1"/>
  <c r="O223805" i="1"/>
  <c r="O223806" i="1"/>
  <c r="O223807" i="1"/>
  <c r="O223808" i="1"/>
  <c r="O223809" i="1"/>
  <c r="O223810" i="1"/>
  <c r="O223811" i="1"/>
  <c r="O223812" i="1"/>
  <c r="O223813" i="1"/>
  <c r="O223814" i="1"/>
  <c r="O223815" i="1"/>
  <c r="O223816" i="1"/>
  <c r="O223817" i="1"/>
  <c r="O223818" i="1"/>
  <c r="O223819" i="1"/>
  <c r="O223820" i="1"/>
  <c r="O223821" i="1"/>
  <c r="O223822" i="1"/>
  <c r="O223823" i="1"/>
  <c r="O223824" i="1"/>
  <c r="O223825" i="1"/>
  <c r="O223826" i="1"/>
  <c r="O223827" i="1"/>
  <c r="O223828" i="1"/>
  <c r="O223829" i="1"/>
  <c r="O223830" i="1"/>
  <c r="O223831" i="1"/>
  <c r="O223832" i="1"/>
  <c r="O223833" i="1"/>
  <c r="O223834" i="1"/>
  <c r="O223835" i="1"/>
  <c r="O223836" i="1"/>
  <c r="O223837" i="1"/>
  <c r="O223838" i="1"/>
  <c r="O223839" i="1"/>
  <c r="O223840" i="1"/>
  <c r="O223841" i="1"/>
  <c r="O223842" i="1"/>
  <c r="O223843" i="1"/>
  <c r="O223844" i="1"/>
  <c r="O223845" i="1"/>
  <c r="O223846" i="1"/>
  <c r="O223847" i="1"/>
  <c r="O223848" i="1"/>
  <c r="O223849" i="1"/>
  <c r="O223850" i="1"/>
  <c r="O223851" i="1"/>
  <c r="O223852" i="1"/>
  <c r="O223853" i="1"/>
  <c r="O223854" i="1"/>
  <c r="O223855" i="1"/>
  <c r="O223856" i="1"/>
  <c r="O223857" i="1"/>
  <c r="O223858" i="1"/>
  <c r="O223859" i="1"/>
  <c r="O223860" i="1"/>
  <c r="O223861" i="1"/>
  <c r="O223862" i="1"/>
  <c r="O223863" i="1"/>
  <c r="O223864" i="1"/>
  <c r="O223865" i="1"/>
  <c r="O223866" i="1"/>
  <c r="O223867" i="1"/>
  <c r="O223868" i="1"/>
  <c r="O223869" i="1"/>
  <c r="O223870" i="1"/>
  <c r="O223871" i="1"/>
  <c r="O223872" i="1"/>
  <c r="O223873" i="1"/>
  <c r="O223874" i="1"/>
  <c r="O223875" i="1"/>
  <c r="O223876" i="1"/>
  <c r="O223877" i="1"/>
  <c r="O223878" i="1"/>
  <c r="O223879" i="1"/>
  <c r="O223880" i="1"/>
  <c r="O223881" i="1"/>
  <c r="O223882" i="1"/>
  <c r="O223883" i="1"/>
  <c r="O223884" i="1"/>
  <c r="O223885" i="1"/>
  <c r="O223886" i="1"/>
  <c r="O223887" i="1"/>
  <c r="O223888" i="1"/>
  <c r="O223889" i="1"/>
  <c r="O223890" i="1"/>
  <c r="O223891" i="1"/>
  <c r="O223892" i="1"/>
  <c r="O223893" i="1"/>
  <c r="O223894" i="1"/>
  <c r="O223895" i="1"/>
  <c r="O223896" i="1"/>
  <c r="O223897" i="1"/>
  <c r="O223898" i="1"/>
  <c r="O223899" i="1"/>
  <c r="O223900" i="1"/>
  <c r="O223901" i="1"/>
  <c r="O223902" i="1"/>
  <c r="O223903" i="1"/>
  <c r="O223904" i="1"/>
  <c r="O223905" i="1"/>
  <c r="O223906" i="1"/>
  <c r="O223907" i="1"/>
  <c r="O223908" i="1"/>
  <c r="O223909" i="1"/>
  <c r="O223910" i="1"/>
  <c r="O223911" i="1"/>
  <c r="O223912" i="1"/>
  <c r="O223913" i="1"/>
  <c r="O223914" i="1"/>
  <c r="O223915" i="1"/>
  <c r="O223916" i="1"/>
  <c r="O223917" i="1"/>
  <c r="O223918" i="1"/>
  <c r="O223919" i="1"/>
  <c r="O223920" i="1"/>
  <c r="O223921" i="1"/>
  <c r="O223922" i="1"/>
  <c r="O223923" i="1"/>
  <c r="O223924" i="1"/>
  <c r="O223925" i="1"/>
  <c r="O223926" i="1"/>
  <c r="O223927" i="1"/>
  <c r="O223928" i="1"/>
  <c r="O223929" i="1"/>
  <c r="O223930" i="1"/>
  <c r="O223931" i="1"/>
  <c r="O223932" i="1"/>
  <c r="O223933" i="1"/>
  <c r="O223934" i="1"/>
  <c r="O223935" i="1"/>
  <c r="O223936" i="1"/>
  <c r="O223937" i="1"/>
  <c r="O223938" i="1"/>
  <c r="O223939" i="1"/>
  <c r="O223940" i="1"/>
  <c r="O223941" i="1"/>
  <c r="O223942" i="1"/>
  <c r="O223943" i="1"/>
  <c r="O223944" i="1"/>
  <c r="O223945" i="1"/>
  <c r="O223946" i="1"/>
  <c r="O223947" i="1"/>
  <c r="O223948" i="1"/>
  <c r="O223949" i="1"/>
  <c r="O223950" i="1"/>
  <c r="O223951" i="1"/>
  <c r="O223952" i="1"/>
  <c r="O223953" i="1"/>
  <c r="O223954" i="1"/>
  <c r="O223955" i="1"/>
  <c r="O223956" i="1"/>
  <c r="O223957" i="1"/>
  <c r="O223958" i="1"/>
  <c r="O223959" i="1"/>
  <c r="O223960" i="1"/>
  <c r="O223961" i="1"/>
  <c r="O223962" i="1"/>
  <c r="O223963" i="1"/>
  <c r="O223964" i="1"/>
  <c r="O223965" i="1"/>
  <c r="O223966" i="1"/>
  <c r="O223967" i="1"/>
  <c r="O223968" i="1"/>
  <c r="O223969" i="1"/>
  <c r="O223970" i="1"/>
  <c r="O223971" i="1"/>
  <c r="O223972" i="1"/>
  <c r="O223973" i="1"/>
  <c r="O223974" i="1"/>
  <c r="O223975" i="1"/>
  <c r="O223976" i="1"/>
  <c r="O223977" i="1"/>
  <c r="O223978" i="1"/>
  <c r="O223979" i="1"/>
  <c r="O223980" i="1"/>
  <c r="O223981" i="1"/>
  <c r="O223982" i="1"/>
  <c r="O223983" i="1"/>
  <c r="O223984" i="1"/>
  <c r="O223985" i="1"/>
  <c r="O223986" i="1"/>
  <c r="O223987" i="1"/>
  <c r="O223988" i="1"/>
  <c r="O223989" i="1"/>
  <c r="O223990" i="1"/>
  <c r="O223991" i="1"/>
  <c r="O223992" i="1"/>
  <c r="O223993" i="1"/>
  <c r="O223994" i="1"/>
  <c r="O223995" i="1"/>
  <c r="O223996" i="1"/>
  <c r="O223997" i="1"/>
  <c r="O223998" i="1"/>
  <c r="O223999" i="1"/>
  <c r="O224000" i="1"/>
  <c r="O224001" i="1"/>
  <c r="O224002" i="1"/>
  <c r="O224003" i="1"/>
  <c r="O224004" i="1"/>
  <c r="O224005" i="1"/>
  <c r="O224006" i="1"/>
  <c r="O224007" i="1"/>
  <c r="O224008" i="1"/>
  <c r="O224009" i="1"/>
  <c r="O224010" i="1"/>
  <c r="O224011" i="1"/>
  <c r="O224012" i="1"/>
  <c r="O224013" i="1"/>
  <c r="O224014" i="1"/>
  <c r="O224015" i="1"/>
  <c r="O224016" i="1"/>
  <c r="O224017" i="1"/>
  <c r="O224018" i="1"/>
  <c r="O224019" i="1"/>
  <c r="O224020" i="1"/>
  <c r="O224021" i="1"/>
  <c r="O224022" i="1"/>
  <c r="O224023" i="1"/>
  <c r="O224024" i="1"/>
  <c r="O224025" i="1"/>
  <c r="O224026" i="1"/>
  <c r="O224027" i="1"/>
  <c r="O224028" i="1"/>
  <c r="O224029" i="1"/>
  <c r="O224030" i="1"/>
  <c r="O224031" i="1"/>
  <c r="O224032" i="1"/>
  <c r="O224033" i="1"/>
  <c r="O224034" i="1"/>
  <c r="O224035" i="1"/>
  <c r="O224036" i="1"/>
  <c r="O224037" i="1"/>
  <c r="O224038" i="1"/>
  <c r="O224039" i="1"/>
  <c r="O224040" i="1"/>
  <c r="O224041" i="1"/>
  <c r="O224042" i="1"/>
  <c r="O224043" i="1"/>
  <c r="O224044" i="1"/>
  <c r="O224045" i="1"/>
  <c r="O224046" i="1"/>
  <c r="O224047" i="1"/>
  <c r="O224048" i="1"/>
  <c r="O224049" i="1"/>
  <c r="O224050" i="1"/>
  <c r="O224051" i="1"/>
  <c r="O224052" i="1"/>
  <c r="O224053" i="1"/>
  <c r="O224054" i="1"/>
  <c r="O224055" i="1"/>
  <c r="O224056" i="1"/>
  <c r="O224057" i="1"/>
  <c r="O224058" i="1"/>
  <c r="O224059" i="1"/>
  <c r="O224060" i="1"/>
  <c r="O224061" i="1"/>
  <c r="O224062" i="1"/>
  <c r="O224063" i="1"/>
  <c r="O224064" i="1"/>
  <c r="O224065" i="1"/>
  <c r="O224066" i="1"/>
  <c r="O224067" i="1"/>
  <c r="O224068" i="1"/>
  <c r="O224069" i="1"/>
  <c r="O224070" i="1"/>
  <c r="O224071" i="1"/>
  <c r="O224072" i="1"/>
  <c r="O224073" i="1"/>
  <c r="O224074" i="1"/>
  <c r="O224075" i="1"/>
  <c r="O224076" i="1"/>
  <c r="O224077" i="1"/>
  <c r="O224078" i="1"/>
  <c r="O224079" i="1"/>
  <c r="O224080" i="1"/>
  <c r="O224081" i="1"/>
  <c r="O224082" i="1"/>
  <c r="O224083" i="1"/>
  <c r="O224084" i="1"/>
  <c r="O224085" i="1"/>
  <c r="O224086" i="1"/>
  <c r="O224087" i="1"/>
  <c r="O224088" i="1"/>
  <c r="O224089" i="1"/>
  <c r="O224090" i="1"/>
  <c r="O224091" i="1"/>
  <c r="O224092" i="1"/>
  <c r="O224093" i="1"/>
  <c r="O224094" i="1"/>
  <c r="O224095" i="1"/>
  <c r="O224096" i="1"/>
  <c r="O224097" i="1"/>
  <c r="O224098" i="1"/>
  <c r="O224099" i="1"/>
  <c r="O224100" i="1"/>
  <c r="O224101" i="1"/>
  <c r="O224102" i="1"/>
  <c r="O224103" i="1"/>
  <c r="O224104" i="1"/>
  <c r="O224105" i="1"/>
  <c r="O224106" i="1"/>
  <c r="O224107" i="1"/>
  <c r="O224108" i="1"/>
  <c r="O224109" i="1"/>
  <c r="O224110" i="1"/>
  <c r="O224111" i="1"/>
  <c r="O224112" i="1"/>
  <c r="O224113" i="1"/>
  <c r="O224114" i="1"/>
  <c r="O224115" i="1"/>
  <c r="O224116" i="1"/>
  <c r="O224117" i="1"/>
  <c r="O224118" i="1"/>
  <c r="O224119" i="1"/>
  <c r="O224120" i="1"/>
  <c r="O224121" i="1"/>
  <c r="O224122" i="1"/>
  <c r="O224123" i="1"/>
  <c r="O224124" i="1"/>
  <c r="O224125" i="1"/>
  <c r="O224126" i="1"/>
  <c r="O224127" i="1"/>
  <c r="O224128" i="1"/>
  <c r="O224129" i="1"/>
  <c r="O224130" i="1"/>
  <c r="O224131" i="1"/>
  <c r="O224132" i="1"/>
  <c r="O224133" i="1"/>
  <c r="O224134" i="1"/>
  <c r="O224135" i="1"/>
  <c r="O224136" i="1"/>
  <c r="O224137" i="1"/>
  <c r="O224138" i="1"/>
  <c r="O224139" i="1"/>
  <c r="O224140" i="1"/>
  <c r="O224141" i="1"/>
  <c r="O224142" i="1"/>
  <c r="O224143" i="1"/>
  <c r="O224144" i="1"/>
  <c r="O224145" i="1"/>
  <c r="O224146" i="1"/>
  <c r="O224147" i="1"/>
  <c r="O224148" i="1"/>
  <c r="O224149" i="1"/>
  <c r="O224150" i="1"/>
  <c r="O224151" i="1"/>
  <c r="O224152" i="1"/>
  <c r="O224153" i="1"/>
  <c r="O224154" i="1"/>
  <c r="O224155" i="1"/>
  <c r="O224156" i="1"/>
  <c r="O224157" i="1"/>
  <c r="O224158" i="1"/>
  <c r="O224159" i="1"/>
  <c r="O224160" i="1"/>
  <c r="O224161" i="1"/>
  <c r="O224162" i="1"/>
  <c r="O224163" i="1"/>
  <c r="O224164" i="1"/>
  <c r="O224165" i="1"/>
  <c r="O224166" i="1"/>
  <c r="O224167" i="1"/>
  <c r="O224168" i="1"/>
  <c r="O224169" i="1"/>
  <c r="O224170" i="1"/>
  <c r="O224171" i="1"/>
  <c r="O224172" i="1"/>
  <c r="O224173" i="1"/>
  <c r="O224174" i="1"/>
  <c r="O224175" i="1"/>
  <c r="O224176" i="1"/>
  <c r="O224177" i="1"/>
  <c r="O224178" i="1"/>
  <c r="O224179" i="1"/>
  <c r="O224180" i="1"/>
  <c r="O224181" i="1"/>
  <c r="O224182" i="1"/>
  <c r="O224183" i="1"/>
  <c r="O224184" i="1"/>
  <c r="O224185" i="1"/>
  <c r="O224186" i="1"/>
  <c r="O224187" i="1"/>
  <c r="O224188" i="1"/>
  <c r="O224189" i="1"/>
  <c r="O224190" i="1"/>
  <c r="O224191" i="1"/>
  <c r="O224192" i="1"/>
  <c r="O224193" i="1"/>
  <c r="O224194" i="1"/>
  <c r="O224195" i="1"/>
  <c r="O224196" i="1"/>
  <c r="O224197" i="1"/>
  <c r="O224198" i="1"/>
  <c r="O224199" i="1"/>
  <c r="O224200" i="1"/>
  <c r="O224201" i="1"/>
  <c r="O224202" i="1"/>
  <c r="O224203" i="1"/>
  <c r="O224204" i="1"/>
  <c r="O224205" i="1"/>
  <c r="O224206" i="1"/>
  <c r="O224207" i="1"/>
  <c r="O224208" i="1"/>
  <c r="O224209" i="1"/>
  <c r="O224210" i="1"/>
  <c r="O224211" i="1"/>
  <c r="O224212" i="1"/>
  <c r="O224213" i="1"/>
  <c r="O224214" i="1"/>
  <c r="O224215" i="1"/>
  <c r="O224216" i="1"/>
  <c r="O224217" i="1"/>
  <c r="O224218" i="1"/>
  <c r="O224219" i="1"/>
  <c r="O224220" i="1"/>
  <c r="O224221" i="1"/>
  <c r="O224222" i="1"/>
  <c r="O224223" i="1"/>
  <c r="O224224" i="1"/>
  <c r="O224225" i="1"/>
  <c r="O224226" i="1"/>
  <c r="O224227" i="1"/>
  <c r="O224228" i="1"/>
  <c r="O224229" i="1"/>
  <c r="O224230" i="1"/>
  <c r="O224231" i="1"/>
  <c r="O224232" i="1"/>
  <c r="O224233" i="1"/>
  <c r="O224234" i="1"/>
  <c r="O224235" i="1"/>
  <c r="O224236" i="1"/>
  <c r="O224237" i="1"/>
  <c r="O224238" i="1"/>
  <c r="O224239" i="1"/>
  <c r="O224240" i="1"/>
  <c r="O224241" i="1"/>
  <c r="O224242" i="1"/>
  <c r="O224243" i="1"/>
  <c r="O224244" i="1"/>
  <c r="O224245" i="1"/>
  <c r="O224246" i="1"/>
  <c r="O224247" i="1"/>
  <c r="O224248" i="1"/>
  <c r="O224249" i="1"/>
  <c r="O224250" i="1"/>
  <c r="O224251" i="1"/>
  <c r="O224252" i="1"/>
  <c r="O224253" i="1"/>
  <c r="O224254" i="1"/>
  <c r="O224255" i="1"/>
  <c r="O224256" i="1"/>
  <c r="O224257" i="1"/>
  <c r="O224258" i="1"/>
  <c r="O224259" i="1"/>
  <c r="O224260" i="1"/>
  <c r="O224261" i="1"/>
  <c r="O224262" i="1"/>
  <c r="O224263" i="1"/>
  <c r="O224264" i="1"/>
  <c r="O224265" i="1"/>
  <c r="O224266" i="1"/>
  <c r="O224267" i="1"/>
  <c r="O224268" i="1"/>
  <c r="O224269" i="1"/>
  <c r="O224270" i="1"/>
  <c r="O224271" i="1"/>
  <c r="O224272" i="1"/>
  <c r="O224273" i="1"/>
  <c r="O224274" i="1"/>
  <c r="O224275" i="1"/>
  <c r="O224276" i="1"/>
  <c r="O224277" i="1"/>
  <c r="O224278" i="1"/>
  <c r="O224279" i="1"/>
  <c r="O224280" i="1"/>
  <c r="O224281" i="1"/>
  <c r="O224282" i="1"/>
  <c r="O224283" i="1"/>
  <c r="O224284" i="1"/>
  <c r="O224285" i="1"/>
  <c r="O224286" i="1"/>
  <c r="O224287" i="1"/>
  <c r="O224288" i="1"/>
  <c r="O224289" i="1"/>
  <c r="O224290" i="1"/>
  <c r="O224291" i="1"/>
  <c r="O224292" i="1"/>
  <c r="O224293" i="1"/>
  <c r="O224294" i="1"/>
  <c r="O224295" i="1"/>
  <c r="O224296" i="1"/>
  <c r="O224297" i="1"/>
  <c r="O224298" i="1"/>
  <c r="O224299" i="1"/>
  <c r="O224300" i="1"/>
  <c r="O224301" i="1"/>
  <c r="O224302" i="1"/>
  <c r="O224303" i="1"/>
  <c r="O224304" i="1"/>
  <c r="O224305" i="1"/>
  <c r="O224306" i="1"/>
  <c r="O224307" i="1"/>
  <c r="O224308" i="1"/>
  <c r="O224309" i="1"/>
  <c r="O224310" i="1"/>
  <c r="O224311" i="1"/>
  <c r="O224312" i="1"/>
  <c r="O224313" i="1"/>
  <c r="O224314" i="1"/>
  <c r="O224315" i="1"/>
  <c r="O224316" i="1"/>
  <c r="O224317" i="1"/>
  <c r="O224318" i="1"/>
  <c r="O224319" i="1"/>
  <c r="O224320" i="1"/>
  <c r="O224321" i="1"/>
  <c r="O224322" i="1"/>
  <c r="O224323" i="1"/>
  <c r="O224324" i="1"/>
  <c r="O224325" i="1"/>
  <c r="O224326" i="1"/>
  <c r="O224327" i="1"/>
  <c r="O224328" i="1"/>
  <c r="O224329" i="1"/>
  <c r="O224330" i="1"/>
  <c r="O224331" i="1"/>
  <c r="O224332" i="1"/>
  <c r="O224333" i="1"/>
  <c r="O224334" i="1"/>
  <c r="O224335" i="1"/>
  <c r="O224336" i="1"/>
  <c r="O224337" i="1"/>
  <c r="O224338" i="1"/>
  <c r="O224339" i="1"/>
  <c r="O224340" i="1"/>
  <c r="O224341" i="1"/>
  <c r="O224342" i="1"/>
  <c r="O224343" i="1"/>
  <c r="O224344" i="1"/>
  <c r="O224345" i="1"/>
  <c r="O224346" i="1"/>
  <c r="O224347" i="1"/>
  <c r="O224348" i="1"/>
  <c r="O224349" i="1"/>
  <c r="O224350" i="1"/>
  <c r="O224351" i="1"/>
  <c r="O224352" i="1"/>
  <c r="O224353" i="1"/>
  <c r="O224354" i="1"/>
  <c r="O224355" i="1"/>
  <c r="O224356" i="1"/>
  <c r="O224357" i="1"/>
  <c r="O224358" i="1"/>
  <c r="O224359" i="1"/>
  <c r="O224360" i="1"/>
  <c r="O224361" i="1"/>
  <c r="O224362" i="1"/>
  <c r="O224363" i="1"/>
  <c r="O224364" i="1"/>
  <c r="O224365" i="1"/>
  <c r="O224366" i="1"/>
  <c r="O224367" i="1"/>
  <c r="O224368" i="1"/>
  <c r="O224369" i="1"/>
  <c r="O224370" i="1"/>
  <c r="O224371" i="1"/>
  <c r="O224372" i="1"/>
  <c r="O224373" i="1"/>
  <c r="O224374" i="1"/>
  <c r="O224375" i="1"/>
  <c r="O224376" i="1"/>
  <c r="O224377" i="1"/>
  <c r="O224378" i="1"/>
  <c r="O224379" i="1"/>
  <c r="O224380" i="1"/>
  <c r="O224381" i="1"/>
  <c r="O224382" i="1"/>
  <c r="O224383" i="1"/>
  <c r="O224384" i="1"/>
  <c r="O224385" i="1"/>
  <c r="O224386" i="1"/>
  <c r="O224387" i="1"/>
  <c r="O224388" i="1"/>
  <c r="O224389" i="1"/>
  <c r="O224390" i="1"/>
  <c r="O224391" i="1"/>
  <c r="O224392" i="1"/>
  <c r="O224393" i="1"/>
  <c r="O224394" i="1"/>
  <c r="O224395" i="1"/>
  <c r="O224396" i="1"/>
  <c r="O224397" i="1"/>
  <c r="O224398" i="1"/>
  <c r="O224399" i="1"/>
  <c r="O224400" i="1"/>
  <c r="O224401" i="1"/>
  <c r="O224402" i="1"/>
  <c r="O224403" i="1"/>
  <c r="O224404" i="1"/>
  <c r="O224405" i="1"/>
  <c r="O224406" i="1"/>
  <c r="O224407" i="1"/>
  <c r="O224408" i="1"/>
  <c r="O224409" i="1"/>
  <c r="O224410" i="1"/>
  <c r="O224411" i="1"/>
  <c r="O224412" i="1"/>
  <c r="O224413" i="1"/>
  <c r="O224414" i="1"/>
  <c r="O224415" i="1"/>
  <c r="O224416" i="1"/>
  <c r="O224417" i="1"/>
  <c r="O224418" i="1"/>
  <c r="O224419" i="1"/>
  <c r="O224420" i="1"/>
  <c r="O224421" i="1"/>
  <c r="O224422" i="1"/>
  <c r="O224423" i="1"/>
  <c r="O224424" i="1"/>
  <c r="O224425" i="1"/>
  <c r="O224426" i="1"/>
  <c r="O224427" i="1"/>
  <c r="O224428" i="1"/>
  <c r="O224429" i="1"/>
  <c r="O224430" i="1"/>
  <c r="O224431" i="1"/>
  <c r="O224432" i="1"/>
  <c r="O224433" i="1"/>
  <c r="O224434" i="1"/>
  <c r="O224435" i="1"/>
  <c r="O224436" i="1"/>
  <c r="O224437" i="1"/>
  <c r="O224438" i="1"/>
  <c r="O224439" i="1"/>
  <c r="O224440" i="1"/>
  <c r="O224441" i="1"/>
  <c r="O224442" i="1"/>
  <c r="O224443" i="1"/>
  <c r="O224444" i="1"/>
  <c r="O224445" i="1"/>
  <c r="O224446" i="1"/>
  <c r="O224447" i="1"/>
  <c r="O224448" i="1"/>
  <c r="O224449" i="1"/>
  <c r="O224450" i="1"/>
  <c r="O224451" i="1"/>
  <c r="O224452" i="1"/>
  <c r="O224453" i="1"/>
  <c r="O224454" i="1"/>
  <c r="O224455" i="1"/>
  <c r="O224456" i="1"/>
  <c r="O224457" i="1"/>
  <c r="O224458" i="1"/>
  <c r="O224459" i="1"/>
  <c r="O224460" i="1"/>
  <c r="O224461" i="1"/>
  <c r="O224462" i="1"/>
  <c r="O224463" i="1"/>
  <c r="O224464" i="1"/>
  <c r="O224465" i="1"/>
  <c r="O224466" i="1"/>
  <c r="O224467" i="1"/>
  <c r="O224468" i="1"/>
  <c r="O224469" i="1"/>
  <c r="O224470" i="1"/>
  <c r="O224471" i="1"/>
  <c r="O224472" i="1"/>
  <c r="O224473" i="1"/>
  <c r="O224474" i="1"/>
  <c r="O224475" i="1"/>
  <c r="O224476" i="1"/>
  <c r="O224477" i="1"/>
  <c r="O224478" i="1"/>
  <c r="O224479" i="1"/>
  <c r="O224480" i="1"/>
  <c r="O224481" i="1"/>
  <c r="O224482" i="1"/>
  <c r="O224483" i="1"/>
  <c r="O224484" i="1"/>
  <c r="O224485" i="1"/>
  <c r="O224486" i="1"/>
  <c r="O224487" i="1"/>
  <c r="O224488" i="1"/>
  <c r="O224489" i="1"/>
  <c r="O224490" i="1"/>
  <c r="O224491" i="1"/>
  <c r="O224492" i="1"/>
  <c r="O224493" i="1"/>
  <c r="O224494" i="1"/>
  <c r="O224495" i="1"/>
  <c r="O224496" i="1"/>
  <c r="O224497" i="1"/>
  <c r="O224498" i="1"/>
  <c r="O224499" i="1"/>
  <c r="O224500" i="1"/>
  <c r="O224501" i="1"/>
  <c r="O224502" i="1"/>
  <c r="O224503" i="1"/>
  <c r="O224504" i="1"/>
  <c r="O224505" i="1"/>
  <c r="O224506" i="1"/>
  <c r="O224507" i="1"/>
  <c r="O224508" i="1"/>
  <c r="O224509" i="1"/>
  <c r="O224510" i="1"/>
  <c r="O224511" i="1"/>
  <c r="O224512" i="1"/>
  <c r="O224513" i="1"/>
  <c r="O224514" i="1"/>
  <c r="O224515" i="1"/>
  <c r="O224516" i="1"/>
  <c r="O224517" i="1"/>
  <c r="O224518" i="1"/>
  <c r="O224519" i="1"/>
  <c r="O224520" i="1"/>
  <c r="O224521" i="1"/>
  <c r="O224522" i="1"/>
  <c r="O224523" i="1"/>
  <c r="O224524" i="1"/>
  <c r="O224525" i="1"/>
  <c r="O224526" i="1"/>
  <c r="O224527" i="1"/>
  <c r="O224528" i="1"/>
  <c r="O224529" i="1"/>
  <c r="O224530" i="1"/>
  <c r="O224531" i="1"/>
  <c r="O224532" i="1"/>
  <c r="O224533" i="1"/>
  <c r="O224534" i="1"/>
  <c r="O224535" i="1"/>
  <c r="O224536" i="1"/>
  <c r="O224537" i="1"/>
  <c r="O224538" i="1"/>
  <c r="O224539" i="1"/>
  <c r="O224540" i="1"/>
  <c r="O224541" i="1"/>
  <c r="O224542" i="1"/>
  <c r="O224543" i="1"/>
  <c r="O224544" i="1"/>
  <c r="O224545" i="1"/>
  <c r="O224546" i="1"/>
  <c r="O224547" i="1"/>
  <c r="O224548" i="1"/>
  <c r="O224549" i="1"/>
  <c r="O224550" i="1"/>
  <c r="O224551" i="1"/>
  <c r="O224552" i="1"/>
  <c r="O224553" i="1"/>
  <c r="O224554" i="1"/>
  <c r="O224555" i="1"/>
  <c r="O224556" i="1"/>
  <c r="O224557" i="1"/>
  <c r="O224558" i="1"/>
  <c r="O224559" i="1"/>
  <c r="O224560" i="1"/>
  <c r="O224561" i="1"/>
  <c r="O224562" i="1"/>
  <c r="O224563" i="1"/>
  <c r="O224564" i="1"/>
  <c r="O224565" i="1"/>
  <c r="O224566" i="1"/>
  <c r="O224567" i="1"/>
  <c r="O224568" i="1"/>
  <c r="O224569" i="1"/>
  <c r="O224570" i="1"/>
  <c r="O224571" i="1"/>
  <c r="O224572" i="1"/>
  <c r="O224573" i="1"/>
  <c r="O224574" i="1"/>
  <c r="O224575" i="1"/>
  <c r="O224576" i="1"/>
  <c r="O224577" i="1"/>
  <c r="O224578" i="1"/>
  <c r="O224579" i="1"/>
  <c r="O224580" i="1"/>
  <c r="O224581" i="1"/>
  <c r="O224582" i="1"/>
  <c r="O224583" i="1"/>
  <c r="O224584" i="1"/>
  <c r="O224585" i="1"/>
  <c r="O224586" i="1"/>
  <c r="O224587" i="1"/>
  <c r="O224588" i="1"/>
  <c r="O224589" i="1"/>
  <c r="O224590" i="1"/>
  <c r="O224591" i="1"/>
  <c r="O224592" i="1"/>
  <c r="O224593" i="1"/>
  <c r="O224594" i="1"/>
  <c r="O224595" i="1"/>
  <c r="O224596" i="1"/>
  <c r="O224597" i="1"/>
  <c r="O224598" i="1"/>
  <c r="O224599" i="1"/>
  <c r="O224600" i="1"/>
  <c r="O224601" i="1"/>
  <c r="O224602" i="1"/>
  <c r="O224603" i="1"/>
  <c r="O224604" i="1"/>
  <c r="O224605" i="1"/>
  <c r="O224606" i="1"/>
  <c r="O224607" i="1"/>
  <c r="O224608" i="1"/>
  <c r="O224609" i="1"/>
  <c r="O224610" i="1"/>
  <c r="O224611" i="1"/>
  <c r="O224612" i="1"/>
  <c r="O224613" i="1"/>
  <c r="O224614" i="1"/>
  <c r="O224615" i="1"/>
  <c r="O224616" i="1"/>
  <c r="O224617" i="1"/>
  <c r="O224618" i="1"/>
  <c r="O224619" i="1"/>
  <c r="O224620" i="1"/>
  <c r="O224621" i="1"/>
  <c r="O224622" i="1"/>
  <c r="O224623" i="1"/>
  <c r="O224624" i="1"/>
  <c r="O224625" i="1"/>
  <c r="O224626" i="1"/>
  <c r="O224627" i="1"/>
  <c r="O224628" i="1"/>
  <c r="O224629" i="1"/>
  <c r="O224630" i="1"/>
  <c r="O224631" i="1"/>
  <c r="O224632" i="1"/>
  <c r="O224633" i="1"/>
  <c r="O224634" i="1"/>
  <c r="O224635" i="1"/>
  <c r="O224636" i="1"/>
  <c r="O224637" i="1"/>
  <c r="O224638" i="1"/>
  <c r="O224639" i="1"/>
  <c r="O224640" i="1"/>
  <c r="O224641" i="1"/>
  <c r="O224642" i="1"/>
  <c r="O224643" i="1"/>
  <c r="O224644" i="1"/>
  <c r="O224645" i="1"/>
  <c r="O224646" i="1"/>
  <c r="O224647" i="1"/>
  <c r="O224648" i="1"/>
  <c r="O224649" i="1"/>
  <c r="O224650" i="1"/>
  <c r="O224651" i="1"/>
  <c r="O224652" i="1"/>
  <c r="O224653" i="1"/>
  <c r="O224654" i="1"/>
  <c r="O224655" i="1"/>
  <c r="O224656" i="1"/>
  <c r="O224657" i="1"/>
  <c r="O224658" i="1"/>
  <c r="O224659" i="1"/>
  <c r="O224660" i="1"/>
  <c r="O224661" i="1"/>
  <c r="O224662" i="1"/>
  <c r="O224663" i="1"/>
  <c r="O224664" i="1"/>
  <c r="O224665" i="1"/>
  <c r="O224666" i="1"/>
  <c r="O224667" i="1"/>
  <c r="O224668" i="1"/>
  <c r="O224669" i="1"/>
  <c r="O224670" i="1"/>
  <c r="O224671" i="1"/>
  <c r="O224672" i="1"/>
  <c r="O224673" i="1"/>
  <c r="O224674" i="1"/>
  <c r="O224675" i="1"/>
  <c r="O224676" i="1"/>
  <c r="O224677" i="1"/>
  <c r="O224678" i="1"/>
  <c r="O224679" i="1"/>
  <c r="O224680" i="1"/>
  <c r="O224681" i="1"/>
  <c r="O224682" i="1"/>
  <c r="O224683" i="1"/>
  <c r="O224684" i="1"/>
  <c r="O224685" i="1"/>
  <c r="O224686" i="1"/>
  <c r="O224687" i="1"/>
  <c r="O224688" i="1"/>
  <c r="O224689" i="1"/>
  <c r="O224690" i="1"/>
  <c r="O224691" i="1"/>
  <c r="O224692" i="1"/>
  <c r="O224693" i="1"/>
  <c r="O224694" i="1"/>
  <c r="O224695" i="1"/>
  <c r="O224696" i="1"/>
  <c r="O224697" i="1"/>
  <c r="O224698" i="1"/>
  <c r="O224699" i="1"/>
  <c r="O224700" i="1"/>
  <c r="O224701" i="1"/>
  <c r="O224702" i="1"/>
  <c r="O224703" i="1"/>
  <c r="O224704" i="1"/>
  <c r="O224705" i="1"/>
  <c r="O224706" i="1"/>
  <c r="O224707" i="1"/>
  <c r="O224708" i="1"/>
  <c r="O224709" i="1"/>
  <c r="O224710" i="1"/>
  <c r="O224711" i="1"/>
  <c r="O224712" i="1"/>
  <c r="O224713" i="1"/>
  <c r="O224714" i="1"/>
  <c r="O224715" i="1"/>
  <c r="O224716" i="1"/>
  <c r="O224717" i="1"/>
  <c r="O224718" i="1"/>
  <c r="O224719" i="1"/>
  <c r="O224720" i="1"/>
  <c r="O224721" i="1"/>
  <c r="O224722" i="1"/>
  <c r="O224723" i="1"/>
  <c r="O224724" i="1"/>
  <c r="O224725" i="1"/>
  <c r="O224726" i="1"/>
  <c r="O224727" i="1"/>
  <c r="O224728" i="1"/>
  <c r="O224729" i="1"/>
  <c r="O224730" i="1"/>
  <c r="O224731" i="1"/>
  <c r="O224732" i="1"/>
  <c r="O224733" i="1"/>
  <c r="O224734" i="1"/>
  <c r="O224735" i="1"/>
  <c r="O224736" i="1"/>
  <c r="O224737" i="1"/>
  <c r="O224738" i="1"/>
  <c r="O224739" i="1"/>
  <c r="O224740" i="1"/>
  <c r="O224741" i="1"/>
  <c r="O224742" i="1"/>
  <c r="O224743" i="1"/>
  <c r="O224744" i="1"/>
  <c r="O224745" i="1"/>
  <c r="O224746" i="1"/>
  <c r="O224747" i="1"/>
  <c r="O224748" i="1"/>
  <c r="O224749" i="1"/>
  <c r="O224750" i="1"/>
  <c r="O224751" i="1"/>
  <c r="O224752" i="1"/>
  <c r="O224753" i="1"/>
  <c r="O224754" i="1"/>
  <c r="O224755" i="1"/>
  <c r="O224756" i="1"/>
  <c r="O224757" i="1"/>
  <c r="O224758" i="1"/>
  <c r="O224759" i="1"/>
  <c r="O224760" i="1"/>
  <c r="O224761" i="1"/>
  <c r="O224762" i="1"/>
  <c r="O224763" i="1"/>
  <c r="O224764" i="1"/>
  <c r="O224765" i="1"/>
  <c r="O224766" i="1"/>
  <c r="O224767" i="1"/>
  <c r="O224768" i="1"/>
  <c r="O224769" i="1"/>
  <c r="O224770" i="1"/>
  <c r="O224771" i="1"/>
  <c r="O224772" i="1"/>
  <c r="O224773" i="1"/>
  <c r="O224774" i="1"/>
  <c r="O224775" i="1"/>
  <c r="O224776" i="1"/>
  <c r="O224777" i="1"/>
  <c r="O224778" i="1"/>
  <c r="O224779" i="1"/>
  <c r="O224780" i="1"/>
  <c r="O224781" i="1"/>
  <c r="O224782" i="1"/>
  <c r="O224783" i="1"/>
  <c r="O224784" i="1"/>
  <c r="O224785" i="1"/>
  <c r="O224786" i="1"/>
  <c r="O224787" i="1"/>
  <c r="O224788" i="1"/>
  <c r="O224789" i="1"/>
  <c r="O224790" i="1"/>
  <c r="O224791" i="1"/>
  <c r="O224792" i="1"/>
  <c r="O224793" i="1"/>
  <c r="O224794" i="1"/>
  <c r="O224795" i="1"/>
  <c r="O224796" i="1"/>
  <c r="O224797" i="1"/>
  <c r="O224798" i="1"/>
  <c r="O224799" i="1"/>
  <c r="O224800" i="1"/>
  <c r="O224801" i="1"/>
  <c r="O224802" i="1"/>
  <c r="O224803" i="1"/>
  <c r="O224804" i="1"/>
  <c r="O224805" i="1"/>
  <c r="O224806" i="1"/>
  <c r="O224807" i="1"/>
  <c r="O224808" i="1"/>
  <c r="O224809" i="1"/>
  <c r="O224810" i="1"/>
  <c r="O224811" i="1"/>
  <c r="O224812" i="1"/>
  <c r="O224813" i="1"/>
  <c r="O224814" i="1"/>
  <c r="O224815" i="1"/>
  <c r="O224816" i="1"/>
  <c r="O224817" i="1"/>
  <c r="O224818" i="1"/>
  <c r="O224819" i="1"/>
  <c r="O224820" i="1"/>
  <c r="O224821" i="1"/>
  <c r="O224822" i="1"/>
  <c r="O224823" i="1"/>
  <c r="O224824" i="1"/>
  <c r="O224825" i="1"/>
  <c r="O224826" i="1"/>
  <c r="O224827" i="1"/>
  <c r="O224828" i="1"/>
  <c r="O224829" i="1"/>
  <c r="O224830" i="1"/>
  <c r="O224831" i="1"/>
  <c r="O224832" i="1"/>
  <c r="O224833" i="1"/>
  <c r="O224834" i="1"/>
  <c r="O224835" i="1"/>
  <c r="O224836" i="1"/>
  <c r="O224837" i="1"/>
  <c r="O224838" i="1"/>
  <c r="O224839" i="1"/>
  <c r="O224840" i="1"/>
  <c r="O224841" i="1"/>
  <c r="O224842" i="1"/>
  <c r="O224843" i="1"/>
  <c r="O224844" i="1"/>
  <c r="O224845" i="1"/>
  <c r="O224846" i="1"/>
  <c r="O224847" i="1"/>
  <c r="O224848" i="1"/>
  <c r="O224849" i="1"/>
  <c r="O224850" i="1"/>
  <c r="O224851" i="1"/>
  <c r="O224852" i="1"/>
  <c r="O224853" i="1"/>
  <c r="O224854" i="1"/>
  <c r="O224855" i="1"/>
  <c r="O224856" i="1"/>
  <c r="O224857" i="1"/>
  <c r="O224858" i="1"/>
  <c r="O224859" i="1"/>
  <c r="O224860" i="1"/>
  <c r="O224861" i="1"/>
  <c r="O224862" i="1"/>
  <c r="O224863" i="1"/>
  <c r="O224864" i="1"/>
  <c r="O224865" i="1"/>
  <c r="O224866" i="1"/>
  <c r="O224867" i="1"/>
  <c r="O224868" i="1"/>
  <c r="O224869" i="1"/>
  <c r="O224870" i="1"/>
  <c r="O224871" i="1"/>
  <c r="O224872" i="1"/>
  <c r="O224873" i="1"/>
  <c r="O224874" i="1"/>
  <c r="O224875" i="1"/>
  <c r="O224876" i="1"/>
  <c r="O224877" i="1"/>
  <c r="O224878" i="1"/>
  <c r="O224879" i="1"/>
  <c r="O224880" i="1"/>
  <c r="O224881" i="1"/>
  <c r="O224882" i="1"/>
  <c r="O224883" i="1"/>
  <c r="O224884" i="1"/>
  <c r="O224885" i="1"/>
  <c r="O224886" i="1"/>
  <c r="O224887" i="1"/>
  <c r="O224888" i="1"/>
  <c r="O224889" i="1"/>
  <c r="O224890" i="1"/>
  <c r="O224891" i="1"/>
  <c r="O224892" i="1"/>
  <c r="O224893" i="1"/>
  <c r="O224894" i="1"/>
  <c r="O224895" i="1"/>
  <c r="O224896" i="1"/>
  <c r="O224897" i="1"/>
  <c r="O224898" i="1"/>
  <c r="O224899" i="1"/>
  <c r="O224900" i="1"/>
  <c r="O224901" i="1"/>
  <c r="O224902" i="1"/>
  <c r="O224903" i="1"/>
  <c r="O224904" i="1"/>
  <c r="O224905" i="1"/>
  <c r="O224906" i="1"/>
  <c r="O224907" i="1"/>
  <c r="O224908" i="1"/>
  <c r="O224909" i="1"/>
  <c r="O224910" i="1"/>
  <c r="O224911" i="1"/>
  <c r="O224912" i="1"/>
  <c r="O224913" i="1"/>
  <c r="O224914" i="1"/>
  <c r="O224915" i="1"/>
  <c r="O224916" i="1"/>
  <c r="O224917" i="1"/>
  <c r="O224918" i="1"/>
  <c r="O224919" i="1"/>
  <c r="O224920" i="1"/>
  <c r="O224921" i="1"/>
  <c r="O224922" i="1"/>
  <c r="O224923" i="1"/>
  <c r="O224924" i="1"/>
  <c r="O224925" i="1"/>
  <c r="O224926" i="1"/>
  <c r="O224927" i="1"/>
  <c r="O224928" i="1"/>
  <c r="O224929" i="1"/>
  <c r="O224930" i="1"/>
  <c r="O224931" i="1"/>
  <c r="O224932" i="1"/>
  <c r="O224933" i="1"/>
  <c r="O224934" i="1"/>
  <c r="O224935" i="1"/>
  <c r="O224936" i="1"/>
  <c r="O224937" i="1"/>
  <c r="O224938" i="1"/>
  <c r="O224939" i="1"/>
  <c r="O224940" i="1"/>
  <c r="O224941" i="1"/>
  <c r="O224942" i="1"/>
  <c r="O224943" i="1"/>
  <c r="O224944" i="1"/>
  <c r="O224945" i="1"/>
  <c r="O224946" i="1"/>
  <c r="O224947" i="1"/>
  <c r="O224948" i="1"/>
  <c r="O224949" i="1"/>
  <c r="O224950" i="1"/>
  <c r="O224951" i="1"/>
  <c r="O224952" i="1"/>
  <c r="O224953" i="1"/>
  <c r="O224954" i="1"/>
  <c r="O224955" i="1"/>
  <c r="O224956" i="1"/>
  <c r="O224957" i="1"/>
  <c r="O224958" i="1"/>
  <c r="O224959" i="1"/>
  <c r="O224960" i="1"/>
  <c r="O224961" i="1"/>
  <c r="O224962" i="1"/>
  <c r="O224963" i="1"/>
  <c r="O224964" i="1"/>
  <c r="O224965" i="1"/>
  <c r="O224966" i="1"/>
  <c r="O224967" i="1"/>
  <c r="O224968" i="1"/>
  <c r="O224969" i="1"/>
  <c r="O224970" i="1"/>
  <c r="O224971" i="1"/>
  <c r="O224972" i="1"/>
  <c r="O224973" i="1"/>
  <c r="O224974" i="1"/>
  <c r="O224975" i="1"/>
  <c r="O224976" i="1"/>
  <c r="O224977" i="1"/>
  <c r="O224978" i="1"/>
  <c r="O224979" i="1"/>
  <c r="O224980" i="1"/>
  <c r="O224981" i="1"/>
  <c r="O224982" i="1"/>
  <c r="O224983" i="1"/>
  <c r="O224984" i="1"/>
  <c r="O224985" i="1"/>
  <c r="O224986" i="1"/>
  <c r="O224987" i="1"/>
  <c r="O224988" i="1"/>
  <c r="O224989" i="1"/>
  <c r="O224990" i="1"/>
  <c r="O224991" i="1"/>
  <c r="O224992" i="1"/>
  <c r="O224993" i="1"/>
  <c r="O224994" i="1"/>
  <c r="O224995" i="1"/>
  <c r="O224996" i="1"/>
  <c r="O224997" i="1"/>
  <c r="O224998" i="1"/>
  <c r="O224999" i="1"/>
  <c r="O225000" i="1"/>
  <c r="O225001" i="1"/>
  <c r="O225002" i="1"/>
  <c r="O225003" i="1"/>
  <c r="O225004" i="1"/>
  <c r="O225005" i="1"/>
  <c r="O225006" i="1"/>
  <c r="O225007" i="1"/>
  <c r="O225008" i="1"/>
  <c r="O225009" i="1"/>
  <c r="O225010" i="1"/>
  <c r="O225011" i="1"/>
  <c r="O225012" i="1"/>
  <c r="O225013" i="1"/>
  <c r="O225014" i="1"/>
  <c r="O225015" i="1"/>
  <c r="O225016" i="1"/>
  <c r="O225017" i="1"/>
  <c r="O225018" i="1"/>
  <c r="O225019" i="1"/>
  <c r="O225020" i="1"/>
  <c r="O225021" i="1"/>
  <c r="O225022" i="1"/>
  <c r="O225023" i="1"/>
  <c r="O225024" i="1"/>
  <c r="O225025" i="1"/>
  <c r="O225026" i="1"/>
  <c r="O225027" i="1"/>
  <c r="O225028" i="1"/>
  <c r="O225029" i="1"/>
  <c r="O225030" i="1"/>
  <c r="O225031" i="1"/>
  <c r="O225032" i="1"/>
  <c r="O225033" i="1"/>
  <c r="O225034" i="1"/>
  <c r="O225035" i="1"/>
  <c r="O225036" i="1"/>
  <c r="O225037" i="1"/>
  <c r="O225038" i="1"/>
  <c r="O225039" i="1"/>
  <c r="O225040" i="1"/>
  <c r="O225041" i="1"/>
  <c r="O225042" i="1"/>
  <c r="O225043" i="1"/>
  <c r="O225044" i="1"/>
  <c r="O225045" i="1"/>
  <c r="O225046" i="1"/>
  <c r="O225047" i="1"/>
  <c r="O225048" i="1"/>
  <c r="O225049" i="1"/>
  <c r="O225050" i="1"/>
  <c r="O225051" i="1"/>
  <c r="O225052" i="1"/>
  <c r="O225053" i="1"/>
  <c r="O225054" i="1"/>
  <c r="O225055" i="1"/>
  <c r="O225056" i="1"/>
  <c r="O225057" i="1"/>
  <c r="O225058" i="1"/>
  <c r="O225059" i="1"/>
  <c r="O225060" i="1"/>
  <c r="O225061" i="1"/>
  <c r="O225062" i="1"/>
  <c r="O225063" i="1"/>
  <c r="O225064" i="1"/>
  <c r="O225065" i="1"/>
  <c r="O225066" i="1"/>
  <c r="O225067" i="1"/>
  <c r="O225068" i="1"/>
  <c r="O225069" i="1"/>
  <c r="O225070" i="1"/>
  <c r="O225071" i="1"/>
  <c r="O225072" i="1"/>
  <c r="O225073" i="1"/>
  <c r="O225074" i="1"/>
  <c r="O225075" i="1"/>
  <c r="O225076" i="1"/>
  <c r="O225077" i="1"/>
  <c r="O225078" i="1"/>
  <c r="O225079" i="1"/>
  <c r="O225080" i="1"/>
  <c r="O225081" i="1"/>
  <c r="O225082" i="1"/>
  <c r="O225083" i="1"/>
  <c r="O225084" i="1"/>
  <c r="O225085" i="1"/>
  <c r="O225086" i="1"/>
  <c r="O225087" i="1"/>
  <c r="O225088" i="1"/>
  <c r="O225089" i="1"/>
  <c r="O225090" i="1"/>
  <c r="O225091" i="1"/>
  <c r="O225092" i="1"/>
  <c r="O225093" i="1"/>
  <c r="O225094" i="1"/>
  <c r="O225095" i="1"/>
  <c r="O225096" i="1"/>
  <c r="O225097" i="1"/>
  <c r="O225098" i="1"/>
  <c r="O225099" i="1"/>
  <c r="O225100" i="1"/>
  <c r="O225101" i="1"/>
  <c r="O225102" i="1"/>
  <c r="O225103" i="1"/>
  <c r="O225104" i="1"/>
  <c r="O225105" i="1"/>
  <c r="O225106" i="1"/>
  <c r="O225107" i="1"/>
  <c r="O225108" i="1"/>
  <c r="O225109" i="1"/>
  <c r="O225110" i="1"/>
  <c r="O225111" i="1"/>
  <c r="O225112" i="1"/>
  <c r="O225113" i="1"/>
  <c r="O225114" i="1"/>
  <c r="O225115" i="1"/>
  <c r="O225116" i="1"/>
  <c r="O225117" i="1"/>
  <c r="O225118" i="1"/>
  <c r="O225119" i="1"/>
  <c r="O225120" i="1"/>
  <c r="O225121" i="1"/>
  <c r="O225122" i="1"/>
  <c r="O225123" i="1"/>
  <c r="O225124" i="1"/>
  <c r="O225125" i="1"/>
  <c r="O225126" i="1"/>
  <c r="O225127" i="1"/>
  <c r="O225128" i="1"/>
  <c r="O225129" i="1"/>
  <c r="O225130" i="1"/>
  <c r="O225131" i="1"/>
  <c r="O225132" i="1"/>
  <c r="O225133" i="1"/>
  <c r="O225134" i="1"/>
  <c r="O225135" i="1"/>
  <c r="O225136" i="1"/>
  <c r="O225137" i="1"/>
  <c r="O225138" i="1"/>
  <c r="O225139" i="1"/>
  <c r="O225140" i="1"/>
  <c r="O225141" i="1"/>
  <c r="O225142" i="1"/>
  <c r="O225143" i="1"/>
  <c r="O225144" i="1"/>
  <c r="O225145" i="1"/>
  <c r="O225146" i="1"/>
  <c r="O225147" i="1"/>
  <c r="O225148" i="1"/>
  <c r="O225149" i="1"/>
  <c r="O225150" i="1"/>
  <c r="O225151" i="1"/>
  <c r="O225152" i="1"/>
  <c r="O225153" i="1"/>
  <c r="O225154" i="1"/>
  <c r="O225155" i="1"/>
  <c r="O225156" i="1"/>
  <c r="O225157" i="1"/>
  <c r="O225158" i="1"/>
  <c r="O225159" i="1"/>
  <c r="O225160" i="1"/>
  <c r="O225161" i="1"/>
  <c r="O225162" i="1"/>
  <c r="O225163" i="1"/>
  <c r="O225164" i="1"/>
  <c r="O225165" i="1"/>
  <c r="O225166" i="1"/>
  <c r="O225167" i="1"/>
  <c r="O225168" i="1"/>
  <c r="O225169" i="1"/>
  <c r="O225170" i="1"/>
  <c r="O225171" i="1"/>
  <c r="O225172" i="1"/>
  <c r="O225173" i="1"/>
  <c r="O225174" i="1"/>
  <c r="O225175" i="1"/>
  <c r="O225176" i="1"/>
  <c r="O225177" i="1"/>
  <c r="O225178" i="1"/>
  <c r="O225179" i="1"/>
  <c r="O225180" i="1"/>
  <c r="O225181" i="1"/>
  <c r="O225182" i="1"/>
  <c r="O225183" i="1"/>
  <c r="O225184" i="1"/>
  <c r="O225185" i="1"/>
  <c r="O225186" i="1"/>
  <c r="O225187" i="1"/>
  <c r="O225188" i="1"/>
  <c r="O225189" i="1"/>
  <c r="O225190" i="1"/>
  <c r="O225191" i="1"/>
  <c r="O225192" i="1"/>
  <c r="O225193" i="1"/>
  <c r="O225194" i="1"/>
  <c r="O225195" i="1"/>
  <c r="O225196" i="1"/>
  <c r="O225197" i="1"/>
  <c r="O225198" i="1"/>
  <c r="O225199" i="1"/>
  <c r="O225200" i="1"/>
  <c r="O225201" i="1"/>
  <c r="O225202" i="1"/>
  <c r="O225203" i="1"/>
  <c r="O225204" i="1"/>
  <c r="O225205" i="1"/>
  <c r="O225206" i="1"/>
  <c r="O225207" i="1"/>
  <c r="O225208" i="1"/>
  <c r="O225209" i="1"/>
  <c r="O225210" i="1"/>
  <c r="O225211" i="1"/>
  <c r="O225212" i="1"/>
  <c r="O225213" i="1"/>
  <c r="O225214" i="1"/>
  <c r="O225215" i="1"/>
  <c r="O225216" i="1"/>
  <c r="O225217" i="1"/>
  <c r="O225218" i="1"/>
  <c r="O225219" i="1"/>
  <c r="O225220" i="1"/>
  <c r="O225221" i="1"/>
  <c r="O225222" i="1"/>
  <c r="O225223" i="1"/>
  <c r="O225224" i="1"/>
  <c r="O225225" i="1"/>
  <c r="O225226" i="1"/>
  <c r="O225227" i="1"/>
  <c r="O225228" i="1"/>
  <c r="O225229" i="1"/>
  <c r="O225230" i="1"/>
  <c r="O225231" i="1"/>
  <c r="O225232" i="1"/>
  <c r="O225233" i="1"/>
  <c r="O225234" i="1"/>
  <c r="O225235" i="1"/>
  <c r="O225236" i="1"/>
  <c r="O225237" i="1"/>
  <c r="O225238" i="1"/>
  <c r="O225239" i="1"/>
  <c r="O225240" i="1"/>
  <c r="O225241" i="1"/>
  <c r="O225242" i="1"/>
  <c r="O225243" i="1"/>
  <c r="O225244" i="1"/>
  <c r="O225245" i="1"/>
  <c r="O225246" i="1"/>
  <c r="O225247" i="1"/>
  <c r="O225248" i="1"/>
  <c r="O225249" i="1"/>
  <c r="O225250" i="1"/>
  <c r="O225251" i="1"/>
  <c r="O225252" i="1"/>
  <c r="O225253" i="1"/>
  <c r="O225254" i="1"/>
  <c r="O225255" i="1"/>
  <c r="O225256" i="1"/>
  <c r="O225257" i="1"/>
  <c r="O225258" i="1"/>
  <c r="O225259" i="1"/>
  <c r="O225260" i="1"/>
  <c r="O225261" i="1"/>
  <c r="O225262" i="1"/>
  <c r="O225263" i="1"/>
  <c r="O225264" i="1"/>
  <c r="O225265" i="1"/>
  <c r="O225266" i="1"/>
  <c r="O225267" i="1"/>
  <c r="O225268" i="1"/>
  <c r="O225269" i="1"/>
  <c r="O225270" i="1"/>
  <c r="O225271" i="1"/>
  <c r="O225272" i="1"/>
  <c r="O225273" i="1"/>
  <c r="O225274" i="1"/>
  <c r="O225275" i="1"/>
  <c r="O225276" i="1"/>
  <c r="O225277" i="1"/>
  <c r="O225278" i="1"/>
  <c r="O225279" i="1"/>
  <c r="O225280" i="1"/>
  <c r="O225281" i="1"/>
  <c r="O225282" i="1"/>
  <c r="O225283" i="1"/>
  <c r="O225284" i="1"/>
  <c r="O225285" i="1"/>
  <c r="O225286" i="1"/>
  <c r="O225287" i="1"/>
  <c r="O225288" i="1"/>
  <c r="O225289" i="1"/>
  <c r="O225290" i="1"/>
  <c r="O225291" i="1"/>
  <c r="O225292" i="1"/>
  <c r="O225293" i="1"/>
  <c r="O225294" i="1"/>
  <c r="O225295" i="1"/>
  <c r="O225296" i="1"/>
  <c r="O225297" i="1"/>
  <c r="O225298" i="1"/>
  <c r="O225299" i="1"/>
  <c r="O225300" i="1"/>
  <c r="O225301" i="1"/>
  <c r="O225302" i="1"/>
  <c r="O225303" i="1"/>
  <c r="O225304" i="1"/>
  <c r="O225305" i="1"/>
  <c r="O225306" i="1"/>
  <c r="O225307" i="1"/>
  <c r="O225308" i="1"/>
  <c r="O225309" i="1"/>
  <c r="O225310" i="1"/>
  <c r="O225311" i="1"/>
  <c r="O225312" i="1"/>
  <c r="O225313" i="1"/>
  <c r="O225314" i="1"/>
  <c r="O225315" i="1"/>
  <c r="O225316" i="1"/>
  <c r="O225317" i="1"/>
  <c r="O225318" i="1"/>
  <c r="O225319" i="1"/>
  <c r="O225320" i="1"/>
  <c r="O225321" i="1"/>
  <c r="O225322" i="1"/>
  <c r="O225323" i="1"/>
  <c r="O225324" i="1"/>
  <c r="O225325" i="1"/>
  <c r="O225326" i="1"/>
  <c r="O225327" i="1"/>
  <c r="O225328" i="1"/>
  <c r="O225329" i="1"/>
  <c r="O225330" i="1"/>
  <c r="O225331" i="1"/>
  <c r="O225332" i="1"/>
  <c r="O225333" i="1"/>
  <c r="O225334" i="1"/>
  <c r="O225335" i="1"/>
  <c r="O225336" i="1"/>
  <c r="O225337" i="1"/>
  <c r="O225338" i="1"/>
  <c r="O225339" i="1"/>
  <c r="O225340" i="1"/>
  <c r="O225341" i="1"/>
  <c r="O225342" i="1"/>
  <c r="O225343" i="1"/>
  <c r="O225344" i="1"/>
  <c r="O225345" i="1"/>
  <c r="O225346" i="1"/>
  <c r="O225347" i="1"/>
  <c r="O225348" i="1"/>
  <c r="O225349" i="1"/>
  <c r="O225350" i="1"/>
  <c r="O225351" i="1"/>
  <c r="O225352" i="1"/>
  <c r="O225353" i="1"/>
  <c r="O225354" i="1"/>
  <c r="O225355" i="1"/>
  <c r="O225356" i="1"/>
  <c r="O225357" i="1"/>
  <c r="O225358" i="1"/>
  <c r="O225359" i="1"/>
  <c r="O225360" i="1"/>
  <c r="O225361" i="1"/>
  <c r="O225362" i="1"/>
  <c r="O225363" i="1"/>
  <c r="O225364" i="1"/>
  <c r="O225365" i="1"/>
  <c r="O225366" i="1"/>
  <c r="O225367" i="1"/>
  <c r="O225368" i="1"/>
  <c r="O225369" i="1"/>
  <c r="O225370" i="1"/>
  <c r="O225371" i="1"/>
  <c r="O225372" i="1"/>
  <c r="O225373" i="1"/>
  <c r="O225374" i="1"/>
  <c r="O225375" i="1"/>
  <c r="O225376" i="1"/>
  <c r="O225377" i="1"/>
  <c r="O225378" i="1"/>
  <c r="O225379" i="1"/>
  <c r="O225380" i="1"/>
  <c r="O225381" i="1"/>
  <c r="O225382" i="1"/>
  <c r="O225383" i="1"/>
  <c r="O225384" i="1"/>
  <c r="O225385" i="1"/>
  <c r="O225386" i="1"/>
  <c r="O225387" i="1"/>
  <c r="O225388" i="1"/>
  <c r="O225389" i="1"/>
  <c r="O225390" i="1"/>
  <c r="O225391" i="1"/>
  <c r="O225392" i="1"/>
  <c r="O225393" i="1"/>
  <c r="O225394" i="1"/>
  <c r="O225395" i="1"/>
  <c r="O225396" i="1"/>
  <c r="O225397" i="1"/>
  <c r="O225398" i="1"/>
  <c r="O225399" i="1"/>
  <c r="O225400" i="1"/>
  <c r="O225401" i="1"/>
  <c r="O225402" i="1"/>
  <c r="O225403" i="1"/>
  <c r="O225404" i="1"/>
  <c r="O225405" i="1"/>
  <c r="O225406" i="1"/>
  <c r="O225407" i="1"/>
  <c r="O225408" i="1"/>
  <c r="O225409" i="1"/>
  <c r="O225410" i="1"/>
  <c r="O225411" i="1"/>
  <c r="O225412" i="1"/>
  <c r="O225413" i="1"/>
  <c r="O225414" i="1"/>
  <c r="O225415" i="1"/>
  <c r="O225416" i="1"/>
  <c r="O225417" i="1"/>
  <c r="O225418" i="1"/>
  <c r="O225419" i="1"/>
  <c r="O225420" i="1"/>
  <c r="O225421" i="1"/>
  <c r="O225422" i="1"/>
  <c r="O225423" i="1"/>
  <c r="O225424" i="1"/>
  <c r="O225425" i="1"/>
  <c r="O225426" i="1"/>
  <c r="O225427" i="1"/>
  <c r="O225428" i="1"/>
  <c r="O225429" i="1"/>
  <c r="O225430" i="1"/>
  <c r="O225431" i="1"/>
  <c r="O225432" i="1"/>
  <c r="O225433" i="1"/>
  <c r="O225434" i="1"/>
  <c r="O225435" i="1"/>
  <c r="O225436" i="1"/>
  <c r="O225437" i="1"/>
  <c r="O225438" i="1"/>
  <c r="O225439" i="1"/>
  <c r="O225440" i="1"/>
  <c r="O225441" i="1"/>
  <c r="O225442" i="1"/>
  <c r="O225443" i="1"/>
  <c r="O225444" i="1"/>
  <c r="O225445" i="1"/>
  <c r="O225446" i="1"/>
  <c r="O225447" i="1"/>
  <c r="O225448" i="1"/>
  <c r="O225449" i="1"/>
  <c r="O225450" i="1"/>
  <c r="O225451" i="1"/>
  <c r="O225452" i="1"/>
  <c r="O225453" i="1"/>
  <c r="O225454" i="1"/>
  <c r="O225455" i="1"/>
  <c r="O225456" i="1"/>
  <c r="O225457" i="1"/>
  <c r="O225458" i="1"/>
  <c r="O225459" i="1"/>
  <c r="O225460" i="1"/>
  <c r="O225461" i="1"/>
  <c r="O225462" i="1"/>
  <c r="O225463" i="1"/>
  <c r="O225464" i="1"/>
  <c r="O225465" i="1"/>
  <c r="O225466" i="1"/>
  <c r="O225467" i="1"/>
  <c r="O225468" i="1"/>
  <c r="O225469" i="1"/>
  <c r="O225470" i="1"/>
  <c r="O225471" i="1"/>
  <c r="O225472" i="1"/>
  <c r="O225473" i="1"/>
  <c r="O225474" i="1"/>
  <c r="O225475" i="1"/>
  <c r="O225476" i="1"/>
  <c r="O225477" i="1"/>
  <c r="O225478" i="1"/>
  <c r="O225479" i="1"/>
  <c r="O225480" i="1"/>
  <c r="O225481" i="1"/>
  <c r="O225482" i="1"/>
  <c r="O225483" i="1"/>
  <c r="O225484" i="1"/>
  <c r="O225485" i="1"/>
  <c r="O225486" i="1"/>
  <c r="O225487" i="1"/>
  <c r="O225488" i="1"/>
  <c r="O225489" i="1"/>
  <c r="O225490" i="1"/>
  <c r="O225491" i="1"/>
  <c r="O225492" i="1"/>
  <c r="O225493" i="1"/>
  <c r="O225494" i="1"/>
  <c r="O225495" i="1"/>
  <c r="O225496" i="1"/>
  <c r="O225497" i="1"/>
  <c r="O225498" i="1"/>
  <c r="O225499" i="1"/>
  <c r="O225500" i="1"/>
  <c r="O225501" i="1"/>
  <c r="O225502" i="1"/>
  <c r="O225503" i="1"/>
  <c r="O225504" i="1"/>
  <c r="O225505" i="1"/>
  <c r="O225506" i="1"/>
  <c r="O225507" i="1"/>
  <c r="O225508" i="1"/>
  <c r="O225509" i="1"/>
  <c r="O225510" i="1"/>
  <c r="O225511" i="1"/>
  <c r="O225512" i="1"/>
  <c r="O225513" i="1"/>
  <c r="O225514" i="1"/>
  <c r="O225515" i="1"/>
  <c r="O225516" i="1"/>
  <c r="O225517" i="1"/>
  <c r="O225518" i="1"/>
  <c r="O225519" i="1"/>
  <c r="O225520" i="1"/>
  <c r="O225521" i="1"/>
  <c r="O225522" i="1"/>
  <c r="O225523" i="1"/>
  <c r="O225524" i="1"/>
  <c r="O225525" i="1"/>
  <c r="O225526" i="1"/>
  <c r="O225527" i="1"/>
  <c r="O225528" i="1"/>
  <c r="O225529" i="1"/>
  <c r="O225530" i="1"/>
  <c r="O225531" i="1"/>
  <c r="O225532" i="1"/>
  <c r="O225533" i="1"/>
  <c r="O225534" i="1"/>
  <c r="O225535" i="1"/>
  <c r="O225536" i="1"/>
  <c r="O225537" i="1"/>
  <c r="O225538" i="1"/>
  <c r="O225539" i="1"/>
  <c r="O225540" i="1"/>
  <c r="O225541" i="1"/>
  <c r="O225542" i="1"/>
  <c r="O225543" i="1"/>
  <c r="O225544" i="1"/>
  <c r="O225545" i="1"/>
  <c r="O225546" i="1"/>
  <c r="O225547" i="1"/>
  <c r="O225548" i="1"/>
  <c r="O225549" i="1"/>
  <c r="O225550" i="1"/>
  <c r="O225551" i="1"/>
  <c r="O225552" i="1"/>
  <c r="O225553" i="1"/>
  <c r="O225554" i="1"/>
  <c r="O225555" i="1"/>
  <c r="O225556" i="1"/>
  <c r="O225557" i="1"/>
  <c r="O225558" i="1"/>
  <c r="O225559" i="1"/>
  <c r="O225560" i="1"/>
  <c r="O225561" i="1"/>
  <c r="O225562" i="1"/>
  <c r="O225563" i="1"/>
  <c r="O225564" i="1"/>
  <c r="O225565" i="1"/>
  <c r="O225566" i="1"/>
  <c r="O225567" i="1"/>
  <c r="O225568" i="1"/>
  <c r="O225569" i="1"/>
  <c r="O225570" i="1"/>
  <c r="O225571" i="1"/>
  <c r="O225572" i="1"/>
  <c r="O225573" i="1"/>
  <c r="O225574" i="1"/>
  <c r="O225575" i="1"/>
  <c r="O225576" i="1"/>
  <c r="O225577" i="1"/>
  <c r="O225578" i="1"/>
  <c r="O225579" i="1"/>
  <c r="O225580" i="1"/>
  <c r="O225581" i="1"/>
  <c r="O225582" i="1"/>
  <c r="O225583" i="1"/>
  <c r="O225584" i="1"/>
  <c r="O225585" i="1"/>
  <c r="O225586" i="1"/>
  <c r="O225587" i="1"/>
  <c r="O225588" i="1"/>
  <c r="O225589" i="1"/>
  <c r="O225590" i="1"/>
  <c r="O225591" i="1"/>
  <c r="O225592" i="1"/>
  <c r="O225593" i="1"/>
  <c r="O225594" i="1"/>
  <c r="O225595" i="1"/>
  <c r="O225596" i="1"/>
  <c r="O225597" i="1"/>
  <c r="O225598" i="1"/>
  <c r="O225599" i="1"/>
  <c r="O225600" i="1"/>
  <c r="O225601" i="1"/>
  <c r="O225602" i="1"/>
  <c r="O225603" i="1"/>
  <c r="O225604" i="1"/>
  <c r="O225605" i="1"/>
  <c r="O225606" i="1"/>
  <c r="O225607" i="1"/>
  <c r="O225608" i="1"/>
  <c r="O225609" i="1"/>
  <c r="O225610" i="1"/>
  <c r="O225611" i="1"/>
  <c r="O225612" i="1"/>
  <c r="O225613" i="1"/>
  <c r="O225614" i="1"/>
  <c r="O225615" i="1"/>
  <c r="O225616" i="1"/>
  <c r="O225617" i="1"/>
  <c r="O225618" i="1"/>
  <c r="O225619" i="1"/>
  <c r="O225620" i="1"/>
  <c r="O225621" i="1"/>
  <c r="O225622" i="1"/>
  <c r="O225623" i="1"/>
  <c r="O225624" i="1"/>
  <c r="O225625" i="1"/>
  <c r="O225626" i="1"/>
  <c r="O225627" i="1"/>
  <c r="O225628" i="1"/>
  <c r="O225629" i="1"/>
  <c r="O225630" i="1"/>
  <c r="O225631" i="1"/>
  <c r="O225632" i="1"/>
  <c r="O225633" i="1"/>
  <c r="O225634" i="1"/>
  <c r="O225635" i="1"/>
  <c r="O225636" i="1"/>
  <c r="O225637" i="1"/>
  <c r="O225638" i="1"/>
  <c r="O225639" i="1"/>
  <c r="O225640" i="1"/>
  <c r="O225641" i="1"/>
  <c r="O225642" i="1"/>
  <c r="O225643" i="1"/>
  <c r="O225644" i="1"/>
  <c r="O225645" i="1"/>
  <c r="O225646" i="1"/>
  <c r="O225647" i="1"/>
  <c r="O225648" i="1"/>
  <c r="O225649" i="1"/>
  <c r="O225650" i="1"/>
  <c r="O225651" i="1"/>
  <c r="O225652" i="1"/>
  <c r="O225653" i="1"/>
  <c r="O225654" i="1"/>
  <c r="O225655" i="1"/>
  <c r="O225656" i="1"/>
  <c r="O225657" i="1"/>
  <c r="O225658" i="1"/>
  <c r="O225659" i="1"/>
  <c r="O225660" i="1"/>
  <c r="O225661" i="1"/>
  <c r="O225662" i="1"/>
  <c r="O225663" i="1"/>
  <c r="O225664" i="1"/>
  <c r="O225665" i="1"/>
  <c r="O225666" i="1"/>
  <c r="O225667" i="1"/>
  <c r="O225668" i="1"/>
  <c r="O225669" i="1"/>
  <c r="O225670" i="1"/>
  <c r="O225671" i="1"/>
  <c r="O225672" i="1"/>
  <c r="O225673" i="1"/>
  <c r="O225674" i="1"/>
  <c r="O225675" i="1"/>
  <c r="O225676" i="1"/>
  <c r="O225677" i="1"/>
  <c r="O225678" i="1"/>
  <c r="O225679" i="1"/>
  <c r="O225680" i="1"/>
  <c r="O225681" i="1"/>
  <c r="O225682" i="1"/>
  <c r="O225683" i="1"/>
  <c r="O225684" i="1"/>
  <c r="O225685" i="1"/>
  <c r="O225686" i="1"/>
  <c r="O225687" i="1"/>
  <c r="O225688" i="1"/>
  <c r="O225689" i="1"/>
  <c r="O225690" i="1"/>
  <c r="O225691" i="1"/>
  <c r="O225692" i="1"/>
  <c r="O225693" i="1"/>
  <c r="O225694" i="1"/>
  <c r="O225695" i="1"/>
  <c r="O225696" i="1"/>
  <c r="O225697" i="1"/>
  <c r="O225698" i="1"/>
  <c r="O225699" i="1"/>
  <c r="O225700" i="1"/>
  <c r="O225701" i="1"/>
  <c r="O225702" i="1"/>
  <c r="O225703" i="1"/>
  <c r="O225704" i="1"/>
  <c r="O225705" i="1"/>
  <c r="O225706" i="1"/>
  <c r="O225707" i="1"/>
  <c r="O225708" i="1"/>
  <c r="O225709" i="1"/>
  <c r="O225710" i="1"/>
  <c r="O225711" i="1"/>
  <c r="O225712" i="1"/>
  <c r="O225713" i="1"/>
  <c r="O225714" i="1"/>
  <c r="O225715" i="1"/>
  <c r="O225716" i="1"/>
  <c r="O225717" i="1"/>
  <c r="O225718" i="1"/>
  <c r="O225719" i="1"/>
  <c r="O225720" i="1"/>
  <c r="O225721" i="1"/>
  <c r="O225722" i="1"/>
  <c r="O225723" i="1"/>
  <c r="O225724" i="1"/>
  <c r="O225725" i="1"/>
  <c r="O225726" i="1"/>
  <c r="O225727" i="1"/>
  <c r="O225728" i="1"/>
  <c r="O225729" i="1"/>
  <c r="O225730" i="1"/>
  <c r="O225731" i="1"/>
  <c r="O225732" i="1"/>
  <c r="O225733" i="1"/>
  <c r="O225734" i="1"/>
  <c r="O225735" i="1"/>
  <c r="O225736" i="1"/>
  <c r="O225737" i="1"/>
  <c r="O225738" i="1"/>
  <c r="O225739" i="1"/>
  <c r="O225740" i="1"/>
  <c r="O225741" i="1"/>
  <c r="O225742" i="1"/>
  <c r="O225743" i="1"/>
  <c r="O225744" i="1"/>
  <c r="O225745" i="1"/>
  <c r="O225746" i="1"/>
  <c r="O225747" i="1"/>
  <c r="O225748" i="1"/>
  <c r="O225749" i="1"/>
  <c r="O225750" i="1"/>
  <c r="O225751" i="1"/>
  <c r="O225752" i="1"/>
  <c r="O225753" i="1"/>
  <c r="O225754" i="1"/>
  <c r="O225755" i="1"/>
  <c r="O225756" i="1"/>
  <c r="O225757" i="1"/>
  <c r="O225758" i="1"/>
  <c r="O225759" i="1"/>
  <c r="O225760" i="1"/>
  <c r="O225761" i="1"/>
  <c r="O225762" i="1"/>
  <c r="O225763" i="1"/>
  <c r="O225764" i="1"/>
  <c r="O225765" i="1"/>
  <c r="O225766" i="1"/>
  <c r="O225767" i="1"/>
  <c r="O225768" i="1"/>
  <c r="O225769" i="1"/>
  <c r="O225770" i="1"/>
  <c r="O225771" i="1"/>
  <c r="O225772" i="1"/>
  <c r="O225773" i="1"/>
  <c r="O225774" i="1"/>
  <c r="O225775" i="1"/>
  <c r="O225776" i="1"/>
  <c r="O225777" i="1"/>
  <c r="O225778" i="1"/>
  <c r="O225779" i="1"/>
  <c r="O225780" i="1"/>
  <c r="O225781" i="1"/>
  <c r="O225782" i="1"/>
  <c r="O225783" i="1"/>
  <c r="O225784" i="1"/>
  <c r="O225785" i="1"/>
  <c r="O225786" i="1"/>
  <c r="O225787" i="1"/>
  <c r="O225788" i="1"/>
  <c r="O225789" i="1"/>
  <c r="O225790" i="1"/>
  <c r="O225791" i="1"/>
  <c r="O225792" i="1"/>
  <c r="O225793" i="1"/>
  <c r="O225794" i="1"/>
  <c r="O225795" i="1"/>
  <c r="O225796" i="1"/>
  <c r="O225797" i="1"/>
  <c r="O225798" i="1"/>
  <c r="O225799" i="1"/>
  <c r="O225800" i="1"/>
  <c r="O225801" i="1"/>
  <c r="O225802" i="1"/>
  <c r="O225803" i="1"/>
  <c r="O225804" i="1"/>
  <c r="O225805" i="1"/>
  <c r="O225806" i="1"/>
  <c r="O225807" i="1"/>
  <c r="O225808" i="1"/>
  <c r="O225809" i="1"/>
  <c r="O225810" i="1"/>
  <c r="O225811" i="1"/>
  <c r="O225812" i="1"/>
  <c r="O225813" i="1"/>
  <c r="O225814" i="1"/>
  <c r="O225815" i="1"/>
  <c r="O225816" i="1"/>
  <c r="O225817" i="1"/>
  <c r="O225818" i="1"/>
  <c r="O225819" i="1"/>
  <c r="O225820" i="1"/>
  <c r="O225821" i="1"/>
  <c r="O225822" i="1"/>
  <c r="O225823" i="1"/>
  <c r="O225824" i="1"/>
  <c r="O225825" i="1"/>
  <c r="O225826" i="1"/>
  <c r="O225827" i="1"/>
  <c r="O225828" i="1"/>
  <c r="O225829" i="1"/>
  <c r="O225830" i="1"/>
  <c r="O225831" i="1"/>
  <c r="O225832" i="1"/>
  <c r="O225833" i="1"/>
  <c r="O225834" i="1"/>
  <c r="O225835" i="1"/>
  <c r="O225836" i="1"/>
  <c r="O225837" i="1"/>
  <c r="O225838" i="1"/>
  <c r="O225839" i="1"/>
  <c r="O225840" i="1"/>
  <c r="O225841" i="1"/>
  <c r="O225842" i="1"/>
  <c r="O225843" i="1"/>
  <c r="O225844" i="1"/>
  <c r="O225845" i="1"/>
  <c r="O225846" i="1"/>
  <c r="O225847" i="1"/>
  <c r="O225848" i="1"/>
  <c r="O225849" i="1"/>
  <c r="O225850" i="1"/>
  <c r="O225851" i="1"/>
  <c r="O225852" i="1"/>
  <c r="O225853" i="1"/>
  <c r="O225854" i="1"/>
  <c r="O225855" i="1"/>
  <c r="O225856" i="1"/>
  <c r="O225857" i="1"/>
  <c r="O225858" i="1"/>
  <c r="O225859" i="1"/>
  <c r="O225860" i="1"/>
  <c r="O225861" i="1"/>
  <c r="O225862" i="1"/>
  <c r="O225863" i="1"/>
  <c r="O225864" i="1"/>
  <c r="O225865" i="1"/>
  <c r="O225866" i="1"/>
  <c r="O225867" i="1"/>
  <c r="O225868" i="1"/>
  <c r="O225869" i="1"/>
  <c r="O225870" i="1"/>
  <c r="O225871" i="1"/>
  <c r="O225872" i="1"/>
  <c r="O225873" i="1"/>
  <c r="O225874" i="1"/>
  <c r="O225875" i="1"/>
  <c r="O225876" i="1"/>
  <c r="O225877" i="1"/>
  <c r="O225878" i="1"/>
  <c r="O225879" i="1"/>
  <c r="O225880" i="1"/>
  <c r="O225881" i="1"/>
  <c r="O225882" i="1"/>
  <c r="O225883" i="1"/>
  <c r="O225884" i="1"/>
  <c r="O225885" i="1"/>
  <c r="O225886" i="1"/>
  <c r="O225887" i="1"/>
  <c r="O225888" i="1"/>
  <c r="O225889" i="1"/>
  <c r="O225890" i="1"/>
  <c r="O225891" i="1"/>
  <c r="O225892" i="1"/>
  <c r="O225893" i="1"/>
  <c r="O225894" i="1"/>
  <c r="O225895" i="1"/>
  <c r="O225896" i="1"/>
  <c r="O225897" i="1"/>
  <c r="O225898" i="1"/>
  <c r="O225899" i="1"/>
  <c r="O225900" i="1"/>
  <c r="O225901" i="1"/>
  <c r="O225902" i="1"/>
  <c r="O225903" i="1"/>
  <c r="O225904" i="1"/>
  <c r="O225905" i="1"/>
  <c r="O225906" i="1"/>
  <c r="O225907" i="1"/>
  <c r="O225908" i="1"/>
  <c r="O225909" i="1"/>
  <c r="O225910" i="1"/>
  <c r="O225911" i="1"/>
  <c r="O225912" i="1"/>
  <c r="O225913" i="1"/>
  <c r="O225914" i="1"/>
  <c r="O225915" i="1"/>
  <c r="O225916" i="1"/>
  <c r="O225917" i="1"/>
  <c r="O225918" i="1"/>
  <c r="O225919" i="1"/>
  <c r="O225920" i="1"/>
  <c r="O225921" i="1"/>
  <c r="O225922" i="1"/>
  <c r="O225923" i="1"/>
  <c r="O225924" i="1"/>
  <c r="O225925" i="1"/>
  <c r="O225926" i="1"/>
  <c r="O225927" i="1"/>
  <c r="O225928" i="1"/>
  <c r="O225929" i="1"/>
  <c r="O225930" i="1"/>
  <c r="O225931" i="1"/>
  <c r="O225932" i="1"/>
  <c r="O225933" i="1"/>
  <c r="O225934" i="1"/>
  <c r="O225935" i="1"/>
  <c r="O225936" i="1"/>
  <c r="O225937" i="1"/>
  <c r="O225938" i="1"/>
  <c r="O225939" i="1"/>
  <c r="O225940" i="1"/>
  <c r="O225941" i="1"/>
  <c r="O225942" i="1"/>
  <c r="O225943" i="1"/>
  <c r="O225944" i="1"/>
  <c r="O225945" i="1"/>
  <c r="O225946" i="1"/>
  <c r="O225947" i="1"/>
  <c r="O225948" i="1"/>
  <c r="O225949" i="1"/>
  <c r="O225950" i="1"/>
  <c r="O225951" i="1"/>
  <c r="O225952" i="1"/>
  <c r="O225953" i="1"/>
  <c r="O225954" i="1"/>
  <c r="O225955" i="1"/>
  <c r="O225956" i="1"/>
  <c r="O225957" i="1"/>
  <c r="O225958" i="1"/>
  <c r="O225959" i="1"/>
  <c r="O225960" i="1"/>
  <c r="O225961" i="1"/>
  <c r="O225962" i="1"/>
  <c r="O225963" i="1"/>
  <c r="O225964" i="1"/>
  <c r="O225965" i="1"/>
  <c r="O225966" i="1"/>
  <c r="O225967" i="1"/>
  <c r="O225968" i="1"/>
  <c r="O225969" i="1"/>
  <c r="O225970" i="1"/>
  <c r="O225971" i="1"/>
  <c r="O225972" i="1"/>
  <c r="O225973" i="1"/>
  <c r="O225974" i="1"/>
  <c r="O225975" i="1"/>
  <c r="O225976" i="1"/>
  <c r="O225977" i="1"/>
  <c r="O225978" i="1"/>
  <c r="O225979" i="1"/>
  <c r="O225980" i="1"/>
  <c r="O225981" i="1"/>
  <c r="O225982" i="1"/>
  <c r="O225983" i="1"/>
  <c r="O225984" i="1"/>
  <c r="O225985" i="1"/>
  <c r="O225986" i="1"/>
  <c r="O225987" i="1"/>
  <c r="O225988" i="1"/>
  <c r="O225989" i="1"/>
  <c r="O225990" i="1"/>
  <c r="O225991" i="1"/>
  <c r="O225992" i="1"/>
  <c r="O225993" i="1"/>
  <c r="O225994" i="1"/>
  <c r="O225995" i="1"/>
  <c r="O225996" i="1"/>
  <c r="O225997" i="1"/>
  <c r="O225998" i="1"/>
  <c r="O225999" i="1"/>
  <c r="O226000" i="1"/>
  <c r="O226001" i="1"/>
  <c r="O226002" i="1"/>
  <c r="O226003" i="1"/>
  <c r="O226004" i="1"/>
  <c r="O226005" i="1"/>
  <c r="O226006" i="1"/>
  <c r="O226007" i="1"/>
  <c r="O226008" i="1"/>
  <c r="O226009" i="1"/>
  <c r="O226010" i="1"/>
  <c r="O226011" i="1"/>
  <c r="O226012" i="1"/>
  <c r="O226013" i="1"/>
  <c r="O226014" i="1"/>
  <c r="O226015" i="1"/>
  <c r="O226016" i="1"/>
  <c r="O226017" i="1"/>
  <c r="O226018" i="1"/>
  <c r="O226019" i="1"/>
  <c r="O226020" i="1"/>
  <c r="O226021" i="1"/>
  <c r="O226022" i="1"/>
  <c r="O226023" i="1"/>
  <c r="O226024" i="1"/>
  <c r="O226025" i="1"/>
  <c r="O226026" i="1"/>
  <c r="O226027" i="1"/>
  <c r="O226028" i="1"/>
  <c r="O226029" i="1"/>
  <c r="O226030" i="1"/>
  <c r="O226031" i="1"/>
  <c r="O226032" i="1"/>
  <c r="O226033" i="1"/>
  <c r="O226034" i="1"/>
  <c r="O226035" i="1"/>
  <c r="O226036" i="1"/>
  <c r="O226037" i="1"/>
  <c r="O226038" i="1"/>
  <c r="O226039" i="1"/>
  <c r="O226040" i="1"/>
  <c r="O226041" i="1"/>
  <c r="O226042" i="1"/>
  <c r="O226043" i="1"/>
  <c r="O226044" i="1"/>
  <c r="O226045" i="1"/>
  <c r="O226046" i="1"/>
  <c r="O226047" i="1"/>
  <c r="O226048" i="1"/>
  <c r="O226049" i="1"/>
  <c r="O226050" i="1"/>
  <c r="O226051" i="1"/>
  <c r="O226052" i="1"/>
  <c r="O226053" i="1"/>
  <c r="O226054" i="1"/>
  <c r="O226055" i="1"/>
  <c r="O226056" i="1"/>
  <c r="O226057" i="1"/>
  <c r="O226058" i="1"/>
  <c r="O226059" i="1"/>
  <c r="O226060" i="1"/>
  <c r="O226061" i="1"/>
  <c r="O226062" i="1"/>
  <c r="O226063" i="1"/>
  <c r="O226064" i="1"/>
  <c r="O226065" i="1"/>
  <c r="O226066" i="1"/>
  <c r="O226067" i="1"/>
  <c r="O226068" i="1"/>
  <c r="O226069" i="1"/>
  <c r="O226070" i="1"/>
  <c r="O226071" i="1"/>
  <c r="O226072" i="1"/>
  <c r="O226073" i="1"/>
  <c r="O226074" i="1"/>
  <c r="O226075" i="1"/>
  <c r="O226076" i="1"/>
  <c r="O226077" i="1"/>
  <c r="O226078" i="1"/>
  <c r="O226079" i="1"/>
  <c r="O226080" i="1"/>
  <c r="O226081" i="1"/>
  <c r="O226082" i="1"/>
  <c r="O226083" i="1"/>
  <c r="O226084" i="1"/>
  <c r="O226085" i="1"/>
  <c r="O226086" i="1"/>
  <c r="O226087" i="1"/>
  <c r="O226088" i="1"/>
  <c r="O226089" i="1"/>
  <c r="O226090" i="1"/>
  <c r="O226091" i="1"/>
  <c r="O226092" i="1"/>
  <c r="O226093" i="1"/>
  <c r="O226094" i="1"/>
  <c r="O226095" i="1"/>
  <c r="O226096" i="1"/>
  <c r="O226097" i="1"/>
  <c r="O226098" i="1"/>
  <c r="O226099" i="1"/>
  <c r="O226100" i="1"/>
  <c r="O226101" i="1"/>
  <c r="O226102" i="1"/>
  <c r="O226103" i="1"/>
  <c r="O226104" i="1"/>
  <c r="O226105" i="1"/>
  <c r="O226106" i="1"/>
  <c r="O226107" i="1"/>
  <c r="O226108" i="1"/>
  <c r="O226109" i="1"/>
  <c r="O226110" i="1"/>
  <c r="O226111" i="1"/>
  <c r="O226112" i="1"/>
  <c r="O226113" i="1"/>
  <c r="O226114" i="1"/>
  <c r="O226115" i="1"/>
  <c r="O226116" i="1"/>
  <c r="O226117" i="1"/>
  <c r="O226118" i="1"/>
  <c r="O226119" i="1"/>
  <c r="O226120" i="1"/>
  <c r="O226121" i="1"/>
  <c r="O226122" i="1"/>
  <c r="O226123" i="1"/>
  <c r="O226124" i="1"/>
  <c r="O226125" i="1"/>
  <c r="O226126" i="1"/>
  <c r="O226127" i="1"/>
  <c r="O226128" i="1"/>
  <c r="O226129" i="1"/>
  <c r="O226130" i="1"/>
  <c r="O226131" i="1"/>
  <c r="O226132" i="1"/>
  <c r="O226133" i="1"/>
  <c r="O226134" i="1"/>
  <c r="O226135" i="1"/>
  <c r="O226136" i="1"/>
  <c r="O226137" i="1"/>
  <c r="O226138" i="1"/>
  <c r="O226139" i="1"/>
  <c r="O226140" i="1"/>
  <c r="O226141" i="1"/>
  <c r="O226142" i="1"/>
  <c r="O226143" i="1"/>
  <c r="O226144" i="1"/>
  <c r="O226145" i="1"/>
  <c r="O226146" i="1"/>
  <c r="O226147" i="1"/>
  <c r="O226148" i="1"/>
  <c r="O226149" i="1"/>
  <c r="O226150" i="1"/>
  <c r="O226151" i="1"/>
  <c r="O226152" i="1"/>
  <c r="O226153" i="1"/>
  <c r="O226154" i="1"/>
  <c r="O226155" i="1"/>
  <c r="O226156" i="1"/>
  <c r="O226157" i="1"/>
  <c r="O226158" i="1"/>
  <c r="O226159" i="1"/>
  <c r="O226160" i="1"/>
  <c r="O226161" i="1"/>
  <c r="O226162" i="1"/>
  <c r="O226163" i="1"/>
  <c r="O226164" i="1"/>
  <c r="O226165" i="1"/>
  <c r="O226166" i="1"/>
  <c r="O226167" i="1"/>
  <c r="O226168" i="1"/>
  <c r="O226169" i="1"/>
  <c r="O226170" i="1"/>
  <c r="O226171" i="1"/>
  <c r="O226172" i="1"/>
  <c r="O226173" i="1"/>
  <c r="O226174" i="1"/>
  <c r="O226175" i="1"/>
  <c r="O226176" i="1"/>
  <c r="O226177" i="1"/>
  <c r="O226178" i="1"/>
  <c r="O226179" i="1"/>
  <c r="O226180" i="1"/>
  <c r="O226181" i="1"/>
  <c r="O226182" i="1"/>
  <c r="O226183" i="1"/>
  <c r="O226184" i="1"/>
  <c r="O226185" i="1"/>
  <c r="O226186" i="1"/>
  <c r="O226187" i="1"/>
  <c r="O226188" i="1"/>
  <c r="O226189" i="1"/>
  <c r="O226190" i="1"/>
  <c r="O226191" i="1"/>
  <c r="O226192" i="1"/>
  <c r="O226193" i="1"/>
  <c r="O226194" i="1"/>
  <c r="O226195" i="1"/>
  <c r="O226196" i="1"/>
  <c r="O226197" i="1"/>
  <c r="O226198" i="1"/>
  <c r="O226199" i="1"/>
  <c r="O226200" i="1"/>
  <c r="O226201" i="1"/>
  <c r="O226202" i="1"/>
  <c r="O226203" i="1"/>
  <c r="O226204" i="1"/>
  <c r="O226205" i="1"/>
  <c r="O226206" i="1"/>
  <c r="O226207" i="1"/>
  <c r="O226208" i="1"/>
  <c r="O226209" i="1"/>
  <c r="O226210" i="1"/>
  <c r="O226211" i="1"/>
  <c r="O226212" i="1"/>
  <c r="O226213" i="1"/>
  <c r="O226214" i="1"/>
  <c r="O226215" i="1"/>
  <c r="O226216" i="1"/>
  <c r="O226217" i="1"/>
  <c r="O226218" i="1"/>
  <c r="O226219" i="1"/>
  <c r="O226220" i="1"/>
  <c r="O226221" i="1"/>
  <c r="O226222" i="1"/>
  <c r="O226223" i="1"/>
  <c r="O226224" i="1"/>
  <c r="O226225" i="1"/>
  <c r="O226226" i="1"/>
  <c r="O226227" i="1"/>
  <c r="O226228" i="1"/>
  <c r="O226229" i="1"/>
  <c r="O226230" i="1"/>
  <c r="O226231" i="1"/>
  <c r="O226232" i="1"/>
  <c r="O226233" i="1"/>
  <c r="O226234" i="1"/>
  <c r="O226235" i="1"/>
  <c r="O226236" i="1"/>
  <c r="O226237" i="1"/>
  <c r="O226238" i="1"/>
  <c r="O226239" i="1"/>
  <c r="O226240" i="1"/>
  <c r="O226241" i="1"/>
  <c r="O226242" i="1"/>
  <c r="O226243" i="1"/>
  <c r="O226244" i="1"/>
  <c r="O226245" i="1"/>
  <c r="O226246" i="1"/>
  <c r="O226247" i="1"/>
  <c r="O226248" i="1"/>
  <c r="O226249" i="1"/>
  <c r="O226250" i="1"/>
  <c r="O226251" i="1"/>
  <c r="O226252" i="1"/>
  <c r="O226253" i="1"/>
  <c r="O226254" i="1"/>
  <c r="O226255" i="1"/>
  <c r="O226256" i="1"/>
  <c r="O226257" i="1"/>
  <c r="O226258" i="1"/>
  <c r="O226259" i="1"/>
  <c r="O226260" i="1"/>
  <c r="O226261" i="1"/>
  <c r="O226262" i="1"/>
  <c r="O226263" i="1"/>
  <c r="O226264" i="1"/>
  <c r="O226265" i="1"/>
  <c r="O226266" i="1"/>
  <c r="O226267" i="1"/>
  <c r="O226268" i="1"/>
  <c r="O226269" i="1"/>
  <c r="O226270" i="1"/>
  <c r="O226271" i="1"/>
  <c r="O226272" i="1"/>
  <c r="O226273" i="1"/>
  <c r="O226274" i="1"/>
  <c r="O226275" i="1"/>
  <c r="O226276" i="1"/>
  <c r="O226277" i="1"/>
  <c r="O226278" i="1"/>
  <c r="O226279" i="1"/>
  <c r="O226280" i="1"/>
  <c r="O226281" i="1"/>
  <c r="O226282" i="1"/>
  <c r="O226283" i="1"/>
  <c r="O226284" i="1"/>
  <c r="O226285" i="1"/>
  <c r="O226286" i="1"/>
  <c r="O226287" i="1"/>
  <c r="O226288" i="1"/>
  <c r="O226289" i="1"/>
  <c r="O226290" i="1"/>
  <c r="O226291" i="1"/>
  <c r="O226292" i="1"/>
  <c r="O226293" i="1"/>
  <c r="O226294" i="1"/>
  <c r="O226295" i="1"/>
  <c r="O226296" i="1"/>
  <c r="O226297" i="1"/>
  <c r="O226298" i="1"/>
  <c r="O226299" i="1"/>
  <c r="O226300" i="1"/>
  <c r="O226301" i="1"/>
  <c r="O226302" i="1"/>
  <c r="O226303" i="1"/>
  <c r="O226304" i="1"/>
  <c r="O226305" i="1"/>
  <c r="O226306" i="1"/>
  <c r="O226307" i="1"/>
  <c r="O226308" i="1"/>
  <c r="O226309" i="1"/>
  <c r="O226310" i="1"/>
  <c r="O226311" i="1"/>
  <c r="O226312" i="1"/>
  <c r="O226313" i="1"/>
  <c r="O226314" i="1"/>
  <c r="O226315" i="1"/>
  <c r="O226316" i="1"/>
  <c r="O226317" i="1"/>
  <c r="O226318" i="1"/>
  <c r="O226319" i="1"/>
  <c r="O226320" i="1"/>
  <c r="O226321" i="1"/>
  <c r="O226322" i="1"/>
  <c r="O226323" i="1"/>
  <c r="O226324" i="1"/>
  <c r="O226325" i="1"/>
  <c r="O226326" i="1"/>
  <c r="O226327" i="1"/>
  <c r="O226328" i="1"/>
  <c r="O226329" i="1"/>
  <c r="O226330" i="1"/>
  <c r="O226331" i="1"/>
  <c r="O226332" i="1"/>
  <c r="O226333" i="1"/>
  <c r="O226334" i="1"/>
  <c r="O226335" i="1"/>
  <c r="O226336" i="1"/>
  <c r="O226337" i="1"/>
  <c r="O226338" i="1"/>
  <c r="O226339" i="1"/>
  <c r="O226340" i="1"/>
  <c r="O226341" i="1"/>
  <c r="O226342" i="1"/>
  <c r="O226343" i="1"/>
  <c r="O226344" i="1"/>
  <c r="O226345" i="1"/>
  <c r="O226346" i="1"/>
  <c r="O226347" i="1"/>
  <c r="O226348" i="1"/>
  <c r="O226349" i="1"/>
  <c r="O226350" i="1"/>
  <c r="O226351" i="1"/>
  <c r="O226352" i="1"/>
  <c r="O226353" i="1"/>
  <c r="O226354" i="1"/>
  <c r="O226355" i="1"/>
  <c r="O226356" i="1"/>
  <c r="O226357" i="1"/>
  <c r="O226358" i="1"/>
  <c r="O226359" i="1"/>
  <c r="O226360" i="1"/>
  <c r="O226361" i="1"/>
  <c r="O226362" i="1"/>
  <c r="O226363" i="1"/>
  <c r="O226364" i="1"/>
  <c r="O226365" i="1"/>
  <c r="O226366" i="1"/>
  <c r="O226367" i="1"/>
  <c r="O226368" i="1"/>
  <c r="O226369" i="1"/>
  <c r="O226370" i="1"/>
  <c r="O226371" i="1"/>
  <c r="O226372" i="1"/>
  <c r="O226373" i="1"/>
  <c r="O226374" i="1"/>
  <c r="O226375" i="1"/>
  <c r="O226376" i="1"/>
  <c r="O226377" i="1"/>
  <c r="O226378" i="1"/>
  <c r="O226379" i="1"/>
  <c r="O226380" i="1"/>
  <c r="O226381" i="1"/>
  <c r="O226382" i="1"/>
  <c r="O226383" i="1"/>
  <c r="O226384" i="1"/>
  <c r="O226385" i="1"/>
  <c r="O226386" i="1"/>
  <c r="O226387" i="1"/>
  <c r="O226388" i="1"/>
  <c r="O226389" i="1"/>
  <c r="O226390" i="1"/>
  <c r="O226391" i="1"/>
  <c r="O226392" i="1"/>
  <c r="O226393" i="1"/>
  <c r="O226394" i="1"/>
  <c r="O226395" i="1"/>
  <c r="O226396" i="1"/>
  <c r="O226397" i="1"/>
  <c r="O226398" i="1"/>
  <c r="O226399" i="1"/>
  <c r="O226400" i="1"/>
  <c r="O226401" i="1"/>
  <c r="O226402" i="1"/>
  <c r="O226403" i="1"/>
  <c r="O226404" i="1"/>
  <c r="O226405" i="1"/>
  <c r="O226406" i="1"/>
  <c r="O226407" i="1"/>
  <c r="O226408" i="1"/>
  <c r="O226409" i="1"/>
  <c r="O226410" i="1"/>
  <c r="O226411" i="1"/>
  <c r="O226412" i="1"/>
  <c r="O226413" i="1"/>
  <c r="O226414" i="1"/>
  <c r="O226415" i="1"/>
  <c r="O226416" i="1"/>
  <c r="O226417" i="1"/>
  <c r="O226418" i="1"/>
  <c r="O226419" i="1"/>
  <c r="O226420" i="1"/>
  <c r="O226421" i="1"/>
  <c r="O226422" i="1"/>
  <c r="O226423" i="1"/>
  <c r="O226424" i="1"/>
  <c r="O226425" i="1"/>
  <c r="O226426" i="1"/>
  <c r="O226427" i="1"/>
  <c r="O226428" i="1"/>
  <c r="O226429" i="1"/>
  <c r="O226430" i="1"/>
  <c r="O226431" i="1"/>
  <c r="O226432" i="1"/>
  <c r="O226433" i="1"/>
  <c r="O226434" i="1"/>
  <c r="O226435" i="1"/>
  <c r="O226436" i="1"/>
  <c r="O226437" i="1"/>
  <c r="O226438" i="1"/>
  <c r="O226439" i="1"/>
  <c r="O226440" i="1"/>
  <c r="O226441" i="1"/>
  <c r="O226442" i="1"/>
  <c r="O226443" i="1"/>
  <c r="O226444" i="1"/>
  <c r="O226445" i="1"/>
  <c r="O226446" i="1"/>
  <c r="O226447" i="1"/>
  <c r="O226448" i="1"/>
  <c r="O226449" i="1"/>
  <c r="O226450" i="1"/>
  <c r="O226451" i="1"/>
  <c r="O226452" i="1"/>
  <c r="O226453" i="1"/>
  <c r="O226454" i="1"/>
  <c r="O226455" i="1"/>
  <c r="O226456" i="1"/>
  <c r="O226457" i="1"/>
  <c r="O226458" i="1"/>
  <c r="O226459" i="1"/>
  <c r="O226460" i="1"/>
  <c r="O226461" i="1"/>
  <c r="O226462" i="1"/>
  <c r="O226463" i="1"/>
  <c r="O226464" i="1"/>
  <c r="O226465" i="1"/>
  <c r="O226466" i="1"/>
  <c r="O226467" i="1"/>
  <c r="O226468" i="1"/>
  <c r="O226469" i="1"/>
  <c r="O226470" i="1"/>
  <c r="O226471" i="1"/>
  <c r="O226472" i="1"/>
  <c r="O226473" i="1"/>
  <c r="O226474" i="1"/>
  <c r="O226475" i="1"/>
  <c r="O226476" i="1"/>
  <c r="O226477" i="1"/>
  <c r="O226478" i="1"/>
  <c r="O226479" i="1"/>
  <c r="O226480" i="1"/>
  <c r="O226481" i="1"/>
  <c r="O226482" i="1"/>
  <c r="O226483" i="1"/>
  <c r="O226484" i="1"/>
  <c r="O226485" i="1"/>
  <c r="O226486" i="1"/>
  <c r="O226487" i="1"/>
  <c r="O226488" i="1"/>
  <c r="O226489" i="1"/>
  <c r="O226490" i="1"/>
  <c r="O226491" i="1"/>
  <c r="O226492" i="1"/>
  <c r="O226493" i="1"/>
  <c r="O226494" i="1"/>
  <c r="O226495" i="1"/>
  <c r="O226496" i="1"/>
  <c r="O226497" i="1"/>
  <c r="O226498" i="1"/>
  <c r="O226499" i="1"/>
  <c r="O226500" i="1"/>
  <c r="O226501" i="1"/>
  <c r="O226502" i="1"/>
  <c r="O226503" i="1"/>
  <c r="O226504" i="1"/>
  <c r="O226505" i="1"/>
  <c r="O226506" i="1"/>
  <c r="O226507" i="1"/>
  <c r="O226508" i="1"/>
  <c r="O226509" i="1"/>
  <c r="O226510" i="1"/>
  <c r="O226511" i="1"/>
  <c r="O226512" i="1"/>
  <c r="O226513" i="1"/>
  <c r="O226514" i="1"/>
  <c r="O226515" i="1"/>
  <c r="O226516" i="1"/>
  <c r="O226517" i="1"/>
  <c r="O226518" i="1"/>
  <c r="O226519" i="1"/>
  <c r="O226520" i="1"/>
  <c r="O226521" i="1"/>
  <c r="O226522" i="1"/>
  <c r="O226523" i="1"/>
  <c r="O226524" i="1"/>
  <c r="O226525" i="1"/>
  <c r="O226526" i="1"/>
  <c r="O226527" i="1"/>
  <c r="O226528" i="1"/>
  <c r="O226529" i="1"/>
  <c r="O226530" i="1"/>
  <c r="O226531" i="1"/>
  <c r="O226532" i="1"/>
  <c r="O226533" i="1"/>
  <c r="O226534" i="1"/>
  <c r="O226535" i="1"/>
  <c r="O226536" i="1"/>
  <c r="O226537" i="1"/>
  <c r="O226538" i="1"/>
  <c r="O226539" i="1"/>
  <c r="O226540" i="1"/>
  <c r="O226541" i="1"/>
  <c r="O226542" i="1"/>
  <c r="O226543" i="1"/>
  <c r="O226544" i="1"/>
  <c r="O226545" i="1"/>
  <c r="O226546" i="1"/>
  <c r="O226547" i="1"/>
  <c r="O226548" i="1"/>
  <c r="O226549" i="1"/>
  <c r="O226550" i="1"/>
  <c r="O226551" i="1"/>
  <c r="O226552" i="1"/>
  <c r="O226553" i="1"/>
  <c r="O226554" i="1"/>
  <c r="O226555" i="1"/>
  <c r="O226556" i="1"/>
  <c r="O226557" i="1"/>
  <c r="O226558" i="1"/>
  <c r="O226559" i="1"/>
  <c r="O226560" i="1"/>
  <c r="O226561" i="1"/>
  <c r="O226562" i="1"/>
  <c r="O226563" i="1"/>
  <c r="O226564" i="1"/>
  <c r="O226565" i="1"/>
  <c r="O226566" i="1"/>
  <c r="O226567" i="1"/>
  <c r="O226568" i="1"/>
  <c r="O226569" i="1"/>
  <c r="O226570" i="1"/>
  <c r="O226571" i="1"/>
  <c r="O226572" i="1"/>
  <c r="O226573" i="1"/>
  <c r="O226574" i="1"/>
  <c r="O226575" i="1"/>
  <c r="O226576" i="1"/>
  <c r="O226577" i="1"/>
  <c r="O226578" i="1"/>
  <c r="O226579" i="1"/>
  <c r="O226580" i="1"/>
  <c r="O226581" i="1"/>
  <c r="O226582" i="1"/>
  <c r="O226583" i="1"/>
  <c r="O226584" i="1"/>
  <c r="O226585" i="1"/>
  <c r="O226586" i="1"/>
  <c r="O226587" i="1"/>
  <c r="O226588" i="1"/>
  <c r="O226589" i="1"/>
  <c r="O226590" i="1"/>
  <c r="O226591" i="1"/>
  <c r="O226592" i="1"/>
  <c r="O226593" i="1"/>
  <c r="O226594" i="1"/>
  <c r="O226595" i="1"/>
  <c r="O226596" i="1"/>
  <c r="O226597" i="1"/>
  <c r="O226598" i="1"/>
  <c r="O226599" i="1"/>
  <c r="O226600" i="1"/>
  <c r="O226601" i="1"/>
  <c r="O226602" i="1"/>
  <c r="O226603" i="1"/>
  <c r="O226604" i="1"/>
  <c r="O226605" i="1"/>
  <c r="O226606" i="1"/>
  <c r="O226607" i="1"/>
  <c r="O226608" i="1"/>
  <c r="O226609" i="1"/>
  <c r="O226610" i="1"/>
  <c r="O226611" i="1"/>
  <c r="O226612" i="1"/>
  <c r="O226613" i="1"/>
  <c r="O226614" i="1"/>
  <c r="O226615" i="1"/>
  <c r="O226616" i="1"/>
  <c r="O226617" i="1"/>
  <c r="O226618" i="1"/>
  <c r="O226619" i="1"/>
  <c r="O226620" i="1"/>
  <c r="O226621" i="1"/>
  <c r="O226622" i="1"/>
  <c r="O226623" i="1"/>
  <c r="O226624" i="1"/>
  <c r="O226625" i="1"/>
  <c r="O226626" i="1"/>
  <c r="O226627" i="1"/>
  <c r="O226628" i="1"/>
  <c r="O226629" i="1"/>
  <c r="O226630" i="1"/>
  <c r="O226631" i="1"/>
  <c r="O226632" i="1"/>
  <c r="O226633" i="1"/>
  <c r="O226634" i="1"/>
  <c r="O226635" i="1"/>
  <c r="O226636" i="1"/>
  <c r="O226637" i="1"/>
  <c r="O226638" i="1"/>
  <c r="O226639" i="1"/>
  <c r="O226640" i="1"/>
  <c r="O226641" i="1"/>
  <c r="O226642" i="1"/>
  <c r="O226643" i="1"/>
  <c r="O226644" i="1"/>
  <c r="O226645" i="1"/>
  <c r="O226646" i="1"/>
  <c r="O226647" i="1"/>
  <c r="O226648" i="1"/>
  <c r="O226649" i="1"/>
  <c r="O226650" i="1"/>
  <c r="O226651" i="1"/>
  <c r="O226652" i="1"/>
  <c r="O226653" i="1"/>
  <c r="O226654" i="1"/>
  <c r="O226655" i="1"/>
  <c r="O226656" i="1"/>
  <c r="O226657" i="1"/>
  <c r="O226658" i="1"/>
  <c r="O226659" i="1"/>
  <c r="O226660" i="1"/>
  <c r="O226661" i="1"/>
  <c r="O226662" i="1"/>
  <c r="O226663" i="1"/>
  <c r="O226664" i="1"/>
  <c r="O226665" i="1"/>
  <c r="O226666" i="1"/>
  <c r="O226667" i="1"/>
  <c r="O226668" i="1"/>
  <c r="O226669" i="1"/>
  <c r="O226670" i="1"/>
  <c r="O226671" i="1"/>
  <c r="O226672" i="1"/>
  <c r="O226673" i="1"/>
  <c r="O226674" i="1"/>
  <c r="O226675" i="1"/>
  <c r="O226676" i="1"/>
  <c r="O226677" i="1"/>
  <c r="O226678" i="1"/>
  <c r="O226679" i="1"/>
  <c r="O226680" i="1"/>
  <c r="O226681" i="1"/>
  <c r="O226682" i="1"/>
  <c r="O226683" i="1"/>
  <c r="O226684" i="1"/>
  <c r="O226685" i="1"/>
  <c r="O226686" i="1"/>
  <c r="O226687" i="1"/>
  <c r="O226688" i="1"/>
  <c r="O226689" i="1"/>
  <c r="O226690" i="1"/>
  <c r="O226691" i="1"/>
  <c r="O226692" i="1"/>
  <c r="O226693" i="1"/>
  <c r="O226694" i="1"/>
  <c r="O226695" i="1"/>
  <c r="O226696" i="1"/>
  <c r="O226697" i="1"/>
  <c r="O226698" i="1"/>
  <c r="O226699" i="1"/>
  <c r="O226700" i="1"/>
  <c r="O226701" i="1"/>
  <c r="O226702" i="1"/>
  <c r="O226703" i="1"/>
  <c r="O226704" i="1"/>
  <c r="O226705" i="1"/>
  <c r="O226706" i="1"/>
  <c r="O226707" i="1"/>
  <c r="O226708" i="1"/>
  <c r="O226709" i="1"/>
  <c r="O226710" i="1"/>
  <c r="O226711" i="1"/>
  <c r="O226712" i="1"/>
  <c r="O226713" i="1"/>
  <c r="O226714" i="1"/>
  <c r="O226715" i="1"/>
  <c r="O226716" i="1"/>
  <c r="O226717" i="1"/>
  <c r="O226718" i="1"/>
  <c r="O226719" i="1"/>
  <c r="O226720" i="1"/>
  <c r="O226721" i="1"/>
  <c r="O226722" i="1"/>
  <c r="O226723" i="1"/>
  <c r="O226724" i="1"/>
  <c r="O226725" i="1"/>
  <c r="O226726" i="1"/>
  <c r="O226727" i="1"/>
  <c r="O226728" i="1"/>
  <c r="O226729" i="1"/>
  <c r="O226730" i="1"/>
  <c r="O226731" i="1"/>
  <c r="O226732" i="1"/>
  <c r="O226733" i="1"/>
  <c r="O226734" i="1"/>
  <c r="O226735" i="1"/>
  <c r="O226736" i="1"/>
  <c r="O226737" i="1"/>
  <c r="O226738" i="1"/>
  <c r="O226739" i="1"/>
  <c r="O226740" i="1"/>
  <c r="O226741" i="1"/>
  <c r="O226742" i="1"/>
  <c r="O226743" i="1"/>
  <c r="O226744" i="1"/>
  <c r="O226745" i="1"/>
  <c r="O226746" i="1"/>
  <c r="O226747" i="1"/>
  <c r="O226748" i="1"/>
  <c r="O226749" i="1"/>
  <c r="O226750" i="1"/>
  <c r="O226751" i="1"/>
  <c r="O226752" i="1"/>
  <c r="O226753" i="1"/>
  <c r="O226754" i="1"/>
  <c r="O226755" i="1"/>
  <c r="O226756" i="1"/>
  <c r="O226757" i="1"/>
  <c r="O226758" i="1"/>
  <c r="O226759" i="1"/>
  <c r="O226760" i="1"/>
  <c r="O226761" i="1"/>
  <c r="O226762" i="1"/>
  <c r="O226763" i="1"/>
  <c r="O226764" i="1"/>
  <c r="O226765" i="1"/>
  <c r="O226766" i="1"/>
  <c r="O226767" i="1"/>
  <c r="O226768" i="1"/>
  <c r="O226769" i="1"/>
  <c r="O226770" i="1"/>
  <c r="O226771" i="1"/>
  <c r="O226772" i="1"/>
  <c r="O226773" i="1"/>
  <c r="O226774" i="1"/>
  <c r="O226775" i="1"/>
  <c r="O226776" i="1"/>
  <c r="O226777" i="1"/>
  <c r="O226778" i="1"/>
  <c r="O226779" i="1"/>
  <c r="O226780" i="1"/>
  <c r="O226781" i="1"/>
  <c r="O226782" i="1"/>
  <c r="O226783" i="1"/>
  <c r="O226784" i="1"/>
  <c r="O226785" i="1"/>
  <c r="O226786" i="1"/>
  <c r="O226787" i="1"/>
  <c r="O226788" i="1"/>
  <c r="O226789" i="1"/>
  <c r="O226790" i="1"/>
  <c r="O226791" i="1"/>
  <c r="O226792" i="1"/>
  <c r="O226793" i="1"/>
  <c r="O226794" i="1"/>
  <c r="O226795" i="1"/>
  <c r="O226796" i="1"/>
  <c r="O226797" i="1"/>
  <c r="O226798" i="1"/>
  <c r="O226799" i="1"/>
  <c r="O226800" i="1"/>
  <c r="O226801" i="1"/>
  <c r="O226802" i="1"/>
  <c r="O226803" i="1"/>
  <c r="O226804" i="1"/>
  <c r="O226805" i="1"/>
  <c r="O226806" i="1"/>
  <c r="O226807" i="1"/>
  <c r="O226808" i="1"/>
  <c r="O226809" i="1"/>
  <c r="O226810" i="1"/>
  <c r="O226811" i="1"/>
  <c r="O226812" i="1"/>
  <c r="O226813" i="1"/>
  <c r="O226814" i="1"/>
  <c r="O226815" i="1"/>
  <c r="O226816" i="1"/>
  <c r="O226817" i="1"/>
  <c r="O226818" i="1"/>
  <c r="O226819" i="1"/>
  <c r="O226820" i="1"/>
  <c r="O226821" i="1"/>
  <c r="O226822" i="1"/>
  <c r="O226823" i="1"/>
  <c r="O226824" i="1"/>
  <c r="O226825" i="1"/>
  <c r="O226826" i="1"/>
  <c r="O226827" i="1"/>
  <c r="O226828" i="1"/>
  <c r="O226829" i="1"/>
  <c r="O226830" i="1"/>
  <c r="O226831" i="1"/>
  <c r="O226832" i="1"/>
  <c r="O226833" i="1"/>
  <c r="O226834" i="1"/>
  <c r="O226835" i="1"/>
  <c r="O226836" i="1"/>
  <c r="O226837" i="1"/>
  <c r="O226838" i="1"/>
  <c r="O226839" i="1"/>
  <c r="O226840" i="1"/>
  <c r="O226841" i="1"/>
  <c r="O226842" i="1"/>
  <c r="O226843" i="1"/>
  <c r="O226844" i="1"/>
  <c r="O226845" i="1"/>
  <c r="O226846" i="1"/>
  <c r="O226847" i="1"/>
  <c r="O226848" i="1"/>
  <c r="O226849" i="1"/>
  <c r="O226850" i="1"/>
  <c r="O226851" i="1"/>
  <c r="O226852" i="1"/>
  <c r="O226853" i="1"/>
  <c r="O226854" i="1"/>
  <c r="O226855" i="1"/>
  <c r="O226856" i="1"/>
  <c r="O226857" i="1"/>
  <c r="O226858" i="1"/>
  <c r="O226859" i="1"/>
  <c r="O226860" i="1"/>
  <c r="O226861" i="1"/>
  <c r="O226862" i="1"/>
  <c r="O226863" i="1"/>
  <c r="O226864" i="1"/>
  <c r="O226865" i="1"/>
  <c r="O226866" i="1"/>
  <c r="O226867" i="1"/>
  <c r="O226868" i="1"/>
  <c r="O226869" i="1"/>
  <c r="O226870" i="1"/>
  <c r="O226871" i="1"/>
  <c r="O226872" i="1"/>
  <c r="O226873" i="1"/>
  <c r="O226874" i="1"/>
  <c r="O226875" i="1"/>
  <c r="O226876" i="1"/>
  <c r="O226877" i="1"/>
  <c r="O226878" i="1"/>
  <c r="O226879" i="1"/>
  <c r="O226880" i="1"/>
  <c r="O226881" i="1"/>
  <c r="O226882" i="1"/>
  <c r="O226883" i="1"/>
  <c r="O226884" i="1"/>
  <c r="O226885" i="1"/>
  <c r="O226886" i="1"/>
  <c r="O226887" i="1"/>
  <c r="O226888" i="1"/>
  <c r="O226889" i="1"/>
  <c r="O226890" i="1"/>
  <c r="O226891" i="1"/>
  <c r="O226892" i="1"/>
  <c r="O226893" i="1"/>
  <c r="O226894" i="1"/>
  <c r="O226895" i="1"/>
  <c r="O226896" i="1"/>
  <c r="O226897" i="1"/>
  <c r="O226898" i="1"/>
  <c r="O226899" i="1"/>
  <c r="O226900" i="1"/>
  <c r="O226901" i="1"/>
  <c r="O226902" i="1"/>
  <c r="O226903" i="1"/>
  <c r="O226904" i="1"/>
  <c r="O226905" i="1"/>
  <c r="O226906" i="1"/>
  <c r="O226907" i="1"/>
  <c r="O226908" i="1"/>
  <c r="O226909" i="1"/>
  <c r="O226910" i="1"/>
  <c r="O226911" i="1"/>
  <c r="O226912" i="1"/>
  <c r="O226913" i="1"/>
  <c r="O226914" i="1"/>
  <c r="O226915" i="1"/>
  <c r="O226916" i="1"/>
  <c r="O226917" i="1"/>
  <c r="O226918" i="1"/>
  <c r="O226919" i="1"/>
  <c r="O226920" i="1"/>
  <c r="O226921" i="1"/>
  <c r="O226922" i="1"/>
  <c r="O226923" i="1"/>
  <c r="O226924" i="1"/>
  <c r="O226925" i="1"/>
  <c r="O226926" i="1"/>
  <c r="O226927" i="1"/>
  <c r="O226928" i="1"/>
  <c r="O226929" i="1"/>
  <c r="O226930" i="1"/>
  <c r="O226931" i="1"/>
  <c r="O226932" i="1"/>
  <c r="O226933" i="1"/>
  <c r="O226934" i="1"/>
  <c r="O226935" i="1"/>
  <c r="O226936" i="1"/>
  <c r="O226937" i="1"/>
  <c r="O226938" i="1"/>
  <c r="O226939" i="1"/>
  <c r="O226940" i="1"/>
  <c r="O226941" i="1"/>
  <c r="O226942" i="1"/>
  <c r="O226943" i="1"/>
  <c r="O226944" i="1"/>
  <c r="O226945" i="1"/>
  <c r="O226946" i="1"/>
  <c r="O226947" i="1"/>
  <c r="O226948" i="1"/>
  <c r="O226949" i="1"/>
  <c r="O226950" i="1"/>
  <c r="O226951" i="1"/>
  <c r="O226952" i="1"/>
  <c r="O226953" i="1"/>
  <c r="O226954" i="1"/>
  <c r="O226955" i="1"/>
  <c r="O226956" i="1"/>
  <c r="O226957" i="1"/>
  <c r="O226958" i="1"/>
  <c r="O226959" i="1"/>
  <c r="O226960" i="1"/>
  <c r="O226961" i="1"/>
  <c r="O226962" i="1"/>
  <c r="O226963" i="1"/>
  <c r="O226964" i="1"/>
  <c r="O226965" i="1"/>
  <c r="O226966" i="1"/>
  <c r="O226967" i="1"/>
  <c r="O226968" i="1"/>
  <c r="O226969" i="1"/>
  <c r="O226970" i="1"/>
  <c r="O226971" i="1"/>
  <c r="O226972" i="1"/>
  <c r="O226973" i="1"/>
  <c r="O226974" i="1"/>
  <c r="O226975" i="1"/>
  <c r="O226976" i="1"/>
  <c r="O226977" i="1"/>
  <c r="O226978" i="1"/>
  <c r="O226979" i="1"/>
  <c r="O226980" i="1"/>
  <c r="O226981" i="1"/>
  <c r="O226982" i="1"/>
  <c r="O226983" i="1"/>
  <c r="O226984" i="1"/>
  <c r="O226985" i="1"/>
  <c r="O226986" i="1"/>
  <c r="O226987" i="1"/>
  <c r="O226988" i="1"/>
  <c r="O226989" i="1"/>
  <c r="O226990" i="1"/>
  <c r="O226991" i="1"/>
  <c r="O226992" i="1"/>
  <c r="O226993" i="1"/>
  <c r="O226994" i="1"/>
  <c r="O226995" i="1"/>
  <c r="O226996" i="1"/>
  <c r="O226997" i="1"/>
  <c r="O226998" i="1"/>
  <c r="O226999" i="1"/>
  <c r="O227000" i="1"/>
  <c r="O227001" i="1"/>
  <c r="O227002" i="1"/>
  <c r="O227003" i="1"/>
  <c r="O227004" i="1"/>
  <c r="O227005" i="1"/>
  <c r="O227006" i="1"/>
  <c r="O227007" i="1"/>
  <c r="O227008" i="1"/>
  <c r="O227009" i="1"/>
  <c r="O227010" i="1"/>
  <c r="O227011" i="1"/>
  <c r="O227012" i="1"/>
  <c r="O227013" i="1"/>
  <c r="O227014" i="1"/>
  <c r="O227015" i="1"/>
  <c r="O227016" i="1"/>
  <c r="O227017" i="1"/>
  <c r="O227018" i="1"/>
  <c r="O227019" i="1"/>
  <c r="O227020" i="1"/>
  <c r="O227021" i="1"/>
  <c r="O227022" i="1"/>
  <c r="O227023" i="1"/>
  <c r="O227024" i="1"/>
  <c r="O227025" i="1"/>
  <c r="O227026" i="1"/>
  <c r="O227027" i="1"/>
  <c r="O227028" i="1"/>
  <c r="O227029" i="1"/>
  <c r="O227030" i="1"/>
  <c r="O227031" i="1"/>
  <c r="O227032" i="1"/>
  <c r="O227033" i="1"/>
  <c r="O227034" i="1"/>
  <c r="O227035" i="1"/>
  <c r="O227036" i="1"/>
  <c r="O227037" i="1"/>
  <c r="O227038" i="1"/>
  <c r="O227039" i="1"/>
  <c r="O227040" i="1"/>
  <c r="O227041" i="1"/>
  <c r="O227042" i="1"/>
  <c r="O227043" i="1"/>
  <c r="O227044" i="1"/>
  <c r="O227045" i="1"/>
  <c r="O227046" i="1"/>
  <c r="O227047" i="1"/>
  <c r="O227048" i="1"/>
  <c r="O227049" i="1"/>
  <c r="O227050" i="1"/>
  <c r="O227051" i="1"/>
  <c r="O227052" i="1"/>
  <c r="O227053" i="1"/>
  <c r="O227054" i="1"/>
  <c r="O227055" i="1"/>
  <c r="O227056" i="1"/>
  <c r="O227057" i="1"/>
  <c r="O227058" i="1"/>
  <c r="O227059" i="1"/>
  <c r="O227060" i="1"/>
  <c r="O227061" i="1"/>
  <c r="O227062" i="1"/>
  <c r="O227063" i="1"/>
  <c r="O227064" i="1"/>
  <c r="O227065" i="1"/>
  <c r="O227066" i="1"/>
  <c r="O227067" i="1"/>
  <c r="O227068" i="1"/>
  <c r="O227069" i="1"/>
  <c r="O227070" i="1"/>
  <c r="O227071" i="1"/>
  <c r="O227072" i="1"/>
  <c r="O227073" i="1"/>
  <c r="O227074" i="1"/>
  <c r="O227075" i="1"/>
  <c r="O227076" i="1"/>
  <c r="O227077" i="1"/>
  <c r="O227078" i="1"/>
  <c r="O227079" i="1"/>
  <c r="O227080" i="1"/>
  <c r="O227081" i="1"/>
  <c r="O227082" i="1"/>
  <c r="O227083" i="1"/>
  <c r="O227084" i="1"/>
  <c r="O227085" i="1"/>
  <c r="O227086" i="1"/>
  <c r="O227087" i="1"/>
  <c r="O227088" i="1"/>
  <c r="O227089" i="1"/>
  <c r="O227090" i="1"/>
  <c r="O227091" i="1"/>
  <c r="O227092" i="1"/>
  <c r="O227093" i="1"/>
  <c r="O227094" i="1"/>
  <c r="O227095" i="1"/>
  <c r="O227096" i="1"/>
  <c r="O227097" i="1"/>
  <c r="O227098" i="1"/>
  <c r="O227099" i="1"/>
  <c r="O227100" i="1"/>
  <c r="O227101" i="1"/>
  <c r="O227102" i="1"/>
  <c r="O227103" i="1"/>
  <c r="O227104" i="1"/>
  <c r="O227105" i="1"/>
  <c r="O227106" i="1"/>
  <c r="O227107" i="1"/>
  <c r="O227108" i="1"/>
  <c r="O227109" i="1"/>
  <c r="O227110" i="1"/>
  <c r="O227111" i="1"/>
  <c r="O227112" i="1"/>
  <c r="O227113" i="1"/>
  <c r="O227114" i="1"/>
  <c r="O227115" i="1"/>
  <c r="O227116" i="1"/>
  <c r="O227117" i="1"/>
  <c r="O227118" i="1"/>
  <c r="O227119" i="1"/>
  <c r="O227120" i="1"/>
  <c r="O227121" i="1"/>
  <c r="O227122" i="1"/>
  <c r="O227123" i="1"/>
  <c r="O227124" i="1"/>
  <c r="O227125" i="1"/>
  <c r="O227126" i="1"/>
  <c r="O227127" i="1"/>
  <c r="O227128" i="1"/>
  <c r="O227129" i="1"/>
  <c r="O227130" i="1"/>
  <c r="O227131" i="1"/>
  <c r="O227132" i="1"/>
  <c r="O227133" i="1"/>
  <c r="O227134" i="1"/>
  <c r="O227135" i="1"/>
  <c r="O227136" i="1"/>
  <c r="O227137" i="1"/>
  <c r="O227138" i="1"/>
  <c r="O227139" i="1"/>
  <c r="O227140" i="1"/>
  <c r="O227141" i="1"/>
  <c r="O227142" i="1"/>
  <c r="O227143" i="1"/>
  <c r="O227144" i="1"/>
  <c r="O227145" i="1"/>
  <c r="O227146" i="1"/>
  <c r="O227147" i="1"/>
  <c r="O227148" i="1"/>
  <c r="O227149" i="1"/>
  <c r="O227150" i="1"/>
  <c r="O227151" i="1"/>
  <c r="O227152" i="1"/>
  <c r="O227153" i="1"/>
  <c r="O227154" i="1"/>
  <c r="O227155" i="1"/>
  <c r="O227156" i="1"/>
  <c r="O227157" i="1"/>
  <c r="O227158" i="1"/>
  <c r="O227159" i="1"/>
  <c r="O227160" i="1"/>
  <c r="O227161" i="1"/>
  <c r="O227162" i="1"/>
  <c r="O227163" i="1"/>
  <c r="O227164" i="1"/>
  <c r="O227165" i="1"/>
  <c r="O227166" i="1"/>
  <c r="O227167" i="1"/>
  <c r="O227168" i="1"/>
  <c r="O227169" i="1"/>
  <c r="O227170" i="1"/>
  <c r="O227171" i="1"/>
  <c r="O227172" i="1"/>
  <c r="O227173" i="1"/>
  <c r="O227174" i="1"/>
  <c r="O227175" i="1"/>
  <c r="O227176" i="1"/>
  <c r="O227177" i="1"/>
  <c r="O227178" i="1"/>
  <c r="O227179" i="1"/>
  <c r="O227180" i="1"/>
  <c r="O227181" i="1"/>
  <c r="O227182" i="1"/>
  <c r="O227183" i="1"/>
  <c r="O227184" i="1"/>
  <c r="O227185" i="1"/>
  <c r="O227186" i="1"/>
  <c r="O227187" i="1"/>
  <c r="O227188" i="1"/>
  <c r="O227189" i="1"/>
  <c r="O227190" i="1"/>
  <c r="O227191" i="1"/>
  <c r="O227192" i="1"/>
  <c r="O227193" i="1"/>
  <c r="O227194" i="1"/>
  <c r="O227195" i="1"/>
  <c r="O227196" i="1"/>
  <c r="O227197" i="1"/>
  <c r="O227198" i="1"/>
  <c r="O227199" i="1"/>
  <c r="O227200" i="1"/>
  <c r="O227201" i="1"/>
  <c r="O227202" i="1"/>
  <c r="O227203" i="1"/>
  <c r="O227204" i="1"/>
  <c r="O227205" i="1"/>
  <c r="O227206" i="1"/>
  <c r="O227207" i="1"/>
  <c r="O227208" i="1"/>
  <c r="O227209" i="1"/>
  <c r="O227210" i="1"/>
  <c r="O227211" i="1"/>
  <c r="O227212" i="1"/>
  <c r="O227213" i="1"/>
  <c r="O227214" i="1"/>
  <c r="O227215" i="1"/>
  <c r="O227216" i="1"/>
  <c r="O227217" i="1"/>
  <c r="O227218" i="1"/>
  <c r="O227219" i="1"/>
  <c r="O227220" i="1"/>
  <c r="O227221" i="1"/>
  <c r="O227222" i="1"/>
  <c r="O227223" i="1"/>
  <c r="O227224" i="1"/>
  <c r="O227225" i="1"/>
  <c r="O227226" i="1"/>
  <c r="O227227" i="1"/>
  <c r="O227228" i="1"/>
  <c r="O227229" i="1"/>
  <c r="O227230" i="1"/>
  <c r="O227231" i="1"/>
  <c r="O227232" i="1"/>
  <c r="O227233" i="1"/>
  <c r="O227234" i="1"/>
  <c r="O227235" i="1"/>
  <c r="O227236" i="1"/>
  <c r="O227237" i="1"/>
  <c r="O227238" i="1"/>
  <c r="O227239" i="1"/>
  <c r="O227240" i="1"/>
  <c r="O227241" i="1"/>
  <c r="O227242" i="1"/>
  <c r="O227243" i="1"/>
  <c r="O227244" i="1"/>
  <c r="O227245" i="1"/>
  <c r="O227246" i="1"/>
  <c r="O227247" i="1"/>
  <c r="O227248" i="1"/>
  <c r="O227249" i="1"/>
  <c r="O227250" i="1"/>
  <c r="O227251" i="1"/>
  <c r="O227252" i="1"/>
  <c r="O227253" i="1"/>
  <c r="O227254" i="1"/>
  <c r="O227255" i="1"/>
  <c r="O227256" i="1"/>
  <c r="O227257" i="1"/>
  <c r="O227258" i="1"/>
  <c r="O227259" i="1"/>
  <c r="O227260" i="1"/>
  <c r="O227261" i="1"/>
  <c r="O227262" i="1"/>
  <c r="O227263" i="1"/>
  <c r="O227264" i="1"/>
  <c r="O227265" i="1"/>
  <c r="O227266" i="1"/>
  <c r="O227267" i="1"/>
  <c r="O227268" i="1"/>
  <c r="O227269" i="1"/>
  <c r="O227270" i="1"/>
  <c r="O227271" i="1"/>
  <c r="O227272" i="1"/>
  <c r="O227273" i="1"/>
  <c r="O227274" i="1"/>
  <c r="O227275" i="1"/>
  <c r="O227276" i="1"/>
  <c r="O227277" i="1"/>
  <c r="O227278" i="1"/>
  <c r="O227279" i="1"/>
  <c r="O227280" i="1"/>
  <c r="O227281" i="1"/>
  <c r="O227282" i="1"/>
  <c r="O227283" i="1"/>
  <c r="O227284" i="1"/>
  <c r="O227285" i="1"/>
  <c r="O227286" i="1"/>
  <c r="O227287" i="1"/>
  <c r="O227288" i="1"/>
  <c r="O227289" i="1"/>
  <c r="O227290" i="1"/>
  <c r="O227291" i="1"/>
  <c r="O227292" i="1"/>
  <c r="O227293" i="1"/>
  <c r="O227294" i="1"/>
  <c r="O227295" i="1"/>
  <c r="O227296" i="1"/>
  <c r="O227297" i="1"/>
  <c r="O227298" i="1"/>
  <c r="O227299" i="1"/>
  <c r="O227300" i="1"/>
  <c r="O227301" i="1"/>
  <c r="O227302" i="1"/>
  <c r="O227303" i="1"/>
  <c r="O227304" i="1"/>
  <c r="O227305" i="1"/>
  <c r="O227306" i="1"/>
  <c r="O227307" i="1"/>
  <c r="O227308" i="1"/>
  <c r="O227309" i="1"/>
  <c r="O227310" i="1"/>
  <c r="O227311" i="1"/>
  <c r="O227312" i="1"/>
  <c r="O227313" i="1"/>
  <c r="O227314" i="1"/>
  <c r="O227315" i="1"/>
  <c r="O227316" i="1"/>
  <c r="O227317" i="1"/>
  <c r="O227318" i="1"/>
  <c r="O227319" i="1"/>
  <c r="O227320" i="1"/>
  <c r="O227321" i="1"/>
  <c r="O227322" i="1"/>
  <c r="O227323" i="1"/>
  <c r="O227324" i="1"/>
  <c r="O227325" i="1"/>
  <c r="O227326" i="1"/>
  <c r="O227327" i="1"/>
  <c r="O227328" i="1"/>
  <c r="O227329" i="1"/>
  <c r="O227330" i="1"/>
  <c r="O227331" i="1"/>
  <c r="O227332" i="1"/>
  <c r="O227333" i="1"/>
  <c r="O227334" i="1"/>
  <c r="O227335" i="1"/>
  <c r="O227336" i="1"/>
  <c r="O227337" i="1"/>
  <c r="O227338" i="1"/>
  <c r="O227339" i="1"/>
  <c r="O227340" i="1"/>
  <c r="O227341" i="1"/>
  <c r="O227342" i="1"/>
  <c r="O227343" i="1"/>
  <c r="O227344" i="1"/>
  <c r="O227345" i="1"/>
  <c r="O227346" i="1"/>
  <c r="O227347" i="1"/>
  <c r="O227348" i="1"/>
  <c r="O227349" i="1"/>
  <c r="O227350" i="1"/>
  <c r="O227351" i="1"/>
  <c r="O227352" i="1"/>
  <c r="O227353" i="1"/>
  <c r="O227354" i="1"/>
  <c r="O227355" i="1"/>
  <c r="O227356" i="1"/>
  <c r="O227357" i="1"/>
  <c r="O227358" i="1"/>
  <c r="O227359" i="1"/>
  <c r="O227360" i="1"/>
  <c r="O227361" i="1"/>
  <c r="O227362" i="1"/>
  <c r="O227363" i="1"/>
  <c r="O227364" i="1"/>
  <c r="O227365" i="1"/>
  <c r="O227366" i="1"/>
  <c r="O227367" i="1"/>
  <c r="O227368" i="1"/>
  <c r="O227369" i="1"/>
  <c r="O227370" i="1"/>
  <c r="O227371" i="1"/>
  <c r="O227372" i="1"/>
  <c r="O227373" i="1"/>
  <c r="O227374" i="1"/>
  <c r="O227375" i="1"/>
  <c r="O227376" i="1"/>
  <c r="O227377" i="1"/>
  <c r="O227378" i="1"/>
  <c r="O227379" i="1"/>
  <c r="O227380" i="1"/>
  <c r="O227381" i="1"/>
  <c r="O227382" i="1"/>
  <c r="O227383" i="1"/>
  <c r="O227384" i="1"/>
  <c r="O227385" i="1"/>
  <c r="O227386" i="1"/>
  <c r="O227387" i="1"/>
  <c r="O227388" i="1"/>
  <c r="O227389" i="1"/>
  <c r="O227390" i="1"/>
  <c r="O227391" i="1"/>
  <c r="O227392" i="1"/>
  <c r="O227393" i="1"/>
  <c r="O227394" i="1"/>
  <c r="O227395" i="1"/>
  <c r="O227396" i="1"/>
  <c r="O227397" i="1"/>
  <c r="O227398" i="1"/>
  <c r="O227399" i="1"/>
  <c r="O227400" i="1"/>
  <c r="O227401" i="1"/>
  <c r="O227402" i="1"/>
  <c r="O227403" i="1"/>
  <c r="O227404" i="1"/>
  <c r="O227405" i="1"/>
  <c r="O227406" i="1"/>
  <c r="O227407" i="1"/>
  <c r="O227408" i="1"/>
  <c r="O227409" i="1"/>
  <c r="O227410" i="1"/>
  <c r="O227411" i="1"/>
  <c r="O227412" i="1"/>
  <c r="O227413" i="1"/>
  <c r="O227414" i="1"/>
  <c r="O227415" i="1"/>
  <c r="O227416" i="1"/>
  <c r="O227417" i="1"/>
  <c r="O227418" i="1"/>
  <c r="O227419" i="1"/>
  <c r="O227420" i="1"/>
  <c r="O227421" i="1"/>
  <c r="O227422" i="1"/>
  <c r="O227423" i="1"/>
  <c r="O227424" i="1"/>
  <c r="O227425" i="1"/>
  <c r="O227426" i="1"/>
  <c r="O227427" i="1"/>
  <c r="O227428" i="1"/>
  <c r="O227429" i="1"/>
  <c r="O227430" i="1"/>
  <c r="O227431" i="1"/>
  <c r="O227432" i="1"/>
  <c r="O227433" i="1"/>
  <c r="O227434" i="1"/>
  <c r="O227435" i="1"/>
  <c r="O227436" i="1"/>
  <c r="O227437" i="1"/>
  <c r="O227438" i="1"/>
  <c r="O227439" i="1"/>
  <c r="O227440" i="1"/>
  <c r="O227441" i="1"/>
  <c r="O227442" i="1"/>
  <c r="O227443" i="1"/>
  <c r="O227444" i="1"/>
  <c r="O227445" i="1"/>
  <c r="O227446" i="1"/>
  <c r="O227447" i="1"/>
  <c r="O227448" i="1"/>
  <c r="O227449" i="1"/>
  <c r="O227450" i="1"/>
  <c r="O227451" i="1"/>
  <c r="O227452" i="1"/>
  <c r="O227453" i="1"/>
  <c r="O227454" i="1"/>
  <c r="O227455" i="1"/>
  <c r="O227456" i="1"/>
  <c r="O227457" i="1"/>
  <c r="O227458" i="1"/>
  <c r="O227459" i="1"/>
  <c r="O227460" i="1"/>
  <c r="O227461" i="1"/>
  <c r="O227462" i="1"/>
  <c r="O227463" i="1"/>
  <c r="O227464" i="1"/>
  <c r="O227465" i="1"/>
  <c r="O227466" i="1"/>
  <c r="O227467" i="1"/>
  <c r="O227468" i="1"/>
  <c r="O227469" i="1"/>
  <c r="O227470" i="1"/>
  <c r="O227471" i="1"/>
  <c r="O227472" i="1"/>
  <c r="O227473" i="1"/>
  <c r="O227474" i="1"/>
  <c r="O227475" i="1"/>
  <c r="O227476" i="1"/>
  <c r="O227477" i="1"/>
  <c r="O227478" i="1"/>
  <c r="O227479" i="1"/>
  <c r="O227480" i="1"/>
  <c r="O227481" i="1"/>
  <c r="O227482" i="1"/>
  <c r="O227483" i="1"/>
  <c r="O227484" i="1"/>
  <c r="O227485" i="1"/>
  <c r="O227486" i="1"/>
  <c r="O227487" i="1"/>
  <c r="O227488" i="1"/>
  <c r="O227489" i="1"/>
  <c r="O227490" i="1"/>
  <c r="O227491" i="1"/>
  <c r="O227492" i="1"/>
  <c r="O227493" i="1"/>
  <c r="O227494" i="1"/>
  <c r="O227495" i="1"/>
  <c r="O227496" i="1"/>
  <c r="O227497" i="1"/>
  <c r="O227498" i="1"/>
  <c r="O227499" i="1"/>
  <c r="O227500" i="1"/>
  <c r="O227501" i="1"/>
  <c r="O227502" i="1"/>
  <c r="O227503" i="1"/>
  <c r="O227504" i="1"/>
  <c r="O227505" i="1"/>
  <c r="O227506" i="1"/>
  <c r="O227507" i="1"/>
  <c r="O227508" i="1"/>
  <c r="O227509" i="1"/>
  <c r="O227510" i="1"/>
  <c r="O227511" i="1"/>
  <c r="O227512" i="1"/>
  <c r="O227513" i="1"/>
  <c r="O227514" i="1"/>
  <c r="O227515" i="1"/>
  <c r="O227516" i="1"/>
  <c r="O227517" i="1"/>
  <c r="O227518" i="1"/>
  <c r="O227519" i="1"/>
  <c r="O227520" i="1"/>
  <c r="O227521" i="1"/>
  <c r="O227522" i="1"/>
  <c r="O227523" i="1"/>
  <c r="O227524" i="1"/>
  <c r="O227525" i="1"/>
  <c r="O227526" i="1"/>
  <c r="O227527" i="1"/>
  <c r="O227528" i="1"/>
  <c r="O227529" i="1"/>
  <c r="O227530" i="1"/>
  <c r="O227531" i="1"/>
  <c r="O227532" i="1"/>
  <c r="O227533" i="1"/>
  <c r="O227534" i="1"/>
  <c r="O227535" i="1"/>
  <c r="O227536" i="1"/>
  <c r="O227537" i="1"/>
  <c r="O227538" i="1"/>
  <c r="O227539" i="1"/>
  <c r="O227540" i="1"/>
  <c r="O227541" i="1"/>
  <c r="O227542" i="1"/>
  <c r="O227543" i="1"/>
  <c r="O227544" i="1"/>
  <c r="O227545" i="1"/>
  <c r="O227546" i="1"/>
  <c r="O227547" i="1"/>
  <c r="O227548" i="1"/>
  <c r="O227549" i="1"/>
  <c r="O227550" i="1"/>
  <c r="O227551" i="1"/>
  <c r="O227552" i="1"/>
  <c r="O227553" i="1"/>
  <c r="O227554" i="1"/>
  <c r="O227555" i="1"/>
  <c r="O227556" i="1"/>
  <c r="O227557" i="1"/>
  <c r="O227558" i="1"/>
  <c r="O227559" i="1"/>
  <c r="O227560" i="1"/>
  <c r="O227561" i="1"/>
  <c r="O227562" i="1"/>
  <c r="O227563" i="1"/>
  <c r="O227564" i="1"/>
  <c r="O227565" i="1"/>
  <c r="O227566" i="1"/>
  <c r="O227567" i="1"/>
  <c r="O227568" i="1"/>
  <c r="O227569" i="1"/>
  <c r="O227570" i="1"/>
  <c r="O227571" i="1"/>
  <c r="O227572" i="1"/>
  <c r="O227573" i="1"/>
  <c r="O227574" i="1"/>
  <c r="O227575" i="1"/>
  <c r="O227576" i="1"/>
  <c r="O227577" i="1"/>
  <c r="O227578" i="1"/>
  <c r="O227579" i="1"/>
  <c r="O227580" i="1"/>
  <c r="O227581" i="1"/>
  <c r="O227582" i="1"/>
  <c r="O227583" i="1"/>
  <c r="O227584" i="1"/>
  <c r="O227585" i="1"/>
  <c r="O227586" i="1"/>
  <c r="O227587" i="1"/>
  <c r="O227588" i="1"/>
  <c r="O227589" i="1"/>
  <c r="O227590" i="1"/>
  <c r="O227591" i="1"/>
  <c r="O227592" i="1"/>
  <c r="O227593" i="1"/>
  <c r="O227594" i="1"/>
  <c r="O227595" i="1"/>
  <c r="O227596" i="1"/>
  <c r="O227597" i="1"/>
  <c r="O227598" i="1"/>
  <c r="O227599" i="1"/>
  <c r="O227600" i="1"/>
  <c r="O227601" i="1"/>
  <c r="O227602" i="1"/>
  <c r="O227603" i="1"/>
  <c r="O227604" i="1"/>
  <c r="O227605" i="1"/>
  <c r="O227606" i="1"/>
  <c r="O227607" i="1"/>
  <c r="O227608" i="1"/>
  <c r="O227609" i="1"/>
  <c r="O227610" i="1"/>
  <c r="O227611" i="1"/>
  <c r="O227612" i="1"/>
  <c r="O227613" i="1"/>
  <c r="O227614" i="1"/>
  <c r="O227615" i="1"/>
  <c r="O227616" i="1"/>
  <c r="O227617" i="1"/>
  <c r="O227618" i="1"/>
  <c r="O227619" i="1"/>
  <c r="O227620" i="1"/>
  <c r="O227621" i="1"/>
  <c r="O227622" i="1"/>
  <c r="O227623" i="1"/>
  <c r="O227624" i="1"/>
  <c r="O227625" i="1"/>
  <c r="O227626" i="1"/>
  <c r="O227627" i="1"/>
  <c r="O227628" i="1"/>
  <c r="O227629" i="1"/>
  <c r="O227630" i="1"/>
  <c r="O227631" i="1"/>
  <c r="O227632" i="1"/>
  <c r="O227633" i="1"/>
  <c r="O227634" i="1"/>
  <c r="O227635" i="1"/>
  <c r="O227636" i="1"/>
  <c r="O227637" i="1"/>
  <c r="O227638" i="1"/>
  <c r="O227639" i="1"/>
  <c r="O227640" i="1"/>
  <c r="O227641" i="1"/>
  <c r="O227642" i="1"/>
  <c r="O227643" i="1"/>
  <c r="O227644" i="1"/>
  <c r="O227645" i="1"/>
  <c r="O227646" i="1"/>
  <c r="O227647" i="1"/>
  <c r="O227648" i="1"/>
  <c r="O227649" i="1"/>
  <c r="O227650" i="1"/>
  <c r="O227651" i="1"/>
  <c r="O227652" i="1"/>
  <c r="O227653" i="1"/>
  <c r="O227654" i="1"/>
  <c r="O227655" i="1"/>
  <c r="O227656" i="1"/>
  <c r="O227657" i="1"/>
  <c r="O227658" i="1"/>
  <c r="O227659" i="1"/>
  <c r="O227660" i="1"/>
  <c r="O227661" i="1"/>
  <c r="O227662" i="1"/>
  <c r="O227663" i="1"/>
  <c r="O227664" i="1"/>
  <c r="O227665" i="1"/>
  <c r="O227666" i="1"/>
  <c r="O227667" i="1"/>
  <c r="O227668" i="1"/>
  <c r="O227669" i="1"/>
  <c r="O227670" i="1"/>
  <c r="O227671" i="1"/>
  <c r="O227672" i="1"/>
  <c r="O227673" i="1"/>
  <c r="O227674" i="1"/>
  <c r="O227675" i="1"/>
  <c r="O227676" i="1"/>
  <c r="O227677" i="1"/>
  <c r="O227678" i="1"/>
  <c r="O227679" i="1"/>
  <c r="O227680" i="1"/>
  <c r="O227681" i="1"/>
  <c r="O227682" i="1"/>
  <c r="O227683" i="1"/>
  <c r="O227684" i="1"/>
  <c r="O227685" i="1"/>
  <c r="O227686" i="1"/>
  <c r="O227687" i="1"/>
  <c r="O227688" i="1"/>
  <c r="O227689" i="1"/>
  <c r="O227690" i="1"/>
  <c r="O227691" i="1"/>
  <c r="O227692" i="1"/>
  <c r="O227693" i="1"/>
  <c r="O227694" i="1"/>
  <c r="O227695" i="1"/>
  <c r="O227696" i="1"/>
  <c r="O227697" i="1"/>
  <c r="O227698" i="1"/>
  <c r="O227699" i="1"/>
  <c r="O227700" i="1"/>
  <c r="O227701" i="1"/>
  <c r="O227702" i="1"/>
  <c r="O227703" i="1"/>
  <c r="O227704" i="1"/>
  <c r="O227705" i="1"/>
  <c r="O227706" i="1"/>
  <c r="O227707" i="1"/>
  <c r="O227708" i="1"/>
  <c r="O227709" i="1"/>
  <c r="O227710" i="1"/>
  <c r="O227711" i="1"/>
  <c r="O227712" i="1"/>
  <c r="O227713" i="1"/>
  <c r="O227714" i="1"/>
  <c r="O227715" i="1"/>
  <c r="O227716" i="1"/>
  <c r="O227717" i="1"/>
  <c r="O227718" i="1"/>
  <c r="O227719" i="1"/>
  <c r="O227720" i="1"/>
  <c r="O227721" i="1"/>
  <c r="O227722" i="1"/>
  <c r="O227723" i="1"/>
  <c r="O227724" i="1"/>
  <c r="O227725" i="1"/>
  <c r="O227726" i="1"/>
  <c r="O227727" i="1"/>
  <c r="O227728" i="1"/>
  <c r="O227729" i="1"/>
  <c r="O227730" i="1"/>
  <c r="O227731" i="1"/>
  <c r="O227732" i="1"/>
  <c r="O227733" i="1"/>
  <c r="O227734" i="1"/>
  <c r="O227735" i="1"/>
  <c r="O227736" i="1"/>
  <c r="O227737" i="1"/>
  <c r="O227738" i="1"/>
  <c r="O227739" i="1"/>
  <c r="O227740" i="1"/>
  <c r="O227741" i="1"/>
  <c r="O227742" i="1"/>
  <c r="O227743" i="1"/>
  <c r="O227744" i="1"/>
  <c r="O227745" i="1"/>
  <c r="O227746" i="1"/>
  <c r="O227747" i="1"/>
  <c r="O227748" i="1"/>
  <c r="O227749" i="1"/>
  <c r="O227750" i="1"/>
  <c r="O227751" i="1"/>
  <c r="O227752" i="1"/>
  <c r="O227753" i="1"/>
  <c r="O227754" i="1"/>
  <c r="O227755" i="1"/>
  <c r="O227756" i="1"/>
  <c r="O227757" i="1"/>
  <c r="O227758" i="1"/>
  <c r="O227759" i="1"/>
  <c r="O227760" i="1"/>
  <c r="O227761" i="1"/>
  <c r="O227762" i="1"/>
  <c r="O227763" i="1"/>
  <c r="O227764" i="1"/>
  <c r="O227765" i="1"/>
  <c r="O227766" i="1"/>
  <c r="O227767" i="1"/>
  <c r="O227768" i="1"/>
  <c r="O227769" i="1"/>
  <c r="O227770" i="1"/>
  <c r="O227771" i="1"/>
  <c r="O227772" i="1"/>
  <c r="O227773" i="1"/>
  <c r="O227774" i="1"/>
  <c r="O227775" i="1"/>
  <c r="O227776" i="1"/>
  <c r="O227777" i="1"/>
  <c r="O227778" i="1"/>
  <c r="O227779" i="1"/>
  <c r="O227780" i="1"/>
  <c r="O227781" i="1"/>
  <c r="O227782" i="1"/>
  <c r="O227783" i="1"/>
  <c r="O227784" i="1"/>
  <c r="O227785" i="1"/>
  <c r="O227786" i="1"/>
  <c r="O227787" i="1"/>
  <c r="O227788" i="1"/>
  <c r="O227789" i="1"/>
  <c r="O227790" i="1"/>
  <c r="O227791" i="1"/>
  <c r="O227792" i="1"/>
  <c r="O227793" i="1"/>
  <c r="O227794" i="1"/>
  <c r="O227795" i="1"/>
  <c r="O227796" i="1"/>
  <c r="O227797" i="1"/>
  <c r="O227798" i="1"/>
  <c r="O227799" i="1"/>
  <c r="O227800" i="1"/>
  <c r="O227801" i="1"/>
  <c r="O227802" i="1"/>
  <c r="O227803" i="1"/>
  <c r="O227804" i="1"/>
  <c r="O227805" i="1"/>
  <c r="O227806" i="1"/>
  <c r="O227807" i="1"/>
  <c r="O227808" i="1"/>
  <c r="O227809" i="1"/>
  <c r="O227810" i="1"/>
  <c r="O227811" i="1"/>
  <c r="O227812" i="1"/>
  <c r="O227813" i="1"/>
  <c r="O227814" i="1"/>
  <c r="O227815" i="1"/>
  <c r="O227816" i="1"/>
  <c r="O227817" i="1"/>
  <c r="O227818" i="1"/>
  <c r="O227819" i="1"/>
  <c r="O227820" i="1"/>
  <c r="O227821" i="1"/>
  <c r="O227822" i="1"/>
  <c r="O227823" i="1"/>
  <c r="O227824" i="1"/>
  <c r="O227825" i="1"/>
  <c r="O227826" i="1"/>
  <c r="O227827" i="1"/>
  <c r="O227828" i="1"/>
  <c r="O227829" i="1"/>
  <c r="O227830" i="1"/>
  <c r="O227831" i="1"/>
  <c r="O227832" i="1"/>
  <c r="O227833" i="1"/>
  <c r="O227834" i="1"/>
  <c r="O227835" i="1"/>
  <c r="O227836" i="1"/>
  <c r="O227837" i="1"/>
  <c r="O227838" i="1"/>
  <c r="O227839" i="1"/>
  <c r="O227840" i="1"/>
  <c r="O227841" i="1"/>
  <c r="O227842" i="1"/>
  <c r="O227843" i="1"/>
  <c r="O227844" i="1"/>
  <c r="O227845" i="1"/>
  <c r="O227846" i="1"/>
  <c r="O227847" i="1"/>
  <c r="O227848" i="1"/>
  <c r="O227849" i="1"/>
  <c r="O227850" i="1"/>
  <c r="O227851" i="1"/>
  <c r="O227852" i="1"/>
  <c r="O227853" i="1"/>
  <c r="O227854" i="1"/>
  <c r="O227855" i="1"/>
  <c r="O227856" i="1"/>
  <c r="O227857" i="1"/>
  <c r="O227858" i="1"/>
  <c r="O227859" i="1"/>
  <c r="O227860" i="1"/>
  <c r="O227861" i="1"/>
  <c r="O227862" i="1"/>
  <c r="O227863" i="1"/>
  <c r="O227864" i="1"/>
  <c r="O227865" i="1"/>
  <c r="O227866" i="1"/>
  <c r="O227867" i="1"/>
  <c r="O227868" i="1"/>
  <c r="O227869" i="1"/>
  <c r="O227870" i="1"/>
  <c r="O227871" i="1"/>
  <c r="O227872" i="1"/>
  <c r="O227873" i="1"/>
  <c r="O227874" i="1"/>
  <c r="O227875" i="1"/>
  <c r="O227876" i="1"/>
  <c r="O227877" i="1"/>
  <c r="O227878" i="1"/>
  <c r="O227879" i="1"/>
  <c r="O227880" i="1"/>
  <c r="O227881" i="1"/>
  <c r="O227882" i="1"/>
  <c r="O227883" i="1"/>
  <c r="O227884" i="1"/>
  <c r="O227885" i="1"/>
  <c r="O227886" i="1"/>
  <c r="O227887" i="1"/>
  <c r="O227888" i="1"/>
  <c r="O227889" i="1"/>
  <c r="O227890" i="1"/>
  <c r="O227891" i="1"/>
  <c r="O227892" i="1"/>
  <c r="O227893" i="1"/>
  <c r="O227894" i="1"/>
  <c r="O227895" i="1"/>
  <c r="O227896" i="1"/>
  <c r="O227897" i="1"/>
  <c r="O227898" i="1"/>
  <c r="O227899" i="1"/>
  <c r="O227900" i="1"/>
  <c r="O227901" i="1"/>
  <c r="O227902" i="1"/>
  <c r="O227903" i="1"/>
  <c r="O227904" i="1"/>
  <c r="O227905" i="1"/>
  <c r="O227906" i="1"/>
  <c r="O227907" i="1"/>
  <c r="O227908" i="1"/>
  <c r="O227909" i="1"/>
  <c r="O227910" i="1"/>
  <c r="O227911" i="1"/>
  <c r="O227912" i="1"/>
  <c r="O227913" i="1"/>
  <c r="O227914" i="1"/>
  <c r="O227915" i="1"/>
  <c r="O227916" i="1"/>
  <c r="O227917" i="1"/>
  <c r="O227918" i="1"/>
  <c r="O227919" i="1"/>
  <c r="O227920" i="1"/>
  <c r="O227921" i="1"/>
  <c r="O227922" i="1"/>
  <c r="O227923" i="1"/>
  <c r="O227924" i="1"/>
  <c r="O227925" i="1"/>
  <c r="O227926" i="1"/>
  <c r="O227927" i="1"/>
  <c r="O227928" i="1"/>
  <c r="O227929" i="1"/>
  <c r="O227930" i="1"/>
  <c r="O227931" i="1"/>
  <c r="O227932" i="1"/>
  <c r="O227933" i="1"/>
  <c r="O227934" i="1"/>
  <c r="O227935" i="1"/>
  <c r="O227936" i="1"/>
  <c r="O227937" i="1"/>
  <c r="O227938" i="1"/>
  <c r="O227939" i="1"/>
  <c r="O227940" i="1"/>
  <c r="O227941" i="1"/>
  <c r="O227942" i="1"/>
  <c r="O227943" i="1"/>
  <c r="O227944" i="1"/>
  <c r="O227945" i="1"/>
  <c r="O227946" i="1"/>
  <c r="O227947" i="1"/>
  <c r="O227948" i="1"/>
  <c r="O227949" i="1"/>
  <c r="O227950" i="1"/>
  <c r="O227951" i="1"/>
  <c r="O227952" i="1"/>
  <c r="O227953" i="1"/>
  <c r="O227954" i="1"/>
  <c r="O227955" i="1"/>
  <c r="O227956" i="1"/>
  <c r="O227957" i="1"/>
  <c r="O227958" i="1"/>
  <c r="O227959" i="1"/>
  <c r="O227960" i="1"/>
  <c r="O227961" i="1"/>
  <c r="O227962" i="1"/>
  <c r="O227963" i="1"/>
  <c r="O227964" i="1"/>
  <c r="O227965" i="1"/>
  <c r="O227966" i="1"/>
  <c r="O227967" i="1"/>
  <c r="O227968" i="1"/>
  <c r="O227969" i="1"/>
  <c r="O227970" i="1"/>
  <c r="O227971" i="1"/>
  <c r="O227972" i="1"/>
  <c r="O227973" i="1"/>
  <c r="O227974" i="1"/>
  <c r="O227975" i="1"/>
  <c r="O227976" i="1"/>
  <c r="O227977" i="1"/>
  <c r="O227978" i="1"/>
  <c r="O227979" i="1"/>
  <c r="O227980" i="1"/>
  <c r="O227981" i="1"/>
  <c r="O227982" i="1"/>
  <c r="O227983" i="1"/>
  <c r="O227984" i="1"/>
  <c r="O227985" i="1"/>
  <c r="O227986" i="1"/>
  <c r="O227987" i="1"/>
  <c r="O227988" i="1"/>
  <c r="O227989" i="1"/>
  <c r="O227990" i="1"/>
  <c r="O227991" i="1"/>
  <c r="O227992" i="1"/>
  <c r="O227993" i="1"/>
  <c r="O227994" i="1"/>
  <c r="O227995" i="1"/>
  <c r="O227996" i="1"/>
  <c r="O227997" i="1"/>
  <c r="O227998" i="1"/>
  <c r="O227999" i="1"/>
  <c r="O228000" i="1"/>
  <c r="O228001" i="1"/>
  <c r="O228002" i="1"/>
  <c r="O228003" i="1"/>
  <c r="O228004" i="1"/>
  <c r="O228005" i="1"/>
  <c r="O228006" i="1"/>
  <c r="O228007" i="1"/>
  <c r="O228008" i="1"/>
  <c r="O228009" i="1"/>
  <c r="O228010" i="1"/>
  <c r="O228011" i="1"/>
  <c r="O228012" i="1"/>
  <c r="O228013" i="1"/>
  <c r="O228014" i="1"/>
  <c r="O228015" i="1"/>
  <c r="O228016" i="1"/>
  <c r="O228017" i="1"/>
  <c r="O228018" i="1"/>
  <c r="O228019" i="1"/>
  <c r="O228020" i="1"/>
  <c r="O228021" i="1"/>
  <c r="O228022" i="1"/>
  <c r="O228023" i="1"/>
  <c r="O228024" i="1"/>
  <c r="O228025" i="1"/>
  <c r="O228026" i="1"/>
  <c r="O228027" i="1"/>
  <c r="O228028" i="1"/>
  <c r="O228029" i="1"/>
  <c r="O228030" i="1"/>
  <c r="O228031" i="1"/>
  <c r="O228032" i="1"/>
  <c r="O228033" i="1"/>
  <c r="O228034" i="1"/>
  <c r="O228035" i="1"/>
  <c r="O228036" i="1"/>
  <c r="O228037" i="1"/>
  <c r="O228038" i="1"/>
  <c r="O228039" i="1"/>
  <c r="O228040" i="1"/>
  <c r="O228041" i="1"/>
  <c r="O228042" i="1"/>
  <c r="O228043" i="1"/>
  <c r="O228044" i="1"/>
  <c r="O228045" i="1"/>
  <c r="O228046" i="1"/>
  <c r="O228047" i="1"/>
  <c r="O228048" i="1"/>
  <c r="O228049" i="1"/>
  <c r="O228050" i="1"/>
  <c r="O228051" i="1"/>
  <c r="O228052" i="1"/>
  <c r="O228053" i="1"/>
  <c r="O228054" i="1"/>
  <c r="O228055" i="1"/>
  <c r="O228056" i="1"/>
  <c r="O228057" i="1"/>
  <c r="O228058" i="1"/>
  <c r="O228059" i="1"/>
  <c r="O228060" i="1"/>
  <c r="O228061" i="1"/>
  <c r="O228062" i="1"/>
  <c r="O228063" i="1"/>
  <c r="O228064" i="1"/>
  <c r="O228065" i="1"/>
  <c r="O228066" i="1"/>
  <c r="O228067" i="1"/>
  <c r="O228068" i="1"/>
  <c r="O228069" i="1"/>
  <c r="O228070" i="1"/>
  <c r="O228071" i="1"/>
  <c r="O228072" i="1"/>
  <c r="O228073" i="1"/>
  <c r="O228074" i="1"/>
  <c r="O228075" i="1"/>
  <c r="O228076" i="1"/>
  <c r="O228077" i="1"/>
  <c r="O228078" i="1"/>
  <c r="O228079" i="1"/>
  <c r="O228080" i="1"/>
  <c r="O228081" i="1"/>
  <c r="O228082" i="1"/>
  <c r="O228083" i="1"/>
  <c r="O228084" i="1"/>
  <c r="O228085" i="1"/>
  <c r="O228086" i="1"/>
  <c r="O228087" i="1"/>
  <c r="O228088" i="1"/>
  <c r="O228089" i="1"/>
  <c r="O228090" i="1"/>
  <c r="O228091" i="1"/>
  <c r="O228092" i="1"/>
  <c r="O228093" i="1"/>
  <c r="O228094" i="1"/>
  <c r="O228095" i="1"/>
  <c r="O228096" i="1"/>
  <c r="O228097" i="1"/>
  <c r="O228098" i="1"/>
  <c r="O228099" i="1"/>
  <c r="O228100" i="1"/>
  <c r="O228101" i="1"/>
  <c r="O228102" i="1"/>
  <c r="O228103" i="1"/>
  <c r="O228104" i="1"/>
  <c r="O228105" i="1"/>
  <c r="O228106" i="1"/>
  <c r="O228107" i="1"/>
  <c r="O228108" i="1"/>
  <c r="O228109" i="1"/>
  <c r="O228110" i="1"/>
  <c r="O228111" i="1"/>
  <c r="O228112" i="1"/>
  <c r="O228113" i="1"/>
  <c r="O228114" i="1"/>
  <c r="O228115" i="1"/>
  <c r="O228116" i="1"/>
  <c r="O228117" i="1"/>
  <c r="O228118" i="1"/>
  <c r="O228119" i="1"/>
  <c r="O228120" i="1"/>
  <c r="O228121" i="1"/>
  <c r="O228122" i="1"/>
  <c r="O228123" i="1"/>
  <c r="O228124" i="1"/>
  <c r="O228125" i="1"/>
  <c r="O228126" i="1"/>
  <c r="O228127" i="1"/>
  <c r="O228128" i="1"/>
  <c r="O228129" i="1"/>
  <c r="O228130" i="1"/>
  <c r="O228131" i="1"/>
  <c r="O228132" i="1"/>
  <c r="O228133" i="1"/>
  <c r="O228134" i="1"/>
  <c r="O228135" i="1"/>
  <c r="O228136" i="1"/>
  <c r="O228137" i="1"/>
  <c r="O228138" i="1"/>
  <c r="O228139" i="1"/>
  <c r="O228140" i="1"/>
  <c r="O228141" i="1"/>
  <c r="O228142" i="1"/>
  <c r="O228143" i="1"/>
  <c r="O228144" i="1"/>
  <c r="O228145" i="1"/>
  <c r="O228146" i="1"/>
  <c r="O228147" i="1"/>
  <c r="O228148" i="1"/>
  <c r="O228149" i="1"/>
  <c r="O228150" i="1"/>
  <c r="O228151" i="1"/>
  <c r="O228152" i="1"/>
  <c r="O228153" i="1"/>
  <c r="O228154" i="1"/>
  <c r="O228155" i="1"/>
  <c r="O228156" i="1"/>
  <c r="O228157" i="1"/>
  <c r="O228158" i="1"/>
  <c r="O228159" i="1"/>
  <c r="O228160" i="1"/>
  <c r="O228161" i="1"/>
  <c r="O228162" i="1"/>
  <c r="O228163" i="1"/>
  <c r="O228164" i="1"/>
  <c r="O228165" i="1"/>
  <c r="O228166" i="1"/>
  <c r="O228167" i="1"/>
  <c r="O228168" i="1"/>
  <c r="O228169" i="1"/>
  <c r="O228170" i="1"/>
  <c r="O228171" i="1"/>
  <c r="O228172" i="1"/>
  <c r="O228173" i="1"/>
  <c r="O228174" i="1"/>
  <c r="O228175" i="1"/>
  <c r="O228176" i="1"/>
  <c r="O228177" i="1"/>
  <c r="O228178" i="1"/>
  <c r="O228179" i="1"/>
  <c r="O228180" i="1"/>
  <c r="O228181" i="1"/>
  <c r="O228182" i="1"/>
  <c r="O228183" i="1"/>
  <c r="O228184" i="1"/>
  <c r="O228185" i="1"/>
  <c r="O228186" i="1"/>
  <c r="O228187" i="1"/>
  <c r="O228188" i="1"/>
  <c r="O228189" i="1"/>
  <c r="O228190" i="1"/>
  <c r="O228191" i="1"/>
  <c r="O228192" i="1"/>
  <c r="O228193" i="1"/>
  <c r="O228194" i="1"/>
  <c r="O228195" i="1"/>
  <c r="O228196" i="1"/>
  <c r="O228197" i="1"/>
  <c r="O228198" i="1"/>
  <c r="O228199" i="1"/>
  <c r="O228200" i="1"/>
  <c r="O228201" i="1"/>
  <c r="O228202" i="1"/>
  <c r="O228203" i="1"/>
  <c r="O228204" i="1"/>
  <c r="O228205" i="1"/>
  <c r="O228206" i="1"/>
  <c r="O228207" i="1"/>
  <c r="O228208" i="1"/>
  <c r="O228209" i="1"/>
  <c r="O228210" i="1"/>
  <c r="O228211" i="1"/>
  <c r="O228212" i="1"/>
  <c r="O228213" i="1"/>
  <c r="O228214" i="1"/>
  <c r="O228215" i="1"/>
  <c r="O228216" i="1"/>
  <c r="O228217" i="1"/>
  <c r="O228218" i="1"/>
  <c r="O228219" i="1"/>
  <c r="O228220" i="1"/>
  <c r="O228221" i="1"/>
  <c r="O228222" i="1"/>
  <c r="O228223" i="1"/>
  <c r="O228224" i="1"/>
  <c r="O228225" i="1"/>
  <c r="O228226" i="1"/>
  <c r="O228227" i="1"/>
  <c r="O228228" i="1"/>
  <c r="O228229" i="1"/>
  <c r="O228230" i="1"/>
  <c r="O228231" i="1"/>
  <c r="O228232" i="1"/>
  <c r="O228233" i="1"/>
  <c r="O228234" i="1"/>
  <c r="O228235" i="1"/>
  <c r="O228236" i="1"/>
  <c r="O228237" i="1"/>
  <c r="O228238" i="1"/>
  <c r="O228239" i="1"/>
  <c r="O228240" i="1"/>
  <c r="O228241" i="1"/>
  <c r="O228242" i="1"/>
  <c r="O228243" i="1"/>
  <c r="O228244" i="1"/>
  <c r="O228245" i="1"/>
  <c r="O228246" i="1"/>
  <c r="O228247" i="1"/>
  <c r="O228248" i="1"/>
  <c r="O228249" i="1"/>
  <c r="O228250" i="1"/>
  <c r="O228251" i="1"/>
  <c r="O228252" i="1"/>
  <c r="O228253" i="1"/>
  <c r="O228254" i="1"/>
  <c r="O228255" i="1"/>
  <c r="O228256" i="1"/>
  <c r="O228257" i="1"/>
  <c r="O228258" i="1"/>
  <c r="O228259" i="1"/>
  <c r="O228260" i="1"/>
  <c r="O228261" i="1"/>
  <c r="O228262" i="1"/>
  <c r="O228263" i="1"/>
  <c r="O228264" i="1"/>
  <c r="O228265" i="1"/>
  <c r="O228266" i="1"/>
  <c r="O228267" i="1"/>
  <c r="O228268" i="1"/>
  <c r="O228269" i="1"/>
  <c r="O228270" i="1"/>
  <c r="O228271" i="1"/>
  <c r="O228272" i="1"/>
  <c r="O228273" i="1"/>
  <c r="O228274" i="1"/>
  <c r="O228275" i="1"/>
  <c r="O228276" i="1"/>
  <c r="O228277" i="1"/>
  <c r="O228278" i="1"/>
  <c r="O228279" i="1"/>
  <c r="O228280" i="1"/>
  <c r="O228281" i="1"/>
  <c r="O228282" i="1"/>
  <c r="O228283" i="1"/>
  <c r="O228284" i="1"/>
  <c r="O228285" i="1"/>
  <c r="O228286" i="1"/>
  <c r="O228287" i="1"/>
  <c r="O228288" i="1"/>
  <c r="O228289" i="1"/>
  <c r="O228290" i="1"/>
  <c r="O228291" i="1"/>
  <c r="O228292" i="1"/>
  <c r="O228293" i="1"/>
  <c r="O228294" i="1"/>
  <c r="O228295" i="1"/>
  <c r="O228296" i="1"/>
  <c r="O228297" i="1"/>
  <c r="O228298" i="1"/>
  <c r="O228299" i="1"/>
  <c r="O228300" i="1"/>
  <c r="O228301" i="1"/>
  <c r="O228302" i="1"/>
  <c r="O228303" i="1"/>
  <c r="O228304" i="1"/>
  <c r="O228305" i="1"/>
  <c r="O228306" i="1"/>
  <c r="O228307" i="1"/>
  <c r="O228308" i="1"/>
  <c r="O228309" i="1"/>
  <c r="O228310" i="1"/>
  <c r="O228311" i="1"/>
  <c r="O228312" i="1"/>
  <c r="O228313" i="1"/>
  <c r="O228314" i="1"/>
  <c r="O228315" i="1"/>
  <c r="O228316" i="1"/>
  <c r="O228317" i="1"/>
  <c r="O228318" i="1"/>
  <c r="O228319" i="1"/>
  <c r="O228320" i="1"/>
  <c r="O228321" i="1"/>
  <c r="O228322" i="1"/>
  <c r="O228323" i="1"/>
  <c r="O228324" i="1"/>
  <c r="O228325" i="1"/>
  <c r="O228326" i="1"/>
  <c r="O228327" i="1"/>
  <c r="O228328" i="1"/>
  <c r="O228329" i="1"/>
  <c r="O228330" i="1"/>
  <c r="O228331" i="1"/>
  <c r="O228332" i="1"/>
  <c r="O228333" i="1"/>
  <c r="O228334" i="1"/>
  <c r="O228335" i="1"/>
  <c r="O228336" i="1"/>
  <c r="O228337" i="1"/>
  <c r="O228338" i="1"/>
  <c r="O228339" i="1"/>
  <c r="O228340" i="1"/>
  <c r="O228341" i="1"/>
  <c r="O228342" i="1"/>
  <c r="O228343" i="1"/>
  <c r="O228344" i="1"/>
  <c r="O228345" i="1"/>
  <c r="O228346" i="1"/>
  <c r="O228347" i="1"/>
  <c r="O228348" i="1"/>
  <c r="O228349" i="1"/>
  <c r="O228350" i="1"/>
  <c r="O228351" i="1"/>
  <c r="O228352" i="1"/>
  <c r="O228353" i="1"/>
  <c r="O228354" i="1"/>
  <c r="O228355" i="1"/>
  <c r="O228356" i="1"/>
  <c r="O228357" i="1"/>
  <c r="O228358" i="1"/>
  <c r="O228359" i="1"/>
  <c r="O228360" i="1"/>
  <c r="O228361" i="1"/>
  <c r="O228362" i="1"/>
  <c r="O228363" i="1"/>
  <c r="O228364" i="1"/>
  <c r="O228365" i="1"/>
  <c r="O228366" i="1"/>
  <c r="O228367" i="1"/>
  <c r="O228368" i="1"/>
  <c r="O228369" i="1"/>
  <c r="O228370" i="1"/>
  <c r="O228371" i="1"/>
  <c r="O228372" i="1"/>
  <c r="O228373" i="1"/>
  <c r="O228374" i="1"/>
  <c r="O228375" i="1"/>
  <c r="O228376" i="1"/>
  <c r="O228377" i="1"/>
  <c r="O228378" i="1"/>
  <c r="O228379" i="1"/>
  <c r="O228380" i="1"/>
  <c r="O228381" i="1"/>
  <c r="O228382" i="1"/>
  <c r="O228383" i="1"/>
  <c r="O228384" i="1"/>
  <c r="O228385" i="1"/>
  <c r="O228386" i="1"/>
  <c r="O228387" i="1"/>
  <c r="O228388" i="1"/>
  <c r="O228389" i="1"/>
  <c r="O228390" i="1"/>
  <c r="O228391" i="1"/>
  <c r="O228392" i="1"/>
  <c r="O228393" i="1"/>
  <c r="O228394" i="1"/>
  <c r="O228395" i="1"/>
  <c r="O228396" i="1"/>
  <c r="O228397" i="1"/>
  <c r="O228398" i="1"/>
  <c r="O228399" i="1"/>
  <c r="O228400" i="1"/>
  <c r="O228401" i="1"/>
  <c r="O228402" i="1"/>
  <c r="O228403" i="1"/>
  <c r="O228404" i="1"/>
  <c r="O228405" i="1"/>
  <c r="O228406" i="1"/>
  <c r="O228407" i="1"/>
  <c r="O228408" i="1"/>
  <c r="O228409" i="1"/>
  <c r="O228410" i="1"/>
  <c r="O228411" i="1"/>
  <c r="O228412" i="1"/>
  <c r="O228413" i="1"/>
  <c r="O228414" i="1"/>
  <c r="O228415" i="1"/>
  <c r="O228416" i="1"/>
  <c r="O228417" i="1"/>
  <c r="O228418" i="1"/>
  <c r="O228419" i="1"/>
  <c r="O228420" i="1"/>
  <c r="O228421" i="1"/>
  <c r="O228422" i="1"/>
  <c r="O228423" i="1"/>
  <c r="O228424" i="1"/>
  <c r="O228425" i="1"/>
  <c r="O228426" i="1"/>
  <c r="O228427" i="1"/>
  <c r="O228428" i="1"/>
  <c r="O228429" i="1"/>
  <c r="O228430" i="1"/>
  <c r="O228431" i="1"/>
  <c r="O228432" i="1"/>
  <c r="O228433" i="1"/>
  <c r="O228434" i="1"/>
  <c r="O228435" i="1"/>
  <c r="O228436" i="1"/>
  <c r="O228437" i="1"/>
  <c r="O228438" i="1"/>
  <c r="O228439" i="1"/>
  <c r="O228440" i="1"/>
  <c r="O228441" i="1"/>
  <c r="O228442" i="1"/>
  <c r="O228443" i="1"/>
  <c r="O228444" i="1"/>
  <c r="O228445" i="1"/>
  <c r="O228446" i="1"/>
  <c r="O228447" i="1"/>
  <c r="O228448" i="1"/>
  <c r="O228449" i="1"/>
  <c r="O228450" i="1"/>
  <c r="O228451" i="1"/>
  <c r="O228452" i="1"/>
  <c r="O228453" i="1"/>
  <c r="O228454" i="1"/>
  <c r="O228455" i="1"/>
  <c r="O228456" i="1"/>
  <c r="O228457" i="1"/>
  <c r="O228458" i="1"/>
  <c r="O228459" i="1"/>
  <c r="O228460" i="1"/>
  <c r="O228461" i="1"/>
  <c r="O228462" i="1"/>
  <c r="O228463" i="1"/>
  <c r="O228464" i="1"/>
  <c r="O228465" i="1"/>
  <c r="O228466" i="1"/>
  <c r="O228467" i="1"/>
  <c r="O228468" i="1"/>
  <c r="O228469" i="1"/>
  <c r="O228470" i="1"/>
  <c r="O228471" i="1"/>
  <c r="O228472" i="1"/>
  <c r="O228473" i="1"/>
  <c r="O228474" i="1"/>
  <c r="O228475" i="1"/>
  <c r="O228476" i="1"/>
  <c r="O228477" i="1"/>
  <c r="O228478" i="1"/>
  <c r="O228479" i="1"/>
  <c r="O228480" i="1"/>
  <c r="O228481" i="1"/>
  <c r="O228482" i="1"/>
  <c r="O228483" i="1"/>
  <c r="O228484" i="1"/>
  <c r="O228485" i="1"/>
  <c r="O228486" i="1"/>
  <c r="O228487" i="1"/>
  <c r="O228488" i="1"/>
  <c r="O228489" i="1"/>
  <c r="O228490" i="1"/>
  <c r="O228491" i="1"/>
  <c r="O228492" i="1"/>
  <c r="O228493" i="1"/>
  <c r="O228494" i="1"/>
  <c r="O228495" i="1"/>
  <c r="O228496" i="1"/>
  <c r="O228497" i="1"/>
  <c r="O228498" i="1"/>
  <c r="O228499" i="1"/>
  <c r="O228500" i="1"/>
  <c r="O228501" i="1"/>
  <c r="O228502" i="1"/>
  <c r="O228503" i="1"/>
  <c r="O228504" i="1"/>
  <c r="O228505" i="1"/>
  <c r="O228506" i="1"/>
  <c r="O228507" i="1"/>
  <c r="O228508" i="1"/>
  <c r="O228509" i="1"/>
  <c r="O228510" i="1"/>
  <c r="O228511" i="1"/>
  <c r="O228512" i="1"/>
  <c r="O228513" i="1"/>
  <c r="O228514" i="1"/>
  <c r="O228515" i="1"/>
  <c r="O228516" i="1"/>
  <c r="O228517" i="1"/>
  <c r="O228518" i="1"/>
  <c r="O228519" i="1"/>
  <c r="O228520" i="1"/>
  <c r="O228521" i="1"/>
  <c r="O228522" i="1"/>
  <c r="O228523" i="1"/>
  <c r="O228524" i="1"/>
  <c r="O228525" i="1"/>
  <c r="O228526" i="1"/>
  <c r="O228527" i="1"/>
  <c r="O228528" i="1"/>
  <c r="O228529" i="1"/>
  <c r="O228530" i="1"/>
  <c r="O228531" i="1"/>
  <c r="O228532" i="1"/>
  <c r="O228533" i="1"/>
  <c r="O228534" i="1"/>
  <c r="O228535" i="1"/>
  <c r="O228536" i="1"/>
  <c r="O228537" i="1"/>
  <c r="O228538" i="1"/>
  <c r="O228539" i="1"/>
  <c r="O228540" i="1"/>
  <c r="O228541" i="1"/>
  <c r="O228542" i="1"/>
  <c r="O228543" i="1"/>
  <c r="O228544" i="1"/>
  <c r="O228545" i="1"/>
  <c r="O228546" i="1"/>
  <c r="O228547" i="1"/>
  <c r="O228548" i="1"/>
  <c r="O228549" i="1"/>
  <c r="O228550" i="1"/>
  <c r="O228551" i="1"/>
  <c r="O228552" i="1"/>
  <c r="O228553" i="1"/>
  <c r="O228554" i="1"/>
  <c r="O228555" i="1"/>
  <c r="O228556" i="1"/>
  <c r="O228557" i="1"/>
  <c r="O228558" i="1"/>
  <c r="O228559" i="1"/>
  <c r="O228560" i="1"/>
  <c r="O228561" i="1"/>
  <c r="O228562" i="1"/>
  <c r="O228563" i="1"/>
  <c r="O228564" i="1"/>
  <c r="O228565" i="1"/>
  <c r="O228566" i="1"/>
  <c r="O228567" i="1"/>
  <c r="O228568" i="1"/>
  <c r="O228569" i="1"/>
  <c r="O228570" i="1"/>
  <c r="O228571" i="1"/>
  <c r="O228572" i="1"/>
  <c r="O228573" i="1"/>
  <c r="O228574" i="1"/>
  <c r="O228575" i="1"/>
  <c r="O228576" i="1"/>
  <c r="O228577" i="1"/>
  <c r="O228578" i="1"/>
  <c r="O228579" i="1"/>
  <c r="O228580" i="1"/>
  <c r="O228581" i="1"/>
  <c r="O228582" i="1"/>
  <c r="O228583" i="1"/>
  <c r="O228584" i="1"/>
  <c r="O228585" i="1"/>
  <c r="O228586" i="1"/>
  <c r="O228587" i="1"/>
  <c r="O228588" i="1"/>
  <c r="O228589" i="1"/>
  <c r="O228590" i="1"/>
  <c r="O228591" i="1"/>
  <c r="O228592" i="1"/>
  <c r="O228593" i="1"/>
  <c r="O228594" i="1"/>
  <c r="O228595" i="1"/>
  <c r="O228596" i="1"/>
  <c r="O228597" i="1"/>
  <c r="O228598" i="1"/>
  <c r="O228599" i="1"/>
  <c r="O228600" i="1"/>
  <c r="O228601" i="1"/>
  <c r="O228602" i="1"/>
  <c r="O228603" i="1"/>
  <c r="O228604" i="1"/>
  <c r="O228605" i="1"/>
  <c r="O228606" i="1"/>
  <c r="O228607" i="1"/>
  <c r="O228608" i="1"/>
  <c r="O228609" i="1"/>
  <c r="O228610" i="1"/>
  <c r="O228611" i="1"/>
  <c r="O228612" i="1"/>
  <c r="O228613" i="1"/>
  <c r="O228614" i="1"/>
  <c r="O228615" i="1"/>
  <c r="O228616" i="1"/>
  <c r="O228617" i="1"/>
  <c r="O228618" i="1"/>
  <c r="O228619" i="1"/>
  <c r="O228620" i="1"/>
  <c r="O228621" i="1"/>
  <c r="O228622" i="1"/>
  <c r="O228623" i="1"/>
  <c r="O228624" i="1"/>
  <c r="O228625" i="1"/>
  <c r="O228626" i="1"/>
  <c r="O228627" i="1"/>
  <c r="O228628" i="1"/>
  <c r="O228629" i="1"/>
  <c r="O228630" i="1"/>
  <c r="O228631" i="1"/>
  <c r="O228632" i="1"/>
  <c r="O228633" i="1"/>
  <c r="O228634" i="1"/>
  <c r="O228635" i="1"/>
  <c r="O228636" i="1"/>
  <c r="O228637" i="1"/>
  <c r="O228638" i="1"/>
  <c r="O228639" i="1"/>
  <c r="O228640" i="1"/>
  <c r="O228641" i="1"/>
  <c r="O228642" i="1"/>
  <c r="O228643" i="1"/>
  <c r="O228644" i="1"/>
  <c r="O228645" i="1"/>
  <c r="O228646" i="1"/>
  <c r="O228647" i="1"/>
  <c r="O228648" i="1"/>
  <c r="O228649" i="1"/>
  <c r="O228650" i="1"/>
  <c r="O228651" i="1"/>
  <c r="O228652" i="1"/>
  <c r="O228653" i="1"/>
  <c r="O228654" i="1"/>
  <c r="O228655" i="1"/>
  <c r="O228656" i="1"/>
  <c r="O228657" i="1"/>
  <c r="O228658" i="1"/>
  <c r="O228659" i="1"/>
  <c r="O228660" i="1"/>
  <c r="O228661" i="1"/>
  <c r="O228662" i="1"/>
  <c r="O228663" i="1"/>
  <c r="O228664" i="1"/>
  <c r="O228665" i="1"/>
  <c r="O228666" i="1"/>
  <c r="O228667" i="1"/>
  <c r="O228668" i="1"/>
  <c r="O228669" i="1"/>
  <c r="O228670" i="1"/>
  <c r="O228671" i="1"/>
  <c r="O228672" i="1"/>
  <c r="O228673" i="1"/>
  <c r="O228674" i="1"/>
  <c r="O228675" i="1"/>
  <c r="O228676" i="1"/>
  <c r="O228677" i="1"/>
  <c r="O228678" i="1"/>
  <c r="O228679" i="1"/>
  <c r="O228680" i="1"/>
  <c r="O228681" i="1"/>
  <c r="O228682" i="1"/>
  <c r="O228683" i="1"/>
  <c r="O228684" i="1"/>
  <c r="O228685" i="1"/>
  <c r="O228686" i="1"/>
  <c r="O228687" i="1"/>
  <c r="O228688" i="1"/>
  <c r="O228689" i="1"/>
  <c r="O228690" i="1"/>
  <c r="O228691" i="1"/>
  <c r="O228692" i="1"/>
  <c r="O228693" i="1"/>
  <c r="O228694" i="1"/>
  <c r="O228695" i="1"/>
  <c r="O228696" i="1"/>
  <c r="O228697" i="1"/>
  <c r="O228698" i="1"/>
  <c r="O228699" i="1"/>
  <c r="O228700" i="1"/>
  <c r="O228701" i="1"/>
  <c r="O228702" i="1"/>
  <c r="O228703" i="1"/>
  <c r="O228704" i="1"/>
  <c r="O228705" i="1"/>
  <c r="O228706" i="1"/>
  <c r="O228707" i="1"/>
  <c r="O228708" i="1"/>
  <c r="O228709" i="1"/>
  <c r="O228710" i="1"/>
  <c r="O228711" i="1"/>
  <c r="O228712" i="1"/>
  <c r="O228713" i="1"/>
  <c r="O228714" i="1"/>
  <c r="O228715" i="1"/>
  <c r="O228716" i="1"/>
  <c r="O228717" i="1"/>
  <c r="O228718" i="1"/>
  <c r="O228719" i="1"/>
  <c r="O228720" i="1"/>
  <c r="O228721" i="1"/>
  <c r="O228722" i="1"/>
  <c r="O228723" i="1"/>
  <c r="O228724" i="1"/>
  <c r="O228725" i="1"/>
  <c r="O228726" i="1"/>
  <c r="O228727" i="1"/>
  <c r="O228728" i="1"/>
  <c r="O228729" i="1"/>
  <c r="O228730" i="1"/>
  <c r="O228731" i="1"/>
  <c r="O228732" i="1"/>
  <c r="O228733" i="1"/>
  <c r="O228734" i="1"/>
  <c r="O228735" i="1"/>
  <c r="O228736" i="1"/>
  <c r="O228737" i="1"/>
  <c r="O228738" i="1"/>
  <c r="O228739" i="1"/>
  <c r="O228740" i="1"/>
  <c r="O228741" i="1"/>
  <c r="O228742" i="1"/>
  <c r="O228743" i="1"/>
  <c r="O228744" i="1"/>
  <c r="O228745" i="1"/>
  <c r="O228746" i="1"/>
  <c r="O228747" i="1"/>
  <c r="O228748" i="1"/>
  <c r="O228749" i="1"/>
  <c r="O228750" i="1"/>
  <c r="O228751" i="1"/>
  <c r="O228752" i="1"/>
  <c r="O228753" i="1"/>
  <c r="O228754" i="1"/>
  <c r="O228755" i="1"/>
  <c r="O228756" i="1"/>
  <c r="O228757" i="1"/>
  <c r="O228758" i="1"/>
  <c r="O228759" i="1"/>
  <c r="O228760" i="1"/>
  <c r="O228761" i="1"/>
  <c r="O228762" i="1"/>
  <c r="O228763" i="1"/>
  <c r="O228764" i="1"/>
  <c r="O228765" i="1"/>
  <c r="O228766" i="1"/>
  <c r="O228767" i="1"/>
  <c r="O228768" i="1"/>
  <c r="O228769" i="1"/>
  <c r="O228770" i="1"/>
  <c r="O228771" i="1"/>
  <c r="O228772" i="1"/>
  <c r="O228773" i="1"/>
  <c r="O228774" i="1"/>
  <c r="O228775" i="1"/>
  <c r="O228776" i="1"/>
  <c r="O228777" i="1"/>
  <c r="O228778" i="1"/>
  <c r="O228779" i="1"/>
  <c r="O228780" i="1"/>
  <c r="O228781" i="1"/>
  <c r="O228782" i="1"/>
  <c r="O228783" i="1"/>
  <c r="O228784" i="1"/>
  <c r="O228785" i="1"/>
  <c r="O228786" i="1"/>
  <c r="O228787" i="1"/>
  <c r="O228788" i="1"/>
  <c r="O228789" i="1"/>
  <c r="O228790" i="1"/>
  <c r="O228791" i="1"/>
  <c r="O228792" i="1"/>
  <c r="O228793" i="1"/>
  <c r="O228794" i="1"/>
  <c r="O228795" i="1"/>
  <c r="O228796" i="1"/>
  <c r="O228797" i="1"/>
  <c r="O228798" i="1"/>
  <c r="O228799" i="1"/>
  <c r="O228800" i="1"/>
  <c r="O228801" i="1"/>
  <c r="O228802" i="1"/>
  <c r="O228803" i="1"/>
  <c r="O228804" i="1"/>
  <c r="O228805" i="1"/>
  <c r="O228806" i="1"/>
  <c r="O228807" i="1"/>
  <c r="O228808" i="1"/>
  <c r="O228809" i="1"/>
  <c r="O228810" i="1"/>
  <c r="O228811" i="1"/>
  <c r="O228812" i="1"/>
  <c r="O228813" i="1"/>
  <c r="O228814" i="1"/>
  <c r="O228815" i="1"/>
  <c r="O228816" i="1"/>
  <c r="O228817" i="1"/>
  <c r="O228818" i="1"/>
  <c r="O228819" i="1"/>
  <c r="O228820" i="1"/>
  <c r="O228821" i="1"/>
  <c r="O228822" i="1"/>
  <c r="O228823" i="1"/>
  <c r="O228824" i="1"/>
  <c r="O228825" i="1"/>
  <c r="O228826" i="1"/>
  <c r="O228827" i="1"/>
  <c r="O228828" i="1"/>
  <c r="O228829" i="1"/>
  <c r="O228830" i="1"/>
  <c r="O228831" i="1"/>
  <c r="O228832" i="1"/>
  <c r="O228833" i="1"/>
  <c r="O228834" i="1"/>
  <c r="O228835" i="1"/>
  <c r="O228836" i="1"/>
  <c r="O228837" i="1"/>
  <c r="O228838" i="1"/>
  <c r="O228839" i="1"/>
  <c r="O228840" i="1"/>
  <c r="O228841" i="1"/>
  <c r="O228842" i="1"/>
  <c r="O228843" i="1"/>
  <c r="O228844" i="1"/>
  <c r="O228845" i="1"/>
  <c r="O228846" i="1"/>
  <c r="O228847" i="1"/>
  <c r="O228848" i="1"/>
  <c r="O228849" i="1"/>
  <c r="O228850" i="1"/>
  <c r="O228851" i="1"/>
  <c r="O228852" i="1"/>
  <c r="O228853" i="1"/>
  <c r="O228854" i="1"/>
  <c r="O228855" i="1"/>
  <c r="O228856" i="1"/>
  <c r="O228857" i="1"/>
  <c r="O228858" i="1"/>
  <c r="O228859" i="1"/>
  <c r="O228860" i="1"/>
  <c r="O228861" i="1"/>
  <c r="O228862" i="1"/>
  <c r="O228863" i="1"/>
  <c r="O228864" i="1"/>
  <c r="O228865" i="1"/>
  <c r="O228866" i="1"/>
  <c r="O228867" i="1"/>
  <c r="O228868" i="1"/>
  <c r="O228869" i="1"/>
  <c r="O228870" i="1"/>
  <c r="O228871" i="1"/>
  <c r="O228872" i="1"/>
  <c r="O228873" i="1"/>
  <c r="O228874" i="1"/>
  <c r="O228875" i="1"/>
  <c r="O228876" i="1"/>
  <c r="O228877" i="1"/>
  <c r="O228878" i="1"/>
  <c r="O228879" i="1"/>
  <c r="O228880" i="1"/>
  <c r="O228881" i="1"/>
  <c r="O228882" i="1"/>
  <c r="O228883" i="1"/>
  <c r="O228884" i="1"/>
  <c r="O228885" i="1"/>
  <c r="O228886" i="1"/>
  <c r="O228887" i="1"/>
  <c r="O228888" i="1"/>
  <c r="O228889" i="1"/>
  <c r="O228890" i="1"/>
  <c r="O228891" i="1"/>
  <c r="O228892" i="1"/>
  <c r="O228893" i="1"/>
  <c r="O228894" i="1"/>
  <c r="O228895" i="1"/>
  <c r="O228896" i="1"/>
  <c r="O228897" i="1"/>
  <c r="O228898" i="1"/>
  <c r="O228899" i="1"/>
  <c r="O228900" i="1"/>
  <c r="O228901" i="1"/>
  <c r="O228902" i="1"/>
  <c r="O228903" i="1"/>
  <c r="O228904" i="1"/>
  <c r="O228905" i="1"/>
  <c r="O228906" i="1"/>
  <c r="O228907" i="1"/>
  <c r="O228908" i="1"/>
  <c r="O228909" i="1"/>
  <c r="O228910" i="1"/>
  <c r="O228911" i="1"/>
  <c r="O228912" i="1"/>
  <c r="O228913" i="1"/>
  <c r="O228914" i="1"/>
  <c r="O228915" i="1"/>
  <c r="O228916" i="1"/>
  <c r="O228917" i="1"/>
  <c r="O228918" i="1"/>
  <c r="O228919" i="1"/>
  <c r="O228920" i="1"/>
  <c r="O228921" i="1"/>
  <c r="O228922" i="1"/>
  <c r="O228923" i="1"/>
  <c r="O228924" i="1"/>
  <c r="O228925" i="1"/>
  <c r="O228926" i="1"/>
  <c r="O228927" i="1"/>
  <c r="O228928" i="1"/>
  <c r="O228929" i="1"/>
  <c r="O228930" i="1"/>
  <c r="O228931" i="1"/>
  <c r="O228932" i="1"/>
  <c r="O228933" i="1"/>
  <c r="O228934" i="1"/>
  <c r="O228935" i="1"/>
  <c r="O228936" i="1"/>
  <c r="O228937" i="1"/>
  <c r="O228938" i="1"/>
  <c r="O228939" i="1"/>
  <c r="O228940" i="1"/>
  <c r="O228941" i="1"/>
  <c r="O228942" i="1"/>
  <c r="O228943" i="1"/>
  <c r="O228944" i="1"/>
  <c r="O228945" i="1"/>
  <c r="O228946" i="1"/>
  <c r="O228947" i="1"/>
  <c r="O228948" i="1"/>
  <c r="O228949" i="1"/>
  <c r="O228950" i="1"/>
  <c r="O228951" i="1"/>
  <c r="O228952" i="1"/>
  <c r="O228953" i="1"/>
  <c r="O228954" i="1"/>
  <c r="O228955" i="1"/>
  <c r="O228956" i="1"/>
  <c r="O228957" i="1"/>
  <c r="O228958" i="1"/>
  <c r="O228959" i="1"/>
  <c r="O228960" i="1"/>
  <c r="O228961" i="1"/>
  <c r="O228962" i="1"/>
  <c r="O228963" i="1"/>
  <c r="O228964" i="1"/>
  <c r="O228965" i="1"/>
  <c r="O228966" i="1"/>
  <c r="O228967" i="1"/>
  <c r="O228968" i="1"/>
  <c r="O228969" i="1"/>
  <c r="O228970" i="1"/>
  <c r="O228971" i="1"/>
  <c r="O228972" i="1"/>
  <c r="O228973" i="1"/>
  <c r="O228974" i="1"/>
  <c r="O228975" i="1"/>
  <c r="O228976" i="1"/>
  <c r="O228977" i="1"/>
  <c r="O228978" i="1"/>
  <c r="O228979" i="1"/>
  <c r="O228980" i="1"/>
  <c r="O228981" i="1"/>
  <c r="O228982" i="1"/>
  <c r="O228983" i="1"/>
  <c r="O228984" i="1"/>
  <c r="O228985" i="1"/>
  <c r="O228986" i="1"/>
  <c r="O228987" i="1"/>
  <c r="O228988" i="1"/>
  <c r="O228989" i="1"/>
  <c r="O228990" i="1"/>
  <c r="O228991" i="1"/>
  <c r="O228992" i="1"/>
  <c r="O228993" i="1"/>
  <c r="O228994" i="1"/>
  <c r="O228995" i="1"/>
  <c r="O228996" i="1"/>
  <c r="O228997" i="1"/>
  <c r="O228998" i="1"/>
  <c r="O228999" i="1"/>
  <c r="O229000" i="1"/>
  <c r="O229001" i="1"/>
  <c r="O229002" i="1"/>
  <c r="O229003" i="1"/>
  <c r="O229004" i="1"/>
  <c r="O229005" i="1"/>
  <c r="O229006" i="1"/>
  <c r="O229007" i="1"/>
  <c r="O229008" i="1"/>
  <c r="O229009" i="1"/>
  <c r="O229010" i="1"/>
  <c r="O229011" i="1"/>
  <c r="O229012" i="1"/>
  <c r="O229013" i="1"/>
  <c r="O229014" i="1"/>
  <c r="O229015" i="1"/>
  <c r="O229016" i="1"/>
  <c r="O229017" i="1"/>
  <c r="O229018" i="1"/>
  <c r="O229019" i="1"/>
  <c r="O229020" i="1"/>
  <c r="O229021" i="1"/>
  <c r="O229022" i="1"/>
  <c r="O229023" i="1"/>
  <c r="O229024" i="1"/>
  <c r="O229025" i="1"/>
  <c r="O229026" i="1"/>
  <c r="O229027" i="1"/>
  <c r="O229028" i="1"/>
  <c r="O229029" i="1"/>
  <c r="O229030" i="1"/>
  <c r="O229031" i="1"/>
  <c r="O229032" i="1"/>
  <c r="O229033" i="1"/>
  <c r="O229034" i="1"/>
  <c r="O229035" i="1"/>
  <c r="O229036" i="1"/>
  <c r="O229037" i="1"/>
  <c r="O229038" i="1"/>
  <c r="O229039" i="1"/>
  <c r="O229040" i="1"/>
  <c r="O229041" i="1"/>
  <c r="O229042" i="1"/>
  <c r="O229043" i="1"/>
  <c r="O229044" i="1"/>
  <c r="O229045" i="1"/>
  <c r="O229046" i="1"/>
  <c r="O229047" i="1"/>
  <c r="O229048" i="1"/>
  <c r="O229049" i="1"/>
  <c r="O229050" i="1"/>
  <c r="O229051" i="1"/>
  <c r="O229052" i="1"/>
  <c r="O229053" i="1"/>
  <c r="O229054" i="1"/>
  <c r="O229055" i="1"/>
  <c r="O229056" i="1"/>
  <c r="O229057" i="1"/>
  <c r="O229058" i="1"/>
  <c r="O229059" i="1"/>
  <c r="O229060" i="1"/>
  <c r="O229061" i="1"/>
  <c r="O229062" i="1"/>
  <c r="O229063" i="1"/>
  <c r="O229064" i="1"/>
  <c r="O229065" i="1"/>
  <c r="O229066" i="1"/>
  <c r="O229067" i="1"/>
  <c r="O229068" i="1"/>
  <c r="O229069" i="1"/>
  <c r="O229070" i="1"/>
  <c r="O229071" i="1"/>
  <c r="O229072" i="1"/>
  <c r="O229073" i="1"/>
  <c r="O229074" i="1"/>
  <c r="O229075" i="1"/>
  <c r="O229076" i="1"/>
  <c r="O229077" i="1"/>
  <c r="O229078" i="1"/>
  <c r="O229079" i="1"/>
  <c r="O229080" i="1"/>
  <c r="O229081" i="1"/>
  <c r="O229082" i="1"/>
  <c r="O229083" i="1"/>
  <c r="O229084" i="1"/>
  <c r="O229085" i="1"/>
  <c r="O229086" i="1"/>
  <c r="O229087" i="1"/>
  <c r="O229088" i="1"/>
  <c r="O229089" i="1"/>
  <c r="O229090" i="1"/>
  <c r="O229091" i="1"/>
  <c r="O229092" i="1"/>
  <c r="O229093" i="1"/>
  <c r="O229094" i="1"/>
  <c r="O229095" i="1"/>
  <c r="O229096" i="1"/>
  <c r="O229097" i="1"/>
  <c r="O229098" i="1"/>
  <c r="O229099" i="1"/>
  <c r="O229100" i="1"/>
  <c r="O229101" i="1"/>
  <c r="O229102" i="1"/>
  <c r="O229103" i="1"/>
  <c r="O229104" i="1"/>
  <c r="O229105" i="1"/>
  <c r="O229106" i="1"/>
  <c r="O229107" i="1"/>
  <c r="O229108" i="1"/>
  <c r="O229109" i="1"/>
  <c r="O229110" i="1"/>
  <c r="O229111" i="1"/>
  <c r="O229112" i="1"/>
  <c r="O229113" i="1"/>
  <c r="O229114" i="1"/>
  <c r="O229115" i="1"/>
  <c r="O229116" i="1"/>
  <c r="O229117" i="1"/>
  <c r="O229118" i="1"/>
  <c r="O229119" i="1"/>
  <c r="O229120" i="1"/>
  <c r="O229121" i="1"/>
  <c r="O229122" i="1"/>
  <c r="O229123" i="1"/>
  <c r="O229124" i="1"/>
  <c r="O229125" i="1"/>
  <c r="O229126" i="1"/>
  <c r="O229127" i="1"/>
  <c r="O229128" i="1"/>
  <c r="O229129" i="1"/>
  <c r="O229130" i="1"/>
  <c r="O229131" i="1"/>
  <c r="O229132" i="1"/>
  <c r="O229133" i="1"/>
  <c r="O229134" i="1"/>
  <c r="O229135" i="1"/>
  <c r="O229136" i="1"/>
  <c r="O229137" i="1"/>
  <c r="O229138" i="1"/>
  <c r="O229139" i="1"/>
  <c r="O229140" i="1"/>
  <c r="O229141" i="1"/>
  <c r="O229142" i="1"/>
  <c r="O229143" i="1"/>
  <c r="O229144" i="1"/>
  <c r="O229145" i="1"/>
  <c r="O229146" i="1"/>
  <c r="O229147" i="1"/>
  <c r="O229148" i="1"/>
  <c r="O229149" i="1"/>
  <c r="O229150" i="1"/>
  <c r="O229151" i="1"/>
  <c r="O229152" i="1"/>
  <c r="O229153" i="1"/>
  <c r="O229154" i="1"/>
  <c r="O229155" i="1"/>
  <c r="O229156" i="1"/>
  <c r="O229157" i="1"/>
  <c r="O229158" i="1"/>
  <c r="O229159" i="1"/>
  <c r="O229160" i="1"/>
  <c r="O229161" i="1"/>
  <c r="O229162" i="1"/>
  <c r="O229163" i="1"/>
  <c r="O229164" i="1"/>
  <c r="O229165" i="1"/>
  <c r="O229166" i="1"/>
  <c r="O229167" i="1"/>
  <c r="O229168" i="1"/>
  <c r="O229169" i="1"/>
  <c r="O229170" i="1"/>
  <c r="O229171" i="1"/>
  <c r="O229172" i="1"/>
  <c r="O229173" i="1"/>
  <c r="O229174" i="1"/>
  <c r="O229175" i="1"/>
  <c r="O229176" i="1"/>
  <c r="O229177" i="1"/>
  <c r="O229178" i="1"/>
  <c r="O229179" i="1"/>
  <c r="O229180" i="1"/>
  <c r="O229181" i="1"/>
  <c r="O229182" i="1"/>
  <c r="O229183" i="1"/>
  <c r="O229184" i="1"/>
  <c r="O229185" i="1"/>
  <c r="O229186" i="1"/>
  <c r="O229187" i="1"/>
  <c r="O229188" i="1"/>
  <c r="O229189" i="1"/>
  <c r="O229190" i="1"/>
  <c r="O229191" i="1"/>
  <c r="O229192" i="1"/>
  <c r="O229193" i="1"/>
  <c r="O229194" i="1"/>
  <c r="O229195" i="1"/>
  <c r="O229196" i="1"/>
  <c r="O229197" i="1"/>
  <c r="O229198" i="1"/>
  <c r="O229199" i="1"/>
  <c r="O229200" i="1"/>
  <c r="O229201" i="1"/>
  <c r="O229202" i="1"/>
  <c r="O229203" i="1"/>
  <c r="O229204" i="1"/>
  <c r="O229205" i="1"/>
  <c r="O229206" i="1"/>
  <c r="O229207" i="1"/>
  <c r="O229208" i="1"/>
  <c r="O229209" i="1"/>
  <c r="O229210" i="1"/>
  <c r="O229211" i="1"/>
  <c r="O229212" i="1"/>
  <c r="O229213" i="1"/>
  <c r="O229214" i="1"/>
  <c r="O229215" i="1"/>
  <c r="O229216" i="1"/>
  <c r="O229217" i="1"/>
  <c r="O229218" i="1"/>
  <c r="O229219" i="1"/>
  <c r="O229220" i="1"/>
  <c r="O229221" i="1"/>
  <c r="O229222" i="1"/>
  <c r="O229223" i="1"/>
  <c r="O229224" i="1"/>
  <c r="O229225" i="1"/>
  <c r="O229226" i="1"/>
  <c r="O229227" i="1"/>
  <c r="O229228" i="1"/>
  <c r="O229229" i="1"/>
  <c r="O229230" i="1"/>
  <c r="O229231" i="1"/>
  <c r="O229232" i="1"/>
  <c r="O229233" i="1"/>
  <c r="O229234" i="1"/>
  <c r="O229235" i="1"/>
  <c r="O229236" i="1"/>
  <c r="O229237" i="1"/>
  <c r="O229238" i="1"/>
  <c r="O229239" i="1"/>
  <c r="O229240" i="1"/>
  <c r="O229241" i="1"/>
  <c r="O229242" i="1"/>
  <c r="O229243" i="1"/>
  <c r="O229244" i="1"/>
  <c r="O229245" i="1"/>
  <c r="O229246" i="1"/>
  <c r="O229247" i="1"/>
  <c r="O229248" i="1"/>
  <c r="O229249" i="1"/>
  <c r="O229250" i="1"/>
  <c r="O229251" i="1"/>
  <c r="O229252" i="1"/>
  <c r="O229253" i="1"/>
  <c r="O229254" i="1"/>
  <c r="O229255" i="1"/>
  <c r="O229256" i="1"/>
  <c r="O229257" i="1"/>
  <c r="O229258" i="1"/>
  <c r="O229259" i="1"/>
  <c r="O229260" i="1"/>
  <c r="O229261" i="1"/>
  <c r="O229262" i="1"/>
  <c r="O229263" i="1"/>
  <c r="O229264" i="1"/>
  <c r="O229265" i="1"/>
  <c r="O229266" i="1"/>
  <c r="O229267" i="1"/>
  <c r="O229268" i="1"/>
  <c r="O229269" i="1"/>
  <c r="O229270" i="1"/>
  <c r="O229271" i="1"/>
  <c r="O229272" i="1"/>
  <c r="O229273" i="1"/>
  <c r="O229274" i="1"/>
  <c r="O229275" i="1"/>
  <c r="O229276" i="1"/>
  <c r="O229277" i="1"/>
  <c r="O229278" i="1"/>
  <c r="O229279" i="1"/>
  <c r="O229280" i="1"/>
  <c r="O229281" i="1"/>
  <c r="O229282" i="1"/>
  <c r="O229283" i="1"/>
  <c r="O229284" i="1"/>
  <c r="O229285" i="1"/>
  <c r="O229286" i="1"/>
  <c r="O229287" i="1"/>
  <c r="O229288" i="1"/>
  <c r="O229289" i="1"/>
  <c r="O229290" i="1"/>
  <c r="O229291" i="1"/>
  <c r="O229292" i="1"/>
  <c r="O229293" i="1"/>
  <c r="O229294" i="1"/>
  <c r="O229295" i="1"/>
  <c r="O229296" i="1"/>
  <c r="O229297" i="1"/>
  <c r="O229298" i="1"/>
  <c r="O229299" i="1"/>
  <c r="O229300" i="1"/>
  <c r="O229301" i="1"/>
  <c r="O229302" i="1"/>
  <c r="O229303" i="1"/>
  <c r="O229304" i="1"/>
  <c r="O229305" i="1"/>
  <c r="O229306" i="1"/>
  <c r="O229307" i="1"/>
  <c r="O229308" i="1"/>
  <c r="O229309" i="1"/>
  <c r="O229310" i="1"/>
  <c r="O229311" i="1"/>
  <c r="O229312" i="1"/>
  <c r="O229313" i="1"/>
  <c r="O229314" i="1"/>
  <c r="O229315" i="1"/>
  <c r="O229316" i="1"/>
  <c r="O229317" i="1"/>
  <c r="O229318" i="1"/>
  <c r="O229319" i="1"/>
  <c r="O229320" i="1"/>
  <c r="O229321" i="1"/>
  <c r="O229322" i="1"/>
  <c r="O229323" i="1"/>
  <c r="O229324" i="1"/>
  <c r="O229325" i="1"/>
  <c r="O229326" i="1"/>
  <c r="O229327" i="1"/>
  <c r="O229328" i="1"/>
  <c r="O229329" i="1"/>
  <c r="O229330" i="1"/>
  <c r="O229331" i="1"/>
  <c r="O229332" i="1"/>
  <c r="O229333" i="1"/>
  <c r="O229334" i="1"/>
  <c r="O229335" i="1"/>
  <c r="O229336" i="1"/>
  <c r="O229337" i="1"/>
  <c r="O229338" i="1"/>
  <c r="O229339" i="1"/>
  <c r="O229340" i="1"/>
  <c r="O229341" i="1"/>
  <c r="O229342" i="1"/>
  <c r="O229343" i="1"/>
  <c r="O229344" i="1"/>
  <c r="O229345" i="1"/>
  <c r="O229346" i="1"/>
  <c r="O229347" i="1"/>
  <c r="O229348" i="1"/>
  <c r="O229349" i="1"/>
  <c r="O229350" i="1"/>
  <c r="O229351" i="1"/>
  <c r="O229352" i="1"/>
  <c r="O229353" i="1"/>
  <c r="O229354" i="1"/>
  <c r="O229355" i="1"/>
  <c r="O229356" i="1"/>
  <c r="O229357" i="1"/>
  <c r="O229358" i="1"/>
  <c r="O229359" i="1"/>
  <c r="O229360" i="1"/>
  <c r="O229361" i="1"/>
  <c r="O229362" i="1"/>
  <c r="O229363" i="1"/>
  <c r="O229364" i="1"/>
  <c r="O229365" i="1"/>
  <c r="O229366" i="1"/>
  <c r="O229367" i="1"/>
  <c r="O229368" i="1"/>
  <c r="O229369" i="1"/>
  <c r="O229370" i="1"/>
  <c r="O229371" i="1"/>
  <c r="O229372" i="1"/>
  <c r="O229373" i="1"/>
  <c r="O229374" i="1"/>
  <c r="O229375" i="1"/>
  <c r="O229376" i="1"/>
  <c r="O229377" i="1"/>
  <c r="O229378" i="1"/>
  <c r="O229379" i="1"/>
  <c r="O229380" i="1"/>
  <c r="O229381" i="1"/>
  <c r="O229382" i="1"/>
  <c r="O229383" i="1"/>
  <c r="O229384" i="1"/>
  <c r="O229385" i="1"/>
  <c r="O229386" i="1"/>
  <c r="O229387" i="1"/>
  <c r="O229388" i="1"/>
  <c r="O229389" i="1"/>
  <c r="O229390" i="1"/>
  <c r="O229391" i="1"/>
  <c r="O229392" i="1"/>
  <c r="O229393" i="1"/>
  <c r="O229394" i="1"/>
  <c r="O229395" i="1"/>
  <c r="O229396" i="1"/>
  <c r="O229397" i="1"/>
  <c r="O229398" i="1"/>
  <c r="O229399" i="1"/>
  <c r="O229400" i="1"/>
  <c r="O229401" i="1"/>
  <c r="O229402" i="1"/>
  <c r="O229403" i="1"/>
  <c r="O229404" i="1"/>
  <c r="O229405" i="1"/>
  <c r="O229406" i="1"/>
  <c r="O229407" i="1"/>
  <c r="O229408" i="1"/>
  <c r="O229409" i="1"/>
  <c r="O229410" i="1"/>
  <c r="O229411" i="1"/>
  <c r="O229412" i="1"/>
  <c r="O229413" i="1"/>
  <c r="O229414" i="1"/>
  <c r="O229415" i="1"/>
  <c r="O229416" i="1"/>
  <c r="O229417" i="1"/>
  <c r="O229418" i="1"/>
  <c r="O229419" i="1"/>
  <c r="O229420" i="1"/>
  <c r="O229421" i="1"/>
  <c r="O229422" i="1"/>
  <c r="O229423" i="1"/>
  <c r="O229424" i="1"/>
  <c r="O229425" i="1"/>
  <c r="O229426" i="1"/>
  <c r="O229427" i="1"/>
  <c r="O229428" i="1"/>
  <c r="O229429" i="1"/>
  <c r="O229430" i="1"/>
  <c r="O229431" i="1"/>
  <c r="O229432" i="1"/>
  <c r="O229433" i="1"/>
  <c r="O229434" i="1"/>
  <c r="O229435" i="1"/>
  <c r="O229436" i="1"/>
  <c r="O229437" i="1"/>
  <c r="O229438" i="1"/>
  <c r="O229439" i="1"/>
  <c r="O229440" i="1"/>
  <c r="O229441" i="1"/>
  <c r="O229442" i="1"/>
  <c r="O229443" i="1"/>
  <c r="O229444" i="1"/>
  <c r="O229445" i="1"/>
  <c r="O229446" i="1"/>
  <c r="O229447" i="1"/>
  <c r="O229448" i="1"/>
  <c r="O229449" i="1"/>
  <c r="O229450" i="1"/>
  <c r="O229451" i="1"/>
  <c r="O229452" i="1"/>
  <c r="O229453" i="1"/>
  <c r="O229454" i="1"/>
  <c r="O229455" i="1"/>
  <c r="O229456" i="1"/>
  <c r="O229457" i="1"/>
  <c r="O229458" i="1"/>
  <c r="O229459" i="1"/>
  <c r="O229460" i="1"/>
  <c r="O229461" i="1"/>
  <c r="O229462" i="1"/>
  <c r="O229463" i="1"/>
  <c r="O229464" i="1"/>
  <c r="O229465" i="1"/>
  <c r="O229466" i="1"/>
  <c r="O229467" i="1"/>
  <c r="O229468" i="1"/>
  <c r="O229469" i="1"/>
  <c r="O229470" i="1"/>
  <c r="O229471" i="1"/>
  <c r="O229472" i="1"/>
  <c r="O229473" i="1"/>
  <c r="O229474" i="1"/>
  <c r="O229475" i="1"/>
  <c r="O229476" i="1"/>
  <c r="O229477" i="1"/>
  <c r="O229478" i="1"/>
  <c r="O229479" i="1"/>
  <c r="O229480" i="1"/>
  <c r="O229481" i="1"/>
  <c r="O229482" i="1"/>
  <c r="O229483" i="1"/>
  <c r="O229484" i="1"/>
  <c r="O229485" i="1"/>
  <c r="O229486" i="1"/>
  <c r="O229487" i="1"/>
  <c r="O229488" i="1"/>
  <c r="O229489" i="1"/>
  <c r="O229490" i="1"/>
  <c r="O229491" i="1"/>
  <c r="O229492" i="1"/>
  <c r="O229493" i="1"/>
  <c r="O229494" i="1"/>
  <c r="O229495" i="1"/>
  <c r="O229496" i="1"/>
  <c r="O229497" i="1"/>
  <c r="O229498" i="1"/>
  <c r="O229499" i="1"/>
  <c r="O229500" i="1"/>
  <c r="O229501" i="1"/>
  <c r="O229502" i="1"/>
  <c r="O229503" i="1"/>
  <c r="O229504" i="1"/>
  <c r="O229505" i="1"/>
  <c r="O229506" i="1"/>
  <c r="O229507" i="1"/>
  <c r="O229508" i="1"/>
  <c r="O229509" i="1"/>
  <c r="O229510" i="1"/>
  <c r="O229511" i="1"/>
  <c r="O229512" i="1"/>
  <c r="O229513" i="1"/>
  <c r="O229514" i="1"/>
  <c r="O229515" i="1"/>
  <c r="O229516" i="1"/>
  <c r="O229517" i="1"/>
  <c r="O229518" i="1"/>
  <c r="O229519" i="1"/>
  <c r="O229520" i="1"/>
  <c r="O229521" i="1"/>
  <c r="O229522" i="1"/>
  <c r="O229523" i="1"/>
  <c r="O229524" i="1"/>
  <c r="O229525" i="1"/>
  <c r="O229526" i="1"/>
  <c r="O229527" i="1"/>
  <c r="O229528" i="1"/>
  <c r="O229529" i="1"/>
  <c r="O229530" i="1"/>
  <c r="O229531" i="1"/>
  <c r="O229532" i="1"/>
  <c r="O229533" i="1"/>
  <c r="O229534" i="1"/>
  <c r="O229535" i="1"/>
  <c r="O229536" i="1"/>
  <c r="O229537" i="1"/>
  <c r="O229538" i="1"/>
  <c r="O229539" i="1"/>
  <c r="O229540" i="1"/>
  <c r="O229541" i="1"/>
  <c r="O229542" i="1"/>
  <c r="O229543" i="1"/>
  <c r="O229544" i="1"/>
  <c r="O229545" i="1"/>
  <c r="O229546" i="1"/>
  <c r="O229547" i="1"/>
  <c r="O229548" i="1"/>
  <c r="O229549" i="1"/>
  <c r="O229550" i="1"/>
  <c r="O229551" i="1"/>
  <c r="O229552" i="1"/>
  <c r="O229553" i="1"/>
  <c r="O229554" i="1"/>
  <c r="O229555" i="1"/>
  <c r="O229556" i="1"/>
  <c r="O229557" i="1"/>
  <c r="O229558" i="1"/>
  <c r="O229559" i="1"/>
  <c r="O229560" i="1"/>
  <c r="O229561" i="1"/>
  <c r="O229562" i="1"/>
  <c r="O229563" i="1"/>
  <c r="O229564" i="1"/>
  <c r="O229565" i="1"/>
  <c r="O229566" i="1"/>
  <c r="O229567" i="1"/>
  <c r="O229568" i="1"/>
  <c r="O229569" i="1"/>
  <c r="O229570" i="1"/>
  <c r="O229571" i="1"/>
  <c r="O229572" i="1"/>
  <c r="O229573" i="1"/>
  <c r="O229574" i="1"/>
  <c r="O229575" i="1"/>
  <c r="O229576" i="1"/>
  <c r="O229577" i="1"/>
  <c r="O229578" i="1"/>
  <c r="O229579" i="1"/>
  <c r="O229580" i="1"/>
  <c r="O229581" i="1"/>
  <c r="O229582" i="1"/>
  <c r="O229583" i="1"/>
  <c r="O229584" i="1"/>
  <c r="O229585" i="1"/>
  <c r="O229586" i="1"/>
  <c r="O229587" i="1"/>
  <c r="O229588" i="1"/>
  <c r="O229589" i="1"/>
  <c r="O229590" i="1"/>
  <c r="O229591" i="1"/>
  <c r="O229592" i="1"/>
  <c r="O229593" i="1"/>
  <c r="O229594" i="1"/>
  <c r="O229595" i="1"/>
  <c r="O229596" i="1"/>
  <c r="O229597" i="1"/>
  <c r="O229598" i="1"/>
  <c r="O229599" i="1"/>
  <c r="O229600" i="1"/>
  <c r="O229601" i="1"/>
  <c r="O229602" i="1"/>
  <c r="O229603" i="1"/>
  <c r="O229604" i="1"/>
  <c r="O229605" i="1"/>
  <c r="O229606" i="1"/>
  <c r="O229607" i="1"/>
  <c r="O229608" i="1"/>
  <c r="O229609" i="1"/>
  <c r="O229610" i="1"/>
  <c r="O229611" i="1"/>
  <c r="O229612" i="1"/>
  <c r="O229613" i="1"/>
  <c r="O229614" i="1"/>
  <c r="O229615" i="1"/>
  <c r="O229616" i="1"/>
  <c r="O229617" i="1"/>
  <c r="O229618" i="1"/>
  <c r="O229619" i="1"/>
  <c r="O229620" i="1"/>
  <c r="O229621" i="1"/>
  <c r="O229622" i="1"/>
  <c r="O229623" i="1"/>
  <c r="O229624" i="1"/>
  <c r="O229625" i="1"/>
  <c r="O229626" i="1"/>
  <c r="O229627" i="1"/>
  <c r="O229628" i="1"/>
  <c r="O229629" i="1"/>
  <c r="O229630" i="1"/>
  <c r="O229631" i="1"/>
  <c r="O229632" i="1"/>
  <c r="O229633" i="1"/>
  <c r="O229634" i="1"/>
  <c r="O229635" i="1"/>
  <c r="O229636" i="1"/>
  <c r="O229637" i="1"/>
  <c r="O229638" i="1"/>
  <c r="O229639" i="1"/>
  <c r="O229640" i="1"/>
  <c r="O229641" i="1"/>
  <c r="O229642" i="1"/>
  <c r="O229643" i="1"/>
  <c r="O229644" i="1"/>
  <c r="O229645" i="1"/>
  <c r="O229646" i="1"/>
  <c r="O229647" i="1"/>
  <c r="O229648" i="1"/>
  <c r="O229649" i="1"/>
  <c r="O229650" i="1"/>
  <c r="O229651" i="1"/>
  <c r="O229652" i="1"/>
  <c r="O229653" i="1"/>
  <c r="O229654" i="1"/>
  <c r="O229655" i="1"/>
  <c r="O229656" i="1"/>
  <c r="O229657" i="1"/>
  <c r="O229658" i="1"/>
  <c r="O229659" i="1"/>
  <c r="O229660" i="1"/>
  <c r="O229661" i="1"/>
  <c r="O229662" i="1"/>
  <c r="O229663" i="1"/>
  <c r="O229664" i="1"/>
  <c r="O229665" i="1"/>
  <c r="O229666" i="1"/>
  <c r="O229667" i="1"/>
  <c r="O229668" i="1"/>
  <c r="O229669" i="1"/>
  <c r="O229670" i="1"/>
  <c r="O229671" i="1"/>
  <c r="O229672" i="1"/>
  <c r="O229673" i="1"/>
  <c r="O229674" i="1"/>
  <c r="O229675" i="1"/>
  <c r="O229676" i="1"/>
  <c r="O229677" i="1"/>
  <c r="O229678" i="1"/>
  <c r="O229679" i="1"/>
  <c r="O229680" i="1"/>
  <c r="O229681" i="1"/>
  <c r="O229682" i="1"/>
  <c r="O229683" i="1"/>
  <c r="O229684" i="1"/>
  <c r="O229685" i="1"/>
  <c r="O229686" i="1"/>
  <c r="O229687" i="1"/>
  <c r="O229688" i="1"/>
  <c r="O229689" i="1"/>
  <c r="O229690" i="1"/>
  <c r="O229691" i="1"/>
  <c r="O229692" i="1"/>
  <c r="O229693" i="1"/>
  <c r="O229694" i="1"/>
  <c r="O229695" i="1"/>
  <c r="O229696" i="1"/>
  <c r="O229697" i="1"/>
  <c r="O229698" i="1"/>
  <c r="O229699" i="1"/>
  <c r="O229700" i="1"/>
  <c r="O229701" i="1"/>
  <c r="O229702" i="1"/>
  <c r="O229703" i="1"/>
  <c r="O229704" i="1"/>
  <c r="O229705" i="1"/>
  <c r="O229706" i="1"/>
  <c r="O229707" i="1"/>
  <c r="O229708" i="1"/>
  <c r="O229709" i="1"/>
  <c r="O229710" i="1"/>
  <c r="O229711" i="1"/>
  <c r="O229712" i="1"/>
  <c r="O229713" i="1"/>
  <c r="O229714" i="1"/>
  <c r="O229715" i="1"/>
  <c r="O229716" i="1"/>
  <c r="O229717" i="1"/>
  <c r="O229718" i="1"/>
  <c r="O229719" i="1"/>
  <c r="O229720" i="1"/>
  <c r="O229721" i="1"/>
  <c r="O229722" i="1"/>
  <c r="O229723" i="1"/>
  <c r="O229724" i="1"/>
  <c r="O229725" i="1"/>
  <c r="O229726" i="1"/>
  <c r="O229727" i="1"/>
  <c r="O229728" i="1"/>
  <c r="O229729" i="1"/>
  <c r="O229730" i="1"/>
  <c r="O229731" i="1"/>
  <c r="O229732" i="1"/>
  <c r="O229733" i="1"/>
  <c r="O229734" i="1"/>
  <c r="O229735" i="1"/>
  <c r="O229736" i="1"/>
  <c r="O229737" i="1"/>
  <c r="O229738" i="1"/>
  <c r="O229739" i="1"/>
  <c r="O229740" i="1"/>
  <c r="O229741" i="1"/>
  <c r="O229742" i="1"/>
  <c r="O229743" i="1"/>
  <c r="O229744" i="1"/>
  <c r="O229745" i="1"/>
  <c r="O229746" i="1"/>
  <c r="O229747" i="1"/>
  <c r="O229748" i="1"/>
  <c r="O229749" i="1"/>
  <c r="O229750" i="1"/>
  <c r="O229751" i="1"/>
  <c r="O229752" i="1"/>
  <c r="O229753" i="1"/>
  <c r="O229754" i="1"/>
  <c r="O229755" i="1"/>
  <c r="O229756" i="1"/>
  <c r="O229757" i="1"/>
  <c r="O229758" i="1"/>
  <c r="O229759" i="1"/>
  <c r="O229760" i="1"/>
  <c r="O229761" i="1"/>
  <c r="O229762" i="1"/>
  <c r="O229763" i="1"/>
  <c r="O229764" i="1"/>
  <c r="O229765" i="1"/>
  <c r="O229766" i="1"/>
  <c r="O229767" i="1"/>
  <c r="O229768" i="1"/>
  <c r="O229769" i="1"/>
  <c r="O229770" i="1"/>
  <c r="O229771" i="1"/>
  <c r="O229772" i="1"/>
  <c r="O229773" i="1"/>
  <c r="O229774" i="1"/>
  <c r="O229775" i="1"/>
  <c r="O229776" i="1"/>
  <c r="O229777" i="1"/>
  <c r="O229778" i="1"/>
  <c r="O229779" i="1"/>
  <c r="O229780" i="1"/>
  <c r="O229781" i="1"/>
  <c r="O229782" i="1"/>
  <c r="O229783" i="1"/>
  <c r="O229784" i="1"/>
  <c r="O229785" i="1"/>
  <c r="O229786" i="1"/>
  <c r="O229787" i="1"/>
  <c r="O229788" i="1"/>
  <c r="O229789" i="1"/>
  <c r="O229790" i="1"/>
  <c r="O229791" i="1"/>
  <c r="O229792" i="1"/>
  <c r="O229793" i="1"/>
  <c r="O229794" i="1"/>
  <c r="O229795" i="1"/>
  <c r="O229796" i="1"/>
  <c r="O229797" i="1"/>
  <c r="O229798" i="1"/>
  <c r="O229799" i="1"/>
  <c r="O229800" i="1"/>
  <c r="O229801" i="1"/>
  <c r="O229802" i="1"/>
  <c r="O229803" i="1"/>
  <c r="O229804" i="1"/>
  <c r="O229805" i="1"/>
  <c r="O229806" i="1"/>
  <c r="O229807" i="1"/>
  <c r="O229808" i="1"/>
  <c r="O229809" i="1"/>
  <c r="O229810" i="1"/>
  <c r="O229811" i="1"/>
  <c r="O229812" i="1"/>
  <c r="O229813" i="1"/>
  <c r="O229814" i="1"/>
  <c r="O229815" i="1"/>
  <c r="O229816" i="1"/>
  <c r="O229817" i="1"/>
  <c r="O229818" i="1"/>
  <c r="O229819" i="1"/>
  <c r="O229820" i="1"/>
  <c r="O229821" i="1"/>
  <c r="O229822" i="1"/>
  <c r="O229823" i="1"/>
  <c r="O229824" i="1"/>
  <c r="O229825" i="1"/>
  <c r="O229826" i="1"/>
  <c r="O229827" i="1"/>
  <c r="O229828" i="1"/>
  <c r="O229829" i="1"/>
  <c r="O229830" i="1"/>
  <c r="O229831" i="1"/>
  <c r="O229832" i="1"/>
  <c r="O229833" i="1"/>
  <c r="O229834" i="1"/>
  <c r="O229835" i="1"/>
  <c r="O229836" i="1"/>
  <c r="O229837" i="1"/>
  <c r="O229838" i="1"/>
  <c r="O229839" i="1"/>
  <c r="O229840" i="1"/>
  <c r="O229841" i="1"/>
  <c r="O229842" i="1"/>
  <c r="O229843" i="1"/>
  <c r="O229844" i="1"/>
  <c r="O229845" i="1"/>
  <c r="O229846" i="1"/>
  <c r="O229847" i="1"/>
  <c r="O229848" i="1"/>
  <c r="O229849" i="1"/>
  <c r="O229850" i="1"/>
  <c r="O229851" i="1"/>
  <c r="O229852" i="1"/>
  <c r="O229853" i="1"/>
  <c r="O229854" i="1"/>
  <c r="O229855" i="1"/>
  <c r="O229856" i="1"/>
  <c r="O229857" i="1"/>
  <c r="O229858" i="1"/>
  <c r="O229859" i="1"/>
  <c r="O229860" i="1"/>
  <c r="O229861" i="1"/>
  <c r="O229862" i="1"/>
  <c r="O229863" i="1"/>
  <c r="O229864" i="1"/>
  <c r="O229865" i="1"/>
  <c r="O229866" i="1"/>
  <c r="O229867" i="1"/>
  <c r="O229868" i="1"/>
  <c r="O229869" i="1"/>
  <c r="O229870" i="1"/>
  <c r="O229871" i="1"/>
  <c r="O229872" i="1"/>
  <c r="O229873" i="1"/>
  <c r="O229874" i="1"/>
  <c r="O229875" i="1"/>
  <c r="O229876" i="1"/>
  <c r="O229877" i="1"/>
  <c r="O229878" i="1"/>
  <c r="O229879" i="1"/>
  <c r="O229880" i="1"/>
  <c r="O229881" i="1"/>
  <c r="O229882" i="1"/>
  <c r="O229883" i="1"/>
  <c r="O229884" i="1"/>
  <c r="O229885" i="1"/>
  <c r="O229886" i="1"/>
  <c r="O229887" i="1"/>
  <c r="O229888" i="1"/>
  <c r="O229889" i="1"/>
  <c r="O229890" i="1"/>
  <c r="O229891" i="1"/>
  <c r="O229892" i="1"/>
  <c r="O229893" i="1"/>
  <c r="O229894" i="1"/>
  <c r="O229895" i="1"/>
  <c r="O229896" i="1"/>
  <c r="O229897" i="1"/>
  <c r="O229898" i="1"/>
  <c r="O229899" i="1"/>
  <c r="O229900" i="1"/>
  <c r="O229901" i="1"/>
  <c r="O229902" i="1"/>
  <c r="O229903" i="1"/>
  <c r="O229904" i="1"/>
  <c r="O229905" i="1"/>
  <c r="O229906" i="1"/>
  <c r="O229907" i="1"/>
  <c r="O229908" i="1"/>
  <c r="O229909" i="1"/>
  <c r="O229910" i="1"/>
  <c r="O229911" i="1"/>
  <c r="O229912" i="1"/>
  <c r="O229913" i="1"/>
  <c r="O229914" i="1"/>
  <c r="O229915" i="1"/>
  <c r="O229916" i="1"/>
  <c r="O229917" i="1"/>
  <c r="O229918" i="1"/>
  <c r="O229919" i="1"/>
  <c r="O229920" i="1"/>
  <c r="O229921" i="1"/>
  <c r="O229922" i="1"/>
  <c r="O229923" i="1"/>
  <c r="O229924" i="1"/>
  <c r="O229925" i="1"/>
  <c r="O229926" i="1"/>
  <c r="O229927" i="1"/>
  <c r="O229928" i="1"/>
  <c r="O229929" i="1"/>
  <c r="O229930" i="1"/>
  <c r="O229931" i="1"/>
  <c r="O229932" i="1"/>
  <c r="O229933" i="1"/>
  <c r="O229934" i="1"/>
  <c r="O229935" i="1"/>
  <c r="O229936" i="1"/>
  <c r="O229937" i="1"/>
  <c r="O229938" i="1"/>
  <c r="O229939" i="1"/>
  <c r="O229940" i="1"/>
  <c r="O229941" i="1"/>
  <c r="O229942" i="1"/>
  <c r="O229943" i="1"/>
  <c r="O229944" i="1"/>
  <c r="O229945" i="1"/>
  <c r="O229946" i="1"/>
  <c r="O229947" i="1"/>
  <c r="O229948" i="1"/>
  <c r="O229949" i="1"/>
  <c r="O229950" i="1"/>
  <c r="O229951" i="1"/>
  <c r="O229952" i="1"/>
  <c r="O229953" i="1"/>
  <c r="O229954" i="1"/>
  <c r="O229955" i="1"/>
  <c r="O229956" i="1"/>
  <c r="O229957" i="1"/>
  <c r="O229958" i="1"/>
  <c r="O229959" i="1"/>
  <c r="O229960" i="1"/>
  <c r="O229961" i="1"/>
  <c r="O229962" i="1"/>
  <c r="O229963" i="1"/>
  <c r="O229964" i="1"/>
  <c r="O229965" i="1"/>
  <c r="O229966" i="1"/>
  <c r="O229967" i="1"/>
  <c r="O229968" i="1"/>
  <c r="O229969" i="1"/>
  <c r="O229970" i="1"/>
  <c r="O229971" i="1"/>
  <c r="O229972" i="1"/>
  <c r="O229973" i="1"/>
  <c r="O229974" i="1"/>
  <c r="O229975" i="1"/>
  <c r="O229976" i="1"/>
  <c r="O229977" i="1"/>
  <c r="O229978" i="1"/>
  <c r="O229979" i="1"/>
  <c r="O229980" i="1"/>
  <c r="O229981" i="1"/>
  <c r="O229982" i="1"/>
  <c r="O229983" i="1"/>
  <c r="O229984" i="1"/>
  <c r="O229985" i="1"/>
  <c r="O229986" i="1"/>
  <c r="O229987" i="1"/>
  <c r="O229988" i="1"/>
  <c r="O229989" i="1"/>
  <c r="O229990" i="1"/>
  <c r="O229991" i="1"/>
  <c r="O229992" i="1"/>
  <c r="O229993" i="1"/>
  <c r="O229994" i="1"/>
  <c r="O229995" i="1"/>
  <c r="O229996" i="1"/>
  <c r="O229997" i="1"/>
  <c r="O229998" i="1"/>
  <c r="O229999" i="1"/>
  <c r="O230000" i="1"/>
  <c r="O230001" i="1"/>
  <c r="O230002" i="1"/>
  <c r="O230003" i="1"/>
  <c r="O230004" i="1"/>
  <c r="O230005" i="1"/>
  <c r="O230006" i="1"/>
  <c r="O230007" i="1"/>
  <c r="O230008" i="1"/>
  <c r="O230009" i="1"/>
  <c r="O230010" i="1"/>
  <c r="O230011" i="1"/>
  <c r="O230012" i="1"/>
  <c r="O230013" i="1"/>
  <c r="O230014" i="1"/>
  <c r="O230015" i="1"/>
  <c r="O230016" i="1"/>
  <c r="O230017" i="1"/>
  <c r="O230018" i="1"/>
  <c r="O230019" i="1"/>
  <c r="O230020" i="1"/>
  <c r="O230021" i="1"/>
  <c r="O230022" i="1"/>
  <c r="O230023" i="1"/>
  <c r="O230024" i="1"/>
  <c r="O230025" i="1"/>
  <c r="O230026" i="1"/>
  <c r="O230027" i="1"/>
  <c r="O230028" i="1"/>
  <c r="O230029" i="1"/>
  <c r="O230030" i="1"/>
  <c r="O230031" i="1"/>
  <c r="O230032" i="1"/>
  <c r="O230033" i="1"/>
  <c r="O230034" i="1"/>
  <c r="O230035" i="1"/>
  <c r="O230036" i="1"/>
  <c r="O230037" i="1"/>
  <c r="O230038" i="1"/>
  <c r="O230039" i="1"/>
  <c r="O230040" i="1"/>
  <c r="O230041" i="1"/>
  <c r="O230042" i="1"/>
  <c r="O230043" i="1"/>
  <c r="O230044" i="1"/>
  <c r="O230045" i="1"/>
  <c r="O230046" i="1"/>
  <c r="O230047" i="1"/>
  <c r="O230048" i="1"/>
  <c r="O230049" i="1"/>
  <c r="O230050" i="1"/>
  <c r="O230051" i="1"/>
  <c r="O230052" i="1"/>
  <c r="O230053" i="1"/>
  <c r="O230054" i="1"/>
  <c r="O230055" i="1"/>
  <c r="O230056" i="1"/>
  <c r="O230057" i="1"/>
  <c r="O230058" i="1"/>
  <c r="O230059" i="1"/>
  <c r="O230060" i="1"/>
  <c r="O230061" i="1"/>
  <c r="O230062" i="1"/>
  <c r="O230063" i="1"/>
  <c r="O230064" i="1"/>
  <c r="O230065" i="1"/>
  <c r="O230066" i="1"/>
  <c r="O230067" i="1"/>
  <c r="O230068" i="1"/>
  <c r="O230069" i="1"/>
  <c r="O230070" i="1"/>
  <c r="O230071" i="1"/>
  <c r="O230072" i="1"/>
  <c r="O230073" i="1"/>
  <c r="O230074" i="1"/>
  <c r="O230075" i="1"/>
  <c r="O230076" i="1"/>
  <c r="O230077" i="1"/>
  <c r="O230078" i="1"/>
  <c r="O230079" i="1"/>
  <c r="O230080" i="1"/>
  <c r="O230081" i="1"/>
  <c r="O230082" i="1"/>
  <c r="O230083" i="1"/>
  <c r="O230084" i="1"/>
  <c r="O230085" i="1"/>
  <c r="O230086" i="1"/>
  <c r="O230087" i="1"/>
  <c r="O230088" i="1"/>
  <c r="O230089" i="1"/>
  <c r="O230090" i="1"/>
  <c r="O230091" i="1"/>
  <c r="O230092" i="1"/>
  <c r="O230093" i="1"/>
  <c r="O230094" i="1"/>
  <c r="O230095" i="1"/>
  <c r="O230096" i="1"/>
  <c r="O230097" i="1"/>
  <c r="O230098" i="1"/>
  <c r="O230099" i="1"/>
  <c r="O230100" i="1"/>
  <c r="O230101" i="1"/>
  <c r="O230102" i="1"/>
  <c r="O230103" i="1"/>
  <c r="O230104" i="1"/>
  <c r="O230105" i="1"/>
  <c r="O230106" i="1"/>
  <c r="O230107" i="1"/>
  <c r="O230108" i="1"/>
  <c r="O230109" i="1"/>
  <c r="O230110" i="1"/>
  <c r="O230111" i="1"/>
  <c r="O230112" i="1"/>
  <c r="O230113" i="1"/>
  <c r="O230114" i="1"/>
  <c r="O230115" i="1"/>
  <c r="O230116" i="1"/>
  <c r="O230117" i="1"/>
  <c r="O230118" i="1"/>
  <c r="O230119" i="1"/>
  <c r="O230120" i="1"/>
  <c r="O230121" i="1"/>
  <c r="O230122" i="1"/>
  <c r="O230123" i="1"/>
  <c r="O230124" i="1"/>
  <c r="O230125" i="1"/>
  <c r="O230126" i="1"/>
  <c r="O230127" i="1"/>
  <c r="O230128" i="1"/>
  <c r="O230129" i="1"/>
  <c r="O230130" i="1"/>
  <c r="O230131" i="1"/>
  <c r="O230132" i="1"/>
  <c r="O230133" i="1"/>
  <c r="O230134" i="1"/>
  <c r="O230135" i="1"/>
  <c r="O230136" i="1"/>
  <c r="O230137" i="1"/>
  <c r="O230138" i="1"/>
  <c r="O230139" i="1"/>
  <c r="O230140" i="1"/>
  <c r="O230141" i="1"/>
  <c r="O230142" i="1"/>
  <c r="O230143" i="1"/>
  <c r="O230144" i="1"/>
  <c r="O230145" i="1"/>
  <c r="O230146" i="1"/>
  <c r="O230147" i="1"/>
  <c r="O230148" i="1"/>
  <c r="O230149" i="1"/>
  <c r="O230150" i="1"/>
  <c r="O230151" i="1"/>
  <c r="O230152" i="1"/>
  <c r="O230153" i="1"/>
  <c r="O230154" i="1"/>
  <c r="O230155" i="1"/>
  <c r="O230156" i="1"/>
  <c r="O230157" i="1"/>
  <c r="O230158" i="1"/>
  <c r="O230159" i="1"/>
  <c r="O230160" i="1"/>
  <c r="O230161" i="1"/>
  <c r="O230162" i="1"/>
  <c r="O230163" i="1"/>
  <c r="O230164" i="1"/>
  <c r="O230165" i="1"/>
  <c r="O230166" i="1"/>
  <c r="O230167" i="1"/>
  <c r="O230168" i="1"/>
  <c r="O230169" i="1"/>
  <c r="O230170" i="1"/>
  <c r="O230171" i="1"/>
  <c r="O230172" i="1"/>
  <c r="O230173" i="1"/>
  <c r="O230174" i="1"/>
  <c r="O230175" i="1"/>
  <c r="O230176" i="1"/>
  <c r="O230177" i="1"/>
  <c r="O230178" i="1"/>
  <c r="O230179" i="1"/>
  <c r="O230180" i="1"/>
  <c r="O230181" i="1"/>
  <c r="O230182" i="1"/>
  <c r="O230183" i="1"/>
  <c r="O230184" i="1"/>
  <c r="O230185" i="1"/>
  <c r="O230186" i="1"/>
  <c r="O230187" i="1"/>
  <c r="O230188" i="1"/>
  <c r="O230189" i="1"/>
  <c r="O230190" i="1"/>
  <c r="O230191" i="1"/>
  <c r="O230192" i="1"/>
  <c r="O230193" i="1"/>
  <c r="O230194" i="1"/>
  <c r="O230195" i="1"/>
  <c r="O230196" i="1"/>
  <c r="O230197" i="1"/>
  <c r="O230198" i="1"/>
  <c r="O230199" i="1"/>
  <c r="O230200" i="1"/>
  <c r="O230201" i="1"/>
  <c r="O230202" i="1"/>
  <c r="O230203" i="1"/>
  <c r="O230204" i="1"/>
  <c r="O230205" i="1"/>
  <c r="O230206" i="1"/>
  <c r="O230207" i="1"/>
  <c r="O230208" i="1"/>
  <c r="O230209" i="1"/>
  <c r="O230210" i="1"/>
  <c r="O230211" i="1"/>
  <c r="O230212" i="1"/>
  <c r="O230213" i="1"/>
  <c r="O230214" i="1"/>
  <c r="O230215" i="1"/>
  <c r="O230216" i="1"/>
  <c r="O230217" i="1"/>
  <c r="O230218" i="1"/>
  <c r="O230219" i="1"/>
  <c r="O230220" i="1"/>
  <c r="O230221" i="1"/>
  <c r="O230222" i="1"/>
  <c r="O230223" i="1"/>
  <c r="O230224" i="1"/>
  <c r="O230225" i="1"/>
  <c r="O230226" i="1"/>
  <c r="O230227" i="1"/>
  <c r="O230228" i="1"/>
  <c r="O230229" i="1"/>
  <c r="O230230" i="1"/>
  <c r="O230231" i="1"/>
  <c r="O230232" i="1"/>
  <c r="O230233" i="1"/>
  <c r="O230234" i="1"/>
  <c r="O230235" i="1"/>
  <c r="O230236" i="1"/>
  <c r="O230237" i="1"/>
  <c r="O230238" i="1"/>
  <c r="O230239" i="1"/>
  <c r="O230240" i="1"/>
  <c r="O230241" i="1"/>
  <c r="O230242" i="1"/>
  <c r="O230243" i="1"/>
  <c r="O230244" i="1"/>
  <c r="O230245" i="1"/>
  <c r="O230246" i="1"/>
  <c r="O230247" i="1"/>
  <c r="O230248" i="1"/>
  <c r="O230249" i="1"/>
  <c r="O230250" i="1"/>
  <c r="O230251" i="1"/>
  <c r="O230252" i="1"/>
  <c r="O230253" i="1"/>
  <c r="O230254" i="1"/>
  <c r="O230255" i="1"/>
  <c r="O230256" i="1"/>
  <c r="O230257" i="1"/>
  <c r="O230258" i="1"/>
  <c r="O230259" i="1"/>
  <c r="O230260" i="1"/>
  <c r="O230261" i="1"/>
  <c r="O230262" i="1"/>
  <c r="O230263" i="1"/>
  <c r="O230264" i="1"/>
  <c r="O230265" i="1"/>
  <c r="O230266" i="1"/>
  <c r="O230267" i="1"/>
  <c r="O230268" i="1"/>
  <c r="O230269" i="1"/>
  <c r="O230270" i="1"/>
  <c r="O230271" i="1"/>
  <c r="O230272" i="1"/>
  <c r="O230273" i="1"/>
  <c r="O230274" i="1"/>
  <c r="O230275" i="1"/>
  <c r="O230276" i="1"/>
  <c r="O230277" i="1"/>
  <c r="O230278" i="1"/>
  <c r="O230279" i="1"/>
  <c r="O230280" i="1"/>
  <c r="O230281" i="1"/>
  <c r="O230282" i="1"/>
  <c r="O230283" i="1"/>
  <c r="O230284" i="1"/>
  <c r="O230285" i="1"/>
  <c r="O230286" i="1"/>
  <c r="O230287" i="1"/>
  <c r="O230288" i="1"/>
  <c r="O230289" i="1"/>
  <c r="O230290" i="1"/>
  <c r="O230291" i="1"/>
  <c r="O230292" i="1"/>
  <c r="O230293" i="1"/>
  <c r="O230294" i="1"/>
  <c r="O230295" i="1"/>
  <c r="O230296" i="1"/>
  <c r="O230297" i="1"/>
  <c r="O230298" i="1"/>
  <c r="O230299" i="1"/>
  <c r="O230300" i="1"/>
  <c r="O230301" i="1"/>
  <c r="O230302" i="1"/>
  <c r="O230303" i="1"/>
  <c r="O230304" i="1"/>
  <c r="O230305" i="1"/>
  <c r="O230306" i="1"/>
  <c r="O230307" i="1"/>
  <c r="O230308" i="1"/>
  <c r="O230309" i="1"/>
  <c r="O230310" i="1"/>
  <c r="O230311" i="1"/>
  <c r="O230312" i="1"/>
  <c r="O230313" i="1"/>
  <c r="O230314" i="1"/>
  <c r="O230315" i="1"/>
  <c r="O230316" i="1"/>
  <c r="O230317" i="1"/>
  <c r="O230318" i="1"/>
  <c r="O230319" i="1"/>
  <c r="O230320" i="1"/>
  <c r="O230321" i="1"/>
  <c r="O230322" i="1"/>
  <c r="O230323" i="1"/>
  <c r="O230324" i="1"/>
  <c r="O230325" i="1"/>
  <c r="O230326" i="1"/>
  <c r="O230327" i="1"/>
  <c r="O230328" i="1"/>
  <c r="O230329" i="1"/>
  <c r="O230330" i="1"/>
  <c r="O230331" i="1"/>
  <c r="O230332" i="1"/>
  <c r="O230333" i="1"/>
  <c r="O230334" i="1"/>
  <c r="O230335" i="1"/>
  <c r="O230336" i="1"/>
  <c r="O230337" i="1"/>
  <c r="O230338" i="1"/>
  <c r="O230339" i="1"/>
  <c r="O230340" i="1"/>
  <c r="O230341" i="1"/>
  <c r="O230342" i="1"/>
  <c r="O230343" i="1"/>
  <c r="O230344" i="1"/>
  <c r="O230345" i="1"/>
  <c r="O230346" i="1"/>
  <c r="O230347" i="1"/>
  <c r="O230348" i="1"/>
  <c r="O230349" i="1"/>
  <c r="O230350" i="1"/>
  <c r="O230351" i="1"/>
  <c r="O230352" i="1"/>
  <c r="O230353" i="1"/>
  <c r="O230354" i="1"/>
  <c r="O230355" i="1"/>
  <c r="O230356" i="1"/>
  <c r="O230357" i="1"/>
  <c r="O230358" i="1"/>
  <c r="O230359" i="1"/>
  <c r="O230360" i="1"/>
  <c r="O230361" i="1"/>
  <c r="O230362" i="1"/>
  <c r="O230363" i="1"/>
  <c r="O230364" i="1"/>
  <c r="O230365" i="1"/>
  <c r="O230366" i="1"/>
  <c r="O230367" i="1"/>
  <c r="O230368" i="1"/>
  <c r="O230369" i="1"/>
  <c r="O230370" i="1"/>
  <c r="O230371" i="1"/>
  <c r="O230372" i="1"/>
  <c r="O230373" i="1"/>
  <c r="O230374" i="1"/>
  <c r="O230375" i="1"/>
  <c r="O230376" i="1"/>
  <c r="O230377" i="1"/>
  <c r="O230378" i="1"/>
  <c r="O230379" i="1"/>
  <c r="O230380" i="1"/>
  <c r="O230381" i="1"/>
  <c r="O230382" i="1"/>
  <c r="O230383" i="1"/>
  <c r="O230384" i="1"/>
  <c r="O230385" i="1"/>
  <c r="O230386" i="1"/>
  <c r="O230387" i="1"/>
  <c r="O230388" i="1"/>
  <c r="O230389" i="1"/>
  <c r="O230390" i="1"/>
  <c r="O230391" i="1"/>
  <c r="O230392" i="1"/>
  <c r="O230393" i="1"/>
  <c r="O230394" i="1"/>
  <c r="O230395" i="1"/>
  <c r="O230396" i="1"/>
  <c r="O230397" i="1"/>
  <c r="O230398" i="1"/>
  <c r="O230399" i="1"/>
  <c r="O230400" i="1"/>
  <c r="O230401" i="1"/>
  <c r="O230402" i="1"/>
  <c r="O230403" i="1"/>
  <c r="O230404" i="1"/>
  <c r="O230405" i="1"/>
  <c r="O230406" i="1"/>
  <c r="O230407" i="1"/>
  <c r="O230408" i="1"/>
  <c r="O230409" i="1"/>
  <c r="O230410" i="1"/>
  <c r="O230411" i="1"/>
  <c r="O230412" i="1"/>
  <c r="O230413" i="1"/>
  <c r="O230414" i="1"/>
  <c r="O230415" i="1"/>
  <c r="O230416" i="1"/>
  <c r="O230417" i="1"/>
  <c r="O230418" i="1"/>
  <c r="O230419" i="1"/>
  <c r="O230420" i="1"/>
  <c r="O230421" i="1"/>
  <c r="O230422" i="1"/>
  <c r="O230423" i="1"/>
  <c r="O230424" i="1"/>
  <c r="O230425" i="1"/>
  <c r="O230426" i="1"/>
  <c r="O230427" i="1"/>
  <c r="O230428" i="1"/>
  <c r="O230429" i="1"/>
  <c r="O230430" i="1"/>
  <c r="O230431" i="1"/>
  <c r="O230432" i="1"/>
  <c r="O230433" i="1"/>
  <c r="O230434" i="1"/>
  <c r="O230435" i="1"/>
  <c r="O230436" i="1"/>
  <c r="O230437" i="1"/>
  <c r="O230438" i="1"/>
  <c r="O230439" i="1"/>
  <c r="O230440" i="1"/>
  <c r="O230441" i="1"/>
  <c r="O230442" i="1"/>
  <c r="O230443" i="1"/>
  <c r="O230444" i="1"/>
  <c r="O230445" i="1"/>
  <c r="O230446" i="1"/>
  <c r="O230447" i="1"/>
  <c r="O230448" i="1"/>
  <c r="O230449" i="1"/>
  <c r="O230450" i="1"/>
  <c r="O230451" i="1"/>
  <c r="O230452" i="1"/>
  <c r="O230453" i="1"/>
  <c r="O230454" i="1"/>
  <c r="O230455" i="1"/>
  <c r="O230456" i="1"/>
  <c r="O230457" i="1"/>
  <c r="O230458" i="1"/>
  <c r="O230459" i="1"/>
  <c r="O230460" i="1"/>
  <c r="O230461" i="1"/>
  <c r="O230462" i="1"/>
  <c r="O230463" i="1"/>
  <c r="O230464" i="1"/>
  <c r="O230465" i="1"/>
  <c r="O230466" i="1"/>
  <c r="O230467" i="1"/>
  <c r="O230468" i="1"/>
  <c r="O230469" i="1"/>
  <c r="O230470" i="1"/>
  <c r="O230471" i="1"/>
  <c r="O230472" i="1"/>
  <c r="O230473" i="1"/>
  <c r="O230474" i="1"/>
  <c r="O230475" i="1"/>
  <c r="O230476" i="1"/>
  <c r="O230477" i="1"/>
  <c r="O230478" i="1"/>
  <c r="O230479" i="1"/>
  <c r="O230480" i="1"/>
  <c r="O230481" i="1"/>
  <c r="O230482" i="1"/>
  <c r="O230483" i="1"/>
  <c r="O230484" i="1"/>
  <c r="O230485" i="1"/>
  <c r="O230486" i="1"/>
  <c r="O230487" i="1"/>
  <c r="O230488" i="1"/>
  <c r="O230489" i="1"/>
  <c r="O230490" i="1"/>
  <c r="O230491" i="1"/>
  <c r="O230492" i="1"/>
  <c r="O230493" i="1"/>
  <c r="O230494" i="1"/>
  <c r="O230495" i="1"/>
  <c r="O230496" i="1"/>
  <c r="O230497" i="1"/>
  <c r="O230498" i="1"/>
  <c r="O230499" i="1"/>
  <c r="O230500" i="1"/>
  <c r="O230501" i="1"/>
  <c r="O230502" i="1"/>
  <c r="O230503" i="1"/>
  <c r="O230504" i="1"/>
  <c r="O230505" i="1"/>
  <c r="O230506" i="1"/>
  <c r="O230507" i="1"/>
  <c r="O230508" i="1"/>
  <c r="O230509" i="1"/>
  <c r="O230510" i="1"/>
  <c r="O230511" i="1"/>
  <c r="O230512" i="1"/>
  <c r="O230513" i="1"/>
  <c r="O230514" i="1"/>
  <c r="O230515" i="1"/>
  <c r="O230516" i="1"/>
  <c r="O230517" i="1"/>
  <c r="O230518" i="1"/>
  <c r="O230519" i="1"/>
  <c r="O230520" i="1"/>
  <c r="O230521" i="1"/>
  <c r="O230522" i="1"/>
  <c r="O230523" i="1"/>
  <c r="O230524" i="1"/>
  <c r="O230525" i="1"/>
  <c r="O230526" i="1"/>
  <c r="O230527" i="1"/>
  <c r="O230528" i="1"/>
  <c r="O230529" i="1"/>
  <c r="O230530" i="1"/>
  <c r="O230531" i="1"/>
  <c r="O230532" i="1"/>
  <c r="O230533" i="1"/>
  <c r="O230534" i="1"/>
  <c r="O230535" i="1"/>
  <c r="O230536" i="1"/>
  <c r="O230537" i="1"/>
  <c r="O230538" i="1"/>
  <c r="O230539" i="1"/>
  <c r="O230540" i="1"/>
  <c r="O230541" i="1"/>
  <c r="O230542" i="1"/>
  <c r="O230543" i="1"/>
  <c r="O230544" i="1"/>
  <c r="O230545" i="1"/>
  <c r="O230546" i="1"/>
  <c r="O230547" i="1"/>
  <c r="O230548" i="1"/>
  <c r="O230549" i="1"/>
  <c r="O230550" i="1"/>
  <c r="O230551" i="1"/>
  <c r="O230552" i="1"/>
  <c r="O230553" i="1"/>
  <c r="O230554" i="1"/>
  <c r="O230555" i="1"/>
  <c r="O230556" i="1"/>
  <c r="O230557" i="1"/>
  <c r="O230558" i="1"/>
  <c r="O230559" i="1"/>
  <c r="O230560" i="1"/>
  <c r="O230561" i="1"/>
  <c r="O230562" i="1"/>
  <c r="O230563" i="1"/>
  <c r="O230564" i="1"/>
  <c r="O230565" i="1"/>
  <c r="O230566" i="1"/>
  <c r="O230567" i="1"/>
  <c r="O230568" i="1"/>
  <c r="O230569" i="1"/>
  <c r="O230570" i="1"/>
  <c r="O230571" i="1"/>
  <c r="O230572" i="1"/>
  <c r="O230573" i="1"/>
  <c r="O230574" i="1"/>
  <c r="O230575" i="1"/>
  <c r="O230576" i="1"/>
  <c r="O230577" i="1"/>
  <c r="O230578" i="1"/>
  <c r="O230579" i="1"/>
  <c r="O230580" i="1"/>
  <c r="O230581" i="1"/>
  <c r="O230582" i="1"/>
  <c r="O230583" i="1"/>
  <c r="O230584" i="1"/>
  <c r="O230585" i="1"/>
  <c r="O230586" i="1"/>
  <c r="O230587" i="1"/>
  <c r="O230588" i="1"/>
  <c r="O230589" i="1"/>
  <c r="O230590" i="1"/>
  <c r="O230591" i="1"/>
  <c r="O230592" i="1"/>
  <c r="O230593" i="1"/>
  <c r="O230594" i="1"/>
  <c r="O230595" i="1"/>
  <c r="O230596" i="1"/>
  <c r="O230597" i="1"/>
  <c r="O230598" i="1"/>
  <c r="O230599" i="1"/>
  <c r="O230600" i="1"/>
  <c r="O230601" i="1"/>
  <c r="O230602" i="1"/>
  <c r="O230603" i="1"/>
  <c r="O230604" i="1"/>
  <c r="O230605" i="1"/>
  <c r="O230606" i="1"/>
  <c r="O230607" i="1"/>
  <c r="O230608" i="1"/>
  <c r="O230609" i="1"/>
  <c r="O230610" i="1"/>
  <c r="O230611" i="1"/>
  <c r="O230612" i="1"/>
  <c r="O230613" i="1"/>
  <c r="O230614" i="1"/>
  <c r="O230615" i="1"/>
  <c r="O230616" i="1"/>
  <c r="O230617" i="1"/>
  <c r="O230618" i="1"/>
  <c r="O230619" i="1"/>
  <c r="O230620" i="1"/>
  <c r="O230621" i="1"/>
  <c r="O230622" i="1"/>
  <c r="O230623" i="1"/>
  <c r="O230624" i="1"/>
  <c r="O230625" i="1"/>
  <c r="O230626" i="1"/>
  <c r="O230627" i="1"/>
  <c r="O230628" i="1"/>
  <c r="O230629" i="1"/>
  <c r="O230630" i="1"/>
  <c r="O230631" i="1"/>
  <c r="O230632" i="1"/>
  <c r="O230633" i="1"/>
  <c r="O230634" i="1"/>
  <c r="O230635" i="1"/>
  <c r="O230636" i="1"/>
  <c r="O230637" i="1"/>
  <c r="O230638" i="1"/>
  <c r="O230639" i="1"/>
  <c r="O230640" i="1"/>
  <c r="O230641" i="1"/>
  <c r="O230642" i="1"/>
  <c r="O230643" i="1"/>
  <c r="O230644" i="1"/>
  <c r="O230645" i="1"/>
  <c r="O230646" i="1"/>
  <c r="O230647" i="1"/>
  <c r="O230648" i="1"/>
  <c r="O230649" i="1"/>
  <c r="O230650" i="1"/>
  <c r="O230651" i="1"/>
  <c r="O230652" i="1"/>
  <c r="O230653" i="1"/>
  <c r="O230654" i="1"/>
  <c r="O230655" i="1"/>
  <c r="O230656" i="1"/>
  <c r="O230657" i="1"/>
  <c r="O230658" i="1"/>
  <c r="O230659" i="1"/>
  <c r="O230660" i="1"/>
  <c r="O230661" i="1"/>
  <c r="O230662" i="1"/>
  <c r="O230663" i="1"/>
  <c r="O230664" i="1"/>
  <c r="O230665" i="1"/>
  <c r="O230666" i="1"/>
  <c r="O230667" i="1"/>
  <c r="O230668" i="1"/>
  <c r="O230669" i="1"/>
  <c r="O230670" i="1"/>
  <c r="O230671" i="1"/>
  <c r="O230672" i="1"/>
  <c r="O230673" i="1"/>
  <c r="O230674" i="1"/>
  <c r="O230675" i="1"/>
  <c r="O230676" i="1"/>
  <c r="O230677" i="1"/>
  <c r="O230678" i="1"/>
  <c r="O230679" i="1"/>
  <c r="O230680" i="1"/>
  <c r="O230681" i="1"/>
  <c r="O230682" i="1"/>
  <c r="O230683" i="1"/>
  <c r="O230684" i="1"/>
  <c r="O230685" i="1"/>
  <c r="O230686" i="1"/>
  <c r="O230687" i="1"/>
  <c r="O230688" i="1"/>
  <c r="O230689" i="1"/>
  <c r="O230690" i="1"/>
  <c r="O230691" i="1"/>
  <c r="O230692" i="1"/>
  <c r="O230693" i="1"/>
  <c r="O230694" i="1"/>
  <c r="O230695" i="1"/>
  <c r="O230696" i="1"/>
  <c r="O230697" i="1"/>
  <c r="O230698" i="1"/>
  <c r="O230699" i="1"/>
  <c r="O230700" i="1"/>
  <c r="O230701" i="1"/>
  <c r="O230702" i="1"/>
  <c r="O230703" i="1"/>
  <c r="O230704" i="1"/>
  <c r="O230705" i="1"/>
  <c r="O230706" i="1"/>
  <c r="O230707" i="1"/>
  <c r="O230708" i="1"/>
  <c r="O230709" i="1"/>
  <c r="O230710" i="1"/>
  <c r="O230711" i="1"/>
  <c r="O230712" i="1"/>
  <c r="O230713" i="1"/>
  <c r="O230714" i="1"/>
  <c r="O230715" i="1"/>
  <c r="O230716" i="1"/>
  <c r="O230717" i="1"/>
  <c r="O230718" i="1"/>
  <c r="O230719" i="1"/>
  <c r="O230720" i="1"/>
  <c r="O230721" i="1"/>
  <c r="O230722" i="1"/>
  <c r="O230723" i="1"/>
  <c r="O230724" i="1"/>
  <c r="O230725" i="1"/>
  <c r="O230726" i="1"/>
  <c r="O230727" i="1"/>
  <c r="O230728" i="1"/>
  <c r="O230729" i="1"/>
  <c r="O230730" i="1"/>
  <c r="O230731" i="1"/>
  <c r="O230732" i="1"/>
  <c r="O230733" i="1"/>
  <c r="O230734" i="1"/>
  <c r="O230735" i="1"/>
  <c r="O230736" i="1"/>
  <c r="O230737" i="1"/>
  <c r="O230738" i="1"/>
  <c r="O230739" i="1"/>
  <c r="O230740" i="1"/>
  <c r="O230741" i="1"/>
  <c r="O230742" i="1"/>
  <c r="O230743" i="1"/>
  <c r="O230744" i="1"/>
  <c r="O230745" i="1"/>
  <c r="O230746" i="1"/>
  <c r="O230747" i="1"/>
  <c r="O230748" i="1"/>
  <c r="O230749" i="1"/>
  <c r="O230750" i="1"/>
  <c r="O230751" i="1"/>
  <c r="O230752" i="1"/>
  <c r="O230753" i="1"/>
  <c r="O230754" i="1"/>
  <c r="O230755" i="1"/>
  <c r="O230756" i="1"/>
  <c r="O230757" i="1"/>
  <c r="O230758" i="1"/>
  <c r="O230759" i="1"/>
  <c r="O230760" i="1"/>
  <c r="O230761" i="1"/>
  <c r="O230762" i="1"/>
  <c r="O230763" i="1"/>
  <c r="O230764" i="1"/>
  <c r="O230765" i="1"/>
  <c r="O230766" i="1"/>
  <c r="O230767" i="1"/>
  <c r="O230768" i="1"/>
  <c r="O230769" i="1"/>
  <c r="O230770" i="1"/>
  <c r="O230771" i="1"/>
  <c r="O230772" i="1"/>
  <c r="O230773" i="1"/>
  <c r="O230774" i="1"/>
  <c r="O230775" i="1"/>
  <c r="O230776" i="1"/>
  <c r="O230777" i="1"/>
  <c r="O230778" i="1"/>
  <c r="O230779" i="1"/>
  <c r="O230780" i="1"/>
  <c r="O230781" i="1"/>
  <c r="O230782" i="1"/>
  <c r="O230783" i="1"/>
  <c r="O230784" i="1"/>
  <c r="O230785" i="1"/>
  <c r="O230786" i="1"/>
  <c r="O230787" i="1"/>
  <c r="O230788" i="1"/>
  <c r="O230789" i="1"/>
  <c r="O230790" i="1"/>
  <c r="O230791" i="1"/>
  <c r="O230792" i="1"/>
  <c r="O230793" i="1"/>
  <c r="O230794" i="1"/>
  <c r="O230795" i="1"/>
  <c r="O230796" i="1"/>
  <c r="O230797" i="1"/>
  <c r="O230798" i="1"/>
  <c r="O230799" i="1"/>
  <c r="O230800" i="1"/>
  <c r="O230801" i="1"/>
  <c r="O230802" i="1"/>
  <c r="O230803" i="1"/>
  <c r="O230804" i="1"/>
  <c r="O230805" i="1"/>
  <c r="O230806" i="1"/>
  <c r="O230807" i="1"/>
  <c r="O230808" i="1"/>
  <c r="O230809" i="1"/>
  <c r="O230810" i="1"/>
  <c r="O230811" i="1"/>
  <c r="O230812" i="1"/>
  <c r="O230813" i="1"/>
  <c r="O230814" i="1"/>
  <c r="O230815" i="1"/>
  <c r="O230816" i="1"/>
  <c r="O230817" i="1"/>
  <c r="O230818" i="1"/>
  <c r="O230819" i="1"/>
  <c r="O230820" i="1"/>
  <c r="O230821" i="1"/>
  <c r="O230822" i="1"/>
  <c r="O230823" i="1"/>
  <c r="O230824" i="1"/>
  <c r="O230825" i="1"/>
  <c r="O230826" i="1"/>
  <c r="O230827" i="1"/>
  <c r="O230828" i="1"/>
  <c r="O230829" i="1"/>
  <c r="O230830" i="1"/>
  <c r="O230831" i="1"/>
  <c r="O230832" i="1"/>
  <c r="O230833" i="1"/>
  <c r="O230834" i="1"/>
  <c r="O230835" i="1"/>
  <c r="O230836" i="1"/>
  <c r="O230837" i="1"/>
  <c r="O230838" i="1"/>
  <c r="O230839" i="1"/>
  <c r="O230840" i="1"/>
  <c r="O230841" i="1"/>
  <c r="O230842" i="1"/>
  <c r="O230843" i="1"/>
  <c r="O230844" i="1"/>
  <c r="O230845" i="1"/>
  <c r="O230846" i="1"/>
  <c r="O230847" i="1"/>
  <c r="O230848" i="1"/>
  <c r="O230849" i="1"/>
  <c r="O230850" i="1"/>
  <c r="O230851" i="1"/>
  <c r="O230852" i="1"/>
  <c r="O230853" i="1"/>
  <c r="O230854" i="1"/>
  <c r="O230855" i="1"/>
  <c r="O230856" i="1"/>
  <c r="O230857" i="1"/>
  <c r="O230858" i="1"/>
  <c r="O230859" i="1"/>
  <c r="O230860" i="1"/>
  <c r="O230861" i="1"/>
  <c r="O230862" i="1"/>
  <c r="O230863" i="1"/>
  <c r="O230864" i="1"/>
  <c r="O230865" i="1"/>
  <c r="O230866" i="1"/>
  <c r="O230867" i="1"/>
  <c r="O230868" i="1"/>
  <c r="O230869" i="1"/>
  <c r="O230870" i="1"/>
  <c r="O230871" i="1"/>
  <c r="O230872" i="1"/>
  <c r="O230873" i="1"/>
  <c r="O230874" i="1"/>
  <c r="O230875" i="1"/>
  <c r="O230876" i="1"/>
  <c r="O230877" i="1"/>
  <c r="O230878" i="1"/>
  <c r="O230879" i="1"/>
  <c r="O230880" i="1"/>
  <c r="O230881" i="1"/>
  <c r="O230882" i="1"/>
  <c r="O230883" i="1"/>
  <c r="O230884" i="1"/>
  <c r="O230885" i="1"/>
  <c r="O230886" i="1"/>
  <c r="O230887" i="1"/>
  <c r="O230888" i="1"/>
  <c r="O230889" i="1"/>
  <c r="O230890" i="1"/>
  <c r="O230891" i="1"/>
  <c r="O230892" i="1"/>
  <c r="O230893" i="1"/>
  <c r="O230894" i="1"/>
  <c r="O230895" i="1"/>
  <c r="O230896" i="1"/>
  <c r="O230897" i="1"/>
  <c r="O230898" i="1"/>
  <c r="O230899" i="1"/>
  <c r="O230900" i="1"/>
  <c r="O230901" i="1"/>
  <c r="O230902" i="1"/>
  <c r="O230903" i="1"/>
  <c r="O230904" i="1"/>
  <c r="O230905" i="1"/>
  <c r="O230906" i="1"/>
  <c r="O230907" i="1"/>
  <c r="O230908" i="1"/>
  <c r="O230909" i="1"/>
  <c r="O230910" i="1"/>
  <c r="O230911" i="1"/>
  <c r="O230912" i="1"/>
  <c r="O230913" i="1"/>
  <c r="O230914" i="1"/>
  <c r="O230915" i="1"/>
  <c r="O230916" i="1"/>
  <c r="O230917" i="1"/>
  <c r="O230918" i="1"/>
  <c r="O230919" i="1"/>
  <c r="O230920" i="1"/>
  <c r="O230921" i="1"/>
  <c r="O230922" i="1"/>
  <c r="O230923" i="1"/>
  <c r="O230924" i="1"/>
  <c r="O230925" i="1"/>
  <c r="O230926" i="1"/>
  <c r="O230927" i="1"/>
  <c r="O230928" i="1"/>
  <c r="O230929" i="1"/>
  <c r="O230930" i="1"/>
  <c r="O230931" i="1"/>
  <c r="O230932" i="1"/>
  <c r="O230933" i="1"/>
  <c r="O230934" i="1"/>
  <c r="O230935" i="1"/>
  <c r="O230936" i="1"/>
  <c r="O230937" i="1"/>
  <c r="O230938" i="1"/>
  <c r="O230939" i="1"/>
  <c r="O230940" i="1"/>
  <c r="O230941" i="1"/>
  <c r="O230942" i="1"/>
  <c r="O230943" i="1"/>
  <c r="O230944" i="1"/>
  <c r="O230945" i="1"/>
  <c r="O230946" i="1"/>
  <c r="O230947" i="1"/>
  <c r="O230948" i="1"/>
  <c r="O230949" i="1"/>
  <c r="O230950" i="1"/>
  <c r="O230951" i="1"/>
  <c r="O230952" i="1"/>
  <c r="O230953" i="1"/>
  <c r="O230954" i="1"/>
  <c r="O230955" i="1"/>
  <c r="O230956" i="1"/>
  <c r="O230957" i="1"/>
  <c r="O230958" i="1"/>
  <c r="O230959" i="1"/>
  <c r="O230960" i="1"/>
  <c r="O230961" i="1"/>
  <c r="O230962" i="1"/>
  <c r="O230963" i="1"/>
  <c r="O230964" i="1"/>
  <c r="O230965" i="1"/>
  <c r="O230966" i="1"/>
  <c r="O230967" i="1"/>
  <c r="O230968" i="1"/>
  <c r="O230969" i="1"/>
  <c r="O230970" i="1"/>
  <c r="O230971" i="1"/>
  <c r="O230972" i="1"/>
  <c r="O230973" i="1"/>
  <c r="O230974" i="1"/>
  <c r="O230975" i="1"/>
  <c r="O230976" i="1"/>
  <c r="O230977" i="1"/>
  <c r="O230978" i="1"/>
  <c r="O230979" i="1"/>
  <c r="O230980" i="1"/>
  <c r="O230981" i="1"/>
  <c r="O230982" i="1"/>
  <c r="O230983" i="1"/>
  <c r="O230984" i="1"/>
  <c r="O230985" i="1"/>
  <c r="O230986" i="1"/>
  <c r="O230987" i="1"/>
  <c r="O230988" i="1"/>
  <c r="O230989" i="1"/>
  <c r="O230990" i="1"/>
  <c r="O230991" i="1"/>
  <c r="O230992" i="1"/>
  <c r="O230993" i="1"/>
  <c r="O230994" i="1"/>
  <c r="O230995" i="1"/>
  <c r="O230996" i="1"/>
  <c r="O230997" i="1"/>
  <c r="O230998" i="1"/>
  <c r="O230999" i="1"/>
  <c r="O231000" i="1"/>
  <c r="O231001" i="1"/>
  <c r="O231002" i="1"/>
  <c r="O231003" i="1"/>
  <c r="O231004" i="1"/>
  <c r="O231005" i="1"/>
  <c r="O231006" i="1"/>
  <c r="O231007" i="1"/>
  <c r="O231008" i="1"/>
  <c r="O231009" i="1"/>
  <c r="O231010" i="1"/>
  <c r="O231011" i="1"/>
  <c r="O231012" i="1"/>
  <c r="O231013" i="1"/>
  <c r="O231014" i="1"/>
  <c r="O231015" i="1"/>
  <c r="O231016" i="1"/>
  <c r="O231017" i="1"/>
  <c r="O231018" i="1"/>
  <c r="O231019" i="1"/>
  <c r="O231020" i="1"/>
  <c r="O231021" i="1"/>
  <c r="O231022" i="1"/>
  <c r="O231023" i="1"/>
  <c r="O231024" i="1"/>
  <c r="O231025" i="1"/>
  <c r="O231026" i="1"/>
  <c r="O231027" i="1"/>
  <c r="O231028" i="1"/>
  <c r="O231029" i="1"/>
  <c r="O231030" i="1"/>
  <c r="O231031" i="1"/>
  <c r="O231032" i="1"/>
  <c r="O231033" i="1"/>
  <c r="O231034" i="1"/>
  <c r="O231035" i="1"/>
  <c r="O231036" i="1"/>
  <c r="O231037" i="1"/>
  <c r="O231038" i="1"/>
  <c r="O231039" i="1"/>
  <c r="O231040" i="1"/>
  <c r="O231041" i="1"/>
  <c r="O231042" i="1"/>
  <c r="O231043" i="1"/>
  <c r="O231044" i="1"/>
  <c r="O231045" i="1"/>
  <c r="O231046" i="1"/>
  <c r="O231047" i="1"/>
  <c r="O231048" i="1"/>
  <c r="O231049" i="1"/>
  <c r="O231050" i="1"/>
  <c r="O231051" i="1"/>
  <c r="O231052" i="1"/>
  <c r="O231053" i="1"/>
  <c r="O231054" i="1"/>
  <c r="O231055" i="1"/>
  <c r="O231056" i="1"/>
  <c r="O231057" i="1"/>
  <c r="O231058" i="1"/>
  <c r="O231059" i="1"/>
  <c r="O231060" i="1"/>
  <c r="O231061" i="1"/>
  <c r="O231062" i="1"/>
  <c r="O231063" i="1"/>
  <c r="O231064" i="1"/>
  <c r="O231065" i="1"/>
  <c r="O231066" i="1"/>
  <c r="O231067" i="1"/>
  <c r="O231068" i="1"/>
  <c r="O231069" i="1"/>
  <c r="O231070" i="1"/>
  <c r="O231071" i="1"/>
  <c r="O231072" i="1"/>
  <c r="O231073" i="1"/>
  <c r="O231074" i="1"/>
  <c r="O231075" i="1"/>
  <c r="O231076" i="1"/>
  <c r="O231077" i="1"/>
  <c r="O231078" i="1"/>
  <c r="O231079" i="1"/>
  <c r="O231080" i="1"/>
  <c r="O231081" i="1"/>
  <c r="O231082" i="1"/>
  <c r="O231083" i="1"/>
  <c r="O231084" i="1"/>
  <c r="O231085" i="1"/>
  <c r="O231086" i="1"/>
  <c r="O231087" i="1"/>
  <c r="O231088" i="1"/>
  <c r="O231089" i="1"/>
  <c r="O231090" i="1"/>
  <c r="O231091" i="1"/>
  <c r="O231092" i="1"/>
  <c r="O231093" i="1"/>
  <c r="O231094" i="1"/>
  <c r="O231095" i="1"/>
  <c r="O231096" i="1"/>
  <c r="O231097" i="1"/>
  <c r="O231098" i="1"/>
  <c r="O231099" i="1"/>
  <c r="O231100" i="1"/>
  <c r="O231101" i="1"/>
  <c r="O231102" i="1"/>
  <c r="O231103" i="1"/>
  <c r="O231104" i="1"/>
  <c r="O231105" i="1"/>
  <c r="O231106" i="1"/>
  <c r="O231107" i="1"/>
  <c r="O231108" i="1"/>
  <c r="O231109" i="1"/>
  <c r="O231110" i="1"/>
  <c r="O231111" i="1"/>
  <c r="O231112" i="1"/>
  <c r="O231113" i="1"/>
  <c r="O231114" i="1"/>
  <c r="O231115" i="1"/>
  <c r="O231116" i="1"/>
  <c r="O231117" i="1"/>
  <c r="O231118" i="1"/>
  <c r="O231119" i="1"/>
  <c r="O231120" i="1"/>
  <c r="O231121" i="1"/>
  <c r="O231122" i="1"/>
  <c r="O231123" i="1"/>
  <c r="O231124" i="1"/>
  <c r="O231125" i="1"/>
  <c r="O231126" i="1"/>
  <c r="O231127" i="1"/>
  <c r="O231128" i="1"/>
  <c r="O231129" i="1"/>
  <c r="O231130" i="1"/>
  <c r="O231131" i="1"/>
  <c r="O231132" i="1"/>
  <c r="O231133" i="1"/>
  <c r="O231134" i="1"/>
  <c r="O231135" i="1"/>
  <c r="O231136" i="1"/>
  <c r="O231137" i="1"/>
  <c r="O231138" i="1"/>
  <c r="O231139" i="1"/>
  <c r="O231140" i="1"/>
  <c r="O231141" i="1"/>
  <c r="O231142" i="1"/>
  <c r="O231143" i="1"/>
  <c r="O231144" i="1"/>
  <c r="O231145" i="1"/>
  <c r="O231146" i="1"/>
  <c r="O231147" i="1"/>
  <c r="O231148" i="1"/>
  <c r="O231149" i="1"/>
  <c r="O231150" i="1"/>
  <c r="O231151" i="1"/>
  <c r="O231152" i="1"/>
  <c r="O231153" i="1"/>
  <c r="O231154" i="1"/>
  <c r="O231155" i="1"/>
  <c r="O231156" i="1"/>
  <c r="O231157" i="1"/>
  <c r="O231158" i="1"/>
  <c r="O231159" i="1"/>
  <c r="O231160" i="1"/>
  <c r="O231161" i="1"/>
  <c r="O231162" i="1"/>
  <c r="O231163" i="1"/>
  <c r="O231164" i="1"/>
  <c r="O231165" i="1"/>
  <c r="O231166" i="1"/>
  <c r="O231167" i="1"/>
  <c r="O231168" i="1"/>
  <c r="O231169" i="1"/>
  <c r="O231170" i="1"/>
  <c r="O231171" i="1"/>
  <c r="O231172" i="1"/>
  <c r="O231173" i="1"/>
  <c r="O231174" i="1"/>
  <c r="O231175" i="1"/>
  <c r="O231176" i="1"/>
  <c r="O231177" i="1"/>
  <c r="O231178" i="1"/>
  <c r="O231179" i="1"/>
  <c r="O231180" i="1"/>
  <c r="O231181" i="1"/>
  <c r="O231182" i="1"/>
  <c r="O231183" i="1"/>
  <c r="O231184" i="1"/>
  <c r="O231185" i="1"/>
  <c r="O231186" i="1"/>
  <c r="O231187" i="1"/>
  <c r="O231188" i="1"/>
  <c r="O231189" i="1"/>
  <c r="O231190" i="1"/>
  <c r="O231191" i="1"/>
  <c r="O231192" i="1"/>
  <c r="O231193" i="1"/>
  <c r="O231194" i="1"/>
  <c r="O231195" i="1"/>
  <c r="O231196" i="1"/>
  <c r="O231197" i="1"/>
  <c r="O231198" i="1"/>
  <c r="O231199" i="1"/>
  <c r="O231200" i="1"/>
  <c r="O231201" i="1"/>
  <c r="O231202" i="1"/>
  <c r="O231203" i="1"/>
  <c r="O231204" i="1"/>
  <c r="O231205" i="1"/>
  <c r="O231206" i="1"/>
  <c r="O231207" i="1"/>
  <c r="O231208" i="1"/>
  <c r="O231209" i="1"/>
  <c r="O231210" i="1"/>
  <c r="O231211" i="1"/>
  <c r="O231212" i="1"/>
  <c r="O231213" i="1"/>
  <c r="O231214" i="1"/>
  <c r="O231215" i="1"/>
  <c r="O231216" i="1"/>
  <c r="O231217" i="1"/>
  <c r="O231218" i="1"/>
  <c r="O231219" i="1"/>
  <c r="O231220" i="1"/>
  <c r="O231221" i="1"/>
  <c r="O231222" i="1"/>
  <c r="O231223" i="1"/>
  <c r="O231224" i="1"/>
  <c r="O231225" i="1"/>
  <c r="O231226" i="1"/>
  <c r="O231227" i="1"/>
  <c r="O231228" i="1"/>
  <c r="O231229" i="1"/>
  <c r="O231230" i="1"/>
  <c r="O231231" i="1"/>
  <c r="O231232" i="1"/>
  <c r="O231233" i="1"/>
  <c r="O231234" i="1"/>
  <c r="O231235" i="1"/>
  <c r="O231236" i="1"/>
  <c r="O231237" i="1"/>
  <c r="O231238" i="1"/>
  <c r="O231239" i="1"/>
  <c r="O231240" i="1"/>
  <c r="O231241" i="1"/>
  <c r="O231242" i="1"/>
  <c r="O231243" i="1"/>
  <c r="O231244" i="1"/>
  <c r="O231245" i="1"/>
  <c r="O231246" i="1"/>
  <c r="O231247" i="1"/>
  <c r="O231248" i="1"/>
  <c r="O231249" i="1"/>
  <c r="O231250" i="1"/>
  <c r="O231251" i="1"/>
  <c r="O231252" i="1"/>
  <c r="O231253" i="1"/>
  <c r="O231254" i="1"/>
  <c r="O231255" i="1"/>
  <c r="O231256" i="1"/>
  <c r="O231257" i="1"/>
  <c r="O231258" i="1"/>
  <c r="O231259" i="1"/>
  <c r="O231260" i="1"/>
  <c r="O231261" i="1"/>
  <c r="O231262" i="1"/>
  <c r="O231263" i="1"/>
  <c r="O231264" i="1"/>
  <c r="O231265" i="1"/>
  <c r="O231266" i="1"/>
  <c r="O231267" i="1"/>
  <c r="O231268" i="1"/>
  <c r="O231269" i="1"/>
  <c r="O231270" i="1"/>
  <c r="O231271" i="1"/>
  <c r="O231272" i="1"/>
  <c r="O231273" i="1"/>
  <c r="O231274" i="1"/>
  <c r="O231275" i="1"/>
  <c r="O231276" i="1"/>
  <c r="O231277" i="1"/>
  <c r="O231278" i="1"/>
  <c r="O231279" i="1"/>
  <c r="O231280" i="1"/>
  <c r="O231281" i="1"/>
  <c r="O231282" i="1"/>
  <c r="O231283" i="1"/>
  <c r="O231284" i="1"/>
  <c r="O231285" i="1"/>
  <c r="O231286" i="1"/>
  <c r="O231287" i="1"/>
  <c r="O231288" i="1"/>
  <c r="O231289" i="1"/>
  <c r="O231290" i="1"/>
  <c r="O231291" i="1"/>
  <c r="O231292" i="1"/>
  <c r="O231293" i="1"/>
  <c r="O231294" i="1"/>
  <c r="O231295" i="1"/>
  <c r="O231296" i="1"/>
  <c r="O231297" i="1"/>
  <c r="O231298" i="1"/>
  <c r="O231299" i="1"/>
  <c r="O231300" i="1"/>
  <c r="O231301" i="1"/>
  <c r="O231302" i="1"/>
  <c r="O231303" i="1"/>
  <c r="O231304" i="1"/>
  <c r="O231305" i="1"/>
  <c r="O231306" i="1"/>
  <c r="O231307" i="1"/>
  <c r="O231308" i="1"/>
  <c r="O231309" i="1"/>
  <c r="O231310" i="1"/>
  <c r="O231311" i="1"/>
  <c r="O231312" i="1"/>
  <c r="O231313" i="1"/>
  <c r="O231314" i="1"/>
  <c r="O231315" i="1"/>
  <c r="O231316" i="1"/>
  <c r="O231317" i="1"/>
  <c r="O231318" i="1"/>
  <c r="O231319" i="1"/>
  <c r="O231320" i="1"/>
  <c r="O231321" i="1"/>
  <c r="O231322" i="1"/>
  <c r="O231323" i="1"/>
  <c r="O231324" i="1"/>
  <c r="O231325" i="1"/>
  <c r="O231326" i="1"/>
  <c r="O231327" i="1"/>
  <c r="O231328" i="1"/>
  <c r="O231329" i="1"/>
  <c r="O231330" i="1"/>
  <c r="O231331" i="1"/>
  <c r="O231332" i="1"/>
  <c r="O231333" i="1"/>
  <c r="O231334" i="1"/>
  <c r="O231335" i="1"/>
  <c r="O231336" i="1"/>
  <c r="O231337" i="1"/>
  <c r="O231338" i="1"/>
  <c r="O231339" i="1"/>
  <c r="O231340" i="1"/>
  <c r="O231341" i="1"/>
  <c r="O231342" i="1"/>
  <c r="O231343" i="1"/>
  <c r="O231344" i="1"/>
  <c r="O231345" i="1"/>
  <c r="O231346" i="1"/>
  <c r="O231347" i="1"/>
  <c r="O231348" i="1"/>
  <c r="O231349" i="1"/>
  <c r="O231350" i="1"/>
  <c r="O231351" i="1"/>
  <c r="O231352" i="1"/>
  <c r="O231353" i="1"/>
  <c r="O231354" i="1"/>
  <c r="O231355" i="1"/>
  <c r="O231356" i="1"/>
  <c r="O231357" i="1"/>
  <c r="O231358" i="1"/>
  <c r="O231359" i="1"/>
  <c r="O231360" i="1"/>
  <c r="O231361" i="1"/>
  <c r="O231362" i="1"/>
  <c r="O231363" i="1"/>
  <c r="O231364" i="1"/>
  <c r="O231365" i="1"/>
  <c r="O231366" i="1"/>
  <c r="O231367" i="1"/>
  <c r="O231368" i="1"/>
  <c r="O231369" i="1"/>
  <c r="O231370" i="1"/>
  <c r="O231371" i="1"/>
  <c r="O231372" i="1"/>
  <c r="O231373" i="1"/>
  <c r="O231374" i="1"/>
  <c r="O231375" i="1"/>
  <c r="O231376" i="1"/>
  <c r="O231377" i="1"/>
  <c r="O231378" i="1"/>
  <c r="O231379" i="1"/>
  <c r="O231380" i="1"/>
  <c r="O231381" i="1"/>
  <c r="O231382" i="1"/>
  <c r="O231383" i="1"/>
  <c r="O231384" i="1"/>
  <c r="O231385" i="1"/>
  <c r="O231386" i="1"/>
  <c r="O231387" i="1"/>
  <c r="O231388" i="1"/>
  <c r="O231389" i="1"/>
  <c r="O231390" i="1"/>
  <c r="O231391" i="1"/>
  <c r="O231392" i="1"/>
  <c r="O231393" i="1"/>
  <c r="O231394" i="1"/>
  <c r="O231395" i="1"/>
  <c r="O231396" i="1"/>
  <c r="O231397" i="1"/>
  <c r="O231398" i="1"/>
  <c r="O231399" i="1"/>
  <c r="O231400" i="1"/>
  <c r="O231401" i="1"/>
  <c r="O231402" i="1"/>
  <c r="O231403" i="1"/>
  <c r="O231404" i="1"/>
  <c r="O231405" i="1"/>
  <c r="O231406" i="1"/>
  <c r="O231407" i="1"/>
  <c r="O231408" i="1"/>
  <c r="O231409" i="1"/>
  <c r="O231410" i="1"/>
  <c r="O231411" i="1"/>
  <c r="O231412" i="1"/>
  <c r="O231413" i="1"/>
  <c r="O231414" i="1"/>
  <c r="O231415" i="1"/>
  <c r="O231416" i="1"/>
  <c r="O231417" i="1"/>
  <c r="O231418" i="1"/>
  <c r="O231419" i="1"/>
  <c r="O231420" i="1"/>
  <c r="O231421" i="1"/>
  <c r="O231422" i="1"/>
  <c r="O231423" i="1"/>
  <c r="O231424" i="1"/>
  <c r="O231425" i="1"/>
  <c r="O231426" i="1"/>
  <c r="O231427" i="1"/>
  <c r="O231428" i="1"/>
  <c r="O231429" i="1"/>
  <c r="O231430" i="1"/>
  <c r="O231431" i="1"/>
  <c r="O231432" i="1"/>
  <c r="O231433" i="1"/>
  <c r="O231434" i="1"/>
  <c r="O231435" i="1"/>
  <c r="O231436" i="1"/>
  <c r="O231437" i="1"/>
  <c r="O231438" i="1"/>
  <c r="O231439" i="1"/>
  <c r="O231440" i="1"/>
  <c r="O231441" i="1"/>
  <c r="O231442" i="1"/>
  <c r="O231443" i="1"/>
  <c r="O231444" i="1"/>
  <c r="O231445" i="1"/>
  <c r="O231446" i="1"/>
  <c r="O231447" i="1"/>
  <c r="O231448" i="1"/>
  <c r="O231449" i="1"/>
  <c r="O231450" i="1"/>
  <c r="O231451" i="1"/>
  <c r="O231452" i="1"/>
  <c r="O231453" i="1"/>
  <c r="O231454" i="1"/>
  <c r="O231455" i="1"/>
  <c r="O231456" i="1"/>
  <c r="O231457" i="1"/>
  <c r="O231458" i="1"/>
  <c r="O231459" i="1"/>
  <c r="O231460" i="1"/>
  <c r="O231461" i="1"/>
  <c r="O231462" i="1"/>
  <c r="O231463" i="1"/>
  <c r="O231464" i="1"/>
  <c r="O231465" i="1"/>
  <c r="O231466" i="1"/>
  <c r="O231467" i="1"/>
  <c r="O231468" i="1"/>
  <c r="O231469" i="1"/>
  <c r="O231470" i="1"/>
  <c r="O231471" i="1"/>
  <c r="O231472" i="1"/>
  <c r="O231473" i="1"/>
  <c r="O231474" i="1"/>
  <c r="O231475" i="1"/>
  <c r="O231476" i="1"/>
  <c r="O231477" i="1"/>
  <c r="O231478" i="1"/>
  <c r="O231479" i="1"/>
  <c r="O231480" i="1"/>
  <c r="O231481" i="1"/>
  <c r="O231482" i="1"/>
  <c r="O231483" i="1"/>
  <c r="O231484" i="1"/>
  <c r="O231485" i="1"/>
  <c r="O231486" i="1"/>
  <c r="O231487" i="1"/>
  <c r="O231488" i="1"/>
  <c r="O231489" i="1"/>
  <c r="O231490" i="1"/>
  <c r="O231491" i="1"/>
  <c r="O231492" i="1"/>
  <c r="O231493" i="1"/>
  <c r="O231494" i="1"/>
  <c r="O231495" i="1"/>
  <c r="O231496" i="1"/>
  <c r="O231497" i="1"/>
  <c r="O231498" i="1"/>
  <c r="O231499" i="1"/>
  <c r="O231500" i="1"/>
  <c r="O231501" i="1"/>
  <c r="O231502" i="1"/>
  <c r="O231503" i="1"/>
  <c r="O231504" i="1"/>
  <c r="O231505" i="1"/>
  <c r="O231506" i="1"/>
  <c r="O231507" i="1"/>
  <c r="O231508" i="1"/>
  <c r="O231509" i="1"/>
  <c r="O231510" i="1"/>
  <c r="O231511" i="1"/>
  <c r="O231512" i="1"/>
  <c r="O231513" i="1"/>
  <c r="O231514" i="1"/>
  <c r="O231515" i="1"/>
  <c r="O231516" i="1"/>
  <c r="O231517" i="1"/>
  <c r="O231518" i="1"/>
  <c r="O231519" i="1"/>
  <c r="O231520" i="1"/>
  <c r="O231521" i="1"/>
  <c r="O231522" i="1"/>
  <c r="O231523" i="1"/>
  <c r="O231524" i="1"/>
  <c r="O231525" i="1"/>
  <c r="O231526" i="1"/>
  <c r="O231527" i="1"/>
  <c r="O231528" i="1"/>
  <c r="O231529" i="1"/>
  <c r="O231530" i="1"/>
  <c r="O231531" i="1"/>
  <c r="O231532" i="1"/>
  <c r="O231533" i="1"/>
  <c r="O231534" i="1"/>
  <c r="O231535" i="1"/>
  <c r="O231536" i="1"/>
  <c r="O231537" i="1"/>
  <c r="O231538" i="1"/>
  <c r="O231539" i="1"/>
  <c r="O231540" i="1"/>
  <c r="O231541" i="1"/>
  <c r="O231542" i="1"/>
  <c r="O231543" i="1"/>
  <c r="O231544" i="1"/>
  <c r="O231545" i="1"/>
  <c r="O231546" i="1"/>
  <c r="O231547" i="1"/>
  <c r="O231548" i="1"/>
  <c r="O231549" i="1"/>
  <c r="O231550" i="1"/>
  <c r="O231551" i="1"/>
  <c r="O231552" i="1"/>
  <c r="O231553" i="1"/>
  <c r="O231554" i="1"/>
  <c r="O231555" i="1"/>
  <c r="O231556" i="1"/>
  <c r="O231557" i="1"/>
  <c r="O231558" i="1"/>
  <c r="O231559" i="1"/>
  <c r="O231560" i="1"/>
  <c r="O231561" i="1"/>
  <c r="O231562" i="1"/>
  <c r="O231563" i="1"/>
  <c r="O231564" i="1"/>
  <c r="O231565" i="1"/>
  <c r="O231566" i="1"/>
  <c r="O231567" i="1"/>
  <c r="O231568" i="1"/>
  <c r="O231569" i="1"/>
  <c r="O231570" i="1"/>
  <c r="O231571" i="1"/>
  <c r="O231572" i="1"/>
  <c r="O231573" i="1"/>
  <c r="O231574" i="1"/>
  <c r="O231575" i="1"/>
  <c r="O231576" i="1"/>
  <c r="O231577" i="1"/>
  <c r="O231578" i="1"/>
  <c r="O231579" i="1"/>
  <c r="O231580" i="1"/>
  <c r="O231581" i="1"/>
  <c r="O231582" i="1"/>
  <c r="O231583" i="1"/>
  <c r="O231584" i="1"/>
  <c r="O231585" i="1"/>
  <c r="O231586" i="1"/>
  <c r="O231587" i="1"/>
  <c r="O231588" i="1"/>
  <c r="O231589" i="1"/>
  <c r="O231590" i="1"/>
  <c r="O231591" i="1"/>
  <c r="O231592" i="1"/>
  <c r="O231593" i="1"/>
  <c r="O231594" i="1"/>
  <c r="O231595" i="1"/>
  <c r="O231596" i="1"/>
  <c r="O231597" i="1"/>
  <c r="O231598" i="1"/>
  <c r="O231599" i="1"/>
  <c r="O231600" i="1"/>
  <c r="O231601" i="1"/>
  <c r="O231602" i="1"/>
  <c r="O231603" i="1"/>
  <c r="O231604" i="1"/>
  <c r="O231605" i="1"/>
  <c r="O231606" i="1"/>
  <c r="O231607" i="1"/>
  <c r="O231608" i="1"/>
  <c r="O231609" i="1"/>
  <c r="O231610" i="1"/>
  <c r="O231611" i="1"/>
  <c r="O231612" i="1"/>
  <c r="O231613" i="1"/>
  <c r="O231614" i="1"/>
  <c r="O231615" i="1"/>
  <c r="O231616" i="1"/>
  <c r="O231617" i="1"/>
  <c r="O231618" i="1"/>
  <c r="O231619" i="1"/>
  <c r="O231620" i="1"/>
  <c r="O231621" i="1"/>
  <c r="O231622" i="1"/>
  <c r="O231623" i="1"/>
  <c r="O231624" i="1"/>
  <c r="O231625" i="1"/>
  <c r="O231626" i="1"/>
  <c r="O231627" i="1"/>
  <c r="O231628" i="1"/>
  <c r="O231629" i="1"/>
  <c r="O231630" i="1"/>
  <c r="O231631" i="1"/>
  <c r="O231632" i="1"/>
  <c r="O231633" i="1"/>
  <c r="O231634" i="1"/>
  <c r="O231635" i="1"/>
  <c r="O231636" i="1"/>
  <c r="O231637" i="1"/>
  <c r="O231638" i="1"/>
  <c r="O231639" i="1"/>
  <c r="O231640" i="1"/>
  <c r="O231641" i="1"/>
  <c r="O231642" i="1"/>
  <c r="O231643" i="1"/>
  <c r="O231644" i="1"/>
  <c r="O231645" i="1"/>
  <c r="O231646" i="1"/>
  <c r="O231647" i="1"/>
  <c r="O231648" i="1"/>
  <c r="O231649" i="1"/>
  <c r="O231650" i="1"/>
  <c r="O231651" i="1"/>
  <c r="O231652" i="1"/>
  <c r="O231653" i="1"/>
  <c r="O231654" i="1"/>
  <c r="O231655" i="1"/>
  <c r="O231656" i="1"/>
  <c r="O231657" i="1"/>
  <c r="O231658" i="1"/>
  <c r="O231659" i="1"/>
  <c r="O231660" i="1"/>
  <c r="O231661" i="1"/>
  <c r="O231662" i="1"/>
  <c r="O231663" i="1"/>
  <c r="O231664" i="1"/>
  <c r="O231665" i="1"/>
  <c r="O231666" i="1"/>
  <c r="O231667" i="1"/>
  <c r="O231668" i="1"/>
  <c r="O231669" i="1"/>
  <c r="O231670" i="1"/>
  <c r="O231671" i="1"/>
  <c r="O231672" i="1"/>
  <c r="O231673" i="1"/>
  <c r="O231674" i="1"/>
  <c r="O231675" i="1"/>
  <c r="O231676" i="1"/>
  <c r="O231677" i="1"/>
  <c r="O231678" i="1"/>
  <c r="O231679" i="1"/>
  <c r="O231680" i="1"/>
  <c r="O231681" i="1"/>
  <c r="O231682" i="1"/>
  <c r="O231683" i="1"/>
  <c r="O231684" i="1"/>
  <c r="O231685" i="1"/>
  <c r="O231686" i="1"/>
  <c r="O231687" i="1"/>
  <c r="O231688" i="1"/>
  <c r="O231689" i="1"/>
  <c r="O231690" i="1"/>
  <c r="O231691" i="1"/>
  <c r="O231692" i="1"/>
  <c r="O231693" i="1"/>
  <c r="O231694" i="1"/>
  <c r="O231695" i="1"/>
  <c r="O231696" i="1"/>
  <c r="O231697" i="1"/>
  <c r="O231698" i="1"/>
  <c r="O231699" i="1"/>
  <c r="O231700" i="1"/>
  <c r="O231701" i="1"/>
  <c r="O231702" i="1"/>
  <c r="O231703" i="1"/>
  <c r="O231704" i="1"/>
  <c r="O231705" i="1"/>
  <c r="O231706" i="1"/>
  <c r="O231707" i="1"/>
  <c r="O231708" i="1"/>
  <c r="O231709" i="1"/>
  <c r="O231710" i="1"/>
  <c r="O231711" i="1"/>
  <c r="O231712" i="1"/>
  <c r="O231713" i="1"/>
  <c r="O231714" i="1"/>
  <c r="O231715" i="1"/>
  <c r="O231716" i="1"/>
  <c r="O231717" i="1"/>
  <c r="O231718" i="1"/>
  <c r="O231719" i="1"/>
  <c r="O231720" i="1"/>
  <c r="O231721" i="1"/>
  <c r="O231722" i="1"/>
  <c r="O231723" i="1"/>
  <c r="O231724" i="1"/>
  <c r="O231725" i="1"/>
  <c r="O231726" i="1"/>
  <c r="O231727" i="1"/>
  <c r="O231728" i="1"/>
  <c r="O231729" i="1"/>
  <c r="O231730" i="1"/>
  <c r="O231731" i="1"/>
  <c r="O231732" i="1"/>
  <c r="O231733" i="1"/>
  <c r="O231734" i="1"/>
  <c r="O231735" i="1"/>
  <c r="O231736" i="1"/>
  <c r="O231737" i="1"/>
  <c r="O231738" i="1"/>
  <c r="O231739" i="1"/>
  <c r="O231740" i="1"/>
  <c r="O231741" i="1"/>
  <c r="O231742" i="1"/>
  <c r="O231743" i="1"/>
  <c r="O231744" i="1"/>
  <c r="O231745" i="1"/>
  <c r="O231746" i="1"/>
  <c r="O231747" i="1"/>
  <c r="O231748" i="1"/>
  <c r="O231749" i="1"/>
  <c r="O231750" i="1"/>
  <c r="O231751" i="1"/>
  <c r="O231752" i="1"/>
  <c r="O231753" i="1"/>
  <c r="O231754" i="1"/>
  <c r="O231755" i="1"/>
  <c r="O231756" i="1"/>
  <c r="O231757" i="1"/>
  <c r="O231758" i="1"/>
  <c r="O231759" i="1"/>
  <c r="O231760" i="1"/>
  <c r="O231761" i="1"/>
  <c r="O231762" i="1"/>
  <c r="O231763" i="1"/>
  <c r="O231764" i="1"/>
  <c r="O231765" i="1"/>
  <c r="O231766" i="1"/>
  <c r="O231767" i="1"/>
  <c r="O231768" i="1"/>
  <c r="O231769" i="1"/>
  <c r="O231770" i="1"/>
  <c r="O231771" i="1"/>
  <c r="O231772" i="1"/>
  <c r="O231773" i="1"/>
  <c r="O231774" i="1"/>
  <c r="O231775" i="1"/>
  <c r="O231776" i="1"/>
  <c r="O231777" i="1"/>
  <c r="O231778" i="1"/>
  <c r="O231779" i="1"/>
  <c r="O231780" i="1"/>
  <c r="O231781" i="1"/>
  <c r="O231782" i="1"/>
  <c r="O231783" i="1"/>
  <c r="O231784" i="1"/>
  <c r="O231785" i="1"/>
  <c r="O231786" i="1"/>
  <c r="O231787" i="1"/>
  <c r="O231788" i="1"/>
  <c r="O231789" i="1"/>
  <c r="O231790" i="1"/>
  <c r="O231791" i="1"/>
  <c r="O231792" i="1"/>
  <c r="O231793" i="1"/>
  <c r="O231794" i="1"/>
  <c r="O231795" i="1"/>
  <c r="O231796" i="1"/>
  <c r="O231797" i="1"/>
  <c r="O231798" i="1"/>
  <c r="O231799" i="1"/>
  <c r="O231800" i="1"/>
  <c r="O231801" i="1"/>
  <c r="O231802" i="1"/>
  <c r="O231803" i="1"/>
  <c r="O231804" i="1"/>
  <c r="O231805" i="1"/>
  <c r="O231806" i="1"/>
  <c r="O231807" i="1"/>
  <c r="O231808" i="1"/>
  <c r="O231809" i="1"/>
  <c r="O231810" i="1"/>
  <c r="O231811" i="1"/>
  <c r="O231812" i="1"/>
  <c r="O231813" i="1"/>
  <c r="O231814" i="1"/>
  <c r="O231815" i="1"/>
  <c r="O231816" i="1"/>
  <c r="O231817" i="1"/>
  <c r="O231818" i="1"/>
  <c r="O231819" i="1"/>
  <c r="O231820" i="1"/>
  <c r="O231821" i="1"/>
  <c r="O231822" i="1"/>
  <c r="O231823" i="1"/>
  <c r="O231824" i="1"/>
  <c r="O231825" i="1"/>
  <c r="O231826" i="1"/>
  <c r="O231827" i="1"/>
  <c r="O231828" i="1"/>
  <c r="O231829" i="1"/>
  <c r="O231830" i="1"/>
  <c r="O231831" i="1"/>
  <c r="O231832" i="1"/>
  <c r="O231833" i="1"/>
  <c r="O231834" i="1"/>
  <c r="O231835" i="1"/>
  <c r="O231836" i="1"/>
  <c r="O231837" i="1"/>
  <c r="O231838" i="1"/>
  <c r="O231839" i="1"/>
  <c r="O231840" i="1"/>
  <c r="O231841" i="1"/>
  <c r="O231842" i="1"/>
  <c r="O231843" i="1"/>
  <c r="O231844" i="1"/>
  <c r="O231845" i="1"/>
  <c r="O231846" i="1"/>
  <c r="O231847" i="1"/>
  <c r="O231848" i="1"/>
  <c r="O231849" i="1"/>
  <c r="O231850" i="1"/>
  <c r="O231851" i="1"/>
  <c r="O231852" i="1"/>
  <c r="O231853" i="1"/>
  <c r="O231854" i="1"/>
  <c r="O231855" i="1"/>
  <c r="O231856" i="1"/>
  <c r="O231857" i="1"/>
  <c r="O231858" i="1"/>
  <c r="O231859" i="1"/>
  <c r="O231860" i="1"/>
  <c r="O231861" i="1"/>
  <c r="O231862" i="1"/>
  <c r="O231863" i="1"/>
  <c r="O231864" i="1"/>
  <c r="O231865" i="1"/>
  <c r="O231866" i="1"/>
  <c r="O231867" i="1"/>
  <c r="O231868" i="1"/>
  <c r="O231869" i="1"/>
  <c r="O231870" i="1"/>
  <c r="O231871" i="1"/>
  <c r="O231872" i="1"/>
  <c r="O231873" i="1"/>
  <c r="O231874" i="1"/>
  <c r="O231875" i="1"/>
  <c r="O231876" i="1"/>
  <c r="O231877" i="1"/>
  <c r="O231878" i="1"/>
  <c r="O231879" i="1"/>
  <c r="O231880" i="1"/>
  <c r="O231881" i="1"/>
  <c r="O231882" i="1"/>
  <c r="O231883" i="1"/>
  <c r="O231884" i="1"/>
  <c r="O231885" i="1"/>
  <c r="O231886" i="1"/>
  <c r="O231887" i="1"/>
  <c r="O231888" i="1"/>
  <c r="O231889" i="1"/>
  <c r="O231890" i="1"/>
  <c r="O231891" i="1"/>
  <c r="O231892" i="1"/>
  <c r="O231893" i="1"/>
  <c r="O231894" i="1"/>
  <c r="O231895" i="1"/>
  <c r="O231896" i="1"/>
  <c r="O231897" i="1"/>
  <c r="O231898" i="1"/>
  <c r="O231899" i="1"/>
  <c r="O231900" i="1"/>
  <c r="O231901" i="1"/>
  <c r="O231902" i="1"/>
  <c r="O231903" i="1"/>
  <c r="O231904" i="1"/>
  <c r="O231905" i="1"/>
  <c r="O231906" i="1"/>
  <c r="O231907" i="1"/>
  <c r="O231908" i="1"/>
  <c r="O231909" i="1"/>
  <c r="O231910" i="1"/>
  <c r="O231911" i="1"/>
  <c r="O231912" i="1"/>
  <c r="O231913" i="1"/>
  <c r="O231914" i="1"/>
  <c r="O231915" i="1"/>
  <c r="O231916" i="1"/>
  <c r="O231917" i="1"/>
  <c r="O231918" i="1"/>
  <c r="O231919" i="1"/>
  <c r="O231920" i="1"/>
  <c r="O231921" i="1"/>
  <c r="O231922" i="1"/>
  <c r="O231923" i="1"/>
  <c r="O231924" i="1"/>
  <c r="O231925" i="1"/>
  <c r="O231926" i="1"/>
  <c r="O231927" i="1"/>
  <c r="O231928" i="1"/>
  <c r="O231929" i="1"/>
  <c r="O231930" i="1"/>
  <c r="O231931" i="1"/>
  <c r="O231932" i="1"/>
  <c r="O231933" i="1"/>
  <c r="O231934" i="1"/>
  <c r="O231935" i="1"/>
  <c r="O231936" i="1"/>
  <c r="O231937" i="1"/>
  <c r="O231938" i="1"/>
  <c r="O231939" i="1"/>
  <c r="O231940" i="1"/>
  <c r="O231941" i="1"/>
  <c r="O231942" i="1"/>
  <c r="O231943" i="1"/>
  <c r="O231944" i="1"/>
  <c r="O231945" i="1"/>
  <c r="O231946" i="1"/>
  <c r="O231947" i="1"/>
  <c r="O231948" i="1"/>
  <c r="O231949" i="1"/>
  <c r="O231950" i="1"/>
  <c r="O231951" i="1"/>
  <c r="O231952" i="1"/>
  <c r="O231953" i="1"/>
  <c r="O231954" i="1"/>
  <c r="O231955" i="1"/>
  <c r="O231956" i="1"/>
  <c r="O231957" i="1"/>
  <c r="O231958" i="1"/>
  <c r="O231959" i="1"/>
  <c r="O231960" i="1"/>
  <c r="O231961" i="1"/>
  <c r="O231962" i="1"/>
  <c r="O231963" i="1"/>
  <c r="O231964" i="1"/>
  <c r="O231965" i="1"/>
  <c r="O231966" i="1"/>
  <c r="O231967" i="1"/>
  <c r="O231968" i="1"/>
  <c r="O231969" i="1"/>
  <c r="O231970" i="1"/>
  <c r="O231971" i="1"/>
  <c r="O231972" i="1"/>
  <c r="O231973" i="1"/>
  <c r="O231974" i="1"/>
  <c r="O231975" i="1"/>
  <c r="O231976" i="1"/>
  <c r="O231977" i="1"/>
  <c r="O231978" i="1"/>
  <c r="O231979" i="1"/>
  <c r="O231980" i="1"/>
  <c r="O231981" i="1"/>
  <c r="O231982" i="1"/>
  <c r="O231983" i="1"/>
  <c r="O231984" i="1"/>
  <c r="O231985" i="1"/>
  <c r="O231986" i="1"/>
  <c r="O231987" i="1"/>
  <c r="O231988" i="1"/>
  <c r="O231989" i="1"/>
  <c r="O231990" i="1"/>
  <c r="O231991" i="1"/>
  <c r="O231992" i="1"/>
  <c r="O231993" i="1"/>
  <c r="O231994" i="1"/>
  <c r="O231995" i="1"/>
  <c r="O231996" i="1"/>
  <c r="O231997" i="1"/>
  <c r="O231998" i="1"/>
  <c r="O231999" i="1"/>
  <c r="O232000" i="1"/>
  <c r="O232001" i="1"/>
  <c r="O232002" i="1"/>
  <c r="O232003" i="1"/>
  <c r="O232004" i="1"/>
  <c r="O232005" i="1"/>
  <c r="O232006" i="1"/>
  <c r="O232007" i="1"/>
  <c r="O232008" i="1"/>
  <c r="O232009" i="1"/>
  <c r="O232010" i="1"/>
  <c r="O232011" i="1"/>
  <c r="O232012" i="1"/>
  <c r="O232013" i="1"/>
  <c r="O232014" i="1"/>
  <c r="O232015" i="1"/>
  <c r="O232016" i="1"/>
  <c r="O232017" i="1"/>
  <c r="O232018" i="1"/>
  <c r="O232019" i="1"/>
  <c r="O232020" i="1"/>
  <c r="O232021" i="1"/>
  <c r="O232022" i="1"/>
  <c r="O232023" i="1"/>
  <c r="O232024" i="1"/>
  <c r="O232025" i="1"/>
  <c r="O232026" i="1"/>
  <c r="O232027" i="1"/>
  <c r="O232028" i="1"/>
  <c r="O232029" i="1"/>
  <c r="O232030" i="1"/>
  <c r="O232031" i="1"/>
  <c r="O232032" i="1"/>
  <c r="O232033" i="1"/>
  <c r="O232034" i="1"/>
  <c r="O232035" i="1"/>
  <c r="O232036" i="1"/>
  <c r="O232037" i="1"/>
  <c r="O232038" i="1"/>
  <c r="O232039" i="1"/>
  <c r="O232040" i="1"/>
  <c r="O232041" i="1"/>
  <c r="O232042" i="1"/>
  <c r="O232043" i="1"/>
  <c r="O232044" i="1"/>
  <c r="O232045" i="1"/>
  <c r="O232046" i="1"/>
  <c r="O232047" i="1"/>
  <c r="O232048" i="1"/>
  <c r="O232049" i="1"/>
  <c r="O232050" i="1"/>
  <c r="O232051" i="1"/>
  <c r="O232052" i="1"/>
  <c r="O232053" i="1"/>
  <c r="O232054" i="1"/>
  <c r="O232055" i="1"/>
  <c r="O232056" i="1"/>
  <c r="O232057" i="1"/>
  <c r="O232058" i="1"/>
  <c r="O232059" i="1"/>
  <c r="O232060" i="1"/>
  <c r="O232061" i="1"/>
  <c r="O232062" i="1"/>
  <c r="O232063" i="1"/>
  <c r="O232064" i="1"/>
  <c r="O232065" i="1"/>
  <c r="O232066" i="1"/>
  <c r="O232067" i="1"/>
  <c r="O232068" i="1"/>
  <c r="O232069" i="1"/>
  <c r="O232070" i="1"/>
  <c r="O232071" i="1"/>
  <c r="O232072" i="1"/>
  <c r="O232073" i="1"/>
  <c r="O232074" i="1"/>
  <c r="O232075" i="1"/>
  <c r="O232076" i="1"/>
  <c r="O232077" i="1"/>
  <c r="O232078" i="1"/>
  <c r="O232079" i="1"/>
  <c r="O232080" i="1"/>
  <c r="O232081" i="1"/>
  <c r="O232082" i="1"/>
  <c r="O232083" i="1"/>
  <c r="O232084" i="1"/>
  <c r="O232085" i="1"/>
  <c r="O232086" i="1"/>
  <c r="O232087" i="1"/>
  <c r="O232088" i="1"/>
  <c r="O232089" i="1"/>
  <c r="O232090" i="1"/>
  <c r="O232091" i="1"/>
  <c r="O232092" i="1"/>
  <c r="O232093" i="1"/>
  <c r="O232094" i="1"/>
  <c r="O232095" i="1"/>
  <c r="O232096" i="1"/>
  <c r="O232097" i="1"/>
  <c r="O232098" i="1"/>
  <c r="O232099" i="1"/>
  <c r="O232100" i="1"/>
  <c r="O232101" i="1"/>
  <c r="O232102" i="1"/>
  <c r="O232103" i="1"/>
  <c r="O232104" i="1"/>
  <c r="O232105" i="1"/>
  <c r="O232106" i="1"/>
  <c r="O232107" i="1"/>
  <c r="O232108" i="1"/>
  <c r="O232109" i="1"/>
  <c r="O232110" i="1"/>
  <c r="O232111" i="1"/>
  <c r="O232112" i="1"/>
  <c r="O232113" i="1"/>
  <c r="O232114" i="1"/>
  <c r="O232115" i="1"/>
  <c r="O232116" i="1"/>
  <c r="O232117" i="1"/>
  <c r="O232118" i="1"/>
  <c r="O232119" i="1"/>
  <c r="O232120" i="1"/>
  <c r="O232121" i="1"/>
  <c r="O232122" i="1"/>
  <c r="O232123" i="1"/>
  <c r="O232124" i="1"/>
  <c r="O232125" i="1"/>
  <c r="O232126" i="1"/>
  <c r="O232127" i="1"/>
  <c r="O232128" i="1"/>
  <c r="O232129" i="1"/>
  <c r="O232130" i="1"/>
  <c r="O232131" i="1"/>
  <c r="O232132" i="1"/>
  <c r="O232133" i="1"/>
  <c r="O232134" i="1"/>
  <c r="O232135" i="1"/>
  <c r="O232136" i="1"/>
  <c r="O232137" i="1"/>
  <c r="O232138" i="1"/>
  <c r="O232139" i="1"/>
  <c r="O232140" i="1"/>
  <c r="O232141" i="1"/>
  <c r="O232142" i="1"/>
  <c r="O232143" i="1"/>
  <c r="O232144" i="1"/>
  <c r="O232145" i="1"/>
  <c r="O232146" i="1"/>
  <c r="O232147" i="1"/>
  <c r="O232148" i="1"/>
  <c r="O232149" i="1"/>
  <c r="O232150" i="1"/>
  <c r="O232151" i="1"/>
  <c r="O232152" i="1"/>
  <c r="O232153" i="1"/>
  <c r="O232154" i="1"/>
  <c r="O232155" i="1"/>
  <c r="O232156" i="1"/>
  <c r="O232157" i="1"/>
  <c r="O232158" i="1"/>
  <c r="O232159" i="1"/>
  <c r="O232160" i="1"/>
  <c r="O232161" i="1"/>
  <c r="O232162" i="1"/>
  <c r="O232163" i="1"/>
  <c r="O232164" i="1"/>
  <c r="O232165" i="1"/>
  <c r="O232166" i="1"/>
  <c r="O232167" i="1"/>
  <c r="O232168" i="1"/>
  <c r="O232169" i="1"/>
  <c r="O232170" i="1"/>
  <c r="O232171" i="1"/>
  <c r="O232172" i="1"/>
  <c r="O232173" i="1"/>
  <c r="O232174" i="1"/>
  <c r="O232175" i="1"/>
  <c r="O232176" i="1"/>
  <c r="O232177" i="1"/>
  <c r="O232178" i="1"/>
  <c r="O232179" i="1"/>
  <c r="O232180" i="1"/>
  <c r="O232181" i="1"/>
  <c r="O232182" i="1"/>
  <c r="O232183" i="1"/>
  <c r="O232184" i="1"/>
  <c r="O232185" i="1"/>
  <c r="O232186" i="1"/>
  <c r="O232187" i="1"/>
  <c r="O232188" i="1"/>
  <c r="O232189" i="1"/>
  <c r="O232190" i="1"/>
  <c r="O232191" i="1"/>
  <c r="O232192" i="1"/>
  <c r="O232193" i="1"/>
  <c r="O232194" i="1"/>
  <c r="O232195" i="1"/>
  <c r="O232196" i="1"/>
  <c r="O232197" i="1"/>
  <c r="O232198" i="1"/>
  <c r="O232199" i="1"/>
  <c r="O232200" i="1"/>
  <c r="O232201" i="1"/>
  <c r="O232202" i="1"/>
  <c r="O232203" i="1"/>
  <c r="O232204" i="1"/>
  <c r="O232205" i="1"/>
  <c r="O232206" i="1"/>
  <c r="O232207" i="1"/>
  <c r="O232208" i="1"/>
  <c r="O232209" i="1"/>
  <c r="O232210" i="1"/>
  <c r="O232211" i="1"/>
  <c r="O232212" i="1"/>
  <c r="O232213" i="1"/>
  <c r="O232214" i="1"/>
  <c r="O232215" i="1"/>
  <c r="O232216" i="1"/>
  <c r="O232217" i="1"/>
  <c r="O232218" i="1"/>
  <c r="O232219" i="1"/>
  <c r="O232220" i="1"/>
  <c r="O232221" i="1"/>
  <c r="O232222" i="1"/>
  <c r="O232223" i="1"/>
  <c r="O232224" i="1"/>
  <c r="O232225" i="1"/>
  <c r="O232226" i="1"/>
  <c r="O232227" i="1"/>
  <c r="O232228" i="1"/>
  <c r="O232229" i="1"/>
  <c r="O232230" i="1"/>
  <c r="O232231" i="1"/>
  <c r="O232232" i="1"/>
  <c r="O232233" i="1"/>
  <c r="O232234" i="1"/>
  <c r="O232235" i="1"/>
  <c r="O232236" i="1"/>
  <c r="O232237" i="1"/>
  <c r="O232238" i="1"/>
  <c r="O232239" i="1"/>
  <c r="O232240" i="1"/>
  <c r="O232241" i="1"/>
  <c r="O232242" i="1"/>
  <c r="O232243" i="1"/>
  <c r="O232244" i="1"/>
  <c r="O232245" i="1"/>
  <c r="O232246" i="1"/>
  <c r="O232247" i="1"/>
  <c r="O232248" i="1"/>
  <c r="O232249" i="1"/>
  <c r="O232250" i="1"/>
  <c r="O232251" i="1"/>
  <c r="O232252" i="1"/>
  <c r="O232253" i="1"/>
  <c r="O232254" i="1"/>
  <c r="O232255" i="1"/>
  <c r="O232256" i="1"/>
  <c r="O232257" i="1"/>
  <c r="O232258" i="1"/>
  <c r="O232259" i="1"/>
  <c r="O232260" i="1"/>
  <c r="O232261" i="1"/>
  <c r="O232262" i="1"/>
  <c r="O232263" i="1"/>
  <c r="O232264" i="1"/>
  <c r="O232265" i="1"/>
  <c r="O232266" i="1"/>
  <c r="O232267" i="1"/>
  <c r="O232268" i="1"/>
  <c r="O232269" i="1"/>
  <c r="O232270" i="1"/>
  <c r="O232271" i="1"/>
  <c r="O232272" i="1"/>
  <c r="O232273" i="1"/>
  <c r="O232274" i="1"/>
  <c r="O232275" i="1"/>
  <c r="O232276" i="1"/>
  <c r="O232277" i="1"/>
  <c r="O232278" i="1"/>
  <c r="O232279" i="1"/>
  <c r="O232280" i="1"/>
  <c r="O232281" i="1"/>
  <c r="O232282" i="1"/>
  <c r="O232283" i="1"/>
  <c r="O232284" i="1"/>
  <c r="O232285" i="1"/>
  <c r="O232286" i="1"/>
  <c r="O232287" i="1"/>
  <c r="O232288" i="1"/>
  <c r="O232289" i="1"/>
  <c r="O232290" i="1"/>
  <c r="O232291" i="1"/>
  <c r="O232292" i="1"/>
  <c r="O232293" i="1"/>
  <c r="O232294" i="1"/>
  <c r="O232295" i="1"/>
  <c r="O232296" i="1"/>
  <c r="O232297" i="1"/>
  <c r="O232298" i="1"/>
  <c r="O232299" i="1"/>
  <c r="O232300" i="1"/>
  <c r="O232301" i="1"/>
  <c r="O232302" i="1"/>
  <c r="O232303" i="1"/>
  <c r="O232304" i="1"/>
  <c r="O232305" i="1"/>
  <c r="O232306" i="1"/>
  <c r="O232307" i="1"/>
  <c r="O232308" i="1"/>
  <c r="O232309" i="1"/>
  <c r="O232310" i="1"/>
  <c r="O232311" i="1"/>
  <c r="O232312" i="1"/>
  <c r="O232313" i="1"/>
  <c r="O232314" i="1"/>
  <c r="O232315" i="1"/>
  <c r="O232316" i="1"/>
  <c r="O232317" i="1"/>
  <c r="O232318" i="1"/>
  <c r="O232319" i="1"/>
  <c r="O232320" i="1"/>
  <c r="O232321" i="1"/>
  <c r="O232322" i="1"/>
  <c r="O232323" i="1"/>
  <c r="O232324" i="1"/>
  <c r="O232325" i="1"/>
  <c r="O232326" i="1"/>
  <c r="O232327" i="1"/>
  <c r="O232328" i="1"/>
  <c r="O232329" i="1"/>
  <c r="O232330" i="1"/>
  <c r="O232331" i="1"/>
  <c r="O232332" i="1"/>
  <c r="O232333" i="1"/>
  <c r="O232334" i="1"/>
  <c r="O232335" i="1"/>
  <c r="O232336" i="1"/>
  <c r="O232337" i="1"/>
  <c r="O232338" i="1"/>
  <c r="O232339" i="1"/>
  <c r="O232340" i="1"/>
  <c r="O232341" i="1"/>
  <c r="O232342" i="1"/>
  <c r="O232343" i="1"/>
  <c r="O232344" i="1"/>
  <c r="O232345" i="1"/>
  <c r="O232346" i="1"/>
  <c r="O232347" i="1"/>
  <c r="O232348" i="1"/>
  <c r="O232349" i="1"/>
  <c r="O232350" i="1"/>
  <c r="O232351" i="1"/>
  <c r="O232352" i="1"/>
  <c r="O232353" i="1"/>
  <c r="O232354" i="1"/>
  <c r="O232355" i="1"/>
  <c r="O232356" i="1"/>
  <c r="O232357" i="1"/>
  <c r="O232358" i="1"/>
  <c r="O232359" i="1"/>
  <c r="O232360" i="1"/>
  <c r="O232361" i="1"/>
  <c r="O232362" i="1"/>
  <c r="O232363" i="1"/>
  <c r="O232364" i="1"/>
  <c r="O232365" i="1"/>
  <c r="O232366" i="1"/>
  <c r="O232367" i="1"/>
  <c r="O232368" i="1"/>
  <c r="O232369" i="1"/>
  <c r="O232370" i="1"/>
  <c r="O232371" i="1"/>
  <c r="O232372" i="1"/>
  <c r="O232373" i="1"/>
  <c r="O232374" i="1"/>
  <c r="O232375" i="1"/>
  <c r="O232376" i="1"/>
  <c r="O232377" i="1"/>
  <c r="O232378" i="1"/>
  <c r="O232379" i="1"/>
  <c r="O232380" i="1"/>
  <c r="O232381" i="1"/>
  <c r="O232382" i="1"/>
  <c r="O232383" i="1"/>
  <c r="O232384" i="1"/>
  <c r="O232385" i="1"/>
  <c r="O232386" i="1"/>
  <c r="O232387" i="1"/>
  <c r="O232388" i="1"/>
  <c r="O232389" i="1"/>
  <c r="O232390" i="1"/>
  <c r="O232391" i="1"/>
  <c r="O232392" i="1"/>
  <c r="O232393" i="1"/>
  <c r="O232394" i="1"/>
  <c r="O232395" i="1"/>
  <c r="O232396" i="1"/>
  <c r="O232397" i="1"/>
  <c r="O232398" i="1"/>
  <c r="O232399" i="1"/>
  <c r="O232400" i="1"/>
  <c r="O232401" i="1"/>
  <c r="O232402" i="1"/>
  <c r="O232403" i="1"/>
  <c r="O232404" i="1"/>
  <c r="O232405" i="1"/>
  <c r="O232406" i="1"/>
  <c r="O232407" i="1"/>
  <c r="O232408" i="1"/>
  <c r="O232409" i="1"/>
  <c r="O232410" i="1"/>
  <c r="O232411" i="1"/>
  <c r="O232412" i="1"/>
  <c r="O232413" i="1"/>
  <c r="O232414" i="1"/>
  <c r="O232415" i="1"/>
  <c r="O232416" i="1"/>
  <c r="O232417" i="1"/>
  <c r="O232418" i="1"/>
  <c r="O232419" i="1"/>
  <c r="O232420" i="1"/>
  <c r="O232421" i="1"/>
  <c r="O232422" i="1"/>
  <c r="O232423" i="1"/>
  <c r="O232424" i="1"/>
  <c r="O232425" i="1"/>
  <c r="O232426" i="1"/>
  <c r="O232427" i="1"/>
  <c r="O232428" i="1"/>
  <c r="O232429" i="1"/>
  <c r="O232430" i="1"/>
  <c r="O232431" i="1"/>
  <c r="O232432" i="1"/>
  <c r="O232433" i="1"/>
  <c r="O232434" i="1"/>
  <c r="O232435" i="1"/>
  <c r="O232436" i="1"/>
  <c r="O232437" i="1"/>
  <c r="O232438" i="1"/>
  <c r="O232439" i="1"/>
  <c r="O232440" i="1"/>
  <c r="O232441" i="1"/>
  <c r="O232442" i="1"/>
  <c r="O232443" i="1"/>
  <c r="O232444" i="1"/>
  <c r="O232445" i="1"/>
  <c r="O232446" i="1"/>
  <c r="O232447" i="1"/>
  <c r="O232448" i="1"/>
  <c r="O232449" i="1"/>
  <c r="O232450" i="1"/>
  <c r="O232451" i="1"/>
  <c r="O232452" i="1"/>
  <c r="O232453" i="1"/>
  <c r="O232454" i="1"/>
  <c r="O232455" i="1"/>
  <c r="O232456" i="1"/>
  <c r="O232457" i="1"/>
  <c r="O232458" i="1"/>
  <c r="O232459" i="1"/>
  <c r="O232460" i="1"/>
  <c r="O232461" i="1"/>
  <c r="O232462" i="1"/>
  <c r="O232463" i="1"/>
  <c r="O232464" i="1"/>
  <c r="O232465" i="1"/>
  <c r="O232466" i="1"/>
  <c r="O232467" i="1"/>
  <c r="O232468" i="1"/>
  <c r="O232469" i="1"/>
  <c r="O232470" i="1"/>
  <c r="O232471" i="1"/>
  <c r="O232472" i="1"/>
  <c r="O232473" i="1"/>
  <c r="O232474" i="1"/>
  <c r="O232475" i="1"/>
  <c r="O232476" i="1"/>
  <c r="O232477" i="1"/>
  <c r="O232478" i="1"/>
  <c r="O232479" i="1"/>
  <c r="O232480" i="1"/>
  <c r="O232481" i="1"/>
  <c r="O232482" i="1"/>
  <c r="O232483" i="1"/>
  <c r="O232484" i="1"/>
  <c r="O232485" i="1"/>
  <c r="O232486" i="1"/>
  <c r="O232487" i="1"/>
  <c r="O232488" i="1"/>
  <c r="O232489" i="1"/>
  <c r="O232490" i="1"/>
  <c r="O232491" i="1"/>
  <c r="O232492" i="1"/>
  <c r="O232493" i="1"/>
  <c r="O232494" i="1"/>
  <c r="O232495" i="1"/>
  <c r="O232496" i="1"/>
  <c r="O232497" i="1"/>
  <c r="O232498" i="1"/>
  <c r="O232499" i="1"/>
  <c r="O232500" i="1"/>
  <c r="O232501" i="1"/>
  <c r="O232502" i="1"/>
  <c r="O232503" i="1"/>
  <c r="O232504" i="1"/>
  <c r="O232505" i="1"/>
  <c r="O232506" i="1"/>
  <c r="O232507" i="1"/>
  <c r="O232508" i="1"/>
  <c r="O232509" i="1"/>
  <c r="O232510" i="1"/>
  <c r="O232511" i="1"/>
  <c r="O232512" i="1"/>
  <c r="O232513" i="1"/>
  <c r="O232514" i="1"/>
  <c r="O232515" i="1"/>
  <c r="O232516" i="1"/>
  <c r="O232517" i="1"/>
  <c r="O232518" i="1"/>
  <c r="O232519" i="1"/>
  <c r="O232520" i="1"/>
  <c r="O232521" i="1"/>
  <c r="O232522" i="1"/>
  <c r="O232523" i="1"/>
  <c r="O232524" i="1"/>
  <c r="O232525" i="1"/>
  <c r="O232526" i="1"/>
  <c r="O232527" i="1"/>
  <c r="O232528" i="1"/>
  <c r="O232529" i="1"/>
  <c r="O232530" i="1"/>
  <c r="O232531" i="1"/>
  <c r="O232532" i="1"/>
  <c r="O232533" i="1"/>
  <c r="O232534" i="1"/>
  <c r="O232535" i="1"/>
  <c r="O232536" i="1"/>
  <c r="O232537" i="1"/>
  <c r="O232538" i="1"/>
  <c r="O232539" i="1"/>
  <c r="O232540" i="1"/>
  <c r="O232541" i="1"/>
  <c r="O232542" i="1"/>
  <c r="O232543" i="1"/>
  <c r="O232544" i="1"/>
  <c r="O232545" i="1"/>
  <c r="O232546" i="1"/>
  <c r="O232547" i="1"/>
  <c r="O232548" i="1"/>
  <c r="O232549" i="1"/>
  <c r="O232550" i="1"/>
  <c r="O232551" i="1"/>
  <c r="O232552" i="1"/>
  <c r="O232553" i="1"/>
  <c r="O232554" i="1"/>
  <c r="O232555" i="1"/>
  <c r="O232556" i="1"/>
  <c r="O232557" i="1"/>
  <c r="O232558" i="1"/>
  <c r="O232559" i="1"/>
  <c r="O232560" i="1"/>
  <c r="O232561" i="1"/>
  <c r="O232562" i="1"/>
  <c r="O232563" i="1"/>
  <c r="O232564" i="1"/>
  <c r="O232565" i="1"/>
  <c r="O232566" i="1"/>
  <c r="O232567" i="1"/>
  <c r="O232568" i="1"/>
  <c r="O232569" i="1"/>
  <c r="O232570" i="1"/>
  <c r="O232571" i="1"/>
  <c r="O232572" i="1"/>
  <c r="O232573" i="1"/>
  <c r="O232574" i="1"/>
  <c r="O232575" i="1"/>
  <c r="O232576" i="1"/>
  <c r="O232577" i="1"/>
  <c r="O232578" i="1"/>
  <c r="O232579" i="1"/>
  <c r="O232580" i="1"/>
  <c r="O232581" i="1"/>
  <c r="O232582" i="1"/>
  <c r="O232583" i="1"/>
  <c r="O232584" i="1"/>
  <c r="O232585" i="1"/>
  <c r="O232586" i="1"/>
  <c r="O232587" i="1"/>
  <c r="O232588" i="1"/>
  <c r="O232589" i="1"/>
  <c r="O232590" i="1"/>
  <c r="O232591" i="1"/>
  <c r="O232592" i="1"/>
  <c r="O232593" i="1"/>
  <c r="O232594" i="1"/>
  <c r="O232595" i="1"/>
  <c r="O232596" i="1"/>
  <c r="O232597" i="1"/>
  <c r="O232598" i="1"/>
  <c r="O232599" i="1"/>
  <c r="O232600" i="1"/>
  <c r="O232601" i="1"/>
  <c r="O232602" i="1"/>
  <c r="O232603" i="1"/>
  <c r="O232604" i="1"/>
  <c r="O232605" i="1"/>
  <c r="O232606" i="1"/>
  <c r="O232607" i="1"/>
  <c r="O232608" i="1"/>
  <c r="O232609" i="1"/>
  <c r="O232610" i="1"/>
  <c r="O232611" i="1"/>
  <c r="O232612" i="1"/>
  <c r="O232613" i="1"/>
  <c r="O232614" i="1"/>
  <c r="O232615" i="1"/>
  <c r="O232616" i="1"/>
  <c r="O232617" i="1"/>
  <c r="O232618" i="1"/>
  <c r="O232619" i="1"/>
  <c r="O232620" i="1"/>
  <c r="O232621" i="1"/>
  <c r="O232622" i="1"/>
  <c r="O232623" i="1"/>
  <c r="O232624" i="1"/>
  <c r="O232625" i="1"/>
  <c r="O232626" i="1"/>
  <c r="O232627" i="1"/>
  <c r="O232628" i="1"/>
  <c r="O232629" i="1"/>
  <c r="O232630" i="1"/>
  <c r="O232631" i="1"/>
  <c r="O232632" i="1"/>
  <c r="O232633" i="1"/>
  <c r="O232634" i="1"/>
  <c r="O232635" i="1"/>
  <c r="O232636" i="1"/>
  <c r="O232637" i="1"/>
  <c r="O232638" i="1"/>
  <c r="O232639" i="1"/>
  <c r="O232640" i="1"/>
  <c r="O232641" i="1"/>
  <c r="O232642" i="1"/>
  <c r="O232643" i="1"/>
  <c r="O232644" i="1"/>
  <c r="O232645" i="1"/>
  <c r="O232646" i="1"/>
  <c r="O232647" i="1"/>
  <c r="O232648" i="1"/>
  <c r="O232649" i="1"/>
  <c r="O232650" i="1"/>
  <c r="O232651" i="1"/>
  <c r="O232652" i="1"/>
  <c r="O232653" i="1"/>
  <c r="O232654" i="1"/>
  <c r="O232655" i="1"/>
  <c r="O232656" i="1"/>
  <c r="O232657" i="1"/>
  <c r="O232658" i="1"/>
  <c r="O232659" i="1"/>
  <c r="O232660" i="1"/>
  <c r="O232661" i="1"/>
  <c r="O232662" i="1"/>
  <c r="O232663" i="1"/>
  <c r="O232664" i="1"/>
  <c r="O232665" i="1"/>
  <c r="O232666" i="1"/>
  <c r="O232667" i="1"/>
  <c r="O232668" i="1"/>
  <c r="O232669" i="1"/>
  <c r="O232670" i="1"/>
  <c r="O232671" i="1"/>
  <c r="O232672" i="1"/>
  <c r="O232673" i="1"/>
  <c r="O232674" i="1"/>
  <c r="O232675" i="1"/>
  <c r="O232676" i="1"/>
  <c r="O232677" i="1"/>
  <c r="O232678" i="1"/>
  <c r="O232679" i="1"/>
  <c r="O232680" i="1"/>
  <c r="O232681" i="1"/>
  <c r="O232682" i="1"/>
  <c r="O232683" i="1"/>
  <c r="O232684" i="1"/>
  <c r="O232685" i="1"/>
  <c r="O232686" i="1"/>
  <c r="O232687" i="1"/>
  <c r="O232688" i="1"/>
  <c r="O232689" i="1"/>
  <c r="O232690" i="1"/>
  <c r="O232691" i="1"/>
  <c r="O232692" i="1"/>
  <c r="O232693" i="1"/>
  <c r="O232694" i="1"/>
  <c r="O232695" i="1"/>
  <c r="O232696" i="1"/>
  <c r="O232697" i="1"/>
  <c r="O232698" i="1"/>
  <c r="O232699" i="1"/>
  <c r="O232700" i="1"/>
  <c r="O232701" i="1"/>
  <c r="O232702" i="1"/>
  <c r="O232703" i="1"/>
  <c r="O232704" i="1"/>
  <c r="O232705" i="1"/>
  <c r="O232706" i="1"/>
  <c r="O232707" i="1"/>
  <c r="O232708" i="1"/>
  <c r="O232709" i="1"/>
  <c r="O232710" i="1"/>
  <c r="O232711" i="1"/>
  <c r="O232712" i="1"/>
  <c r="O232713" i="1"/>
  <c r="O232714" i="1"/>
  <c r="O232715" i="1"/>
  <c r="O232716" i="1"/>
  <c r="O232717" i="1"/>
  <c r="O232718" i="1"/>
  <c r="O232719" i="1"/>
  <c r="O232720" i="1"/>
  <c r="O232721" i="1"/>
  <c r="O232722" i="1"/>
  <c r="O232723" i="1"/>
  <c r="O232724" i="1"/>
  <c r="O232725" i="1"/>
  <c r="O232726" i="1"/>
  <c r="O232727" i="1"/>
  <c r="O232728" i="1"/>
  <c r="O232729" i="1"/>
  <c r="O232730" i="1"/>
  <c r="O232731" i="1"/>
  <c r="O232732" i="1"/>
  <c r="O232733" i="1"/>
  <c r="O232734" i="1"/>
  <c r="O232735" i="1"/>
  <c r="O232736" i="1"/>
  <c r="O232737" i="1"/>
  <c r="O232738" i="1"/>
  <c r="O232739" i="1"/>
  <c r="O232740" i="1"/>
  <c r="O232741" i="1"/>
  <c r="O232742" i="1"/>
  <c r="O232743" i="1"/>
  <c r="O232744" i="1"/>
  <c r="O232745" i="1"/>
  <c r="O232746" i="1"/>
  <c r="O232747" i="1"/>
  <c r="O232748" i="1"/>
  <c r="O232749" i="1"/>
  <c r="O232750" i="1"/>
  <c r="O232751" i="1"/>
  <c r="O232752" i="1"/>
  <c r="O232753" i="1"/>
  <c r="O232754" i="1"/>
  <c r="O232755" i="1"/>
  <c r="O232756" i="1"/>
  <c r="O232757" i="1"/>
  <c r="O232758" i="1"/>
  <c r="O232759" i="1"/>
  <c r="O232760" i="1"/>
  <c r="O232761" i="1"/>
  <c r="O232762" i="1"/>
  <c r="O232763" i="1"/>
  <c r="O232764" i="1"/>
  <c r="O232765" i="1"/>
  <c r="O232766" i="1"/>
  <c r="O232767" i="1"/>
  <c r="O232768" i="1"/>
  <c r="O232769" i="1"/>
  <c r="O232770" i="1"/>
  <c r="O232771" i="1"/>
  <c r="O232772" i="1"/>
  <c r="O232773" i="1"/>
  <c r="O232774" i="1"/>
  <c r="O232775" i="1"/>
  <c r="O232776" i="1"/>
  <c r="O232777" i="1"/>
  <c r="O232778" i="1"/>
  <c r="O232779" i="1"/>
  <c r="O232780" i="1"/>
  <c r="O232781" i="1"/>
  <c r="O232782" i="1"/>
  <c r="O232783" i="1"/>
  <c r="O232784" i="1"/>
  <c r="O232785" i="1"/>
  <c r="O232786" i="1"/>
  <c r="O232787" i="1"/>
  <c r="O232788" i="1"/>
  <c r="O232789" i="1"/>
  <c r="O232790" i="1"/>
  <c r="O232791" i="1"/>
  <c r="O232792" i="1"/>
  <c r="O232793" i="1"/>
  <c r="O232794" i="1"/>
  <c r="O232795" i="1"/>
  <c r="O232796" i="1"/>
  <c r="O232797" i="1"/>
  <c r="O232798" i="1"/>
  <c r="O232799" i="1"/>
  <c r="O232800" i="1"/>
  <c r="O232801" i="1"/>
  <c r="O232802" i="1"/>
  <c r="O232803" i="1"/>
  <c r="O232804" i="1"/>
  <c r="O232805" i="1"/>
  <c r="O232806" i="1"/>
  <c r="O232807" i="1"/>
  <c r="O232808" i="1"/>
  <c r="O232809" i="1"/>
  <c r="O232810" i="1"/>
  <c r="O232811" i="1"/>
  <c r="O232812" i="1"/>
  <c r="O232813" i="1"/>
  <c r="O232814" i="1"/>
  <c r="O232815" i="1"/>
  <c r="O232816" i="1"/>
  <c r="O232817" i="1"/>
  <c r="O232818" i="1"/>
  <c r="O232819" i="1"/>
  <c r="O232820" i="1"/>
  <c r="O232821" i="1"/>
  <c r="O232822" i="1"/>
  <c r="O232823" i="1"/>
  <c r="O232824" i="1"/>
  <c r="O232825" i="1"/>
  <c r="O232826" i="1"/>
  <c r="O232827" i="1"/>
  <c r="O232828" i="1"/>
  <c r="O232829" i="1"/>
  <c r="O232830" i="1"/>
  <c r="O232831" i="1"/>
  <c r="O232832" i="1"/>
  <c r="O232833" i="1"/>
  <c r="O232834" i="1"/>
  <c r="O232835" i="1"/>
  <c r="O232836" i="1"/>
  <c r="O232837" i="1"/>
  <c r="O232838" i="1"/>
  <c r="O232839" i="1"/>
  <c r="O232840" i="1"/>
  <c r="O232841" i="1"/>
  <c r="O232842" i="1"/>
  <c r="O232843" i="1"/>
  <c r="O232844" i="1"/>
  <c r="O232845" i="1"/>
  <c r="O232846" i="1"/>
  <c r="O232847" i="1"/>
  <c r="O232848" i="1"/>
  <c r="O232849" i="1"/>
  <c r="O232850" i="1"/>
  <c r="O232851" i="1"/>
  <c r="O232852" i="1"/>
  <c r="O232853" i="1"/>
  <c r="O232854" i="1"/>
  <c r="O232855" i="1"/>
  <c r="O232856" i="1"/>
  <c r="O232857" i="1"/>
  <c r="O232858" i="1"/>
  <c r="O232859" i="1"/>
  <c r="O232860" i="1"/>
  <c r="O232861" i="1"/>
  <c r="O232862" i="1"/>
  <c r="O232863" i="1"/>
  <c r="O232864" i="1"/>
  <c r="O232865" i="1"/>
  <c r="O232866" i="1"/>
  <c r="O232867" i="1"/>
  <c r="O232868" i="1"/>
  <c r="O232869" i="1"/>
  <c r="O232870" i="1"/>
  <c r="O232871" i="1"/>
  <c r="O232872" i="1"/>
  <c r="O232873" i="1"/>
  <c r="O232874" i="1"/>
  <c r="O232875" i="1"/>
  <c r="O232876" i="1"/>
  <c r="O232877" i="1"/>
  <c r="O232878" i="1"/>
  <c r="O232879" i="1"/>
  <c r="O232880" i="1"/>
  <c r="O232881" i="1"/>
  <c r="O232882" i="1"/>
  <c r="O232883" i="1"/>
  <c r="O232884" i="1"/>
  <c r="O232885" i="1"/>
  <c r="O232886" i="1"/>
  <c r="O232887" i="1"/>
  <c r="O232888" i="1"/>
  <c r="O232889" i="1"/>
  <c r="O232890" i="1"/>
  <c r="O232891" i="1"/>
  <c r="O232892" i="1"/>
  <c r="O232893" i="1"/>
  <c r="O232894" i="1"/>
  <c r="O232895" i="1"/>
  <c r="O232896" i="1"/>
  <c r="O232897" i="1"/>
  <c r="O232898" i="1"/>
  <c r="O232899" i="1"/>
  <c r="O232900" i="1"/>
  <c r="O232901" i="1"/>
  <c r="O232902" i="1"/>
  <c r="O232903" i="1"/>
  <c r="O232904" i="1"/>
  <c r="O232905" i="1"/>
  <c r="O232906" i="1"/>
  <c r="O232907" i="1"/>
  <c r="O232908" i="1"/>
  <c r="O232909" i="1"/>
  <c r="O232910" i="1"/>
  <c r="O232911" i="1"/>
  <c r="O232912" i="1"/>
  <c r="O232913" i="1"/>
  <c r="O232914" i="1"/>
  <c r="O232915" i="1"/>
  <c r="O232916" i="1"/>
  <c r="O232917" i="1"/>
  <c r="O232918" i="1"/>
  <c r="O232919" i="1"/>
  <c r="O232920" i="1"/>
  <c r="O232921" i="1"/>
  <c r="O232922" i="1"/>
  <c r="O232923" i="1"/>
  <c r="O232924" i="1"/>
  <c r="O232925" i="1"/>
  <c r="O232926" i="1"/>
  <c r="O232927" i="1"/>
  <c r="O232928" i="1"/>
  <c r="O232929" i="1"/>
  <c r="O232930" i="1"/>
  <c r="O232931" i="1"/>
  <c r="O232932" i="1"/>
  <c r="O232933" i="1"/>
  <c r="O232934" i="1"/>
  <c r="O232935" i="1"/>
  <c r="O232936" i="1"/>
  <c r="O232937" i="1"/>
  <c r="O232938" i="1"/>
  <c r="O232939" i="1"/>
  <c r="O232940" i="1"/>
  <c r="O232941" i="1"/>
  <c r="O232942" i="1"/>
  <c r="O232943" i="1"/>
  <c r="O232944" i="1"/>
  <c r="O232945" i="1"/>
  <c r="O232946" i="1"/>
  <c r="O232947" i="1"/>
  <c r="O232948" i="1"/>
  <c r="O232949" i="1"/>
  <c r="O232950" i="1"/>
  <c r="O232951" i="1"/>
  <c r="O232952" i="1"/>
  <c r="O232953" i="1"/>
  <c r="O232954" i="1"/>
  <c r="O232955" i="1"/>
  <c r="O232956" i="1"/>
  <c r="O232957" i="1"/>
  <c r="O232958" i="1"/>
  <c r="O232959" i="1"/>
  <c r="O232960" i="1"/>
  <c r="O232961" i="1"/>
  <c r="O232962" i="1"/>
  <c r="O232963" i="1"/>
  <c r="O232964" i="1"/>
  <c r="O232965" i="1"/>
  <c r="O232966" i="1"/>
  <c r="O232967" i="1"/>
  <c r="O232968" i="1"/>
  <c r="O232969" i="1"/>
  <c r="O232970" i="1"/>
  <c r="O232971" i="1"/>
  <c r="O232972" i="1"/>
  <c r="O232973" i="1"/>
  <c r="O232974" i="1"/>
  <c r="O232975" i="1"/>
  <c r="O232976" i="1"/>
  <c r="O232977" i="1"/>
  <c r="O232978" i="1"/>
  <c r="O232979" i="1"/>
  <c r="O232980" i="1"/>
  <c r="O232981" i="1"/>
  <c r="O232982" i="1"/>
  <c r="O232983" i="1"/>
  <c r="O232984" i="1"/>
  <c r="O232985" i="1"/>
  <c r="O232986" i="1"/>
  <c r="O232987" i="1"/>
  <c r="O232988" i="1"/>
  <c r="O232989" i="1"/>
  <c r="O232990" i="1"/>
  <c r="O232991" i="1"/>
  <c r="O232992" i="1"/>
  <c r="O232993" i="1"/>
  <c r="O232994" i="1"/>
  <c r="O232995" i="1"/>
  <c r="O232996" i="1"/>
  <c r="O232997" i="1"/>
  <c r="O232998" i="1"/>
  <c r="O232999" i="1"/>
  <c r="O233000" i="1"/>
  <c r="O233001" i="1"/>
  <c r="O233002" i="1"/>
  <c r="O233003" i="1"/>
  <c r="O233004" i="1"/>
  <c r="O233005" i="1"/>
  <c r="O233006" i="1"/>
  <c r="O233007" i="1"/>
  <c r="O233008" i="1"/>
  <c r="O233009" i="1"/>
  <c r="O233010" i="1"/>
  <c r="O233011" i="1"/>
  <c r="O233012" i="1"/>
  <c r="O233013" i="1"/>
  <c r="O233014" i="1"/>
  <c r="O233015" i="1"/>
  <c r="O233016" i="1"/>
  <c r="O233017" i="1"/>
  <c r="O233018" i="1"/>
  <c r="O233019" i="1"/>
  <c r="O233020" i="1"/>
  <c r="O233021" i="1"/>
  <c r="O233022" i="1"/>
  <c r="O233023" i="1"/>
  <c r="O233024" i="1"/>
  <c r="O233025" i="1"/>
  <c r="O233026" i="1"/>
  <c r="O233027" i="1"/>
  <c r="O233028" i="1"/>
  <c r="O233029" i="1"/>
  <c r="O233030" i="1"/>
  <c r="O233031" i="1"/>
  <c r="O233032" i="1"/>
  <c r="O233033" i="1"/>
  <c r="O233034" i="1"/>
  <c r="O233035" i="1"/>
  <c r="O233036" i="1"/>
  <c r="O233037" i="1"/>
  <c r="O233038" i="1"/>
  <c r="O233039" i="1"/>
  <c r="O233040" i="1"/>
  <c r="O233041" i="1"/>
  <c r="O233042" i="1"/>
  <c r="O233043" i="1"/>
  <c r="O233044" i="1"/>
  <c r="O233045" i="1"/>
  <c r="O233046" i="1"/>
  <c r="O233047" i="1"/>
  <c r="O233048" i="1"/>
  <c r="O233049" i="1"/>
  <c r="O233050" i="1"/>
  <c r="O233051" i="1"/>
  <c r="O233052" i="1"/>
  <c r="O233053" i="1"/>
  <c r="O233054" i="1"/>
  <c r="O233055" i="1"/>
  <c r="O233056" i="1"/>
  <c r="O233057" i="1"/>
  <c r="O233058" i="1"/>
  <c r="O233059" i="1"/>
  <c r="O233060" i="1"/>
  <c r="O233061" i="1"/>
  <c r="O233062" i="1"/>
  <c r="O233063" i="1"/>
  <c r="O233064" i="1"/>
  <c r="O233065" i="1"/>
  <c r="O233066" i="1"/>
  <c r="O233067" i="1"/>
  <c r="O233068" i="1"/>
  <c r="O233069" i="1"/>
  <c r="O233070" i="1"/>
  <c r="O233071" i="1"/>
  <c r="O233072" i="1"/>
  <c r="O233073" i="1"/>
  <c r="O233074" i="1"/>
  <c r="O233075" i="1"/>
  <c r="O233076" i="1"/>
  <c r="O233077" i="1"/>
  <c r="O233078" i="1"/>
  <c r="O233079" i="1"/>
  <c r="O233080" i="1"/>
  <c r="O233081" i="1"/>
  <c r="O233082" i="1"/>
  <c r="O233083" i="1"/>
  <c r="O233084" i="1"/>
  <c r="O233085" i="1"/>
  <c r="O233086" i="1"/>
  <c r="O233087" i="1"/>
  <c r="O233088" i="1"/>
  <c r="O233089" i="1"/>
  <c r="O233090" i="1"/>
  <c r="O233091" i="1"/>
  <c r="O233092" i="1"/>
  <c r="O233093" i="1"/>
  <c r="O233094" i="1"/>
  <c r="O233095" i="1"/>
  <c r="O233096" i="1"/>
  <c r="O233097" i="1"/>
  <c r="O233098" i="1"/>
  <c r="O233099" i="1"/>
  <c r="O233100" i="1"/>
  <c r="O233101" i="1"/>
  <c r="O233102" i="1"/>
  <c r="O233103" i="1"/>
  <c r="O233104" i="1"/>
  <c r="O233105" i="1"/>
  <c r="O233106" i="1"/>
  <c r="O233107" i="1"/>
  <c r="O233108" i="1"/>
  <c r="O233109" i="1"/>
  <c r="O233110" i="1"/>
  <c r="O233111" i="1"/>
  <c r="O233112" i="1"/>
  <c r="O233113" i="1"/>
  <c r="O233114" i="1"/>
  <c r="O233115" i="1"/>
  <c r="O233116" i="1"/>
  <c r="O233117" i="1"/>
  <c r="O233118" i="1"/>
  <c r="O233119" i="1"/>
  <c r="O233120" i="1"/>
  <c r="O233121" i="1"/>
  <c r="O233122" i="1"/>
  <c r="O233123" i="1"/>
  <c r="O233124" i="1"/>
  <c r="O233125" i="1"/>
  <c r="O233126" i="1"/>
  <c r="O233127" i="1"/>
  <c r="O233128" i="1"/>
  <c r="O233129" i="1"/>
  <c r="O233130" i="1"/>
  <c r="O233131" i="1"/>
  <c r="O233132" i="1"/>
  <c r="O233133" i="1"/>
  <c r="O233134" i="1"/>
  <c r="O233135" i="1"/>
  <c r="O233136" i="1"/>
  <c r="O233137" i="1"/>
  <c r="O233138" i="1"/>
  <c r="O233139" i="1"/>
  <c r="O233140" i="1"/>
  <c r="O233141" i="1"/>
  <c r="O233142" i="1"/>
  <c r="O233143" i="1"/>
  <c r="O233144" i="1"/>
  <c r="O233145" i="1"/>
  <c r="O233146" i="1"/>
  <c r="O233147" i="1"/>
  <c r="O233148" i="1"/>
  <c r="O233149" i="1"/>
  <c r="O233150" i="1"/>
  <c r="O233151" i="1"/>
  <c r="O233152" i="1"/>
  <c r="O233153" i="1"/>
  <c r="O233154" i="1"/>
  <c r="O233155" i="1"/>
  <c r="O233156" i="1"/>
  <c r="O233157" i="1"/>
  <c r="O233158" i="1"/>
  <c r="O233159" i="1"/>
  <c r="O233160" i="1"/>
  <c r="O233161" i="1"/>
  <c r="O233162" i="1"/>
  <c r="O233163" i="1"/>
  <c r="O233164" i="1"/>
  <c r="O233165" i="1"/>
  <c r="O233166" i="1"/>
  <c r="O233167" i="1"/>
  <c r="O233168" i="1"/>
  <c r="O233169" i="1"/>
  <c r="O233170" i="1"/>
  <c r="O233171" i="1"/>
  <c r="O233172" i="1"/>
  <c r="O233173" i="1"/>
  <c r="O233174" i="1"/>
  <c r="O233175" i="1"/>
  <c r="O233176" i="1"/>
  <c r="O233177" i="1"/>
  <c r="O233178" i="1"/>
  <c r="O233179" i="1"/>
  <c r="O233180" i="1"/>
  <c r="O233181" i="1"/>
  <c r="O233182" i="1"/>
  <c r="O233183" i="1"/>
  <c r="O233184" i="1"/>
  <c r="O233185" i="1"/>
  <c r="O233186" i="1"/>
  <c r="O233187" i="1"/>
  <c r="O233188" i="1"/>
  <c r="O233189" i="1"/>
  <c r="O233190" i="1"/>
  <c r="O233191" i="1"/>
  <c r="O233192" i="1"/>
  <c r="O233193" i="1"/>
  <c r="O233194" i="1"/>
  <c r="O233195" i="1"/>
  <c r="O233196" i="1"/>
  <c r="O233197" i="1"/>
  <c r="O233198" i="1"/>
  <c r="O233199" i="1"/>
  <c r="O233200" i="1"/>
  <c r="O233201" i="1"/>
  <c r="O233202" i="1"/>
  <c r="O233203" i="1"/>
  <c r="O233204" i="1"/>
  <c r="O233205" i="1"/>
  <c r="O233206" i="1"/>
  <c r="O233207" i="1"/>
  <c r="O233208" i="1"/>
  <c r="O233209" i="1"/>
  <c r="O233210" i="1"/>
  <c r="O233211" i="1"/>
  <c r="O233212" i="1"/>
  <c r="O233213" i="1"/>
  <c r="O233214" i="1"/>
  <c r="O233215" i="1"/>
  <c r="O233216" i="1"/>
  <c r="O233217" i="1"/>
  <c r="O233218" i="1"/>
  <c r="O233219" i="1"/>
  <c r="O233220" i="1"/>
  <c r="O233221" i="1"/>
  <c r="O233222" i="1"/>
  <c r="O233223" i="1"/>
  <c r="O233224" i="1"/>
  <c r="O233225" i="1"/>
  <c r="O233226" i="1"/>
  <c r="O233227" i="1"/>
  <c r="O233228" i="1"/>
  <c r="O233229" i="1"/>
  <c r="O233230" i="1"/>
  <c r="O233231" i="1"/>
  <c r="O233232" i="1"/>
  <c r="O233233" i="1"/>
  <c r="O233234" i="1"/>
  <c r="O233235" i="1"/>
  <c r="O233236" i="1"/>
  <c r="O233237" i="1"/>
  <c r="O233238" i="1"/>
  <c r="O233239" i="1"/>
  <c r="O233240" i="1"/>
  <c r="O233241" i="1"/>
  <c r="O233242" i="1"/>
  <c r="O233243" i="1"/>
  <c r="O233244" i="1"/>
  <c r="O233245" i="1"/>
  <c r="O233246" i="1"/>
  <c r="O233247" i="1"/>
  <c r="O233248" i="1"/>
  <c r="O233249" i="1"/>
  <c r="O233250" i="1"/>
  <c r="O233251" i="1"/>
  <c r="O233252" i="1"/>
  <c r="O233253" i="1"/>
  <c r="O233254" i="1"/>
  <c r="O233255" i="1"/>
  <c r="O233256" i="1"/>
  <c r="O233257" i="1"/>
  <c r="O233258" i="1"/>
  <c r="O233259" i="1"/>
  <c r="O233260" i="1"/>
  <c r="O233261" i="1"/>
  <c r="O233262" i="1"/>
  <c r="O233263" i="1"/>
  <c r="O233264" i="1"/>
  <c r="O233265" i="1"/>
  <c r="O233266" i="1"/>
  <c r="O233267" i="1"/>
  <c r="O233268" i="1"/>
  <c r="O233269" i="1"/>
  <c r="O233270" i="1"/>
  <c r="O233271" i="1"/>
  <c r="O233272" i="1"/>
  <c r="O233273" i="1"/>
  <c r="O233274" i="1"/>
  <c r="O233275" i="1"/>
  <c r="O233276" i="1"/>
  <c r="O233277" i="1"/>
  <c r="O233278" i="1"/>
  <c r="O233279" i="1"/>
  <c r="O233280" i="1"/>
  <c r="O233281" i="1"/>
  <c r="O233282" i="1"/>
  <c r="O233283" i="1"/>
  <c r="O233284" i="1"/>
  <c r="O233285" i="1"/>
  <c r="O233286" i="1"/>
  <c r="O233287" i="1"/>
  <c r="O233288" i="1"/>
  <c r="O233289" i="1"/>
  <c r="O233290" i="1"/>
  <c r="O233291" i="1"/>
  <c r="O233292" i="1"/>
  <c r="O233293" i="1"/>
  <c r="O233294" i="1"/>
  <c r="O233295" i="1"/>
  <c r="O233296" i="1"/>
  <c r="O233297" i="1"/>
  <c r="O233298" i="1"/>
  <c r="O233299" i="1"/>
  <c r="O233300" i="1"/>
  <c r="O233301" i="1"/>
  <c r="O233302" i="1"/>
  <c r="O233303" i="1"/>
  <c r="O233304" i="1"/>
  <c r="O233305" i="1"/>
  <c r="O233306" i="1"/>
  <c r="O233307" i="1"/>
  <c r="O233308" i="1"/>
  <c r="O233309" i="1"/>
  <c r="O233310" i="1"/>
  <c r="O233311" i="1"/>
  <c r="O233312" i="1"/>
  <c r="O233313" i="1"/>
  <c r="O233314" i="1"/>
  <c r="O233315" i="1"/>
  <c r="O233316" i="1"/>
  <c r="O233317" i="1"/>
  <c r="O233318" i="1"/>
  <c r="O233319" i="1"/>
  <c r="O233320" i="1"/>
  <c r="O233321" i="1"/>
  <c r="O233322" i="1"/>
  <c r="O233323" i="1"/>
  <c r="O233324" i="1"/>
  <c r="O233325" i="1"/>
  <c r="O233326" i="1"/>
  <c r="O233327" i="1"/>
  <c r="O233328" i="1"/>
  <c r="O233329" i="1"/>
  <c r="O233330" i="1"/>
  <c r="O233331" i="1"/>
  <c r="O233332" i="1"/>
  <c r="O233333" i="1"/>
  <c r="O233334" i="1"/>
  <c r="O233335" i="1"/>
  <c r="O233336" i="1"/>
  <c r="O233337" i="1"/>
  <c r="O233338" i="1"/>
  <c r="O233339" i="1"/>
  <c r="O233340" i="1"/>
  <c r="O233341" i="1"/>
  <c r="O233342" i="1"/>
  <c r="O233343" i="1"/>
  <c r="O233344" i="1"/>
  <c r="O233345" i="1"/>
  <c r="O233346" i="1"/>
  <c r="O233347" i="1"/>
  <c r="O233348" i="1"/>
  <c r="O233349" i="1"/>
  <c r="O233350" i="1"/>
  <c r="O233351" i="1"/>
  <c r="O233352" i="1"/>
  <c r="O233353" i="1"/>
  <c r="O233354" i="1"/>
  <c r="O233355" i="1"/>
  <c r="O233356" i="1"/>
  <c r="O233357" i="1"/>
  <c r="O233358" i="1"/>
  <c r="O233359" i="1"/>
  <c r="O233360" i="1"/>
  <c r="O233361" i="1"/>
  <c r="O233362" i="1"/>
  <c r="O233363" i="1"/>
  <c r="O233364" i="1"/>
  <c r="O233365" i="1"/>
  <c r="O233366" i="1"/>
  <c r="O233367" i="1"/>
  <c r="O233368" i="1"/>
  <c r="O233369" i="1"/>
  <c r="O233370" i="1"/>
  <c r="O233371" i="1"/>
  <c r="O233372" i="1"/>
  <c r="O233373" i="1"/>
  <c r="O233374" i="1"/>
  <c r="O233375" i="1"/>
  <c r="O233376" i="1"/>
  <c r="O233377" i="1"/>
  <c r="O233378" i="1"/>
  <c r="O233379" i="1"/>
  <c r="O233380" i="1"/>
  <c r="O233381" i="1"/>
  <c r="O233382" i="1"/>
  <c r="O233383" i="1"/>
  <c r="O233384" i="1"/>
  <c r="O233385" i="1"/>
  <c r="O233386" i="1"/>
  <c r="O233387" i="1"/>
  <c r="O233388" i="1"/>
  <c r="O233389" i="1"/>
  <c r="O233390" i="1"/>
  <c r="O233391" i="1"/>
  <c r="O233392" i="1"/>
  <c r="O233393" i="1"/>
  <c r="O233394" i="1"/>
  <c r="O233395" i="1"/>
  <c r="O233396" i="1"/>
  <c r="O233397" i="1"/>
  <c r="O233398" i="1"/>
  <c r="O233399" i="1"/>
  <c r="O233400" i="1"/>
  <c r="O233401" i="1"/>
  <c r="O233402" i="1"/>
  <c r="O233403" i="1"/>
  <c r="O233404" i="1"/>
  <c r="O233405" i="1"/>
  <c r="O233406" i="1"/>
  <c r="O233407" i="1"/>
  <c r="O233408" i="1"/>
  <c r="O233409" i="1"/>
  <c r="O233410" i="1"/>
  <c r="O233411" i="1"/>
  <c r="O233412" i="1"/>
  <c r="O233413" i="1"/>
  <c r="O233414" i="1"/>
  <c r="O233415" i="1"/>
  <c r="O233416" i="1"/>
  <c r="O233417" i="1"/>
  <c r="O233418" i="1"/>
  <c r="O233419" i="1"/>
  <c r="O233420" i="1"/>
  <c r="O233421" i="1"/>
  <c r="O233422" i="1"/>
  <c r="O233423" i="1"/>
  <c r="O233424" i="1"/>
  <c r="O233425" i="1"/>
  <c r="O233426" i="1"/>
  <c r="O233427" i="1"/>
  <c r="O233428" i="1"/>
  <c r="O233429" i="1"/>
  <c r="O233430" i="1"/>
  <c r="O233431" i="1"/>
  <c r="O233432" i="1"/>
  <c r="O233433" i="1"/>
  <c r="O233434" i="1"/>
  <c r="O233435" i="1"/>
  <c r="O233436" i="1"/>
  <c r="O233437" i="1"/>
  <c r="O233438" i="1"/>
  <c r="O233439" i="1"/>
  <c r="O233440" i="1"/>
  <c r="O233441" i="1"/>
  <c r="O233442" i="1"/>
  <c r="O233443" i="1"/>
  <c r="O233444" i="1"/>
  <c r="O233445" i="1"/>
  <c r="O233446" i="1"/>
  <c r="O233447" i="1"/>
  <c r="O233448" i="1"/>
  <c r="O233449" i="1"/>
  <c r="O233450" i="1"/>
  <c r="O233451" i="1"/>
  <c r="O233452" i="1"/>
  <c r="O233453" i="1"/>
  <c r="O233454" i="1"/>
  <c r="O233455" i="1"/>
  <c r="O233456" i="1"/>
  <c r="O233457" i="1"/>
  <c r="O233458" i="1"/>
  <c r="O233459" i="1"/>
  <c r="O233460" i="1"/>
  <c r="O233461" i="1"/>
  <c r="O233462" i="1"/>
  <c r="O233463" i="1"/>
  <c r="O233464" i="1"/>
  <c r="O233465" i="1"/>
  <c r="O233466" i="1"/>
  <c r="O233467" i="1"/>
  <c r="O233468" i="1"/>
  <c r="O233469" i="1"/>
  <c r="O233470" i="1"/>
  <c r="O233471" i="1"/>
  <c r="O233472" i="1"/>
  <c r="O233473" i="1"/>
  <c r="O233474" i="1"/>
  <c r="O233475" i="1"/>
  <c r="O233476" i="1"/>
  <c r="O233477" i="1"/>
  <c r="O233478" i="1"/>
  <c r="O233479" i="1"/>
  <c r="O233480" i="1"/>
  <c r="O233481" i="1"/>
  <c r="O233482" i="1"/>
  <c r="O233483" i="1"/>
  <c r="O233484" i="1"/>
  <c r="O233485" i="1"/>
  <c r="O233486" i="1"/>
  <c r="O233487" i="1"/>
  <c r="O233488" i="1"/>
  <c r="O233489" i="1"/>
  <c r="O233490" i="1"/>
  <c r="O233491" i="1"/>
  <c r="O233492" i="1"/>
  <c r="O233493" i="1"/>
  <c r="O233494" i="1"/>
  <c r="O233495" i="1"/>
  <c r="O233496" i="1"/>
  <c r="O233497" i="1"/>
  <c r="O233498" i="1"/>
  <c r="O233499" i="1"/>
  <c r="O233500" i="1"/>
  <c r="O233501" i="1"/>
  <c r="O233502" i="1"/>
  <c r="O233503" i="1"/>
  <c r="O233504" i="1"/>
  <c r="O233505" i="1"/>
  <c r="O233506" i="1"/>
  <c r="O233507" i="1"/>
  <c r="O233508" i="1"/>
  <c r="O233509" i="1"/>
  <c r="O233510" i="1"/>
  <c r="O233511" i="1"/>
  <c r="O233512" i="1"/>
  <c r="O233513" i="1"/>
  <c r="O233514" i="1"/>
  <c r="O233515" i="1"/>
  <c r="O233516" i="1"/>
  <c r="O233517" i="1"/>
  <c r="O233518" i="1"/>
  <c r="O233519" i="1"/>
  <c r="O233520" i="1"/>
  <c r="O233521" i="1"/>
  <c r="O233522" i="1"/>
  <c r="O233523" i="1"/>
  <c r="O233524" i="1"/>
  <c r="O233525" i="1"/>
  <c r="O233526" i="1"/>
  <c r="O233527" i="1"/>
  <c r="O233528" i="1"/>
  <c r="O233529" i="1"/>
  <c r="O233530" i="1"/>
  <c r="O233531" i="1"/>
  <c r="O233532" i="1"/>
  <c r="O233533" i="1"/>
  <c r="O233534" i="1"/>
  <c r="O233535" i="1"/>
  <c r="O233536" i="1"/>
  <c r="O233537" i="1"/>
  <c r="O233538" i="1"/>
  <c r="O233539" i="1"/>
  <c r="O233540" i="1"/>
  <c r="O233541" i="1"/>
  <c r="O233542" i="1"/>
  <c r="O233543" i="1"/>
  <c r="O233544" i="1"/>
  <c r="O233545" i="1"/>
  <c r="O233546" i="1"/>
  <c r="O233547" i="1"/>
  <c r="O233548" i="1"/>
  <c r="O233549" i="1"/>
  <c r="O233550" i="1"/>
  <c r="O233551" i="1"/>
  <c r="O233552" i="1"/>
  <c r="O233553" i="1"/>
  <c r="O233554" i="1"/>
  <c r="O233555" i="1"/>
  <c r="O233556" i="1"/>
  <c r="O233557" i="1"/>
  <c r="O233558" i="1"/>
  <c r="O233559" i="1"/>
  <c r="O233560" i="1"/>
  <c r="O233561" i="1"/>
  <c r="O233562" i="1"/>
  <c r="O233563" i="1"/>
  <c r="O233564" i="1"/>
  <c r="O233565" i="1"/>
  <c r="O233566" i="1"/>
  <c r="O233567" i="1"/>
  <c r="O233568" i="1"/>
  <c r="O233569" i="1"/>
  <c r="O233570" i="1"/>
  <c r="O233571" i="1"/>
  <c r="O233572" i="1"/>
  <c r="O233573" i="1"/>
  <c r="O233574" i="1"/>
  <c r="O233575" i="1"/>
  <c r="O233576" i="1"/>
  <c r="O233577" i="1"/>
  <c r="O233578" i="1"/>
  <c r="O233579" i="1"/>
  <c r="O233580" i="1"/>
  <c r="O233581" i="1"/>
  <c r="O233582" i="1"/>
  <c r="O233583" i="1"/>
  <c r="O233584" i="1"/>
  <c r="O233585" i="1"/>
  <c r="O233586" i="1"/>
  <c r="O233587" i="1"/>
  <c r="O233588" i="1"/>
  <c r="O233589" i="1"/>
  <c r="O233590" i="1"/>
  <c r="O233591" i="1"/>
  <c r="O233592" i="1"/>
  <c r="O233593" i="1"/>
  <c r="O233594" i="1"/>
  <c r="O233595" i="1"/>
  <c r="O233596" i="1"/>
  <c r="O233597" i="1"/>
  <c r="O233598" i="1"/>
  <c r="O233599" i="1"/>
  <c r="O233600" i="1"/>
  <c r="O233601" i="1"/>
  <c r="O233602" i="1"/>
  <c r="O233603" i="1"/>
  <c r="O233604" i="1"/>
  <c r="O233605" i="1"/>
  <c r="O233606" i="1"/>
  <c r="O233607" i="1"/>
  <c r="O233608" i="1"/>
  <c r="O233609" i="1"/>
  <c r="O233610" i="1"/>
  <c r="O233611" i="1"/>
  <c r="O233612" i="1"/>
  <c r="O233613" i="1"/>
  <c r="O233614" i="1"/>
  <c r="O233615" i="1"/>
  <c r="O233616" i="1"/>
  <c r="O233617" i="1"/>
  <c r="O233618" i="1"/>
  <c r="O233619" i="1"/>
  <c r="O233620" i="1"/>
  <c r="O233621" i="1"/>
  <c r="O233622" i="1"/>
  <c r="O233623" i="1"/>
  <c r="O233624" i="1"/>
  <c r="O233625" i="1"/>
  <c r="O233626" i="1"/>
  <c r="O233627" i="1"/>
  <c r="O233628" i="1"/>
  <c r="O233629" i="1"/>
  <c r="O233630" i="1"/>
  <c r="O233631" i="1"/>
  <c r="O233632" i="1"/>
  <c r="O233633" i="1"/>
  <c r="O233634" i="1"/>
  <c r="O233635" i="1"/>
  <c r="O233636" i="1"/>
  <c r="O233637" i="1"/>
  <c r="O233638" i="1"/>
  <c r="O233639" i="1"/>
  <c r="O233640" i="1"/>
  <c r="O233641" i="1"/>
  <c r="O233642" i="1"/>
  <c r="O233643" i="1"/>
  <c r="O233644" i="1"/>
  <c r="O233645" i="1"/>
  <c r="O233646" i="1"/>
  <c r="O233647" i="1"/>
  <c r="O233648" i="1"/>
  <c r="O233649" i="1"/>
  <c r="O233650" i="1"/>
  <c r="O233651" i="1"/>
  <c r="O233652" i="1"/>
  <c r="O233653" i="1"/>
  <c r="O233654" i="1"/>
  <c r="O233655" i="1"/>
  <c r="O233656" i="1"/>
  <c r="O233657" i="1"/>
  <c r="O233658" i="1"/>
  <c r="O233659" i="1"/>
  <c r="O233660" i="1"/>
  <c r="O233661" i="1"/>
  <c r="O233662" i="1"/>
  <c r="O233663" i="1"/>
  <c r="O233664" i="1"/>
  <c r="O233665" i="1"/>
  <c r="O233666" i="1"/>
  <c r="O233667" i="1"/>
  <c r="O233668" i="1"/>
  <c r="O233669" i="1"/>
  <c r="O233670" i="1"/>
  <c r="O233671" i="1"/>
  <c r="O233672" i="1"/>
  <c r="O233673" i="1"/>
  <c r="O233674" i="1"/>
  <c r="O233675" i="1"/>
  <c r="O233676" i="1"/>
  <c r="O233677" i="1"/>
  <c r="O233678" i="1"/>
  <c r="O233679" i="1"/>
  <c r="O233680" i="1"/>
  <c r="O233681" i="1"/>
  <c r="O233682" i="1"/>
  <c r="O233683" i="1"/>
  <c r="O233684" i="1"/>
  <c r="O233685" i="1"/>
  <c r="O233686" i="1"/>
  <c r="O233687" i="1"/>
  <c r="O233688" i="1"/>
  <c r="O233689" i="1"/>
  <c r="O233690" i="1"/>
  <c r="O233691" i="1"/>
  <c r="O233692" i="1"/>
  <c r="O233693" i="1"/>
  <c r="O233694" i="1"/>
  <c r="O233695" i="1"/>
  <c r="O233696" i="1"/>
  <c r="O233697" i="1"/>
  <c r="O233698" i="1"/>
  <c r="O233699" i="1"/>
  <c r="O233700" i="1"/>
  <c r="O233701" i="1"/>
  <c r="O233702" i="1"/>
  <c r="O233703" i="1"/>
  <c r="O233704" i="1"/>
  <c r="O233705" i="1"/>
  <c r="O233706" i="1"/>
  <c r="O233707" i="1"/>
  <c r="O233708" i="1"/>
  <c r="O233709" i="1"/>
  <c r="O233710" i="1"/>
  <c r="O233711" i="1"/>
  <c r="O233712" i="1"/>
  <c r="O233713" i="1"/>
  <c r="O233714" i="1"/>
  <c r="O233715" i="1"/>
  <c r="O233716" i="1"/>
  <c r="O233717" i="1"/>
  <c r="O233718" i="1"/>
  <c r="O233719" i="1"/>
  <c r="O233720" i="1"/>
  <c r="O233721" i="1"/>
  <c r="O233722" i="1"/>
  <c r="O233723" i="1"/>
  <c r="O233724" i="1"/>
  <c r="O233725" i="1"/>
  <c r="O233726" i="1"/>
  <c r="O233727" i="1"/>
  <c r="O233728" i="1"/>
  <c r="O233729" i="1"/>
  <c r="O233730" i="1"/>
  <c r="O233731" i="1"/>
  <c r="O233732" i="1"/>
  <c r="O233733" i="1"/>
  <c r="O233734" i="1"/>
  <c r="O233735" i="1"/>
  <c r="O233736" i="1"/>
  <c r="O233737" i="1"/>
  <c r="O233738" i="1"/>
  <c r="O233739" i="1"/>
  <c r="O233740" i="1"/>
  <c r="O233741" i="1"/>
  <c r="O233742" i="1"/>
  <c r="O233743" i="1"/>
  <c r="O233744" i="1"/>
  <c r="O233745" i="1"/>
  <c r="O233746" i="1"/>
  <c r="O233747" i="1"/>
  <c r="O233748" i="1"/>
  <c r="O233749" i="1"/>
  <c r="O233750" i="1"/>
  <c r="O233751" i="1"/>
  <c r="O233752" i="1"/>
  <c r="O233753" i="1"/>
  <c r="O233754" i="1"/>
  <c r="O233755" i="1"/>
  <c r="O233756" i="1"/>
  <c r="O233757" i="1"/>
  <c r="O233758" i="1"/>
  <c r="O233759" i="1"/>
  <c r="O233760" i="1"/>
  <c r="O233761" i="1"/>
  <c r="O233762" i="1"/>
  <c r="O233763" i="1"/>
  <c r="O233764" i="1"/>
  <c r="O233765" i="1"/>
  <c r="O233766" i="1"/>
  <c r="O233767" i="1"/>
  <c r="O233768" i="1"/>
  <c r="O233769" i="1"/>
  <c r="O233770" i="1"/>
  <c r="O233771" i="1"/>
  <c r="O233772" i="1"/>
  <c r="O233773" i="1"/>
  <c r="O233774" i="1"/>
  <c r="O233775" i="1"/>
  <c r="O233776" i="1"/>
  <c r="O233777" i="1"/>
  <c r="O233778" i="1"/>
  <c r="O233779" i="1"/>
  <c r="O233780" i="1"/>
  <c r="O233781" i="1"/>
  <c r="O233782" i="1"/>
  <c r="O233783" i="1"/>
  <c r="O233784" i="1"/>
  <c r="O233785" i="1"/>
  <c r="O233786" i="1"/>
  <c r="O233787" i="1"/>
  <c r="O233788" i="1"/>
  <c r="O233789" i="1"/>
  <c r="O233790" i="1"/>
  <c r="O233791" i="1"/>
  <c r="O233792" i="1"/>
  <c r="O233793" i="1"/>
  <c r="O233794" i="1"/>
  <c r="O233795" i="1"/>
  <c r="O233796" i="1"/>
  <c r="O233797" i="1"/>
  <c r="O233798" i="1"/>
  <c r="O233799" i="1"/>
  <c r="O233800" i="1"/>
  <c r="O233801" i="1"/>
  <c r="O233802" i="1"/>
  <c r="O233803" i="1"/>
  <c r="O233804" i="1"/>
  <c r="O233805" i="1"/>
  <c r="O233806" i="1"/>
  <c r="O233807" i="1"/>
  <c r="O233808" i="1"/>
  <c r="O233809" i="1"/>
  <c r="O233810" i="1"/>
  <c r="O233811" i="1"/>
  <c r="O233812" i="1"/>
  <c r="O233813" i="1"/>
  <c r="O233814" i="1"/>
  <c r="O233815" i="1"/>
  <c r="O233816" i="1"/>
  <c r="O233817" i="1"/>
  <c r="O233818" i="1"/>
  <c r="O233819" i="1"/>
  <c r="O233820" i="1"/>
  <c r="O233821" i="1"/>
  <c r="O233822" i="1"/>
  <c r="O233823" i="1"/>
  <c r="O233824" i="1"/>
  <c r="O233825" i="1"/>
  <c r="O233826" i="1"/>
  <c r="O233827" i="1"/>
  <c r="O233828" i="1"/>
  <c r="O233829" i="1"/>
  <c r="O233830" i="1"/>
  <c r="O233831" i="1"/>
  <c r="O233832" i="1"/>
  <c r="O233833" i="1"/>
  <c r="O233834" i="1"/>
  <c r="O233835" i="1"/>
  <c r="O233836" i="1"/>
  <c r="O233837" i="1"/>
  <c r="O233838" i="1"/>
  <c r="O233839" i="1"/>
  <c r="O233840" i="1"/>
  <c r="O233841" i="1"/>
  <c r="O233842" i="1"/>
  <c r="O233843" i="1"/>
  <c r="O233844" i="1"/>
  <c r="O233845" i="1"/>
  <c r="O233846" i="1"/>
  <c r="O233847" i="1"/>
  <c r="O233848" i="1"/>
  <c r="O233849" i="1"/>
  <c r="O233850" i="1"/>
  <c r="O233851" i="1"/>
  <c r="O233852" i="1"/>
  <c r="O233853" i="1"/>
  <c r="O233854" i="1"/>
  <c r="O233855" i="1"/>
  <c r="O233856" i="1"/>
  <c r="O233857" i="1"/>
  <c r="O233858" i="1"/>
  <c r="O233859" i="1"/>
  <c r="O233860" i="1"/>
  <c r="O233861" i="1"/>
  <c r="O233862" i="1"/>
  <c r="O233863" i="1"/>
  <c r="O233864" i="1"/>
  <c r="O233865" i="1"/>
  <c r="O233866" i="1"/>
  <c r="O233867" i="1"/>
  <c r="O233868" i="1"/>
  <c r="O233869" i="1"/>
  <c r="O233870" i="1"/>
  <c r="O233871" i="1"/>
  <c r="O233872" i="1"/>
  <c r="O233873" i="1"/>
  <c r="O233874" i="1"/>
  <c r="O233875" i="1"/>
  <c r="O233876" i="1"/>
  <c r="O233877" i="1"/>
  <c r="O233878" i="1"/>
  <c r="O233879" i="1"/>
  <c r="O233880" i="1"/>
  <c r="O233881" i="1"/>
  <c r="O233882" i="1"/>
  <c r="O233883" i="1"/>
  <c r="O233884" i="1"/>
  <c r="O233885" i="1"/>
  <c r="O233886" i="1"/>
  <c r="O233887" i="1"/>
  <c r="O233888" i="1"/>
  <c r="O233889" i="1"/>
  <c r="O233890" i="1"/>
  <c r="O233891" i="1"/>
  <c r="O233892" i="1"/>
  <c r="O233893" i="1"/>
  <c r="O233894" i="1"/>
  <c r="O233895" i="1"/>
  <c r="O233896" i="1"/>
  <c r="O233897" i="1"/>
  <c r="O233898" i="1"/>
  <c r="O233899" i="1"/>
  <c r="O233900" i="1"/>
  <c r="O233901" i="1"/>
  <c r="O233902" i="1"/>
  <c r="O233903" i="1"/>
  <c r="O233904" i="1"/>
  <c r="O233905" i="1"/>
  <c r="O233906" i="1"/>
  <c r="O233907" i="1"/>
  <c r="O233908" i="1"/>
  <c r="O233909" i="1"/>
  <c r="O233910" i="1"/>
  <c r="O233911" i="1"/>
  <c r="O233912" i="1"/>
  <c r="O233913" i="1"/>
  <c r="O233914" i="1"/>
  <c r="O233915" i="1"/>
  <c r="O233916" i="1"/>
  <c r="O233917" i="1"/>
  <c r="O233918" i="1"/>
  <c r="O233919" i="1"/>
  <c r="O233920" i="1"/>
  <c r="O233921" i="1"/>
  <c r="O233922" i="1"/>
  <c r="O233923" i="1"/>
  <c r="O233924" i="1"/>
  <c r="O233925" i="1"/>
  <c r="O233926" i="1"/>
  <c r="O233927" i="1"/>
  <c r="O233928" i="1"/>
  <c r="O233929" i="1"/>
  <c r="O233930" i="1"/>
  <c r="O233931" i="1"/>
  <c r="O233932" i="1"/>
  <c r="O233933" i="1"/>
  <c r="O233934" i="1"/>
  <c r="O233935" i="1"/>
  <c r="O233936" i="1"/>
  <c r="O233937" i="1"/>
  <c r="O233938" i="1"/>
  <c r="O233939" i="1"/>
  <c r="O233940" i="1"/>
  <c r="O233941" i="1"/>
  <c r="O233942" i="1"/>
  <c r="O233943" i="1"/>
  <c r="O233944" i="1"/>
  <c r="O233945" i="1"/>
  <c r="O233946" i="1"/>
  <c r="O233947" i="1"/>
  <c r="O233948" i="1"/>
  <c r="O233949" i="1"/>
  <c r="O233950" i="1"/>
  <c r="O233951" i="1"/>
  <c r="O233952" i="1"/>
  <c r="O233953" i="1"/>
  <c r="O233954" i="1"/>
  <c r="O233955" i="1"/>
  <c r="O233956" i="1"/>
  <c r="O233957" i="1"/>
  <c r="O233958" i="1"/>
  <c r="O233959" i="1"/>
  <c r="O233960" i="1"/>
  <c r="O233961" i="1"/>
  <c r="O233962" i="1"/>
  <c r="O233963" i="1"/>
  <c r="O233964" i="1"/>
  <c r="O233965" i="1"/>
  <c r="O233966" i="1"/>
  <c r="O233967" i="1"/>
  <c r="O233968" i="1"/>
  <c r="O233969" i="1"/>
  <c r="O233970" i="1"/>
  <c r="O233971" i="1"/>
  <c r="O233972" i="1"/>
  <c r="O233973" i="1"/>
  <c r="O233974" i="1"/>
  <c r="O233975" i="1"/>
  <c r="O233976" i="1"/>
  <c r="O233977" i="1"/>
  <c r="O233978" i="1"/>
  <c r="O233979" i="1"/>
  <c r="O233980" i="1"/>
  <c r="O233981" i="1"/>
  <c r="O233982" i="1"/>
  <c r="O233983" i="1"/>
  <c r="O233984" i="1"/>
  <c r="O233985" i="1"/>
  <c r="O233986" i="1"/>
  <c r="O233987" i="1"/>
  <c r="O233988" i="1"/>
  <c r="O233989" i="1"/>
  <c r="O233990" i="1"/>
  <c r="O233991" i="1"/>
  <c r="O233992" i="1"/>
  <c r="O233993" i="1"/>
  <c r="O233994" i="1"/>
  <c r="O233995" i="1"/>
  <c r="O233996" i="1"/>
  <c r="O233997" i="1"/>
  <c r="O233998" i="1"/>
  <c r="O233999" i="1"/>
  <c r="O234000" i="1"/>
  <c r="O234001" i="1"/>
  <c r="O234002" i="1"/>
  <c r="O234003" i="1"/>
  <c r="O234004" i="1"/>
  <c r="O234005" i="1"/>
  <c r="O234006" i="1"/>
  <c r="O234007" i="1"/>
  <c r="O234008" i="1"/>
  <c r="O234009" i="1"/>
  <c r="O234010" i="1"/>
  <c r="O234011" i="1"/>
  <c r="O234012" i="1"/>
  <c r="O234013" i="1"/>
  <c r="O234014" i="1"/>
  <c r="O234015" i="1"/>
  <c r="O234016" i="1"/>
  <c r="O234017" i="1"/>
  <c r="O234018" i="1"/>
  <c r="O234019" i="1"/>
  <c r="O234020" i="1"/>
  <c r="O234021" i="1"/>
  <c r="O234022" i="1"/>
  <c r="O234023" i="1"/>
  <c r="O234024" i="1"/>
  <c r="O234025" i="1"/>
  <c r="O234026" i="1"/>
  <c r="O234027" i="1"/>
  <c r="O234028" i="1"/>
  <c r="O234029" i="1"/>
  <c r="O234030" i="1"/>
  <c r="O234031" i="1"/>
  <c r="O234032" i="1"/>
  <c r="O234033" i="1"/>
  <c r="O234034" i="1"/>
  <c r="O234035" i="1"/>
  <c r="O234036" i="1"/>
  <c r="O234037" i="1"/>
  <c r="O234038" i="1"/>
  <c r="O234039" i="1"/>
  <c r="O234040" i="1"/>
  <c r="O234041" i="1"/>
  <c r="O234042" i="1"/>
  <c r="O234043" i="1"/>
  <c r="O234044" i="1"/>
  <c r="O234045" i="1"/>
  <c r="O234046" i="1"/>
  <c r="O234047" i="1"/>
  <c r="O234048" i="1"/>
  <c r="O234049" i="1"/>
  <c r="O234050" i="1"/>
  <c r="O234051" i="1"/>
  <c r="O234052" i="1"/>
  <c r="O234053" i="1"/>
  <c r="O234054" i="1"/>
  <c r="O234055" i="1"/>
  <c r="O234056" i="1"/>
  <c r="O234057" i="1"/>
  <c r="O234058" i="1"/>
  <c r="O234059" i="1"/>
  <c r="O234060" i="1"/>
  <c r="O234061" i="1"/>
  <c r="O234062" i="1"/>
  <c r="O234063" i="1"/>
  <c r="O234064" i="1"/>
  <c r="O234065" i="1"/>
  <c r="O234066" i="1"/>
  <c r="O234067" i="1"/>
  <c r="O234068" i="1"/>
  <c r="O234069" i="1"/>
  <c r="O234070" i="1"/>
  <c r="O234071" i="1"/>
  <c r="O234072" i="1"/>
  <c r="O234073" i="1"/>
  <c r="O234074" i="1"/>
  <c r="O234075" i="1"/>
  <c r="O234076" i="1"/>
  <c r="O234077" i="1"/>
  <c r="O234078" i="1"/>
  <c r="O234079" i="1"/>
  <c r="O234080" i="1"/>
  <c r="O234081" i="1"/>
  <c r="O234082" i="1"/>
  <c r="O234083" i="1"/>
  <c r="O234084" i="1"/>
  <c r="O234085" i="1"/>
  <c r="O234086" i="1"/>
  <c r="O234087" i="1"/>
  <c r="O234088" i="1"/>
  <c r="O234089" i="1"/>
  <c r="O234090" i="1"/>
  <c r="O234091" i="1"/>
  <c r="O234092" i="1"/>
  <c r="O234093" i="1"/>
  <c r="O234094" i="1"/>
  <c r="O234095" i="1"/>
  <c r="O234096" i="1"/>
  <c r="O234097" i="1"/>
  <c r="O234098" i="1"/>
  <c r="O234099" i="1"/>
  <c r="O234100" i="1"/>
  <c r="O234101" i="1"/>
  <c r="O234102" i="1"/>
  <c r="O234103" i="1"/>
  <c r="O234104" i="1"/>
  <c r="O234105" i="1"/>
  <c r="O234106" i="1"/>
  <c r="O234107" i="1"/>
  <c r="O234108" i="1"/>
  <c r="O234109" i="1"/>
  <c r="O234110" i="1"/>
  <c r="O234111" i="1"/>
  <c r="O234112" i="1"/>
  <c r="O234113" i="1"/>
  <c r="O234114" i="1"/>
  <c r="O234115" i="1"/>
  <c r="O234116" i="1"/>
  <c r="O234117" i="1"/>
  <c r="O234118" i="1"/>
  <c r="O234119" i="1"/>
  <c r="O234120" i="1"/>
  <c r="O234121" i="1"/>
  <c r="O234122" i="1"/>
  <c r="O234123" i="1"/>
  <c r="O234124" i="1"/>
  <c r="O234125" i="1"/>
  <c r="O234126" i="1"/>
  <c r="O234127" i="1"/>
  <c r="O234128" i="1"/>
  <c r="O234129" i="1"/>
  <c r="O234130" i="1"/>
  <c r="O234131" i="1"/>
  <c r="O234132" i="1"/>
  <c r="O234133" i="1"/>
  <c r="O234134" i="1"/>
  <c r="O234135" i="1"/>
  <c r="O234136" i="1"/>
  <c r="O234137" i="1"/>
  <c r="O234138" i="1"/>
  <c r="O234139" i="1"/>
  <c r="O234140" i="1"/>
  <c r="O234141" i="1"/>
  <c r="O234142" i="1"/>
  <c r="O234143" i="1"/>
  <c r="O234144" i="1"/>
  <c r="O234145" i="1"/>
  <c r="O234146" i="1"/>
  <c r="O234147" i="1"/>
  <c r="O234148" i="1"/>
  <c r="O234149" i="1"/>
  <c r="O234150" i="1"/>
  <c r="O234151" i="1"/>
  <c r="O234152" i="1"/>
  <c r="O234153" i="1"/>
  <c r="O234154" i="1"/>
  <c r="O234155" i="1"/>
  <c r="O234156" i="1"/>
  <c r="O234157" i="1"/>
  <c r="O234158" i="1"/>
  <c r="O234159" i="1"/>
  <c r="O234160" i="1"/>
  <c r="O234161" i="1"/>
  <c r="O234162" i="1"/>
  <c r="O234163" i="1"/>
  <c r="O234164" i="1"/>
  <c r="O234165" i="1"/>
  <c r="O234166" i="1"/>
  <c r="O234167" i="1"/>
  <c r="O234168" i="1"/>
  <c r="O234169" i="1"/>
  <c r="O234170" i="1"/>
  <c r="O234171" i="1"/>
  <c r="O234172" i="1"/>
  <c r="O234173" i="1"/>
  <c r="O234174" i="1"/>
  <c r="O234175" i="1"/>
  <c r="O234176" i="1"/>
  <c r="O234177" i="1"/>
  <c r="O234178" i="1"/>
  <c r="O234179" i="1"/>
  <c r="O234180" i="1"/>
  <c r="O234181" i="1"/>
  <c r="O234182" i="1"/>
  <c r="O234183" i="1"/>
  <c r="O234184" i="1"/>
  <c r="O234185" i="1"/>
  <c r="O234186" i="1"/>
  <c r="O234187" i="1"/>
  <c r="O234188" i="1"/>
  <c r="O234189" i="1"/>
  <c r="O234190" i="1"/>
  <c r="O234191" i="1"/>
  <c r="O234192" i="1"/>
  <c r="O234193" i="1"/>
  <c r="O234194" i="1"/>
  <c r="O234195" i="1"/>
  <c r="O234196" i="1"/>
  <c r="O234197" i="1"/>
  <c r="O234198" i="1"/>
  <c r="O234199" i="1"/>
  <c r="O234200" i="1"/>
  <c r="O234201" i="1"/>
  <c r="O234202" i="1"/>
  <c r="O234203" i="1"/>
  <c r="O234204" i="1"/>
  <c r="O234205" i="1"/>
  <c r="O234206" i="1"/>
  <c r="O234207" i="1"/>
  <c r="O234208" i="1"/>
  <c r="O234209" i="1"/>
  <c r="O234210" i="1"/>
  <c r="O234211" i="1"/>
  <c r="O234212" i="1"/>
  <c r="O234213" i="1"/>
  <c r="O234214" i="1"/>
  <c r="O234215" i="1"/>
  <c r="O234216" i="1"/>
  <c r="O234217" i="1"/>
  <c r="O234218" i="1"/>
  <c r="O234219" i="1"/>
  <c r="O234220" i="1"/>
  <c r="O234221" i="1"/>
  <c r="O234222" i="1"/>
  <c r="O234223" i="1"/>
  <c r="O234224" i="1"/>
  <c r="O234225" i="1"/>
  <c r="O234226" i="1"/>
  <c r="O234227" i="1"/>
  <c r="O234228" i="1"/>
  <c r="O234229" i="1"/>
  <c r="O234230" i="1"/>
  <c r="O234231" i="1"/>
  <c r="O234232" i="1"/>
  <c r="O234233" i="1"/>
  <c r="O234234" i="1"/>
  <c r="O234235" i="1"/>
  <c r="O234236" i="1"/>
  <c r="O234237" i="1"/>
  <c r="O234238" i="1"/>
  <c r="O234239" i="1"/>
  <c r="O234240" i="1"/>
  <c r="O234241" i="1"/>
  <c r="O234242" i="1"/>
  <c r="O234243" i="1"/>
  <c r="O234244" i="1"/>
  <c r="O234245" i="1"/>
  <c r="O234246" i="1"/>
  <c r="O234247" i="1"/>
  <c r="O234248" i="1"/>
  <c r="O234249" i="1"/>
  <c r="O234250" i="1"/>
  <c r="O234251" i="1"/>
  <c r="O234252" i="1"/>
  <c r="O234253" i="1"/>
  <c r="O234254" i="1"/>
  <c r="O234255" i="1"/>
  <c r="O234256" i="1"/>
  <c r="O234257" i="1"/>
  <c r="O234258" i="1"/>
  <c r="O234259" i="1"/>
  <c r="O234260" i="1"/>
  <c r="O234261" i="1"/>
  <c r="O234262" i="1"/>
  <c r="O234263" i="1"/>
  <c r="O234264" i="1"/>
  <c r="O234265" i="1"/>
  <c r="O234266" i="1"/>
  <c r="O234267" i="1"/>
  <c r="O234268" i="1"/>
  <c r="O234269" i="1"/>
  <c r="O234270" i="1"/>
  <c r="O234271" i="1"/>
  <c r="O234272" i="1"/>
  <c r="O234273" i="1"/>
  <c r="O234274" i="1"/>
  <c r="O234275" i="1"/>
  <c r="O234276" i="1"/>
  <c r="O234277" i="1"/>
  <c r="O234278" i="1"/>
  <c r="O234279" i="1"/>
  <c r="O234280" i="1"/>
  <c r="O234281" i="1"/>
  <c r="O234282" i="1"/>
  <c r="O234283" i="1"/>
  <c r="O234284" i="1"/>
  <c r="O234285" i="1"/>
  <c r="O234286" i="1"/>
  <c r="O234287" i="1"/>
  <c r="O234288" i="1"/>
  <c r="O234289" i="1"/>
  <c r="O234290" i="1"/>
  <c r="O234291" i="1"/>
  <c r="O234292" i="1"/>
  <c r="O234293" i="1"/>
  <c r="O234294" i="1"/>
  <c r="O234295" i="1"/>
  <c r="O234296" i="1"/>
  <c r="O234297" i="1"/>
  <c r="O234298" i="1"/>
  <c r="O234299" i="1"/>
  <c r="O234300" i="1"/>
  <c r="O234301" i="1"/>
  <c r="O234302" i="1"/>
  <c r="O234303" i="1"/>
  <c r="O234304" i="1"/>
  <c r="O234305" i="1"/>
  <c r="O234306" i="1"/>
  <c r="O234307" i="1"/>
  <c r="O234308" i="1"/>
  <c r="O234309" i="1"/>
  <c r="O234310" i="1"/>
  <c r="O234311" i="1"/>
  <c r="O234312" i="1"/>
  <c r="O234313" i="1"/>
  <c r="O234314" i="1"/>
  <c r="O234315" i="1"/>
  <c r="O234316" i="1"/>
  <c r="O234317" i="1"/>
  <c r="O234318" i="1"/>
  <c r="O234319" i="1"/>
  <c r="O234320" i="1"/>
  <c r="O234321" i="1"/>
  <c r="O234322" i="1"/>
  <c r="O234323" i="1"/>
  <c r="O234324" i="1"/>
  <c r="O234325" i="1"/>
  <c r="O234326" i="1"/>
  <c r="O234327" i="1"/>
  <c r="O234328" i="1"/>
  <c r="O234329" i="1"/>
  <c r="O234330" i="1"/>
  <c r="O234331" i="1"/>
  <c r="O234332" i="1"/>
  <c r="O234333" i="1"/>
  <c r="O234334" i="1"/>
  <c r="O234335" i="1"/>
  <c r="O234336" i="1"/>
  <c r="O234337" i="1"/>
  <c r="O234338" i="1"/>
  <c r="O234339" i="1"/>
  <c r="O234340" i="1"/>
  <c r="O234341" i="1"/>
  <c r="O234342" i="1"/>
  <c r="O234343" i="1"/>
  <c r="O234344" i="1"/>
  <c r="O234345" i="1"/>
  <c r="O234346" i="1"/>
  <c r="O234347" i="1"/>
  <c r="O234348" i="1"/>
  <c r="O234349" i="1"/>
  <c r="O234350" i="1"/>
  <c r="O234351" i="1"/>
  <c r="O234352" i="1"/>
  <c r="O234353" i="1"/>
  <c r="O234354" i="1"/>
  <c r="O234355" i="1"/>
  <c r="O234356" i="1"/>
  <c r="O234357" i="1"/>
  <c r="O234358" i="1"/>
  <c r="O234359" i="1"/>
  <c r="O234360" i="1"/>
  <c r="O234361" i="1"/>
  <c r="O234362" i="1"/>
  <c r="O234363" i="1"/>
  <c r="O234364" i="1"/>
  <c r="O234365" i="1"/>
  <c r="O234366" i="1"/>
  <c r="O234367" i="1"/>
  <c r="O234368" i="1"/>
  <c r="O234369" i="1"/>
  <c r="O234370" i="1"/>
  <c r="O234371" i="1"/>
  <c r="O234372" i="1"/>
  <c r="O234373" i="1"/>
  <c r="O234374" i="1"/>
  <c r="O234375" i="1"/>
  <c r="O234376" i="1"/>
  <c r="O234377" i="1"/>
  <c r="O234378" i="1"/>
  <c r="O234379" i="1"/>
  <c r="O234380" i="1"/>
  <c r="O234381" i="1"/>
  <c r="O234382" i="1"/>
  <c r="O234383" i="1"/>
  <c r="O234384" i="1"/>
  <c r="O234385" i="1"/>
  <c r="O234386" i="1"/>
  <c r="O234387" i="1"/>
  <c r="O234388" i="1"/>
  <c r="O234389" i="1"/>
  <c r="O234390" i="1"/>
  <c r="O234391" i="1"/>
  <c r="O234392" i="1"/>
  <c r="O234393" i="1"/>
  <c r="O234394" i="1"/>
  <c r="O234395" i="1"/>
  <c r="O234396" i="1"/>
  <c r="O234397" i="1"/>
  <c r="O234398" i="1"/>
  <c r="O234399" i="1"/>
  <c r="O234400" i="1"/>
  <c r="O234401" i="1"/>
  <c r="O234402" i="1"/>
  <c r="O234403" i="1"/>
  <c r="O234404" i="1"/>
  <c r="O234405" i="1"/>
  <c r="O234406" i="1"/>
  <c r="O234407" i="1"/>
  <c r="O234408" i="1"/>
  <c r="O234409" i="1"/>
  <c r="O234410" i="1"/>
  <c r="O234411" i="1"/>
  <c r="O234412" i="1"/>
  <c r="O234413" i="1"/>
  <c r="O234414" i="1"/>
  <c r="O234415" i="1"/>
  <c r="O234416" i="1"/>
  <c r="O234417" i="1"/>
  <c r="O234418" i="1"/>
  <c r="O234419" i="1"/>
  <c r="O234420" i="1"/>
  <c r="O234421" i="1"/>
  <c r="O234422" i="1"/>
  <c r="O234423" i="1"/>
  <c r="O234424" i="1"/>
  <c r="O234425" i="1"/>
  <c r="O234426" i="1"/>
  <c r="O234427" i="1"/>
  <c r="O234428" i="1"/>
  <c r="O234429" i="1"/>
  <c r="O234430" i="1"/>
  <c r="O234431" i="1"/>
  <c r="O234432" i="1"/>
  <c r="O234433" i="1"/>
  <c r="O234434" i="1"/>
  <c r="O234435" i="1"/>
  <c r="O234436" i="1"/>
  <c r="O234437" i="1"/>
  <c r="O234438" i="1"/>
  <c r="O234439" i="1"/>
  <c r="O234440" i="1"/>
  <c r="O234441" i="1"/>
  <c r="O234442" i="1"/>
  <c r="O234443" i="1"/>
  <c r="O234444" i="1"/>
  <c r="O234445" i="1"/>
  <c r="O234446" i="1"/>
  <c r="O234447" i="1"/>
  <c r="O234448" i="1"/>
  <c r="O234449" i="1"/>
  <c r="O234450" i="1"/>
  <c r="O234451" i="1"/>
  <c r="O234452" i="1"/>
  <c r="O234453" i="1"/>
  <c r="O234454" i="1"/>
  <c r="O234455" i="1"/>
  <c r="O234456" i="1"/>
  <c r="O234457" i="1"/>
  <c r="O234458" i="1"/>
  <c r="O234459" i="1"/>
  <c r="O234460" i="1"/>
  <c r="O234461" i="1"/>
  <c r="O234462" i="1"/>
  <c r="O234463" i="1"/>
  <c r="O234464" i="1"/>
  <c r="O234465" i="1"/>
  <c r="O234466" i="1"/>
  <c r="O234467" i="1"/>
  <c r="O234468" i="1"/>
  <c r="O234469" i="1"/>
  <c r="O234470" i="1"/>
  <c r="O234471" i="1"/>
  <c r="O234472" i="1"/>
  <c r="O234473" i="1"/>
  <c r="O234474" i="1"/>
  <c r="O234475" i="1"/>
  <c r="O234476" i="1"/>
  <c r="O234477" i="1"/>
  <c r="O234478" i="1"/>
  <c r="O234479" i="1"/>
  <c r="O234480" i="1"/>
  <c r="O234481" i="1"/>
  <c r="O234482" i="1"/>
  <c r="O234483" i="1"/>
  <c r="O234484" i="1"/>
  <c r="O234485" i="1"/>
  <c r="O234486" i="1"/>
  <c r="O234487" i="1"/>
  <c r="O234488" i="1"/>
  <c r="O234489" i="1"/>
  <c r="O234490" i="1"/>
  <c r="O234491" i="1"/>
  <c r="O234492" i="1"/>
  <c r="O234493" i="1"/>
  <c r="O234494" i="1"/>
  <c r="O234495" i="1"/>
  <c r="O234496" i="1"/>
  <c r="O234497" i="1"/>
  <c r="O234498" i="1"/>
  <c r="O234499" i="1"/>
  <c r="O234500" i="1"/>
  <c r="O234501" i="1"/>
  <c r="O234502" i="1"/>
  <c r="O234503" i="1"/>
  <c r="O234504" i="1"/>
  <c r="O234505" i="1"/>
  <c r="O234506" i="1"/>
  <c r="O234507" i="1"/>
  <c r="O234508" i="1"/>
  <c r="O234509" i="1"/>
  <c r="O234510" i="1"/>
  <c r="O234511" i="1"/>
  <c r="O234512" i="1"/>
  <c r="O234513" i="1"/>
  <c r="O234514" i="1"/>
  <c r="O234515" i="1"/>
  <c r="O234516" i="1"/>
  <c r="O234517" i="1"/>
  <c r="O234518" i="1"/>
  <c r="O234519" i="1"/>
  <c r="O234520" i="1"/>
  <c r="O234521" i="1"/>
  <c r="O234522" i="1"/>
  <c r="O234523" i="1"/>
  <c r="O234524" i="1"/>
  <c r="O234525" i="1"/>
  <c r="O234526" i="1"/>
  <c r="O234527" i="1"/>
  <c r="O234528" i="1"/>
  <c r="O234529" i="1"/>
  <c r="O234530" i="1"/>
  <c r="O234531" i="1"/>
  <c r="O234532" i="1"/>
  <c r="O234533" i="1"/>
  <c r="O234534" i="1"/>
  <c r="O234535" i="1"/>
  <c r="O234536" i="1"/>
  <c r="O234537" i="1"/>
  <c r="O234538" i="1"/>
  <c r="O234539" i="1"/>
  <c r="O234540" i="1"/>
  <c r="O234541" i="1"/>
  <c r="O234542" i="1"/>
  <c r="O234543" i="1"/>
  <c r="O234544" i="1"/>
  <c r="O234545" i="1"/>
  <c r="O234546" i="1"/>
  <c r="O234547" i="1"/>
  <c r="O234548" i="1"/>
  <c r="O234549" i="1"/>
  <c r="O234550" i="1"/>
  <c r="O234551" i="1"/>
  <c r="O234552" i="1"/>
  <c r="O234553" i="1"/>
  <c r="O234554" i="1"/>
  <c r="O234555" i="1"/>
  <c r="O234556" i="1"/>
  <c r="O234557" i="1"/>
  <c r="O234558" i="1"/>
  <c r="O234559" i="1"/>
  <c r="O234560" i="1"/>
  <c r="O234561" i="1"/>
  <c r="O234562" i="1"/>
  <c r="O234563" i="1"/>
  <c r="O234564" i="1"/>
  <c r="O234565" i="1"/>
  <c r="O234566" i="1"/>
  <c r="O234567" i="1"/>
  <c r="O234568" i="1"/>
  <c r="O234569" i="1"/>
  <c r="O234570" i="1"/>
  <c r="O234571" i="1"/>
  <c r="O234572" i="1"/>
  <c r="O234573" i="1"/>
  <c r="O234574" i="1"/>
  <c r="O234575" i="1"/>
  <c r="O234576" i="1"/>
  <c r="O234577" i="1"/>
  <c r="O234578" i="1"/>
  <c r="O234579" i="1"/>
  <c r="O234580" i="1"/>
  <c r="O234581" i="1"/>
  <c r="O234582" i="1"/>
  <c r="O234583" i="1"/>
  <c r="O234584" i="1"/>
  <c r="O234585" i="1"/>
  <c r="O234586" i="1"/>
  <c r="O234587" i="1"/>
  <c r="O234588" i="1"/>
  <c r="O234589" i="1"/>
  <c r="O234590" i="1"/>
  <c r="O234591" i="1"/>
  <c r="O234592" i="1"/>
  <c r="O234593" i="1"/>
  <c r="O234594" i="1"/>
  <c r="O234595" i="1"/>
  <c r="O234596" i="1"/>
  <c r="O234597" i="1"/>
  <c r="O234598" i="1"/>
  <c r="O234599" i="1"/>
  <c r="O234600" i="1"/>
  <c r="O234601" i="1"/>
  <c r="O234602" i="1"/>
  <c r="O234603" i="1"/>
  <c r="O234604" i="1"/>
  <c r="O234605" i="1"/>
  <c r="O234606" i="1"/>
  <c r="O234607" i="1"/>
  <c r="O234608" i="1"/>
  <c r="O234609" i="1"/>
  <c r="O234610" i="1"/>
  <c r="O234611" i="1"/>
  <c r="O234612" i="1"/>
  <c r="O234613" i="1"/>
  <c r="O234614" i="1"/>
  <c r="O234615" i="1"/>
  <c r="O234616" i="1"/>
  <c r="O234617" i="1"/>
  <c r="O234618" i="1"/>
  <c r="O234619" i="1"/>
  <c r="O234620" i="1"/>
  <c r="O234621" i="1"/>
  <c r="O234622" i="1"/>
  <c r="O234623" i="1"/>
  <c r="O234624" i="1"/>
  <c r="O234625" i="1"/>
  <c r="O234626" i="1"/>
  <c r="O234627" i="1"/>
  <c r="O234628" i="1"/>
  <c r="O234629" i="1"/>
  <c r="O234630" i="1"/>
  <c r="O234631" i="1"/>
  <c r="O234632" i="1"/>
  <c r="O234633" i="1"/>
  <c r="O234634" i="1"/>
  <c r="O234635" i="1"/>
  <c r="O234636" i="1"/>
  <c r="O234637" i="1"/>
  <c r="O234638" i="1"/>
  <c r="O234639" i="1"/>
  <c r="O234640" i="1"/>
  <c r="O234641" i="1"/>
  <c r="O234642" i="1"/>
  <c r="O234643" i="1"/>
  <c r="O234644" i="1"/>
  <c r="O234645" i="1"/>
  <c r="O234646" i="1"/>
  <c r="O234647" i="1"/>
  <c r="O234648" i="1"/>
  <c r="O234649" i="1"/>
  <c r="O234650" i="1"/>
  <c r="O234651" i="1"/>
  <c r="O234652" i="1"/>
  <c r="O234653" i="1"/>
  <c r="O234654" i="1"/>
  <c r="O234655" i="1"/>
  <c r="O234656" i="1"/>
  <c r="O234657" i="1"/>
  <c r="O234658" i="1"/>
  <c r="O234659" i="1"/>
  <c r="O234660" i="1"/>
  <c r="O234661" i="1"/>
  <c r="O234662" i="1"/>
  <c r="O234663" i="1"/>
  <c r="O234664" i="1"/>
  <c r="O234665" i="1"/>
  <c r="O234666" i="1"/>
  <c r="O234667" i="1"/>
  <c r="O234668" i="1"/>
  <c r="O234669" i="1"/>
  <c r="O234670" i="1"/>
  <c r="O234671" i="1"/>
  <c r="O234672" i="1"/>
  <c r="O234673" i="1"/>
  <c r="O234674" i="1"/>
  <c r="O234675" i="1"/>
  <c r="O234676" i="1"/>
  <c r="O234677" i="1"/>
  <c r="O234678" i="1"/>
  <c r="O234679" i="1"/>
  <c r="O234680" i="1"/>
  <c r="O234681" i="1"/>
  <c r="O234682" i="1"/>
  <c r="O234683" i="1"/>
  <c r="O234684" i="1"/>
  <c r="O234685" i="1"/>
  <c r="O234686" i="1"/>
  <c r="O234687" i="1"/>
  <c r="O234688" i="1"/>
  <c r="O234689" i="1"/>
  <c r="O234690" i="1"/>
  <c r="O234691" i="1"/>
  <c r="O234692" i="1"/>
  <c r="O234693" i="1"/>
  <c r="O234694" i="1"/>
  <c r="O234695" i="1"/>
  <c r="O234696" i="1"/>
  <c r="O234697" i="1"/>
  <c r="O234698" i="1"/>
  <c r="O234699" i="1"/>
  <c r="O234700" i="1"/>
  <c r="O234701" i="1"/>
  <c r="O234702" i="1"/>
  <c r="O234703" i="1"/>
  <c r="O234704" i="1"/>
  <c r="O234705" i="1"/>
  <c r="O234706" i="1"/>
  <c r="O234707" i="1"/>
  <c r="O234708" i="1"/>
  <c r="O234709" i="1"/>
  <c r="O234710" i="1"/>
  <c r="O234711" i="1"/>
  <c r="O234712" i="1"/>
  <c r="O234713" i="1"/>
  <c r="O234714" i="1"/>
  <c r="O234715" i="1"/>
  <c r="O234716" i="1"/>
  <c r="O234717" i="1"/>
  <c r="O234718" i="1"/>
  <c r="O234719" i="1"/>
  <c r="O234720" i="1"/>
  <c r="O234721" i="1"/>
  <c r="O234722" i="1"/>
  <c r="O234723" i="1"/>
  <c r="O234724" i="1"/>
  <c r="O234725" i="1"/>
  <c r="O234726" i="1"/>
  <c r="O234727" i="1"/>
  <c r="O234728" i="1"/>
  <c r="O234729" i="1"/>
  <c r="O234730" i="1"/>
  <c r="O234731" i="1"/>
  <c r="O234732" i="1"/>
  <c r="O234733" i="1"/>
  <c r="O234734" i="1"/>
  <c r="O234735" i="1"/>
  <c r="O234736" i="1"/>
  <c r="O234737" i="1"/>
  <c r="O234738" i="1"/>
  <c r="O234739" i="1"/>
  <c r="O234740" i="1"/>
  <c r="O234741" i="1"/>
  <c r="O234742" i="1"/>
  <c r="O234743" i="1"/>
  <c r="O234744" i="1"/>
  <c r="O234745" i="1"/>
  <c r="O234746" i="1"/>
  <c r="O234747" i="1"/>
  <c r="O234748" i="1"/>
  <c r="O234749" i="1"/>
  <c r="O234750" i="1"/>
  <c r="O234751" i="1"/>
  <c r="O234752" i="1"/>
  <c r="O234753" i="1"/>
  <c r="O234754" i="1"/>
  <c r="O234755" i="1"/>
  <c r="O234756" i="1"/>
  <c r="O234757" i="1"/>
  <c r="O234758" i="1"/>
  <c r="O234759" i="1"/>
  <c r="O234760" i="1"/>
  <c r="O234761" i="1"/>
  <c r="O234762" i="1"/>
  <c r="O234763" i="1"/>
  <c r="O234764" i="1"/>
  <c r="O234765" i="1"/>
  <c r="O234766" i="1"/>
  <c r="O234767" i="1"/>
  <c r="O234768" i="1"/>
  <c r="O234769" i="1"/>
  <c r="O234770" i="1"/>
  <c r="O234771" i="1"/>
  <c r="O234772" i="1"/>
  <c r="O234773" i="1"/>
  <c r="O234774" i="1"/>
  <c r="O234775" i="1"/>
  <c r="O234776" i="1"/>
  <c r="O234777" i="1"/>
  <c r="O234778" i="1"/>
  <c r="O234779" i="1"/>
  <c r="O234780" i="1"/>
  <c r="O234781" i="1"/>
  <c r="O234782" i="1"/>
  <c r="O234783" i="1"/>
  <c r="O234784" i="1"/>
  <c r="O234785" i="1"/>
  <c r="O234786" i="1"/>
  <c r="O234787" i="1"/>
  <c r="O234788" i="1"/>
  <c r="O234789" i="1"/>
  <c r="O234790" i="1"/>
  <c r="O234791" i="1"/>
  <c r="O234792" i="1"/>
  <c r="O234793" i="1"/>
  <c r="O234794" i="1"/>
  <c r="O234795" i="1"/>
  <c r="O234796" i="1"/>
  <c r="O234797" i="1"/>
  <c r="O234798" i="1"/>
  <c r="O234799" i="1"/>
  <c r="O234800" i="1"/>
  <c r="O234801" i="1"/>
  <c r="O234802" i="1"/>
  <c r="O234803" i="1"/>
  <c r="O234804" i="1"/>
  <c r="O234805" i="1"/>
  <c r="O234806" i="1"/>
  <c r="O234807" i="1"/>
  <c r="O234808" i="1"/>
  <c r="O234809" i="1"/>
  <c r="O234810" i="1"/>
  <c r="O234811" i="1"/>
  <c r="O234812" i="1"/>
  <c r="O234813" i="1"/>
  <c r="O234814" i="1"/>
  <c r="O234815" i="1"/>
  <c r="O234816" i="1"/>
  <c r="O234817" i="1"/>
  <c r="O234818" i="1"/>
  <c r="O234819" i="1"/>
  <c r="O234820" i="1"/>
  <c r="O234821" i="1"/>
  <c r="O234822" i="1"/>
  <c r="O234823" i="1"/>
  <c r="O234824" i="1"/>
  <c r="O234825" i="1"/>
  <c r="O234826" i="1"/>
  <c r="O234827" i="1"/>
  <c r="O234828" i="1"/>
  <c r="O234829" i="1"/>
  <c r="O234830" i="1"/>
  <c r="O234831" i="1"/>
  <c r="O234832" i="1"/>
  <c r="O234833" i="1"/>
  <c r="O234834" i="1"/>
  <c r="O234835" i="1"/>
  <c r="O234836" i="1"/>
  <c r="O234837" i="1"/>
  <c r="O234838" i="1"/>
  <c r="O234839" i="1"/>
  <c r="O234840" i="1"/>
  <c r="O234841" i="1"/>
  <c r="O234842" i="1"/>
  <c r="O234843" i="1"/>
  <c r="O234844" i="1"/>
  <c r="O234845" i="1"/>
  <c r="O234846" i="1"/>
  <c r="O234847" i="1"/>
  <c r="O234848" i="1"/>
  <c r="O234849" i="1"/>
  <c r="O234850" i="1"/>
  <c r="O234851" i="1"/>
  <c r="O234852" i="1"/>
  <c r="O234853" i="1"/>
  <c r="O234854" i="1"/>
  <c r="O234855" i="1"/>
  <c r="O234856" i="1"/>
  <c r="O234857" i="1"/>
  <c r="O234858" i="1"/>
  <c r="O234859" i="1"/>
  <c r="O234860" i="1"/>
  <c r="O234861" i="1"/>
  <c r="O234862" i="1"/>
  <c r="O234863" i="1"/>
  <c r="O234864" i="1"/>
  <c r="O234865" i="1"/>
  <c r="O234866" i="1"/>
  <c r="O234867" i="1"/>
  <c r="O234868" i="1"/>
  <c r="O234869" i="1"/>
  <c r="O234870" i="1"/>
  <c r="O234871" i="1"/>
  <c r="O234872" i="1"/>
  <c r="O234873" i="1"/>
  <c r="O234874" i="1"/>
  <c r="O234875" i="1"/>
  <c r="O234876" i="1"/>
  <c r="O234877" i="1"/>
  <c r="O234878" i="1"/>
  <c r="O234879" i="1"/>
  <c r="O234880" i="1"/>
  <c r="O234881" i="1"/>
  <c r="O234882" i="1"/>
  <c r="O234883" i="1"/>
  <c r="O234884" i="1"/>
  <c r="O234885" i="1"/>
  <c r="O234886" i="1"/>
  <c r="O234887" i="1"/>
  <c r="O234888" i="1"/>
  <c r="O234889" i="1"/>
  <c r="O234890" i="1"/>
  <c r="O234891" i="1"/>
  <c r="O234892" i="1"/>
  <c r="O234893" i="1"/>
  <c r="O234894" i="1"/>
  <c r="O234895" i="1"/>
  <c r="O234896" i="1"/>
  <c r="O234897" i="1"/>
  <c r="O234898" i="1"/>
  <c r="O234899" i="1"/>
  <c r="O234900" i="1"/>
  <c r="O234901" i="1"/>
  <c r="O234902" i="1"/>
  <c r="O234903" i="1"/>
  <c r="O234904" i="1"/>
  <c r="O234905" i="1"/>
  <c r="O234906" i="1"/>
  <c r="O234907" i="1"/>
  <c r="O234908" i="1"/>
  <c r="O234909" i="1"/>
  <c r="O234910" i="1"/>
  <c r="O234911" i="1"/>
  <c r="O234912" i="1"/>
  <c r="O234913" i="1"/>
  <c r="O234914" i="1"/>
  <c r="O234915" i="1"/>
  <c r="O234916" i="1"/>
  <c r="O234917" i="1"/>
  <c r="O234918" i="1"/>
  <c r="O234919" i="1"/>
  <c r="O234920" i="1"/>
  <c r="O234921" i="1"/>
  <c r="O234922" i="1"/>
  <c r="O234923" i="1"/>
  <c r="O234924" i="1"/>
  <c r="O234925" i="1"/>
  <c r="O234926" i="1"/>
  <c r="O234927" i="1"/>
  <c r="O234928" i="1"/>
  <c r="O234929" i="1"/>
  <c r="O234930" i="1"/>
  <c r="O234931" i="1"/>
  <c r="O234932" i="1"/>
  <c r="O234933" i="1"/>
  <c r="O234934" i="1"/>
  <c r="O234935" i="1"/>
  <c r="O234936" i="1"/>
  <c r="O234937" i="1"/>
  <c r="O234938" i="1"/>
  <c r="O234939" i="1"/>
  <c r="O234940" i="1"/>
  <c r="O234941" i="1"/>
  <c r="O234942" i="1"/>
  <c r="O234943" i="1"/>
  <c r="O234944" i="1"/>
  <c r="O234945" i="1"/>
  <c r="O234946" i="1"/>
  <c r="O234947" i="1"/>
  <c r="O234948" i="1"/>
  <c r="O234949" i="1"/>
  <c r="O234950" i="1"/>
  <c r="O234951" i="1"/>
  <c r="O234952" i="1"/>
  <c r="O234953" i="1"/>
  <c r="O234954" i="1"/>
  <c r="O234955" i="1"/>
  <c r="O234956" i="1"/>
  <c r="O234957" i="1"/>
  <c r="O234958" i="1"/>
  <c r="O234959" i="1"/>
  <c r="O234960" i="1"/>
  <c r="O234961" i="1"/>
  <c r="O234962" i="1"/>
  <c r="O234963" i="1"/>
  <c r="O234964" i="1"/>
  <c r="O234965" i="1"/>
  <c r="O234966" i="1"/>
  <c r="O234967" i="1"/>
  <c r="O234968" i="1"/>
  <c r="O234969" i="1"/>
  <c r="O234970" i="1"/>
  <c r="O234971" i="1"/>
  <c r="O234972" i="1"/>
  <c r="O234973" i="1"/>
  <c r="O234974" i="1"/>
  <c r="O234975" i="1"/>
  <c r="O234976" i="1"/>
  <c r="O234977" i="1"/>
  <c r="O234978" i="1"/>
  <c r="O234979" i="1"/>
  <c r="O234980" i="1"/>
  <c r="O234981" i="1"/>
  <c r="O234982" i="1"/>
  <c r="O234983" i="1"/>
  <c r="O234984" i="1"/>
  <c r="O234985" i="1"/>
  <c r="O234986" i="1"/>
  <c r="O234987" i="1"/>
  <c r="O234988" i="1"/>
  <c r="O234989" i="1"/>
  <c r="O234990" i="1"/>
  <c r="O234991" i="1"/>
  <c r="O234992" i="1"/>
  <c r="O234993" i="1"/>
  <c r="O234994" i="1"/>
  <c r="O234995" i="1"/>
  <c r="O234996" i="1"/>
  <c r="O234997" i="1"/>
  <c r="O234998" i="1"/>
  <c r="O234999" i="1"/>
  <c r="O235000" i="1"/>
  <c r="O235001" i="1"/>
  <c r="O235002" i="1"/>
  <c r="O235003" i="1"/>
  <c r="O235004" i="1"/>
  <c r="O235005" i="1"/>
  <c r="O235006" i="1"/>
  <c r="O235007" i="1"/>
  <c r="O235008" i="1"/>
  <c r="O235009" i="1"/>
  <c r="O235010" i="1"/>
  <c r="O235011" i="1"/>
  <c r="O235012" i="1"/>
  <c r="O235013" i="1"/>
  <c r="O235014" i="1"/>
  <c r="O235015" i="1"/>
  <c r="O235016" i="1"/>
  <c r="O235017" i="1"/>
  <c r="O235018" i="1"/>
  <c r="O235019" i="1"/>
  <c r="O235020" i="1"/>
  <c r="O235021" i="1"/>
  <c r="O235022" i="1"/>
  <c r="O235023" i="1"/>
  <c r="O235024" i="1"/>
  <c r="O235025" i="1"/>
  <c r="O235026" i="1"/>
  <c r="O235027" i="1"/>
  <c r="O235028" i="1"/>
  <c r="O235029" i="1"/>
  <c r="O235030" i="1"/>
  <c r="O235031" i="1"/>
  <c r="O235032" i="1"/>
  <c r="O235033" i="1"/>
  <c r="O235034" i="1"/>
  <c r="O235035" i="1"/>
  <c r="O235036" i="1"/>
  <c r="O235037" i="1"/>
  <c r="O235038" i="1"/>
  <c r="O235039" i="1"/>
  <c r="O235040" i="1"/>
  <c r="O235041" i="1"/>
  <c r="O235042" i="1"/>
  <c r="O235043" i="1"/>
  <c r="O235044" i="1"/>
  <c r="O235045" i="1"/>
  <c r="O235046" i="1"/>
  <c r="O235047" i="1"/>
  <c r="O235048" i="1"/>
  <c r="O235049" i="1"/>
  <c r="O235050" i="1"/>
  <c r="O235051" i="1"/>
  <c r="O235052" i="1"/>
  <c r="O235053" i="1"/>
  <c r="O235054" i="1"/>
  <c r="O235055" i="1"/>
  <c r="O235056" i="1"/>
  <c r="O235057" i="1"/>
  <c r="O235058" i="1"/>
  <c r="O235059" i="1"/>
  <c r="O235060" i="1"/>
  <c r="O235061" i="1"/>
  <c r="O235062" i="1"/>
  <c r="O235063" i="1"/>
  <c r="O235064" i="1"/>
  <c r="O235065" i="1"/>
  <c r="O235066" i="1"/>
  <c r="O235067" i="1"/>
  <c r="O235068" i="1"/>
  <c r="O235069" i="1"/>
  <c r="O235070" i="1"/>
  <c r="O235071" i="1"/>
  <c r="O235072" i="1"/>
  <c r="O235073" i="1"/>
  <c r="O235074" i="1"/>
  <c r="O235075" i="1"/>
  <c r="O235076" i="1"/>
  <c r="O235077" i="1"/>
  <c r="O235078" i="1"/>
  <c r="O235079" i="1"/>
  <c r="O235080" i="1"/>
  <c r="O235081" i="1"/>
  <c r="O235082" i="1"/>
  <c r="O235083" i="1"/>
  <c r="O235084" i="1"/>
  <c r="O235085" i="1"/>
  <c r="O235086" i="1"/>
  <c r="O235087" i="1"/>
  <c r="O235088" i="1"/>
  <c r="O235089" i="1"/>
  <c r="O235090" i="1"/>
  <c r="O235091" i="1"/>
  <c r="O235092" i="1"/>
  <c r="O235093" i="1"/>
  <c r="O235094" i="1"/>
  <c r="O235095" i="1"/>
  <c r="O235096" i="1"/>
  <c r="O235097" i="1"/>
  <c r="O235098" i="1"/>
  <c r="O235099" i="1"/>
  <c r="O235100" i="1"/>
  <c r="O235101" i="1"/>
  <c r="O235102" i="1"/>
  <c r="O235103" i="1"/>
  <c r="O235104" i="1"/>
  <c r="O235105" i="1"/>
  <c r="O235106" i="1"/>
  <c r="O235107" i="1"/>
  <c r="O235108" i="1"/>
  <c r="O235109" i="1"/>
  <c r="O235110" i="1"/>
  <c r="O235111" i="1"/>
  <c r="O235112" i="1"/>
  <c r="O235113" i="1"/>
  <c r="O235114" i="1"/>
  <c r="O235115" i="1"/>
  <c r="O235116" i="1"/>
  <c r="O235117" i="1"/>
  <c r="O235118" i="1"/>
  <c r="O235119" i="1"/>
  <c r="O235120" i="1"/>
  <c r="O235121" i="1"/>
  <c r="O235122" i="1"/>
  <c r="O235123" i="1"/>
  <c r="O235124" i="1"/>
  <c r="O235125" i="1"/>
  <c r="O235126" i="1"/>
  <c r="O235127" i="1"/>
  <c r="O235128" i="1"/>
  <c r="O235129" i="1"/>
  <c r="O235130" i="1"/>
  <c r="O235131" i="1"/>
  <c r="O235132" i="1"/>
  <c r="O235133" i="1"/>
  <c r="O235134" i="1"/>
  <c r="O235135" i="1"/>
  <c r="O235136" i="1"/>
  <c r="O235137" i="1"/>
  <c r="O235138" i="1"/>
  <c r="O235139" i="1"/>
  <c r="O235140" i="1"/>
  <c r="O235141" i="1"/>
  <c r="O235142" i="1"/>
  <c r="O235143" i="1"/>
  <c r="O235144" i="1"/>
  <c r="O235145" i="1"/>
  <c r="O235146" i="1"/>
  <c r="O235147" i="1"/>
  <c r="O235148" i="1"/>
  <c r="O235149" i="1"/>
  <c r="O235150" i="1"/>
  <c r="O235151" i="1"/>
  <c r="O235152" i="1"/>
  <c r="O235153" i="1"/>
  <c r="O235154" i="1"/>
  <c r="O235155" i="1"/>
  <c r="O235156" i="1"/>
  <c r="O235157" i="1"/>
  <c r="O235158" i="1"/>
  <c r="O235159" i="1"/>
  <c r="O235160" i="1"/>
  <c r="O235161" i="1"/>
  <c r="O235162" i="1"/>
  <c r="O235163" i="1"/>
  <c r="O235164" i="1"/>
  <c r="O235165" i="1"/>
  <c r="O235166" i="1"/>
  <c r="O235167" i="1"/>
  <c r="O235168" i="1"/>
  <c r="O235169" i="1"/>
  <c r="O235170" i="1"/>
  <c r="O235171" i="1"/>
  <c r="O235172" i="1"/>
  <c r="O235173" i="1"/>
  <c r="O235174" i="1"/>
  <c r="O235175" i="1"/>
  <c r="O235176" i="1"/>
  <c r="O235177" i="1"/>
  <c r="O235178" i="1"/>
  <c r="O235179" i="1"/>
  <c r="O235180" i="1"/>
  <c r="O235181" i="1"/>
  <c r="O235182" i="1"/>
  <c r="O235183" i="1"/>
  <c r="O235184" i="1"/>
  <c r="O235185" i="1"/>
  <c r="O235186" i="1"/>
  <c r="O235187" i="1"/>
  <c r="O235188" i="1"/>
  <c r="O235189" i="1"/>
  <c r="O235190" i="1"/>
  <c r="O235191" i="1"/>
  <c r="O235192" i="1"/>
  <c r="O235193" i="1"/>
  <c r="O235194" i="1"/>
  <c r="O235195" i="1"/>
  <c r="O235196" i="1"/>
  <c r="O235197" i="1"/>
  <c r="O235198" i="1"/>
  <c r="O235199" i="1"/>
  <c r="O235200" i="1"/>
  <c r="O235201" i="1"/>
  <c r="O235202" i="1"/>
  <c r="O235203" i="1"/>
  <c r="O235204" i="1"/>
  <c r="O235205" i="1"/>
  <c r="O235206" i="1"/>
  <c r="O235207" i="1"/>
  <c r="O235208" i="1"/>
  <c r="O235209" i="1"/>
  <c r="O235210" i="1"/>
  <c r="O235211" i="1"/>
  <c r="O235212" i="1"/>
  <c r="O235213" i="1"/>
  <c r="O235214" i="1"/>
  <c r="O235215" i="1"/>
  <c r="O235216" i="1"/>
  <c r="O235217" i="1"/>
  <c r="O235218" i="1"/>
  <c r="O235219" i="1"/>
  <c r="O235220" i="1"/>
  <c r="O235221" i="1"/>
  <c r="O235222" i="1"/>
  <c r="O235223" i="1"/>
  <c r="O235224" i="1"/>
  <c r="O235225" i="1"/>
  <c r="O235226" i="1"/>
  <c r="O235227" i="1"/>
  <c r="O235228" i="1"/>
  <c r="O235229" i="1"/>
  <c r="O235230" i="1"/>
  <c r="O235231" i="1"/>
  <c r="O235232" i="1"/>
  <c r="O235233" i="1"/>
  <c r="O235234" i="1"/>
  <c r="O235235" i="1"/>
  <c r="O235236" i="1"/>
  <c r="O235237" i="1"/>
  <c r="O235238" i="1"/>
  <c r="O235239" i="1"/>
  <c r="O235240" i="1"/>
  <c r="O235241" i="1"/>
  <c r="O235242" i="1"/>
  <c r="O235243" i="1"/>
  <c r="O235244" i="1"/>
  <c r="O235245" i="1"/>
  <c r="O235246" i="1"/>
  <c r="O235247" i="1"/>
  <c r="O235248" i="1"/>
  <c r="O235249" i="1"/>
  <c r="O235250" i="1"/>
  <c r="O235251" i="1"/>
  <c r="O235252" i="1"/>
  <c r="O235253" i="1"/>
  <c r="O235254" i="1"/>
  <c r="O235255" i="1"/>
  <c r="O235256" i="1"/>
  <c r="O235257" i="1"/>
  <c r="O235258" i="1"/>
  <c r="O235259" i="1"/>
  <c r="O235260" i="1"/>
  <c r="O235261" i="1"/>
  <c r="O235262" i="1"/>
  <c r="O235263" i="1"/>
  <c r="O235264" i="1"/>
  <c r="O235265" i="1"/>
  <c r="O235266" i="1"/>
  <c r="O235267" i="1"/>
  <c r="O235268" i="1"/>
  <c r="O235269" i="1"/>
  <c r="O235270" i="1"/>
  <c r="O235271" i="1"/>
  <c r="O235272" i="1"/>
  <c r="O235273" i="1"/>
  <c r="O235274" i="1"/>
  <c r="O235275" i="1"/>
  <c r="O235276" i="1"/>
  <c r="O235277" i="1"/>
  <c r="O235278" i="1"/>
  <c r="O235279" i="1"/>
  <c r="O235280" i="1"/>
  <c r="O235281" i="1"/>
  <c r="O235282" i="1"/>
  <c r="O235283" i="1"/>
  <c r="O235284" i="1"/>
  <c r="O235285" i="1"/>
  <c r="O235286" i="1"/>
  <c r="O235287" i="1"/>
  <c r="O235288" i="1"/>
  <c r="O235289" i="1"/>
  <c r="O235290" i="1"/>
  <c r="O235291" i="1"/>
  <c r="O235292" i="1"/>
  <c r="O235293" i="1"/>
  <c r="O235294" i="1"/>
  <c r="O235295" i="1"/>
  <c r="O235296" i="1"/>
  <c r="O235297" i="1"/>
  <c r="O235298" i="1"/>
  <c r="O235299" i="1"/>
  <c r="O235300" i="1"/>
  <c r="O235301" i="1"/>
  <c r="O235302" i="1"/>
  <c r="O235303" i="1"/>
  <c r="O235304" i="1"/>
  <c r="O235305" i="1"/>
  <c r="O235306" i="1"/>
  <c r="O235307" i="1"/>
  <c r="O235308" i="1"/>
  <c r="O235309" i="1"/>
  <c r="O235310" i="1"/>
  <c r="O235311" i="1"/>
  <c r="O235312" i="1"/>
  <c r="O235313" i="1"/>
  <c r="O235314" i="1"/>
  <c r="O235315" i="1"/>
  <c r="O235316" i="1"/>
  <c r="O235317" i="1"/>
  <c r="O235318" i="1"/>
  <c r="O235319" i="1"/>
  <c r="O235320" i="1"/>
  <c r="O235321" i="1"/>
  <c r="O235322" i="1"/>
  <c r="O235323" i="1"/>
  <c r="O235324" i="1"/>
  <c r="O235325" i="1"/>
  <c r="O235326" i="1"/>
  <c r="O235327" i="1"/>
  <c r="O235328" i="1"/>
  <c r="O235329" i="1"/>
  <c r="O235330" i="1"/>
  <c r="O235331" i="1"/>
  <c r="O235332" i="1"/>
  <c r="O235333" i="1"/>
  <c r="O235334" i="1"/>
  <c r="O235335" i="1"/>
  <c r="O235336" i="1"/>
  <c r="O235337" i="1"/>
  <c r="O235338" i="1"/>
  <c r="O235339" i="1"/>
  <c r="O235340" i="1"/>
  <c r="O235341" i="1"/>
  <c r="O235342" i="1"/>
  <c r="O235343" i="1"/>
  <c r="O235344" i="1"/>
  <c r="O235345" i="1"/>
  <c r="O235346" i="1"/>
  <c r="O235347" i="1"/>
  <c r="O235348" i="1"/>
  <c r="O235349" i="1"/>
  <c r="O235350" i="1"/>
  <c r="O235351" i="1"/>
  <c r="O235352" i="1"/>
  <c r="O235353" i="1"/>
  <c r="O235354" i="1"/>
  <c r="O235355" i="1"/>
  <c r="O235356" i="1"/>
  <c r="O235357" i="1"/>
  <c r="O235358" i="1"/>
  <c r="O235359" i="1"/>
  <c r="O235360" i="1"/>
  <c r="O235361" i="1"/>
  <c r="O235362" i="1"/>
  <c r="O235363" i="1"/>
  <c r="O235364" i="1"/>
  <c r="O235365" i="1"/>
  <c r="O235366" i="1"/>
  <c r="O235367" i="1"/>
  <c r="O235368" i="1"/>
  <c r="O235369" i="1"/>
  <c r="O235370" i="1"/>
  <c r="O235371" i="1"/>
  <c r="O235372" i="1"/>
  <c r="O235373" i="1"/>
  <c r="O235374" i="1"/>
  <c r="O235375" i="1"/>
  <c r="O235376" i="1"/>
  <c r="O235377" i="1"/>
  <c r="O235378" i="1"/>
  <c r="O235379" i="1"/>
  <c r="O235380" i="1"/>
  <c r="O235381" i="1"/>
  <c r="O235382" i="1"/>
  <c r="O235383" i="1"/>
  <c r="O235384" i="1"/>
  <c r="O235385" i="1"/>
  <c r="O235386" i="1"/>
  <c r="O235387" i="1"/>
  <c r="O235388" i="1"/>
  <c r="O235389" i="1"/>
  <c r="O235390" i="1"/>
  <c r="O235391" i="1"/>
  <c r="O235392" i="1"/>
  <c r="O235393" i="1"/>
  <c r="O235394" i="1"/>
  <c r="O235395" i="1"/>
  <c r="O235396" i="1"/>
  <c r="O235397" i="1"/>
  <c r="O235398" i="1"/>
  <c r="O235399" i="1"/>
  <c r="O235400" i="1"/>
  <c r="O235401" i="1"/>
  <c r="O235402" i="1"/>
  <c r="O235403" i="1"/>
  <c r="O235404" i="1"/>
  <c r="O235405" i="1"/>
  <c r="O235406" i="1"/>
  <c r="O235407" i="1"/>
  <c r="O235408" i="1"/>
  <c r="O235409" i="1"/>
  <c r="O235410" i="1"/>
  <c r="O235411" i="1"/>
  <c r="O235412" i="1"/>
  <c r="O235413" i="1"/>
  <c r="O235414" i="1"/>
  <c r="O235415" i="1"/>
  <c r="O235416" i="1"/>
  <c r="O235417" i="1"/>
  <c r="O235418" i="1"/>
  <c r="O235419" i="1"/>
  <c r="O235420" i="1"/>
  <c r="O235421" i="1"/>
  <c r="O235422" i="1"/>
  <c r="O235423" i="1"/>
  <c r="O235424" i="1"/>
  <c r="O235425" i="1"/>
  <c r="O235426" i="1"/>
  <c r="O235427" i="1"/>
  <c r="O235428" i="1"/>
  <c r="O235429" i="1"/>
  <c r="O235430" i="1"/>
  <c r="O235431" i="1"/>
  <c r="O235432" i="1"/>
  <c r="O235433" i="1"/>
  <c r="O235434" i="1"/>
  <c r="O235435" i="1"/>
  <c r="O235436" i="1"/>
  <c r="O235437" i="1"/>
  <c r="O235438" i="1"/>
  <c r="O235439" i="1"/>
  <c r="O235440" i="1"/>
  <c r="O235441" i="1"/>
  <c r="O235442" i="1"/>
  <c r="O235443" i="1"/>
  <c r="O235444" i="1"/>
  <c r="O235445" i="1"/>
  <c r="O235446" i="1"/>
  <c r="O235447" i="1"/>
  <c r="O235448" i="1"/>
  <c r="O235449" i="1"/>
  <c r="O235450" i="1"/>
  <c r="O235451" i="1"/>
  <c r="O235452" i="1"/>
  <c r="O235453" i="1"/>
  <c r="O235454" i="1"/>
  <c r="O235455" i="1"/>
  <c r="O235456" i="1"/>
  <c r="O235457" i="1"/>
  <c r="O235458" i="1"/>
  <c r="O235459" i="1"/>
  <c r="O235460" i="1"/>
  <c r="O235461" i="1"/>
  <c r="O235462" i="1"/>
  <c r="O235463" i="1"/>
  <c r="O235464" i="1"/>
  <c r="O235465" i="1"/>
  <c r="O235466" i="1"/>
  <c r="O235467" i="1"/>
  <c r="O235468" i="1"/>
  <c r="O235469" i="1"/>
  <c r="O235470" i="1"/>
  <c r="O235471" i="1"/>
  <c r="O235472" i="1"/>
  <c r="O235473" i="1"/>
  <c r="O235474" i="1"/>
  <c r="O235475" i="1"/>
  <c r="O235476" i="1"/>
  <c r="O235477" i="1"/>
  <c r="O235478" i="1"/>
  <c r="O235479" i="1"/>
  <c r="O235480" i="1"/>
  <c r="O235481" i="1"/>
  <c r="O235482" i="1"/>
  <c r="O235483" i="1"/>
  <c r="O235484" i="1"/>
  <c r="O235485" i="1"/>
  <c r="O235486" i="1"/>
  <c r="O235487" i="1"/>
  <c r="O235488" i="1"/>
  <c r="O235489" i="1"/>
  <c r="O235490" i="1"/>
  <c r="O235491" i="1"/>
  <c r="O235492" i="1"/>
  <c r="O235493" i="1"/>
  <c r="O235494" i="1"/>
  <c r="O235495" i="1"/>
  <c r="O235496" i="1"/>
  <c r="O235497" i="1"/>
  <c r="O235498" i="1"/>
  <c r="O235499" i="1"/>
  <c r="O235500" i="1"/>
  <c r="O235501" i="1"/>
  <c r="O235502" i="1"/>
  <c r="O235503" i="1"/>
  <c r="O235504" i="1"/>
  <c r="O235505" i="1"/>
  <c r="O235506" i="1"/>
  <c r="O235507" i="1"/>
  <c r="O235508" i="1"/>
  <c r="O235509" i="1"/>
  <c r="O235510" i="1"/>
  <c r="O235511" i="1"/>
  <c r="O235512" i="1"/>
  <c r="O235513" i="1"/>
  <c r="O235514" i="1"/>
  <c r="O235515" i="1"/>
  <c r="O235516" i="1"/>
  <c r="O235517" i="1"/>
  <c r="O235518" i="1"/>
  <c r="O235519" i="1"/>
  <c r="O235520" i="1"/>
  <c r="O235521" i="1"/>
  <c r="O235522" i="1"/>
  <c r="O235523" i="1"/>
  <c r="O235524" i="1"/>
  <c r="O235525" i="1"/>
  <c r="O235526" i="1"/>
  <c r="O235527" i="1"/>
  <c r="O235528" i="1"/>
  <c r="O235529" i="1"/>
  <c r="O235530" i="1"/>
  <c r="O235531" i="1"/>
  <c r="O235532" i="1"/>
  <c r="O235533" i="1"/>
  <c r="O235534" i="1"/>
  <c r="O235535" i="1"/>
  <c r="O235536" i="1"/>
  <c r="O235537" i="1"/>
  <c r="O235538" i="1"/>
  <c r="O235539" i="1"/>
  <c r="O235540" i="1"/>
  <c r="O235541" i="1"/>
  <c r="O235542" i="1"/>
  <c r="O235543" i="1"/>
  <c r="O235544" i="1"/>
  <c r="O235545" i="1"/>
  <c r="O235546" i="1"/>
  <c r="O235547" i="1"/>
  <c r="O235548" i="1"/>
  <c r="O235549" i="1"/>
  <c r="O235550" i="1"/>
  <c r="O235551" i="1"/>
  <c r="O235552" i="1"/>
  <c r="O235553" i="1"/>
  <c r="O235554" i="1"/>
  <c r="O235555" i="1"/>
  <c r="O235556" i="1"/>
  <c r="O235557" i="1"/>
  <c r="O235558" i="1"/>
  <c r="O235559" i="1"/>
  <c r="O235560" i="1"/>
  <c r="O235561" i="1"/>
  <c r="O235562" i="1"/>
  <c r="O235563" i="1"/>
  <c r="O235564" i="1"/>
  <c r="O235565" i="1"/>
  <c r="O235566" i="1"/>
  <c r="O235567" i="1"/>
  <c r="O235568" i="1"/>
  <c r="O235569" i="1"/>
  <c r="O235570" i="1"/>
  <c r="O235571" i="1"/>
  <c r="O235572" i="1"/>
  <c r="O235573" i="1"/>
  <c r="O235574" i="1"/>
  <c r="O235575" i="1"/>
  <c r="O235576" i="1"/>
  <c r="O235577" i="1"/>
  <c r="O235578" i="1"/>
  <c r="O235579" i="1"/>
  <c r="O235580" i="1"/>
  <c r="O235581" i="1"/>
  <c r="O235582" i="1"/>
  <c r="O235583" i="1"/>
  <c r="O235584" i="1"/>
  <c r="O235585" i="1"/>
  <c r="O235586" i="1"/>
  <c r="O235587" i="1"/>
  <c r="O235588" i="1"/>
  <c r="O235589" i="1"/>
  <c r="O235590" i="1"/>
  <c r="O235591" i="1"/>
  <c r="O235592" i="1"/>
  <c r="O235593" i="1"/>
  <c r="O235594" i="1"/>
  <c r="O235595" i="1"/>
  <c r="O235596" i="1"/>
  <c r="O235597" i="1"/>
  <c r="O235598" i="1"/>
  <c r="O235599" i="1"/>
  <c r="O235600" i="1"/>
  <c r="O235601" i="1"/>
  <c r="O235602" i="1"/>
  <c r="O235603" i="1"/>
  <c r="O235604" i="1"/>
  <c r="O235605" i="1"/>
  <c r="O235606" i="1"/>
  <c r="O235607" i="1"/>
  <c r="O235608" i="1"/>
  <c r="O235609" i="1"/>
  <c r="O235610" i="1"/>
  <c r="O235611" i="1"/>
  <c r="O235612" i="1"/>
  <c r="O235613" i="1"/>
  <c r="O235614" i="1"/>
  <c r="O235615" i="1"/>
  <c r="O235616" i="1"/>
  <c r="O235617" i="1"/>
  <c r="O235618" i="1"/>
  <c r="O235619" i="1"/>
  <c r="O235620" i="1"/>
  <c r="O235621" i="1"/>
  <c r="O235622" i="1"/>
  <c r="O235623" i="1"/>
  <c r="O235624" i="1"/>
  <c r="O235625" i="1"/>
  <c r="O235626" i="1"/>
  <c r="O235627" i="1"/>
  <c r="O235628" i="1"/>
  <c r="O235629" i="1"/>
  <c r="O235630" i="1"/>
  <c r="O235631" i="1"/>
  <c r="O235632" i="1"/>
  <c r="O235633" i="1"/>
  <c r="O235634" i="1"/>
  <c r="O235635" i="1"/>
  <c r="O235636" i="1"/>
  <c r="O235637" i="1"/>
  <c r="O235638" i="1"/>
  <c r="O235639" i="1"/>
  <c r="O235640" i="1"/>
  <c r="O235641" i="1"/>
  <c r="O235642" i="1"/>
  <c r="O235643" i="1"/>
  <c r="O235644" i="1"/>
  <c r="O235645" i="1"/>
  <c r="O235646" i="1"/>
  <c r="O235647" i="1"/>
  <c r="O235648" i="1"/>
  <c r="O235649" i="1"/>
  <c r="O235650" i="1"/>
  <c r="O235651" i="1"/>
  <c r="O235652" i="1"/>
  <c r="O235653" i="1"/>
  <c r="O235654" i="1"/>
  <c r="O235655" i="1"/>
  <c r="O235656" i="1"/>
  <c r="O235657" i="1"/>
  <c r="O235658" i="1"/>
  <c r="O235659" i="1"/>
  <c r="O235660" i="1"/>
  <c r="O235661" i="1"/>
  <c r="O235662" i="1"/>
  <c r="O235663" i="1"/>
  <c r="O235664" i="1"/>
  <c r="O235665" i="1"/>
  <c r="O235666" i="1"/>
  <c r="O235667" i="1"/>
  <c r="O235668" i="1"/>
  <c r="O235669" i="1"/>
  <c r="O235670" i="1"/>
  <c r="O235671" i="1"/>
  <c r="O235672" i="1"/>
  <c r="O235673" i="1"/>
  <c r="O235674" i="1"/>
  <c r="O235675" i="1"/>
  <c r="O235676" i="1"/>
  <c r="O235677" i="1"/>
  <c r="O235678" i="1"/>
  <c r="O235679" i="1"/>
  <c r="O235680" i="1"/>
  <c r="O235681" i="1"/>
  <c r="O235682" i="1"/>
  <c r="O235683" i="1"/>
  <c r="O235684" i="1"/>
  <c r="O235685" i="1"/>
  <c r="O235686" i="1"/>
  <c r="O235687" i="1"/>
  <c r="O235688" i="1"/>
  <c r="O235689" i="1"/>
  <c r="O235690" i="1"/>
  <c r="O235691" i="1"/>
  <c r="O235692" i="1"/>
  <c r="O235693" i="1"/>
  <c r="O235694" i="1"/>
  <c r="O235695" i="1"/>
  <c r="O235696" i="1"/>
  <c r="O235697" i="1"/>
  <c r="O235698" i="1"/>
  <c r="O235699" i="1"/>
  <c r="O235700" i="1"/>
  <c r="O235701" i="1"/>
  <c r="O235702" i="1"/>
  <c r="O235703" i="1"/>
  <c r="O235704" i="1"/>
  <c r="O235705" i="1"/>
  <c r="O235706" i="1"/>
  <c r="O235707" i="1"/>
  <c r="O235708" i="1"/>
  <c r="O235709" i="1"/>
  <c r="O235710" i="1"/>
  <c r="O235711" i="1"/>
  <c r="O235712" i="1"/>
  <c r="O235713" i="1"/>
  <c r="O235714" i="1"/>
  <c r="O235715" i="1"/>
  <c r="O235716" i="1"/>
  <c r="O235717" i="1"/>
  <c r="O235718" i="1"/>
  <c r="O235719" i="1"/>
  <c r="O235720" i="1"/>
  <c r="O235721" i="1"/>
  <c r="O235722" i="1"/>
  <c r="O235723" i="1"/>
  <c r="O235724" i="1"/>
  <c r="O235725" i="1"/>
  <c r="O235726" i="1"/>
  <c r="O235727" i="1"/>
  <c r="O235728" i="1"/>
  <c r="O235729" i="1"/>
  <c r="O235730" i="1"/>
  <c r="O235731" i="1"/>
  <c r="O235732" i="1"/>
  <c r="O235733" i="1"/>
  <c r="O235734" i="1"/>
  <c r="O235735" i="1"/>
  <c r="O235736" i="1"/>
  <c r="O235737" i="1"/>
  <c r="O235738" i="1"/>
  <c r="O235739" i="1"/>
  <c r="O235740" i="1"/>
  <c r="O235741" i="1"/>
  <c r="O235742" i="1"/>
  <c r="O235743" i="1"/>
  <c r="O235744" i="1"/>
  <c r="O235745" i="1"/>
  <c r="O235746" i="1"/>
  <c r="O235747" i="1"/>
  <c r="O235748" i="1"/>
  <c r="O235749" i="1"/>
  <c r="O235750" i="1"/>
  <c r="O235751" i="1"/>
  <c r="O235752" i="1"/>
  <c r="O235753" i="1"/>
  <c r="O235754" i="1"/>
  <c r="O235755" i="1"/>
  <c r="O235756" i="1"/>
  <c r="O235757" i="1"/>
  <c r="O235758" i="1"/>
  <c r="O235759" i="1"/>
  <c r="O235760" i="1"/>
  <c r="O235761" i="1"/>
  <c r="O235762" i="1"/>
  <c r="O235763" i="1"/>
  <c r="O235764" i="1"/>
  <c r="O235765" i="1"/>
  <c r="O235766" i="1"/>
  <c r="O235767" i="1"/>
  <c r="O235768" i="1"/>
  <c r="O235769" i="1"/>
  <c r="O235770" i="1"/>
  <c r="O235771" i="1"/>
  <c r="O235772" i="1"/>
  <c r="O235773" i="1"/>
  <c r="O235774" i="1"/>
  <c r="O235775" i="1"/>
  <c r="O235776" i="1"/>
  <c r="O235777" i="1"/>
  <c r="O235778" i="1"/>
  <c r="O235779" i="1"/>
  <c r="O235780" i="1"/>
  <c r="O235781" i="1"/>
  <c r="O235782" i="1"/>
  <c r="O235783" i="1"/>
  <c r="O235784" i="1"/>
  <c r="O235785" i="1"/>
  <c r="O235786" i="1"/>
  <c r="O235787" i="1"/>
  <c r="O235788" i="1"/>
  <c r="O235789" i="1"/>
  <c r="O235790" i="1"/>
  <c r="O235791" i="1"/>
  <c r="O235792" i="1"/>
  <c r="O235793" i="1"/>
  <c r="O235794" i="1"/>
  <c r="O235795" i="1"/>
  <c r="O235796" i="1"/>
  <c r="O235797" i="1"/>
  <c r="O235798" i="1"/>
  <c r="O235799" i="1"/>
  <c r="O235800" i="1"/>
  <c r="O235801" i="1"/>
  <c r="O235802" i="1"/>
  <c r="O235803" i="1"/>
  <c r="O235804" i="1"/>
  <c r="O235805" i="1"/>
  <c r="O235806" i="1"/>
  <c r="O235807" i="1"/>
  <c r="O235808" i="1"/>
  <c r="O235809" i="1"/>
  <c r="O235810" i="1"/>
  <c r="O235811" i="1"/>
  <c r="O235812" i="1"/>
  <c r="O235813" i="1"/>
  <c r="O235814" i="1"/>
  <c r="O235815" i="1"/>
  <c r="O235816" i="1"/>
  <c r="O235817" i="1"/>
  <c r="O235818" i="1"/>
  <c r="O235819" i="1"/>
  <c r="O235820" i="1"/>
  <c r="O235821" i="1"/>
  <c r="O235822" i="1"/>
  <c r="O235823" i="1"/>
  <c r="O235824" i="1"/>
  <c r="O235825" i="1"/>
  <c r="O235826" i="1"/>
  <c r="O235827" i="1"/>
  <c r="O235828" i="1"/>
  <c r="O235829" i="1"/>
  <c r="O235830" i="1"/>
  <c r="O235831" i="1"/>
  <c r="O235832" i="1"/>
  <c r="O235833" i="1"/>
  <c r="O235834" i="1"/>
  <c r="O235835" i="1"/>
  <c r="O235836" i="1"/>
  <c r="O235837" i="1"/>
  <c r="O235838" i="1"/>
  <c r="O235839" i="1"/>
  <c r="O235840" i="1"/>
  <c r="O235841" i="1"/>
  <c r="O235842" i="1"/>
  <c r="O235843" i="1"/>
  <c r="O235844" i="1"/>
  <c r="O235845" i="1"/>
  <c r="O235846" i="1"/>
  <c r="O235847" i="1"/>
  <c r="O235848" i="1"/>
  <c r="O235849" i="1"/>
  <c r="O235850" i="1"/>
  <c r="O235851" i="1"/>
  <c r="O235852" i="1"/>
  <c r="O235853" i="1"/>
  <c r="O235854" i="1"/>
  <c r="O235855" i="1"/>
  <c r="O235856" i="1"/>
  <c r="O235857" i="1"/>
  <c r="O235858" i="1"/>
  <c r="O235859" i="1"/>
  <c r="O235860" i="1"/>
  <c r="O235861" i="1"/>
  <c r="O235862" i="1"/>
  <c r="O235863" i="1"/>
  <c r="O235864" i="1"/>
  <c r="O235865" i="1"/>
  <c r="O235866" i="1"/>
  <c r="O235867" i="1"/>
  <c r="O235868" i="1"/>
  <c r="O235869" i="1"/>
  <c r="O235870" i="1"/>
  <c r="O235871" i="1"/>
  <c r="O235872" i="1"/>
  <c r="O235873" i="1"/>
  <c r="O235874" i="1"/>
  <c r="O235875" i="1"/>
  <c r="O235876" i="1"/>
  <c r="O235877" i="1"/>
  <c r="O235878" i="1"/>
  <c r="O235879" i="1"/>
  <c r="O235880" i="1"/>
  <c r="O235881" i="1"/>
  <c r="O235882" i="1"/>
  <c r="O235883" i="1"/>
  <c r="O235884" i="1"/>
  <c r="O235885" i="1"/>
  <c r="O235886" i="1"/>
  <c r="O235887" i="1"/>
  <c r="O235888" i="1"/>
  <c r="O235889" i="1"/>
  <c r="O235890" i="1"/>
  <c r="O235891" i="1"/>
  <c r="O235892" i="1"/>
  <c r="O235893" i="1"/>
  <c r="O235894" i="1"/>
  <c r="O235895" i="1"/>
  <c r="O235896" i="1"/>
  <c r="O235897" i="1"/>
  <c r="O235898" i="1"/>
  <c r="O235899" i="1"/>
  <c r="O235900" i="1"/>
  <c r="O235901" i="1"/>
  <c r="O235902" i="1"/>
  <c r="O235903" i="1"/>
  <c r="O235904" i="1"/>
  <c r="O235905" i="1"/>
  <c r="O235906" i="1"/>
  <c r="O235907" i="1"/>
  <c r="O235908" i="1"/>
  <c r="O235909" i="1"/>
  <c r="O235910" i="1"/>
  <c r="O235911" i="1"/>
  <c r="O235912" i="1"/>
  <c r="O235913" i="1"/>
  <c r="O235914" i="1"/>
  <c r="O235915" i="1"/>
  <c r="O235916" i="1"/>
  <c r="O235917" i="1"/>
  <c r="O235918" i="1"/>
  <c r="O235919" i="1"/>
  <c r="O235920" i="1"/>
  <c r="O235921" i="1"/>
  <c r="O235922" i="1"/>
  <c r="O235923" i="1"/>
  <c r="O235924" i="1"/>
  <c r="O235925" i="1"/>
  <c r="O235926" i="1"/>
  <c r="O235927" i="1"/>
  <c r="O235928" i="1"/>
  <c r="O235929" i="1"/>
  <c r="O235930" i="1"/>
  <c r="O235931" i="1"/>
  <c r="O235932" i="1"/>
  <c r="O235933" i="1"/>
  <c r="O235934" i="1"/>
  <c r="O235935" i="1"/>
  <c r="O235936" i="1"/>
  <c r="O235937" i="1"/>
  <c r="O235938" i="1"/>
  <c r="O235939" i="1"/>
  <c r="O235940" i="1"/>
  <c r="O235941" i="1"/>
  <c r="O235942" i="1"/>
  <c r="O235943" i="1"/>
  <c r="O235944" i="1"/>
  <c r="O235945" i="1"/>
  <c r="O235946" i="1"/>
  <c r="O235947" i="1"/>
  <c r="O235948" i="1"/>
  <c r="O235949" i="1"/>
  <c r="O235950" i="1"/>
  <c r="O235951" i="1"/>
  <c r="O235952" i="1"/>
  <c r="O235953" i="1"/>
  <c r="O235954" i="1"/>
  <c r="O235955" i="1"/>
  <c r="O235956" i="1"/>
  <c r="O235957" i="1"/>
  <c r="O235958" i="1"/>
  <c r="O235959" i="1"/>
  <c r="O235960" i="1"/>
  <c r="O235961" i="1"/>
  <c r="O235962" i="1"/>
  <c r="O235963" i="1"/>
  <c r="O235964" i="1"/>
  <c r="O235965" i="1"/>
  <c r="O235966" i="1"/>
  <c r="O235967" i="1"/>
  <c r="O235968" i="1"/>
  <c r="O235969" i="1"/>
  <c r="O235970" i="1"/>
  <c r="O235971" i="1"/>
  <c r="O235972" i="1"/>
  <c r="O235973" i="1"/>
  <c r="O235974" i="1"/>
  <c r="O235975" i="1"/>
  <c r="O235976" i="1"/>
  <c r="O235977" i="1"/>
  <c r="O235978" i="1"/>
  <c r="O235979" i="1"/>
  <c r="O235980" i="1"/>
  <c r="O235981" i="1"/>
  <c r="O235982" i="1"/>
  <c r="O235983" i="1"/>
  <c r="O235984" i="1"/>
  <c r="O235985" i="1"/>
  <c r="O235986" i="1"/>
  <c r="O235987" i="1"/>
  <c r="O235988" i="1"/>
  <c r="O235989" i="1"/>
  <c r="O235990" i="1"/>
  <c r="O235991" i="1"/>
  <c r="O235992" i="1"/>
  <c r="O235993" i="1"/>
  <c r="O235994" i="1"/>
  <c r="O235995" i="1"/>
  <c r="O235996" i="1"/>
  <c r="O235997" i="1"/>
  <c r="O235998" i="1"/>
  <c r="O235999" i="1"/>
  <c r="O236000" i="1"/>
  <c r="O236001" i="1"/>
  <c r="O236002" i="1"/>
  <c r="O236003" i="1"/>
  <c r="O236004" i="1"/>
  <c r="O236005" i="1"/>
  <c r="O236006" i="1"/>
  <c r="O236007" i="1"/>
  <c r="O236008" i="1"/>
  <c r="O236009" i="1"/>
  <c r="O236010" i="1"/>
  <c r="O236011" i="1"/>
  <c r="O236012" i="1"/>
  <c r="O236013" i="1"/>
  <c r="O236014" i="1"/>
  <c r="O236015" i="1"/>
  <c r="O236016" i="1"/>
  <c r="O236017" i="1"/>
  <c r="O236018" i="1"/>
  <c r="O236019" i="1"/>
  <c r="O236020" i="1"/>
  <c r="O236021" i="1"/>
  <c r="O236022" i="1"/>
  <c r="O236023" i="1"/>
  <c r="O236024" i="1"/>
  <c r="O236025" i="1"/>
  <c r="O236026" i="1"/>
  <c r="O236027" i="1"/>
  <c r="O236028" i="1"/>
  <c r="O236029" i="1"/>
  <c r="O236030" i="1"/>
  <c r="O236031" i="1"/>
  <c r="O236032" i="1"/>
  <c r="O236033" i="1"/>
  <c r="O236034" i="1"/>
  <c r="O236035" i="1"/>
  <c r="O236036" i="1"/>
  <c r="O236037" i="1"/>
  <c r="O236038" i="1"/>
  <c r="O236039" i="1"/>
  <c r="O236040" i="1"/>
  <c r="O236041" i="1"/>
  <c r="O236042" i="1"/>
  <c r="O236043" i="1"/>
  <c r="O236044" i="1"/>
  <c r="O236045" i="1"/>
  <c r="O236046" i="1"/>
  <c r="O236047" i="1"/>
  <c r="O236048" i="1"/>
  <c r="O236049" i="1"/>
  <c r="O236050" i="1"/>
  <c r="O236051" i="1"/>
  <c r="O236052" i="1"/>
  <c r="O236053" i="1"/>
  <c r="O236054" i="1"/>
  <c r="O236055" i="1"/>
  <c r="O236056" i="1"/>
  <c r="O236057" i="1"/>
  <c r="O236058" i="1"/>
  <c r="O236059" i="1"/>
  <c r="O236060" i="1"/>
  <c r="O236061" i="1"/>
  <c r="O236062" i="1"/>
  <c r="O236063" i="1"/>
  <c r="O236064" i="1"/>
  <c r="O236065" i="1"/>
  <c r="O236066" i="1"/>
  <c r="O236067" i="1"/>
  <c r="O236068" i="1"/>
  <c r="O236069" i="1"/>
  <c r="O236070" i="1"/>
  <c r="O236071" i="1"/>
  <c r="O236072" i="1"/>
  <c r="O236073" i="1"/>
  <c r="O236074" i="1"/>
  <c r="O236075" i="1"/>
  <c r="O236076" i="1"/>
  <c r="O236077" i="1"/>
  <c r="O236078" i="1"/>
  <c r="O236079" i="1"/>
  <c r="O236080" i="1"/>
  <c r="O236081" i="1"/>
  <c r="O236082" i="1"/>
  <c r="O236083" i="1"/>
  <c r="O236084" i="1"/>
  <c r="O236085" i="1"/>
  <c r="O236086" i="1"/>
  <c r="O236087" i="1"/>
  <c r="O236088" i="1"/>
  <c r="O236089" i="1"/>
  <c r="O236090" i="1"/>
  <c r="O236091" i="1"/>
  <c r="O236092" i="1"/>
  <c r="O236093" i="1"/>
  <c r="O236094" i="1"/>
  <c r="O236095" i="1"/>
  <c r="O236096" i="1"/>
  <c r="O236097" i="1"/>
  <c r="O236098" i="1"/>
  <c r="O236099" i="1"/>
  <c r="O236100" i="1"/>
  <c r="O236101" i="1"/>
  <c r="O236102" i="1"/>
  <c r="O236103" i="1"/>
  <c r="O236104" i="1"/>
  <c r="O236105" i="1"/>
  <c r="O236106" i="1"/>
  <c r="O236107" i="1"/>
  <c r="O236108" i="1"/>
  <c r="O236109" i="1"/>
  <c r="O236110" i="1"/>
  <c r="O236111" i="1"/>
  <c r="O236112" i="1"/>
  <c r="O236113" i="1"/>
  <c r="O236114" i="1"/>
  <c r="O236115" i="1"/>
  <c r="O236116" i="1"/>
  <c r="O236117" i="1"/>
  <c r="O236118" i="1"/>
  <c r="O236119" i="1"/>
  <c r="O236120" i="1"/>
  <c r="O236121" i="1"/>
  <c r="O236122" i="1"/>
  <c r="O236123" i="1"/>
  <c r="O236124" i="1"/>
  <c r="O236125" i="1"/>
  <c r="O236126" i="1"/>
  <c r="O236127" i="1"/>
  <c r="O236128" i="1"/>
  <c r="O236129" i="1"/>
  <c r="O236130" i="1"/>
  <c r="O236131" i="1"/>
  <c r="O236132" i="1"/>
  <c r="O236133" i="1"/>
  <c r="O236134" i="1"/>
  <c r="O236135" i="1"/>
  <c r="O236136" i="1"/>
  <c r="O236137" i="1"/>
  <c r="O236138" i="1"/>
  <c r="O236139" i="1"/>
  <c r="O236140" i="1"/>
  <c r="O236141" i="1"/>
  <c r="O236142" i="1"/>
  <c r="O236143" i="1"/>
  <c r="O236144" i="1"/>
  <c r="O236145" i="1"/>
  <c r="O236146" i="1"/>
  <c r="O236147" i="1"/>
  <c r="O236148" i="1"/>
  <c r="O236149" i="1"/>
  <c r="O236150" i="1"/>
  <c r="O236151" i="1"/>
  <c r="O236152" i="1"/>
  <c r="O236153" i="1"/>
  <c r="O236154" i="1"/>
  <c r="O236155" i="1"/>
  <c r="O236156" i="1"/>
  <c r="O236157" i="1"/>
  <c r="O236158" i="1"/>
  <c r="O236159" i="1"/>
  <c r="O236160" i="1"/>
  <c r="O236161" i="1"/>
  <c r="O236162" i="1"/>
  <c r="O236163" i="1"/>
  <c r="O236164" i="1"/>
  <c r="O236165" i="1"/>
  <c r="O236166" i="1"/>
  <c r="O236167" i="1"/>
  <c r="O236168" i="1"/>
  <c r="O236169" i="1"/>
  <c r="O236170" i="1"/>
  <c r="O236171" i="1"/>
  <c r="O236172" i="1"/>
  <c r="O236173" i="1"/>
  <c r="O236174" i="1"/>
  <c r="O236175" i="1"/>
  <c r="O236176" i="1"/>
  <c r="O236177" i="1"/>
  <c r="O236178" i="1"/>
  <c r="O236179" i="1"/>
  <c r="O236180" i="1"/>
  <c r="O236181" i="1"/>
  <c r="O236182" i="1"/>
  <c r="O236183" i="1"/>
  <c r="O236184" i="1"/>
  <c r="O236185" i="1"/>
  <c r="O236186" i="1"/>
  <c r="O236187" i="1"/>
  <c r="O236188" i="1"/>
  <c r="O236189" i="1"/>
  <c r="O236190" i="1"/>
  <c r="O236191" i="1"/>
  <c r="O236192" i="1"/>
  <c r="O236193" i="1"/>
  <c r="O236194" i="1"/>
  <c r="O236195" i="1"/>
  <c r="O236196" i="1"/>
  <c r="O236197" i="1"/>
  <c r="O236198" i="1"/>
  <c r="O236199" i="1"/>
  <c r="O236200" i="1"/>
  <c r="O236201" i="1"/>
  <c r="O236202" i="1"/>
  <c r="O236203" i="1"/>
  <c r="O236204" i="1"/>
  <c r="O236205" i="1"/>
  <c r="O236206" i="1"/>
  <c r="O236207" i="1"/>
  <c r="O236208" i="1"/>
  <c r="O236209" i="1"/>
  <c r="O236210" i="1"/>
  <c r="O236211" i="1"/>
  <c r="O236212" i="1"/>
  <c r="O236213" i="1"/>
  <c r="O236214" i="1"/>
  <c r="O236215" i="1"/>
  <c r="O236216" i="1"/>
  <c r="O236217" i="1"/>
  <c r="O236218" i="1"/>
  <c r="O236219" i="1"/>
  <c r="O236220" i="1"/>
  <c r="O236221" i="1"/>
  <c r="O236222" i="1"/>
  <c r="O236223" i="1"/>
  <c r="O236224" i="1"/>
  <c r="O236225" i="1"/>
  <c r="O236226" i="1"/>
  <c r="O236227" i="1"/>
  <c r="O236228" i="1"/>
  <c r="O236229" i="1"/>
  <c r="O236230" i="1"/>
  <c r="O236231" i="1"/>
  <c r="O236232" i="1"/>
  <c r="O236233" i="1"/>
  <c r="O236234" i="1"/>
  <c r="O236235" i="1"/>
  <c r="O236236" i="1"/>
  <c r="O236237" i="1"/>
  <c r="O236238" i="1"/>
  <c r="O236239" i="1"/>
  <c r="O236240" i="1"/>
  <c r="O236241" i="1"/>
  <c r="O236242" i="1"/>
  <c r="O236243" i="1"/>
  <c r="O236244" i="1"/>
  <c r="O236245" i="1"/>
  <c r="O236246" i="1"/>
  <c r="O236247" i="1"/>
  <c r="O236248" i="1"/>
  <c r="O236249" i="1"/>
  <c r="O236250" i="1"/>
  <c r="O236251" i="1"/>
  <c r="O236252" i="1"/>
  <c r="O236253" i="1"/>
  <c r="O236254" i="1"/>
  <c r="O236255" i="1"/>
  <c r="O236256" i="1"/>
  <c r="O236257" i="1"/>
  <c r="O236258" i="1"/>
  <c r="O236259" i="1"/>
  <c r="O236260" i="1"/>
  <c r="O236261" i="1"/>
  <c r="O236262" i="1"/>
  <c r="O236263" i="1"/>
  <c r="O236264" i="1"/>
  <c r="O236265" i="1"/>
  <c r="O236266" i="1"/>
  <c r="O236267" i="1"/>
  <c r="O236268" i="1"/>
  <c r="O236269" i="1"/>
  <c r="O236270" i="1"/>
  <c r="O236271" i="1"/>
  <c r="O236272" i="1"/>
  <c r="O236273" i="1"/>
  <c r="O236274" i="1"/>
  <c r="O236275" i="1"/>
  <c r="O236276" i="1"/>
  <c r="O236277" i="1"/>
  <c r="O236278" i="1"/>
  <c r="O236279" i="1"/>
  <c r="O236280" i="1"/>
  <c r="O236281" i="1"/>
  <c r="O236282" i="1"/>
  <c r="O236283" i="1"/>
  <c r="O236284" i="1"/>
  <c r="O236285" i="1"/>
  <c r="O236286" i="1"/>
  <c r="O236287" i="1"/>
  <c r="O236288" i="1"/>
  <c r="O236289" i="1"/>
  <c r="O236290" i="1"/>
  <c r="O236291" i="1"/>
  <c r="O236292" i="1"/>
  <c r="O236293" i="1"/>
  <c r="O236294" i="1"/>
  <c r="O236295" i="1"/>
  <c r="O236296" i="1"/>
  <c r="O236297" i="1"/>
  <c r="O236298" i="1"/>
  <c r="O236299" i="1"/>
  <c r="O236300" i="1"/>
  <c r="O236301" i="1"/>
  <c r="O236302" i="1"/>
  <c r="O236303" i="1"/>
  <c r="O236304" i="1"/>
  <c r="O236305" i="1"/>
  <c r="O236306" i="1"/>
  <c r="O236307" i="1"/>
  <c r="O236308" i="1"/>
  <c r="O236309" i="1"/>
  <c r="O236310" i="1"/>
  <c r="O236311" i="1"/>
  <c r="O236312" i="1"/>
  <c r="O236313" i="1"/>
  <c r="O236314" i="1"/>
  <c r="O236315" i="1"/>
  <c r="O236316" i="1"/>
  <c r="O236317" i="1"/>
  <c r="O236318" i="1"/>
  <c r="O236319" i="1"/>
  <c r="O236320" i="1"/>
  <c r="O236321" i="1"/>
  <c r="O236322" i="1"/>
  <c r="O236323" i="1"/>
  <c r="O236324" i="1"/>
  <c r="O236325" i="1"/>
  <c r="O236326" i="1"/>
  <c r="O236327" i="1"/>
  <c r="O236328" i="1"/>
  <c r="O236329" i="1"/>
  <c r="O236330" i="1"/>
  <c r="O236331" i="1"/>
  <c r="O236332" i="1"/>
  <c r="O236333" i="1"/>
  <c r="O236334" i="1"/>
  <c r="O236335" i="1"/>
  <c r="O236336" i="1"/>
  <c r="O236337" i="1"/>
  <c r="O236338" i="1"/>
  <c r="O236339" i="1"/>
  <c r="O236340" i="1"/>
  <c r="O236341" i="1"/>
  <c r="O236342" i="1"/>
  <c r="O236343" i="1"/>
  <c r="O236344" i="1"/>
  <c r="O236345" i="1"/>
  <c r="O236346" i="1"/>
  <c r="O236347" i="1"/>
  <c r="O236348" i="1"/>
  <c r="O236349" i="1"/>
  <c r="O236350" i="1"/>
  <c r="O236351" i="1"/>
  <c r="O236352" i="1"/>
  <c r="O236353" i="1"/>
  <c r="O236354" i="1"/>
  <c r="O236355" i="1"/>
  <c r="O236356" i="1"/>
  <c r="O236357" i="1"/>
  <c r="O236358" i="1"/>
  <c r="O236359" i="1"/>
  <c r="O236360" i="1"/>
  <c r="O236361" i="1"/>
  <c r="O236362" i="1"/>
  <c r="O236363" i="1"/>
  <c r="O236364" i="1"/>
  <c r="O236365" i="1"/>
  <c r="O236366" i="1"/>
  <c r="O236367" i="1"/>
  <c r="O236368" i="1"/>
  <c r="O236369" i="1"/>
  <c r="O236370" i="1"/>
  <c r="O236371" i="1"/>
  <c r="O236372" i="1"/>
  <c r="O236373" i="1"/>
  <c r="O236374" i="1"/>
  <c r="O236375" i="1"/>
  <c r="O236376" i="1"/>
  <c r="O236377" i="1"/>
  <c r="O236378" i="1"/>
  <c r="O236379" i="1"/>
  <c r="O236380" i="1"/>
  <c r="O236381" i="1"/>
  <c r="O236382" i="1"/>
  <c r="O236383" i="1"/>
  <c r="O236384" i="1"/>
  <c r="O236385" i="1"/>
  <c r="O236386" i="1"/>
  <c r="O236387" i="1"/>
  <c r="O236388" i="1"/>
  <c r="O236389" i="1"/>
  <c r="O236390" i="1"/>
  <c r="O236391" i="1"/>
  <c r="O236392" i="1"/>
  <c r="O236393" i="1"/>
  <c r="O236394" i="1"/>
  <c r="O236395" i="1"/>
  <c r="O236396" i="1"/>
  <c r="O236397" i="1"/>
  <c r="O236398" i="1"/>
  <c r="O236399" i="1"/>
  <c r="O236400" i="1"/>
  <c r="O236401" i="1"/>
  <c r="O236402" i="1"/>
  <c r="O236403" i="1"/>
  <c r="O236404" i="1"/>
  <c r="O236405" i="1"/>
  <c r="O236406" i="1"/>
  <c r="O236407" i="1"/>
  <c r="O236408" i="1"/>
  <c r="O236409" i="1"/>
  <c r="O236410" i="1"/>
  <c r="O236411" i="1"/>
  <c r="O236412" i="1"/>
  <c r="O236413" i="1"/>
  <c r="O236414" i="1"/>
  <c r="O236415" i="1"/>
  <c r="O236416" i="1"/>
  <c r="O236417" i="1"/>
  <c r="O236418" i="1"/>
  <c r="O236419" i="1"/>
  <c r="O236420" i="1"/>
  <c r="O236421" i="1"/>
  <c r="O236422" i="1"/>
  <c r="O236423" i="1"/>
  <c r="O236424" i="1"/>
  <c r="O236425" i="1"/>
  <c r="O236426" i="1"/>
  <c r="O236427" i="1"/>
  <c r="O236428" i="1"/>
  <c r="O236429" i="1"/>
  <c r="O236430" i="1"/>
  <c r="O236431" i="1"/>
  <c r="O236432" i="1"/>
  <c r="O236433" i="1"/>
  <c r="O236434" i="1"/>
  <c r="O236435" i="1"/>
  <c r="O236436" i="1"/>
  <c r="O236437" i="1"/>
  <c r="O236438" i="1"/>
  <c r="O236439" i="1"/>
  <c r="O236440" i="1"/>
  <c r="O236441" i="1"/>
  <c r="O236442" i="1"/>
  <c r="O236443" i="1"/>
  <c r="O236444" i="1"/>
  <c r="O236445" i="1"/>
  <c r="O236446" i="1"/>
  <c r="O236447" i="1"/>
  <c r="O236448" i="1"/>
  <c r="O236449" i="1"/>
  <c r="O236450" i="1"/>
  <c r="O236451" i="1"/>
  <c r="O236452" i="1"/>
  <c r="O236453" i="1"/>
  <c r="O236454" i="1"/>
  <c r="O236455" i="1"/>
  <c r="O236456" i="1"/>
  <c r="O236457" i="1"/>
  <c r="O236458" i="1"/>
  <c r="O236459" i="1"/>
  <c r="O236460" i="1"/>
  <c r="O236461" i="1"/>
  <c r="O236462" i="1"/>
  <c r="O236463" i="1"/>
  <c r="O236464" i="1"/>
  <c r="O236465" i="1"/>
  <c r="O236466" i="1"/>
  <c r="O236467" i="1"/>
  <c r="O236468" i="1"/>
  <c r="O236469" i="1"/>
  <c r="O236470" i="1"/>
  <c r="O236471" i="1"/>
  <c r="O236472" i="1"/>
  <c r="O236473" i="1"/>
  <c r="O236474" i="1"/>
  <c r="O236475" i="1"/>
  <c r="O236476" i="1"/>
  <c r="O236477" i="1"/>
  <c r="O236478" i="1"/>
  <c r="O236479" i="1"/>
  <c r="O236480" i="1"/>
  <c r="O236481" i="1"/>
  <c r="O236482" i="1"/>
  <c r="O236483" i="1"/>
  <c r="O236484" i="1"/>
  <c r="O236485" i="1"/>
  <c r="O236486" i="1"/>
  <c r="O236487" i="1"/>
  <c r="O236488" i="1"/>
  <c r="O236489" i="1"/>
  <c r="O236490" i="1"/>
  <c r="O236491" i="1"/>
  <c r="O236492" i="1"/>
  <c r="O236493" i="1"/>
  <c r="O236494" i="1"/>
  <c r="O236495" i="1"/>
  <c r="O236496" i="1"/>
  <c r="O236497" i="1"/>
  <c r="O236498" i="1"/>
  <c r="O236499" i="1"/>
  <c r="O236500" i="1"/>
  <c r="O236501" i="1"/>
  <c r="O236502" i="1"/>
  <c r="O236503" i="1"/>
  <c r="O236504" i="1"/>
  <c r="O236505" i="1"/>
  <c r="O236506" i="1"/>
  <c r="O236507" i="1"/>
  <c r="O236508" i="1"/>
  <c r="O236509" i="1"/>
  <c r="O236510" i="1"/>
  <c r="O236511" i="1"/>
  <c r="O236512" i="1"/>
  <c r="O236513" i="1"/>
  <c r="O236514" i="1"/>
  <c r="O236515" i="1"/>
  <c r="O236516" i="1"/>
  <c r="O236517" i="1"/>
  <c r="O236518" i="1"/>
  <c r="O236519" i="1"/>
  <c r="O236520" i="1"/>
  <c r="O236521" i="1"/>
  <c r="O236522" i="1"/>
  <c r="O236523" i="1"/>
  <c r="O236524" i="1"/>
  <c r="O236525" i="1"/>
  <c r="O236526" i="1"/>
  <c r="O236527" i="1"/>
  <c r="O236528" i="1"/>
  <c r="O236529" i="1"/>
  <c r="O236530" i="1"/>
  <c r="O236531" i="1"/>
  <c r="O236532" i="1"/>
  <c r="O236533" i="1"/>
  <c r="O236534" i="1"/>
  <c r="O236535" i="1"/>
  <c r="O236536" i="1"/>
  <c r="O236537" i="1"/>
  <c r="O236538" i="1"/>
  <c r="O236539" i="1"/>
  <c r="O236540" i="1"/>
  <c r="O236541" i="1"/>
  <c r="O236542" i="1"/>
  <c r="O236543" i="1"/>
  <c r="O236544" i="1"/>
  <c r="O236545" i="1"/>
  <c r="O236546" i="1"/>
  <c r="O236547" i="1"/>
  <c r="O236548" i="1"/>
  <c r="O236549" i="1"/>
  <c r="O236550" i="1"/>
  <c r="O236551" i="1"/>
  <c r="O236552" i="1"/>
  <c r="O236553" i="1"/>
  <c r="O236554" i="1"/>
  <c r="O236555" i="1"/>
  <c r="O236556" i="1"/>
  <c r="O236557" i="1"/>
  <c r="O236558" i="1"/>
  <c r="O236559" i="1"/>
  <c r="O236560" i="1"/>
  <c r="O236561" i="1"/>
  <c r="O236562" i="1"/>
  <c r="O236563" i="1"/>
  <c r="O236564" i="1"/>
  <c r="O236565" i="1"/>
  <c r="O236566" i="1"/>
  <c r="O236567" i="1"/>
  <c r="O236568" i="1"/>
  <c r="O236569" i="1"/>
  <c r="O236570" i="1"/>
  <c r="O236571" i="1"/>
  <c r="O236572" i="1"/>
  <c r="O236573" i="1"/>
  <c r="O236574" i="1"/>
  <c r="O236575" i="1"/>
  <c r="O236576" i="1"/>
  <c r="O236577" i="1"/>
  <c r="O236578" i="1"/>
  <c r="O236579" i="1"/>
  <c r="O236580" i="1"/>
  <c r="O236581" i="1"/>
  <c r="O236582" i="1"/>
  <c r="O236583" i="1"/>
  <c r="O236584" i="1"/>
  <c r="O236585" i="1"/>
  <c r="O236586" i="1"/>
  <c r="O236587" i="1"/>
  <c r="O236588" i="1"/>
  <c r="O236589" i="1"/>
  <c r="O236590" i="1"/>
  <c r="O236591" i="1"/>
  <c r="O236592" i="1"/>
  <c r="O236593" i="1"/>
  <c r="O236594" i="1"/>
  <c r="O236595" i="1"/>
  <c r="O236596" i="1"/>
  <c r="O236597" i="1"/>
  <c r="O236598" i="1"/>
  <c r="O236599" i="1"/>
  <c r="O236600" i="1"/>
  <c r="O236601" i="1"/>
  <c r="O236602" i="1"/>
  <c r="O236603" i="1"/>
  <c r="O236604" i="1"/>
  <c r="O236605" i="1"/>
  <c r="O236606" i="1"/>
  <c r="O236607" i="1"/>
  <c r="O236608" i="1"/>
  <c r="O236609" i="1"/>
  <c r="O236610" i="1"/>
  <c r="O236611" i="1"/>
  <c r="O236612" i="1"/>
  <c r="O236613" i="1"/>
  <c r="O236614" i="1"/>
  <c r="O236615" i="1"/>
  <c r="O236616" i="1"/>
  <c r="O236617" i="1"/>
  <c r="O236618" i="1"/>
  <c r="O236619" i="1"/>
  <c r="O236620" i="1"/>
  <c r="O236621" i="1"/>
  <c r="O236622" i="1"/>
  <c r="O236623" i="1"/>
  <c r="O236624" i="1"/>
  <c r="O236625" i="1"/>
  <c r="O236626" i="1"/>
  <c r="O236627" i="1"/>
  <c r="O236628" i="1"/>
  <c r="O236629" i="1"/>
  <c r="O236630" i="1"/>
  <c r="O236631" i="1"/>
  <c r="O236632" i="1"/>
  <c r="O236633" i="1"/>
  <c r="O236634" i="1"/>
  <c r="O236635" i="1"/>
  <c r="O236636" i="1"/>
  <c r="O236637" i="1"/>
  <c r="O236638" i="1"/>
  <c r="O236639" i="1"/>
  <c r="O236640" i="1"/>
  <c r="O236641" i="1"/>
  <c r="O236642" i="1"/>
  <c r="O236643" i="1"/>
  <c r="O236644" i="1"/>
  <c r="O236645" i="1"/>
  <c r="O236646" i="1"/>
  <c r="O236647" i="1"/>
  <c r="O236648" i="1"/>
  <c r="O236649" i="1"/>
  <c r="O236650" i="1"/>
  <c r="O236651" i="1"/>
  <c r="O236652" i="1"/>
  <c r="O236653" i="1"/>
  <c r="O236654" i="1"/>
  <c r="O236655" i="1"/>
  <c r="O236656" i="1"/>
  <c r="O236657" i="1"/>
  <c r="O236658" i="1"/>
  <c r="O236659" i="1"/>
  <c r="O236660" i="1"/>
  <c r="O236661" i="1"/>
  <c r="O236662" i="1"/>
  <c r="O236663" i="1"/>
  <c r="O236664" i="1"/>
  <c r="O236665" i="1"/>
  <c r="O236666" i="1"/>
  <c r="O236667" i="1"/>
  <c r="O236668" i="1"/>
  <c r="O236669" i="1"/>
  <c r="O236670" i="1"/>
  <c r="O236671" i="1"/>
  <c r="O236672" i="1"/>
  <c r="O236673" i="1"/>
  <c r="O236674" i="1"/>
  <c r="O236675" i="1"/>
  <c r="O236676" i="1"/>
  <c r="O236677" i="1"/>
  <c r="O236678" i="1"/>
  <c r="O236679" i="1"/>
  <c r="O236680" i="1"/>
  <c r="O236681" i="1"/>
  <c r="O236682" i="1"/>
  <c r="O236683" i="1"/>
  <c r="O236684" i="1"/>
  <c r="O236685" i="1"/>
  <c r="O236686" i="1"/>
  <c r="O236687" i="1"/>
  <c r="O236688" i="1"/>
  <c r="O236689" i="1"/>
  <c r="O236690" i="1"/>
  <c r="O236691" i="1"/>
  <c r="O236692" i="1"/>
  <c r="O236693" i="1"/>
  <c r="O236694" i="1"/>
  <c r="O236695" i="1"/>
  <c r="O236696" i="1"/>
  <c r="O236697" i="1"/>
  <c r="O236698" i="1"/>
  <c r="O236699" i="1"/>
  <c r="O236700" i="1"/>
  <c r="O236701" i="1"/>
  <c r="O236702" i="1"/>
  <c r="O236703" i="1"/>
  <c r="O236704" i="1"/>
  <c r="O236705" i="1"/>
  <c r="O236706" i="1"/>
  <c r="O236707" i="1"/>
  <c r="O236708" i="1"/>
  <c r="O236709" i="1"/>
  <c r="O236710" i="1"/>
  <c r="O236711" i="1"/>
  <c r="O236712" i="1"/>
  <c r="O236713" i="1"/>
  <c r="O236714" i="1"/>
  <c r="O236715" i="1"/>
  <c r="O236716" i="1"/>
  <c r="O236717" i="1"/>
  <c r="O236718" i="1"/>
  <c r="O236719" i="1"/>
  <c r="O236720" i="1"/>
  <c r="O236721" i="1"/>
  <c r="O236722" i="1"/>
  <c r="O236723" i="1"/>
  <c r="O236724" i="1"/>
  <c r="O236725" i="1"/>
  <c r="O236726" i="1"/>
  <c r="O236727" i="1"/>
  <c r="O236728" i="1"/>
  <c r="O236729" i="1"/>
  <c r="O236730" i="1"/>
  <c r="O236731" i="1"/>
  <c r="O236732" i="1"/>
  <c r="O236733" i="1"/>
  <c r="O236734" i="1"/>
  <c r="O236735" i="1"/>
  <c r="O236736" i="1"/>
  <c r="O236737" i="1"/>
  <c r="O236738" i="1"/>
  <c r="O236739" i="1"/>
  <c r="O236740" i="1"/>
  <c r="O236741" i="1"/>
  <c r="O236742" i="1"/>
  <c r="O236743" i="1"/>
  <c r="O236744" i="1"/>
  <c r="O236745" i="1"/>
  <c r="O236746" i="1"/>
  <c r="O236747" i="1"/>
  <c r="O236748" i="1"/>
  <c r="O236749" i="1"/>
  <c r="O236750" i="1"/>
  <c r="O236751" i="1"/>
  <c r="O236752" i="1"/>
  <c r="O236753" i="1"/>
  <c r="O236754" i="1"/>
  <c r="O236755" i="1"/>
  <c r="O236756" i="1"/>
  <c r="O236757" i="1"/>
  <c r="O236758" i="1"/>
  <c r="O236759" i="1"/>
  <c r="O236760" i="1"/>
  <c r="O236761" i="1"/>
  <c r="O236762" i="1"/>
  <c r="O236763" i="1"/>
  <c r="O236764" i="1"/>
  <c r="O236765" i="1"/>
  <c r="O236766" i="1"/>
  <c r="O236767" i="1"/>
  <c r="O236768" i="1"/>
  <c r="O236769" i="1"/>
  <c r="O236770" i="1"/>
  <c r="O236771" i="1"/>
  <c r="O236772" i="1"/>
  <c r="O236773" i="1"/>
  <c r="O236774" i="1"/>
  <c r="O236775" i="1"/>
  <c r="O236776" i="1"/>
  <c r="O236777" i="1"/>
  <c r="O236778" i="1"/>
  <c r="O236779" i="1"/>
  <c r="O236780" i="1"/>
  <c r="O236781" i="1"/>
  <c r="O236782" i="1"/>
  <c r="O236783" i="1"/>
  <c r="O236784" i="1"/>
  <c r="O236785" i="1"/>
  <c r="O236786" i="1"/>
  <c r="O236787" i="1"/>
  <c r="O236788" i="1"/>
  <c r="O236789" i="1"/>
  <c r="O236790" i="1"/>
  <c r="O236791" i="1"/>
  <c r="O236792" i="1"/>
  <c r="O236793" i="1"/>
  <c r="O236794" i="1"/>
  <c r="O236795" i="1"/>
  <c r="O236796" i="1"/>
  <c r="O236797" i="1"/>
  <c r="O236798" i="1"/>
  <c r="O236799" i="1"/>
  <c r="O236800" i="1"/>
  <c r="O236801" i="1"/>
  <c r="O236802" i="1"/>
  <c r="O236803" i="1"/>
  <c r="O236804" i="1"/>
  <c r="O236805" i="1"/>
  <c r="O236806" i="1"/>
  <c r="O236807" i="1"/>
  <c r="O236808" i="1"/>
  <c r="O236809" i="1"/>
  <c r="O236810" i="1"/>
  <c r="O236811" i="1"/>
  <c r="O236812" i="1"/>
  <c r="O236813" i="1"/>
  <c r="O236814" i="1"/>
  <c r="O236815" i="1"/>
  <c r="O236816" i="1"/>
  <c r="O236817" i="1"/>
  <c r="O236818" i="1"/>
  <c r="O236819" i="1"/>
  <c r="O236820" i="1"/>
  <c r="O236821" i="1"/>
  <c r="O236822" i="1"/>
  <c r="O236823" i="1"/>
  <c r="O236824" i="1"/>
  <c r="O236825" i="1"/>
  <c r="O236826" i="1"/>
  <c r="O236827" i="1"/>
  <c r="O236828" i="1"/>
  <c r="O236829" i="1"/>
  <c r="O236830" i="1"/>
  <c r="O236831" i="1"/>
  <c r="O236832" i="1"/>
  <c r="O236833" i="1"/>
  <c r="O236834" i="1"/>
  <c r="O236835" i="1"/>
  <c r="O236836" i="1"/>
  <c r="O236837" i="1"/>
  <c r="O236838" i="1"/>
  <c r="O236839" i="1"/>
  <c r="O236840" i="1"/>
  <c r="O236841" i="1"/>
  <c r="O236842" i="1"/>
  <c r="O236843" i="1"/>
  <c r="O236844" i="1"/>
  <c r="O236845" i="1"/>
  <c r="O236846" i="1"/>
  <c r="O236847" i="1"/>
  <c r="O236848" i="1"/>
  <c r="O236849" i="1"/>
  <c r="O236850" i="1"/>
  <c r="O236851" i="1"/>
  <c r="O236852" i="1"/>
  <c r="O236853" i="1"/>
  <c r="O236854" i="1"/>
  <c r="O236855" i="1"/>
  <c r="O236856" i="1"/>
  <c r="O236857" i="1"/>
  <c r="O236858" i="1"/>
  <c r="O236859" i="1"/>
  <c r="O236860" i="1"/>
  <c r="O236861" i="1"/>
  <c r="O236862" i="1"/>
  <c r="O236863" i="1"/>
  <c r="O236864" i="1"/>
  <c r="O236865" i="1"/>
  <c r="O236866" i="1"/>
  <c r="O236867" i="1"/>
  <c r="O236868" i="1"/>
  <c r="O236869" i="1"/>
  <c r="O236870" i="1"/>
  <c r="O236871" i="1"/>
  <c r="O236872" i="1"/>
  <c r="O236873" i="1"/>
  <c r="O236874" i="1"/>
  <c r="O236875" i="1"/>
  <c r="O236876" i="1"/>
  <c r="O236877" i="1"/>
  <c r="O236878" i="1"/>
  <c r="O236879" i="1"/>
  <c r="O236880" i="1"/>
  <c r="O236881" i="1"/>
  <c r="O236882" i="1"/>
  <c r="O236883" i="1"/>
  <c r="O236884" i="1"/>
  <c r="O236885" i="1"/>
  <c r="O236886" i="1"/>
  <c r="O236887" i="1"/>
  <c r="O236888" i="1"/>
  <c r="O236889" i="1"/>
  <c r="O236890" i="1"/>
  <c r="O236891" i="1"/>
  <c r="O236892" i="1"/>
  <c r="O236893" i="1"/>
  <c r="O236894" i="1"/>
  <c r="O236895" i="1"/>
  <c r="O236896" i="1"/>
  <c r="O236897" i="1"/>
  <c r="O236898" i="1"/>
  <c r="O236899" i="1"/>
  <c r="O236900" i="1"/>
  <c r="O236901" i="1"/>
  <c r="O236902" i="1"/>
  <c r="O236903" i="1"/>
  <c r="O236904" i="1"/>
  <c r="O236905" i="1"/>
  <c r="O236906" i="1"/>
  <c r="O236907" i="1"/>
  <c r="O236908" i="1"/>
  <c r="O236909" i="1"/>
  <c r="O236910" i="1"/>
  <c r="O236911" i="1"/>
  <c r="O236912" i="1"/>
  <c r="O236913" i="1"/>
  <c r="O236914" i="1"/>
  <c r="O236915" i="1"/>
  <c r="O236916" i="1"/>
  <c r="O236917" i="1"/>
  <c r="O236918" i="1"/>
  <c r="O236919" i="1"/>
  <c r="O236920" i="1"/>
  <c r="O236921" i="1"/>
  <c r="O236922" i="1"/>
  <c r="O236923" i="1"/>
  <c r="O236924" i="1"/>
  <c r="O236925" i="1"/>
  <c r="O236926" i="1"/>
  <c r="O236927" i="1"/>
  <c r="O236928" i="1"/>
  <c r="O236929" i="1"/>
  <c r="O236930" i="1"/>
  <c r="O236931" i="1"/>
  <c r="O236932" i="1"/>
  <c r="O236933" i="1"/>
  <c r="O236934" i="1"/>
  <c r="O236935" i="1"/>
  <c r="O236936" i="1"/>
  <c r="O236937" i="1"/>
  <c r="O236938" i="1"/>
  <c r="O236939" i="1"/>
  <c r="O236940" i="1"/>
  <c r="O236941" i="1"/>
  <c r="O236942" i="1"/>
  <c r="O236943" i="1"/>
  <c r="O236944" i="1"/>
  <c r="O236945" i="1"/>
  <c r="O236946" i="1"/>
  <c r="O236947" i="1"/>
  <c r="O236948" i="1"/>
  <c r="O236949" i="1"/>
  <c r="O236950" i="1"/>
  <c r="O236951" i="1"/>
  <c r="O236952" i="1"/>
  <c r="O236953" i="1"/>
  <c r="O236954" i="1"/>
  <c r="O236955" i="1"/>
  <c r="O236956" i="1"/>
  <c r="O236957" i="1"/>
  <c r="O236958" i="1"/>
  <c r="O236959" i="1"/>
  <c r="O236960" i="1"/>
  <c r="O236961" i="1"/>
  <c r="O236962" i="1"/>
  <c r="O236963" i="1"/>
  <c r="O236964" i="1"/>
  <c r="O236965" i="1"/>
  <c r="O236966" i="1"/>
  <c r="O236967" i="1"/>
  <c r="O236968" i="1"/>
  <c r="O236969" i="1"/>
  <c r="O236970" i="1"/>
  <c r="O236971" i="1"/>
  <c r="O236972" i="1"/>
  <c r="O236973" i="1"/>
  <c r="O236974" i="1"/>
  <c r="O236975" i="1"/>
  <c r="O236976" i="1"/>
  <c r="O236977" i="1"/>
  <c r="O236978" i="1"/>
  <c r="O236979" i="1"/>
  <c r="O236980" i="1"/>
  <c r="O236981" i="1"/>
  <c r="O236982" i="1"/>
  <c r="O236983" i="1"/>
  <c r="O236984" i="1"/>
  <c r="O236985" i="1"/>
  <c r="O236986" i="1"/>
  <c r="O236987" i="1"/>
  <c r="O236988" i="1"/>
  <c r="O236989" i="1"/>
  <c r="O236990" i="1"/>
  <c r="O236991" i="1"/>
  <c r="O236992" i="1"/>
  <c r="O236993" i="1"/>
  <c r="O236994" i="1"/>
  <c r="O236995" i="1"/>
  <c r="O236996" i="1"/>
  <c r="O236997" i="1"/>
  <c r="O236998" i="1"/>
  <c r="O236999" i="1"/>
  <c r="O237000" i="1"/>
  <c r="O237001" i="1"/>
  <c r="O237002" i="1"/>
  <c r="O237003" i="1"/>
  <c r="O237004" i="1"/>
  <c r="O237005" i="1"/>
  <c r="O237006" i="1"/>
  <c r="O237007" i="1"/>
  <c r="O237008" i="1"/>
  <c r="O237009" i="1"/>
  <c r="O237010" i="1"/>
  <c r="O237011" i="1"/>
  <c r="O237012" i="1"/>
  <c r="O237013" i="1"/>
  <c r="O237014" i="1"/>
  <c r="O237015" i="1"/>
  <c r="O237016" i="1"/>
  <c r="O237017" i="1"/>
  <c r="O237018" i="1"/>
  <c r="O237019" i="1"/>
  <c r="O237020" i="1"/>
  <c r="O237021" i="1"/>
  <c r="O237022" i="1"/>
  <c r="O237023" i="1"/>
  <c r="O237024" i="1"/>
  <c r="O237025" i="1"/>
  <c r="O237026" i="1"/>
  <c r="O237027" i="1"/>
  <c r="O237028" i="1"/>
  <c r="O237029" i="1"/>
  <c r="O237030" i="1"/>
  <c r="O237031" i="1"/>
  <c r="O237032" i="1"/>
  <c r="O237033" i="1"/>
  <c r="O237034" i="1"/>
  <c r="O237035" i="1"/>
  <c r="O237036" i="1"/>
  <c r="O237037" i="1"/>
  <c r="O237038" i="1"/>
  <c r="O237039" i="1"/>
  <c r="O237040" i="1"/>
  <c r="O237041" i="1"/>
  <c r="O237042" i="1"/>
  <c r="O237043" i="1"/>
  <c r="O237044" i="1"/>
  <c r="O237045" i="1"/>
  <c r="O237046" i="1"/>
  <c r="O237047" i="1"/>
  <c r="O237048" i="1"/>
  <c r="O237049" i="1"/>
  <c r="O237050" i="1"/>
  <c r="O237051" i="1"/>
  <c r="O237052" i="1"/>
  <c r="O237053" i="1"/>
  <c r="O237054" i="1"/>
  <c r="O237055" i="1"/>
  <c r="O237056" i="1"/>
  <c r="O237057" i="1"/>
  <c r="O237058" i="1"/>
  <c r="O237059" i="1"/>
  <c r="O237060" i="1"/>
  <c r="O237061" i="1"/>
  <c r="O237062" i="1"/>
  <c r="O237063" i="1"/>
  <c r="O237064" i="1"/>
  <c r="O237065" i="1"/>
  <c r="O237066" i="1"/>
  <c r="O237067" i="1"/>
  <c r="O237068" i="1"/>
  <c r="O237069" i="1"/>
  <c r="O237070" i="1"/>
  <c r="O237071" i="1"/>
  <c r="O237072" i="1"/>
  <c r="O237073" i="1"/>
  <c r="O237074" i="1"/>
  <c r="O237075" i="1"/>
  <c r="O237076" i="1"/>
  <c r="O237077" i="1"/>
  <c r="O237078" i="1"/>
  <c r="O237079" i="1"/>
  <c r="O237080" i="1"/>
  <c r="O237081" i="1"/>
  <c r="O237082" i="1"/>
  <c r="O237083" i="1"/>
  <c r="O237084" i="1"/>
  <c r="O237085" i="1"/>
  <c r="O237086" i="1"/>
  <c r="O237087" i="1"/>
  <c r="O237088" i="1"/>
  <c r="O237089" i="1"/>
  <c r="O237090" i="1"/>
  <c r="O237091" i="1"/>
  <c r="O237092" i="1"/>
  <c r="O237093" i="1"/>
  <c r="O237094" i="1"/>
  <c r="O237095" i="1"/>
  <c r="O237096" i="1"/>
  <c r="O237097" i="1"/>
  <c r="O237098" i="1"/>
  <c r="O237099" i="1"/>
  <c r="O237100" i="1"/>
  <c r="O237101" i="1"/>
  <c r="O237102" i="1"/>
  <c r="O237103" i="1"/>
  <c r="O237104" i="1"/>
  <c r="O237105" i="1"/>
  <c r="O237106" i="1"/>
  <c r="O237107" i="1"/>
  <c r="O237108" i="1"/>
  <c r="O237109" i="1"/>
  <c r="O237110" i="1"/>
  <c r="O237111" i="1"/>
  <c r="O237112" i="1"/>
  <c r="O237113" i="1"/>
  <c r="O237114" i="1"/>
  <c r="O237115" i="1"/>
  <c r="O237116" i="1"/>
  <c r="O237117" i="1"/>
  <c r="O237118" i="1"/>
  <c r="O237119" i="1"/>
  <c r="O237120" i="1"/>
  <c r="O237121" i="1"/>
  <c r="O237122" i="1"/>
  <c r="O237123" i="1"/>
  <c r="O237124" i="1"/>
  <c r="O237125" i="1"/>
  <c r="O237126" i="1"/>
  <c r="O237127" i="1"/>
  <c r="O237128" i="1"/>
  <c r="O237129" i="1"/>
  <c r="O237130" i="1"/>
  <c r="O237131" i="1"/>
  <c r="O237132" i="1"/>
  <c r="O237133" i="1"/>
  <c r="O237134" i="1"/>
  <c r="O237135" i="1"/>
  <c r="O237136" i="1"/>
  <c r="O237137" i="1"/>
  <c r="O237138" i="1"/>
  <c r="O237139" i="1"/>
  <c r="O237140" i="1"/>
  <c r="O237141" i="1"/>
  <c r="O237142" i="1"/>
  <c r="O237143" i="1"/>
  <c r="O237144" i="1"/>
  <c r="O237145" i="1"/>
  <c r="O237146" i="1"/>
  <c r="O237147" i="1"/>
  <c r="O237148" i="1"/>
  <c r="O237149" i="1"/>
  <c r="O237150" i="1"/>
  <c r="O237151" i="1"/>
  <c r="O237152" i="1"/>
  <c r="O237153" i="1"/>
  <c r="O237154" i="1"/>
  <c r="O237155" i="1"/>
  <c r="O237156" i="1"/>
  <c r="O237157" i="1"/>
  <c r="O237158" i="1"/>
  <c r="O237159" i="1"/>
  <c r="O237160" i="1"/>
  <c r="O237161" i="1"/>
  <c r="O237162" i="1"/>
  <c r="O237163" i="1"/>
  <c r="O237164" i="1"/>
  <c r="O237165" i="1"/>
  <c r="O237166" i="1"/>
  <c r="O237167" i="1"/>
  <c r="O237168" i="1"/>
  <c r="O237169" i="1"/>
  <c r="O237170" i="1"/>
  <c r="O237171" i="1"/>
  <c r="O237172" i="1"/>
  <c r="O237173" i="1"/>
  <c r="O237174" i="1"/>
  <c r="O237175" i="1"/>
  <c r="O237176" i="1"/>
  <c r="O237177" i="1"/>
  <c r="O237178" i="1"/>
  <c r="O237179" i="1"/>
  <c r="O237180" i="1"/>
  <c r="O237181" i="1"/>
  <c r="O237182" i="1"/>
  <c r="O237183" i="1"/>
  <c r="O237184" i="1"/>
  <c r="O237185" i="1"/>
  <c r="O237186" i="1"/>
  <c r="O237187" i="1"/>
  <c r="O237188" i="1"/>
  <c r="O237189" i="1"/>
  <c r="O237190" i="1"/>
  <c r="O237191" i="1"/>
  <c r="O237192" i="1"/>
  <c r="O237193" i="1"/>
  <c r="O237194" i="1"/>
  <c r="O237195" i="1"/>
  <c r="O237196" i="1"/>
  <c r="O237197" i="1"/>
  <c r="O237198" i="1"/>
  <c r="O237199" i="1"/>
  <c r="O237200" i="1"/>
  <c r="O237201" i="1"/>
  <c r="O237202" i="1"/>
  <c r="O237203" i="1"/>
  <c r="O237204" i="1"/>
  <c r="O237205" i="1"/>
  <c r="O237206" i="1"/>
  <c r="O237207" i="1"/>
  <c r="O237208" i="1"/>
  <c r="O237209" i="1"/>
  <c r="O237210" i="1"/>
  <c r="O237211" i="1"/>
  <c r="O237212" i="1"/>
  <c r="O237213" i="1"/>
  <c r="O237214" i="1"/>
  <c r="O237215" i="1"/>
  <c r="O237216" i="1"/>
  <c r="O237217" i="1"/>
  <c r="O237218" i="1"/>
  <c r="O237219" i="1"/>
  <c r="O237220" i="1"/>
  <c r="O237221" i="1"/>
  <c r="O237222" i="1"/>
  <c r="O237223" i="1"/>
  <c r="O237224" i="1"/>
  <c r="O237225" i="1"/>
  <c r="O237226" i="1"/>
  <c r="O237227" i="1"/>
  <c r="O237228" i="1"/>
  <c r="O237229" i="1"/>
  <c r="O237230" i="1"/>
  <c r="O237231" i="1"/>
  <c r="O237232" i="1"/>
  <c r="O237233" i="1"/>
  <c r="O237234" i="1"/>
  <c r="O237235" i="1"/>
  <c r="O237236" i="1"/>
  <c r="O237237" i="1"/>
  <c r="O237238" i="1"/>
  <c r="O237239" i="1"/>
  <c r="O237240" i="1"/>
  <c r="O237241" i="1"/>
  <c r="O237242" i="1"/>
  <c r="O237243" i="1"/>
  <c r="O237244" i="1"/>
  <c r="O237245" i="1"/>
  <c r="O237246" i="1"/>
  <c r="O237247" i="1"/>
  <c r="O237248" i="1"/>
  <c r="O237249" i="1"/>
  <c r="O237250" i="1"/>
  <c r="O237251" i="1"/>
  <c r="O237252" i="1"/>
  <c r="O237253" i="1"/>
  <c r="O237254" i="1"/>
  <c r="O237255" i="1"/>
  <c r="O237256" i="1"/>
  <c r="O237257" i="1"/>
  <c r="O237258" i="1"/>
  <c r="O237259" i="1"/>
  <c r="O237260" i="1"/>
  <c r="O237261" i="1"/>
  <c r="O237262" i="1"/>
  <c r="O237263" i="1"/>
  <c r="O237264" i="1"/>
  <c r="O237265" i="1"/>
  <c r="O237266" i="1"/>
  <c r="O237267" i="1"/>
  <c r="O237268" i="1"/>
  <c r="O237269" i="1"/>
  <c r="O237270" i="1"/>
  <c r="O237271" i="1"/>
  <c r="O237272" i="1"/>
  <c r="O237273" i="1"/>
  <c r="O237274" i="1"/>
  <c r="O237275" i="1"/>
  <c r="O237276" i="1"/>
  <c r="O237277" i="1"/>
  <c r="O237278" i="1"/>
  <c r="O237279" i="1"/>
  <c r="O237280" i="1"/>
  <c r="O237281" i="1"/>
  <c r="O237282" i="1"/>
  <c r="O237283" i="1"/>
  <c r="O237284" i="1"/>
  <c r="O237285" i="1"/>
  <c r="O237286" i="1"/>
  <c r="O237287" i="1"/>
  <c r="O237288" i="1"/>
  <c r="O237289" i="1"/>
  <c r="O237290" i="1"/>
  <c r="O237291" i="1"/>
  <c r="O237292" i="1"/>
  <c r="O237293" i="1"/>
  <c r="O237294" i="1"/>
  <c r="O237295" i="1"/>
  <c r="O237296" i="1"/>
  <c r="O237297" i="1"/>
  <c r="O237298" i="1"/>
  <c r="O237299" i="1"/>
  <c r="O237300" i="1"/>
  <c r="O237301" i="1"/>
  <c r="O237302" i="1"/>
  <c r="O237303" i="1"/>
  <c r="O237304" i="1"/>
  <c r="O237305" i="1"/>
  <c r="O237306" i="1"/>
  <c r="O237307" i="1"/>
  <c r="O237308" i="1"/>
  <c r="O237309" i="1"/>
  <c r="O237310" i="1"/>
  <c r="O237311" i="1"/>
  <c r="O237312" i="1"/>
  <c r="O237313" i="1"/>
  <c r="O237314" i="1"/>
  <c r="O237315" i="1"/>
  <c r="O237316" i="1"/>
  <c r="O237317" i="1"/>
  <c r="O237318" i="1"/>
  <c r="O237319" i="1"/>
  <c r="O237320" i="1"/>
  <c r="O237321" i="1"/>
  <c r="O237322" i="1"/>
  <c r="O237323" i="1"/>
  <c r="O237324" i="1"/>
  <c r="O237325" i="1"/>
  <c r="O237326" i="1"/>
  <c r="O237327" i="1"/>
  <c r="O237328" i="1"/>
  <c r="O237329" i="1"/>
  <c r="O237330" i="1"/>
  <c r="O237331" i="1"/>
  <c r="O237332" i="1"/>
  <c r="O237333" i="1"/>
  <c r="O237334" i="1"/>
  <c r="O237335" i="1"/>
  <c r="O237336" i="1"/>
  <c r="O237337" i="1"/>
  <c r="O237338" i="1"/>
  <c r="O237339" i="1"/>
  <c r="O237340" i="1"/>
  <c r="O237341" i="1"/>
  <c r="O237342" i="1"/>
  <c r="O237343" i="1"/>
  <c r="O237344" i="1"/>
  <c r="O237345" i="1"/>
  <c r="O237346" i="1"/>
  <c r="O237347" i="1"/>
  <c r="O237348" i="1"/>
  <c r="O237349" i="1"/>
  <c r="O237350" i="1"/>
  <c r="O237351" i="1"/>
  <c r="O237352" i="1"/>
  <c r="O237353" i="1"/>
  <c r="O237354" i="1"/>
  <c r="O237355" i="1"/>
  <c r="O237356" i="1"/>
  <c r="O237357" i="1"/>
  <c r="O237358" i="1"/>
  <c r="O237359" i="1"/>
  <c r="O237360" i="1"/>
  <c r="O237361" i="1"/>
  <c r="O237362" i="1"/>
  <c r="O237363" i="1"/>
  <c r="O237364" i="1"/>
  <c r="O237365" i="1"/>
  <c r="O237366" i="1"/>
  <c r="O237367" i="1"/>
  <c r="O237368" i="1"/>
  <c r="O237369" i="1"/>
  <c r="O237370" i="1"/>
  <c r="O237371" i="1"/>
  <c r="O237372" i="1"/>
  <c r="O237373" i="1"/>
  <c r="O237374" i="1"/>
  <c r="O237375" i="1"/>
  <c r="O237376" i="1"/>
  <c r="O237377" i="1"/>
  <c r="O237378" i="1"/>
  <c r="O237379" i="1"/>
  <c r="O237380" i="1"/>
  <c r="O237381" i="1"/>
  <c r="O237382" i="1"/>
  <c r="O237383" i="1"/>
  <c r="O237384" i="1"/>
  <c r="O237385" i="1"/>
  <c r="O237386" i="1"/>
  <c r="O237387" i="1"/>
  <c r="O237388" i="1"/>
  <c r="O237389" i="1"/>
  <c r="O237390" i="1"/>
  <c r="O237391" i="1"/>
  <c r="O237392" i="1"/>
  <c r="O237393" i="1"/>
  <c r="O237394" i="1"/>
  <c r="O237395" i="1"/>
  <c r="O237396" i="1"/>
  <c r="O237397" i="1"/>
  <c r="O237398" i="1"/>
  <c r="O237399" i="1"/>
  <c r="O237400" i="1"/>
  <c r="O237401" i="1"/>
  <c r="O237402" i="1"/>
  <c r="O237403" i="1"/>
  <c r="O237404" i="1"/>
  <c r="O237405" i="1"/>
  <c r="O237406" i="1"/>
  <c r="O237407" i="1"/>
  <c r="O237408" i="1"/>
  <c r="O237409" i="1"/>
  <c r="O237410" i="1"/>
  <c r="O237411" i="1"/>
  <c r="O237412" i="1"/>
  <c r="O237413" i="1"/>
  <c r="O237414" i="1"/>
  <c r="O237415" i="1"/>
  <c r="O237416" i="1"/>
  <c r="O237417" i="1"/>
  <c r="O237418" i="1"/>
  <c r="O237419" i="1"/>
  <c r="O237420" i="1"/>
  <c r="O237421" i="1"/>
  <c r="O237422" i="1"/>
  <c r="O237423" i="1"/>
  <c r="O237424" i="1"/>
  <c r="O237425" i="1"/>
  <c r="O237426" i="1"/>
  <c r="O237427" i="1"/>
  <c r="O237428" i="1"/>
  <c r="O237429" i="1"/>
  <c r="O237430" i="1"/>
  <c r="O237431" i="1"/>
  <c r="O237432" i="1"/>
  <c r="O237433" i="1"/>
  <c r="O237434" i="1"/>
  <c r="O237435" i="1"/>
  <c r="O237436" i="1"/>
  <c r="O237437" i="1"/>
  <c r="O237438" i="1"/>
  <c r="O237439" i="1"/>
  <c r="O237440" i="1"/>
  <c r="O237441" i="1"/>
  <c r="O237442" i="1"/>
  <c r="O237443" i="1"/>
  <c r="O237444" i="1"/>
  <c r="O237445" i="1"/>
  <c r="O237446" i="1"/>
  <c r="O237447" i="1"/>
  <c r="O237448" i="1"/>
  <c r="O237449" i="1"/>
  <c r="O237450" i="1"/>
  <c r="O237451" i="1"/>
  <c r="O237452" i="1"/>
  <c r="O237453" i="1"/>
  <c r="O237454" i="1"/>
  <c r="O237455" i="1"/>
  <c r="O237456" i="1"/>
  <c r="O237457" i="1"/>
  <c r="O237458" i="1"/>
  <c r="O237459" i="1"/>
  <c r="O237460" i="1"/>
  <c r="O237461" i="1"/>
  <c r="O237462" i="1"/>
  <c r="O237463" i="1"/>
  <c r="O237464" i="1"/>
  <c r="O237465" i="1"/>
  <c r="O237466" i="1"/>
  <c r="O237467" i="1"/>
  <c r="O237468" i="1"/>
  <c r="O237469" i="1"/>
  <c r="O237470" i="1"/>
  <c r="O237471" i="1"/>
  <c r="O237472" i="1"/>
  <c r="O237473" i="1"/>
  <c r="O237474" i="1"/>
  <c r="O237475" i="1"/>
  <c r="O237476" i="1"/>
  <c r="O237477" i="1"/>
  <c r="O237478" i="1"/>
  <c r="O237479" i="1"/>
  <c r="O237480" i="1"/>
  <c r="O237481" i="1"/>
  <c r="O237482" i="1"/>
  <c r="O237483" i="1"/>
  <c r="O237484" i="1"/>
  <c r="O237485" i="1"/>
  <c r="O237486" i="1"/>
  <c r="O237487" i="1"/>
  <c r="O237488" i="1"/>
  <c r="O237489" i="1"/>
  <c r="O237490" i="1"/>
  <c r="O237491" i="1"/>
  <c r="O237492" i="1"/>
  <c r="O237493" i="1"/>
  <c r="O237494" i="1"/>
  <c r="O237495" i="1"/>
  <c r="O237496" i="1"/>
  <c r="O237497" i="1"/>
  <c r="O237498" i="1"/>
  <c r="O237499" i="1"/>
  <c r="O237500" i="1"/>
  <c r="O237501" i="1"/>
  <c r="O237502" i="1"/>
  <c r="O237503" i="1"/>
  <c r="O237504" i="1"/>
  <c r="O237505" i="1"/>
  <c r="O237506" i="1"/>
  <c r="O237507" i="1"/>
  <c r="O237508" i="1"/>
  <c r="O237509" i="1"/>
  <c r="O237510" i="1"/>
  <c r="O237511" i="1"/>
  <c r="O237512" i="1"/>
  <c r="O237513" i="1"/>
  <c r="O237514" i="1"/>
  <c r="O237515" i="1"/>
  <c r="O237516" i="1"/>
  <c r="O237517" i="1"/>
  <c r="O237518" i="1"/>
  <c r="O237519" i="1"/>
  <c r="O237520" i="1"/>
  <c r="O237521" i="1"/>
  <c r="O237522" i="1"/>
  <c r="O237523" i="1"/>
  <c r="O237524" i="1"/>
  <c r="O237525" i="1"/>
  <c r="O237526" i="1"/>
  <c r="O237527" i="1"/>
  <c r="O237528" i="1"/>
  <c r="O237529" i="1"/>
  <c r="O237530" i="1"/>
  <c r="O237531" i="1"/>
  <c r="O237532" i="1"/>
  <c r="O237533" i="1"/>
  <c r="O237534" i="1"/>
  <c r="O237535" i="1"/>
  <c r="O237536" i="1"/>
  <c r="O237537" i="1"/>
  <c r="O237538" i="1"/>
  <c r="O237539" i="1"/>
  <c r="O237540" i="1"/>
  <c r="O237541" i="1"/>
  <c r="O237542" i="1"/>
  <c r="O237543" i="1"/>
  <c r="O237544" i="1"/>
  <c r="O237545" i="1"/>
  <c r="O237546" i="1"/>
  <c r="O237547" i="1"/>
  <c r="O237548" i="1"/>
  <c r="O237549" i="1"/>
  <c r="O237550" i="1"/>
  <c r="O237551" i="1"/>
  <c r="O237552" i="1"/>
  <c r="O237553" i="1"/>
  <c r="O237554" i="1"/>
  <c r="O237555" i="1"/>
  <c r="O237556" i="1"/>
  <c r="O237557" i="1"/>
  <c r="O237558" i="1"/>
  <c r="O237559" i="1"/>
  <c r="O237560" i="1"/>
  <c r="O237561" i="1"/>
  <c r="O237562" i="1"/>
  <c r="O237563" i="1"/>
  <c r="O237564" i="1"/>
  <c r="O237565" i="1"/>
  <c r="O237566" i="1"/>
  <c r="O237567" i="1"/>
  <c r="O237568" i="1"/>
  <c r="O237569" i="1"/>
  <c r="O237570" i="1"/>
  <c r="O237571" i="1"/>
  <c r="O237572" i="1"/>
  <c r="O237573" i="1"/>
  <c r="O237574" i="1"/>
  <c r="O237575" i="1"/>
  <c r="O237576" i="1"/>
  <c r="O237577" i="1"/>
  <c r="O237578" i="1"/>
  <c r="O237579" i="1"/>
  <c r="O237580" i="1"/>
  <c r="O237581" i="1"/>
  <c r="O237582" i="1"/>
  <c r="O237583" i="1"/>
  <c r="O237584" i="1"/>
  <c r="O237585" i="1"/>
  <c r="O237586" i="1"/>
  <c r="O237587" i="1"/>
  <c r="O237588" i="1"/>
  <c r="O237589" i="1"/>
  <c r="O237590" i="1"/>
  <c r="O237591" i="1"/>
  <c r="O237592" i="1"/>
  <c r="O237593" i="1"/>
  <c r="O237594" i="1"/>
  <c r="O237595" i="1"/>
  <c r="O237596" i="1"/>
  <c r="O237597" i="1"/>
  <c r="O237598" i="1"/>
  <c r="O237599" i="1"/>
  <c r="O237600" i="1"/>
  <c r="O237601" i="1"/>
  <c r="O237602" i="1"/>
  <c r="O237603" i="1"/>
  <c r="O237604" i="1"/>
  <c r="O237605" i="1"/>
  <c r="O237606" i="1"/>
  <c r="O237607" i="1"/>
  <c r="O237608" i="1"/>
  <c r="O237609" i="1"/>
  <c r="O237610" i="1"/>
  <c r="O237611" i="1"/>
  <c r="O237612" i="1"/>
  <c r="O237613" i="1"/>
  <c r="O237614" i="1"/>
  <c r="O237615" i="1"/>
  <c r="O237616" i="1"/>
  <c r="O237617" i="1"/>
  <c r="O237618" i="1"/>
  <c r="O237619" i="1"/>
  <c r="O237620" i="1"/>
  <c r="O237621" i="1"/>
  <c r="O237622" i="1"/>
  <c r="O237623" i="1"/>
  <c r="O237624" i="1"/>
  <c r="O237625" i="1"/>
  <c r="O237626" i="1"/>
  <c r="O237627" i="1"/>
  <c r="O237628" i="1"/>
  <c r="O237629" i="1"/>
  <c r="O237630" i="1"/>
  <c r="O237631" i="1"/>
  <c r="O237632" i="1"/>
  <c r="O237633" i="1"/>
  <c r="O237634" i="1"/>
  <c r="O237635" i="1"/>
  <c r="O237636" i="1"/>
  <c r="O237637" i="1"/>
  <c r="O237638" i="1"/>
  <c r="O237639" i="1"/>
  <c r="O237640" i="1"/>
  <c r="O237641" i="1"/>
  <c r="O237642" i="1"/>
  <c r="O237643" i="1"/>
  <c r="O237644" i="1"/>
  <c r="O237645" i="1"/>
  <c r="O237646" i="1"/>
  <c r="O237647" i="1"/>
  <c r="O237648" i="1"/>
  <c r="O237649" i="1"/>
  <c r="O237650" i="1"/>
  <c r="O237651" i="1"/>
  <c r="O237652" i="1"/>
  <c r="O237653" i="1"/>
  <c r="O237654" i="1"/>
  <c r="O237655" i="1"/>
  <c r="O237656" i="1"/>
  <c r="O237657" i="1"/>
  <c r="O237658" i="1"/>
  <c r="O237659" i="1"/>
  <c r="O237660" i="1"/>
  <c r="O237661" i="1"/>
  <c r="O237662" i="1"/>
  <c r="O237663" i="1"/>
  <c r="O237664" i="1"/>
  <c r="O237665" i="1"/>
  <c r="O237666" i="1"/>
  <c r="O237667" i="1"/>
  <c r="O237668" i="1"/>
  <c r="O237669" i="1"/>
  <c r="O237670" i="1"/>
  <c r="O237671" i="1"/>
  <c r="O237672" i="1"/>
  <c r="O237673" i="1"/>
  <c r="O237674" i="1"/>
  <c r="O237675" i="1"/>
  <c r="O237676" i="1"/>
  <c r="O237677" i="1"/>
  <c r="O237678" i="1"/>
  <c r="O237679" i="1"/>
  <c r="O237680" i="1"/>
  <c r="O237681" i="1"/>
  <c r="O237682" i="1"/>
  <c r="O237683" i="1"/>
  <c r="O237684" i="1"/>
  <c r="O237685" i="1"/>
  <c r="O237686" i="1"/>
  <c r="O237687" i="1"/>
  <c r="O237688" i="1"/>
  <c r="O237689" i="1"/>
  <c r="O237690" i="1"/>
  <c r="O237691" i="1"/>
  <c r="O237692" i="1"/>
  <c r="O237693" i="1"/>
  <c r="O237694" i="1"/>
  <c r="O237695" i="1"/>
  <c r="O237696" i="1"/>
  <c r="O237697" i="1"/>
  <c r="O237698" i="1"/>
  <c r="O237699" i="1"/>
  <c r="O237700" i="1"/>
  <c r="O237701" i="1"/>
  <c r="O237702" i="1"/>
  <c r="O237703" i="1"/>
  <c r="O237704" i="1"/>
  <c r="O237705" i="1"/>
  <c r="O237706" i="1"/>
  <c r="O237707" i="1"/>
  <c r="O237708" i="1"/>
  <c r="O237709" i="1"/>
  <c r="O237710" i="1"/>
  <c r="O237711" i="1"/>
  <c r="O237712" i="1"/>
  <c r="O237713" i="1"/>
  <c r="O237714" i="1"/>
  <c r="O237715" i="1"/>
  <c r="O237716" i="1"/>
  <c r="O237717" i="1"/>
  <c r="O237718" i="1"/>
  <c r="O237719" i="1"/>
  <c r="O237720" i="1"/>
  <c r="O237721" i="1"/>
  <c r="O237722" i="1"/>
  <c r="O237723" i="1"/>
  <c r="O237724" i="1"/>
  <c r="O237725" i="1"/>
  <c r="O237726" i="1"/>
  <c r="O237727" i="1"/>
  <c r="O237728" i="1"/>
  <c r="O237729" i="1"/>
  <c r="O237730" i="1"/>
  <c r="O237731" i="1"/>
  <c r="O237732" i="1"/>
  <c r="O237733" i="1"/>
  <c r="O237734" i="1"/>
  <c r="O237735" i="1"/>
  <c r="O237736" i="1"/>
  <c r="O237737" i="1"/>
  <c r="O237738" i="1"/>
  <c r="O237739" i="1"/>
  <c r="O237740" i="1"/>
  <c r="O237741" i="1"/>
  <c r="O237742" i="1"/>
  <c r="O237743" i="1"/>
  <c r="O237744" i="1"/>
  <c r="O237745" i="1"/>
  <c r="O237746" i="1"/>
  <c r="O237747" i="1"/>
  <c r="O237748" i="1"/>
  <c r="O237749" i="1"/>
  <c r="O237750" i="1"/>
  <c r="O237751" i="1"/>
  <c r="O237752" i="1"/>
  <c r="O237753" i="1"/>
  <c r="O237754" i="1"/>
  <c r="O237755" i="1"/>
  <c r="O237756" i="1"/>
  <c r="O237757" i="1"/>
  <c r="O237758" i="1"/>
  <c r="O237759" i="1"/>
  <c r="O237760" i="1"/>
  <c r="O237761" i="1"/>
  <c r="O237762" i="1"/>
  <c r="O237763" i="1"/>
  <c r="O237764" i="1"/>
  <c r="O237765" i="1"/>
  <c r="O237766" i="1"/>
  <c r="O237767" i="1"/>
  <c r="O237768" i="1"/>
  <c r="O237769" i="1"/>
  <c r="O237770" i="1"/>
  <c r="O237771" i="1"/>
  <c r="O237772" i="1"/>
  <c r="O237773" i="1"/>
  <c r="O237774" i="1"/>
  <c r="O237775" i="1"/>
  <c r="O237776" i="1"/>
  <c r="O237777" i="1"/>
  <c r="O237778" i="1"/>
  <c r="O237779" i="1"/>
  <c r="O237780" i="1"/>
  <c r="O237781" i="1"/>
  <c r="O237782" i="1"/>
  <c r="O237783" i="1"/>
  <c r="O237784" i="1"/>
  <c r="O237785" i="1"/>
  <c r="O237786" i="1"/>
  <c r="O237787" i="1"/>
  <c r="O237788" i="1"/>
  <c r="O237789" i="1"/>
  <c r="O237790" i="1"/>
  <c r="O237791" i="1"/>
  <c r="O237792" i="1"/>
  <c r="O237793" i="1"/>
  <c r="O237794" i="1"/>
  <c r="O237795" i="1"/>
  <c r="O237796" i="1"/>
  <c r="O237797" i="1"/>
  <c r="O237798" i="1"/>
  <c r="O237799" i="1"/>
  <c r="O237800" i="1"/>
  <c r="O237801" i="1"/>
  <c r="O237802" i="1"/>
  <c r="O237803" i="1"/>
  <c r="O237804" i="1"/>
  <c r="O237805" i="1"/>
  <c r="O237806" i="1"/>
  <c r="O237807" i="1"/>
  <c r="O237808" i="1"/>
  <c r="O237809" i="1"/>
  <c r="O237810" i="1"/>
  <c r="O237811" i="1"/>
  <c r="O237812" i="1"/>
  <c r="O237813" i="1"/>
  <c r="O237814" i="1"/>
  <c r="O237815" i="1"/>
  <c r="O237816" i="1"/>
  <c r="O237817" i="1"/>
  <c r="O237818" i="1"/>
  <c r="O237819" i="1"/>
  <c r="O237820" i="1"/>
  <c r="O237821" i="1"/>
  <c r="O237822" i="1"/>
  <c r="O237823" i="1"/>
  <c r="O237824" i="1"/>
  <c r="O237825" i="1"/>
  <c r="O237826" i="1"/>
  <c r="O237827" i="1"/>
  <c r="O237828" i="1"/>
  <c r="O237829" i="1"/>
  <c r="O237830" i="1"/>
  <c r="O237831" i="1"/>
  <c r="O237832" i="1"/>
  <c r="O237833" i="1"/>
  <c r="O237834" i="1"/>
  <c r="O237835" i="1"/>
  <c r="O237836" i="1"/>
  <c r="O237837" i="1"/>
  <c r="O237838" i="1"/>
  <c r="O237839" i="1"/>
  <c r="O237840" i="1"/>
  <c r="O237841" i="1"/>
  <c r="O237842" i="1"/>
  <c r="O237843" i="1"/>
  <c r="O237844" i="1"/>
  <c r="O237845" i="1"/>
  <c r="O237846" i="1"/>
  <c r="O237847" i="1"/>
  <c r="O237848" i="1"/>
  <c r="O237849" i="1"/>
  <c r="O237850" i="1"/>
  <c r="O237851" i="1"/>
  <c r="O237852" i="1"/>
  <c r="O237853" i="1"/>
  <c r="O237854" i="1"/>
  <c r="O237855" i="1"/>
  <c r="O237856" i="1"/>
  <c r="O237857" i="1"/>
  <c r="O237858" i="1"/>
  <c r="O237859" i="1"/>
  <c r="O237860" i="1"/>
  <c r="O237861" i="1"/>
  <c r="O237862" i="1"/>
  <c r="O237863" i="1"/>
  <c r="O237864" i="1"/>
  <c r="O237865" i="1"/>
  <c r="O237866" i="1"/>
  <c r="O237867" i="1"/>
  <c r="O237868" i="1"/>
  <c r="O237869" i="1"/>
  <c r="O237870" i="1"/>
  <c r="O237871" i="1"/>
  <c r="O237872" i="1"/>
  <c r="O237873" i="1"/>
  <c r="O237874" i="1"/>
  <c r="O237875" i="1"/>
  <c r="O237876" i="1"/>
  <c r="O237877" i="1"/>
  <c r="O237878" i="1"/>
  <c r="O237879" i="1"/>
  <c r="O237880" i="1"/>
  <c r="O237881" i="1"/>
  <c r="O237882" i="1"/>
  <c r="O237883" i="1"/>
  <c r="O237884" i="1"/>
  <c r="O237885" i="1"/>
  <c r="O237886" i="1"/>
  <c r="O237887" i="1"/>
  <c r="O237888" i="1"/>
  <c r="O237889" i="1"/>
  <c r="O237890" i="1"/>
  <c r="O237891" i="1"/>
  <c r="O237892" i="1"/>
  <c r="O237893" i="1"/>
  <c r="O237894" i="1"/>
  <c r="O237895" i="1"/>
  <c r="O237896" i="1"/>
  <c r="O237897" i="1"/>
  <c r="O237898" i="1"/>
  <c r="O237899" i="1"/>
  <c r="O237900" i="1"/>
  <c r="O237901" i="1"/>
  <c r="O237902" i="1"/>
  <c r="O237903" i="1"/>
  <c r="O237904" i="1"/>
  <c r="O237905" i="1"/>
  <c r="O237906" i="1"/>
  <c r="O237907" i="1"/>
  <c r="O237908" i="1"/>
  <c r="O237909" i="1"/>
  <c r="O237910" i="1"/>
  <c r="O237911" i="1"/>
  <c r="O237912" i="1"/>
  <c r="O237913" i="1"/>
  <c r="O237914" i="1"/>
  <c r="O237915" i="1"/>
  <c r="O237916" i="1"/>
  <c r="O237917" i="1"/>
  <c r="O237918" i="1"/>
  <c r="O237919" i="1"/>
  <c r="O237920" i="1"/>
  <c r="O237921" i="1"/>
  <c r="O237922" i="1"/>
  <c r="O237923" i="1"/>
  <c r="O237924" i="1"/>
  <c r="O237925" i="1"/>
  <c r="O237926" i="1"/>
  <c r="O237927" i="1"/>
  <c r="O237928" i="1"/>
  <c r="O237929" i="1"/>
  <c r="O237930" i="1"/>
  <c r="O237931" i="1"/>
  <c r="O237932" i="1"/>
  <c r="O237933" i="1"/>
  <c r="O237934" i="1"/>
  <c r="O237935" i="1"/>
  <c r="O237936" i="1"/>
  <c r="O237937" i="1"/>
  <c r="O237938" i="1"/>
  <c r="O237939" i="1"/>
  <c r="O237940" i="1"/>
  <c r="O237941" i="1"/>
  <c r="O237942" i="1"/>
  <c r="O237943" i="1"/>
  <c r="O237944" i="1"/>
  <c r="O237945" i="1"/>
  <c r="O237946" i="1"/>
  <c r="O237947" i="1"/>
  <c r="O237948" i="1"/>
  <c r="O237949" i="1"/>
  <c r="O237950" i="1"/>
  <c r="O237951" i="1"/>
  <c r="O237952" i="1"/>
  <c r="O237953" i="1"/>
  <c r="O237954" i="1"/>
  <c r="O237955" i="1"/>
  <c r="O237956" i="1"/>
  <c r="O237957" i="1"/>
  <c r="O237958" i="1"/>
  <c r="O237959" i="1"/>
  <c r="O237960" i="1"/>
  <c r="O237961" i="1"/>
  <c r="O237962" i="1"/>
  <c r="O237963" i="1"/>
  <c r="O237964" i="1"/>
  <c r="O237965" i="1"/>
  <c r="O237966" i="1"/>
  <c r="O237967" i="1"/>
  <c r="O237968" i="1"/>
  <c r="O237969" i="1"/>
  <c r="O237970" i="1"/>
  <c r="O237971" i="1"/>
  <c r="O237972" i="1"/>
  <c r="O237973" i="1"/>
  <c r="O237974" i="1"/>
  <c r="O237975" i="1"/>
  <c r="O237976" i="1"/>
  <c r="O237977" i="1"/>
  <c r="O237978" i="1"/>
  <c r="O237979" i="1"/>
  <c r="O237980" i="1"/>
  <c r="O237981" i="1"/>
  <c r="O237982" i="1"/>
  <c r="O237983" i="1"/>
  <c r="O237984" i="1"/>
  <c r="O237985" i="1"/>
  <c r="O237986" i="1"/>
  <c r="O237987" i="1"/>
  <c r="O237988" i="1"/>
  <c r="O237989" i="1"/>
  <c r="O237990" i="1"/>
  <c r="O237991" i="1"/>
  <c r="O237992" i="1"/>
  <c r="O237993" i="1"/>
  <c r="O237994" i="1"/>
  <c r="O237995" i="1"/>
  <c r="O237996" i="1"/>
  <c r="O237997" i="1"/>
  <c r="O237998" i="1"/>
  <c r="O237999" i="1"/>
  <c r="O238000" i="1"/>
  <c r="O238001" i="1"/>
  <c r="O238002" i="1"/>
  <c r="O238003" i="1"/>
  <c r="O238004" i="1"/>
  <c r="O238005" i="1"/>
  <c r="O238006" i="1"/>
  <c r="O238007" i="1"/>
  <c r="O238008" i="1"/>
  <c r="O238009" i="1"/>
  <c r="O238010" i="1"/>
  <c r="O238011" i="1"/>
  <c r="O238012" i="1"/>
  <c r="O238013" i="1"/>
  <c r="O238014" i="1"/>
  <c r="O238015" i="1"/>
  <c r="O238016" i="1"/>
  <c r="O238017" i="1"/>
  <c r="O238018" i="1"/>
  <c r="O238019" i="1"/>
  <c r="O238020" i="1"/>
  <c r="O238021" i="1"/>
  <c r="O238022" i="1"/>
  <c r="O238023" i="1"/>
  <c r="O238024" i="1"/>
  <c r="O238025" i="1"/>
  <c r="O238026" i="1"/>
  <c r="O238027" i="1"/>
  <c r="O238028" i="1"/>
  <c r="O238029" i="1"/>
  <c r="O238030" i="1"/>
  <c r="O238031" i="1"/>
  <c r="O238032" i="1"/>
  <c r="O238033" i="1"/>
  <c r="O238034" i="1"/>
  <c r="O238035" i="1"/>
  <c r="O238036" i="1"/>
  <c r="O238037" i="1"/>
  <c r="O238038" i="1"/>
  <c r="O238039" i="1"/>
  <c r="O238040" i="1"/>
  <c r="O238041" i="1"/>
  <c r="O238042" i="1"/>
  <c r="O238043" i="1"/>
  <c r="O238044" i="1"/>
  <c r="O238045" i="1"/>
  <c r="O238046" i="1"/>
  <c r="O238047" i="1"/>
  <c r="O238048" i="1"/>
  <c r="O238049" i="1"/>
  <c r="O238050" i="1"/>
  <c r="O238051" i="1"/>
  <c r="O238052" i="1"/>
  <c r="O238053" i="1"/>
  <c r="O238054" i="1"/>
  <c r="O238055" i="1"/>
  <c r="O238056" i="1"/>
  <c r="O238057" i="1"/>
  <c r="O238058" i="1"/>
  <c r="O238059" i="1"/>
  <c r="O238060" i="1"/>
  <c r="O238061" i="1"/>
  <c r="O238062" i="1"/>
  <c r="O238063" i="1"/>
  <c r="O238064" i="1"/>
  <c r="O238065" i="1"/>
  <c r="O238066" i="1"/>
  <c r="O238067" i="1"/>
  <c r="O238068" i="1"/>
  <c r="O238069" i="1"/>
  <c r="O238070" i="1"/>
  <c r="O238071" i="1"/>
  <c r="O238072" i="1"/>
  <c r="O238073" i="1"/>
  <c r="O238074" i="1"/>
  <c r="O238075" i="1"/>
  <c r="O238076" i="1"/>
  <c r="O238077" i="1"/>
  <c r="O238078" i="1"/>
  <c r="O238079" i="1"/>
  <c r="O238080" i="1"/>
  <c r="O238081" i="1"/>
  <c r="O238082" i="1"/>
  <c r="O238083" i="1"/>
  <c r="O238084" i="1"/>
  <c r="O238085" i="1"/>
  <c r="O238086" i="1"/>
  <c r="O238087" i="1"/>
  <c r="O238088" i="1"/>
  <c r="O238089" i="1"/>
  <c r="O238090" i="1"/>
  <c r="O238091" i="1"/>
  <c r="O238092" i="1"/>
  <c r="O238093" i="1"/>
  <c r="O238094" i="1"/>
  <c r="O238095" i="1"/>
  <c r="O238096" i="1"/>
  <c r="O238097" i="1"/>
  <c r="O238098" i="1"/>
  <c r="O238099" i="1"/>
  <c r="O238100" i="1"/>
  <c r="O238101" i="1"/>
  <c r="O238102" i="1"/>
  <c r="O238103" i="1"/>
  <c r="O238104" i="1"/>
  <c r="O238105" i="1"/>
  <c r="O238106" i="1"/>
  <c r="O238107" i="1"/>
  <c r="O238108" i="1"/>
  <c r="O238109" i="1"/>
  <c r="O238110" i="1"/>
  <c r="O238111" i="1"/>
  <c r="O238112" i="1"/>
  <c r="O238113" i="1"/>
  <c r="O238114" i="1"/>
  <c r="O238115" i="1"/>
  <c r="O238116" i="1"/>
  <c r="O238117" i="1"/>
  <c r="O238118" i="1"/>
  <c r="O238119" i="1"/>
  <c r="O238120" i="1"/>
  <c r="O238121" i="1"/>
  <c r="O238122" i="1"/>
  <c r="O238123" i="1"/>
  <c r="O238124" i="1"/>
  <c r="O238125" i="1"/>
  <c r="O238126" i="1"/>
  <c r="O238127" i="1"/>
  <c r="O238128" i="1"/>
  <c r="O238129" i="1"/>
  <c r="O238130" i="1"/>
  <c r="O238131" i="1"/>
  <c r="O238132" i="1"/>
  <c r="O238133" i="1"/>
  <c r="O238134" i="1"/>
  <c r="O238135" i="1"/>
  <c r="O238136" i="1"/>
  <c r="O238137" i="1"/>
  <c r="O238138" i="1"/>
  <c r="O238139" i="1"/>
  <c r="O238140" i="1"/>
  <c r="O238141" i="1"/>
  <c r="O238142" i="1"/>
  <c r="O238143" i="1"/>
  <c r="O238144" i="1"/>
  <c r="O238145" i="1"/>
  <c r="O238146" i="1"/>
  <c r="O238147" i="1"/>
  <c r="O238148" i="1"/>
  <c r="O238149" i="1"/>
  <c r="O238150" i="1"/>
  <c r="O238151" i="1"/>
  <c r="O238152" i="1"/>
  <c r="O238153" i="1"/>
  <c r="O238154" i="1"/>
  <c r="O238155" i="1"/>
  <c r="O238156" i="1"/>
  <c r="O238157" i="1"/>
  <c r="O238158" i="1"/>
  <c r="O238159" i="1"/>
  <c r="O238160" i="1"/>
  <c r="O238161" i="1"/>
  <c r="O238162" i="1"/>
  <c r="O238163" i="1"/>
  <c r="O238164" i="1"/>
  <c r="O238165" i="1"/>
  <c r="O238166" i="1"/>
  <c r="O238167" i="1"/>
  <c r="O238168" i="1"/>
  <c r="O238169" i="1"/>
  <c r="O238170" i="1"/>
  <c r="O238171" i="1"/>
  <c r="O238172" i="1"/>
  <c r="O238173" i="1"/>
  <c r="O238174" i="1"/>
  <c r="O238175" i="1"/>
  <c r="O238176" i="1"/>
  <c r="O238177" i="1"/>
  <c r="O238178" i="1"/>
  <c r="O238179" i="1"/>
  <c r="O238180" i="1"/>
  <c r="O238181" i="1"/>
  <c r="O238182" i="1"/>
  <c r="O238183" i="1"/>
  <c r="O238184" i="1"/>
  <c r="O238185" i="1"/>
  <c r="O238186" i="1"/>
  <c r="O238187" i="1"/>
  <c r="O238188" i="1"/>
  <c r="O238189" i="1"/>
  <c r="O238190" i="1"/>
  <c r="O238191" i="1"/>
  <c r="O238192" i="1"/>
  <c r="O238193" i="1"/>
  <c r="O238194" i="1"/>
  <c r="O238195" i="1"/>
  <c r="O238196" i="1"/>
  <c r="O238197" i="1"/>
  <c r="O238198" i="1"/>
  <c r="O238199" i="1"/>
  <c r="O238200" i="1"/>
  <c r="O238201" i="1"/>
  <c r="O238202" i="1"/>
  <c r="O238203" i="1"/>
  <c r="O238204" i="1"/>
  <c r="O238205" i="1"/>
  <c r="O238206" i="1"/>
  <c r="O238207" i="1"/>
  <c r="O238208" i="1"/>
  <c r="O238209" i="1"/>
  <c r="O238210" i="1"/>
  <c r="O238211" i="1"/>
  <c r="O238212" i="1"/>
  <c r="O238213" i="1"/>
  <c r="O238214" i="1"/>
  <c r="O238215" i="1"/>
  <c r="O238216" i="1"/>
  <c r="O238217" i="1"/>
  <c r="O238218" i="1"/>
  <c r="O238219" i="1"/>
  <c r="O238220" i="1"/>
  <c r="O238221" i="1"/>
  <c r="O238222" i="1"/>
  <c r="O238223" i="1"/>
  <c r="O238224" i="1"/>
  <c r="O238225" i="1"/>
  <c r="O238226" i="1"/>
  <c r="O238227" i="1"/>
  <c r="O238228" i="1"/>
  <c r="O238229" i="1"/>
  <c r="O238230" i="1"/>
  <c r="O238231" i="1"/>
  <c r="O238232" i="1"/>
  <c r="O238233" i="1"/>
  <c r="O238234" i="1"/>
  <c r="O238235" i="1"/>
  <c r="O238236" i="1"/>
  <c r="O238237" i="1"/>
  <c r="O238238" i="1"/>
  <c r="O238239" i="1"/>
  <c r="O238240" i="1"/>
  <c r="O238241" i="1"/>
  <c r="O238242" i="1"/>
  <c r="O238243" i="1"/>
  <c r="O238244" i="1"/>
  <c r="O238245" i="1"/>
  <c r="O238246" i="1"/>
  <c r="O238247" i="1"/>
  <c r="O238248" i="1"/>
  <c r="O238249" i="1"/>
  <c r="O238250" i="1"/>
  <c r="O238251" i="1"/>
  <c r="O238252" i="1"/>
  <c r="O238253" i="1"/>
  <c r="O238254" i="1"/>
  <c r="O238255" i="1"/>
  <c r="O238256" i="1"/>
  <c r="O238257" i="1"/>
  <c r="O238258" i="1"/>
  <c r="O238259" i="1"/>
  <c r="O238260" i="1"/>
  <c r="O238261" i="1"/>
  <c r="O238262" i="1"/>
  <c r="O238263" i="1"/>
  <c r="O238264" i="1"/>
  <c r="O238265" i="1"/>
  <c r="O238266" i="1"/>
  <c r="O238267" i="1"/>
  <c r="O238268" i="1"/>
  <c r="O238269" i="1"/>
  <c r="O238270" i="1"/>
  <c r="O238271" i="1"/>
  <c r="O238272" i="1"/>
  <c r="O238273" i="1"/>
  <c r="O238274" i="1"/>
  <c r="O238275" i="1"/>
  <c r="O238276" i="1"/>
  <c r="O238277" i="1"/>
  <c r="O238278" i="1"/>
  <c r="O238279" i="1"/>
  <c r="O238280" i="1"/>
  <c r="O238281" i="1"/>
  <c r="O238282" i="1"/>
  <c r="O238283" i="1"/>
  <c r="O238284" i="1"/>
  <c r="O238285" i="1"/>
  <c r="O238286" i="1"/>
  <c r="O238287" i="1"/>
  <c r="O238288" i="1"/>
  <c r="O238289" i="1"/>
  <c r="O238290" i="1"/>
  <c r="O238291" i="1"/>
  <c r="O238292" i="1"/>
  <c r="O238293" i="1"/>
  <c r="O238294" i="1"/>
  <c r="O238295" i="1"/>
  <c r="O238296" i="1"/>
  <c r="O238297" i="1"/>
  <c r="O238298" i="1"/>
  <c r="O238299" i="1"/>
  <c r="O238300" i="1"/>
  <c r="O238301" i="1"/>
  <c r="O238302" i="1"/>
  <c r="O238303" i="1"/>
  <c r="O238304" i="1"/>
  <c r="O238305" i="1"/>
  <c r="O238306" i="1"/>
  <c r="O238307" i="1"/>
  <c r="O238308" i="1"/>
  <c r="O238309" i="1"/>
  <c r="O238310" i="1"/>
  <c r="O238311" i="1"/>
  <c r="O238312" i="1"/>
  <c r="O238313" i="1"/>
  <c r="O238314" i="1"/>
  <c r="O238315" i="1"/>
  <c r="O238316" i="1"/>
  <c r="O238317" i="1"/>
  <c r="O238318" i="1"/>
  <c r="O238319" i="1"/>
  <c r="O238320" i="1"/>
  <c r="O238321" i="1"/>
  <c r="O238322" i="1"/>
  <c r="O238323" i="1"/>
  <c r="O238324" i="1"/>
  <c r="O238325" i="1"/>
  <c r="O238326" i="1"/>
  <c r="O238327" i="1"/>
  <c r="O238328" i="1"/>
  <c r="O238329" i="1"/>
  <c r="O238330" i="1"/>
  <c r="O238331" i="1"/>
  <c r="O238332" i="1"/>
  <c r="O238333" i="1"/>
  <c r="O238334" i="1"/>
  <c r="O238335" i="1"/>
  <c r="O238336" i="1"/>
  <c r="O238337" i="1"/>
  <c r="O238338" i="1"/>
  <c r="O238339" i="1"/>
  <c r="O238340" i="1"/>
  <c r="O238341" i="1"/>
  <c r="O238342" i="1"/>
  <c r="O238343" i="1"/>
  <c r="O238344" i="1"/>
  <c r="O238345" i="1"/>
  <c r="O238346" i="1"/>
  <c r="O238347" i="1"/>
  <c r="O238348" i="1"/>
  <c r="O238349" i="1"/>
  <c r="O238350" i="1"/>
  <c r="O238351" i="1"/>
  <c r="O238352" i="1"/>
  <c r="O238353" i="1"/>
  <c r="O238354" i="1"/>
  <c r="O238355" i="1"/>
  <c r="O238356" i="1"/>
  <c r="O238357" i="1"/>
  <c r="O238358" i="1"/>
  <c r="O238359" i="1"/>
  <c r="O238360" i="1"/>
  <c r="O238361" i="1"/>
  <c r="O238362" i="1"/>
  <c r="O238363" i="1"/>
  <c r="O238364" i="1"/>
  <c r="O238365" i="1"/>
  <c r="O238366" i="1"/>
  <c r="O238367" i="1"/>
  <c r="O238368" i="1"/>
  <c r="O238369" i="1"/>
  <c r="O238370" i="1"/>
  <c r="O238371" i="1"/>
  <c r="O238372" i="1"/>
  <c r="O238373" i="1"/>
  <c r="O238374" i="1"/>
  <c r="O238375" i="1"/>
  <c r="O238376" i="1"/>
  <c r="O238377" i="1"/>
  <c r="O238378" i="1"/>
  <c r="O238379" i="1"/>
  <c r="O238380" i="1"/>
  <c r="O238381" i="1"/>
  <c r="O238382" i="1"/>
  <c r="O238383" i="1"/>
  <c r="O238384" i="1"/>
  <c r="O238385" i="1"/>
  <c r="O238386" i="1"/>
  <c r="O238387" i="1"/>
  <c r="O238388" i="1"/>
  <c r="O238389" i="1"/>
  <c r="O238390" i="1"/>
  <c r="O238391" i="1"/>
  <c r="O238392" i="1"/>
  <c r="O238393" i="1"/>
  <c r="O238394" i="1"/>
  <c r="O238395" i="1"/>
  <c r="O238396" i="1"/>
  <c r="O238397" i="1"/>
  <c r="O238398" i="1"/>
  <c r="O238399" i="1"/>
  <c r="O238400" i="1"/>
  <c r="O238401" i="1"/>
  <c r="O238402" i="1"/>
  <c r="O238403" i="1"/>
  <c r="O238404" i="1"/>
  <c r="O238405" i="1"/>
  <c r="O238406" i="1"/>
  <c r="O238407" i="1"/>
  <c r="O238408" i="1"/>
  <c r="O238409" i="1"/>
  <c r="O238410" i="1"/>
  <c r="O238411" i="1"/>
  <c r="O238412" i="1"/>
  <c r="O238413" i="1"/>
  <c r="O238414" i="1"/>
  <c r="O238415" i="1"/>
  <c r="O238416" i="1"/>
  <c r="O238417" i="1"/>
  <c r="O238418" i="1"/>
  <c r="O238419" i="1"/>
  <c r="O238420" i="1"/>
  <c r="O238421" i="1"/>
  <c r="O238422" i="1"/>
  <c r="O238423" i="1"/>
  <c r="O238424" i="1"/>
  <c r="O238425" i="1"/>
  <c r="O238426" i="1"/>
  <c r="O238427" i="1"/>
  <c r="O238428" i="1"/>
  <c r="O238429" i="1"/>
  <c r="O238430" i="1"/>
  <c r="O238431" i="1"/>
  <c r="O238432" i="1"/>
  <c r="O238433" i="1"/>
  <c r="O238434" i="1"/>
  <c r="O238435" i="1"/>
  <c r="O238436" i="1"/>
  <c r="O238437" i="1"/>
  <c r="O238438" i="1"/>
  <c r="O238439" i="1"/>
  <c r="O238440" i="1"/>
  <c r="O238441" i="1"/>
  <c r="O238442" i="1"/>
  <c r="O238443" i="1"/>
  <c r="O238444" i="1"/>
  <c r="O238445" i="1"/>
  <c r="O238446" i="1"/>
  <c r="O238447" i="1"/>
  <c r="O238448" i="1"/>
  <c r="O238449" i="1"/>
  <c r="O238450" i="1"/>
  <c r="O238451" i="1"/>
  <c r="O238452" i="1"/>
  <c r="O238453" i="1"/>
  <c r="O238454" i="1"/>
  <c r="O238455" i="1"/>
  <c r="O238456" i="1"/>
  <c r="O238457" i="1"/>
  <c r="O238458" i="1"/>
  <c r="O238459" i="1"/>
  <c r="O238460" i="1"/>
  <c r="O238461" i="1"/>
  <c r="O238462" i="1"/>
  <c r="O238463" i="1"/>
  <c r="O238464" i="1"/>
  <c r="O238465" i="1"/>
  <c r="O238466" i="1"/>
  <c r="O238467" i="1"/>
  <c r="O238468" i="1"/>
  <c r="O238469" i="1"/>
  <c r="O238470" i="1"/>
  <c r="O238471" i="1"/>
  <c r="O238472" i="1"/>
  <c r="O238473" i="1"/>
  <c r="O238474" i="1"/>
  <c r="O238475" i="1"/>
  <c r="O238476" i="1"/>
  <c r="O238477" i="1"/>
  <c r="O238478" i="1"/>
  <c r="O238479" i="1"/>
  <c r="O238480" i="1"/>
  <c r="O238481" i="1"/>
  <c r="O238482" i="1"/>
  <c r="O238483" i="1"/>
  <c r="O238484" i="1"/>
  <c r="O238485" i="1"/>
  <c r="O238486" i="1"/>
  <c r="O238487" i="1"/>
  <c r="O238488" i="1"/>
  <c r="O238489" i="1"/>
  <c r="O238490" i="1"/>
  <c r="O238491" i="1"/>
  <c r="O238492" i="1"/>
  <c r="O238493" i="1"/>
  <c r="O238494" i="1"/>
  <c r="O238495" i="1"/>
  <c r="O238496" i="1"/>
  <c r="O238497" i="1"/>
  <c r="O238498" i="1"/>
  <c r="O238499" i="1"/>
  <c r="O238500" i="1"/>
  <c r="O238501" i="1"/>
  <c r="O238502" i="1"/>
  <c r="O238503" i="1"/>
  <c r="O238504" i="1"/>
  <c r="O238505" i="1"/>
  <c r="O238506" i="1"/>
  <c r="O238507" i="1"/>
  <c r="O238508" i="1"/>
  <c r="O238509" i="1"/>
  <c r="O238510" i="1"/>
  <c r="O238511" i="1"/>
  <c r="O238512" i="1"/>
  <c r="O238513" i="1"/>
  <c r="O238514" i="1"/>
  <c r="O238515" i="1"/>
  <c r="O238516" i="1"/>
  <c r="O238517" i="1"/>
  <c r="O238518" i="1"/>
  <c r="O238519" i="1"/>
  <c r="O238520" i="1"/>
  <c r="O238521" i="1"/>
  <c r="O238522" i="1"/>
  <c r="O238523" i="1"/>
  <c r="O238524" i="1"/>
  <c r="O238525" i="1"/>
  <c r="O238526" i="1"/>
  <c r="O238527" i="1"/>
  <c r="O238528" i="1"/>
  <c r="O238529" i="1"/>
  <c r="O238530" i="1"/>
  <c r="O238531" i="1"/>
  <c r="O238532" i="1"/>
  <c r="O238533" i="1"/>
  <c r="O238534" i="1"/>
  <c r="O238535" i="1"/>
  <c r="O238536" i="1"/>
  <c r="O238537" i="1"/>
  <c r="O238538" i="1"/>
  <c r="O238539" i="1"/>
  <c r="O238540" i="1"/>
  <c r="O238541" i="1"/>
  <c r="O238542" i="1"/>
  <c r="O238543" i="1"/>
  <c r="O238544" i="1"/>
  <c r="O238545" i="1"/>
  <c r="O238546" i="1"/>
  <c r="O238547" i="1"/>
  <c r="O238548" i="1"/>
  <c r="O238549" i="1"/>
  <c r="O238550" i="1"/>
  <c r="O238551" i="1"/>
  <c r="O238552" i="1"/>
  <c r="O238553" i="1"/>
  <c r="O238554" i="1"/>
  <c r="O238555" i="1"/>
  <c r="O238556" i="1"/>
  <c r="O238557" i="1"/>
  <c r="O238558" i="1"/>
  <c r="O238559" i="1"/>
  <c r="O238560" i="1"/>
  <c r="O238561" i="1"/>
  <c r="O238562" i="1"/>
  <c r="O238563" i="1"/>
  <c r="O238564" i="1"/>
  <c r="O238565" i="1"/>
  <c r="O238566" i="1"/>
  <c r="O238567" i="1"/>
  <c r="O238568" i="1"/>
  <c r="O238569" i="1"/>
  <c r="O238570" i="1"/>
  <c r="O238571" i="1"/>
  <c r="O238572" i="1"/>
  <c r="O238573" i="1"/>
  <c r="O238574" i="1"/>
  <c r="O238575" i="1"/>
  <c r="O238576" i="1"/>
  <c r="O238577" i="1"/>
  <c r="O238578" i="1"/>
  <c r="O238579" i="1"/>
  <c r="O238580" i="1"/>
  <c r="O238581" i="1"/>
  <c r="O238582" i="1"/>
  <c r="O238583" i="1"/>
  <c r="O238584" i="1"/>
  <c r="O238585" i="1"/>
  <c r="O238586" i="1"/>
  <c r="O238587" i="1"/>
  <c r="O238588" i="1"/>
  <c r="O238589" i="1"/>
  <c r="O238590" i="1"/>
  <c r="O238591" i="1"/>
  <c r="O238592" i="1"/>
  <c r="O238593" i="1"/>
  <c r="O238594" i="1"/>
  <c r="O238595" i="1"/>
  <c r="O238596" i="1"/>
  <c r="O238597" i="1"/>
  <c r="O238598" i="1"/>
  <c r="O238599" i="1"/>
  <c r="O238600" i="1"/>
  <c r="O238601" i="1"/>
  <c r="O238602" i="1"/>
  <c r="O238603" i="1"/>
  <c r="O238604" i="1"/>
  <c r="O238605" i="1"/>
  <c r="O238606" i="1"/>
  <c r="O238607" i="1"/>
  <c r="O238608" i="1"/>
  <c r="O238609" i="1"/>
  <c r="O238610" i="1"/>
  <c r="O238611" i="1"/>
  <c r="O238612" i="1"/>
  <c r="O238613" i="1"/>
  <c r="O238614" i="1"/>
  <c r="O238615" i="1"/>
  <c r="O238616" i="1"/>
  <c r="O238617" i="1"/>
  <c r="O238618" i="1"/>
  <c r="O238619" i="1"/>
  <c r="O238620" i="1"/>
  <c r="O238621" i="1"/>
  <c r="O238622" i="1"/>
  <c r="O238623" i="1"/>
  <c r="O238624" i="1"/>
  <c r="O238625" i="1"/>
  <c r="O238626" i="1"/>
  <c r="O238627" i="1"/>
  <c r="O238628" i="1"/>
  <c r="O238629" i="1"/>
  <c r="O238630" i="1"/>
  <c r="O238631" i="1"/>
  <c r="O238632" i="1"/>
  <c r="O238633" i="1"/>
  <c r="O238634" i="1"/>
  <c r="O238635" i="1"/>
  <c r="O238636" i="1"/>
  <c r="O238637" i="1"/>
  <c r="O238638" i="1"/>
  <c r="O238639" i="1"/>
  <c r="O238640" i="1"/>
  <c r="O238641" i="1"/>
  <c r="O238642" i="1"/>
  <c r="O238643" i="1"/>
  <c r="O238644" i="1"/>
  <c r="O238645" i="1"/>
  <c r="O238646" i="1"/>
  <c r="O238647" i="1"/>
  <c r="O238648" i="1"/>
  <c r="O238649" i="1"/>
  <c r="O238650" i="1"/>
  <c r="O238651" i="1"/>
  <c r="O238652" i="1"/>
  <c r="O238653" i="1"/>
  <c r="O238654" i="1"/>
  <c r="O238655" i="1"/>
  <c r="O238656" i="1"/>
  <c r="O238657" i="1"/>
  <c r="O238658" i="1"/>
  <c r="O238659" i="1"/>
  <c r="O238660" i="1"/>
  <c r="O238661" i="1"/>
  <c r="O238662" i="1"/>
  <c r="O238663" i="1"/>
  <c r="O238664" i="1"/>
  <c r="O238665" i="1"/>
  <c r="O238666" i="1"/>
  <c r="O238667" i="1"/>
  <c r="O238668" i="1"/>
  <c r="O238669" i="1"/>
  <c r="O238670" i="1"/>
  <c r="O238671" i="1"/>
  <c r="O238672" i="1"/>
  <c r="O238673" i="1"/>
  <c r="O238674" i="1"/>
  <c r="O238675" i="1"/>
  <c r="O238676" i="1"/>
  <c r="O238677" i="1"/>
  <c r="O238678" i="1"/>
  <c r="O238679" i="1"/>
  <c r="O238680" i="1"/>
  <c r="O238681" i="1"/>
  <c r="O238682" i="1"/>
  <c r="O238683" i="1"/>
  <c r="O238684" i="1"/>
  <c r="O238685" i="1"/>
  <c r="O238686" i="1"/>
  <c r="O238687" i="1"/>
  <c r="O238688" i="1"/>
  <c r="O238689" i="1"/>
  <c r="O238690" i="1"/>
  <c r="O238691" i="1"/>
  <c r="O238692" i="1"/>
  <c r="O238693" i="1"/>
  <c r="O238694" i="1"/>
  <c r="O238695" i="1"/>
  <c r="O238696" i="1"/>
  <c r="O238697" i="1"/>
  <c r="O238698" i="1"/>
  <c r="O238699" i="1"/>
  <c r="O238700" i="1"/>
  <c r="O238701" i="1"/>
  <c r="O238702" i="1"/>
  <c r="O238703" i="1"/>
  <c r="O238704" i="1"/>
  <c r="O238705" i="1"/>
  <c r="O238706" i="1"/>
  <c r="O238707" i="1"/>
  <c r="O238708" i="1"/>
  <c r="O238709" i="1"/>
  <c r="O238710" i="1"/>
  <c r="O238711" i="1"/>
  <c r="O238712" i="1"/>
  <c r="O238713" i="1"/>
  <c r="O238714" i="1"/>
  <c r="O238715" i="1"/>
  <c r="O238716" i="1"/>
  <c r="O238717" i="1"/>
  <c r="O238718" i="1"/>
  <c r="O238719" i="1"/>
  <c r="O238720" i="1"/>
  <c r="O238721" i="1"/>
  <c r="O238722" i="1"/>
  <c r="O238723" i="1"/>
  <c r="O238724" i="1"/>
  <c r="O238725" i="1"/>
  <c r="O238726" i="1"/>
  <c r="O238727" i="1"/>
  <c r="O238728" i="1"/>
  <c r="O238729" i="1"/>
  <c r="O238730" i="1"/>
  <c r="O238731" i="1"/>
  <c r="O238732" i="1"/>
  <c r="O238733" i="1"/>
  <c r="O238734" i="1"/>
  <c r="O238735" i="1"/>
  <c r="O238736" i="1"/>
  <c r="O238737" i="1"/>
  <c r="O238738" i="1"/>
  <c r="O238739" i="1"/>
  <c r="O238740" i="1"/>
  <c r="O238741" i="1"/>
  <c r="O238742" i="1"/>
  <c r="O238743" i="1"/>
  <c r="O238744" i="1"/>
  <c r="O238745" i="1"/>
  <c r="O238746" i="1"/>
  <c r="O238747" i="1"/>
  <c r="O238748" i="1"/>
  <c r="O238749" i="1"/>
  <c r="O238750" i="1"/>
  <c r="O238751" i="1"/>
  <c r="O238752" i="1"/>
  <c r="O238753" i="1"/>
  <c r="O238754" i="1"/>
  <c r="O238755" i="1"/>
  <c r="O238756" i="1"/>
  <c r="O238757" i="1"/>
  <c r="O238758" i="1"/>
  <c r="O238759" i="1"/>
  <c r="O238760" i="1"/>
  <c r="O238761" i="1"/>
  <c r="O238762" i="1"/>
  <c r="O238763" i="1"/>
  <c r="O238764" i="1"/>
  <c r="O238765" i="1"/>
  <c r="O238766" i="1"/>
  <c r="O238767" i="1"/>
  <c r="O238768" i="1"/>
  <c r="O238769" i="1"/>
  <c r="O238770" i="1"/>
  <c r="O238771" i="1"/>
  <c r="O238772" i="1"/>
  <c r="O238773" i="1"/>
  <c r="O238774" i="1"/>
  <c r="O238775" i="1"/>
  <c r="O238776" i="1"/>
  <c r="O238777" i="1"/>
  <c r="O238778" i="1"/>
  <c r="O238779" i="1"/>
  <c r="O238780" i="1"/>
  <c r="O238781" i="1"/>
  <c r="O238782" i="1"/>
  <c r="O238783" i="1"/>
  <c r="O238784" i="1"/>
  <c r="O238785" i="1"/>
  <c r="O238786" i="1"/>
  <c r="O238787" i="1"/>
  <c r="O238788" i="1"/>
  <c r="O238789" i="1"/>
  <c r="O238790" i="1"/>
  <c r="O238791" i="1"/>
  <c r="O238792" i="1"/>
  <c r="O238793" i="1"/>
  <c r="O238794" i="1"/>
  <c r="O238795" i="1"/>
  <c r="O238796" i="1"/>
  <c r="O238797" i="1"/>
  <c r="O238798" i="1"/>
  <c r="O238799" i="1"/>
  <c r="O238800" i="1"/>
  <c r="O238801" i="1"/>
  <c r="O238802" i="1"/>
  <c r="O238803" i="1"/>
  <c r="O238804" i="1"/>
  <c r="O238805" i="1"/>
  <c r="O238806" i="1"/>
  <c r="O238807" i="1"/>
  <c r="O238808" i="1"/>
  <c r="O238809" i="1"/>
  <c r="O238810" i="1"/>
  <c r="O238811" i="1"/>
  <c r="O238812" i="1"/>
  <c r="O238813" i="1"/>
  <c r="O238814" i="1"/>
  <c r="O238815" i="1"/>
  <c r="O238816" i="1"/>
  <c r="O238817" i="1"/>
  <c r="O238818" i="1"/>
  <c r="O238819" i="1"/>
  <c r="O238820" i="1"/>
  <c r="O238821" i="1"/>
  <c r="O238822" i="1"/>
  <c r="O238823" i="1"/>
  <c r="O238824" i="1"/>
  <c r="O238825" i="1"/>
  <c r="O238826" i="1"/>
  <c r="O238827" i="1"/>
  <c r="O238828" i="1"/>
  <c r="O238829" i="1"/>
  <c r="O238830" i="1"/>
  <c r="O238831" i="1"/>
  <c r="O238832" i="1"/>
  <c r="O238833" i="1"/>
  <c r="O238834" i="1"/>
  <c r="O238835" i="1"/>
  <c r="O238836" i="1"/>
  <c r="O238837" i="1"/>
  <c r="O238838" i="1"/>
  <c r="O238839" i="1"/>
  <c r="O238840" i="1"/>
  <c r="O238841" i="1"/>
  <c r="O238842" i="1"/>
  <c r="O238843" i="1"/>
  <c r="O238844" i="1"/>
  <c r="O238845" i="1"/>
  <c r="O238846" i="1"/>
  <c r="O238847" i="1"/>
  <c r="O238848" i="1"/>
  <c r="O238849" i="1"/>
  <c r="O238850" i="1"/>
  <c r="O238851" i="1"/>
  <c r="O238852" i="1"/>
  <c r="O238853" i="1"/>
  <c r="O238854" i="1"/>
  <c r="O238855" i="1"/>
  <c r="O238856" i="1"/>
  <c r="O238857" i="1"/>
  <c r="O238858" i="1"/>
  <c r="O238859" i="1"/>
  <c r="O238860" i="1"/>
  <c r="O238861" i="1"/>
  <c r="O238862" i="1"/>
  <c r="O238863" i="1"/>
  <c r="O238864" i="1"/>
  <c r="O238865" i="1"/>
  <c r="O238866" i="1"/>
  <c r="O238867" i="1"/>
  <c r="O238868" i="1"/>
  <c r="O238869" i="1"/>
  <c r="O238870" i="1"/>
  <c r="O238871" i="1"/>
  <c r="O238872" i="1"/>
  <c r="O238873" i="1"/>
  <c r="O238874" i="1"/>
  <c r="O238875" i="1"/>
  <c r="O238876" i="1"/>
  <c r="O238877" i="1"/>
  <c r="O238878" i="1"/>
  <c r="O238879" i="1"/>
  <c r="O238880" i="1"/>
  <c r="O238881" i="1"/>
  <c r="O238882" i="1"/>
  <c r="O238883" i="1"/>
  <c r="O238884" i="1"/>
  <c r="O238885" i="1"/>
  <c r="O238886" i="1"/>
  <c r="O238887" i="1"/>
  <c r="O238888" i="1"/>
  <c r="O238889" i="1"/>
  <c r="O238890" i="1"/>
  <c r="O238891" i="1"/>
  <c r="O238892" i="1"/>
  <c r="O238893" i="1"/>
  <c r="O238894" i="1"/>
  <c r="O238895" i="1"/>
  <c r="O238896" i="1"/>
  <c r="O238897" i="1"/>
  <c r="O238898" i="1"/>
  <c r="O238899" i="1"/>
  <c r="O238900" i="1"/>
  <c r="O238901" i="1"/>
  <c r="O238902" i="1"/>
  <c r="O238903" i="1"/>
  <c r="O238904" i="1"/>
  <c r="O238905" i="1"/>
  <c r="O238906" i="1"/>
  <c r="O238907" i="1"/>
  <c r="O238908" i="1"/>
  <c r="O238909" i="1"/>
  <c r="O238910" i="1"/>
  <c r="O238911" i="1"/>
  <c r="O238912" i="1"/>
  <c r="O238913" i="1"/>
  <c r="O238914" i="1"/>
  <c r="O238915" i="1"/>
  <c r="O238916" i="1"/>
  <c r="O238917" i="1"/>
  <c r="O238918" i="1"/>
  <c r="O238919" i="1"/>
  <c r="O238920" i="1"/>
  <c r="O238921" i="1"/>
  <c r="O238922" i="1"/>
  <c r="O238923" i="1"/>
  <c r="O238924" i="1"/>
  <c r="O238925" i="1"/>
  <c r="O238926" i="1"/>
  <c r="O238927" i="1"/>
  <c r="O238928" i="1"/>
  <c r="O238929" i="1"/>
  <c r="O238930" i="1"/>
  <c r="O238931" i="1"/>
  <c r="O238932" i="1"/>
  <c r="O238933" i="1"/>
  <c r="O238934" i="1"/>
  <c r="O238935" i="1"/>
  <c r="O238936" i="1"/>
  <c r="O238937" i="1"/>
  <c r="O238938" i="1"/>
  <c r="O238939" i="1"/>
  <c r="O238940" i="1"/>
  <c r="O238941" i="1"/>
  <c r="O238942" i="1"/>
  <c r="O238943" i="1"/>
  <c r="O238944" i="1"/>
  <c r="O238945" i="1"/>
  <c r="O238946" i="1"/>
  <c r="O238947" i="1"/>
  <c r="O238948" i="1"/>
  <c r="O238949" i="1"/>
  <c r="O238950" i="1"/>
  <c r="O238951" i="1"/>
  <c r="O238952" i="1"/>
  <c r="O238953" i="1"/>
  <c r="O238954" i="1"/>
  <c r="O238955" i="1"/>
  <c r="O238956" i="1"/>
  <c r="O238957" i="1"/>
  <c r="O238958" i="1"/>
  <c r="O238959" i="1"/>
  <c r="O238960" i="1"/>
  <c r="O238961" i="1"/>
  <c r="O238962" i="1"/>
  <c r="O238963" i="1"/>
  <c r="O238964" i="1"/>
  <c r="O238965" i="1"/>
  <c r="O238966" i="1"/>
  <c r="O238967" i="1"/>
  <c r="O238968" i="1"/>
  <c r="O238969" i="1"/>
  <c r="O238970" i="1"/>
  <c r="O238971" i="1"/>
  <c r="O238972" i="1"/>
  <c r="O238973" i="1"/>
  <c r="O238974" i="1"/>
  <c r="O238975" i="1"/>
  <c r="O238976" i="1"/>
  <c r="O238977" i="1"/>
  <c r="O238978" i="1"/>
  <c r="O238979" i="1"/>
  <c r="O238980" i="1"/>
  <c r="O238981" i="1"/>
  <c r="O238982" i="1"/>
  <c r="O238983" i="1"/>
  <c r="O238984" i="1"/>
  <c r="O238985" i="1"/>
  <c r="O238986" i="1"/>
  <c r="O238987" i="1"/>
  <c r="O238988" i="1"/>
  <c r="O238989" i="1"/>
  <c r="O238990" i="1"/>
  <c r="O238991" i="1"/>
  <c r="O238992" i="1"/>
  <c r="O238993" i="1"/>
  <c r="O238994" i="1"/>
  <c r="O238995" i="1"/>
  <c r="O238996" i="1"/>
  <c r="O238997" i="1"/>
  <c r="O238998" i="1"/>
  <c r="O238999" i="1"/>
  <c r="O239000" i="1"/>
  <c r="O239001" i="1"/>
  <c r="O239002" i="1"/>
  <c r="O239003" i="1"/>
  <c r="O239004" i="1"/>
  <c r="O239005" i="1"/>
  <c r="O239006" i="1"/>
  <c r="O239007" i="1"/>
  <c r="O239008" i="1"/>
  <c r="O239009" i="1"/>
  <c r="O239010" i="1"/>
  <c r="O239011" i="1"/>
  <c r="O239012" i="1"/>
  <c r="O239013" i="1"/>
  <c r="O239014" i="1"/>
  <c r="O239015" i="1"/>
  <c r="O239016" i="1"/>
  <c r="O239017" i="1"/>
  <c r="O239018" i="1"/>
  <c r="O239019" i="1"/>
  <c r="O239020" i="1"/>
  <c r="O239021" i="1"/>
  <c r="O239022" i="1"/>
  <c r="O239023" i="1"/>
  <c r="O239024" i="1"/>
  <c r="O239025" i="1"/>
  <c r="O239026" i="1"/>
  <c r="O239027" i="1"/>
  <c r="O239028" i="1"/>
  <c r="O239029" i="1"/>
  <c r="O239030" i="1"/>
  <c r="O239031" i="1"/>
  <c r="O239032" i="1"/>
  <c r="O239033" i="1"/>
  <c r="O239034" i="1"/>
  <c r="O239035" i="1"/>
  <c r="O239036" i="1"/>
  <c r="O239037" i="1"/>
  <c r="O239038" i="1"/>
  <c r="O239039" i="1"/>
  <c r="O239040" i="1"/>
  <c r="O239041" i="1"/>
  <c r="O239042" i="1"/>
  <c r="O239043" i="1"/>
  <c r="O239044" i="1"/>
  <c r="O239045" i="1"/>
  <c r="O239046" i="1"/>
  <c r="O239047" i="1"/>
  <c r="O239048" i="1"/>
  <c r="O239049" i="1"/>
  <c r="O239050" i="1"/>
  <c r="O239051" i="1"/>
  <c r="O239052" i="1"/>
  <c r="O239053" i="1"/>
  <c r="O239054" i="1"/>
  <c r="O239055" i="1"/>
  <c r="O239056" i="1"/>
  <c r="O239057" i="1"/>
  <c r="O239058" i="1"/>
  <c r="O239059" i="1"/>
  <c r="O239060" i="1"/>
  <c r="O239061" i="1"/>
  <c r="O239062" i="1"/>
  <c r="O239063" i="1"/>
  <c r="O239064" i="1"/>
  <c r="O239065" i="1"/>
  <c r="O239066" i="1"/>
  <c r="O239067" i="1"/>
  <c r="O239068" i="1"/>
  <c r="O239069" i="1"/>
  <c r="O239070" i="1"/>
  <c r="O239071" i="1"/>
  <c r="O239072" i="1"/>
  <c r="O239073" i="1"/>
  <c r="O239074" i="1"/>
  <c r="O239075" i="1"/>
  <c r="O239076" i="1"/>
  <c r="O239077" i="1"/>
  <c r="O239078" i="1"/>
  <c r="O239079" i="1"/>
  <c r="O239080" i="1"/>
  <c r="O239081" i="1"/>
  <c r="O239082" i="1"/>
  <c r="O239083" i="1"/>
  <c r="O239084" i="1"/>
  <c r="O239085" i="1"/>
  <c r="O239086" i="1"/>
  <c r="O239087" i="1"/>
  <c r="O239088" i="1"/>
  <c r="O239089" i="1"/>
  <c r="O239090" i="1"/>
  <c r="O239091" i="1"/>
  <c r="O239092" i="1"/>
  <c r="O239093" i="1"/>
  <c r="O239094" i="1"/>
  <c r="O239095" i="1"/>
  <c r="O239096" i="1"/>
  <c r="O239097" i="1"/>
  <c r="O239098" i="1"/>
  <c r="O239099" i="1"/>
  <c r="O239100" i="1"/>
  <c r="O239101" i="1"/>
  <c r="O239102" i="1"/>
  <c r="O239103" i="1"/>
  <c r="O239104" i="1"/>
  <c r="O239105" i="1"/>
  <c r="O239106" i="1"/>
  <c r="O239107" i="1"/>
  <c r="O239108" i="1"/>
  <c r="O239109" i="1"/>
  <c r="O239110" i="1"/>
  <c r="O239111" i="1"/>
  <c r="O239112" i="1"/>
  <c r="O239113" i="1"/>
  <c r="O239114" i="1"/>
  <c r="O239115" i="1"/>
  <c r="O239116" i="1"/>
  <c r="O239117" i="1"/>
  <c r="O239118" i="1"/>
  <c r="O239119" i="1"/>
  <c r="O239120" i="1"/>
  <c r="O239121" i="1"/>
  <c r="O239122" i="1"/>
  <c r="O239123" i="1"/>
  <c r="O239124" i="1"/>
  <c r="O239125" i="1"/>
  <c r="O239126" i="1"/>
  <c r="O239127" i="1"/>
  <c r="O239128" i="1"/>
  <c r="O239129" i="1"/>
  <c r="O239130" i="1"/>
  <c r="O239131" i="1"/>
  <c r="O239132" i="1"/>
  <c r="O239133" i="1"/>
  <c r="O239134" i="1"/>
  <c r="O239135" i="1"/>
  <c r="O239136" i="1"/>
  <c r="O239137" i="1"/>
  <c r="O239138" i="1"/>
  <c r="O239139" i="1"/>
  <c r="O239140" i="1"/>
  <c r="O239141" i="1"/>
  <c r="O239142" i="1"/>
  <c r="O239143" i="1"/>
  <c r="O239144" i="1"/>
  <c r="O239145" i="1"/>
  <c r="O239146" i="1"/>
  <c r="O239147" i="1"/>
  <c r="O239148" i="1"/>
  <c r="O239149" i="1"/>
  <c r="O239150" i="1"/>
  <c r="O239151" i="1"/>
  <c r="O239152" i="1"/>
  <c r="O239153" i="1"/>
  <c r="O239154" i="1"/>
  <c r="O239155" i="1"/>
  <c r="O239156" i="1"/>
  <c r="O239157" i="1"/>
  <c r="O239158" i="1"/>
  <c r="O239159" i="1"/>
  <c r="O239160" i="1"/>
  <c r="O239161" i="1"/>
  <c r="O239162" i="1"/>
  <c r="O239163" i="1"/>
  <c r="O239164" i="1"/>
  <c r="O239165" i="1"/>
  <c r="O239166" i="1"/>
  <c r="O239167" i="1"/>
  <c r="O239168" i="1"/>
  <c r="O239169" i="1"/>
  <c r="O239170" i="1"/>
  <c r="O239171" i="1"/>
  <c r="O239172" i="1"/>
  <c r="O239173" i="1"/>
  <c r="O239174" i="1"/>
  <c r="O239175" i="1"/>
  <c r="O239176" i="1"/>
  <c r="O239177" i="1"/>
  <c r="O239178" i="1"/>
  <c r="O239179" i="1"/>
  <c r="O239180" i="1"/>
  <c r="O239181" i="1"/>
  <c r="O239182" i="1"/>
  <c r="O239183" i="1"/>
  <c r="O239184" i="1"/>
  <c r="O239185" i="1"/>
  <c r="O239186" i="1"/>
  <c r="O239187" i="1"/>
  <c r="O239188" i="1"/>
  <c r="O239189" i="1"/>
  <c r="O239190" i="1"/>
  <c r="O239191" i="1"/>
  <c r="O239192" i="1"/>
  <c r="O239193" i="1"/>
  <c r="O239194" i="1"/>
  <c r="O239195" i="1"/>
  <c r="O239196" i="1"/>
  <c r="O239197" i="1"/>
  <c r="O239198" i="1"/>
  <c r="O239199" i="1"/>
  <c r="O239200" i="1"/>
  <c r="O239201" i="1"/>
  <c r="O239202" i="1"/>
  <c r="O239203" i="1"/>
  <c r="O239204" i="1"/>
  <c r="O239205" i="1"/>
  <c r="O239206" i="1"/>
  <c r="O239207" i="1"/>
  <c r="O239208" i="1"/>
  <c r="O239209" i="1"/>
  <c r="O239210" i="1"/>
  <c r="O239211" i="1"/>
  <c r="O239212" i="1"/>
  <c r="O239213" i="1"/>
  <c r="O239214" i="1"/>
  <c r="O239215" i="1"/>
  <c r="O239216" i="1"/>
  <c r="O239217" i="1"/>
  <c r="O239218" i="1"/>
  <c r="O239219" i="1"/>
  <c r="O239220" i="1"/>
  <c r="O239221" i="1"/>
  <c r="O239222" i="1"/>
  <c r="O239223" i="1"/>
  <c r="O239224" i="1"/>
  <c r="O239225" i="1"/>
  <c r="O239226" i="1"/>
  <c r="O239227" i="1"/>
  <c r="O239228" i="1"/>
  <c r="O239229" i="1"/>
  <c r="O239230" i="1"/>
  <c r="O239231" i="1"/>
  <c r="O239232" i="1"/>
  <c r="O239233" i="1"/>
  <c r="O239234" i="1"/>
  <c r="O239235" i="1"/>
  <c r="O239236" i="1"/>
  <c r="O239237" i="1"/>
  <c r="O239238" i="1"/>
  <c r="O239239" i="1"/>
  <c r="O239240" i="1"/>
  <c r="O239241" i="1"/>
  <c r="O239242" i="1"/>
  <c r="O239243" i="1"/>
  <c r="O239244" i="1"/>
  <c r="O239245" i="1"/>
  <c r="O239246" i="1"/>
  <c r="O239247" i="1"/>
  <c r="O239248" i="1"/>
  <c r="O239249" i="1"/>
  <c r="O239250" i="1"/>
  <c r="O239251" i="1"/>
  <c r="O239252" i="1"/>
  <c r="O239253" i="1"/>
  <c r="O239254" i="1"/>
  <c r="O239255" i="1"/>
  <c r="O239256" i="1"/>
  <c r="O239257" i="1"/>
  <c r="O239258" i="1"/>
  <c r="O239259" i="1"/>
  <c r="O239260" i="1"/>
  <c r="O239261" i="1"/>
  <c r="O239262" i="1"/>
  <c r="O239263" i="1"/>
  <c r="O239264" i="1"/>
  <c r="O239265" i="1"/>
  <c r="O239266" i="1"/>
  <c r="O239267" i="1"/>
  <c r="O239268" i="1"/>
  <c r="O239269" i="1"/>
  <c r="O239270" i="1"/>
  <c r="O239271" i="1"/>
  <c r="O239272" i="1"/>
  <c r="O239273" i="1"/>
  <c r="O239274" i="1"/>
  <c r="O239275" i="1"/>
  <c r="O239276" i="1"/>
  <c r="O239277" i="1"/>
  <c r="O239278" i="1"/>
  <c r="O239279" i="1"/>
  <c r="O239280" i="1"/>
  <c r="O239281" i="1"/>
  <c r="O239282" i="1"/>
  <c r="O239283" i="1"/>
  <c r="O239284" i="1"/>
  <c r="O239285" i="1"/>
  <c r="O239286" i="1"/>
  <c r="O239287" i="1"/>
  <c r="O239288" i="1"/>
  <c r="O239289" i="1"/>
  <c r="O239290" i="1"/>
  <c r="O239291" i="1"/>
  <c r="O239292" i="1"/>
  <c r="O239293" i="1"/>
  <c r="O239294" i="1"/>
  <c r="O239295" i="1"/>
  <c r="O239296" i="1"/>
  <c r="O239297" i="1"/>
  <c r="O239298" i="1"/>
  <c r="O239299" i="1"/>
  <c r="O239300" i="1"/>
  <c r="O239301" i="1"/>
  <c r="O239302" i="1"/>
  <c r="O239303" i="1"/>
  <c r="O239304" i="1"/>
  <c r="O239305" i="1"/>
  <c r="O239306" i="1"/>
  <c r="O239307" i="1"/>
  <c r="O239308" i="1"/>
  <c r="O239309" i="1"/>
  <c r="O239310" i="1"/>
  <c r="O239311" i="1"/>
  <c r="O239312" i="1"/>
  <c r="O239313" i="1"/>
  <c r="O239314" i="1"/>
  <c r="O239315" i="1"/>
  <c r="O239316" i="1"/>
  <c r="O239317" i="1"/>
  <c r="O239318" i="1"/>
  <c r="O239319" i="1"/>
  <c r="O239320" i="1"/>
  <c r="O239321" i="1"/>
  <c r="O239322" i="1"/>
  <c r="O239323" i="1"/>
  <c r="O239324" i="1"/>
  <c r="O239325" i="1"/>
  <c r="O239326" i="1"/>
  <c r="O239327" i="1"/>
  <c r="O239328" i="1"/>
  <c r="O239329" i="1"/>
  <c r="O239330" i="1"/>
  <c r="O239331" i="1"/>
  <c r="O239332" i="1"/>
  <c r="O239333" i="1"/>
  <c r="O239334" i="1"/>
  <c r="O239335" i="1"/>
  <c r="O239336" i="1"/>
  <c r="O239337" i="1"/>
  <c r="O239338" i="1"/>
  <c r="O239339" i="1"/>
  <c r="O239340" i="1"/>
  <c r="O239341" i="1"/>
  <c r="O239342" i="1"/>
  <c r="O239343" i="1"/>
  <c r="O239344" i="1"/>
  <c r="O239345" i="1"/>
  <c r="O239346" i="1"/>
  <c r="O239347" i="1"/>
  <c r="O239348" i="1"/>
  <c r="O239349" i="1"/>
  <c r="O239350" i="1"/>
  <c r="O239351" i="1"/>
  <c r="O239352" i="1"/>
  <c r="O239353" i="1"/>
  <c r="O239354" i="1"/>
  <c r="O239355" i="1"/>
  <c r="O239356" i="1"/>
  <c r="O239357" i="1"/>
  <c r="O239358" i="1"/>
  <c r="O239359" i="1"/>
  <c r="O239360" i="1"/>
  <c r="O239361" i="1"/>
  <c r="O239362" i="1"/>
  <c r="O239363" i="1"/>
  <c r="O239364" i="1"/>
  <c r="O239365" i="1"/>
  <c r="O239366" i="1"/>
  <c r="O239367" i="1"/>
  <c r="O239368" i="1"/>
  <c r="O239369" i="1"/>
  <c r="O239370" i="1"/>
  <c r="O239371" i="1"/>
  <c r="O239372" i="1"/>
  <c r="O239373" i="1"/>
  <c r="O239374" i="1"/>
  <c r="O239375" i="1"/>
  <c r="O239376" i="1"/>
  <c r="O239377" i="1"/>
  <c r="O239378" i="1"/>
  <c r="O239379" i="1"/>
  <c r="O239380" i="1"/>
  <c r="O239381" i="1"/>
  <c r="O239382" i="1"/>
  <c r="O239383" i="1"/>
  <c r="O239384" i="1"/>
  <c r="O239385" i="1"/>
  <c r="O239386" i="1"/>
  <c r="O239387" i="1"/>
  <c r="O239388" i="1"/>
  <c r="O239389" i="1"/>
  <c r="O239390" i="1"/>
  <c r="O239391" i="1"/>
  <c r="O239392" i="1"/>
  <c r="O239393" i="1"/>
  <c r="O239394" i="1"/>
  <c r="O239395" i="1"/>
  <c r="O239396" i="1"/>
  <c r="O239397" i="1"/>
  <c r="O239398" i="1"/>
  <c r="O239399" i="1"/>
  <c r="O239400" i="1"/>
  <c r="O239401" i="1"/>
  <c r="O239402" i="1"/>
  <c r="O239403" i="1"/>
  <c r="O239404" i="1"/>
  <c r="O239405" i="1"/>
  <c r="O239406" i="1"/>
  <c r="O239407" i="1"/>
  <c r="O239408" i="1"/>
  <c r="O239409" i="1"/>
  <c r="O239410" i="1"/>
  <c r="O239411" i="1"/>
  <c r="O239412" i="1"/>
  <c r="O239413" i="1"/>
  <c r="O239414" i="1"/>
  <c r="O239415" i="1"/>
  <c r="O239416" i="1"/>
  <c r="O239417" i="1"/>
  <c r="O239418" i="1"/>
  <c r="O239419" i="1"/>
  <c r="O239420" i="1"/>
  <c r="O239421" i="1"/>
  <c r="O239422" i="1"/>
  <c r="O239423" i="1"/>
  <c r="O239424" i="1"/>
  <c r="O239425" i="1"/>
  <c r="O239426" i="1"/>
  <c r="O239427" i="1"/>
  <c r="O239428" i="1"/>
  <c r="O239429" i="1"/>
  <c r="O239430" i="1"/>
  <c r="O239431" i="1"/>
  <c r="O239432" i="1"/>
  <c r="O239433" i="1"/>
  <c r="O239434" i="1"/>
  <c r="O239435" i="1"/>
  <c r="O239436" i="1"/>
  <c r="O239437" i="1"/>
  <c r="O239438" i="1"/>
  <c r="O239439" i="1"/>
  <c r="O239440" i="1"/>
  <c r="O239441" i="1"/>
  <c r="O239442" i="1"/>
  <c r="O239443" i="1"/>
  <c r="O239444" i="1"/>
  <c r="O239445" i="1"/>
  <c r="O239446" i="1"/>
  <c r="O239447" i="1"/>
  <c r="O239448" i="1"/>
  <c r="O239449" i="1"/>
  <c r="O239450" i="1"/>
  <c r="O239451" i="1"/>
  <c r="O239452" i="1"/>
  <c r="O239453" i="1"/>
  <c r="O239454" i="1"/>
  <c r="O239455" i="1"/>
  <c r="O239456" i="1"/>
  <c r="O239457" i="1"/>
  <c r="O239458" i="1"/>
  <c r="O239459" i="1"/>
  <c r="O239460" i="1"/>
  <c r="O239461" i="1"/>
  <c r="O239462" i="1"/>
  <c r="O239463" i="1"/>
  <c r="O239464" i="1"/>
  <c r="O239465" i="1"/>
  <c r="O239466" i="1"/>
  <c r="O239467" i="1"/>
  <c r="O239468" i="1"/>
  <c r="O239469" i="1"/>
  <c r="O239470" i="1"/>
  <c r="O239471" i="1"/>
  <c r="O239472" i="1"/>
  <c r="O239473" i="1"/>
  <c r="O239474" i="1"/>
  <c r="O239475" i="1"/>
  <c r="O239476" i="1"/>
  <c r="O239477" i="1"/>
  <c r="O239478" i="1"/>
  <c r="O239479" i="1"/>
  <c r="O239480" i="1"/>
  <c r="O239481" i="1"/>
  <c r="O239482" i="1"/>
  <c r="O239483" i="1"/>
  <c r="O239484" i="1"/>
  <c r="O239485" i="1"/>
  <c r="O239486" i="1"/>
  <c r="O239487" i="1"/>
  <c r="O239488" i="1"/>
  <c r="O239489" i="1"/>
  <c r="O239490" i="1"/>
  <c r="O239491" i="1"/>
  <c r="O239492" i="1"/>
  <c r="O239493" i="1"/>
  <c r="O239494" i="1"/>
  <c r="O239495" i="1"/>
  <c r="O239496" i="1"/>
  <c r="O239497" i="1"/>
  <c r="O239498" i="1"/>
  <c r="O239499" i="1"/>
  <c r="O239500" i="1"/>
  <c r="O239501" i="1"/>
  <c r="O239502" i="1"/>
  <c r="O239503" i="1"/>
  <c r="O239504" i="1"/>
  <c r="O239505" i="1"/>
  <c r="O239506" i="1"/>
  <c r="O239507" i="1"/>
  <c r="O239508" i="1"/>
  <c r="O239509" i="1"/>
  <c r="O239510" i="1"/>
  <c r="O239511" i="1"/>
  <c r="O239512" i="1"/>
  <c r="O239513" i="1"/>
  <c r="O239514" i="1"/>
  <c r="O239515" i="1"/>
  <c r="O239516" i="1"/>
  <c r="O239517" i="1"/>
  <c r="O239518" i="1"/>
  <c r="O239519" i="1"/>
  <c r="O239520" i="1"/>
  <c r="O239521" i="1"/>
  <c r="O239522" i="1"/>
  <c r="O239523" i="1"/>
  <c r="O239524" i="1"/>
  <c r="O239525" i="1"/>
  <c r="O239526" i="1"/>
  <c r="O239527" i="1"/>
  <c r="O239528" i="1"/>
  <c r="O239529" i="1"/>
  <c r="O239530" i="1"/>
  <c r="O239531" i="1"/>
  <c r="O239532" i="1"/>
  <c r="O239533" i="1"/>
  <c r="O239534" i="1"/>
  <c r="O239535" i="1"/>
  <c r="O239536" i="1"/>
  <c r="O239537" i="1"/>
  <c r="O239538" i="1"/>
  <c r="O239539" i="1"/>
  <c r="O239540" i="1"/>
  <c r="O239541" i="1"/>
  <c r="O239542" i="1"/>
  <c r="O239543" i="1"/>
  <c r="O239544" i="1"/>
  <c r="O239545" i="1"/>
  <c r="O239546" i="1"/>
  <c r="O239547" i="1"/>
  <c r="O239548" i="1"/>
  <c r="O239549" i="1"/>
  <c r="O239550" i="1"/>
  <c r="O239551" i="1"/>
  <c r="O239552" i="1"/>
  <c r="O239553" i="1"/>
  <c r="O239554" i="1"/>
  <c r="O239555" i="1"/>
  <c r="O239556" i="1"/>
  <c r="O239557" i="1"/>
  <c r="O239558" i="1"/>
  <c r="O239559" i="1"/>
  <c r="O239560" i="1"/>
  <c r="O239561" i="1"/>
  <c r="O239562" i="1"/>
  <c r="O239563" i="1"/>
  <c r="O239564" i="1"/>
  <c r="O239565" i="1"/>
  <c r="O239566" i="1"/>
  <c r="O239567" i="1"/>
  <c r="O239568" i="1"/>
  <c r="O239569" i="1"/>
  <c r="O239570" i="1"/>
  <c r="O239571" i="1"/>
  <c r="O239572" i="1"/>
  <c r="O239573" i="1"/>
  <c r="O239574" i="1"/>
  <c r="O239575" i="1"/>
  <c r="O239576" i="1"/>
  <c r="O239577" i="1"/>
  <c r="O239578" i="1"/>
  <c r="O239579" i="1"/>
  <c r="O239580" i="1"/>
  <c r="O239581" i="1"/>
  <c r="O239582" i="1"/>
  <c r="O239583" i="1"/>
  <c r="O239584" i="1"/>
  <c r="O239585" i="1"/>
  <c r="O239586" i="1"/>
  <c r="O239587" i="1"/>
  <c r="O239588" i="1"/>
  <c r="O239589" i="1"/>
  <c r="O239590" i="1"/>
  <c r="O239591" i="1"/>
  <c r="O239592" i="1"/>
  <c r="O239593" i="1"/>
  <c r="O239594" i="1"/>
  <c r="O239595" i="1"/>
  <c r="O239596" i="1"/>
  <c r="O239597" i="1"/>
  <c r="O239598" i="1"/>
  <c r="O239599" i="1"/>
  <c r="O239600" i="1"/>
  <c r="O239601" i="1"/>
  <c r="O239602" i="1"/>
  <c r="O239603" i="1"/>
  <c r="O239604" i="1"/>
  <c r="O239605" i="1"/>
  <c r="O239606" i="1"/>
  <c r="O239607" i="1"/>
  <c r="O239608" i="1"/>
  <c r="O239609" i="1"/>
  <c r="O239610" i="1"/>
  <c r="O239611" i="1"/>
  <c r="O239612" i="1"/>
  <c r="O239613" i="1"/>
  <c r="O239614" i="1"/>
  <c r="O239615" i="1"/>
  <c r="O239616" i="1"/>
  <c r="O239617" i="1"/>
  <c r="O239618" i="1"/>
  <c r="O239619" i="1"/>
  <c r="O239620" i="1"/>
  <c r="O239621" i="1"/>
  <c r="O239622" i="1"/>
  <c r="O239623" i="1"/>
  <c r="O239624" i="1"/>
  <c r="O239625" i="1"/>
  <c r="O239626" i="1"/>
  <c r="O239627" i="1"/>
  <c r="O239628" i="1"/>
  <c r="O239629" i="1"/>
  <c r="O239630" i="1"/>
  <c r="O239631" i="1"/>
  <c r="O239632" i="1"/>
  <c r="O239633" i="1"/>
  <c r="O239634" i="1"/>
  <c r="O239635" i="1"/>
  <c r="O239636" i="1"/>
  <c r="O239637" i="1"/>
  <c r="O239638" i="1"/>
  <c r="O239639" i="1"/>
  <c r="O239640" i="1"/>
  <c r="O239641" i="1"/>
  <c r="O239642" i="1"/>
  <c r="O239643" i="1"/>
  <c r="O239644" i="1"/>
  <c r="O239645" i="1"/>
  <c r="O239646" i="1"/>
  <c r="O239647" i="1"/>
  <c r="O239648" i="1"/>
  <c r="O239649" i="1"/>
  <c r="O239650" i="1"/>
  <c r="O239651" i="1"/>
  <c r="O239652" i="1"/>
  <c r="O239653" i="1"/>
  <c r="O239654" i="1"/>
  <c r="O239655" i="1"/>
  <c r="O239656" i="1"/>
  <c r="O239657" i="1"/>
  <c r="O239658" i="1"/>
  <c r="O239659" i="1"/>
  <c r="O239660" i="1"/>
  <c r="O239661" i="1"/>
  <c r="O239662" i="1"/>
  <c r="O239663" i="1"/>
  <c r="O239664" i="1"/>
  <c r="O239665" i="1"/>
  <c r="O239666" i="1"/>
  <c r="O239667" i="1"/>
  <c r="O239668" i="1"/>
  <c r="O239669" i="1"/>
  <c r="O239670" i="1"/>
  <c r="O239671" i="1"/>
  <c r="O239672" i="1"/>
  <c r="O239673" i="1"/>
  <c r="O239674" i="1"/>
  <c r="O239675" i="1"/>
  <c r="O239676" i="1"/>
  <c r="O239677" i="1"/>
  <c r="O239678" i="1"/>
  <c r="O239679" i="1"/>
  <c r="O239680" i="1"/>
  <c r="O239681" i="1"/>
  <c r="O239682" i="1"/>
  <c r="O239683" i="1"/>
  <c r="O239684" i="1"/>
  <c r="O239685" i="1"/>
  <c r="O239686" i="1"/>
  <c r="O239687" i="1"/>
  <c r="O239688" i="1"/>
  <c r="O239689" i="1"/>
  <c r="O239690" i="1"/>
  <c r="O239691" i="1"/>
  <c r="O239692" i="1"/>
  <c r="O239693" i="1"/>
  <c r="O239694" i="1"/>
  <c r="O239695" i="1"/>
  <c r="O239696" i="1"/>
  <c r="O239697" i="1"/>
  <c r="O239698" i="1"/>
  <c r="O239699" i="1"/>
  <c r="O239700" i="1"/>
  <c r="O239701" i="1"/>
  <c r="O239702" i="1"/>
  <c r="O239703" i="1"/>
  <c r="O239704" i="1"/>
  <c r="O239705" i="1"/>
  <c r="O239706" i="1"/>
  <c r="O239707" i="1"/>
  <c r="O239708" i="1"/>
  <c r="O239709" i="1"/>
  <c r="O239710" i="1"/>
  <c r="O239711" i="1"/>
  <c r="O239712" i="1"/>
  <c r="O239713" i="1"/>
  <c r="O239714" i="1"/>
  <c r="O239715" i="1"/>
  <c r="O239716" i="1"/>
  <c r="O239717" i="1"/>
  <c r="O239718" i="1"/>
  <c r="O239719" i="1"/>
  <c r="O239720" i="1"/>
  <c r="O239721" i="1"/>
  <c r="O239722" i="1"/>
  <c r="O239723" i="1"/>
  <c r="O239724" i="1"/>
  <c r="O239725" i="1"/>
  <c r="O239726" i="1"/>
  <c r="O239727" i="1"/>
  <c r="O239728" i="1"/>
  <c r="O239729" i="1"/>
  <c r="O239730" i="1"/>
  <c r="O239731" i="1"/>
  <c r="O239732" i="1"/>
  <c r="O239733" i="1"/>
  <c r="O239734" i="1"/>
  <c r="O239735" i="1"/>
  <c r="O239736" i="1"/>
  <c r="O239737" i="1"/>
  <c r="O239738" i="1"/>
  <c r="O239739" i="1"/>
  <c r="O239740" i="1"/>
  <c r="O239741" i="1"/>
  <c r="O239742" i="1"/>
  <c r="O239743" i="1"/>
  <c r="O239744" i="1"/>
  <c r="O239745" i="1"/>
  <c r="O239746" i="1"/>
  <c r="O239747" i="1"/>
  <c r="O239748" i="1"/>
  <c r="O239749" i="1"/>
  <c r="O239750" i="1"/>
  <c r="O239751" i="1"/>
  <c r="O239752" i="1"/>
  <c r="O239753" i="1"/>
  <c r="O239754" i="1"/>
  <c r="O239755" i="1"/>
  <c r="O239756" i="1"/>
  <c r="O239757" i="1"/>
  <c r="O239758" i="1"/>
  <c r="O239759" i="1"/>
  <c r="O239760" i="1"/>
  <c r="O239761" i="1"/>
  <c r="O239762" i="1"/>
  <c r="O239763" i="1"/>
  <c r="O239764" i="1"/>
  <c r="O239765" i="1"/>
  <c r="O239766" i="1"/>
  <c r="O239767" i="1"/>
  <c r="O239768" i="1"/>
  <c r="O239769" i="1"/>
  <c r="O239770" i="1"/>
  <c r="O239771" i="1"/>
  <c r="O239772" i="1"/>
  <c r="O239773" i="1"/>
  <c r="O239774" i="1"/>
  <c r="O239775" i="1"/>
  <c r="O239776" i="1"/>
  <c r="O239777" i="1"/>
  <c r="O239778" i="1"/>
  <c r="O239779" i="1"/>
  <c r="O239780" i="1"/>
  <c r="O239781" i="1"/>
  <c r="O239782" i="1"/>
  <c r="O239783" i="1"/>
  <c r="O239784" i="1"/>
  <c r="O239785" i="1"/>
  <c r="O239786" i="1"/>
  <c r="O239787" i="1"/>
  <c r="O239788" i="1"/>
  <c r="O239789" i="1"/>
  <c r="O239790" i="1"/>
  <c r="O239791" i="1"/>
  <c r="O239792" i="1"/>
  <c r="O239793" i="1"/>
  <c r="O239794" i="1"/>
  <c r="O239795" i="1"/>
  <c r="O239796" i="1"/>
  <c r="O239797" i="1"/>
  <c r="O239798" i="1"/>
  <c r="O239799" i="1"/>
  <c r="O239800" i="1"/>
  <c r="O239801" i="1"/>
  <c r="O239802" i="1"/>
  <c r="O239803" i="1"/>
  <c r="O239804" i="1"/>
  <c r="O239805" i="1"/>
  <c r="O239806" i="1"/>
  <c r="O239807" i="1"/>
  <c r="O239808" i="1"/>
  <c r="O239809" i="1"/>
  <c r="O239810" i="1"/>
  <c r="O239811" i="1"/>
  <c r="O239812" i="1"/>
  <c r="O239813" i="1"/>
  <c r="O239814" i="1"/>
  <c r="O239815" i="1"/>
  <c r="O239816" i="1"/>
  <c r="O239817" i="1"/>
  <c r="O239818" i="1"/>
  <c r="O239819" i="1"/>
  <c r="O239820" i="1"/>
  <c r="O239821" i="1"/>
  <c r="O239822" i="1"/>
  <c r="O239823" i="1"/>
  <c r="O239824" i="1"/>
  <c r="O239825" i="1"/>
  <c r="O239826" i="1"/>
  <c r="O239827" i="1"/>
  <c r="O239828" i="1"/>
  <c r="O239829" i="1"/>
  <c r="O239830" i="1"/>
  <c r="O239831" i="1"/>
  <c r="O239832" i="1"/>
  <c r="O239833" i="1"/>
  <c r="O239834" i="1"/>
  <c r="O239835" i="1"/>
  <c r="O239836" i="1"/>
  <c r="O239837" i="1"/>
  <c r="O239838" i="1"/>
  <c r="O239839" i="1"/>
  <c r="O239840" i="1"/>
  <c r="O239841" i="1"/>
  <c r="O239842" i="1"/>
  <c r="O239843" i="1"/>
  <c r="O239844" i="1"/>
  <c r="O239845" i="1"/>
  <c r="O239846" i="1"/>
  <c r="O239847" i="1"/>
  <c r="O239848" i="1"/>
  <c r="O239849" i="1"/>
  <c r="O239850" i="1"/>
  <c r="O239851" i="1"/>
  <c r="O239852" i="1"/>
  <c r="O239853" i="1"/>
  <c r="O239854" i="1"/>
  <c r="O239855" i="1"/>
  <c r="O239856" i="1"/>
  <c r="O239857" i="1"/>
  <c r="O239858" i="1"/>
  <c r="O239859" i="1"/>
  <c r="O239860" i="1"/>
  <c r="O239861" i="1"/>
  <c r="O239862" i="1"/>
  <c r="O239863" i="1"/>
  <c r="O239864" i="1"/>
  <c r="O239865" i="1"/>
  <c r="O239866" i="1"/>
  <c r="O239867" i="1"/>
  <c r="O239868" i="1"/>
  <c r="O239869" i="1"/>
  <c r="O239870" i="1"/>
  <c r="O239871" i="1"/>
  <c r="O239872" i="1"/>
  <c r="O239873" i="1"/>
  <c r="O239874" i="1"/>
  <c r="O239875" i="1"/>
  <c r="O239876" i="1"/>
  <c r="O239877" i="1"/>
  <c r="O239878" i="1"/>
  <c r="O239879" i="1"/>
  <c r="O239880" i="1"/>
  <c r="O239881" i="1"/>
  <c r="O239882" i="1"/>
  <c r="O239883" i="1"/>
  <c r="O239884" i="1"/>
  <c r="O239885" i="1"/>
  <c r="O239886" i="1"/>
  <c r="O239887" i="1"/>
  <c r="O239888" i="1"/>
  <c r="O239889" i="1"/>
  <c r="O239890" i="1"/>
  <c r="O239891" i="1"/>
  <c r="O239892" i="1"/>
  <c r="O239893" i="1"/>
  <c r="O239894" i="1"/>
  <c r="O239895" i="1"/>
  <c r="O239896" i="1"/>
  <c r="O239897" i="1"/>
  <c r="O239898" i="1"/>
  <c r="O239899" i="1"/>
  <c r="O239900" i="1"/>
  <c r="O239901" i="1"/>
  <c r="O239902" i="1"/>
  <c r="O239903" i="1"/>
  <c r="O239904" i="1"/>
  <c r="O239905" i="1"/>
  <c r="O239906" i="1"/>
  <c r="O239907" i="1"/>
  <c r="O239908" i="1"/>
  <c r="O239909" i="1"/>
  <c r="O239910" i="1"/>
  <c r="O239911" i="1"/>
  <c r="O239912" i="1"/>
  <c r="O239913" i="1"/>
  <c r="O239914" i="1"/>
  <c r="O239915" i="1"/>
  <c r="O239916" i="1"/>
  <c r="O239917" i="1"/>
  <c r="O239918" i="1"/>
  <c r="O239919" i="1"/>
  <c r="O239920" i="1"/>
  <c r="O239921" i="1"/>
  <c r="O239922" i="1"/>
  <c r="O239923" i="1"/>
  <c r="O239924" i="1"/>
  <c r="O239925" i="1"/>
  <c r="O239926" i="1"/>
  <c r="O239927" i="1"/>
  <c r="O239928" i="1"/>
  <c r="O239929" i="1"/>
  <c r="O239930" i="1"/>
  <c r="O239931" i="1"/>
  <c r="O239932" i="1"/>
  <c r="O239933" i="1"/>
  <c r="O239934" i="1"/>
  <c r="O239935" i="1"/>
  <c r="O239936" i="1"/>
  <c r="O239937" i="1"/>
  <c r="O239938" i="1"/>
  <c r="O239939" i="1"/>
  <c r="O239940" i="1"/>
  <c r="O239941" i="1"/>
  <c r="O239942" i="1"/>
  <c r="O239943" i="1"/>
  <c r="O239944" i="1"/>
  <c r="O239945" i="1"/>
  <c r="O239946" i="1"/>
  <c r="O239947" i="1"/>
  <c r="O239948" i="1"/>
  <c r="O239949" i="1"/>
  <c r="O239950" i="1"/>
  <c r="O239951" i="1"/>
  <c r="O239952" i="1"/>
  <c r="O239953" i="1"/>
  <c r="O239954" i="1"/>
  <c r="O239955" i="1"/>
  <c r="O239956" i="1"/>
  <c r="O239957" i="1"/>
  <c r="O239958" i="1"/>
  <c r="O239959" i="1"/>
  <c r="O239960" i="1"/>
  <c r="O239961" i="1"/>
  <c r="O239962" i="1"/>
  <c r="O239963" i="1"/>
  <c r="O239964" i="1"/>
  <c r="O239965" i="1"/>
  <c r="O239966" i="1"/>
  <c r="O239967" i="1"/>
  <c r="O239968" i="1"/>
  <c r="O239969" i="1"/>
  <c r="O239970" i="1"/>
  <c r="O239971" i="1"/>
  <c r="O239972" i="1"/>
  <c r="O239973" i="1"/>
  <c r="O239974" i="1"/>
  <c r="O239975" i="1"/>
  <c r="O239976" i="1"/>
  <c r="O239977" i="1"/>
  <c r="O239978" i="1"/>
  <c r="O239979" i="1"/>
  <c r="O239980" i="1"/>
  <c r="O239981" i="1"/>
  <c r="O239982" i="1"/>
  <c r="O239983" i="1"/>
  <c r="O239984" i="1"/>
  <c r="O239985" i="1"/>
  <c r="O239986" i="1"/>
  <c r="O239987" i="1"/>
  <c r="O239988" i="1"/>
  <c r="O239989" i="1"/>
  <c r="O239990" i="1"/>
  <c r="O239991" i="1"/>
  <c r="O239992" i="1"/>
  <c r="O239993" i="1"/>
  <c r="O239994" i="1"/>
  <c r="O239995" i="1"/>
  <c r="O239996" i="1"/>
  <c r="O239997" i="1"/>
  <c r="O239998" i="1"/>
  <c r="O239999" i="1"/>
  <c r="O240000" i="1"/>
  <c r="O240001" i="1"/>
  <c r="O240002" i="1"/>
  <c r="O240003" i="1"/>
  <c r="O240004" i="1"/>
  <c r="O240005" i="1"/>
  <c r="O240006" i="1"/>
  <c r="O240007" i="1"/>
  <c r="O240008" i="1"/>
  <c r="O240009" i="1"/>
  <c r="O240010" i="1"/>
  <c r="O240011" i="1"/>
  <c r="O240012" i="1"/>
  <c r="O240013" i="1"/>
  <c r="O240014" i="1"/>
  <c r="O240015" i="1"/>
  <c r="O240016" i="1"/>
  <c r="O240017" i="1"/>
  <c r="O240018" i="1"/>
  <c r="O240019" i="1"/>
  <c r="O240020" i="1"/>
  <c r="O240021" i="1"/>
  <c r="O240022" i="1"/>
  <c r="O240023" i="1"/>
  <c r="O240024" i="1"/>
  <c r="O240025" i="1"/>
  <c r="O240026" i="1"/>
  <c r="O240027" i="1"/>
  <c r="O240028" i="1"/>
  <c r="O240029" i="1"/>
  <c r="O240030" i="1"/>
  <c r="O240031" i="1"/>
  <c r="O240032" i="1"/>
  <c r="O240033" i="1"/>
  <c r="O240034" i="1"/>
  <c r="O240035" i="1"/>
  <c r="O240036" i="1"/>
  <c r="O240037" i="1"/>
  <c r="O240038" i="1"/>
  <c r="O240039" i="1"/>
  <c r="O240040" i="1"/>
  <c r="O240041" i="1"/>
  <c r="O240042" i="1"/>
  <c r="O240043" i="1"/>
  <c r="O240044" i="1"/>
  <c r="O240045" i="1"/>
  <c r="O240046" i="1"/>
  <c r="O240047" i="1"/>
  <c r="O240048" i="1"/>
  <c r="O240049" i="1"/>
  <c r="O240050" i="1"/>
  <c r="O240051" i="1"/>
  <c r="O240052" i="1"/>
  <c r="O240053" i="1"/>
  <c r="O240054" i="1"/>
  <c r="O240055" i="1"/>
  <c r="O240056" i="1"/>
  <c r="O240057" i="1"/>
  <c r="O240058" i="1"/>
  <c r="O240059" i="1"/>
  <c r="O240060" i="1"/>
  <c r="O240061" i="1"/>
  <c r="O240062" i="1"/>
  <c r="O240063" i="1"/>
  <c r="O240064" i="1"/>
  <c r="O240065" i="1"/>
  <c r="O240066" i="1"/>
  <c r="O240067" i="1"/>
  <c r="O240068" i="1"/>
  <c r="O240069" i="1"/>
  <c r="O240070" i="1"/>
  <c r="O240071" i="1"/>
  <c r="O240072" i="1"/>
  <c r="O240073" i="1"/>
  <c r="O240074" i="1"/>
  <c r="O240075" i="1"/>
  <c r="O240076" i="1"/>
  <c r="O240077" i="1"/>
  <c r="O240078" i="1"/>
  <c r="O240079" i="1"/>
  <c r="O240080" i="1"/>
  <c r="O240081" i="1"/>
  <c r="O240082" i="1"/>
  <c r="O240083" i="1"/>
  <c r="O240084" i="1"/>
  <c r="O240085" i="1"/>
  <c r="O240086" i="1"/>
  <c r="O240087" i="1"/>
  <c r="O240088" i="1"/>
  <c r="O240089" i="1"/>
  <c r="O240090" i="1"/>
  <c r="O240091" i="1"/>
  <c r="O240092" i="1"/>
  <c r="O240093" i="1"/>
  <c r="O240094" i="1"/>
  <c r="O240095" i="1"/>
  <c r="O240096" i="1"/>
  <c r="O240097" i="1"/>
  <c r="O240098" i="1"/>
  <c r="O240099" i="1"/>
  <c r="O240100" i="1"/>
  <c r="O240101" i="1"/>
  <c r="O240102" i="1"/>
  <c r="O240103" i="1"/>
  <c r="O240104" i="1"/>
  <c r="O240105" i="1"/>
  <c r="O240106" i="1"/>
  <c r="O240107" i="1"/>
  <c r="O240108" i="1"/>
  <c r="O240109" i="1"/>
  <c r="O240110" i="1"/>
  <c r="O240111" i="1"/>
  <c r="O240112" i="1"/>
  <c r="O240113" i="1"/>
  <c r="O240114" i="1"/>
  <c r="O240115" i="1"/>
  <c r="O240116" i="1"/>
  <c r="O240117" i="1"/>
  <c r="O240118" i="1"/>
  <c r="O240119" i="1"/>
  <c r="O240120" i="1"/>
  <c r="O240121" i="1"/>
  <c r="O240122" i="1"/>
  <c r="O240123" i="1"/>
  <c r="O240124" i="1"/>
  <c r="O240125" i="1"/>
  <c r="O240126" i="1"/>
  <c r="O240127" i="1"/>
  <c r="O240128" i="1"/>
  <c r="O240129" i="1"/>
  <c r="O240130" i="1"/>
  <c r="O240131" i="1"/>
  <c r="O240132" i="1"/>
  <c r="O240133" i="1"/>
  <c r="O240134" i="1"/>
  <c r="O240135" i="1"/>
  <c r="O240136" i="1"/>
  <c r="O240137" i="1"/>
  <c r="O240138" i="1"/>
  <c r="O240139" i="1"/>
  <c r="O240140" i="1"/>
  <c r="O240141" i="1"/>
  <c r="O240142" i="1"/>
  <c r="O240143" i="1"/>
  <c r="O240144" i="1"/>
  <c r="O240145" i="1"/>
  <c r="O240146" i="1"/>
  <c r="O240147" i="1"/>
  <c r="O240148" i="1"/>
  <c r="O240149" i="1"/>
  <c r="O240150" i="1"/>
  <c r="O240151" i="1"/>
  <c r="O240152" i="1"/>
  <c r="O240153" i="1"/>
  <c r="O240154" i="1"/>
  <c r="O240155" i="1"/>
  <c r="O240156" i="1"/>
  <c r="O240157" i="1"/>
  <c r="O240158" i="1"/>
  <c r="O240159" i="1"/>
  <c r="O240160" i="1"/>
  <c r="O240161" i="1"/>
  <c r="O240162" i="1"/>
  <c r="O240163" i="1"/>
  <c r="O240164" i="1"/>
  <c r="O240165" i="1"/>
  <c r="O240166" i="1"/>
  <c r="O240167" i="1"/>
  <c r="O240168" i="1"/>
  <c r="O240169" i="1"/>
  <c r="O240170" i="1"/>
  <c r="O240171" i="1"/>
  <c r="O240172" i="1"/>
  <c r="O240173" i="1"/>
  <c r="O240174" i="1"/>
  <c r="O240175" i="1"/>
  <c r="O240176" i="1"/>
  <c r="O240177" i="1"/>
  <c r="O240178" i="1"/>
  <c r="O240179" i="1"/>
  <c r="O240180" i="1"/>
  <c r="O240181" i="1"/>
  <c r="O240182" i="1"/>
  <c r="O240183" i="1"/>
  <c r="O240184" i="1"/>
  <c r="O240185" i="1"/>
  <c r="O240186" i="1"/>
  <c r="O240187" i="1"/>
  <c r="O240188" i="1"/>
  <c r="O240189" i="1"/>
  <c r="O240190" i="1"/>
  <c r="O240191" i="1"/>
  <c r="O240192" i="1"/>
  <c r="O240193" i="1"/>
  <c r="O240194" i="1"/>
  <c r="O240195" i="1"/>
  <c r="O240196" i="1"/>
  <c r="O240197" i="1"/>
  <c r="O240198" i="1"/>
  <c r="O240199" i="1"/>
  <c r="O240200" i="1"/>
  <c r="O240201" i="1"/>
  <c r="O240202" i="1"/>
  <c r="O240203" i="1"/>
  <c r="O240204" i="1"/>
  <c r="O240205" i="1"/>
  <c r="O240206" i="1"/>
  <c r="O240207" i="1"/>
  <c r="O240208" i="1"/>
  <c r="O240209" i="1"/>
  <c r="O240210" i="1"/>
  <c r="O240211" i="1"/>
  <c r="O240212" i="1"/>
  <c r="O240213" i="1"/>
  <c r="O240214" i="1"/>
  <c r="O240215" i="1"/>
  <c r="O240216" i="1"/>
  <c r="O240217" i="1"/>
  <c r="O240218" i="1"/>
  <c r="O240219" i="1"/>
  <c r="O240220" i="1"/>
  <c r="O240221" i="1"/>
  <c r="O240222" i="1"/>
  <c r="O240223" i="1"/>
  <c r="O240224" i="1"/>
  <c r="O240225" i="1"/>
  <c r="O240226" i="1"/>
  <c r="O240227" i="1"/>
  <c r="O240228" i="1"/>
  <c r="O240229" i="1"/>
  <c r="O240230" i="1"/>
  <c r="O240231" i="1"/>
  <c r="O240232" i="1"/>
  <c r="O240233" i="1"/>
  <c r="O240234" i="1"/>
  <c r="O240235" i="1"/>
  <c r="O240236" i="1"/>
  <c r="O240237" i="1"/>
  <c r="O240238" i="1"/>
  <c r="O240239" i="1"/>
  <c r="O240240" i="1"/>
  <c r="O240241" i="1"/>
  <c r="O240242" i="1"/>
  <c r="O240243" i="1"/>
  <c r="O240244" i="1"/>
  <c r="O240245" i="1"/>
  <c r="O240246" i="1"/>
  <c r="O240247" i="1"/>
  <c r="O240248" i="1"/>
  <c r="O240249" i="1"/>
  <c r="O240250" i="1"/>
  <c r="O240251" i="1"/>
  <c r="O240252" i="1"/>
  <c r="O240253" i="1"/>
  <c r="O240254" i="1"/>
  <c r="O240255" i="1"/>
  <c r="O240256" i="1"/>
  <c r="O240257" i="1"/>
  <c r="O240258" i="1"/>
  <c r="O240259" i="1"/>
  <c r="O240260" i="1"/>
  <c r="O240261" i="1"/>
  <c r="O240262" i="1"/>
  <c r="O240263" i="1"/>
  <c r="O240264" i="1"/>
  <c r="O240265" i="1"/>
  <c r="O240266" i="1"/>
  <c r="O240267" i="1"/>
  <c r="O240268" i="1"/>
  <c r="O240269" i="1"/>
  <c r="O240270" i="1"/>
  <c r="O240271" i="1"/>
  <c r="O240272" i="1"/>
  <c r="O240273" i="1"/>
  <c r="O240274" i="1"/>
  <c r="O240275" i="1"/>
  <c r="O240276" i="1"/>
  <c r="O240277" i="1"/>
  <c r="O240278" i="1"/>
  <c r="O240279" i="1"/>
  <c r="O240280" i="1"/>
  <c r="O240281" i="1"/>
  <c r="O240282" i="1"/>
  <c r="O240283" i="1"/>
  <c r="O240284" i="1"/>
  <c r="O240285" i="1"/>
  <c r="O240286" i="1"/>
  <c r="O240287" i="1"/>
  <c r="O240288" i="1"/>
  <c r="O240289" i="1"/>
  <c r="O240290" i="1"/>
  <c r="O240291" i="1"/>
  <c r="O240292" i="1"/>
  <c r="O240293" i="1"/>
  <c r="O240294" i="1"/>
  <c r="O240295" i="1"/>
  <c r="O240296" i="1"/>
  <c r="O240297" i="1"/>
  <c r="O240298" i="1"/>
  <c r="O240299" i="1"/>
  <c r="O240300" i="1"/>
  <c r="O240301" i="1"/>
  <c r="O240302" i="1"/>
  <c r="O240303" i="1"/>
  <c r="O240304" i="1"/>
  <c r="O240305" i="1"/>
  <c r="O240306" i="1"/>
  <c r="O240307" i="1"/>
  <c r="O240308" i="1"/>
  <c r="O240309" i="1"/>
  <c r="O240310" i="1"/>
  <c r="O240311" i="1"/>
  <c r="O240312" i="1"/>
  <c r="O240313" i="1"/>
  <c r="O240314" i="1"/>
  <c r="O240315" i="1"/>
  <c r="O240316" i="1"/>
  <c r="O240317" i="1"/>
  <c r="O240318" i="1"/>
  <c r="O240319" i="1"/>
  <c r="O240320" i="1"/>
  <c r="O240321" i="1"/>
  <c r="O240322" i="1"/>
  <c r="O240323" i="1"/>
  <c r="O240324" i="1"/>
  <c r="O240325" i="1"/>
  <c r="O240326" i="1"/>
  <c r="O240327" i="1"/>
  <c r="O240328" i="1"/>
  <c r="O240329" i="1"/>
  <c r="O240330" i="1"/>
  <c r="O240331" i="1"/>
  <c r="O240332" i="1"/>
  <c r="O240333" i="1"/>
  <c r="O240334" i="1"/>
  <c r="O240335" i="1"/>
  <c r="O240336" i="1"/>
  <c r="O240337" i="1"/>
  <c r="O240338" i="1"/>
  <c r="O240339" i="1"/>
  <c r="O240340" i="1"/>
  <c r="O240341" i="1"/>
  <c r="O240342" i="1"/>
  <c r="O240343" i="1"/>
  <c r="O240344" i="1"/>
  <c r="O240345" i="1"/>
  <c r="O240346" i="1"/>
  <c r="O240347" i="1"/>
  <c r="O240348" i="1"/>
  <c r="O240349" i="1"/>
  <c r="O240350" i="1"/>
  <c r="O240351" i="1"/>
  <c r="O240352" i="1"/>
  <c r="O240353" i="1"/>
  <c r="O240354" i="1"/>
  <c r="O240355" i="1"/>
  <c r="O240356" i="1"/>
  <c r="O240357" i="1"/>
  <c r="O240358" i="1"/>
  <c r="O240359" i="1"/>
  <c r="O240360" i="1"/>
  <c r="O240361" i="1"/>
  <c r="O240362" i="1"/>
  <c r="O240363" i="1"/>
  <c r="O240364" i="1"/>
  <c r="O240365" i="1"/>
  <c r="O240366" i="1"/>
  <c r="O240367" i="1"/>
  <c r="O240368" i="1"/>
  <c r="O240369" i="1"/>
  <c r="O240370" i="1"/>
  <c r="O240371" i="1"/>
  <c r="O240372" i="1"/>
  <c r="O240373" i="1"/>
  <c r="O240374" i="1"/>
  <c r="O240375" i="1"/>
  <c r="O240376" i="1"/>
  <c r="O240377" i="1"/>
  <c r="O240378" i="1"/>
  <c r="O240379" i="1"/>
  <c r="O240380" i="1"/>
  <c r="O240381" i="1"/>
  <c r="O240382" i="1"/>
  <c r="O240383" i="1"/>
  <c r="O240384" i="1"/>
  <c r="O240385" i="1"/>
  <c r="O240386" i="1"/>
  <c r="O240387" i="1"/>
  <c r="O240388" i="1"/>
  <c r="O240389" i="1"/>
  <c r="O240390" i="1"/>
  <c r="O240391" i="1"/>
  <c r="O240392" i="1"/>
  <c r="O240393" i="1"/>
  <c r="O240394" i="1"/>
  <c r="O240395" i="1"/>
  <c r="O240396" i="1"/>
  <c r="O240397" i="1"/>
  <c r="O240398" i="1"/>
  <c r="O240399" i="1"/>
  <c r="O240400" i="1"/>
  <c r="O240401" i="1"/>
  <c r="O240402" i="1"/>
  <c r="O240403" i="1"/>
  <c r="O240404" i="1"/>
  <c r="O240405" i="1"/>
  <c r="O240406" i="1"/>
  <c r="O240407" i="1"/>
  <c r="O240408" i="1"/>
  <c r="O240409" i="1"/>
  <c r="O240410" i="1"/>
  <c r="O240411" i="1"/>
  <c r="O240412" i="1"/>
  <c r="O240413" i="1"/>
  <c r="O240414" i="1"/>
  <c r="O240415" i="1"/>
  <c r="O240416" i="1"/>
  <c r="O240417" i="1"/>
  <c r="O240418" i="1"/>
  <c r="O240419" i="1"/>
  <c r="O240420" i="1"/>
  <c r="O240421" i="1"/>
  <c r="O240422" i="1"/>
  <c r="O240423" i="1"/>
  <c r="O240424" i="1"/>
  <c r="O240425" i="1"/>
  <c r="O240426" i="1"/>
  <c r="O240427" i="1"/>
  <c r="O240428" i="1"/>
  <c r="O240429" i="1"/>
  <c r="O240430" i="1"/>
  <c r="O240431" i="1"/>
  <c r="O240432" i="1"/>
  <c r="O240433" i="1"/>
  <c r="O240434" i="1"/>
  <c r="O240435" i="1"/>
  <c r="O240436" i="1"/>
  <c r="O240437" i="1"/>
  <c r="O240438" i="1"/>
  <c r="O240439" i="1"/>
  <c r="O240440" i="1"/>
  <c r="O240441" i="1"/>
  <c r="O240442" i="1"/>
  <c r="O240443" i="1"/>
  <c r="O240444" i="1"/>
  <c r="O240445" i="1"/>
  <c r="O240446" i="1"/>
  <c r="O240447" i="1"/>
  <c r="O240448" i="1"/>
  <c r="O240449" i="1"/>
  <c r="O240450" i="1"/>
  <c r="O240451" i="1"/>
  <c r="O240452" i="1"/>
  <c r="O240453" i="1"/>
  <c r="O240454" i="1"/>
  <c r="O240455" i="1"/>
  <c r="O240456" i="1"/>
  <c r="O240457" i="1"/>
  <c r="O240458" i="1"/>
  <c r="O240459" i="1"/>
  <c r="O240460" i="1"/>
  <c r="O240461" i="1"/>
  <c r="O240462" i="1"/>
  <c r="O240463" i="1"/>
  <c r="O240464" i="1"/>
  <c r="O240465" i="1"/>
  <c r="O240466" i="1"/>
  <c r="O240467" i="1"/>
  <c r="O240468" i="1"/>
  <c r="O240469" i="1"/>
  <c r="O240470" i="1"/>
  <c r="O240471" i="1"/>
  <c r="O240472" i="1"/>
  <c r="O240473" i="1"/>
  <c r="O240474" i="1"/>
  <c r="O240475" i="1"/>
  <c r="O240476" i="1"/>
  <c r="O240477" i="1"/>
  <c r="O240478" i="1"/>
  <c r="O240479" i="1"/>
  <c r="O240480" i="1"/>
  <c r="O240481" i="1"/>
  <c r="O240482" i="1"/>
  <c r="O240483" i="1"/>
  <c r="O240484" i="1"/>
  <c r="O240485" i="1"/>
  <c r="O240486" i="1"/>
  <c r="O240487" i="1"/>
  <c r="O240488" i="1"/>
  <c r="O240489" i="1"/>
  <c r="O240490" i="1"/>
  <c r="O240491" i="1"/>
  <c r="O240492" i="1"/>
  <c r="O240493" i="1"/>
  <c r="O240494" i="1"/>
  <c r="O240495" i="1"/>
  <c r="O240496" i="1"/>
  <c r="O240497" i="1"/>
  <c r="O240498" i="1"/>
  <c r="O240499" i="1"/>
  <c r="O240500" i="1"/>
  <c r="O240501" i="1"/>
  <c r="O240502" i="1"/>
  <c r="O240503" i="1"/>
  <c r="O240504" i="1"/>
  <c r="O240505" i="1"/>
  <c r="O240506" i="1"/>
  <c r="O240507" i="1"/>
  <c r="O240508" i="1"/>
  <c r="O240509" i="1"/>
  <c r="O240510" i="1"/>
  <c r="O240511" i="1"/>
  <c r="O240512" i="1"/>
  <c r="O240513" i="1"/>
  <c r="O240514" i="1"/>
  <c r="O240515" i="1"/>
  <c r="O240516" i="1"/>
  <c r="O240517" i="1"/>
  <c r="O240518" i="1"/>
  <c r="O240519" i="1"/>
  <c r="O240520" i="1"/>
  <c r="O240521" i="1"/>
  <c r="O240522" i="1"/>
  <c r="O240523" i="1"/>
  <c r="O240524" i="1"/>
  <c r="O240525" i="1"/>
  <c r="O240526" i="1"/>
  <c r="O240527" i="1"/>
  <c r="O240528" i="1"/>
  <c r="O240529" i="1"/>
  <c r="O240530" i="1"/>
  <c r="O240531" i="1"/>
  <c r="O240532" i="1"/>
  <c r="O240533" i="1"/>
  <c r="O240534" i="1"/>
  <c r="O240535" i="1"/>
  <c r="O240536" i="1"/>
  <c r="O240537" i="1"/>
  <c r="O240538" i="1"/>
  <c r="O240539" i="1"/>
  <c r="O240540" i="1"/>
  <c r="O240541" i="1"/>
  <c r="O240542" i="1"/>
  <c r="O240543" i="1"/>
  <c r="O240544" i="1"/>
  <c r="O240545" i="1"/>
  <c r="O240546" i="1"/>
  <c r="O240547" i="1"/>
  <c r="O240548" i="1"/>
  <c r="O240549" i="1"/>
  <c r="O240550" i="1"/>
  <c r="O240551" i="1"/>
  <c r="O240552" i="1"/>
  <c r="O240553" i="1"/>
  <c r="O240554" i="1"/>
  <c r="O240555" i="1"/>
  <c r="O240556" i="1"/>
  <c r="O240557" i="1"/>
  <c r="O240558" i="1"/>
  <c r="O240559" i="1"/>
  <c r="O240560" i="1"/>
  <c r="O240561" i="1"/>
  <c r="O240562" i="1"/>
  <c r="O240563" i="1"/>
  <c r="O240564" i="1"/>
  <c r="O240565" i="1"/>
  <c r="O240566" i="1"/>
  <c r="O240567" i="1"/>
  <c r="O240568" i="1"/>
  <c r="O240569" i="1"/>
  <c r="O240570" i="1"/>
  <c r="O240571" i="1"/>
  <c r="O240572" i="1"/>
  <c r="O240573" i="1"/>
  <c r="O240574" i="1"/>
  <c r="O240575" i="1"/>
  <c r="O240576" i="1"/>
  <c r="O240577" i="1"/>
  <c r="O240578" i="1"/>
  <c r="O240579" i="1"/>
  <c r="O240580" i="1"/>
  <c r="O240581" i="1"/>
  <c r="O240582" i="1"/>
  <c r="O240583" i="1"/>
  <c r="O240584" i="1"/>
  <c r="O240585" i="1"/>
  <c r="O240586" i="1"/>
  <c r="O240587" i="1"/>
  <c r="O240588" i="1"/>
  <c r="O240589" i="1"/>
  <c r="O240590" i="1"/>
  <c r="O240591" i="1"/>
  <c r="O240592" i="1"/>
  <c r="O240593" i="1"/>
  <c r="O240594" i="1"/>
  <c r="O240595" i="1"/>
  <c r="O240596" i="1"/>
  <c r="O240597" i="1"/>
  <c r="O240598" i="1"/>
  <c r="O240599" i="1"/>
  <c r="O240600" i="1"/>
  <c r="O240601" i="1"/>
  <c r="O240602" i="1"/>
  <c r="O240603" i="1"/>
  <c r="O240604" i="1"/>
  <c r="O240605" i="1"/>
  <c r="O240606" i="1"/>
  <c r="O240607" i="1"/>
  <c r="O240608" i="1"/>
  <c r="O240609" i="1"/>
  <c r="O240610" i="1"/>
  <c r="O240611" i="1"/>
  <c r="O240612" i="1"/>
  <c r="O240613" i="1"/>
  <c r="O240614" i="1"/>
  <c r="O240615" i="1"/>
  <c r="O240616" i="1"/>
  <c r="O240617" i="1"/>
  <c r="O240618" i="1"/>
  <c r="O240619" i="1"/>
  <c r="O240620" i="1"/>
  <c r="O240621" i="1"/>
  <c r="O240622" i="1"/>
  <c r="O240623" i="1"/>
  <c r="O240624" i="1"/>
  <c r="O240625" i="1"/>
  <c r="O240626" i="1"/>
  <c r="O240627" i="1"/>
  <c r="O240628" i="1"/>
  <c r="O240629" i="1"/>
  <c r="O240630" i="1"/>
  <c r="O240631" i="1"/>
  <c r="O240632" i="1"/>
  <c r="O240633" i="1"/>
  <c r="O240634" i="1"/>
  <c r="O240635" i="1"/>
  <c r="O240636" i="1"/>
  <c r="O240637" i="1"/>
  <c r="O240638" i="1"/>
  <c r="O240639" i="1"/>
  <c r="O240640" i="1"/>
  <c r="O240641" i="1"/>
  <c r="O240642" i="1"/>
  <c r="O240643" i="1"/>
  <c r="O240644" i="1"/>
  <c r="O240645" i="1"/>
  <c r="O240646" i="1"/>
  <c r="O240647" i="1"/>
  <c r="O240648" i="1"/>
  <c r="O240649" i="1"/>
  <c r="O240650" i="1"/>
  <c r="O240651" i="1"/>
  <c r="O240652" i="1"/>
  <c r="O240653" i="1"/>
  <c r="O240654" i="1"/>
  <c r="O240655" i="1"/>
  <c r="O240656" i="1"/>
  <c r="O240657" i="1"/>
  <c r="O240658" i="1"/>
  <c r="O240659" i="1"/>
  <c r="O240660" i="1"/>
  <c r="O240661" i="1"/>
  <c r="O240662" i="1"/>
  <c r="O240663" i="1"/>
  <c r="O240664" i="1"/>
  <c r="O240665" i="1"/>
  <c r="O240666" i="1"/>
  <c r="O240667" i="1"/>
  <c r="O240668" i="1"/>
  <c r="O240669" i="1"/>
  <c r="O240670" i="1"/>
  <c r="O240671" i="1"/>
  <c r="O240672" i="1"/>
  <c r="O240673" i="1"/>
  <c r="O240674" i="1"/>
  <c r="O240675" i="1"/>
  <c r="O240676" i="1"/>
  <c r="O240677" i="1"/>
  <c r="O240678" i="1"/>
  <c r="O240679" i="1"/>
  <c r="O240680" i="1"/>
  <c r="O240681" i="1"/>
  <c r="O240682" i="1"/>
  <c r="O240683" i="1"/>
  <c r="O240684" i="1"/>
  <c r="O240685" i="1"/>
  <c r="O240686" i="1"/>
  <c r="O240687" i="1"/>
  <c r="O240688" i="1"/>
  <c r="O240689" i="1"/>
  <c r="O240690" i="1"/>
  <c r="O240691" i="1"/>
  <c r="O240692" i="1"/>
  <c r="O240693" i="1"/>
  <c r="O240694" i="1"/>
  <c r="O240695" i="1"/>
  <c r="O240696" i="1"/>
  <c r="O240697" i="1"/>
  <c r="O240698" i="1"/>
  <c r="O240699" i="1"/>
  <c r="O240700" i="1"/>
  <c r="O240701" i="1"/>
  <c r="O240702" i="1"/>
  <c r="O240703" i="1"/>
  <c r="O240704" i="1"/>
  <c r="O240705" i="1"/>
  <c r="O240706" i="1"/>
  <c r="O240707" i="1"/>
  <c r="O240708" i="1"/>
  <c r="O240709" i="1"/>
  <c r="O240710" i="1"/>
  <c r="O240711" i="1"/>
  <c r="O240712" i="1"/>
  <c r="O240713" i="1"/>
  <c r="O240714" i="1"/>
  <c r="O240715" i="1"/>
  <c r="O240716" i="1"/>
  <c r="O240717" i="1"/>
  <c r="O240718" i="1"/>
  <c r="O240719" i="1"/>
  <c r="O240720" i="1"/>
  <c r="O240721" i="1"/>
  <c r="O240722" i="1"/>
  <c r="O240723" i="1"/>
  <c r="O240724" i="1"/>
  <c r="O240725" i="1"/>
  <c r="O240726" i="1"/>
  <c r="O240727" i="1"/>
  <c r="O240728" i="1"/>
  <c r="O240729" i="1"/>
  <c r="O240730" i="1"/>
  <c r="O240731" i="1"/>
  <c r="O240732" i="1"/>
  <c r="O240733" i="1"/>
  <c r="O240734" i="1"/>
  <c r="O240735" i="1"/>
  <c r="O240736" i="1"/>
  <c r="O240737" i="1"/>
  <c r="O240738" i="1"/>
  <c r="O240739" i="1"/>
  <c r="O240740" i="1"/>
  <c r="O240741" i="1"/>
  <c r="O240742" i="1"/>
  <c r="O240743" i="1"/>
  <c r="O240744" i="1"/>
  <c r="O240745" i="1"/>
  <c r="O240746" i="1"/>
  <c r="O240747" i="1"/>
  <c r="O240748" i="1"/>
  <c r="O240749" i="1"/>
  <c r="O240750" i="1"/>
  <c r="O240751" i="1"/>
  <c r="O240752" i="1"/>
  <c r="O240753" i="1"/>
  <c r="O240754" i="1"/>
  <c r="O240755" i="1"/>
  <c r="O240756" i="1"/>
  <c r="O240757" i="1"/>
  <c r="O240758" i="1"/>
  <c r="O240759" i="1"/>
  <c r="O240760" i="1"/>
  <c r="O240761" i="1"/>
  <c r="O240762" i="1"/>
  <c r="O240763" i="1"/>
  <c r="O240764" i="1"/>
  <c r="O240765" i="1"/>
  <c r="O240766" i="1"/>
  <c r="O240767" i="1"/>
  <c r="O240768" i="1"/>
  <c r="O240769" i="1"/>
  <c r="O240770" i="1"/>
  <c r="O240771" i="1"/>
  <c r="O240772" i="1"/>
  <c r="O240773" i="1"/>
  <c r="O240774" i="1"/>
  <c r="O240775" i="1"/>
  <c r="O240776" i="1"/>
  <c r="O240777" i="1"/>
  <c r="O240778" i="1"/>
  <c r="O240779" i="1"/>
  <c r="O240780" i="1"/>
  <c r="O240781" i="1"/>
  <c r="O240782" i="1"/>
  <c r="O240783" i="1"/>
  <c r="O240784" i="1"/>
  <c r="O240785" i="1"/>
  <c r="O240786" i="1"/>
  <c r="O240787" i="1"/>
  <c r="O240788" i="1"/>
  <c r="O240789" i="1"/>
  <c r="O240790" i="1"/>
  <c r="O240791" i="1"/>
  <c r="O240792" i="1"/>
  <c r="O240793" i="1"/>
  <c r="O240794" i="1"/>
  <c r="O240795" i="1"/>
  <c r="O240796" i="1"/>
  <c r="O240797" i="1"/>
  <c r="O240798" i="1"/>
  <c r="O240799" i="1"/>
  <c r="O240800" i="1"/>
  <c r="O240801" i="1"/>
  <c r="O240802" i="1"/>
  <c r="O240803" i="1"/>
  <c r="O240804" i="1"/>
  <c r="O240805" i="1"/>
  <c r="O240806" i="1"/>
  <c r="O240807" i="1"/>
  <c r="O240808" i="1"/>
  <c r="O240809" i="1"/>
  <c r="O240810" i="1"/>
  <c r="O240811" i="1"/>
  <c r="O240812" i="1"/>
  <c r="O240813" i="1"/>
  <c r="O240814" i="1"/>
  <c r="O240815" i="1"/>
  <c r="O240816" i="1"/>
  <c r="O240817" i="1"/>
  <c r="O240818" i="1"/>
  <c r="O240819" i="1"/>
  <c r="O240820" i="1"/>
  <c r="O240821" i="1"/>
  <c r="O240822" i="1"/>
  <c r="O240823" i="1"/>
  <c r="O240824" i="1"/>
  <c r="O240825" i="1"/>
  <c r="O240826" i="1"/>
  <c r="O240827" i="1"/>
  <c r="O240828" i="1"/>
  <c r="O240829" i="1"/>
  <c r="O240830" i="1"/>
  <c r="O240831" i="1"/>
  <c r="O240832" i="1"/>
  <c r="O240833" i="1"/>
  <c r="O240834" i="1"/>
  <c r="O240835" i="1"/>
  <c r="O240836" i="1"/>
  <c r="O240837" i="1"/>
  <c r="O240838" i="1"/>
  <c r="O240839" i="1"/>
  <c r="O240840" i="1"/>
  <c r="O240841" i="1"/>
  <c r="O240842" i="1"/>
  <c r="O240843" i="1"/>
  <c r="O240844" i="1"/>
  <c r="O240845" i="1"/>
  <c r="O240846" i="1"/>
  <c r="O240847" i="1"/>
  <c r="O240848" i="1"/>
  <c r="O240849" i="1"/>
  <c r="O240850" i="1"/>
  <c r="O240851" i="1"/>
  <c r="O240852" i="1"/>
  <c r="O240853" i="1"/>
  <c r="O240854" i="1"/>
  <c r="O240855" i="1"/>
  <c r="O240856" i="1"/>
  <c r="O240857" i="1"/>
  <c r="O240858" i="1"/>
  <c r="O240859" i="1"/>
  <c r="O240860" i="1"/>
  <c r="O240861" i="1"/>
  <c r="O240862" i="1"/>
  <c r="O240863" i="1"/>
  <c r="O240864" i="1"/>
  <c r="O240865" i="1"/>
  <c r="O240866" i="1"/>
  <c r="O240867" i="1"/>
  <c r="O240868" i="1"/>
  <c r="O240869" i="1"/>
  <c r="O240870" i="1"/>
  <c r="O240871" i="1"/>
  <c r="O240872" i="1"/>
  <c r="O240873" i="1"/>
  <c r="O240874" i="1"/>
  <c r="O240875" i="1"/>
  <c r="O240876" i="1"/>
  <c r="O240877" i="1"/>
  <c r="O240878" i="1"/>
  <c r="O240879" i="1"/>
  <c r="O240880" i="1"/>
  <c r="O240881" i="1"/>
  <c r="O240882" i="1"/>
  <c r="O240883" i="1"/>
  <c r="O240884" i="1"/>
  <c r="O240885" i="1"/>
  <c r="O240886" i="1"/>
  <c r="O240887" i="1"/>
  <c r="O240888" i="1"/>
  <c r="O240889" i="1"/>
  <c r="O240890" i="1"/>
  <c r="O240891" i="1"/>
  <c r="O240892" i="1"/>
  <c r="O240893" i="1"/>
  <c r="O240894" i="1"/>
  <c r="O240895" i="1"/>
  <c r="O240896" i="1"/>
  <c r="O240897" i="1"/>
  <c r="O240898" i="1"/>
  <c r="O240899" i="1"/>
  <c r="O240900" i="1"/>
  <c r="O240901" i="1"/>
  <c r="O240902" i="1"/>
  <c r="O240903" i="1"/>
  <c r="O240904" i="1"/>
  <c r="O240905" i="1"/>
  <c r="O240906" i="1"/>
  <c r="O240907" i="1"/>
  <c r="O240908" i="1"/>
  <c r="O240909" i="1"/>
  <c r="O240910" i="1"/>
  <c r="O240911" i="1"/>
  <c r="O240912" i="1"/>
  <c r="O240913" i="1"/>
  <c r="O240914" i="1"/>
  <c r="O240915" i="1"/>
  <c r="O240916" i="1"/>
  <c r="O240917" i="1"/>
  <c r="O240918" i="1"/>
  <c r="O240919" i="1"/>
  <c r="O240920" i="1"/>
  <c r="O240921" i="1"/>
  <c r="O240922" i="1"/>
  <c r="O240923" i="1"/>
  <c r="O240924" i="1"/>
  <c r="O240925" i="1"/>
  <c r="O240926" i="1"/>
  <c r="O240927" i="1"/>
  <c r="O240928" i="1"/>
  <c r="O240929" i="1"/>
  <c r="O240930" i="1"/>
  <c r="O240931" i="1"/>
  <c r="O240932" i="1"/>
  <c r="O240933" i="1"/>
  <c r="O240934" i="1"/>
  <c r="O240935" i="1"/>
  <c r="O240936" i="1"/>
  <c r="O240937" i="1"/>
  <c r="O240938" i="1"/>
  <c r="O240939" i="1"/>
  <c r="O240940" i="1"/>
  <c r="O240941" i="1"/>
  <c r="O240942" i="1"/>
  <c r="O240943" i="1"/>
  <c r="O240944" i="1"/>
  <c r="O240945" i="1"/>
  <c r="O240946" i="1"/>
  <c r="O240947" i="1"/>
  <c r="O240948" i="1"/>
  <c r="O240949" i="1"/>
  <c r="O240950" i="1"/>
  <c r="O240951" i="1"/>
  <c r="O240952" i="1"/>
  <c r="O240953" i="1"/>
  <c r="O240954" i="1"/>
  <c r="O240955" i="1"/>
  <c r="O240956" i="1"/>
  <c r="O240957" i="1"/>
  <c r="O240958" i="1"/>
  <c r="O240959" i="1"/>
  <c r="O240960" i="1"/>
  <c r="O240961" i="1"/>
  <c r="O240962" i="1"/>
  <c r="O240963" i="1"/>
  <c r="O240964" i="1"/>
  <c r="O240965" i="1"/>
  <c r="O240966" i="1"/>
  <c r="O240967" i="1"/>
  <c r="O240968" i="1"/>
  <c r="O240969" i="1"/>
  <c r="O240970" i="1"/>
  <c r="O240971" i="1"/>
  <c r="O240972" i="1"/>
  <c r="O240973" i="1"/>
  <c r="O240974" i="1"/>
  <c r="O240975" i="1"/>
  <c r="O240976" i="1"/>
  <c r="O240977" i="1"/>
  <c r="O240978" i="1"/>
  <c r="O240979" i="1"/>
  <c r="O240980" i="1"/>
  <c r="O240981" i="1"/>
  <c r="O240982" i="1"/>
  <c r="O240983" i="1"/>
  <c r="O240984" i="1"/>
  <c r="O240985" i="1"/>
  <c r="O240986" i="1"/>
  <c r="O240987" i="1"/>
  <c r="O240988" i="1"/>
  <c r="O240989" i="1"/>
  <c r="O240990" i="1"/>
  <c r="O240991" i="1"/>
  <c r="O240992" i="1"/>
  <c r="O240993" i="1"/>
  <c r="O240994" i="1"/>
  <c r="O240995" i="1"/>
  <c r="O240996" i="1"/>
  <c r="O240997" i="1"/>
  <c r="O240998" i="1"/>
  <c r="O240999" i="1"/>
  <c r="O241000" i="1"/>
  <c r="O241001" i="1"/>
  <c r="O241002" i="1"/>
  <c r="O241003" i="1"/>
  <c r="O241004" i="1"/>
  <c r="O241005" i="1"/>
  <c r="O241006" i="1"/>
  <c r="O241007" i="1"/>
  <c r="O241008" i="1"/>
  <c r="O241009" i="1"/>
  <c r="O241010" i="1"/>
  <c r="O241011" i="1"/>
  <c r="O241012" i="1"/>
  <c r="O241013" i="1"/>
  <c r="O241014" i="1"/>
  <c r="O241015" i="1"/>
  <c r="O241016" i="1"/>
  <c r="O241017" i="1"/>
  <c r="O241018" i="1"/>
  <c r="O241019" i="1"/>
  <c r="O241020" i="1"/>
  <c r="O241021" i="1"/>
  <c r="O241022" i="1"/>
  <c r="O241023" i="1"/>
  <c r="O241024" i="1"/>
  <c r="O241025" i="1"/>
  <c r="O241026" i="1"/>
  <c r="O241027" i="1"/>
  <c r="O241028" i="1"/>
  <c r="O241029" i="1"/>
  <c r="O241030" i="1"/>
  <c r="O241031" i="1"/>
  <c r="O241032" i="1"/>
  <c r="O241033" i="1"/>
  <c r="O241034" i="1"/>
  <c r="O241035" i="1"/>
  <c r="O241036" i="1"/>
  <c r="O241037" i="1"/>
  <c r="O241038" i="1"/>
  <c r="O241039" i="1"/>
  <c r="O241040" i="1"/>
  <c r="O241041" i="1"/>
  <c r="O241042" i="1"/>
  <c r="O241043" i="1"/>
  <c r="O241044" i="1"/>
  <c r="O241045" i="1"/>
  <c r="O241046" i="1"/>
  <c r="O241047" i="1"/>
  <c r="O241048" i="1"/>
  <c r="O241049" i="1"/>
  <c r="O241050" i="1"/>
  <c r="O241051" i="1"/>
  <c r="O241052" i="1"/>
  <c r="O241053" i="1"/>
  <c r="O241054" i="1"/>
  <c r="O241055" i="1"/>
  <c r="O241056" i="1"/>
  <c r="O241057" i="1"/>
  <c r="O241058" i="1"/>
  <c r="O241059" i="1"/>
  <c r="O241060" i="1"/>
  <c r="O241061" i="1"/>
  <c r="O241062" i="1"/>
  <c r="O241063" i="1"/>
  <c r="O241064" i="1"/>
  <c r="O241065" i="1"/>
  <c r="O241066" i="1"/>
  <c r="O241067" i="1"/>
  <c r="O241068" i="1"/>
  <c r="O241069" i="1"/>
  <c r="O241070" i="1"/>
  <c r="O241071" i="1"/>
  <c r="O241072" i="1"/>
  <c r="O241073" i="1"/>
  <c r="O241074" i="1"/>
  <c r="O241075" i="1"/>
  <c r="O241076" i="1"/>
  <c r="O241077" i="1"/>
  <c r="O241078" i="1"/>
  <c r="O241079" i="1"/>
  <c r="O241080" i="1"/>
  <c r="O241081" i="1"/>
  <c r="O241082" i="1"/>
  <c r="O241083" i="1"/>
  <c r="O241084" i="1"/>
  <c r="O241085" i="1"/>
  <c r="O241086" i="1"/>
  <c r="O241087" i="1"/>
  <c r="O241088" i="1"/>
  <c r="O241089" i="1"/>
  <c r="O241090" i="1"/>
  <c r="O241091" i="1"/>
  <c r="O241092" i="1"/>
  <c r="O241093" i="1"/>
  <c r="O241094" i="1"/>
  <c r="O241095" i="1"/>
  <c r="O241096" i="1"/>
  <c r="O241097" i="1"/>
  <c r="O241098" i="1"/>
  <c r="O241099" i="1"/>
  <c r="O241100" i="1"/>
  <c r="O241101" i="1"/>
  <c r="O241102" i="1"/>
  <c r="O241103" i="1"/>
  <c r="O241104" i="1"/>
  <c r="O241105" i="1"/>
  <c r="O241106" i="1"/>
  <c r="O241107" i="1"/>
  <c r="O241108" i="1"/>
  <c r="O241109" i="1"/>
  <c r="O241110" i="1"/>
  <c r="O241111" i="1"/>
  <c r="O241112" i="1"/>
  <c r="O241113" i="1"/>
  <c r="O241114" i="1"/>
  <c r="O241115" i="1"/>
  <c r="O241116" i="1"/>
  <c r="O241117" i="1"/>
  <c r="O241118" i="1"/>
  <c r="O241119" i="1"/>
  <c r="O241120" i="1"/>
  <c r="O241121" i="1"/>
  <c r="O241122" i="1"/>
  <c r="O241123" i="1"/>
  <c r="O241124" i="1"/>
  <c r="O241125" i="1"/>
  <c r="O241126" i="1"/>
  <c r="O241127" i="1"/>
  <c r="O241128" i="1"/>
  <c r="O241129" i="1"/>
  <c r="O241130" i="1"/>
  <c r="O241131" i="1"/>
  <c r="O241132" i="1"/>
  <c r="O241133" i="1"/>
  <c r="O241134" i="1"/>
  <c r="O241135" i="1"/>
  <c r="O241136" i="1"/>
  <c r="O241137" i="1"/>
  <c r="O241138" i="1"/>
  <c r="O241139" i="1"/>
  <c r="O241140" i="1"/>
  <c r="O241141" i="1"/>
  <c r="O241142" i="1"/>
  <c r="O241143" i="1"/>
  <c r="O241144" i="1"/>
  <c r="O241145" i="1"/>
  <c r="O241146" i="1"/>
  <c r="O241147" i="1"/>
  <c r="O241148" i="1"/>
  <c r="O241149" i="1"/>
  <c r="O241150" i="1"/>
  <c r="O241151" i="1"/>
  <c r="O241152" i="1"/>
  <c r="O241153" i="1"/>
  <c r="O241154" i="1"/>
  <c r="O241155" i="1"/>
  <c r="O241156" i="1"/>
  <c r="O241157" i="1"/>
  <c r="O241158" i="1"/>
  <c r="O241159" i="1"/>
  <c r="O241160" i="1"/>
  <c r="O241161" i="1"/>
  <c r="O241162" i="1"/>
  <c r="O241163" i="1"/>
  <c r="O241164" i="1"/>
  <c r="O241165" i="1"/>
  <c r="O241166" i="1"/>
  <c r="O241167" i="1"/>
  <c r="O241168" i="1"/>
  <c r="O241169" i="1"/>
  <c r="O241170" i="1"/>
  <c r="O241171" i="1"/>
  <c r="O241172" i="1"/>
  <c r="O241173" i="1"/>
  <c r="O241174" i="1"/>
  <c r="O241175" i="1"/>
  <c r="O241176" i="1"/>
  <c r="O241177" i="1"/>
  <c r="O241178" i="1"/>
  <c r="O241179" i="1"/>
  <c r="O241180" i="1"/>
  <c r="O241181" i="1"/>
  <c r="O241182" i="1"/>
  <c r="O241183" i="1"/>
  <c r="O241184" i="1"/>
  <c r="O241185" i="1"/>
  <c r="O241186" i="1"/>
  <c r="O241187" i="1"/>
  <c r="O241188" i="1"/>
  <c r="O241189" i="1"/>
  <c r="O241190" i="1"/>
  <c r="O241191" i="1"/>
  <c r="O241192" i="1"/>
  <c r="O241193" i="1"/>
  <c r="O241194" i="1"/>
  <c r="O241195" i="1"/>
  <c r="O241196" i="1"/>
  <c r="O241197" i="1"/>
  <c r="O241198" i="1"/>
  <c r="O241199" i="1"/>
  <c r="O241200" i="1"/>
  <c r="O241201" i="1"/>
  <c r="O241202" i="1"/>
  <c r="O241203" i="1"/>
  <c r="O241204" i="1"/>
  <c r="O241205" i="1"/>
  <c r="O241206" i="1"/>
  <c r="O241207" i="1"/>
  <c r="O241208" i="1"/>
  <c r="O241209" i="1"/>
  <c r="O241210" i="1"/>
  <c r="O241211" i="1"/>
  <c r="O241212" i="1"/>
  <c r="O241213" i="1"/>
  <c r="O241214" i="1"/>
  <c r="O241215" i="1"/>
  <c r="O241216" i="1"/>
  <c r="O241217" i="1"/>
  <c r="O241218" i="1"/>
  <c r="O241219" i="1"/>
  <c r="O241220" i="1"/>
  <c r="O241221" i="1"/>
  <c r="O241222" i="1"/>
  <c r="O241223" i="1"/>
  <c r="O241224" i="1"/>
  <c r="O241225" i="1"/>
  <c r="O241226" i="1"/>
  <c r="O241227" i="1"/>
  <c r="O241228" i="1"/>
  <c r="O241229" i="1"/>
  <c r="O241230" i="1"/>
  <c r="O241231" i="1"/>
  <c r="O241232" i="1"/>
  <c r="O241233" i="1"/>
  <c r="O241234" i="1"/>
  <c r="O241235" i="1"/>
  <c r="O241236" i="1"/>
  <c r="O241237" i="1"/>
  <c r="O241238" i="1"/>
  <c r="O241239" i="1"/>
  <c r="O241240" i="1"/>
  <c r="O241241" i="1"/>
  <c r="O241242" i="1"/>
  <c r="O241243" i="1"/>
  <c r="O241244" i="1"/>
  <c r="O241245" i="1"/>
  <c r="O241246" i="1"/>
  <c r="O241247" i="1"/>
  <c r="O241248" i="1"/>
  <c r="O241249" i="1"/>
  <c r="O241250" i="1"/>
  <c r="O241251" i="1"/>
  <c r="O241252" i="1"/>
  <c r="O241253" i="1"/>
  <c r="O241254" i="1"/>
  <c r="O241255" i="1"/>
  <c r="O241256" i="1"/>
  <c r="O241257" i="1"/>
  <c r="O241258" i="1"/>
  <c r="O241259" i="1"/>
  <c r="O241260" i="1"/>
  <c r="O241261" i="1"/>
  <c r="O241262" i="1"/>
  <c r="O241263" i="1"/>
  <c r="O241264" i="1"/>
  <c r="O241265" i="1"/>
  <c r="O241266" i="1"/>
  <c r="O241267" i="1"/>
  <c r="O241268" i="1"/>
  <c r="O241269" i="1"/>
  <c r="O241270" i="1"/>
  <c r="O241271" i="1"/>
  <c r="O241272" i="1"/>
  <c r="O241273" i="1"/>
  <c r="O241274" i="1"/>
  <c r="O241275" i="1"/>
  <c r="O241276" i="1"/>
  <c r="O241277" i="1"/>
  <c r="O241278" i="1"/>
  <c r="O241279" i="1"/>
  <c r="O241280" i="1"/>
  <c r="O241281" i="1"/>
  <c r="O241282" i="1"/>
  <c r="O241283" i="1"/>
  <c r="O241284" i="1"/>
  <c r="O241285" i="1"/>
  <c r="O241286" i="1"/>
  <c r="O241287" i="1"/>
  <c r="O241288" i="1"/>
  <c r="O241289" i="1"/>
  <c r="O241290" i="1"/>
  <c r="O241291" i="1"/>
  <c r="O241292" i="1"/>
  <c r="O241293" i="1"/>
  <c r="O241294" i="1"/>
  <c r="O241295" i="1"/>
  <c r="O241296" i="1"/>
  <c r="O241297" i="1"/>
  <c r="O241298" i="1"/>
  <c r="O241299" i="1"/>
  <c r="O241300" i="1"/>
  <c r="O241301" i="1"/>
  <c r="O241302" i="1"/>
  <c r="O241303" i="1"/>
  <c r="O241304" i="1"/>
  <c r="O241305" i="1"/>
  <c r="O241306" i="1"/>
  <c r="O241307" i="1"/>
  <c r="O241308" i="1"/>
  <c r="O241309" i="1"/>
  <c r="O241310" i="1"/>
  <c r="O241311" i="1"/>
  <c r="O241312" i="1"/>
  <c r="O241313" i="1"/>
  <c r="O241314" i="1"/>
  <c r="O241315" i="1"/>
  <c r="O241316" i="1"/>
  <c r="O241317" i="1"/>
  <c r="O241318" i="1"/>
  <c r="O241319" i="1"/>
  <c r="O241320" i="1"/>
  <c r="O241321" i="1"/>
  <c r="O241322" i="1"/>
  <c r="O241323" i="1"/>
  <c r="O241324" i="1"/>
  <c r="O241325" i="1"/>
  <c r="O241326" i="1"/>
  <c r="O241327" i="1"/>
  <c r="O241328" i="1"/>
  <c r="O241329" i="1"/>
  <c r="O241330" i="1"/>
  <c r="O241331" i="1"/>
  <c r="O241332" i="1"/>
  <c r="O241333" i="1"/>
  <c r="O241334" i="1"/>
  <c r="O241335" i="1"/>
  <c r="O241336" i="1"/>
  <c r="O241337" i="1"/>
  <c r="O241338" i="1"/>
  <c r="O241339" i="1"/>
  <c r="O241340" i="1"/>
  <c r="O241341" i="1"/>
  <c r="O241342" i="1"/>
  <c r="O241343" i="1"/>
  <c r="O241344" i="1"/>
  <c r="O241345" i="1"/>
  <c r="O241346" i="1"/>
  <c r="O241347" i="1"/>
  <c r="O241348" i="1"/>
  <c r="O241349" i="1"/>
  <c r="O241350" i="1"/>
  <c r="O241351" i="1"/>
  <c r="O241352" i="1"/>
  <c r="O241353" i="1"/>
  <c r="O241354" i="1"/>
  <c r="O241355" i="1"/>
  <c r="O241356" i="1"/>
  <c r="O241357" i="1"/>
  <c r="O241358" i="1"/>
  <c r="O241359" i="1"/>
  <c r="O241360" i="1"/>
  <c r="O241361" i="1"/>
  <c r="O241362" i="1"/>
  <c r="O241363" i="1"/>
  <c r="O241364" i="1"/>
  <c r="O241365" i="1"/>
  <c r="O241366" i="1"/>
  <c r="O241367" i="1"/>
  <c r="O241368" i="1"/>
  <c r="O241369" i="1"/>
  <c r="O241370" i="1"/>
  <c r="O241371" i="1"/>
  <c r="O241372" i="1"/>
  <c r="O241373" i="1"/>
  <c r="O241374" i="1"/>
  <c r="O241375" i="1"/>
  <c r="O241376" i="1"/>
  <c r="O241377" i="1"/>
  <c r="O241378" i="1"/>
  <c r="O241379" i="1"/>
  <c r="O241380" i="1"/>
  <c r="O241381" i="1"/>
  <c r="O241382" i="1"/>
  <c r="O241383" i="1"/>
  <c r="O241384" i="1"/>
  <c r="O241385" i="1"/>
  <c r="O241386" i="1"/>
  <c r="O241387" i="1"/>
  <c r="O241388" i="1"/>
  <c r="O241389" i="1"/>
  <c r="O241390" i="1"/>
  <c r="O241391" i="1"/>
  <c r="O241392" i="1"/>
  <c r="O241393" i="1"/>
  <c r="O241394" i="1"/>
  <c r="O241395" i="1"/>
  <c r="O241396" i="1"/>
  <c r="O241397" i="1"/>
  <c r="O241398" i="1"/>
  <c r="O241399" i="1"/>
  <c r="O241400" i="1"/>
  <c r="O241401" i="1"/>
  <c r="O241402" i="1"/>
  <c r="O241403" i="1"/>
  <c r="O241404" i="1"/>
  <c r="O241405" i="1"/>
  <c r="O241406" i="1"/>
  <c r="O241407" i="1"/>
  <c r="O241408" i="1"/>
  <c r="O241409" i="1"/>
  <c r="O241410" i="1"/>
  <c r="O241411" i="1"/>
  <c r="O241412" i="1"/>
  <c r="O241413" i="1"/>
  <c r="O241414" i="1"/>
  <c r="O241415" i="1"/>
  <c r="O241416" i="1"/>
  <c r="O241417" i="1"/>
  <c r="O241418" i="1"/>
  <c r="O241419" i="1"/>
  <c r="O241420" i="1"/>
  <c r="O241421" i="1"/>
  <c r="O241422" i="1"/>
  <c r="O241423" i="1"/>
  <c r="O241424" i="1"/>
  <c r="O241425" i="1"/>
  <c r="O241426" i="1"/>
  <c r="O241427" i="1"/>
  <c r="O241428" i="1"/>
  <c r="O241429" i="1"/>
  <c r="O241430" i="1"/>
  <c r="O241431" i="1"/>
  <c r="O241432" i="1"/>
  <c r="O241433" i="1"/>
  <c r="O241434" i="1"/>
  <c r="O241435" i="1"/>
  <c r="O241436" i="1"/>
  <c r="O241437" i="1"/>
  <c r="O241438" i="1"/>
  <c r="O241439" i="1"/>
  <c r="O241440" i="1"/>
  <c r="O241441" i="1"/>
  <c r="O241442" i="1"/>
  <c r="O241443" i="1"/>
  <c r="O241444" i="1"/>
  <c r="O241445" i="1"/>
  <c r="O241446" i="1"/>
  <c r="O241447" i="1"/>
  <c r="O241448" i="1"/>
  <c r="O241449" i="1"/>
  <c r="O241450" i="1"/>
  <c r="O241451" i="1"/>
  <c r="O241452" i="1"/>
  <c r="O241453" i="1"/>
  <c r="O241454" i="1"/>
  <c r="O241455" i="1"/>
  <c r="O241456" i="1"/>
  <c r="O241457" i="1"/>
  <c r="O241458" i="1"/>
  <c r="O241459" i="1"/>
  <c r="O241460" i="1"/>
  <c r="O241461" i="1"/>
  <c r="O241462" i="1"/>
  <c r="O241463" i="1"/>
  <c r="O241464" i="1"/>
  <c r="O241465" i="1"/>
  <c r="O241466" i="1"/>
  <c r="O241467" i="1"/>
  <c r="O241468" i="1"/>
  <c r="O241469" i="1"/>
  <c r="O241470" i="1"/>
  <c r="O241471" i="1"/>
  <c r="O241472" i="1"/>
  <c r="O241473" i="1"/>
  <c r="O241474" i="1"/>
  <c r="O241475" i="1"/>
  <c r="O241476" i="1"/>
  <c r="O241477" i="1"/>
  <c r="O241478" i="1"/>
  <c r="O241479" i="1"/>
  <c r="O241480" i="1"/>
  <c r="O241481" i="1"/>
  <c r="O241482" i="1"/>
  <c r="O241483" i="1"/>
  <c r="O241484" i="1"/>
  <c r="O241485" i="1"/>
  <c r="O241486" i="1"/>
  <c r="O241487" i="1"/>
  <c r="O241488" i="1"/>
  <c r="O241489" i="1"/>
  <c r="O241490" i="1"/>
  <c r="O241491" i="1"/>
  <c r="O241492" i="1"/>
  <c r="O241493" i="1"/>
  <c r="O241494" i="1"/>
  <c r="O241495" i="1"/>
  <c r="O241496" i="1"/>
  <c r="O241497" i="1"/>
  <c r="O241498" i="1"/>
  <c r="O241499" i="1"/>
  <c r="O241500" i="1"/>
  <c r="O241501" i="1"/>
  <c r="O241502" i="1"/>
  <c r="O241503" i="1"/>
  <c r="O241504" i="1"/>
  <c r="O241505" i="1"/>
  <c r="O241506" i="1"/>
  <c r="O241507" i="1"/>
  <c r="O241508" i="1"/>
  <c r="O241509" i="1"/>
  <c r="O241510" i="1"/>
  <c r="O241511" i="1"/>
  <c r="O241512" i="1"/>
  <c r="O241513" i="1"/>
  <c r="O241514" i="1"/>
  <c r="O241515" i="1"/>
  <c r="O241516" i="1"/>
  <c r="O241517" i="1"/>
  <c r="O241518" i="1"/>
  <c r="O241519" i="1"/>
  <c r="O241520" i="1"/>
  <c r="O241521" i="1"/>
  <c r="O241522" i="1"/>
  <c r="O241523" i="1"/>
  <c r="O241524" i="1"/>
  <c r="O241525" i="1"/>
  <c r="O241526" i="1"/>
  <c r="O241527" i="1"/>
  <c r="O241528" i="1"/>
  <c r="O241529" i="1"/>
  <c r="O241530" i="1"/>
  <c r="O241531" i="1"/>
  <c r="O241532" i="1"/>
  <c r="O241533" i="1"/>
  <c r="O241534" i="1"/>
  <c r="O241535" i="1"/>
  <c r="O241536" i="1"/>
  <c r="O241537" i="1"/>
  <c r="O241538" i="1"/>
  <c r="O241539" i="1"/>
  <c r="O241540" i="1"/>
  <c r="O241541" i="1"/>
  <c r="O241542" i="1"/>
  <c r="O241543" i="1"/>
  <c r="O241544" i="1"/>
  <c r="O241545" i="1"/>
  <c r="O241546" i="1"/>
  <c r="O241547" i="1"/>
  <c r="O241548" i="1"/>
  <c r="O241549" i="1"/>
  <c r="O241550" i="1"/>
  <c r="O241551" i="1"/>
  <c r="O241552" i="1"/>
  <c r="O241553" i="1"/>
  <c r="O241554" i="1"/>
  <c r="O241555" i="1"/>
  <c r="O241556" i="1"/>
  <c r="O241557" i="1"/>
  <c r="O241558" i="1"/>
  <c r="O241559" i="1"/>
  <c r="O241560" i="1"/>
  <c r="O241561" i="1"/>
  <c r="O241562" i="1"/>
  <c r="O241563" i="1"/>
  <c r="O241564" i="1"/>
  <c r="O241565" i="1"/>
  <c r="O241566" i="1"/>
  <c r="O241567" i="1"/>
  <c r="O241568" i="1"/>
  <c r="O241569" i="1"/>
  <c r="O241570" i="1"/>
  <c r="O241571" i="1"/>
  <c r="O241572" i="1"/>
  <c r="O241573" i="1"/>
  <c r="O241574" i="1"/>
  <c r="O241575" i="1"/>
  <c r="O241576" i="1"/>
  <c r="O241577" i="1"/>
  <c r="O241578" i="1"/>
  <c r="O241579" i="1"/>
  <c r="O241580" i="1"/>
  <c r="O241581" i="1"/>
  <c r="O241582" i="1"/>
  <c r="O241583" i="1"/>
  <c r="O241584" i="1"/>
  <c r="O241585" i="1"/>
  <c r="O241586" i="1"/>
  <c r="O241587" i="1"/>
  <c r="O241588" i="1"/>
  <c r="O241589" i="1"/>
  <c r="O241590" i="1"/>
  <c r="O241591" i="1"/>
  <c r="O241592" i="1"/>
  <c r="O241593" i="1"/>
  <c r="O241594" i="1"/>
  <c r="O241595" i="1"/>
  <c r="O241596" i="1"/>
  <c r="O241597" i="1"/>
  <c r="O241598" i="1"/>
  <c r="O241599" i="1"/>
  <c r="O241600" i="1"/>
  <c r="O241601" i="1"/>
  <c r="O241602" i="1"/>
  <c r="O241603" i="1"/>
  <c r="O241604" i="1"/>
  <c r="O241605" i="1"/>
  <c r="O241606" i="1"/>
  <c r="O241607" i="1"/>
  <c r="O241608" i="1"/>
  <c r="O241609" i="1"/>
  <c r="O241610" i="1"/>
  <c r="O241611" i="1"/>
  <c r="O241612" i="1"/>
  <c r="O241613" i="1"/>
  <c r="O241614" i="1"/>
  <c r="O241615" i="1"/>
  <c r="O241616" i="1"/>
  <c r="O241617" i="1"/>
  <c r="O241618" i="1"/>
  <c r="O241619" i="1"/>
  <c r="O241620" i="1"/>
  <c r="O241621" i="1"/>
  <c r="O241622" i="1"/>
  <c r="O241623" i="1"/>
  <c r="O241624" i="1"/>
  <c r="O241625" i="1"/>
  <c r="O241626" i="1"/>
  <c r="O241627" i="1"/>
  <c r="O241628" i="1"/>
  <c r="O241629" i="1"/>
  <c r="O241630" i="1"/>
  <c r="O241631" i="1"/>
  <c r="O241632" i="1"/>
  <c r="O241633" i="1"/>
  <c r="O241634" i="1"/>
  <c r="O241635" i="1"/>
  <c r="O241636" i="1"/>
  <c r="O241637" i="1"/>
  <c r="O241638" i="1"/>
  <c r="O241639" i="1"/>
  <c r="O241640" i="1"/>
  <c r="O241641" i="1"/>
  <c r="O241642" i="1"/>
  <c r="O241643" i="1"/>
  <c r="O241644" i="1"/>
  <c r="O241645" i="1"/>
  <c r="O241646" i="1"/>
  <c r="O241647" i="1"/>
  <c r="O241648" i="1"/>
  <c r="O241649" i="1"/>
  <c r="O241650" i="1"/>
  <c r="O241651" i="1"/>
  <c r="O241652" i="1"/>
  <c r="O241653" i="1"/>
  <c r="O241654" i="1"/>
  <c r="O241655" i="1"/>
  <c r="O241656" i="1"/>
  <c r="O241657" i="1"/>
  <c r="O241658" i="1"/>
  <c r="O241659" i="1"/>
  <c r="O241660" i="1"/>
  <c r="O241661" i="1"/>
  <c r="O241662" i="1"/>
  <c r="O241663" i="1"/>
  <c r="O241664" i="1"/>
  <c r="O241665" i="1"/>
  <c r="O241666" i="1"/>
  <c r="O241667" i="1"/>
  <c r="O241668" i="1"/>
  <c r="O241669" i="1"/>
  <c r="O241670" i="1"/>
  <c r="O241671" i="1"/>
  <c r="O241672" i="1"/>
  <c r="O241673" i="1"/>
  <c r="O241674" i="1"/>
  <c r="O241675" i="1"/>
  <c r="O241676" i="1"/>
  <c r="O241677" i="1"/>
  <c r="O241678" i="1"/>
  <c r="O241679" i="1"/>
  <c r="O241680" i="1"/>
  <c r="O241681" i="1"/>
  <c r="O241682" i="1"/>
  <c r="O241683" i="1"/>
  <c r="O241684" i="1"/>
  <c r="O241685" i="1"/>
  <c r="O241686" i="1"/>
  <c r="O241687" i="1"/>
  <c r="O241688" i="1"/>
  <c r="O241689" i="1"/>
  <c r="O241690" i="1"/>
  <c r="O241691" i="1"/>
  <c r="O241692" i="1"/>
  <c r="O241693" i="1"/>
  <c r="O241694" i="1"/>
  <c r="O241695" i="1"/>
  <c r="O241696" i="1"/>
  <c r="O241697" i="1"/>
  <c r="O241698" i="1"/>
  <c r="O241699" i="1"/>
  <c r="O241700" i="1"/>
  <c r="O241701" i="1"/>
  <c r="O241702" i="1"/>
  <c r="O241703" i="1"/>
  <c r="O241704" i="1"/>
  <c r="O241705" i="1"/>
  <c r="O241706" i="1"/>
  <c r="O241707" i="1"/>
  <c r="O241708" i="1"/>
  <c r="O241709" i="1"/>
  <c r="O241710" i="1"/>
  <c r="O241711" i="1"/>
  <c r="O241712" i="1"/>
  <c r="O241713" i="1"/>
  <c r="O241714" i="1"/>
  <c r="O241715" i="1"/>
  <c r="O241716" i="1"/>
  <c r="O241717" i="1"/>
  <c r="O241718" i="1"/>
  <c r="O241719" i="1"/>
  <c r="O241720" i="1"/>
  <c r="O241721" i="1"/>
  <c r="O241722" i="1"/>
  <c r="O241723" i="1"/>
  <c r="O241724" i="1"/>
  <c r="O241725" i="1"/>
  <c r="O241726" i="1"/>
  <c r="O241727" i="1"/>
  <c r="O241728" i="1"/>
  <c r="O241729" i="1"/>
  <c r="O241730" i="1"/>
  <c r="O241731" i="1"/>
  <c r="O241732" i="1"/>
  <c r="O241733" i="1"/>
  <c r="O241734" i="1"/>
  <c r="O241735" i="1"/>
  <c r="O241736" i="1"/>
  <c r="O241737" i="1"/>
  <c r="O241738" i="1"/>
  <c r="O241739" i="1"/>
  <c r="O241740" i="1"/>
  <c r="O241741" i="1"/>
  <c r="O241742" i="1"/>
  <c r="O241743" i="1"/>
  <c r="O241744" i="1"/>
  <c r="O241745" i="1"/>
  <c r="O241746" i="1"/>
  <c r="O241747" i="1"/>
  <c r="O241748" i="1"/>
  <c r="O241749" i="1"/>
  <c r="O241750" i="1"/>
  <c r="O241751" i="1"/>
  <c r="O241752" i="1"/>
  <c r="O241753" i="1"/>
  <c r="O241754" i="1"/>
  <c r="O241755" i="1"/>
  <c r="O241756" i="1"/>
  <c r="O241757" i="1"/>
  <c r="O241758" i="1"/>
  <c r="O241759" i="1"/>
  <c r="O241760" i="1"/>
  <c r="O241761" i="1"/>
  <c r="O241762" i="1"/>
  <c r="O241763" i="1"/>
  <c r="O241764" i="1"/>
  <c r="O241765" i="1"/>
  <c r="O241766" i="1"/>
  <c r="O241767" i="1"/>
  <c r="O241768" i="1"/>
  <c r="O241769" i="1"/>
  <c r="O241770" i="1"/>
  <c r="O241771" i="1"/>
  <c r="O241772" i="1"/>
  <c r="O241773" i="1"/>
  <c r="O241774" i="1"/>
  <c r="O241775" i="1"/>
  <c r="O241776" i="1"/>
  <c r="O241777" i="1"/>
  <c r="O241778" i="1"/>
  <c r="O241779" i="1"/>
  <c r="O241780" i="1"/>
  <c r="O241781" i="1"/>
  <c r="O241782" i="1"/>
  <c r="O241783" i="1"/>
  <c r="O241784" i="1"/>
  <c r="O241785" i="1"/>
  <c r="O241786" i="1"/>
  <c r="O241787" i="1"/>
  <c r="O241788" i="1"/>
  <c r="O241789" i="1"/>
  <c r="O241790" i="1"/>
  <c r="O241791" i="1"/>
  <c r="O241792" i="1"/>
  <c r="O241793" i="1"/>
  <c r="O241794" i="1"/>
  <c r="O241795" i="1"/>
  <c r="O241796" i="1"/>
  <c r="O241797" i="1"/>
  <c r="O241798" i="1"/>
  <c r="O241799" i="1"/>
  <c r="O241800" i="1"/>
  <c r="O241801" i="1"/>
  <c r="O241802" i="1"/>
  <c r="O241803" i="1"/>
  <c r="O241804" i="1"/>
  <c r="O241805" i="1"/>
  <c r="O241806" i="1"/>
  <c r="O241807" i="1"/>
  <c r="O241808" i="1"/>
  <c r="O241809" i="1"/>
  <c r="O241810" i="1"/>
  <c r="O241811" i="1"/>
  <c r="O241812" i="1"/>
  <c r="O241813" i="1"/>
  <c r="O241814" i="1"/>
  <c r="O241815" i="1"/>
  <c r="O241816" i="1"/>
  <c r="O241817" i="1"/>
  <c r="O241818" i="1"/>
  <c r="O241819" i="1"/>
  <c r="O241820" i="1"/>
  <c r="O241821" i="1"/>
  <c r="O241822" i="1"/>
  <c r="O241823" i="1"/>
  <c r="O241824" i="1"/>
  <c r="O241825" i="1"/>
  <c r="O241826" i="1"/>
  <c r="O241827" i="1"/>
  <c r="O241828" i="1"/>
  <c r="O241829" i="1"/>
  <c r="O241830" i="1"/>
  <c r="O241831" i="1"/>
  <c r="O241832" i="1"/>
  <c r="O241833" i="1"/>
  <c r="O241834" i="1"/>
  <c r="O241835" i="1"/>
  <c r="O241836" i="1"/>
  <c r="O241837" i="1"/>
  <c r="O241838" i="1"/>
  <c r="O241839" i="1"/>
  <c r="O241840" i="1"/>
  <c r="O241841" i="1"/>
  <c r="O241842" i="1"/>
  <c r="O241843" i="1"/>
  <c r="O241844" i="1"/>
  <c r="O241845" i="1"/>
  <c r="O241846" i="1"/>
  <c r="O241847" i="1"/>
  <c r="O241848" i="1"/>
  <c r="O241849" i="1"/>
  <c r="O241850" i="1"/>
  <c r="O241851" i="1"/>
  <c r="O241852" i="1"/>
  <c r="O241853" i="1"/>
  <c r="O241854" i="1"/>
  <c r="O241855" i="1"/>
  <c r="O241856" i="1"/>
  <c r="O241857" i="1"/>
  <c r="O241858" i="1"/>
  <c r="O241859" i="1"/>
  <c r="O241860" i="1"/>
  <c r="O241861" i="1"/>
  <c r="O241862" i="1"/>
  <c r="O241863" i="1"/>
  <c r="O241864" i="1"/>
  <c r="O241865" i="1"/>
  <c r="O241866" i="1"/>
  <c r="O241867" i="1"/>
  <c r="O241868" i="1"/>
  <c r="O241869" i="1"/>
  <c r="O241870" i="1"/>
  <c r="O241871" i="1"/>
  <c r="O241872" i="1"/>
  <c r="O241873" i="1"/>
  <c r="O241874" i="1"/>
  <c r="O241875" i="1"/>
  <c r="O241876" i="1"/>
  <c r="O241877" i="1"/>
  <c r="O241878" i="1"/>
  <c r="O241879" i="1"/>
  <c r="O241880" i="1"/>
  <c r="O241881" i="1"/>
  <c r="O241882" i="1"/>
  <c r="O241883" i="1"/>
  <c r="O241884" i="1"/>
  <c r="O241885" i="1"/>
  <c r="O241886" i="1"/>
  <c r="O241887" i="1"/>
  <c r="O241888" i="1"/>
  <c r="O241889" i="1"/>
  <c r="O241890" i="1"/>
  <c r="O241891" i="1"/>
  <c r="O241892" i="1"/>
  <c r="O241893" i="1"/>
  <c r="O241894" i="1"/>
  <c r="O241895" i="1"/>
  <c r="O241896" i="1"/>
  <c r="O241897" i="1"/>
  <c r="O241898" i="1"/>
  <c r="O241899" i="1"/>
  <c r="O241900" i="1"/>
  <c r="O241901" i="1"/>
  <c r="O241902" i="1"/>
  <c r="O241903" i="1"/>
  <c r="O241904" i="1"/>
  <c r="O241905" i="1"/>
  <c r="O241906" i="1"/>
  <c r="O241907" i="1"/>
  <c r="O241908" i="1"/>
  <c r="O241909" i="1"/>
  <c r="O241910" i="1"/>
  <c r="O241911" i="1"/>
  <c r="O241912" i="1"/>
  <c r="O241913" i="1"/>
  <c r="O241914" i="1"/>
  <c r="O241915" i="1"/>
  <c r="O241916" i="1"/>
  <c r="O241917" i="1"/>
  <c r="O241918" i="1"/>
  <c r="O241919" i="1"/>
  <c r="O241920" i="1"/>
  <c r="O241921" i="1"/>
  <c r="O241922" i="1"/>
  <c r="O241923" i="1"/>
  <c r="O241924" i="1"/>
  <c r="O241925" i="1"/>
  <c r="O241926" i="1"/>
  <c r="O241927" i="1"/>
  <c r="O241928" i="1"/>
  <c r="O241929" i="1"/>
  <c r="O241930" i="1"/>
  <c r="O241931" i="1"/>
  <c r="O241932" i="1"/>
  <c r="O241933" i="1"/>
  <c r="O241934" i="1"/>
  <c r="O241935" i="1"/>
  <c r="O241936" i="1"/>
  <c r="O241937" i="1"/>
  <c r="O241938" i="1"/>
  <c r="O241939" i="1"/>
  <c r="O241940" i="1"/>
  <c r="O241941" i="1"/>
  <c r="O241942" i="1"/>
  <c r="O241943" i="1"/>
  <c r="O241944" i="1"/>
  <c r="O241945" i="1"/>
  <c r="O241946" i="1"/>
  <c r="O241947" i="1"/>
  <c r="O241948" i="1"/>
  <c r="O241949" i="1"/>
  <c r="O241950" i="1"/>
  <c r="O241951" i="1"/>
  <c r="O241952" i="1"/>
  <c r="O241953" i="1"/>
  <c r="O241954" i="1"/>
  <c r="O241955" i="1"/>
  <c r="O241956" i="1"/>
  <c r="O241957" i="1"/>
  <c r="O241958" i="1"/>
  <c r="O241959" i="1"/>
  <c r="O241960" i="1"/>
  <c r="O241961" i="1"/>
  <c r="O241962" i="1"/>
  <c r="O241963" i="1"/>
  <c r="O241964" i="1"/>
  <c r="O241965" i="1"/>
  <c r="O241966" i="1"/>
  <c r="O241967" i="1"/>
  <c r="O241968" i="1"/>
  <c r="O241969" i="1"/>
  <c r="O241970" i="1"/>
  <c r="O241971" i="1"/>
  <c r="O241972" i="1"/>
  <c r="O241973" i="1"/>
  <c r="O241974" i="1"/>
  <c r="O241975" i="1"/>
  <c r="O241976" i="1"/>
  <c r="O241977" i="1"/>
  <c r="O241978" i="1"/>
  <c r="O241979" i="1"/>
  <c r="O241980" i="1"/>
  <c r="O241981" i="1"/>
  <c r="O241982" i="1"/>
  <c r="O241983" i="1"/>
  <c r="O241984" i="1"/>
  <c r="O241985" i="1"/>
  <c r="O241986" i="1"/>
  <c r="O241987" i="1"/>
  <c r="O241988" i="1"/>
  <c r="O241989" i="1"/>
  <c r="O241990" i="1"/>
  <c r="O241991" i="1"/>
  <c r="O241992" i="1"/>
  <c r="O241993" i="1"/>
  <c r="O241994" i="1"/>
  <c r="O241995" i="1"/>
  <c r="O241996" i="1"/>
  <c r="O241997" i="1"/>
  <c r="O241998" i="1"/>
  <c r="O241999" i="1"/>
  <c r="O242000" i="1"/>
  <c r="O242001" i="1"/>
  <c r="O242002" i="1"/>
  <c r="O242003" i="1"/>
  <c r="O242004" i="1"/>
  <c r="O242005" i="1"/>
  <c r="O242006" i="1"/>
  <c r="O242007" i="1"/>
  <c r="O242008" i="1"/>
  <c r="O242009" i="1"/>
  <c r="O242010" i="1"/>
  <c r="O242011" i="1"/>
  <c r="O242012" i="1"/>
  <c r="O242013" i="1"/>
  <c r="O242014" i="1"/>
  <c r="O242015" i="1"/>
  <c r="O242016" i="1"/>
  <c r="O242017" i="1"/>
  <c r="O242018" i="1"/>
  <c r="O242019" i="1"/>
  <c r="O242020" i="1"/>
  <c r="O242021" i="1"/>
  <c r="O242022" i="1"/>
  <c r="O242023" i="1"/>
  <c r="O242024" i="1"/>
  <c r="O242025" i="1"/>
  <c r="O242026" i="1"/>
  <c r="O242027" i="1"/>
  <c r="O242028" i="1"/>
  <c r="O242029" i="1"/>
  <c r="O242030" i="1"/>
  <c r="O242031" i="1"/>
  <c r="O242032" i="1"/>
  <c r="O242033" i="1"/>
  <c r="O242034" i="1"/>
  <c r="O242035" i="1"/>
  <c r="O242036" i="1"/>
  <c r="O242037" i="1"/>
  <c r="O242038" i="1"/>
  <c r="O242039" i="1"/>
  <c r="O242040" i="1"/>
  <c r="O242041" i="1"/>
  <c r="O242042" i="1"/>
  <c r="O242043" i="1"/>
  <c r="O242044" i="1"/>
  <c r="O242045" i="1"/>
  <c r="O242046" i="1"/>
  <c r="O242047" i="1"/>
  <c r="O242048" i="1"/>
  <c r="O242049" i="1"/>
  <c r="O242050" i="1"/>
  <c r="O242051" i="1"/>
  <c r="O242052" i="1"/>
  <c r="O242053" i="1"/>
  <c r="O242054" i="1"/>
  <c r="O242055" i="1"/>
  <c r="O242056" i="1"/>
  <c r="O242057" i="1"/>
  <c r="O242058" i="1"/>
  <c r="O242059" i="1"/>
  <c r="O242060" i="1"/>
  <c r="O242061" i="1"/>
  <c r="O242062" i="1"/>
  <c r="O242063" i="1"/>
  <c r="O242064" i="1"/>
  <c r="O242065" i="1"/>
  <c r="O242066" i="1"/>
  <c r="O242067" i="1"/>
  <c r="O242068" i="1"/>
  <c r="O242069" i="1"/>
  <c r="O242070" i="1"/>
  <c r="O242071" i="1"/>
  <c r="O242072" i="1"/>
  <c r="O242073" i="1"/>
  <c r="O242074" i="1"/>
  <c r="O242075" i="1"/>
  <c r="O242076" i="1"/>
  <c r="O242077" i="1"/>
  <c r="O242078" i="1"/>
  <c r="O242079" i="1"/>
  <c r="O242080" i="1"/>
  <c r="O242081" i="1"/>
  <c r="O242082" i="1"/>
  <c r="O242083" i="1"/>
  <c r="O242084" i="1"/>
  <c r="O242085" i="1"/>
  <c r="O242086" i="1"/>
  <c r="O242087" i="1"/>
  <c r="O242088" i="1"/>
  <c r="O242089" i="1"/>
  <c r="O242090" i="1"/>
  <c r="O242091" i="1"/>
  <c r="O242092" i="1"/>
  <c r="O242093" i="1"/>
  <c r="O242094" i="1"/>
  <c r="O242095" i="1"/>
  <c r="O242096" i="1"/>
  <c r="O242097" i="1"/>
  <c r="O242098" i="1"/>
  <c r="O242099" i="1"/>
  <c r="O242100" i="1"/>
  <c r="O242101" i="1"/>
  <c r="O242102" i="1"/>
  <c r="O242103" i="1"/>
  <c r="O242104" i="1"/>
  <c r="O242105" i="1"/>
  <c r="O242106" i="1"/>
  <c r="O242107" i="1"/>
  <c r="O242108" i="1"/>
  <c r="O242109" i="1"/>
  <c r="O242110" i="1"/>
  <c r="O242111" i="1"/>
  <c r="O242112" i="1"/>
  <c r="O242113" i="1"/>
  <c r="O242114" i="1"/>
  <c r="O242115" i="1"/>
  <c r="O242116" i="1"/>
  <c r="O242117" i="1"/>
  <c r="O242118" i="1"/>
  <c r="O242119" i="1"/>
  <c r="O242120" i="1"/>
  <c r="O242121" i="1"/>
  <c r="O242122" i="1"/>
  <c r="O242123" i="1"/>
  <c r="O242124" i="1"/>
  <c r="O242125" i="1"/>
  <c r="O242126" i="1"/>
  <c r="O242127" i="1"/>
  <c r="O242128" i="1"/>
  <c r="O242129" i="1"/>
  <c r="O242130" i="1"/>
  <c r="O242131" i="1"/>
  <c r="O242132" i="1"/>
  <c r="O242133" i="1"/>
  <c r="O242134" i="1"/>
  <c r="O242135" i="1"/>
  <c r="O242136" i="1"/>
  <c r="O242137" i="1"/>
  <c r="O242138" i="1"/>
  <c r="O242139" i="1"/>
  <c r="O242140" i="1"/>
  <c r="O242141" i="1"/>
  <c r="O242142" i="1"/>
  <c r="O242143" i="1"/>
  <c r="O242144" i="1"/>
  <c r="O242145" i="1"/>
  <c r="O242146" i="1"/>
  <c r="O242147" i="1"/>
  <c r="O242148" i="1"/>
  <c r="O242149" i="1"/>
  <c r="O242150" i="1"/>
  <c r="O242151" i="1"/>
  <c r="O242152" i="1"/>
  <c r="O242153" i="1"/>
  <c r="O242154" i="1"/>
  <c r="O242155" i="1"/>
  <c r="O242156" i="1"/>
  <c r="O242157" i="1"/>
  <c r="O242158" i="1"/>
  <c r="O242159" i="1"/>
  <c r="O242160" i="1"/>
  <c r="O242161" i="1"/>
  <c r="O242162" i="1"/>
  <c r="O242163" i="1"/>
  <c r="O242164" i="1"/>
  <c r="O242165" i="1"/>
  <c r="O242166" i="1"/>
  <c r="O242167" i="1"/>
  <c r="O242168" i="1"/>
  <c r="O242169" i="1"/>
  <c r="O242170" i="1"/>
  <c r="O242171" i="1"/>
  <c r="O242172" i="1"/>
  <c r="O242173" i="1"/>
  <c r="O242174" i="1"/>
  <c r="O242175" i="1"/>
  <c r="O242176" i="1"/>
  <c r="O242177" i="1"/>
  <c r="O242178" i="1"/>
  <c r="O242179" i="1"/>
  <c r="O242180" i="1"/>
  <c r="O242181" i="1"/>
  <c r="O242182" i="1"/>
  <c r="O242183" i="1"/>
  <c r="O242184" i="1"/>
  <c r="O242185" i="1"/>
  <c r="O242186" i="1"/>
  <c r="O242187" i="1"/>
  <c r="O242188" i="1"/>
  <c r="O242189" i="1"/>
  <c r="O242190" i="1"/>
  <c r="O242191" i="1"/>
  <c r="O242192" i="1"/>
  <c r="O242193" i="1"/>
  <c r="O242194" i="1"/>
  <c r="O242195" i="1"/>
  <c r="O242196" i="1"/>
  <c r="O242197" i="1"/>
  <c r="O242198" i="1"/>
  <c r="O242199" i="1"/>
  <c r="O242200" i="1"/>
  <c r="O242201" i="1"/>
  <c r="O242202" i="1"/>
  <c r="O242203" i="1"/>
  <c r="O242204" i="1"/>
  <c r="O242205" i="1"/>
  <c r="O242206" i="1"/>
  <c r="O242207" i="1"/>
  <c r="O242208" i="1"/>
  <c r="O242209" i="1"/>
  <c r="O242210" i="1"/>
  <c r="O242211" i="1"/>
  <c r="O242212" i="1"/>
  <c r="O242213" i="1"/>
  <c r="O242214" i="1"/>
  <c r="O242215" i="1"/>
  <c r="O242216" i="1"/>
  <c r="O242217" i="1"/>
  <c r="O242218" i="1"/>
  <c r="O242219" i="1"/>
  <c r="O242220" i="1"/>
  <c r="O242221" i="1"/>
  <c r="O242222" i="1"/>
  <c r="O242223" i="1"/>
  <c r="O242224" i="1"/>
  <c r="O242225" i="1"/>
  <c r="O242226" i="1"/>
  <c r="O242227" i="1"/>
  <c r="O242228" i="1"/>
  <c r="O242229" i="1"/>
  <c r="O242230" i="1"/>
  <c r="O242231" i="1"/>
  <c r="O242232" i="1"/>
  <c r="O242233" i="1"/>
  <c r="O242234" i="1"/>
  <c r="O242235" i="1"/>
  <c r="O242236" i="1"/>
  <c r="O242237" i="1"/>
  <c r="O242238" i="1"/>
  <c r="O242239" i="1"/>
  <c r="O242240" i="1"/>
  <c r="O242241" i="1"/>
  <c r="O242242" i="1"/>
  <c r="O242243" i="1"/>
  <c r="O242244" i="1"/>
  <c r="O242245" i="1"/>
  <c r="O242246" i="1"/>
  <c r="O242247" i="1"/>
  <c r="O242248" i="1"/>
  <c r="O242249" i="1"/>
  <c r="O242250" i="1"/>
  <c r="O242251" i="1"/>
  <c r="O242252" i="1"/>
  <c r="O242253" i="1"/>
  <c r="O242254" i="1"/>
  <c r="O242255" i="1"/>
  <c r="O242256" i="1"/>
  <c r="O242257" i="1"/>
  <c r="O242258" i="1"/>
  <c r="O242259" i="1"/>
  <c r="O242260" i="1"/>
  <c r="O242261" i="1"/>
  <c r="O242262" i="1"/>
  <c r="O242263" i="1"/>
  <c r="O242264" i="1"/>
  <c r="O242265" i="1"/>
  <c r="O242266" i="1"/>
  <c r="O242267" i="1"/>
  <c r="O242268" i="1"/>
  <c r="O242269" i="1"/>
  <c r="O242270" i="1"/>
  <c r="O242271" i="1"/>
  <c r="O242272" i="1"/>
  <c r="O242273" i="1"/>
  <c r="O242274" i="1"/>
  <c r="O242275" i="1"/>
  <c r="O242276" i="1"/>
  <c r="O242277" i="1"/>
  <c r="O242278" i="1"/>
  <c r="O242279" i="1"/>
  <c r="O242280" i="1"/>
  <c r="O242281" i="1"/>
  <c r="O242282" i="1"/>
  <c r="O242283" i="1"/>
  <c r="O242284" i="1"/>
  <c r="O242285" i="1"/>
  <c r="O242286" i="1"/>
  <c r="O242287" i="1"/>
  <c r="O242288" i="1"/>
  <c r="O242289" i="1"/>
  <c r="O242290" i="1"/>
  <c r="O242291" i="1"/>
  <c r="O242292" i="1"/>
  <c r="O242293" i="1"/>
  <c r="O242294" i="1"/>
  <c r="O242295" i="1"/>
  <c r="O242296" i="1"/>
  <c r="O242297" i="1"/>
  <c r="O242298" i="1"/>
  <c r="O242299" i="1"/>
  <c r="O242300" i="1"/>
  <c r="O242301" i="1"/>
  <c r="O242302" i="1"/>
  <c r="O242303" i="1"/>
  <c r="O242304" i="1"/>
  <c r="O242305" i="1"/>
  <c r="O242306" i="1"/>
  <c r="O242307" i="1"/>
  <c r="O242308" i="1"/>
  <c r="O242309" i="1"/>
  <c r="O242310" i="1"/>
  <c r="O242311" i="1"/>
  <c r="O242312" i="1"/>
  <c r="O242313" i="1"/>
  <c r="O242314" i="1"/>
  <c r="O242315" i="1"/>
  <c r="O242316" i="1"/>
  <c r="O242317" i="1"/>
  <c r="O242318" i="1"/>
  <c r="O242319" i="1"/>
  <c r="O242320" i="1"/>
  <c r="O242321" i="1"/>
  <c r="O242322" i="1"/>
  <c r="O242323" i="1"/>
  <c r="O242324" i="1"/>
  <c r="O242325" i="1"/>
  <c r="O242326" i="1"/>
  <c r="O242327" i="1"/>
  <c r="O242328" i="1"/>
  <c r="O242329" i="1"/>
  <c r="O242330" i="1"/>
  <c r="O242331" i="1"/>
  <c r="O242332" i="1"/>
  <c r="O242333" i="1"/>
  <c r="O242334" i="1"/>
  <c r="O242335" i="1"/>
  <c r="O242336" i="1"/>
  <c r="O242337" i="1"/>
  <c r="O242338" i="1"/>
  <c r="O242339" i="1"/>
  <c r="O242340" i="1"/>
  <c r="O242341" i="1"/>
  <c r="O242342" i="1"/>
  <c r="O242343" i="1"/>
  <c r="O242344" i="1"/>
  <c r="O242345" i="1"/>
  <c r="O242346" i="1"/>
  <c r="O242347" i="1"/>
  <c r="O242348" i="1"/>
  <c r="O242349" i="1"/>
  <c r="O242350" i="1"/>
  <c r="O242351" i="1"/>
  <c r="O242352" i="1"/>
  <c r="O242353" i="1"/>
  <c r="O242354" i="1"/>
  <c r="O242355" i="1"/>
  <c r="O242356" i="1"/>
  <c r="O242357" i="1"/>
  <c r="O242358" i="1"/>
  <c r="O242359" i="1"/>
  <c r="O242360" i="1"/>
  <c r="O242361" i="1"/>
  <c r="O242362" i="1"/>
  <c r="O242363" i="1"/>
  <c r="O242364" i="1"/>
  <c r="O242365" i="1"/>
  <c r="O242366" i="1"/>
  <c r="O242367" i="1"/>
  <c r="O242368" i="1"/>
  <c r="O242369" i="1"/>
  <c r="O242370" i="1"/>
  <c r="O242371" i="1"/>
  <c r="O242372" i="1"/>
  <c r="O242373" i="1"/>
  <c r="O242374" i="1"/>
  <c r="O242375" i="1"/>
  <c r="O242376" i="1"/>
  <c r="O242377" i="1"/>
  <c r="O242378" i="1"/>
  <c r="O242379" i="1"/>
  <c r="O242380" i="1"/>
  <c r="O242381" i="1"/>
  <c r="O242382" i="1"/>
  <c r="O242383" i="1"/>
  <c r="O242384" i="1"/>
  <c r="O242385" i="1"/>
  <c r="O242386" i="1"/>
  <c r="O242387" i="1"/>
  <c r="O242388" i="1"/>
  <c r="O242389" i="1"/>
  <c r="O242390" i="1"/>
  <c r="O242391" i="1"/>
  <c r="O242392" i="1"/>
  <c r="O242393" i="1"/>
  <c r="O242394" i="1"/>
  <c r="O242395" i="1"/>
  <c r="O242396" i="1"/>
  <c r="O242397" i="1"/>
  <c r="O242398" i="1"/>
  <c r="O242399" i="1"/>
  <c r="O242400" i="1"/>
  <c r="O242401" i="1"/>
  <c r="O242402" i="1"/>
  <c r="O242403" i="1"/>
  <c r="O242404" i="1"/>
  <c r="O242405" i="1"/>
  <c r="O242406" i="1"/>
  <c r="O242407" i="1"/>
  <c r="O242408" i="1"/>
  <c r="O242409" i="1"/>
  <c r="O242410" i="1"/>
  <c r="O242411" i="1"/>
  <c r="O242412" i="1"/>
  <c r="O242413" i="1"/>
  <c r="O242414" i="1"/>
  <c r="O242415" i="1"/>
  <c r="O242416" i="1"/>
  <c r="O242417" i="1"/>
  <c r="O242418" i="1"/>
  <c r="O242419" i="1"/>
  <c r="O242420" i="1"/>
  <c r="O242421" i="1"/>
  <c r="O242422" i="1"/>
  <c r="O242423" i="1"/>
  <c r="O242424" i="1"/>
  <c r="O242425" i="1"/>
  <c r="O242426" i="1"/>
  <c r="O242427" i="1"/>
  <c r="O242428" i="1"/>
  <c r="O242429" i="1"/>
  <c r="O242430" i="1"/>
  <c r="O242431" i="1"/>
  <c r="O242432" i="1"/>
  <c r="O242433" i="1"/>
  <c r="O242434" i="1"/>
  <c r="O242435" i="1"/>
  <c r="O242436" i="1"/>
  <c r="O242437" i="1"/>
  <c r="O242438" i="1"/>
  <c r="O242439" i="1"/>
  <c r="O242440" i="1"/>
  <c r="O242441" i="1"/>
  <c r="O242442" i="1"/>
  <c r="O242443" i="1"/>
  <c r="O242444" i="1"/>
  <c r="O242445" i="1"/>
  <c r="O242446" i="1"/>
  <c r="O242447" i="1"/>
  <c r="O242448" i="1"/>
  <c r="O242449" i="1"/>
  <c r="O242450" i="1"/>
  <c r="O242451" i="1"/>
  <c r="O242452" i="1"/>
  <c r="O242453" i="1"/>
  <c r="O242454" i="1"/>
  <c r="O242455" i="1"/>
  <c r="O242456" i="1"/>
  <c r="O242457" i="1"/>
  <c r="O242458" i="1"/>
  <c r="O242459" i="1"/>
  <c r="O242460" i="1"/>
  <c r="O242461" i="1"/>
  <c r="O242462" i="1"/>
  <c r="O242463" i="1"/>
  <c r="O242464" i="1"/>
  <c r="O242465" i="1"/>
  <c r="O242466" i="1"/>
  <c r="O242467" i="1"/>
  <c r="O242468" i="1"/>
  <c r="O242469" i="1"/>
  <c r="O242470" i="1"/>
  <c r="O242471" i="1"/>
  <c r="O242472" i="1"/>
  <c r="O242473" i="1"/>
  <c r="O242474" i="1"/>
  <c r="O242475" i="1"/>
  <c r="O242476" i="1"/>
  <c r="O242477" i="1"/>
  <c r="O242478" i="1"/>
  <c r="O242479" i="1"/>
  <c r="O242480" i="1"/>
  <c r="O242481" i="1"/>
  <c r="O242482" i="1"/>
  <c r="O242483" i="1"/>
  <c r="O242484" i="1"/>
  <c r="O242485" i="1"/>
  <c r="O242486" i="1"/>
  <c r="O242487" i="1"/>
  <c r="O242488" i="1"/>
  <c r="O242489" i="1"/>
  <c r="O242490" i="1"/>
  <c r="O242491" i="1"/>
  <c r="O242492" i="1"/>
  <c r="O242493" i="1"/>
  <c r="O242494" i="1"/>
  <c r="O242495" i="1"/>
  <c r="O242496" i="1"/>
  <c r="O242497" i="1"/>
  <c r="O242498" i="1"/>
  <c r="O242499" i="1"/>
  <c r="O242500" i="1"/>
  <c r="O242501" i="1"/>
  <c r="O242502" i="1"/>
  <c r="O242503" i="1"/>
  <c r="O242504" i="1"/>
  <c r="O242505" i="1"/>
  <c r="O242506" i="1"/>
  <c r="O242507" i="1"/>
  <c r="O242508" i="1"/>
  <c r="O242509" i="1"/>
  <c r="O242510" i="1"/>
  <c r="O242511" i="1"/>
  <c r="O242512" i="1"/>
  <c r="O242513" i="1"/>
  <c r="O242514" i="1"/>
  <c r="O242515" i="1"/>
  <c r="O242516" i="1"/>
  <c r="O242517" i="1"/>
  <c r="O242518" i="1"/>
  <c r="O242519" i="1"/>
  <c r="O242520" i="1"/>
  <c r="O242521" i="1"/>
  <c r="O242522" i="1"/>
  <c r="O242523" i="1"/>
  <c r="O242524" i="1"/>
  <c r="O242525" i="1"/>
  <c r="O242526" i="1"/>
  <c r="O242527" i="1"/>
  <c r="O242528" i="1"/>
  <c r="O242529" i="1"/>
  <c r="O242530" i="1"/>
  <c r="O242531" i="1"/>
  <c r="O242532" i="1"/>
  <c r="O242533" i="1"/>
  <c r="O242534" i="1"/>
  <c r="O242535" i="1"/>
  <c r="O242536" i="1"/>
  <c r="O242537" i="1"/>
  <c r="O242538" i="1"/>
  <c r="O242539" i="1"/>
  <c r="O242540" i="1"/>
  <c r="O242541" i="1"/>
  <c r="O242542" i="1"/>
  <c r="O242543" i="1"/>
  <c r="O242544" i="1"/>
  <c r="O242545" i="1"/>
  <c r="O242546" i="1"/>
  <c r="O242547" i="1"/>
  <c r="O242548" i="1"/>
  <c r="O242549" i="1"/>
  <c r="O242550" i="1"/>
  <c r="O242551" i="1"/>
  <c r="O242552" i="1"/>
  <c r="O242553" i="1"/>
  <c r="O242554" i="1"/>
  <c r="O242555" i="1"/>
  <c r="O242556" i="1"/>
  <c r="O242557" i="1"/>
  <c r="O242558" i="1"/>
  <c r="O242559" i="1"/>
  <c r="O242560" i="1"/>
  <c r="O242561" i="1"/>
  <c r="O242562" i="1"/>
  <c r="O242563" i="1"/>
  <c r="O242564" i="1"/>
  <c r="O242565" i="1"/>
  <c r="O242566" i="1"/>
  <c r="O242567" i="1"/>
  <c r="O242568" i="1"/>
  <c r="O242569" i="1"/>
  <c r="O242570" i="1"/>
  <c r="O242571" i="1"/>
  <c r="O242572" i="1"/>
  <c r="O242573" i="1"/>
  <c r="O242574" i="1"/>
  <c r="O242575" i="1"/>
  <c r="O242576" i="1"/>
  <c r="O242577" i="1"/>
  <c r="O242578" i="1"/>
  <c r="O242579" i="1"/>
  <c r="O242580" i="1"/>
  <c r="O242581" i="1"/>
  <c r="O242582" i="1"/>
  <c r="O242583" i="1"/>
  <c r="O242584" i="1"/>
  <c r="O242585" i="1"/>
  <c r="O242586" i="1"/>
  <c r="O242587" i="1"/>
  <c r="O242588" i="1"/>
  <c r="O242589" i="1"/>
  <c r="O242590" i="1"/>
  <c r="O242591" i="1"/>
  <c r="O242592" i="1"/>
  <c r="O242593" i="1"/>
  <c r="O242594" i="1"/>
  <c r="O242595" i="1"/>
  <c r="O242596" i="1"/>
  <c r="O242597" i="1"/>
  <c r="O242598" i="1"/>
  <c r="O242599" i="1"/>
  <c r="O242600" i="1"/>
  <c r="O242601" i="1"/>
  <c r="O242602" i="1"/>
  <c r="O242603" i="1"/>
  <c r="O242604" i="1"/>
  <c r="O242605" i="1"/>
  <c r="O242606" i="1"/>
  <c r="O242607" i="1"/>
  <c r="O242608" i="1"/>
  <c r="O242609" i="1"/>
  <c r="O242610" i="1"/>
  <c r="O242611" i="1"/>
  <c r="O242612" i="1"/>
  <c r="O242613" i="1"/>
  <c r="O242614" i="1"/>
  <c r="O242615" i="1"/>
  <c r="O242616" i="1"/>
  <c r="O242617" i="1"/>
  <c r="O242618" i="1"/>
  <c r="O242619" i="1"/>
  <c r="O242620" i="1"/>
  <c r="O242621" i="1"/>
  <c r="O242622" i="1"/>
  <c r="O242623" i="1"/>
  <c r="O242624" i="1"/>
  <c r="O242625" i="1"/>
  <c r="O242626" i="1"/>
  <c r="O242627" i="1"/>
  <c r="O242628" i="1"/>
  <c r="O242629" i="1"/>
  <c r="O242630" i="1"/>
  <c r="O242631" i="1"/>
  <c r="O242632" i="1"/>
  <c r="O242633" i="1"/>
  <c r="O242634" i="1"/>
  <c r="O242635" i="1"/>
  <c r="O242636" i="1"/>
  <c r="O242637" i="1"/>
  <c r="O242638" i="1"/>
  <c r="O242639" i="1"/>
  <c r="O242640" i="1"/>
  <c r="O242641" i="1"/>
  <c r="O242642" i="1"/>
  <c r="O242643" i="1"/>
  <c r="O242644" i="1"/>
  <c r="O242645" i="1"/>
  <c r="O242646" i="1"/>
  <c r="O242647" i="1"/>
  <c r="O242648" i="1"/>
  <c r="O242649" i="1"/>
  <c r="O242650" i="1"/>
  <c r="O242651" i="1"/>
  <c r="O242652" i="1"/>
  <c r="O242653" i="1"/>
  <c r="O242654" i="1"/>
  <c r="O242655" i="1"/>
  <c r="O242656" i="1"/>
  <c r="O242657" i="1"/>
  <c r="O242658" i="1"/>
  <c r="O242659" i="1"/>
  <c r="O242660" i="1"/>
  <c r="O242661" i="1"/>
  <c r="O242662" i="1"/>
  <c r="O242663" i="1"/>
  <c r="O242664" i="1"/>
  <c r="O242665" i="1"/>
  <c r="O242666" i="1"/>
  <c r="O242667" i="1"/>
  <c r="O242668" i="1"/>
  <c r="O242669" i="1"/>
  <c r="O242670" i="1"/>
  <c r="O242671" i="1"/>
  <c r="O242672" i="1"/>
  <c r="O242673" i="1"/>
  <c r="O242674" i="1"/>
  <c r="O242675" i="1"/>
  <c r="O242676" i="1"/>
  <c r="O242677" i="1"/>
  <c r="O242678" i="1"/>
  <c r="O242679" i="1"/>
  <c r="O242680" i="1"/>
  <c r="O242681" i="1"/>
  <c r="O242682" i="1"/>
  <c r="O242683" i="1"/>
  <c r="O242684" i="1"/>
  <c r="O242685" i="1"/>
  <c r="O242686" i="1"/>
  <c r="O242687" i="1"/>
  <c r="O242688" i="1"/>
  <c r="O242689" i="1"/>
  <c r="O242690" i="1"/>
  <c r="O242691" i="1"/>
  <c r="O242692" i="1"/>
  <c r="O242693" i="1"/>
  <c r="O242694" i="1"/>
  <c r="O242695" i="1"/>
  <c r="O242696" i="1"/>
  <c r="O242697" i="1"/>
  <c r="O242698" i="1"/>
  <c r="O242699" i="1"/>
  <c r="O242700" i="1"/>
  <c r="O242701" i="1"/>
  <c r="O242702" i="1"/>
  <c r="O242703" i="1"/>
  <c r="O242704" i="1"/>
  <c r="O242705" i="1"/>
  <c r="O242706" i="1"/>
  <c r="O242707" i="1"/>
  <c r="O242708" i="1"/>
  <c r="O242709" i="1"/>
  <c r="O242710" i="1"/>
  <c r="O242711" i="1"/>
  <c r="O242712" i="1"/>
  <c r="O242713" i="1"/>
  <c r="O242714" i="1"/>
  <c r="O242715" i="1"/>
  <c r="O242716" i="1"/>
  <c r="O242717" i="1"/>
  <c r="O242718" i="1"/>
  <c r="O242719" i="1"/>
  <c r="O242720" i="1"/>
  <c r="O242721" i="1"/>
  <c r="O242722" i="1"/>
  <c r="O242723" i="1"/>
  <c r="O242724" i="1"/>
  <c r="O242725" i="1"/>
  <c r="O242726" i="1"/>
  <c r="O242727" i="1"/>
  <c r="O242728" i="1"/>
  <c r="O242729" i="1"/>
  <c r="O242730" i="1"/>
  <c r="O242731" i="1"/>
  <c r="O242732" i="1"/>
  <c r="O242733" i="1"/>
  <c r="O242734" i="1"/>
  <c r="O242735" i="1"/>
  <c r="O242736" i="1"/>
  <c r="O242737" i="1"/>
  <c r="O242738" i="1"/>
  <c r="O242739" i="1"/>
  <c r="O242740" i="1"/>
  <c r="O242741" i="1"/>
  <c r="O242742" i="1"/>
  <c r="O242743" i="1"/>
  <c r="O242744" i="1"/>
  <c r="O242745" i="1"/>
  <c r="O242746" i="1"/>
  <c r="O242747" i="1"/>
  <c r="O242748" i="1"/>
  <c r="O242749" i="1"/>
  <c r="O242750" i="1"/>
  <c r="O242751" i="1"/>
  <c r="O242752" i="1"/>
  <c r="O242753" i="1"/>
  <c r="O242754" i="1"/>
  <c r="O242755" i="1"/>
  <c r="O242756" i="1"/>
  <c r="O242757" i="1"/>
  <c r="O242758" i="1"/>
  <c r="O242759" i="1"/>
  <c r="O242760" i="1"/>
  <c r="O242761" i="1"/>
  <c r="O242762" i="1"/>
  <c r="O242763" i="1"/>
  <c r="O242764" i="1"/>
  <c r="O242765" i="1"/>
  <c r="O242766" i="1"/>
  <c r="O242767" i="1"/>
  <c r="O242768" i="1"/>
  <c r="O242769" i="1"/>
  <c r="O242770" i="1"/>
  <c r="O242771" i="1"/>
  <c r="O242772" i="1"/>
  <c r="O242773" i="1"/>
  <c r="O242774" i="1"/>
  <c r="O242775" i="1"/>
  <c r="O242776" i="1"/>
  <c r="O242777" i="1"/>
  <c r="O242778" i="1"/>
  <c r="O242779" i="1"/>
  <c r="O242780" i="1"/>
  <c r="O242781" i="1"/>
  <c r="O242782" i="1"/>
  <c r="O242783" i="1"/>
  <c r="O242784" i="1"/>
  <c r="O242785" i="1"/>
  <c r="O242786" i="1"/>
  <c r="O242787" i="1"/>
  <c r="O242788" i="1"/>
  <c r="O242789" i="1"/>
  <c r="O242790" i="1"/>
  <c r="O242791" i="1"/>
  <c r="O242792" i="1"/>
  <c r="O242793" i="1"/>
  <c r="O242794" i="1"/>
  <c r="O242795" i="1"/>
  <c r="O242796" i="1"/>
  <c r="O242797" i="1"/>
  <c r="O242798" i="1"/>
  <c r="O242799" i="1"/>
  <c r="O242800" i="1"/>
  <c r="O242801" i="1"/>
  <c r="O242802" i="1"/>
  <c r="O242803" i="1"/>
  <c r="O242804" i="1"/>
  <c r="O242805" i="1"/>
  <c r="O242806" i="1"/>
  <c r="O242807" i="1"/>
  <c r="O242808" i="1"/>
  <c r="O242809" i="1"/>
  <c r="O242810" i="1"/>
  <c r="O242811" i="1"/>
  <c r="O242812" i="1"/>
  <c r="O242813" i="1"/>
  <c r="O242814" i="1"/>
  <c r="O242815" i="1"/>
  <c r="O242816" i="1"/>
  <c r="O242817" i="1"/>
  <c r="O242818" i="1"/>
  <c r="O242819" i="1"/>
  <c r="O242820" i="1"/>
  <c r="O242821" i="1"/>
  <c r="O242822" i="1"/>
  <c r="O242823" i="1"/>
  <c r="O242824" i="1"/>
  <c r="O242825" i="1"/>
  <c r="O242826" i="1"/>
  <c r="O242827" i="1"/>
  <c r="O242828" i="1"/>
  <c r="O242829" i="1"/>
  <c r="O242830" i="1"/>
  <c r="O242831" i="1"/>
  <c r="O242832" i="1"/>
  <c r="O242833" i="1"/>
  <c r="O242834" i="1"/>
  <c r="O242835" i="1"/>
  <c r="O242836" i="1"/>
  <c r="O242837" i="1"/>
  <c r="O242838" i="1"/>
  <c r="O242839" i="1"/>
  <c r="O242840" i="1"/>
  <c r="O242841" i="1"/>
  <c r="O242842" i="1"/>
  <c r="O242843" i="1"/>
  <c r="O242844" i="1"/>
  <c r="O242845" i="1"/>
  <c r="O242846" i="1"/>
  <c r="O242847" i="1"/>
  <c r="O242848" i="1"/>
  <c r="O242849" i="1"/>
  <c r="O242850" i="1"/>
  <c r="O242851" i="1"/>
  <c r="O242852" i="1"/>
  <c r="O242853" i="1"/>
  <c r="O242854" i="1"/>
  <c r="O242855" i="1"/>
  <c r="O242856" i="1"/>
  <c r="O242857" i="1"/>
  <c r="O242858" i="1"/>
  <c r="O242859" i="1"/>
  <c r="O242860" i="1"/>
  <c r="O242861" i="1"/>
  <c r="O242862" i="1"/>
  <c r="O242863" i="1"/>
  <c r="O242864" i="1"/>
  <c r="O242865" i="1"/>
  <c r="O242866" i="1"/>
  <c r="O242867" i="1"/>
  <c r="O242868" i="1"/>
  <c r="O242869" i="1"/>
  <c r="O242870" i="1"/>
  <c r="O242871" i="1"/>
  <c r="O242872" i="1"/>
  <c r="O242873" i="1"/>
  <c r="O242874" i="1"/>
  <c r="O242875" i="1"/>
  <c r="O242876" i="1"/>
  <c r="O242877" i="1"/>
  <c r="O242878" i="1"/>
  <c r="O242879" i="1"/>
  <c r="O242880" i="1"/>
  <c r="O242881" i="1"/>
  <c r="O242882" i="1"/>
  <c r="O242883" i="1"/>
  <c r="O242884" i="1"/>
  <c r="O242885" i="1"/>
  <c r="O242886" i="1"/>
  <c r="O242887" i="1"/>
  <c r="O242888" i="1"/>
  <c r="O242889" i="1"/>
  <c r="O242890" i="1"/>
  <c r="O242891" i="1"/>
  <c r="O242892" i="1"/>
  <c r="O242893" i="1"/>
  <c r="O242894" i="1"/>
  <c r="O242895" i="1"/>
  <c r="O242896" i="1"/>
  <c r="O242897" i="1"/>
  <c r="O242898" i="1"/>
  <c r="O242899" i="1"/>
  <c r="O242900" i="1"/>
  <c r="O242901" i="1"/>
  <c r="O242902" i="1"/>
  <c r="O242903" i="1"/>
  <c r="O242904" i="1"/>
  <c r="O242905" i="1"/>
  <c r="O242906" i="1"/>
  <c r="O242907" i="1"/>
  <c r="O242908" i="1"/>
  <c r="O242909" i="1"/>
  <c r="O242910" i="1"/>
  <c r="O242911" i="1"/>
  <c r="O242912" i="1"/>
  <c r="O242913" i="1"/>
  <c r="O242914" i="1"/>
  <c r="O242915" i="1"/>
  <c r="O242916" i="1"/>
  <c r="O242917" i="1"/>
  <c r="O242918" i="1"/>
  <c r="O242919" i="1"/>
  <c r="O242920" i="1"/>
  <c r="O242921" i="1"/>
  <c r="O242922" i="1"/>
  <c r="O242923" i="1"/>
  <c r="O242924" i="1"/>
  <c r="O242925" i="1"/>
  <c r="O242926" i="1"/>
  <c r="O242927" i="1"/>
  <c r="O242928" i="1"/>
  <c r="O242929" i="1"/>
  <c r="O242930" i="1"/>
  <c r="O242931" i="1"/>
  <c r="O242932" i="1"/>
  <c r="O242933" i="1"/>
  <c r="O242934" i="1"/>
  <c r="O242935" i="1"/>
  <c r="O242936" i="1"/>
  <c r="O242937" i="1"/>
  <c r="O242938" i="1"/>
  <c r="O242939" i="1"/>
  <c r="O242940" i="1"/>
  <c r="O242941" i="1"/>
  <c r="O242942" i="1"/>
  <c r="O242943" i="1"/>
  <c r="O242944" i="1"/>
  <c r="O242945" i="1"/>
  <c r="O242946" i="1"/>
  <c r="O242947" i="1"/>
  <c r="O242948" i="1"/>
  <c r="O242949" i="1"/>
  <c r="O242950" i="1"/>
  <c r="O242951" i="1"/>
  <c r="O242952" i="1"/>
  <c r="O242953" i="1"/>
  <c r="O242954" i="1"/>
  <c r="O242955" i="1"/>
  <c r="O242956" i="1"/>
  <c r="O242957" i="1"/>
  <c r="O242958" i="1"/>
  <c r="O242959" i="1"/>
  <c r="O242960" i="1"/>
  <c r="O242961" i="1"/>
  <c r="O242962" i="1"/>
  <c r="O242963" i="1"/>
  <c r="O242964" i="1"/>
  <c r="O242965" i="1"/>
  <c r="O242966" i="1"/>
  <c r="O242967" i="1"/>
  <c r="O242968" i="1"/>
  <c r="O242969" i="1"/>
  <c r="O242970" i="1"/>
  <c r="O242971" i="1"/>
  <c r="O242972" i="1"/>
  <c r="O242973" i="1"/>
  <c r="O242974" i="1"/>
  <c r="O242975" i="1"/>
  <c r="O242976" i="1"/>
  <c r="O242977" i="1"/>
  <c r="O242978" i="1"/>
  <c r="O242979" i="1"/>
  <c r="O242980" i="1"/>
  <c r="O242981" i="1"/>
  <c r="O242982" i="1"/>
  <c r="O242983" i="1"/>
  <c r="O242984" i="1"/>
  <c r="O242985" i="1"/>
  <c r="O242986" i="1"/>
  <c r="O242987" i="1"/>
  <c r="O242988" i="1"/>
  <c r="O242989" i="1"/>
  <c r="O242990" i="1"/>
  <c r="O242991" i="1"/>
  <c r="O242992" i="1"/>
  <c r="O242993" i="1"/>
  <c r="O242994" i="1"/>
  <c r="O242995" i="1"/>
  <c r="O242996" i="1"/>
  <c r="O242997" i="1"/>
  <c r="O242998" i="1"/>
  <c r="O242999" i="1"/>
  <c r="O243000" i="1"/>
  <c r="O243001" i="1"/>
  <c r="O243002" i="1"/>
  <c r="O243003" i="1"/>
  <c r="O243004" i="1"/>
  <c r="O243005" i="1"/>
  <c r="O243006" i="1"/>
  <c r="O243007" i="1"/>
  <c r="O243008" i="1"/>
  <c r="O243009" i="1"/>
  <c r="O243010" i="1"/>
  <c r="O243011" i="1"/>
  <c r="O243012" i="1"/>
  <c r="O243013" i="1"/>
  <c r="O243014" i="1"/>
  <c r="O243015" i="1"/>
  <c r="O243016" i="1"/>
  <c r="O243017" i="1"/>
  <c r="O243018" i="1"/>
  <c r="O243019" i="1"/>
  <c r="O243020" i="1"/>
  <c r="O243021" i="1"/>
  <c r="O243022" i="1"/>
  <c r="O243023" i="1"/>
  <c r="O243024" i="1"/>
  <c r="O243025" i="1"/>
  <c r="O243026" i="1"/>
  <c r="O243027" i="1"/>
  <c r="O243028" i="1"/>
  <c r="O243029" i="1"/>
  <c r="O243030" i="1"/>
  <c r="O243031" i="1"/>
  <c r="O243032" i="1"/>
  <c r="O243033" i="1"/>
  <c r="O243034" i="1"/>
  <c r="O243035" i="1"/>
  <c r="O243036" i="1"/>
  <c r="O243037" i="1"/>
  <c r="O243038" i="1"/>
  <c r="O243039" i="1"/>
  <c r="O243040" i="1"/>
  <c r="O243041" i="1"/>
  <c r="O243042" i="1"/>
  <c r="O243043" i="1"/>
  <c r="O243044" i="1"/>
  <c r="O243045" i="1"/>
  <c r="O243046" i="1"/>
  <c r="O243047" i="1"/>
  <c r="O243048" i="1"/>
  <c r="O243049" i="1"/>
  <c r="O243050" i="1"/>
  <c r="O243051" i="1"/>
  <c r="O243052" i="1"/>
  <c r="O243053" i="1"/>
  <c r="O243054" i="1"/>
  <c r="O243055" i="1"/>
  <c r="O243056" i="1"/>
  <c r="O243057" i="1"/>
  <c r="O243058" i="1"/>
  <c r="O243059" i="1"/>
  <c r="O243060" i="1"/>
  <c r="O243061" i="1"/>
  <c r="O243062" i="1"/>
  <c r="O243063" i="1"/>
  <c r="O243064" i="1"/>
  <c r="O243065" i="1"/>
  <c r="O243066" i="1"/>
  <c r="O243067" i="1"/>
  <c r="O243068" i="1"/>
  <c r="O243069" i="1"/>
  <c r="O243070" i="1"/>
  <c r="O243071" i="1"/>
  <c r="O243072" i="1"/>
  <c r="O243073" i="1"/>
  <c r="O243074" i="1"/>
  <c r="O243075" i="1"/>
  <c r="O243076" i="1"/>
  <c r="O243077" i="1"/>
  <c r="O243078" i="1"/>
  <c r="O243079" i="1"/>
  <c r="O243080" i="1"/>
  <c r="O243081" i="1"/>
  <c r="O243082" i="1"/>
  <c r="O243083" i="1"/>
  <c r="O243084" i="1"/>
  <c r="O243085" i="1"/>
  <c r="O243086" i="1"/>
  <c r="O243087" i="1"/>
  <c r="O243088" i="1"/>
  <c r="O243089" i="1"/>
  <c r="O243090" i="1"/>
  <c r="O243091" i="1"/>
  <c r="O243092" i="1"/>
  <c r="O243093" i="1"/>
  <c r="O243094" i="1"/>
  <c r="O243095" i="1"/>
  <c r="O243096" i="1"/>
  <c r="O243097" i="1"/>
  <c r="O243098" i="1"/>
  <c r="O243099" i="1"/>
  <c r="O243100" i="1"/>
  <c r="O243101" i="1"/>
  <c r="O243102" i="1"/>
  <c r="O243103" i="1"/>
  <c r="O243104" i="1"/>
  <c r="O243105" i="1"/>
  <c r="O243106" i="1"/>
  <c r="O243107" i="1"/>
  <c r="O243108" i="1"/>
  <c r="O243109" i="1"/>
  <c r="O243110" i="1"/>
  <c r="O243111" i="1"/>
  <c r="O243112" i="1"/>
  <c r="O243113" i="1"/>
  <c r="O243114" i="1"/>
  <c r="O243115" i="1"/>
  <c r="O243116" i="1"/>
  <c r="O243117" i="1"/>
  <c r="O243118" i="1"/>
  <c r="O243119" i="1"/>
  <c r="O243120" i="1"/>
  <c r="O243121" i="1"/>
  <c r="O243122" i="1"/>
  <c r="O243123" i="1"/>
  <c r="O243124" i="1"/>
  <c r="O243125" i="1"/>
  <c r="O243126" i="1"/>
  <c r="O243127" i="1"/>
  <c r="O243128" i="1"/>
  <c r="O243129" i="1"/>
  <c r="O243130" i="1"/>
  <c r="O243131" i="1"/>
  <c r="O243132" i="1"/>
  <c r="O243133" i="1"/>
  <c r="O243134" i="1"/>
  <c r="O243135" i="1"/>
  <c r="O243136" i="1"/>
  <c r="O243137" i="1"/>
  <c r="O243138" i="1"/>
  <c r="O243139" i="1"/>
  <c r="O243140" i="1"/>
  <c r="O243141" i="1"/>
  <c r="O243142" i="1"/>
  <c r="O243143" i="1"/>
  <c r="O243144" i="1"/>
  <c r="O243145" i="1"/>
  <c r="O243146" i="1"/>
  <c r="O243147" i="1"/>
  <c r="O243148" i="1"/>
  <c r="O243149" i="1"/>
  <c r="O243150" i="1"/>
  <c r="O243151" i="1"/>
  <c r="O243152" i="1"/>
  <c r="O243153" i="1"/>
  <c r="O243154" i="1"/>
  <c r="O243155" i="1"/>
  <c r="O243156" i="1"/>
  <c r="O243157" i="1"/>
  <c r="O243158" i="1"/>
  <c r="O243159" i="1"/>
  <c r="O243160" i="1"/>
  <c r="O243161" i="1"/>
  <c r="O243162" i="1"/>
  <c r="O243163" i="1"/>
  <c r="O243164" i="1"/>
  <c r="O243165" i="1"/>
  <c r="O243166" i="1"/>
  <c r="O243167" i="1"/>
  <c r="O243168" i="1"/>
  <c r="O243169" i="1"/>
  <c r="O243170" i="1"/>
  <c r="O243171" i="1"/>
  <c r="O243172" i="1"/>
  <c r="O243173" i="1"/>
  <c r="O243174" i="1"/>
  <c r="O243175" i="1"/>
  <c r="O243176" i="1"/>
  <c r="O243177" i="1"/>
  <c r="O243178" i="1"/>
  <c r="O243179" i="1"/>
  <c r="O243180" i="1"/>
  <c r="O243181" i="1"/>
  <c r="O243182" i="1"/>
  <c r="O243183" i="1"/>
  <c r="O243184" i="1"/>
  <c r="O243185" i="1"/>
  <c r="O243186" i="1"/>
  <c r="O243187" i="1"/>
  <c r="O243188" i="1"/>
  <c r="O243189" i="1"/>
  <c r="O243190" i="1"/>
  <c r="O243191" i="1"/>
  <c r="O243192" i="1"/>
  <c r="O243193" i="1"/>
  <c r="O243194" i="1"/>
  <c r="O243195" i="1"/>
  <c r="O243196" i="1"/>
  <c r="O243197" i="1"/>
  <c r="O243198" i="1"/>
  <c r="O243199" i="1"/>
  <c r="O243200" i="1"/>
  <c r="O243201" i="1"/>
  <c r="O243202" i="1"/>
  <c r="O243203" i="1"/>
  <c r="O243204" i="1"/>
  <c r="O243205" i="1"/>
  <c r="O243206" i="1"/>
  <c r="O243207" i="1"/>
  <c r="O243208" i="1"/>
  <c r="O243209" i="1"/>
  <c r="O243210" i="1"/>
  <c r="O243211" i="1"/>
  <c r="O243212" i="1"/>
  <c r="O243213" i="1"/>
  <c r="O243214" i="1"/>
  <c r="O243215" i="1"/>
  <c r="O243216" i="1"/>
  <c r="O243217" i="1"/>
  <c r="O243218" i="1"/>
  <c r="O243219" i="1"/>
  <c r="O243220" i="1"/>
  <c r="O243221" i="1"/>
  <c r="O243222" i="1"/>
  <c r="O243223" i="1"/>
  <c r="O243224" i="1"/>
  <c r="O243225" i="1"/>
  <c r="O243226" i="1"/>
  <c r="O243227" i="1"/>
  <c r="O243228" i="1"/>
  <c r="O243229" i="1"/>
  <c r="O243230" i="1"/>
  <c r="O243231" i="1"/>
  <c r="O243232" i="1"/>
  <c r="O243233" i="1"/>
  <c r="O243234" i="1"/>
  <c r="O243235" i="1"/>
  <c r="O243236" i="1"/>
  <c r="O243237" i="1"/>
  <c r="O243238" i="1"/>
  <c r="O243239" i="1"/>
  <c r="O243240" i="1"/>
  <c r="O243241" i="1"/>
  <c r="O243242" i="1"/>
  <c r="O243243" i="1"/>
  <c r="O243244" i="1"/>
  <c r="O243245" i="1"/>
  <c r="O243246" i="1"/>
  <c r="O243247" i="1"/>
  <c r="O243248" i="1"/>
  <c r="O243249" i="1"/>
  <c r="O243250" i="1"/>
  <c r="O243251" i="1"/>
  <c r="O243252" i="1"/>
  <c r="O243253" i="1"/>
  <c r="O243254" i="1"/>
  <c r="O243255" i="1"/>
  <c r="O243256" i="1"/>
  <c r="O243257" i="1"/>
  <c r="O243258" i="1"/>
  <c r="O243259" i="1"/>
  <c r="O243260" i="1"/>
  <c r="O243261" i="1"/>
  <c r="O243262" i="1"/>
  <c r="O243263" i="1"/>
  <c r="O243264" i="1"/>
  <c r="O243265" i="1"/>
  <c r="O243266" i="1"/>
  <c r="O243267" i="1"/>
  <c r="O243268" i="1"/>
  <c r="O243269" i="1"/>
  <c r="O243270" i="1"/>
  <c r="O243271" i="1"/>
  <c r="O243272" i="1"/>
  <c r="O243273" i="1"/>
  <c r="O243274" i="1"/>
  <c r="O243275" i="1"/>
  <c r="O243276" i="1"/>
  <c r="O243277" i="1"/>
  <c r="O243278" i="1"/>
  <c r="O243279" i="1"/>
  <c r="O243280" i="1"/>
  <c r="O243281" i="1"/>
  <c r="O243282" i="1"/>
  <c r="O243283" i="1"/>
  <c r="O243284" i="1"/>
  <c r="O243285" i="1"/>
  <c r="O243286" i="1"/>
  <c r="O243287" i="1"/>
  <c r="O243288" i="1"/>
  <c r="O243289" i="1"/>
  <c r="O243290" i="1"/>
  <c r="O243291" i="1"/>
  <c r="O243292" i="1"/>
  <c r="O243293" i="1"/>
  <c r="O243294" i="1"/>
  <c r="O243295" i="1"/>
  <c r="O243296" i="1"/>
  <c r="O243297" i="1"/>
  <c r="O243298" i="1"/>
  <c r="O243299" i="1"/>
  <c r="O243300" i="1"/>
  <c r="O243301" i="1"/>
  <c r="O243302" i="1"/>
  <c r="O243303" i="1"/>
  <c r="O243304" i="1"/>
  <c r="O243305" i="1"/>
  <c r="O243306" i="1"/>
  <c r="O243307" i="1"/>
  <c r="O243308" i="1"/>
  <c r="O243309" i="1"/>
  <c r="O243310" i="1"/>
  <c r="O243311" i="1"/>
  <c r="O243312" i="1"/>
  <c r="O243313" i="1"/>
  <c r="O243314" i="1"/>
  <c r="O243315" i="1"/>
  <c r="O243316" i="1"/>
  <c r="O243317" i="1"/>
  <c r="O243318" i="1"/>
  <c r="O243319" i="1"/>
  <c r="O243320" i="1"/>
  <c r="O243321" i="1"/>
  <c r="O243322" i="1"/>
  <c r="O243323" i="1"/>
  <c r="O243324" i="1"/>
  <c r="O243325" i="1"/>
  <c r="O243326" i="1"/>
  <c r="O243327" i="1"/>
  <c r="O243328" i="1"/>
  <c r="O243329" i="1"/>
  <c r="O243330" i="1"/>
  <c r="O243331" i="1"/>
  <c r="O243332" i="1"/>
  <c r="O243333" i="1"/>
  <c r="O243334" i="1"/>
  <c r="O243335" i="1"/>
  <c r="O243336" i="1"/>
  <c r="O243337" i="1"/>
  <c r="O243338" i="1"/>
  <c r="O243339" i="1"/>
  <c r="O243340" i="1"/>
  <c r="O243341" i="1"/>
  <c r="O243342" i="1"/>
  <c r="O243343" i="1"/>
  <c r="O243344" i="1"/>
  <c r="O243345" i="1"/>
  <c r="O243346" i="1"/>
  <c r="O243347" i="1"/>
  <c r="O243348" i="1"/>
  <c r="O243349" i="1"/>
  <c r="O243350" i="1"/>
  <c r="O243351" i="1"/>
  <c r="O243352" i="1"/>
  <c r="O243353" i="1"/>
  <c r="O243354" i="1"/>
  <c r="O243355" i="1"/>
  <c r="O243356" i="1"/>
  <c r="O243357" i="1"/>
  <c r="O243358" i="1"/>
  <c r="O243359" i="1"/>
  <c r="O243360" i="1"/>
  <c r="O243361" i="1"/>
  <c r="O243362" i="1"/>
  <c r="O243363" i="1"/>
  <c r="O243364" i="1"/>
  <c r="O243365" i="1"/>
  <c r="O243366" i="1"/>
  <c r="O243367" i="1"/>
  <c r="O243368" i="1"/>
  <c r="O243369" i="1"/>
  <c r="O243370" i="1"/>
  <c r="O243371" i="1"/>
  <c r="O243372" i="1"/>
  <c r="O243373" i="1"/>
  <c r="O243374" i="1"/>
  <c r="O243375" i="1"/>
  <c r="O243376" i="1"/>
  <c r="O243377" i="1"/>
  <c r="O243378" i="1"/>
  <c r="O243379" i="1"/>
  <c r="O243380" i="1"/>
  <c r="O243381" i="1"/>
  <c r="O243382" i="1"/>
  <c r="O243383" i="1"/>
  <c r="O243384" i="1"/>
  <c r="O243385" i="1"/>
  <c r="O243386" i="1"/>
  <c r="O243387" i="1"/>
  <c r="O243388" i="1"/>
  <c r="O243389" i="1"/>
  <c r="O243390" i="1"/>
  <c r="O243391" i="1"/>
  <c r="O243392" i="1"/>
  <c r="O243393" i="1"/>
  <c r="O243394" i="1"/>
  <c r="O243395" i="1"/>
  <c r="O243396" i="1"/>
  <c r="O243397" i="1"/>
  <c r="O243398" i="1"/>
  <c r="O243399" i="1"/>
  <c r="O243400" i="1"/>
  <c r="O243401" i="1"/>
  <c r="O243402" i="1"/>
  <c r="O243403" i="1"/>
  <c r="O243404" i="1"/>
  <c r="O243405" i="1"/>
  <c r="O243406" i="1"/>
  <c r="O243407" i="1"/>
  <c r="O243408" i="1"/>
  <c r="O243409" i="1"/>
  <c r="O243410" i="1"/>
  <c r="O243411" i="1"/>
  <c r="O243412" i="1"/>
  <c r="O243413" i="1"/>
  <c r="O243414" i="1"/>
  <c r="O243415" i="1"/>
  <c r="O243416" i="1"/>
  <c r="O243417" i="1"/>
  <c r="O243418" i="1"/>
  <c r="O243419" i="1"/>
  <c r="O243420" i="1"/>
  <c r="O243421" i="1"/>
  <c r="O243422" i="1"/>
  <c r="O243423" i="1"/>
  <c r="O243424" i="1"/>
  <c r="O243425" i="1"/>
  <c r="O243426" i="1"/>
  <c r="O243427" i="1"/>
  <c r="O243428" i="1"/>
  <c r="O243429" i="1"/>
  <c r="O243430" i="1"/>
  <c r="O243431" i="1"/>
  <c r="O243432" i="1"/>
  <c r="O243433" i="1"/>
  <c r="O243434" i="1"/>
  <c r="O243435" i="1"/>
  <c r="O243436" i="1"/>
  <c r="O243437" i="1"/>
  <c r="O243438" i="1"/>
  <c r="O243439" i="1"/>
  <c r="O243440" i="1"/>
  <c r="O243441" i="1"/>
  <c r="O243442" i="1"/>
  <c r="O243443" i="1"/>
  <c r="O243444" i="1"/>
  <c r="O243445" i="1"/>
  <c r="O243446" i="1"/>
  <c r="O243447" i="1"/>
  <c r="O243448" i="1"/>
  <c r="O243449" i="1"/>
  <c r="O243450" i="1"/>
  <c r="O243451" i="1"/>
  <c r="O243452" i="1"/>
  <c r="O243453" i="1"/>
  <c r="O243454" i="1"/>
  <c r="O243455" i="1"/>
  <c r="O243456" i="1"/>
  <c r="O243457" i="1"/>
  <c r="O243458" i="1"/>
  <c r="O243459" i="1"/>
  <c r="O243460" i="1"/>
  <c r="O243461" i="1"/>
  <c r="O243462" i="1"/>
  <c r="O243463" i="1"/>
  <c r="O243464" i="1"/>
  <c r="O243465" i="1"/>
  <c r="O243466" i="1"/>
  <c r="O243467" i="1"/>
  <c r="O243468" i="1"/>
  <c r="O243469" i="1"/>
  <c r="O243470" i="1"/>
  <c r="O243471" i="1"/>
  <c r="O243472" i="1"/>
  <c r="O243473" i="1"/>
  <c r="O243474" i="1"/>
  <c r="O243475" i="1"/>
  <c r="O243476" i="1"/>
  <c r="O243477" i="1"/>
  <c r="O243478" i="1"/>
  <c r="O243479" i="1"/>
  <c r="O243480" i="1"/>
  <c r="O243481" i="1"/>
  <c r="O243482" i="1"/>
  <c r="O243483" i="1"/>
  <c r="O243484" i="1"/>
  <c r="O243485" i="1"/>
  <c r="O243486" i="1"/>
  <c r="O243487" i="1"/>
  <c r="O243488" i="1"/>
  <c r="O243489" i="1"/>
  <c r="O243490" i="1"/>
  <c r="O243491" i="1"/>
  <c r="O243492" i="1"/>
  <c r="O243493" i="1"/>
  <c r="O243494" i="1"/>
  <c r="O243495" i="1"/>
  <c r="O243496" i="1"/>
  <c r="O243497" i="1"/>
  <c r="O243498" i="1"/>
  <c r="O243499" i="1"/>
  <c r="O243500" i="1"/>
  <c r="O243501" i="1"/>
  <c r="O243502" i="1"/>
  <c r="O243503" i="1"/>
  <c r="O243504" i="1"/>
  <c r="O243505" i="1"/>
  <c r="O243506" i="1"/>
  <c r="O243507" i="1"/>
  <c r="O243508" i="1"/>
  <c r="O243509" i="1"/>
  <c r="O243510" i="1"/>
  <c r="O243511" i="1"/>
  <c r="O243512" i="1"/>
  <c r="O243513" i="1"/>
  <c r="O243514" i="1"/>
  <c r="O243515" i="1"/>
  <c r="O243516" i="1"/>
  <c r="O243517" i="1"/>
  <c r="O243518" i="1"/>
  <c r="O243519" i="1"/>
  <c r="O243520" i="1"/>
  <c r="O243521" i="1"/>
  <c r="O243522" i="1"/>
  <c r="O243523" i="1"/>
  <c r="O243524" i="1"/>
  <c r="O243525" i="1"/>
  <c r="O243526" i="1"/>
  <c r="O243527" i="1"/>
  <c r="O243528" i="1"/>
  <c r="O243529" i="1"/>
  <c r="O243530" i="1"/>
  <c r="O243531" i="1"/>
  <c r="O243532" i="1"/>
  <c r="O243533" i="1"/>
  <c r="O243534" i="1"/>
  <c r="O243535" i="1"/>
  <c r="O243536" i="1"/>
  <c r="O243537" i="1"/>
  <c r="O243538" i="1"/>
  <c r="O243539" i="1"/>
  <c r="O243540" i="1"/>
  <c r="O243541" i="1"/>
  <c r="O243542" i="1"/>
  <c r="O243543" i="1"/>
  <c r="O243544" i="1"/>
  <c r="O243545" i="1"/>
  <c r="O243546" i="1"/>
  <c r="O243547" i="1"/>
  <c r="O243548" i="1"/>
  <c r="O243549" i="1"/>
  <c r="O243550" i="1"/>
  <c r="O243551" i="1"/>
  <c r="O243552" i="1"/>
  <c r="O243553" i="1"/>
  <c r="O243554" i="1"/>
  <c r="O243555" i="1"/>
  <c r="O243556" i="1"/>
  <c r="O243557" i="1"/>
  <c r="O243558" i="1"/>
  <c r="O243559" i="1"/>
  <c r="O243560" i="1"/>
  <c r="O243561" i="1"/>
  <c r="O243562" i="1"/>
  <c r="O243563" i="1"/>
  <c r="O243564" i="1"/>
  <c r="O243565" i="1"/>
  <c r="O243566" i="1"/>
  <c r="O243567" i="1"/>
  <c r="O243568" i="1"/>
  <c r="O243569" i="1"/>
  <c r="O243570" i="1"/>
  <c r="O243571" i="1"/>
  <c r="O243572" i="1"/>
  <c r="O243573" i="1"/>
  <c r="O243574" i="1"/>
  <c r="O243575" i="1"/>
  <c r="O243576" i="1"/>
  <c r="O243577" i="1"/>
  <c r="O243578" i="1"/>
  <c r="O243579" i="1"/>
  <c r="O243580" i="1"/>
  <c r="O243581" i="1"/>
  <c r="O243582" i="1"/>
  <c r="O243583" i="1"/>
  <c r="O243584" i="1"/>
  <c r="O243585" i="1"/>
  <c r="O243586" i="1"/>
  <c r="O243587" i="1"/>
  <c r="O243588" i="1"/>
  <c r="O243589" i="1"/>
  <c r="O243590" i="1"/>
  <c r="O243591" i="1"/>
  <c r="O243592" i="1"/>
  <c r="O243593" i="1"/>
  <c r="O243594" i="1"/>
  <c r="O243595" i="1"/>
  <c r="O243596" i="1"/>
  <c r="O243597" i="1"/>
  <c r="O243598" i="1"/>
  <c r="O243599" i="1"/>
  <c r="O243600" i="1"/>
  <c r="O243601" i="1"/>
  <c r="O243602" i="1"/>
  <c r="O243603" i="1"/>
  <c r="O243604" i="1"/>
  <c r="O243605" i="1"/>
  <c r="O243606" i="1"/>
  <c r="O243607" i="1"/>
  <c r="O243608" i="1"/>
  <c r="O243609" i="1"/>
  <c r="O243610" i="1"/>
  <c r="O243611" i="1"/>
  <c r="O243612" i="1"/>
  <c r="O243613" i="1"/>
  <c r="O243614" i="1"/>
  <c r="O243615" i="1"/>
  <c r="O243616" i="1"/>
  <c r="O243617" i="1"/>
  <c r="O243618" i="1"/>
  <c r="O243619" i="1"/>
  <c r="O243620" i="1"/>
  <c r="O243621" i="1"/>
  <c r="O243622" i="1"/>
  <c r="O243623" i="1"/>
  <c r="O243624" i="1"/>
  <c r="O243625" i="1"/>
  <c r="O243626" i="1"/>
  <c r="O243627" i="1"/>
  <c r="O243628" i="1"/>
  <c r="O243629" i="1"/>
  <c r="O243630" i="1"/>
  <c r="O243631" i="1"/>
  <c r="O243632" i="1"/>
  <c r="O243633" i="1"/>
  <c r="O243634" i="1"/>
  <c r="O243635" i="1"/>
  <c r="O243636" i="1"/>
  <c r="O243637" i="1"/>
  <c r="O243638" i="1"/>
  <c r="O243639" i="1"/>
  <c r="O243640" i="1"/>
  <c r="O243641" i="1"/>
  <c r="O243642" i="1"/>
  <c r="O243643" i="1"/>
  <c r="O243644" i="1"/>
  <c r="O243645" i="1"/>
  <c r="O243646" i="1"/>
  <c r="O243647" i="1"/>
  <c r="O243648" i="1"/>
  <c r="O243649" i="1"/>
  <c r="O243650" i="1"/>
  <c r="O243651" i="1"/>
  <c r="O243652" i="1"/>
  <c r="O243653" i="1"/>
  <c r="O243654" i="1"/>
  <c r="O243655" i="1"/>
  <c r="O243656" i="1"/>
  <c r="O243657" i="1"/>
  <c r="O243658" i="1"/>
  <c r="O243659" i="1"/>
  <c r="O243660" i="1"/>
  <c r="O243661" i="1"/>
  <c r="O243662" i="1"/>
  <c r="O243663" i="1"/>
  <c r="O243664" i="1"/>
  <c r="O243665" i="1"/>
  <c r="O243666" i="1"/>
  <c r="O243667" i="1"/>
  <c r="O243668" i="1"/>
  <c r="O243669" i="1"/>
  <c r="O243670" i="1"/>
  <c r="O243671" i="1"/>
  <c r="O243672" i="1"/>
  <c r="O243673" i="1"/>
  <c r="O243674" i="1"/>
  <c r="O243675" i="1"/>
  <c r="O243676" i="1"/>
  <c r="O243677" i="1"/>
  <c r="O243678" i="1"/>
  <c r="O243679" i="1"/>
  <c r="O243680" i="1"/>
  <c r="O243681" i="1"/>
  <c r="O243682" i="1"/>
  <c r="O243683" i="1"/>
  <c r="O243684" i="1"/>
  <c r="O243685" i="1"/>
  <c r="O243686" i="1"/>
  <c r="O243687" i="1"/>
  <c r="O243688" i="1"/>
  <c r="O243689" i="1"/>
  <c r="O243690" i="1"/>
  <c r="O243691" i="1"/>
  <c r="O243692" i="1"/>
  <c r="O243693" i="1"/>
  <c r="O243694" i="1"/>
  <c r="O243695" i="1"/>
  <c r="O243696" i="1"/>
  <c r="O243697" i="1"/>
  <c r="O243698" i="1"/>
  <c r="O243699" i="1"/>
  <c r="O243700" i="1"/>
  <c r="O243701" i="1"/>
  <c r="O243702" i="1"/>
  <c r="O243703" i="1"/>
  <c r="O243704" i="1"/>
  <c r="O243705" i="1"/>
  <c r="O243706" i="1"/>
  <c r="O243707" i="1"/>
  <c r="O243708" i="1"/>
  <c r="O243709" i="1"/>
  <c r="O243710" i="1"/>
  <c r="O243711" i="1"/>
  <c r="O243712" i="1"/>
  <c r="O243713" i="1"/>
  <c r="O243714" i="1"/>
  <c r="O243715" i="1"/>
  <c r="O243716" i="1"/>
  <c r="O243717" i="1"/>
  <c r="O243718" i="1"/>
  <c r="O243719" i="1"/>
  <c r="O243720" i="1"/>
  <c r="O243721" i="1"/>
  <c r="O243722" i="1"/>
  <c r="O243723" i="1"/>
  <c r="O243724" i="1"/>
  <c r="O243725" i="1"/>
  <c r="O243726" i="1"/>
  <c r="O243727" i="1"/>
  <c r="O243728" i="1"/>
  <c r="O243729" i="1"/>
  <c r="O243730" i="1"/>
  <c r="O243731" i="1"/>
  <c r="O243732" i="1"/>
  <c r="O243733" i="1"/>
  <c r="O243734" i="1"/>
  <c r="O243735" i="1"/>
  <c r="O243736" i="1"/>
  <c r="O243737" i="1"/>
  <c r="O243738" i="1"/>
  <c r="O243739" i="1"/>
  <c r="O243740" i="1"/>
  <c r="O243741" i="1"/>
  <c r="O243742" i="1"/>
  <c r="O243743" i="1"/>
  <c r="O243744" i="1"/>
  <c r="O243745" i="1"/>
  <c r="O243746" i="1"/>
  <c r="O243747" i="1"/>
  <c r="O243748" i="1"/>
  <c r="O243749" i="1"/>
  <c r="O243750" i="1"/>
  <c r="O243751" i="1"/>
  <c r="O243752" i="1"/>
  <c r="O243753" i="1"/>
  <c r="O243754" i="1"/>
  <c r="O243755" i="1"/>
  <c r="O243756" i="1"/>
  <c r="O243757" i="1"/>
  <c r="O243758" i="1"/>
  <c r="O243759" i="1"/>
  <c r="O243760" i="1"/>
  <c r="O243761" i="1"/>
  <c r="O243762" i="1"/>
  <c r="O243763" i="1"/>
  <c r="O243764" i="1"/>
  <c r="O243765" i="1"/>
  <c r="O243766" i="1"/>
  <c r="O243767" i="1"/>
  <c r="O243768" i="1"/>
  <c r="O243769" i="1"/>
  <c r="O243770" i="1"/>
  <c r="O243771" i="1"/>
  <c r="O243772" i="1"/>
  <c r="O243773" i="1"/>
  <c r="O243774" i="1"/>
  <c r="O243775" i="1"/>
  <c r="O243776" i="1"/>
  <c r="O243777" i="1"/>
  <c r="O243778" i="1"/>
  <c r="O243779" i="1"/>
  <c r="O243780" i="1"/>
  <c r="O243781" i="1"/>
  <c r="O243782" i="1"/>
  <c r="O243783" i="1"/>
  <c r="O243784" i="1"/>
  <c r="O243785" i="1"/>
  <c r="O243786" i="1"/>
  <c r="O243787" i="1"/>
  <c r="O243788" i="1"/>
  <c r="O243789" i="1"/>
  <c r="O243790" i="1"/>
  <c r="O243791" i="1"/>
  <c r="O243792" i="1"/>
  <c r="O243793" i="1"/>
  <c r="O243794" i="1"/>
  <c r="O243795" i="1"/>
  <c r="O243796" i="1"/>
  <c r="O243797" i="1"/>
  <c r="O243798" i="1"/>
  <c r="O243799" i="1"/>
  <c r="O243800" i="1"/>
  <c r="O243801" i="1"/>
  <c r="O243802" i="1"/>
  <c r="O243803" i="1"/>
  <c r="O243804" i="1"/>
  <c r="O243805" i="1"/>
  <c r="O243806" i="1"/>
  <c r="O243807" i="1"/>
  <c r="O243808" i="1"/>
  <c r="O243809" i="1"/>
  <c r="O243810" i="1"/>
  <c r="O243811" i="1"/>
  <c r="O243812" i="1"/>
  <c r="O243813" i="1"/>
  <c r="O243814" i="1"/>
  <c r="O243815" i="1"/>
  <c r="O243816" i="1"/>
  <c r="O243817" i="1"/>
  <c r="O243818" i="1"/>
  <c r="O243819" i="1"/>
  <c r="O243820" i="1"/>
  <c r="O243821" i="1"/>
  <c r="O243822" i="1"/>
  <c r="O243823" i="1"/>
  <c r="O243824" i="1"/>
  <c r="O243825" i="1"/>
  <c r="O243826" i="1"/>
  <c r="O243827" i="1"/>
  <c r="O243828" i="1"/>
  <c r="O243829" i="1"/>
  <c r="O243830" i="1"/>
  <c r="O243831" i="1"/>
  <c r="O243832" i="1"/>
  <c r="O243833" i="1"/>
  <c r="O243834" i="1"/>
  <c r="O243835" i="1"/>
  <c r="O243836" i="1"/>
  <c r="O243837" i="1"/>
  <c r="O243838" i="1"/>
  <c r="O243839" i="1"/>
  <c r="O243840" i="1"/>
  <c r="O243841" i="1"/>
  <c r="O243842" i="1"/>
  <c r="O243843" i="1"/>
  <c r="O243844" i="1"/>
  <c r="O243845" i="1"/>
  <c r="O243846" i="1"/>
  <c r="O243847" i="1"/>
  <c r="O243848" i="1"/>
  <c r="O243849" i="1"/>
  <c r="O243850" i="1"/>
  <c r="O243851" i="1"/>
  <c r="O243852" i="1"/>
  <c r="O243853" i="1"/>
  <c r="O243854" i="1"/>
  <c r="O243855" i="1"/>
  <c r="O243856" i="1"/>
  <c r="O243857" i="1"/>
  <c r="O243858" i="1"/>
  <c r="O243859" i="1"/>
  <c r="O243860" i="1"/>
  <c r="O243861" i="1"/>
  <c r="O243862" i="1"/>
  <c r="O243863" i="1"/>
  <c r="O243864" i="1"/>
  <c r="O243865" i="1"/>
  <c r="O243866" i="1"/>
  <c r="O243867" i="1"/>
  <c r="O243868" i="1"/>
  <c r="O243869" i="1"/>
  <c r="O243870" i="1"/>
  <c r="O243871" i="1"/>
  <c r="O243872" i="1"/>
  <c r="O243873" i="1"/>
  <c r="O243874" i="1"/>
  <c r="O243875" i="1"/>
  <c r="O243876" i="1"/>
  <c r="O243877" i="1"/>
  <c r="O243878" i="1"/>
  <c r="O243879" i="1"/>
  <c r="O243880" i="1"/>
  <c r="O243881" i="1"/>
  <c r="O243882" i="1"/>
  <c r="O243883" i="1"/>
  <c r="O243884" i="1"/>
  <c r="O243885" i="1"/>
  <c r="O243886" i="1"/>
  <c r="O243887" i="1"/>
  <c r="O243888" i="1"/>
  <c r="O243889" i="1"/>
  <c r="O243890" i="1"/>
  <c r="O243891" i="1"/>
  <c r="O243892" i="1"/>
  <c r="O243893" i="1"/>
  <c r="O243894" i="1"/>
  <c r="O243895" i="1"/>
  <c r="O243896" i="1"/>
  <c r="O243897" i="1"/>
  <c r="O243898" i="1"/>
  <c r="O243899" i="1"/>
  <c r="O243900" i="1"/>
  <c r="O243901" i="1"/>
  <c r="O243902" i="1"/>
  <c r="O243903" i="1"/>
  <c r="O243904" i="1"/>
  <c r="O243905" i="1"/>
  <c r="O243906" i="1"/>
  <c r="O243907" i="1"/>
  <c r="O243908" i="1"/>
  <c r="O243909" i="1"/>
  <c r="O243910" i="1"/>
  <c r="O243911" i="1"/>
  <c r="O243912" i="1"/>
  <c r="O243913" i="1"/>
  <c r="O243914" i="1"/>
  <c r="O243915" i="1"/>
  <c r="O243916" i="1"/>
  <c r="O243917" i="1"/>
  <c r="O243918" i="1"/>
  <c r="O243919" i="1"/>
  <c r="O243920" i="1"/>
  <c r="O243921" i="1"/>
  <c r="O243922" i="1"/>
  <c r="O243923" i="1"/>
  <c r="O243924" i="1"/>
  <c r="O243925" i="1"/>
  <c r="O243926" i="1"/>
  <c r="O243927" i="1"/>
  <c r="O243928" i="1"/>
  <c r="O243929" i="1"/>
  <c r="O243930" i="1"/>
  <c r="O243931" i="1"/>
  <c r="O243932" i="1"/>
  <c r="O243933" i="1"/>
  <c r="O243934" i="1"/>
  <c r="O243935" i="1"/>
  <c r="O243936" i="1"/>
  <c r="O243937" i="1"/>
  <c r="O243938" i="1"/>
  <c r="O243939" i="1"/>
  <c r="O243940" i="1"/>
  <c r="O243941" i="1"/>
  <c r="O243942" i="1"/>
  <c r="O243943" i="1"/>
  <c r="O243944" i="1"/>
  <c r="O243945" i="1"/>
  <c r="O243946" i="1"/>
  <c r="O243947" i="1"/>
  <c r="O243948" i="1"/>
  <c r="O243949" i="1"/>
  <c r="O243950" i="1"/>
  <c r="O243951" i="1"/>
  <c r="O243952" i="1"/>
  <c r="O243953" i="1"/>
  <c r="O243954" i="1"/>
  <c r="O243955" i="1"/>
  <c r="O243956" i="1"/>
  <c r="O243957" i="1"/>
  <c r="O243958" i="1"/>
  <c r="O243959" i="1"/>
  <c r="O243960" i="1"/>
  <c r="O243961" i="1"/>
  <c r="O243962" i="1"/>
  <c r="O243963" i="1"/>
  <c r="O243964" i="1"/>
  <c r="O243965" i="1"/>
  <c r="O243966" i="1"/>
  <c r="O243967" i="1"/>
  <c r="O243968" i="1"/>
  <c r="O243969" i="1"/>
  <c r="O243970" i="1"/>
  <c r="O243971" i="1"/>
  <c r="O243972" i="1"/>
  <c r="O243973" i="1"/>
  <c r="O243974" i="1"/>
  <c r="O243975" i="1"/>
  <c r="O243976" i="1"/>
  <c r="O243977" i="1"/>
  <c r="O243978" i="1"/>
  <c r="O243979" i="1"/>
  <c r="O243980" i="1"/>
  <c r="O243981" i="1"/>
  <c r="O243982" i="1"/>
  <c r="O243983" i="1"/>
  <c r="O243984" i="1"/>
  <c r="O243985" i="1"/>
  <c r="O243986" i="1"/>
  <c r="O243987" i="1"/>
  <c r="O243988" i="1"/>
  <c r="O243989" i="1"/>
  <c r="O243990" i="1"/>
  <c r="O243991" i="1"/>
  <c r="O243992" i="1"/>
  <c r="O243993" i="1"/>
  <c r="O243994" i="1"/>
  <c r="O243995" i="1"/>
  <c r="O243996" i="1"/>
  <c r="O243997" i="1"/>
  <c r="O243998" i="1"/>
  <c r="O243999" i="1"/>
  <c r="O244000" i="1"/>
  <c r="O244001" i="1"/>
  <c r="O244002" i="1"/>
  <c r="O244003" i="1"/>
  <c r="O244004" i="1"/>
  <c r="O244005" i="1"/>
  <c r="O244006" i="1"/>
  <c r="O244007" i="1"/>
  <c r="O244008" i="1"/>
  <c r="O244009" i="1"/>
  <c r="O244010" i="1"/>
  <c r="O244011" i="1"/>
  <c r="O244012" i="1"/>
  <c r="O244013" i="1"/>
  <c r="O244014" i="1"/>
  <c r="O244015" i="1"/>
  <c r="O244016" i="1"/>
  <c r="O244017" i="1"/>
  <c r="O244018" i="1"/>
  <c r="O244019" i="1"/>
  <c r="O244020" i="1"/>
  <c r="O244021" i="1"/>
  <c r="O244022" i="1"/>
  <c r="O244023" i="1"/>
  <c r="O244024" i="1"/>
  <c r="O244025" i="1"/>
  <c r="O244026" i="1"/>
  <c r="O244027" i="1"/>
  <c r="O244028" i="1"/>
  <c r="O244029" i="1"/>
  <c r="O244030" i="1"/>
  <c r="O244031" i="1"/>
  <c r="O244032" i="1"/>
  <c r="O244033" i="1"/>
  <c r="O244034" i="1"/>
  <c r="O244035" i="1"/>
  <c r="O244036" i="1"/>
  <c r="O244037" i="1"/>
  <c r="O244038" i="1"/>
  <c r="O244039" i="1"/>
  <c r="O244040" i="1"/>
  <c r="O244041" i="1"/>
  <c r="O244042" i="1"/>
  <c r="O244043" i="1"/>
  <c r="O244044" i="1"/>
  <c r="O244045" i="1"/>
  <c r="O244046" i="1"/>
  <c r="O244047" i="1"/>
  <c r="O244048" i="1"/>
  <c r="O244049" i="1"/>
  <c r="O244050" i="1"/>
  <c r="O244051" i="1"/>
  <c r="O244052" i="1"/>
  <c r="O244053" i="1"/>
  <c r="O244054" i="1"/>
  <c r="O244055" i="1"/>
  <c r="O244056" i="1"/>
  <c r="O244057" i="1"/>
  <c r="O244058" i="1"/>
  <c r="O244059" i="1"/>
  <c r="O244060" i="1"/>
  <c r="O244061" i="1"/>
  <c r="O244062" i="1"/>
  <c r="O244063" i="1"/>
  <c r="O244064" i="1"/>
  <c r="O244065" i="1"/>
  <c r="O244066" i="1"/>
  <c r="O244067" i="1"/>
  <c r="O244068" i="1"/>
  <c r="O244069" i="1"/>
  <c r="O244070" i="1"/>
  <c r="O244071" i="1"/>
  <c r="O244072" i="1"/>
  <c r="O244073" i="1"/>
  <c r="O244074" i="1"/>
  <c r="O244075" i="1"/>
  <c r="O244076" i="1"/>
  <c r="O244077" i="1"/>
  <c r="O244078" i="1"/>
  <c r="O244079" i="1"/>
  <c r="O244080" i="1"/>
  <c r="O244081" i="1"/>
  <c r="O244082" i="1"/>
  <c r="O244083" i="1"/>
  <c r="O244084" i="1"/>
  <c r="O244085" i="1"/>
  <c r="O244086" i="1"/>
  <c r="O244087" i="1"/>
  <c r="O244088" i="1"/>
  <c r="O244089" i="1"/>
  <c r="O244090" i="1"/>
  <c r="O244091" i="1"/>
  <c r="O244092" i="1"/>
  <c r="O244093" i="1"/>
  <c r="O244094" i="1"/>
  <c r="O244095" i="1"/>
  <c r="O244096" i="1"/>
  <c r="O244097" i="1"/>
  <c r="O244098" i="1"/>
  <c r="O244099" i="1"/>
  <c r="O244100" i="1"/>
  <c r="O244101" i="1"/>
  <c r="O244102" i="1"/>
  <c r="O244103" i="1"/>
  <c r="O244104" i="1"/>
  <c r="O244105" i="1"/>
  <c r="O244106" i="1"/>
  <c r="O244107" i="1"/>
  <c r="O244108" i="1"/>
  <c r="O244109" i="1"/>
  <c r="O244110" i="1"/>
  <c r="O244111" i="1"/>
  <c r="O244112" i="1"/>
  <c r="O244113" i="1"/>
  <c r="O244114" i="1"/>
  <c r="O244115" i="1"/>
  <c r="O244116" i="1"/>
  <c r="O244117" i="1"/>
  <c r="O244118" i="1"/>
  <c r="O244119" i="1"/>
  <c r="O244120" i="1"/>
  <c r="O244121" i="1"/>
  <c r="O244122" i="1"/>
  <c r="O244123" i="1"/>
  <c r="O244124" i="1"/>
  <c r="O244125" i="1"/>
  <c r="O244126" i="1"/>
  <c r="O244127" i="1"/>
  <c r="O244128" i="1"/>
  <c r="O244129" i="1"/>
  <c r="O244130" i="1"/>
  <c r="O244131" i="1"/>
  <c r="O244132" i="1"/>
  <c r="O244133" i="1"/>
  <c r="O244134" i="1"/>
  <c r="O244135" i="1"/>
  <c r="O244136" i="1"/>
  <c r="O244137" i="1"/>
  <c r="O244138" i="1"/>
  <c r="O244139" i="1"/>
  <c r="O244140" i="1"/>
  <c r="O244141" i="1"/>
  <c r="O244142" i="1"/>
  <c r="O244143" i="1"/>
  <c r="O244144" i="1"/>
  <c r="O244145" i="1"/>
  <c r="O244146" i="1"/>
  <c r="O244147" i="1"/>
  <c r="O244148" i="1"/>
  <c r="O244149" i="1"/>
  <c r="O244150" i="1"/>
  <c r="O244151" i="1"/>
  <c r="O244152" i="1"/>
  <c r="O244153" i="1"/>
  <c r="O244154" i="1"/>
  <c r="O244155" i="1"/>
  <c r="O244156" i="1"/>
  <c r="O244157" i="1"/>
  <c r="O244158" i="1"/>
  <c r="O244159" i="1"/>
  <c r="O244160" i="1"/>
  <c r="O244161" i="1"/>
  <c r="O244162" i="1"/>
  <c r="O244163" i="1"/>
  <c r="O244164" i="1"/>
  <c r="O244165" i="1"/>
  <c r="O244166" i="1"/>
  <c r="O244167" i="1"/>
  <c r="O244168" i="1"/>
  <c r="O244169" i="1"/>
  <c r="O244170" i="1"/>
  <c r="O244171" i="1"/>
  <c r="O244172" i="1"/>
  <c r="O244173" i="1"/>
  <c r="O244174" i="1"/>
  <c r="O244175" i="1"/>
  <c r="O244176" i="1"/>
  <c r="O244177" i="1"/>
  <c r="O244178" i="1"/>
  <c r="O244179" i="1"/>
  <c r="O244180" i="1"/>
  <c r="O244181" i="1"/>
  <c r="O244182" i="1"/>
  <c r="O244183" i="1"/>
  <c r="O244184" i="1"/>
  <c r="O244185" i="1"/>
  <c r="O244186" i="1"/>
  <c r="O244187" i="1"/>
  <c r="O244188" i="1"/>
  <c r="O244189" i="1"/>
  <c r="O244190" i="1"/>
  <c r="O244191" i="1"/>
  <c r="O244192" i="1"/>
  <c r="O244193" i="1"/>
  <c r="O244194" i="1"/>
  <c r="O244195" i="1"/>
  <c r="O244196" i="1"/>
  <c r="O244197" i="1"/>
  <c r="O244198" i="1"/>
  <c r="O244199" i="1"/>
  <c r="O244200" i="1"/>
  <c r="O244201" i="1"/>
  <c r="O244202" i="1"/>
  <c r="O244203" i="1"/>
  <c r="O244204" i="1"/>
  <c r="O244205" i="1"/>
  <c r="O244206" i="1"/>
  <c r="O244207" i="1"/>
  <c r="O244208" i="1"/>
  <c r="O244209" i="1"/>
  <c r="O244210" i="1"/>
  <c r="O244211" i="1"/>
  <c r="O244212" i="1"/>
  <c r="O244213" i="1"/>
  <c r="O244214" i="1"/>
  <c r="O244215" i="1"/>
  <c r="O244216" i="1"/>
  <c r="O244217" i="1"/>
  <c r="O244218" i="1"/>
  <c r="O244219" i="1"/>
  <c r="O244220" i="1"/>
  <c r="O244221" i="1"/>
  <c r="O244222" i="1"/>
  <c r="O244223" i="1"/>
  <c r="O244224" i="1"/>
  <c r="O244225" i="1"/>
  <c r="O244226" i="1"/>
  <c r="O244227" i="1"/>
  <c r="O244228" i="1"/>
  <c r="O244229" i="1"/>
  <c r="O244230" i="1"/>
  <c r="O244231" i="1"/>
  <c r="O244232" i="1"/>
  <c r="O244233" i="1"/>
  <c r="O244234" i="1"/>
  <c r="O244235" i="1"/>
  <c r="O244236" i="1"/>
  <c r="O244237" i="1"/>
  <c r="O244238" i="1"/>
  <c r="O244239" i="1"/>
  <c r="O244240" i="1"/>
  <c r="O244241" i="1"/>
  <c r="O244242" i="1"/>
  <c r="O244243" i="1"/>
  <c r="O244244" i="1"/>
  <c r="O244245" i="1"/>
  <c r="O244246" i="1"/>
  <c r="O244247" i="1"/>
  <c r="O244248" i="1"/>
  <c r="O244249" i="1"/>
  <c r="O244250" i="1"/>
  <c r="O244251" i="1"/>
  <c r="O244252" i="1"/>
  <c r="O244253" i="1"/>
  <c r="O244254" i="1"/>
  <c r="O244255" i="1"/>
  <c r="O244256" i="1"/>
  <c r="O244257" i="1"/>
  <c r="O244258" i="1"/>
  <c r="O244259" i="1"/>
  <c r="O244260" i="1"/>
  <c r="O244261" i="1"/>
  <c r="O244262" i="1"/>
  <c r="O244263" i="1"/>
  <c r="O244264" i="1"/>
  <c r="O244265" i="1"/>
  <c r="O244266" i="1"/>
  <c r="O244267" i="1"/>
  <c r="O244268" i="1"/>
  <c r="O244269" i="1"/>
  <c r="O244270" i="1"/>
  <c r="O244271" i="1"/>
  <c r="O244272" i="1"/>
  <c r="O244273" i="1"/>
  <c r="O244274" i="1"/>
  <c r="O244275" i="1"/>
  <c r="O244276" i="1"/>
  <c r="O244277" i="1"/>
  <c r="O244278" i="1"/>
  <c r="O244279" i="1"/>
  <c r="O244280" i="1"/>
  <c r="O244281" i="1"/>
  <c r="O244282" i="1"/>
  <c r="O244283" i="1"/>
  <c r="O244284" i="1"/>
  <c r="O244285" i="1"/>
  <c r="O244286" i="1"/>
  <c r="O244287" i="1"/>
  <c r="O244288" i="1"/>
  <c r="O244289" i="1"/>
  <c r="O244290" i="1"/>
  <c r="O244291" i="1"/>
  <c r="O244292" i="1"/>
  <c r="O244293" i="1"/>
  <c r="O244294" i="1"/>
  <c r="O244295" i="1"/>
  <c r="O244296" i="1"/>
  <c r="O244297" i="1"/>
  <c r="O244298" i="1"/>
  <c r="O244299" i="1"/>
  <c r="O244300" i="1"/>
  <c r="O244301" i="1"/>
  <c r="O244302" i="1"/>
  <c r="O244303" i="1"/>
  <c r="O244304" i="1"/>
  <c r="O244305" i="1"/>
  <c r="O244306" i="1"/>
  <c r="O244307" i="1"/>
  <c r="O244308" i="1"/>
  <c r="O244309" i="1"/>
  <c r="O244310" i="1"/>
  <c r="O244311" i="1"/>
  <c r="O244312" i="1"/>
  <c r="O244313" i="1"/>
  <c r="O244314" i="1"/>
  <c r="O244315" i="1"/>
  <c r="O244316" i="1"/>
  <c r="O244317" i="1"/>
  <c r="O244318" i="1"/>
  <c r="O244319" i="1"/>
  <c r="O244320" i="1"/>
  <c r="O244321" i="1"/>
  <c r="O244322" i="1"/>
  <c r="O244323" i="1"/>
  <c r="O244324" i="1"/>
  <c r="O244325" i="1"/>
  <c r="O244326" i="1"/>
  <c r="O244327" i="1"/>
  <c r="O244328" i="1"/>
  <c r="O244329" i="1"/>
  <c r="O244330" i="1"/>
  <c r="O244331" i="1"/>
  <c r="O244332" i="1"/>
  <c r="O244333" i="1"/>
  <c r="O244334" i="1"/>
  <c r="O244335" i="1"/>
  <c r="O244336" i="1"/>
  <c r="O244337" i="1"/>
  <c r="O244338" i="1"/>
  <c r="O244339" i="1"/>
  <c r="O244340" i="1"/>
  <c r="O244341" i="1"/>
  <c r="O244342" i="1"/>
  <c r="O244343" i="1"/>
  <c r="O244344" i="1"/>
  <c r="O244345" i="1"/>
  <c r="O244346" i="1"/>
  <c r="O244347" i="1"/>
  <c r="O244348" i="1"/>
  <c r="O244349" i="1"/>
  <c r="O244350" i="1"/>
  <c r="O244351" i="1"/>
  <c r="O244352" i="1"/>
  <c r="O244353" i="1"/>
  <c r="O244354" i="1"/>
  <c r="O244355" i="1"/>
  <c r="O244356" i="1"/>
  <c r="O244357" i="1"/>
  <c r="O244358" i="1"/>
  <c r="O244359" i="1"/>
  <c r="O244360" i="1"/>
  <c r="O244361" i="1"/>
  <c r="O244362" i="1"/>
  <c r="O244363" i="1"/>
  <c r="O244364" i="1"/>
  <c r="O244365" i="1"/>
  <c r="O244366" i="1"/>
  <c r="O244367" i="1"/>
  <c r="O244368" i="1"/>
  <c r="O244369" i="1"/>
  <c r="O244370" i="1"/>
  <c r="O244371" i="1"/>
  <c r="O244372" i="1"/>
  <c r="O244373" i="1"/>
  <c r="O244374" i="1"/>
  <c r="O244375" i="1"/>
  <c r="O244376" i="1"/>
  <c r="O244377" i="1"/>
  <c r="O244378" i="1"/>
  <c r="O244379" i="1"/>
  <c r="O244380" i="1"/>
  <c r="O244381" i="1"/>
  <c r="O244382" i="1"/>
  <c r="O244383" i="1"/>
  <c r="O244384" i="1"/>
  <c r="O244385" i="1"/>
  <c r="O244386" i="1"/>
  <c r="O244387" i="1"/>
  <c r="O244388" i="1"/>
  <c r="O244389" i="1"/>
  <c r="O244390" i="1"/>
  <c r="O244391" i="1"/>
  <c r="O244392" i="1"/>
  <c r="O244393" i="1"/>
  <c r="O244394" i="1"/>
  <c r="O244395" i="1"/>
  <c r="O244396" i="1"/>
  <c r="O244397" i="1"/>
  <c r="O244398" i="1"/>
  <c r="O244399" i="1"/>
  <c r="O244400" i="1"/>
  <c r="O244401" i="1"/>
  <c r="O244402" i="1"/>
  <c r="O244403" i="1"/>
  <c r="O244404" i="1"/>
  <c r="O244405" i="1"/>
  <c r="O244406" i="1"/>
  <c r="O244407" i="1"/>
  <c r="O244408" i="1"/>
  <c r="O244409" i="1"/>
  <c r="O244410" i="1"/>
  <c r="O244411" i="1"/>
  <c r="O244412" i="1"/>
  <c r="O244413" i="1"/>
  <c r="O244414" i="1"/>
  <c r="O244415" i="1"/>
  <c r="O244416" i="1"/>
  <c r="O244417" i="1"/>
  <c r="O244418" i="1"/>
  <c r="O244419" i="1"/>
  <c r="O244420" i="1"/>
  <c r="O244421" i="1"/>
  <c r="O244422" i="1"/>
  <c r="O244423" i="1"/>
  <c r="O244424" i="1"/>
  <c r="O244425" i="1"/>
  <c r="O244426" i="1"/>
  <c r="O244427" i="1"/>
  <c r="O244428" i="1"/>
  <c r="O244429" i="1"/>
  <c r="O244430" i="1"/>
  <c r="O244431" i="1"/>
  <c r="O244432" i="1"/>
  <c r="O244433" i="1"/>
  <c r="O244434" i="1"/>
  <c r="O244435" i="1"/>
  <c r="O244436" i="1"/>
  <c r="O244437" i="1"/>
  <c r="O244438" i="1"/>
  <c r="O244439" i="1"/>
  <c r="O244440" i="1"/>
  <c r="O244441" i="1"/>
  <c r="O244442" i="1"/>
  <c r="O244443" i="1"/>
  <c r="O244444" i="1"/>
  <c r="O244445" i="1"/>
  <c r="O244446" i="1"/>
  <c r="O244447" i="1"/>
  <c r="O244448" i="1"/>
  <c r="O244449" i="1"/>
  <c r="O244450" i="1"/>
  <c r="O244451" i="1"/>
  <c r="O244452" i="1"/>
  <c r="O244453" i="1"/>
  <c r="O244454" i="1"/>
  <c r="O244455" i="1"/>
  <c r="O244456" i="1"/>
  <c r="O244457" i="1"/>
  <c r="O244458" i="1"/>
  <c r="O244459" i="1"/>
  <c r="O244460" i="1"/>
  <c r="O244461" i="1"/>
  <c r="O244462" i="1"/>
  <c r="O244463" i="1"/>
  <c r="O244464" i="1"/>
  <c r="O244465" i="1"/>
  <c r="O244466" i="1"/>
  <c r="O244467" i="1"/>
  <c r="O244468" i="1"/>
  <c r="O244469" i="1"/>
  <c r="O244470" i="1"/>
  <c r="O244471" i="1"/>
  <c r="O244472" i="1"/>
  <c r="O244473" i="1"/>
  <c r="O244474" i="1"/>
  <c r="O244475" i="1"/>
  <c r="O244476" i="1"/>
  <c r="O244477" i="1"/>
  <c r="O244478" i="1"/>
  <c r="O244479" i="1"/>
  <c r="O244480" i="1"/>
  <c r="O244481" i="1"/>
  <c r="O244482" i="1"/>
  <c r="O244483" i="1"/>
  <c r="O244484" i="1"/>
  <c r="O244485" i="1"/>
  <c r="O244486" i="1"/>
  <c r="O244487" i="1"/>
  <c r="O244488" i="1"/>
  <c r="O244489" i="1"/>
  <c r="O244490" i="1"/>
  <c r="O244491" i="1"/>
  <c r="O244492" i="1"/>
  <c r="O244493" i="1"/>
  <c r="O244494" i="1"/>
  <c r="O244495" i="1"/>
  <c r="O244496" i="1"/>
  <c r="O244497" i="1"/>
  <c r="O244498" i="1"/>
  <c r="O244499" i="1"/>
  <c r="O244500" i="1"/>
  <c r="O244501" i="1"/>
  <c r="O244502" i="1"/>
  <c r="O244503" i="1"/>
  <c r="O244504" i="1"/>
  <c r="O244505" i="1"/>
  <c r="O244506" i="1"/>
  <c r="O244507" i="1"/>
  <c r="O244508" i="1"/>
  <c r="O244509" i="1"/>
  <c r="O244510" i="1"/>
  <c r="O244511" i="1"/>
  <c r="O244512" i="1"/>
  <c r="O244513" i="1"/>
  <c r="O244514" i="1"/>
  <c r="O244515" i="1"/>
  <c r="O244516" i="1"/>
  <c r="O244517" i="1"/>
  <c r="O244518" i="1"/>
  <c r="O244519" i="1"/>
  <c r="O244520" i="1"/>
  <c r="O244521" i="1"/>
  <c r="O244522" i="1"/>
  <c r="O244523" i="1"/>
  <c r="O244524" i="1"/>
  <c r="O244525" i="1"/>
  <c r="O244526" i="1"/>
  <c r="O244527" i="1"/>
  <c r="O244528" i="1"/>
  <c r="O244529" i="1"/>
  <c r="O244530" i="1"/>
  <c r="O244531" i="1"/>
  <c r="O244532" i="1"/>
  <c r="O244533" i="1"/>
  <c r="O244534" i="1"/>
  <c r="O244535" i="1"/>
  <c r="O244536" i="1"/>
  <c r="O244537" i="1"/>
  <c r="O244538" i="1"/>
  <c r="O244539" i="1"/>
  <c r="O244540" i="1"/>
  <c r="O244541" i="1"/>
  <c r="O244542" i="1"/>
  <c r="O244543" i="1"/>
  <c r="O244544" i="1"/>
  <c r="O244545" i="1"/>
  <c r="O244546" i="1"/>
  <c r="O244547" i="1"/>
  <c r="O244548" i="1"/>
  <c r="O244549" i="1"/>
  <c r="O244550" i="1"/>
  <c r="O244551" i="1"/>
  <c r="O244552" i="1"/>
  <c r="O244553" i="1"/>
  <c r="O244554" i="1"/>
  <c r="O244555" i="1"/>
  <c r="O244556" i="1"/>
  <c r="O244557" i="1"/>
  <c r="O244558" i="1"/>
  <c r="O244559" i="1"/>
  <c r="O244560" i="1"/>
  <c r="O244561" i="1"/>
  <c r="O244562" i="1"/>
  <c r="O244563" i="1"/>
  <c r="O244564" i="1"/>
  <c r="O244565" i="1"/>
  <c r="O244566" i="1"/>
  <c r="O244567" i="1"/>
  <c r="O244568" i="1"/>
  <c r="O244569" i="1"/>
  <c r="O244570" i="1"/>
  <c r="O244571" i="1"/>
  <c r="O244572" i="1"/>
  <c r="O244573" i="1"/>
  <c r="O244574" i="1"/>
  <c r="O244575" i="1"/>
  <c r="O244576" i="1"/>
  <c r="O244577" i="1"/>
  <c r="O244578" i="1"/>
  <c r="O244579" i="1"/>
  <c r="O244580" i="1"/>
  <c r="O244581" i="1"/>
  <c r="O244582" i="1"/>
  <c r="O244583" i="1"/>
  <c r="O244584" i="1"/>
  <c r="O244585" i="1"/>
  <c r="O244586" i="1"/>
  <c r="O244587" i="1"/>
  <c r="O244588" i="1"/>
  <c r="O244589" i="1"/>
  <c r="O244590" i="1"/>
  <c r="O244591" i="1"/>
  <c r="O244592" i="1"/>
  <c r="O244593" i="1"/>
  <c r="O244594" i="1"/>
  <c r="O244595" i="1"/>
  <c r="O244596" i="1"/>
  <c r="O244597" i="1"/>
  <c r="O244598" i="1"/>
  <c r="O244599" i="1"/>
  <c r="O244600" i="1"/>
  <c r="O244601" i="1"/>
  <c r="O244602" i="1"/>
  <c r="O244603" i="1"/>
  <c r="O244604" i="1"/>
  <c r="O244605" i="1"/>
  <c r="O244606" i="1"/>
  <c r="O244607" i="1"/>
  <c r="O244608" i="1"/>
  <c r="O244609" i="1"/>
  <c r="O244610" i="1"/>
  <c r="O244611" i="1"/>
  <c r="O244612" i="1"/>
  <c r="O244613" i="1"/>
  <c r="O244614" i="1"/>
  <c r="O244615" i="1"/>
  <c r="O244616" i="1"/>
  <c r="O244617" i="1"/>
  <c r="O244618" i="1"/>
  <c r="O244619" i="1"/>
  <c r="O244620" i="1"/>
  <c r="O244621" i="1"/>
  <c r="O244622" i="1"/>
  <c r="O244623" i="1"/>
  <c r="O244624" i="1"/>
  <c r="O244625" i="1"/>
  <c r="O244626" i="1"/>
  <c r="O244627" i="1"/>
  <c r="O244628" i="1"/>
  <c r="O244629" i="1"/>
  <c r="O244630" i="1"/>
  <c r="O244631" i="1"/>
  <c r="O244632" i="1"/>
  <c r="O244633" i="1"/>
  <c r="O244634" i="1"/>
  <c r="O244635" i="1"/>
  <c r="O244636" i="1"/>
  <c r="O244637" i="1"/>
  <c r="O244638" i="1"/>
  <c r="O244639" i="1"/>
  <c r="O244640" i="1"/>
  <c r="O244641" i="1"/>
  <c r="O244642" i="1"/>
  <c r="O244643" i="1"/>
  <c r="O244644" i="1"/>
  <c r="O244645" i="1"/>
  <c r="O244646" i="1"/>
  <c r="O244647" i="1"/>
  <c r="O244648" i="1"/>
  <c r="O244649" i="1"/>
  <c r="O244650" i="1"/>
  <c r="O244651" i="1"/>
  <c r="O244652" i="1"/>
  <c r="O244653" i="1"/>
  <c r="O244654" i="1"/>
  <c r="O244655" i="1"/>
  <c r="O244656" i="1"/>
  <c r="O244657" i="1"/>
  <c r="O244658" i="1"/>
  <c r="O244659" i="1"/>
  <c r="O244660" i="1"/>
  <c r="O244661" i="1"/>
  <c r="O244662" i="1"/>
  <c r="O244663" i="1"/>
  <c r="O244664" i="1"/>
  <c r="O244665" i="1"/>
  <c r="O244666" i="1"/>
  <c r="O244667" i="1"/>
  <c r="O244668" i="1"/>
  <c r="O244669" i="1"/>
  <c r="O244670" i="1"/>
  <c r="O244671" i="1"/>
  <c r="O244672" i="1"/>
  <c r="O244673" i="1"/>
  <c r="O244674" i="1"/>
  <c r="O244675" i="1"/>
  <c r="O244676" i="1"/>
  <c r="O244677" i="1"/>
  <c r="O244678" i="1"/>
  <c r="O244679" i="1"/>
  <c r="O244680" i="1"/>
  <c r="O244681" i="1"/>
  <c r="O244682" i="1"/>
  <c r="O244683" i="1"/>
  <c r="O244684" i="1"/>
  <c r="O244685" i="1"/>
  <c r="O244686" i="1"/>
  <c r="O244687" i="1"/>
  <c r="O244688" i="1"/>
  <c r="O244689" i="1"/>
  <c r="O244690" i="1"/>
  <c r="O244691" i="1"/>
  <c r="O244692" i="1"/>
  <c r="O244693" i="1"/>
  <c r="O244694" i="1"/>
  <c r="O244695" i="1"/>
  <c r="O244696" i="1"/>
  <c r="O244697" i="1"/>
  <c r="O244698" i="1"/>
  <c r="O244699" i="1"/>
  <c r="O244700" i="1"/>
  <c r="O244701" i="1"/>
  <c r="O244702" i="1"/>
  <c r="O244703" i="1"/>
  <c r="O244704" i="1"/>
  <c r="O244705" i="1"/>
  <c r="O244706" i="1"/>
  <c r="O244707" i="1"/>
  <c r="O244708" i="1"/>
  <c r="O244709" i="1"/>
  <c r="O244710" i="1"/>
  <c r="O244711" i="1"/>
  <c r="O244712" i="1"/>
  <c r="O244713" i="1"/>
  <c r="O244714" i="1"/>
  <c r="O244715" i="1"/>
  <c r="O244716" i="1"/>
  <c r="O244717" i="1"/>
  <c r="O244718" i="1"/>
  <c r="O244719" i="1"/>
  <c r="O244720" i="1"/>
  <c r="O244721" i="1"/>
  <c r="O244722" i="1"/>
  <c r="O244723" i="1"/>
  <c r="O244724" i="1"/>
  <c r="O244725" i="1"/>
  <c r="O244726" i="1"/>
  <c r="O244727" i="1"/>
  <c r="O244728" i="1"/>
  <c r="O244729" i="1"/>
  <c r="O244730" i="1"/>
  <c r="O244731" i="1"/>
  <c r="O244732" i="1"/>
  <c r="O244733" i="1"/>
  <c r="O244734" i="1"/>
  <c r="O244735" i="1"/>
  <c r="O244736" i="1"/>
  <c r="O244737" i="1"/>
  <c r="O244738" i="1"/>
  <c r="O244739" i="1"/>
  <c r="O244740" i="1"/>
  <c r="O244741" i="1"/>
  <c r="O244742" i="1"/>
  <c r="O244743" i="1"/>
  <c r="O244744" i="1"/>
  <c r="O244745" i="1"/>
  <c r="O244746" i="1"/>
  <c r="O244747" i="1"/>
  <c r="O244748" i="1"/>
  <c r="O244749" i="1"/>
  <c r="O244750" i="1"/>
  <c r="O244751" i="1"/>
  <c r="O244752" i="1"/>
  <c r="O244753" i="1"/>
  <c r="O244754" i="1"/>
  <c r="O244755" i="1"/>
  <c r="O244756" i="1"/>
  <c r="O244757" i="1"/>
  <c r="O244758" i="1"/>
  <c r="O244759" i="1"/>
  <c r="O244760" i="1"/>
  <c r="O244761" i="1"/>
  <c r="O244762" i="1"/>
  <c r="O244763" i="1"/>
  <c r="O244764" i="1"/>
  <c r="O244765" i="1"/>
  <c r="O244766" i="1"/>
  <c r="O244767" i="1"/>
  <c r="O244768" i="1"/>
  <c r="O244769" i="1"/>
  <c r="O244770" i="1"/>
  <c r="O244771" i="1"/>
  <c r="O244772" i="1"/>
  <c r="O244773" i="1"/>
  <c r="O244774" i="1"/>
  <c r="O244775" i="1"/>
  <c r="O244776" i="1"/>
  <c r="O244777" i="1"/>
  <c r="O244778" i="1"/>
  <c r="O244779" i="1"/>
  <c r="O244780" i="1"/>
  <c r="O244781" i="1"/>
  <c r="O244782" i="1"/>
  <c r="O244783" i="1"/>
  <c r="O244784" i="1"/>
  <c r="O244785" i="1"/>
  <c r="O244786" i="1"/>
  <c r="O244787" i="1"/>
  <c r="O244788" i="1"/>
  <c r="O244789" i="1"/>
  <c r="O244790" i="1"/>
  <c r="O244791" i="1"/>
  <c r="O244792" i="1"/>
  <c r="O244793" i="1"/>
  <c r="O244794" i="1"/>
  <c r="O244795" i="1"/>
  <c r="O244796" i="1"/>
  <c r="O244797" i="1"/>
  <c r="O244798" i="1"/>
  <c r="O244799" i="1"/>
  <c r="O244800" i="1"/>
  <c r="O244801" i="1"/>
  <c r="O244802" i="1"/>
  <c r="O244803" i="1"/>
  <c r="O244804" i="1"/>
  <c r="O244805" i="1"/>
  <c r="O244806" i="1"/>
  <c r="O244807" i="1"/>
  <c r="O244808" i="1"/>
  <c r="O244809" i="1"/>
  <c r="O244810" i="1"/>
  <c r="O244811" i="1"/>
  <c r="O244812" i="1"/>
  <c r="O244813" i="1"/>
  <c r="O244814" i="1"/>
  <c r="O244815" i="1"/>
  <c r="O244816" i="1"/>
  <c r="O244817" i="1"/>
  <c r="O244818" i="1"/>
  <c r="O244819" i="1"/>
  <c r="O244820" i="1"/>
  <c r="O244821" i="1"/>
  <c r="O244822" i="1"/>
  <c r="O244823" i="1"/>
  <c r="O244824" i="1"/>
  <c r="O244825" i="1"/>
  <c r="O244826" i="1"/>
  <c r="O244827" i="1"/>
  <c r="O244828" i="1"/>
  <c r="O244829" i="1"/>
  <c r="O244830" i="1"/>
  <c r="O244831" i="1"/>
  <c r="O244832" i="1"/>
  <c r="O244833" i="1"/>
  <c r="O244834" i="1"/>
  <c r="O244835" i="1"/>
  <c r="O244836" i="1"/>
  <c r="O244837" i="1"/>
  <c r="O244838" i="1"/>
  <c r="O244839" i="1"/>
  <c r="O244840" i="1"/>
  <c r="O244841" i="1"/>
  <c r="O244842" i="1"/>
  <c r="O244843" i="1"/>
  <c r="O244844" i="1"/>
  <c r="O244845" i="1"/>
  <c r="O244846" i="1"/>
  <c r="O244847" i="1"/>
  <c r="O244848" i="1"/>
  <c r="O244849" i="1"/>
  <c r="O244850" i="1"/>
  <c r="O244851" i="1"/>
  <c r="O244852" i="1"/>
  <c r="O244853" i="1"/>
  <c r="O244854" i="1"/>
  <c r="O244855" i="1"/>
  <c r="O244856" i="1"/>
  <c r="O244857" i="1"/>
  <c r="O244858" i="1"/>
  <c r="O244859" i="1"/>
  <c r="O244860" i="1"/>
  <c r="O244861" i="1"/>
  <c r="O244862" i="1"/>
  <c r="O244863" i="1"/>
  <c r="O244864" i="1"/>
  <c r="O244865" i="1"/>
  <c r="O244866" i="1"/>
  <c r="O244867" i="1"/>
  <c r="O244868" i="1"/>
  <c r="O244869" i="1"/>
  <c r="O244870" i="1"/>
  <c r="O244871" i="1"/>
  <c r="O244872" i="1"/>
  <c r="O244873" i="1"/>
  <c r="O244874" i="1"/>
  <c r="O244875" i="1"/>
  <c r="O244876" i="1"/>
  <c r="O244877" i="1"/>
  <c r="O244878" i="1"/>
  <c r="O244879" i="1"/>
  <c r="O244880" i="1"/>
  <c r="O244881" i="1"/>
  <c r="O244882" i="1"/>
  <c r="O244883" i="1"/>
  <c r="O244884" i="1"/>
  <c r="O244885" i="1"/>
  <c r="O244886" i="1"/>
  <c r="O244887" i="1"/>
  <c r="O244888" i="1"/>
  <c r="O244889" i="1"/>
  <c r="O244890" i="1"/>
  <c r="O244891" i="1"/>
  <c r="O244892" i="1"/>
  <c r="O244893" i="1"/>
  <c r="O244894" i="1"/>
  <c r="O244895" i="1"/>
  <c r="O244896" i="1"/>
  <c r="O244897" i="1"/>
  <c r="O244898" i="1"/>
  <c r="O244899" i="1"/>
  <c r="O244900" i="1"/>
  <c r="O244901" i="1"/>
  <c r="O244902" i="1"/>
  <c r="O244903" i="1"/>
  <c r="O244904" i="1"/>
  <c r="O244905" i="1"/>
  <c r="O244906" i="1"/>
  <c r="O244907" i="1"/>
  <c r="O244908" i="1"/>
  <c r="O244909" i="1"/>
  <c r="O244910" i="1"/>
  <c r="O244911" i="1"/>
  <c r="O244912" i="1"/>
  <c r="O244913" i="1"/>
  <c r="O244914" i="1"/>
  <c r="O244915" i="1"/>
  <c r="O244916" i="1"/>
  <c r="O244917" i="1"/>
  <c r="O244918" i="1"/>
  <c r="O244919" i="1"/>
  <c r="O244920" i="1"/>
  <c r="O244921" i="1"/>
  <c r="O244922" i="1"/>
  <c r="O244923" i="1"/>
  <c r="O244924" i="1"/>
  <c r="O244925" i="1"/>
  <c r="O244926" i="1"/>
  <c r="O244927" i="1"/>
  <c r="O244928" i="1"/>
  <c r="O244929" i="1"/>
  <c r="O244930" i="1"/>
  <c r="O244931" i="1"/>
  <c r="O244932" i="1"/>
  <c r="O244933" i="1"/>
  <c r="O244934" i="1"/>
  <c r="O244935" i="1"/>
  <c r="O244936" i="1"/>
  <c r="O244937" i="1"/>
  <c r="O244938" i="1"/>
  <c r="O244939" i="1"/>
  <c r="O244940" i="1"/>
  <c r="O244941" i="1"/>
  <c r="O244942" i="1"/>
  <c r="O244943" i="1"/>
  <c r="O244944" i="1"/>
  <c r="O244945" i="1"/>
  <c r="O244946" i="1"/>
  <c r="O244947" i="1"/>
  <c r="O244948" i="1"/>
  <c r="O244949" i="1"/>
  <c r="O244950" i="1"/>
  <c r="O244951" i="1"/>
  <c r="O244952" i="1"/>
  <c r="O244953" i="1"/>
  <c r="O244954" i="1"/>
  <c r="O244955" i="1"/>
  <c r="O244956" i="1"/>
  <c r="O244957" i="1"/>
  <c r="O244958" i="1"/>
  <c r="O244959" i="1"/>
  <c r="O244960" i="1"/>
  <c r="O244961" i="1"/>
  <c r="O244962" i="1"/>
  <c r="O244963" i="1"/>
  <c r="O244964" i="1"/>
  <c r="O244965" i="1"/>
  <c r="O244966" i="1"/>
  <c r="O244967" i="1"/>
  <c r="O244968" i="1"/>
  <c r="O244969" i="1"/>
  <c r="O244970" i="1"/>
  <c r="O244971" i="1"/>
  <c r="O244972" i="1"/>
  <c r="O244973" i="1"/>
  <c r="O244974" i="1"/>
  <c r="O244975" i="1"/>
  <c r="O244976" i="1"/>
  <c r="O244977" i="1"/>
  <c r="O244978" i="1"/>
  <c r="O244979" i="1"/>
  <c r="O244980" i="1"/>
  <c r="O244981" i="1"/>
  <c r="O244982" i="1"/>
  <c r="O244983" i="1"/>
  <c r="O244984" i="1"/>
  <c r="O244985" i="1"/>
  <c r="O244986" i="1"/>
  <c r="O244987" i="1"/>
  <c r="O244988" i="1"/>
  <c r="O244989" i="1"/>
  <c r="O244990" i="1"/>
  <c r="O244991" i="1"/>
  <c r="O244992" i="1"/>
  <c r="O244993" i="1"/>
  <c r="O244994" i="1"/>
  <c r="O244995" i="1"/>
  <c r="O244996" i="1"/>
  <c r="O244997" i="1"/>
  <c r="O244998" i="1"/>
  <c r="O244999" i="1"/>
  <c r="O245000" i="1"/>
  <c r="O245001" i="1"/>
  <c r="O245002" i="1"/>
  <c r="O245003" i="1"/>
  <c r="O245004" i="1"/>
  <c r="O245005" i="1"/>
  <c r="O245006" i="1"/>
  <c r="O245007" i="1"/>
  <c r="O245008" i="1"/>
  <c r="O245009" i="1"/>
  <c r="O245010" i="1"/>
  <c r="O245011" i="1"/>
  <c r="O245012" i="1"/>
  <c r="O245013" i="1"/>
  <c r="O245014" i="1"/>
  <c r="O245015" i="1"/>
  <c r="O245016" i="1"/>
  <c r="O245017" i="1"/>
  <c r="O245018" i="1"/>
  <c r="O245019" i="1"/>
  <c r="O245020" i="1"/>
  <c r="O245021" i="1"/>
  <c r="O245022" i="1"/>
  <c r="O245023" i="1"/>
  <c r="O245024" i="1"/>
  <c r="O245025" i="1"/>
  <c r="O245026" i="1"/>
  <c r="O245027" i="1"/>
  <c r="O245028" i="1"/>
  <c r="O245029" i="1"/>
  <c r="O245030" i="1"/>
  <c r="O245031" i="1"/>
  <c r="O245032" i="1"/>
  <c r="O245033" i="1"/>
  <c r="O245034" i="1"/>
  <c r="O245035" i="1"/>
  <c r="O245036" i="1"/>
  <c r="O245037" i="1"/>
  <c r="O245038" i="1"/>
  <c r="O245039" i="1"/>
  <c r="O245040" i="1"/>
  <c r="O245041" i="1"/>
  <c r="O245042" i="1"/>
  <c r="O245043" i="1"/>
  <c r="O245044" i="1"/>
  <c r="O245045" i="1"/>
  <c r="O245046" i="1"/>
  <c r="O245047" i="1"/>
  <c r="O245048" i="1"/>
  <c r="O245049" i="1"/>
  <c r="O245050" i="1"/>
  <c r="O245051" i="1"/>
  <c r="O245052" i="1"/>
  <c r="O245053" i="1"/>
  <c r="O245054" i="1"/>
  <c r="O245055" i="1"/>
  <c r="O245056" i="1"/>
  <c r="O245057" i="1"/>
  <c r="O245058" i="1"/>
  <c r="O245059" i="1"/>
  <c r="O245060" i="1"/>
  <c r="O245061" i="1"/>
  <c r="O245062" i="1"/>
  <c r="O245063" i="1"/>
  <c r="O245064" i="1"/>
  <c r="O245065" i="1"/>
  <c r="O245066" i="1"/>
  <c r="O245067" i="1"/>
  <c r="O245068" i="1"/>
  <c r="O245069" i="1"/>
  <c r="O245070" i="1"/>
  <c r="O245071" i="1"/>
  <c r="O245072" i="1"/>
  <c r="O245073" i="1"/>
  <c r="O245074" i="1"/>
  <c r="O245075" i="1"/>
  <c r="O245076" i="1"/>
  <c r="O245077" i="1"/>
  <c r="O245078" i="1"/>
  <c r="O245079" i="1"/>
  <c r="O245080" i="1"/>
  <c r="O245081" i="1"/>
  <c r="O245082" i="1"/>
  <c r="O245083" i="1"/>
  <c r="O245084" i="1"/>
  <c r="O245085" i="1"/>
  <c r="O245086" i="1"/>
  <c r="O245087" i="1"/>
  <c r="O245088" i="1"/>
  <c r="O245089" i="1"/>
  <c r="O245090" i="1"/>
  <c r="O245091" i="1"/>
  <c r="O245092" i="1"/>
  <c r="O245093" i="1"/>
  <c r="O245094" i="1"/>
  <c r="O245095" i="1"/>
  <c r="O245096" i="1"/>
  <c r="O245097" i="1"/>
  <c r="O245098" i="1"/>
  <c r="O245099" i="1"/>
  <c r="O245100" i="1"/>
  <c r="O245101" i="1"/>
  <c r="O245102" i="1"/>
  <c r="O245103" i="1"/>
  <c r="O245104" i="1"/>
  <c r="O245105" i="1"/>
  <c r="O245106" i="1"/>
  <c r="O245107" i="1"/>
  <c r="O245108" i="1"/>
  <c r="O245109" i="1"/>
  <c r="O245110" i="1"/>
  <c r="O245111" i="1"/>
  <c r="O245112" i="1"/>
  <c r="O245113" i="1"/>
  <c r="O245114" i="1"/>
  <c r="O245115" i="1"/>
  <c r="O245116" i="1"/>
  <c r="O245117" i="1"/>
  <c r="O245118" i="1"/>
  <c r="O245119" i="1"/>
  <c r="O245120" i="1"/>
  <c r="O245121" i="1"/>
  <c r="O245122" i="1"/>
  <c r="O245123" i="1"/>
  <c r="O245124" i="1"/>
  <c r="O245125" i="1"/>
  <c r="O245126" i="1"/>
  <c r="O245127" i="1"/>
  <c r="O245128" i="1"/>
  <c r="O245129" i="1"/>
  <c r="O245130" i="1"/>
  <c r="O245131" i="1"/>
  <c r="O245132" i="1"/>
  <c r="O245133" i="1"/>
  <c r="O245134" i="1"/>
  <c r="O245135" i="1"/>
  <c r="O245136" i="1"/>
  <c r="O245137" i="1"/>
  <c r="O245138" i="1"/>
  <c r="O245139" i="1"/>
  <c r="O245140" i="1"/>
  <c r="O245141" i="1"/>
  <c r="O245142" i="1"/>
  <c r="O245143" i="1"/>
  <c r="O245144" i="1"/>
  <c r="O245145" i="1"/>
  <c r="O245146" i="1"/>
  <c r="O245147" i="1"/>
  <c r="O245148" i="1"/>
  <c r="O245149" i="1"/>
  <c r="O245150" i="1"/>
  <c r="O245151" i="1"/>
  <c r="O245152" i="1"/>
  <c r="O245153" i="1"/>
  <c r="O245154" i="1"/>
  <c r="O245155" i="1"/>
  <c r="O245156" i="1"/>
  <c r="O245157" i="1"/>
  <c r="O245158" i="1"/>
  <c r="O245159" i="1"/>
  <c r="O245160" i="1"/>
  <c r="O245161" i="1"/>
  <c r="O245162" i="1"/>
  <c r="O245163" i="1"/>
  <c r="O245164" i="1"/>
  <c r="O245165" i="1"/>
  <c r="O245166" i="1"/>
  <c r="O245167" i="1"/>
  <c r="O245168" i="1"/>
  <c r="O245169" i="1"/>
  <c r="O245170" i="1"/>
  <c r="O245171" i="1"/>
  <c r="O245172" i="1"/>
  <c r="O245173" i="1"/>
  <c r="O245174" i="1"/>
  <c r="O245175" i="1"/>
  <c r="O245176" i="1"/>
  <c r="O245177" i="1"/>
  <c r="O245178" i="1"/>
  <c r="O245179" i="1"/>
  <c r="O245180" i="1"/>
  <c r="O245181" i="1"/>
  <c r="O245182" i="1"/>
  <c r="O245183" i="1"/>
  <c r="O245184" i="1"/>
  <c r="O245185" i="1"/>
  <c r="O245186" i="1"/>
  <c r="O245187" i="1"/>
  <c r="O245188" i="1"/>
  <c r="O245189" i="1"/>
  <c r="O245190" i="1"/>
  <c r="O245191" i="1"/>
  <c r="O245192" i="1"/>
  <c r="O245193" i="1"/>
  <c r="O245194" i="1"/>
  <c r="O245195" i="1"/>
  <c r="O245196" i="1"/>
  <c r="O245197" i="1"/>
  <c r="O245198" i="1"/>
  <c r="O245199" i="1"/>
  <c r="O245200" i="1"/>
  <c r="O245201" i="1"/>
  <c r="O245202" i="1"/>
  <c r="O245203" i="1"/>
  <c r="O245204" i="1"/>
  <c r="O245205" i="1"/>
  <c r="O245206" i="1"/>
  <c r="O245207" i="1"/>
  <c r="O245208" i="1"/>
  <c r="O245209" i="1"/>
  <c r="O245210" i="1"/>
  <c r="O245211" i="1"/>
  <c r="O245212" i="1"/>
  <c r="O245213" i="1"/>
  <c r="O245214" i="1"/>
  <c r="O245215" i="1"/>
  <c r="O245216" i="1"/>
  <c r="O245217" i="1"/>
  <c r="O245218" i="1"/>
  <c r="O245219" i="1"/>
  <c r="O245220" i="1"/>
  <c r="O245221" i="1"/>
  <c r="O245222" i="1"/>
  <c r="O245223" i="1"/>
  <c r="O245224" i="1"/>
  <c r="O245225" i="1"/>
  <c r="O245226" i="1"/>
  <c r="O245227" i="1"/>
  <c r="O245228" i="1"/>
  <c r="O245229" i="1"/>
  <c r="O245230" i="1"/>
  <c r="O245231" i="1"/>
  <c r="O245232" i="1"/>
  <c r="O245233" i="1"/>
  <c r="O245234" i="1"/>
  <c r="O245235" i="1"/>
  <c r="O245236" i="1"/>
  <c r="O245237" i="1"/>
  <c r="O245238" i="1"/>
  <c r="O245239" i="1"/>
  <c r="O245240" i="1"/>
  <c r="O245241" i="1"/>
  <c r="O245242" i="1"/>
  <c r="O245243" i="1"/>
  <c r="O245244" i="1"/>
  <c r="O245245" i="1"/>
  <c r="O245246" i="1"/>
  <c r="O245247" i="1"/>
  <c r="O245248" i="1"/>
  <c r="O245249" i="1"/>
  <c r="O245250" i="1"/>
  <c r="O245251" i="1"/>
  <c r="O245252" i="1"/>
  <c r="O245253" i="1"/>
  <c r="O245254" i="1"/>
  <c r="O245255" i="1"/>
  <c r="O245256" i="1"/>
  <c r="O245257" i="1"/>
  <c r="O245258" i="1"/>
  <c r="O245259" i="1"/>
  <c r="O245260" i="1"/>
  <c r="O245261" i="1"/>
  <c r="O245262" i="1"/>
  <c r="O245263" i="1"/>
  <c r="O245264" i="1"/>
  <c r="O245265" i="1"/>
  <c r="O245266" i="1"/>
  <c r="O245267" i="1"/>
  <c r="O245268" i="1"/>
  <c r="O245269" i="1"/>
  <c r="O245270" i="1"/>
  <c r="O245271" i="1"/>
  <c r="O245272" i="1"/>
  <c r="O245273" i="1"/>
  <c r="O245274" i="1"/>
  <c r="O245275" i="1"/>
  <c r="O245276" i="1"/>
  <c r="O245277" i="1"/>
  <c r="O245278" i="1"/>
  <c r="O245279" i="1"/>
  <c r="O245280" i="1"/>
  <c r="O245281" i="1"/>
  <c r="O245282" i="1"/>
  <c r="O245283" i="1"/>
  <c r="O245284" i="1"/>
  <c r="O245285" i="1"/>
  <c r="O245286" i="1"/>
  <c r="O245287" i="1"/>
  <c r="O245288" i="1"/>
  <c r="O245289" i="1"/>
  <c r="O245290" i="1"/>
  <c r="O245291" i="1"/>
  <c r="O245292" i="1"/>
  <c r="O245293" i="1"/>
  <c r="O245294" i="1"/>
  <c r="O245295" i="1"/>
  <c r="O245296" i="1"/>
  <c r="O245297" i="1"/>
  <c r="O245298" i="1"/>
  <c r="O245299" i="1"/>
  <c r="O245300" i="1"/>
  <c r="O245301" i="1"/>
  <c r="O245302" i="1"/>
  <c r="O245303" i="1"/>
  <c r="O245304" i="1"/>
  <c r="O245305" i="1"/>
  <c r="O245306" i="1"/>
  <c r="O245307" i="1"/>
  <c r="O245308" i="1"/>
  <c r="O245309" i="1"/>
  <c r="O245310" i="1"/>
  <c r="O245311" i="1"/>
  <c r="O245312" i="1"/>
  <c r="O245313" i="1"/>
  <c r="O245314" i="1"/>
  <c r="O245315" i="1"/>
  <c r="O245316" i="1"/>
  <c r="O245317" i="1"/>
  <c r="O245318" i="1"/>
  <c r="O245319" i="1"/>
  <c r="O245320" i="1"/>
  <c r="O245321" i="1"/>
  <c r="O245322" i="1"/>
  <c r="O245323" i="1"/>
  <c r="O245324" i="1"/>
  <c r="O245325" i="1"/>
  <c r="O245326" i="1"/>
  <c r="O245327" i="1"/>
  <c r="O245328" i="1"/>
  <c r="O245329" i="1"/>
  <c r="O245330" i="1"/>
  <c r="O245331" i="1"/>
  <c r="O245332" i="1"/>
  <c r="O245333" i="1"/>
  <c r="O245334" i="1"/>
  <c r="O245335" i="1"/>
  <c r="O245336" i="1"/>
  <c r="O245337" i="1"/>
  <c r="O245338" i="1"/>
  <c r="O245339" i="1"/>
  <c r="O245340" i="1"/>
  <c r="O245341" i="1"/>
  <c r="O245342" i="1"/>
  <c r="O245343" i="1"/>
  <c r="O245344" i="1"/>
  <c r="O245345" i="1"/>
  <c r="O245346" i="1"/>
  <c r="O245347" i="1"/>
  <c r="O245348" i="1"/>
  <c r="O245349" i="1"/>
  <c r="O245350" i="1"/>
  <c r="O245351" i="1"/>
  <c r="O245352" i="1"/>
  <c r="O245353" i="1"/>
  <c r="O245354" i="1"/>
  <c r="O245355" i="1"/>
  <c r="O245356" i="1"/>
  <c r="O245357" i="1"/>
  <c r="O245358" i="1"/>
  <c r="O245359" i="1"/>
  <c r="O245360" i="1"/>
  <c r="O245361" i="1"/>
  <c r="O245362" i="1"/>
  <c r="O245363" i="1"/>
  <c r="O245364" i="1"/>
  <c r="O245365" i="1"/>
  <c r="O245366" i="1"/>
  <c r="O245367" i="1"/>
  <c r="O245368" i="1"/>
  <c r="O245369" i="1"/>
  <c r="O245370" i="1"/>
  <c r="O245371" i="1"/>
  <c r="O245372" i="1"/>
  <c r="O245373" i="1"/>
  <c r="O245374" i="1"/>
  <c r="O245375" i="1"/>
  <c r="O245376" i="1"/>
  <c r="O245377" i="1"/>
  <c r="O245378" i="1"/>
  <c r="O245379" i="1"/>
  <c r="O245380" i="1"/>
  <c r="O245381" i="1"/>
  <c r="O245382" i="1"/>
  <c r="O245383" i="1"/>
  <c r="O245384" i="1"/>
  <c r="O245385" i="1"/>
  <c r="O245386" i="1"/>
  <c r="O245387" i="1"/>
  <c r="O245388" i="1"/>
  <c r="O245389" i="1"/>
  <c r="O245390" i="1"/>
  <c r="O245391" i="1"/>
  <c r="O245392" i="1"/>
  <c r="O245393" i="1"/>
  <c r="O245394" i="1"/>
  <c r="O245395" i="1"/>
  <c r="O245396" i="1"/>
  <c r="O245397" i="1"/>
  <c r="O245398" i="1"/>
  <c r="O245399" i="1"/>
  <c r="O245400" i="1"/>
  <c r="O245401" i="1"/>
  <c r="O245402" i="1"/>
  <c r="O245403" i="1"/>
  <c r="O245404" i="1"/>
  <c r="O245405" i="1"/>
  <c r="O245406" i="1"/>
  <c r="O245407" i="1"/>
  <c r="O245408" i="1"/>
  <c r="O245409" i="1"/>
  <c r="O245410" i="1"/>
  <c r="O245411" i="1"/>
  <c r="O245412" i="1"/>
  <c r="O245413" i="1"/>
  <c r="O245414" i="1"/>
  <c r="O245415" i="1"/>
  <c r="O245416" i="1"/>
  <c r="O245417" i="1"/>
  <c r="O245418" i="1"/>
  <c r="O245419" i="1"/>
  <c r="O245420" i="1"/>
  <c r="O245421" i="1"/>
  <c r="O245422" i="1"/>
  <c r="O245423" i="1"/>
  <c r="O245424" i="1"/>
  <c r="O245425" i="1"/>
  <c r="O245426" i="1"/>
  <c r="O245427" i="1"/>
  <c r="O245428" i="1"/>
  <c r="O245429" i="1"/>
  <c r="O245430" i="1"/>
  <c r="O245431" i="1"/>
  <c r="O245432" i="1"/>
  <c r="O245433" i="1"/>
  <c r="O245434" i="1"/>
  <c r="O245435" i="1"/>
  <c r="O245436" i="1"/>
  <c r="O245437" i="1"/>
  <c r="O245438" i="1"/>
  <c r="O245439" i="1"/>
  <c r="O245440" i="1"/>
  <c r="O245441" i="1"/>
  <c r="O245442" i="1"/>
  <c r="O245443" i="1"/>
  <c r="O245444" i="1"/>
  <c r="O245445" i="1"/>
  <c r="O245446" i="1"/>
  <c r="O245447" i="1"/>
  <c r="O245448" i="1"/>
  <c r="O245449" i="1"/>
  <c r="O245450" i="1"/>
  <c r="O245451" i="1"/>
  <c r="O245452" i="1"/>
  <c r="O245453" i="1"/>
  <c r="O245454" i="1"/>
  <c r="O245455" i="1"/>
  <c r="O245456" i="1"/>
  <c r="O245457" i="1"/>
  <c r="O245458" i="1"/>
  <c r="O245459" i="1"/>
  <c r="O245460" i="1"/>
  <c r="O245461" i="1"/>
  <c r="O245462" i="1"/>
  <c r="O245463" i="1"/>
  <c r="O245464" i="1"/>
  <c r="O245465" i="1"/>
  <c r="O245466" i="1"/>
  <c r="O245467" i="1"/>
  <c r="O245468" i="1"/>
  <c r="O245469" i="1"/>
  <c r="O245470" i="1"/>
  <c r="O245471" i="1"/>
  <c r="O245472" i="1"/>
  <c r="O245473" i="1"/>
  <c r="O245474" i="1"/>
  <c r="O245475" i="1"/>
  <c r="O245476" i="1"/>
  <c r="O245477" i="1"/>
  <c r="O245478" i="1"/>
  <c r="O245479" i="1"/>
  <c r="O245480" i="1"/>
  <c r="O245481" i="1"/>
  <c r="O245482" i="1"/>
  <c r="O245483" i="1"/>
  <c r="O245484" i="1"/>
  <c r="O245485" i="1"/>
  <c r="O245486" i="1"/>
  <c r="O245487" i="1"/>
  <c r="O245488" i="1"/>
  <c r="O245489" i="1"/>
  <c r="O245490" i="1"/>
  <c r="O245491" i="1"/>
  <c r="O245492" i="1"/>
  <c r="O245493" i="1"/>
  <c r="O245494" i="1"/>
  <c r="O245495" i="1"/>
  <c r="O245496" i="1"/>
  <c r="O245497" i="1"/>
  <c r="O245498" i="1"/>
  <c r="O245499" i="1"/>
  <c r="O245500" i="1"/>
  <c r="O245501" i="1"/>
  <c r="O245502" i="1"/>
  <c r="O245503" i="1"/>
  <c r="O245504" i="1"/>
  <c r="O245505" i="1"/>
  <c r="O245506" i="1"/>
  <c r="O245507" i="1"/>
  <c r="O245508" i="1"/>
  <c r="O245509" i="1"/>
  <c r="O245510" i="1"/>
  <c r="O245511" i="1"/>
  <c r="O245512" i="1"/>
  <c r="O245513" i="1"/>
  <c r="O245514" i="1"/>
  <c r="O245515" i="1"/>
  <c r="O245516" i="1"/>
  <c r="O245517" i="1"/>
  <c r="O245518" i="1"/>
  <c r="O245519" i="1"/>
  <c r="O245520" i="1"/>
  <c r="O245521" i="1"/>
  <c r="O245522" i="1"/>
  <c r="O245523" i="1"/>
  <c r="O245524" i="1"/>
  <c r="O245525" i="1"/>
  <c r="O245526" i="1"/>
  <c r="O245527" i="1"/>
  <c r="O245528" i="1"/>
  <c r="O245529" i="1"/>
  <c r="O245530" i="1"/>
  <c r="O245531" i="1"/>
  <c r="O245532" i="1"/>
  <c r="O245533" i="1"/>
  <c r="O245534" i="1"/>
  <c r="O245535" i="1"/>
  <c r="O245536" i="1"/>
  <c r="O245537" i="1"/>
  <c r="O245538" i="1"/>
  <c r="O245539" i="1"/>
  <c r="O245540" i="1"/>
  <c r="O245541" i="1"/>
  <c r="O245542" i="1"/>
  <c r="O245543" i="1"/>
  <c r="O245544" i="1"/>
  <c r="O245545" i="1"/>
  <c r="O245546" i="1"/>
  <c r="O245547" i="1"/>
  <c r="O245548" i="1"/>
  <c r="O245549" i="1"/>
  <c r="O245550" i="1"/>
  <c r="O245551" i="1"/>
  <c r="O245552" i="1"/>
  <c r="O245553" i="1"/>
  <c r="O245554" i="1"/>
  <c r="O245555" i="1"/>
  <c r="O245556" i="1"/>
  <c r="O245557" i="1"/>
  <c r="O245558" i="1"/>
  <c r="O245559" i="1"/>
  <c r="O245560" i="1"/>
  <c r="O245561" i="1"/>
  <c r="O245562" i="1"/>
  <c r="O245563" i="1"/>
  <c r="O245564" i="1"/>
  <c r="O245565" i="1"/>
  <c r="O245566" i="1"/>
  <c r="O245567" i="1"/>
  <c r="O245568" i="1"/>
  <c r="O245569" i="1"/>
  <c r="O245570" i="1"/>
  <c r="O245571" i="1"/>
  <c r="O245572" i="1"/>
  <c r="O245573" i="1"/>
  <c r="O245574" i="1"/>
  <c r="O245575" i="1"/>
  <c r="O245576" i="1"/>
  <c r="O245577" i="1"/>
  <c r="O245578" i="1"/>
  <c r="O245579" i="1"/>
  <c r="O245580" i="1"/>
  <c r="O245581" i="1"/>
  <c r="O245582" i="1"/>
  <c r="O245583" i="1"/>
  <c r="O245584" i="1"/>
  <c r="O245585" i="1"/>
  <c r="O245586" i="1"/>
  <c r="O245587" i="1"/>
  <c r="O245588" i="1"/>
  <c r="O245589" i="1"/>
  <c r="O245590" i="1"/>
  <c r="O245591" i="1"/>
  <c r="O245592" i="1"/>
  <c r="O245593" i="1"/>
  <c r="O245594" i="1"/>
  <c r="O245595" i="1"/>
  <c r="O245596" i="1"/>
  <c r="O245597" i="1"/>
  <c r="O245598" i="1"/>
  <c r="O245599" i="1"/>
  <c r="O245600" i="1"/>
  <c r="O245601" i="1"/>
  <c r="O245602" i="1"/>
  <c r="O245603" i="1"/>
  <c r="O245604" i="1"/>
  <c r="O245605" i="1"/>
  <c r="O245606" i="1"/>
  <c r="O245607" i="1"/>
  <c r="O245608" i="1"/>
  <c r="O245609" i="1"/>
  <c r="O245610" i="1"/>
  <c r="O245611" i="1"/>
  <c r="O245612" i="1"/>
  <c r="O245613" i="1"/>
  <c r="O245614" i="1"/>
  <c r="O245615" i="1"/>
  <c r="O245616" i="1"/>
  <c r="O245617" i="1"/>
  <c r="O245618" i="1"/>
  <c r="O245619" i="1"/>
  <c r="O245620" i="1"/>
  <c r="O245621" i="1"/>
  <c r="O245622" i="1"/>
  <c r="O245623" i="1"/>
  <c r="O245624" i="1"/>
  <c r="O245625" i="1"/>
  <c r="O245626" i="1"/>
  <c r="O245627" i="1"/>
  <c r="O245628" i="1"/>
  <c r="O245629" i="1"/>
  <c r="O245630" i="1"/>
  <c r="O245631" i="1"/>
  <c r="O245632" i="1"/>
  <c r="O245633" i="1"/>
  <c r="O245634" i="1"/>
  <c r="O245635" i="1"/>
  <c r="O245636" i="1"/>
  <c r="O245637" i="1"/>
  <c r="O245638" i="1"/>
  <c r="O245639" i="1"/>
  <c r="O245640" i="1"/>
  <c r="O245641" i="1"/>
  <c r="O245642" i="1"/>
  <c r="O245643" i="1"/>
  <c r="O245644" i="1"/>
  <c r="O245645" i="1"/>
  <c r="O245646" i="1"/>
  <c r="O245647" i="1"/>
  <c r="O245648" i="1"/>
  <c r="O245649" i="1"/>
  <c r="O245650" i="1"/>
  <c r="O245651" i="1"/>
  <c r="O245652" i="1"/>
  <c r="O245653" i="1"/>
  <c r="O245654" i="1"/>
  <c r="O245655" i="1"/>
  <c r="O245656" i="1"/>
  <c r="O245657" i="1"/>
  <c r="O245658" i="1"/>
  <c r="O245659" i="1"/>
  <c r="O245660" i="1"/>
  <c r="O245661" i="1"/>
  <c r="O245662" i="1"/>
  <c r="O245663" i="1"/>
  <c r="O245664" i="1"/>
  <c r="O245665" i="1"/>
  <c r="O245666" i="1"/>
  <c r="O245667" i="1"/>
  <c r="O245668" i="1"/>
  <c r="O245669" i="1"/>
  <c r="O245670" i="1"/>
  <c r="O245671" i="1"/>
  <c r="O245672" i="1"/>
  <c r="O245673" i="1"/>
  <c r="O245674" i="1"/>
  <c r="O245675" i="1"/>
  <c r="O245676" i="1"/>
  <c r="O245677" i="1"/>
  <c r="O245678" i="1"/>
  <c r="O245679" i="1"/>
  <c r="O245680" i="1"/>
  <c r="O245681" i="1"/>
  <c r="O245682" i="1"/>
  <c r="O245683" i="1"/>
  <c r="O245684" i="1"/>
  <c r="O245685" i="1"/>
  <c r="O245686" i="1"/>
  <c r="O245687" i="1"/>
  <c r="O245688" i="1"/>
  <c r="O245689" i="1"/>
  <c r="O245690" i="1"/>
  <c r="O245691" i="1"/>
  <c r="O245692" i="1"/>
  <c r="O245693" i="1"/>
  <c r="O245694" i="1"/>
  <c r="O245695" i="1"/>
  <c r="O245696" i="1"/>
  <c r="O245697" i="1"/>
  <c r="O245698" i="1"/>
  <c r="O245699" i="1"/>
  <c r="O245700" i="1"/>
  <c r="O245701" i="1"/>
  <c r="O245702" i="1"/>
  <c r="O245703" i="1"/>
  <c r="O245704" i="1"/>
  <c r="O245705" i="1"/>
  <c r="O245706" i="1"/>
  <c r="O245707" i="1"/>
  <c r="O245708" i="1"/>
  <c r="O245709" i="1"/>
  <c r="O245710" i="1"/>
  <c r="O245711" i="1"/>
  <c r="O245712" i="1"/>
  <c r="O245713" i="1"/>
  <c r="O245714" i="1"/>
  <c r="O245715" i="1"/>
  <c r="O245716" i="1"/>
  <c r="O245717" i="1"/>
  <c r="O245718" i="1"/>
  <c r="O245719" i="1"/>
  <c r="O245720" i="1"/>
  <c r="O245721" i="1"/>
  <c r="O245722" i="1"/>
  <c r="O245723" i="1"/>
  <c r="O245724" i="1"/>
  <c r="O245725" i="1"/>
  <c r="O245726" i="1"/>
  <c r="O245727" i="1"/>
  <c r="O245728" i="1"/>
  <c r="O245729" i="1"/>
  <c r="O245730" i="1"/>
  <c r="O245731" i="1"/>
  <c r="O245732" i="1"/>
  <c r="O245733" i="1"/>
  <c r="O245734" i="1"/>
  <c r="O245735" i="1"/>
  <c r="O245736" i="1"/>
  <c r="O245737" i="1"/>
  <c r="O245738" i="1"/>
  <c r="O245739" i="1"/>
  <c r="O245740" i="1"/>
  <c r="O245741" i="1"/>
  <c r="O245742" i="1"/>
  <c r="O245743" i="1"/>
  <c r="O245744" i="1"/>
  <c r="O245745" i="1"/>
  <c r="O245746" i="1"/>
  <c r="O245747" i="1"/>
  <c r="O245748" i="1"/>
  <c r="O245749" i="1"/>
  <c r="O245750" i="1"/>
  <c r="O245751" i="1"/>
  <c r="O245752" i="1"/>
  <c r="O245753" i="1"/>
  <c r="O245754" i="1"/>
  <c r="O245755" i="1"/>
  <c r="O245756" i="1"/>
  <c r="O245757" i="1"/>
  <c r="O245758" i="1"/>
  <c r="O245759" i="1"/>
  <c r="O245760" i="1"/>
  <c r="O245761" i="1"/>
  <c r="O245762" i="1"/>
  <c r="O245763" i="1"/>
  <c r="O245764" i="1"/>
  <c r="O245765" i="1"/>
  <c r="O245766" i="1"/>
  <c r="O245767" i="1"/>
  <c r="O245768" i="1"/>
  <c r="O245769" i="1"/>
  <c r="O245770" i="1"/>
  <c r="O245771" i="1"/>
  <c r="O245772" i="1"/>
  <c r="O245773" i="1"/>
  <c r="O245774" i="1"/>
  <c r="O245775" i="1"/>
  <c r="O245776" i="1"/>
  <c r="O245777" i="1"/>
  <c r="O245778" i="1"/>
  <c r="O245779" i="1"/>
  <c r="O245780" i="1"/>
  <c r="O245781" i="1"/>
  <c r="O245782" i="1"/>
  <c r="O245783" i="1"/>
  <c r="O245784" i="1"/>
  <c r="O245785" i="1"/>
  <c r="O245786" i="1"/>
  <c r="O245787" i="1"/>
  <c r="O245788" i="1"/>
  <c r="O245789" i="1"/>
  <c r="O245790" i="1"/>
  <c r="O245791" i="1"/>
  <c r="O245792" i="1"/>
  <c r="O245793" i="1"/>
  <c r="O245794" i="1"/>
  <c r="O245795" i="1"/>
  <c r="O245796" i="1"/>
  <c r="O245797" i="1"/>
  <c r="O245798" i="1"/>
  <c r="O245799" i="1"/>
  <c r="O245800" i="1"/>
  <c r="O245801" i="1"/>
  <c r="O245802" i="1"/>
  <c r="O245803" i="1"/>
  <c r="O245804" i="1"/>
  <c r="O245805" i="1"/>
  <c r="O245806" i="1"/>
  <c r="O245807" i="1"/>
  <c r="O245808" i="1"/>
  <c r="O245809" i="1"/>
  <c r="O245810" i="1"/>
  <c r="O245811" i="1"/>
  <c r="O245812" i="1"/>
  <c r="O245813" i="1"/>
  <c r="O245814" i="1"/>
  <c r="O245815" i="1"/>
  <c r="O245816" i="1"/>
  <c r="O245817" i="1"/>
  <c r="O245818" i="1"/>
  <c r="O245819" i="1"/>
  <c r="O245820" i="1"/>
  <c r="O245821" i="1"/>
  <c r="O245822" i="1"/>
  <c r="O245823" i="1"/>
  <c r="O245824" i="1"/>
  <c r="O245825" i="1"/>
  <c r="O245826" i="1"/>
  <c r="O245827" i="1"/>
  <c r="O245828" i="1"/>
  <c r="O245829" i="1"/>
  <c r="O245830" i="1"/>
  <c r="O245831" i="1"/>
  <c r="O245832" i="1"/>
  <c r="O245833" i="1"/>
  <c r="O245834" i="1"/>
  <c r="O245835" i="1"/>
  <c r="O245836" i="1"/>
  <c r="O245837" i="1"/>
  <c r="O245838" i="1"/>
  <c r="O245839" i="1"/>
  <c r="O245840" i="1"/>
  <c r="O245841" i="1"/>
  <c r="O245842" i="1"/>
  <c r="O245843" i="1"/>
  <c r="O245844" i="1"/>
  <c r="O245845" i="1"/>
  <c r="O245846" i="1"/>
  <c r="O245847" i="1"/>
  <c r="O245848" i="1"/>
  <c r="O245849" i="1"/>
  <c r="O245850" i="1"/>
  <c r="O245851" i="1"/>
  <c r="O245852" i="1"/>
  <c r="O245853" i="1"/>
  <c r="O245854" i="1"/>
  <c r="O245855" i="1"/>
  <c r="O245856" i="1"/>
  <c r="O245857" i="1"/>
  <c r="O245858" i="1"/>
  <c r="O245859" i="1"/>
  <c r="O245860" i="1"/>
  <c r="O245861" i="1"/>
  <c r="O245862" i="1"/>
  <c r="O245863" i="1"/>
  <c r="O245864" i="1"/>
  <c r="O245865" i="1"/>
  <c r="O245866" i="1"/>
  <c r="O245867" i="1"/>
  <c r="O245868" i="1"/>
  <c r="O245869" i="1"/>
  <c r="O245870" i="1"/>
  <c r="O245871" i="1"/>
  <c r="O245872" i="1"/>
  <c r="O245873" i="1"/>
  <c r="O245874" i="1"/>
  <c r="O245875" i="1"/>
  <c r="O245876" i="1"/>
  <c r="O245877" i="1"/>
  <c r="O245878" i="1"/>
  <c r="O245879" i="1"/>
  <c r="O245880" i="1"/>
  <c r="O245881" i="1"/>
  <c r="O245882" i="1"/>
  <c r="O245883" i="1"/>
  <c r="O245884" i="1"/>
  <c r="O245885" i="1"/>
  <c r="O245886" i="1"/>
  <c r="O245887" i="1"/>
  <c r="O245888" i="1"/>
  <c r="O245889" i="1"/>
  <c r="O245890" i="1"/>
  <c r="O245891" i="1"/>
  <c r="O245892" i="1"/>
  <c r="O245893" i="1"/>
  <c r="O245894" i="1"/>
  <c r="O245895" i="1"/>
  <c r="O245896" i="1"/>
  <c r="O245897" i="1"/>
  <c r="O245898" i="1"/>
  <c r="O245899" i="1"/>
  <c r="O245900" i="1"/>
  <c r="O245901" i="1"/>
  <c r="O245902" i="1"/>
  <c r="O245903" i="1"/>
  <c r="O245904" i="1"/>
  <c r="O245905" i="1"/>
  <c r="O245906" i="1"/>
  <c r="O245907" i="1"/>
  <c r="O245908" i="1"/>
  <c r="O245909" i="1"/>
  <c r="O245910" i="1"/>
  <c r="O245911" i="1"/>
  <c r="O245912" i="1"/>
  <c r="O245913" i="1"/>
  <c r="O245914" i="1"/>
  <c r="O245915" i="1"/>
  <c r="O245916" i="1"/>
  <c r="O245917" i="1"/>
  <c r="O245918" i="1"/>
  <c r="O245919" i="1"/>
  <c r="O245920" i="1"/>
  <c r="O245921" i="1"/>
  <c r="O245922" i="1"/>
  <c r="O245923" i="1"/>
  <c r="O245924" i="1"/>
  <c r="O245925" i="1"/>
  <c r="O245926" i="1"/>
  <c r="O245927" i="1"/>
  <c r="O245928" i="1"/>
  <c r="O245929" i="1"/>
  <c r="O245930" i="1"/>
  <c r="O245931" i="1"/>
  <c r="O245932" i="1"/>
  <c r="O245933" i="1"/>
  <c r="O245934" i="1"/>
  <c r="O245935" i="1"/>
  <c r="O245936" i="1"/>
  <c r="O245937" i="1"/>
  <c r="O245938" i="1"/>
  <c r="O245939" i="1"/>
  <c r="O245940" i="1"/>
  <c r="O245941" i="1"/>
  <c r="O245942" i="1"/>
  <c r="O245943" i="1"/>
  <c r="O245944" i="1"/>
  <c r="O245945" i="1"/>
  <c r="O245946" i="1"/>
  <c r="O245947" i="1"/>
  <c r="O245948" i="1"/>
  <c r="O245949" i="1"/>
  <c r="O245950" i="1"/>
  <c r="O245951" i="1"/>
  <c r="O245952" i="1"/>
  <c r="O245953" i="1"/>
  <c r="O245954" i="1"/>
  <c r="O245955" i="1"/>
  <c r="O245956" i="1"/>
  <c r="O245957" i="1"/>
  <c r="O245958" i="1"/>
  <c r="O245959" i="1"/>
  <c r="O245960" i="1"/>
  <c r="O245961" i="1"/>
  <c r="O245962" i="1"/>
  <c r="O245963" i="1"/>
  <c r="O245964" i="1"/>
  <c r="O245965" i="1"/>
  <c r="O245966" i="1"/>
  <c r="O245967" i="1"/>
  <c r="O245968" i="1"/>
  <c r="O245969" i="1"/>
  <c r="O245970" i="1"/>
  <c r="O245971" i="1"/>
  <c r="O245972" i="1"/>
  <c r="O245973" i="1"/>
  <c r="O245974" i="1"/>
  <c r="O245975" i="1"/>
  <c r="O245976" i="1"/>
  <c r="O245977" i="1"/>
  <c r="O245978" i="1"/>
  <c r="O245979" i="1"/>
  <c r="O245980" i="1"/>
  <c r="O245981" i="1"/>
  <c r="O245982" i="1"/>
  <c r="O245983" i="1"/>
  <c r="O245984" i="1"/>
  <c r="O245985" i="1"/>
  <c r="O245986" i="1"/>
  <c r="O245987" i="1"/>
  <c r="O245988" i="1"/>
  <c r="O245989" i="1"/>
  <c r="O245990" i="1"/>
  <c r="O245991" i="1"/>
  <c r="O245992" i="1"/>
  <c r="O245993" i="1"/>
  <c r="O245994" i="1"/>
  <c r="O245995" i="1"/>
  <c r="O245996" i="1"/>
  <c r="O245997" i="1"/>
  <c r="O245998" i="1"/>
  <c r="O245999" i="1"/>
  <c r="O246000" i="1"/>
  <c r="O246001" i="1"/>
  <c r="O246002" i="1"/>
  <c r="O246003" i="1"/>
  <c r="O246004" i="1"/>
  <c r="O246005" i="1"/>
  <c r="O246006" i="1"/>
  <c r="O246007" i="1"/>
  <c r="O246008" i="1"/>
  <c r="O246009" i="1"/>
  <c r="O246010" i="1"/>
  <c r="O246011" i="1"/>
  <c r="O246012" i="1"/>
  <c r="O246013" i="1"/>
  <c r="O246014" i="1"/>
  <c r="O246015" i="1"/>
  <c r="O246016" i="1"/>
  <c r="O246017" i="1"/>
  <c r="O246018" i="1"/>
  <c r="O246019" i="1"/>
  <c r="O246020" i="1"/>
  <c r="O246021" i="1"/>
  <c r="O246022" i="1"/>
  <c r="O246023" i="1"/>
  <c r="O246024" i="1"/>
  <c r="O246025" i="1"/>
  <c r="O246026" i="1"/>
  <c r="O246027" i="1"/>
  <c r="O246028" i="1"/>
  <c r="O246029" i="1"/>
  <c r="O246030" i="1"/>
  <c r="O246031" i="1"/>
  <c r="O246032" i="1"/>
  <c r="O246033" i="1"/>
  <c r="O246034" i="1"/>
  <c r="O246035" i="1"/>
  <c r="O246036" i="1"/>
  <c r="O246037" i="1"/>
  <c r="O246038" i="1"/>
  <c r="O246039" i="1"/>
  <c r="O246040" i="1"/>
  <c r="O246041" i="1"/>
  <c r="O246042" i="1"/>
  <c r="O246043" i="1"/>
  <c r="O246044" i="1"/>
  <c r="O246045" i="1"/>
  <c r="O246046" i="1"/>
  <c r="O246047" i="1"/>
  <c r="O246048" i="1"/>
  <c r="O246049" i="1"/>
  <c r="O246050" i="1"/>
  <c r="O246051" i="1"/>
  <c r="O246052" i="1"/>
  <c r="O246053" i="1"/>
  <c r="O246054" i="1"/>
  <c r="O246055" i="1"/>
  <c r="O246056" i="1"/>
  <c r="O246057" i="1"/>
  <c r="O246058" i="1"/>
  <c r="O246059" i="1"/>
  <c r="O246060" i="1"/>
  <c r="O246061" i="1"/>
  <c r="O246062" i="1"/>
  <c r="O246063" i="1"/>
  <c r="O246064" i="1"/>
  <c r="O246065" i="1"/>
  <c r="O246066" i="1"/>
  <c r="O246067" i="1"/>
  <c r="O246068" i="1"/>
  <c r="O246069" i="1"/>
  <c r="O246070" i="1"/>
  <c r="O246071" i="1"/>
  <c r="O246072" i="1"/>
  <c r="O246073" i="1"/>
  <c r="O246074" i="1"/>
  <c r="O246075" i="1"/>
  <c r="O246076" i="1"/>
  <c r="O246077" i="1"/>
  <c r="O246078" i="1"/>
  <c r="O246079" i="1"/>
  <c r="O246080" i="1"/>
  <c r="O246081" i="1"/>
  <c r="O246082" i="1"/>
  <c r="O246083" i="1"/>
  <c r="O246084" i="1"/>
  <c r="O246085" i="1"/>
  <c r="O246086" i="1"/>
  <c r="O246087" i="1"/>
  <c r="O246088" i="1"/>
  <c r="O246089" i="1"/>
  <c r="O246090" i="1"/>
  <c r="O246091" i="1"/>
  <c r="O246092" i="1"/>
  <c r="O246093" i="1"/>
  <c r="O246094" i="1"/>
  <c r="O246095" i="1"/>
  <c r="O246096" i="1"/>
  <c r="O246097" i="1"/>
  <c r="O246098" i="1"/>
  <c r="O246099" i="1"/>
  <c r="O246100" i="1"/>
  <c r="O246101" i="1"/>
  <c r="O246102" i="1"/>
  <c r="O246103" i="1"/>
  <c r="O246104" i="1"/>
  <c r="O246105" i="1"/>
  <c r="O246106" i="1"/>
  <c r="O246107" i="1"/>
  <c r="O246108" i="1"/>
  <c r="O246109" i="1"/>
  <c r="O246110" i="1"/>
  <c r="O246111" i="1"/>
  <c r="O246112" i="1"/>
  <c r="O246113" i="1"/>
  <c r="O246114" i="1"/>
  <c r="O246115" i="1"/>
  <c r="O246116" i="1"/>
  <c r="O246117" i="1"/>
  <c r="O246118" i="1"/>
  <c r="O246119" i="1"/>
  <c r="O246120" i="1"/>
  <c r="O246121" i="1"/>
  <c r="O246122" i="1"/>
  <c r="O246123" i="1"/>
  <c r="O246124" i="1"/>
  <c r="O246125" i="1"/>
  <c r="O246126" i="1"/>
  <c r="O246127" i="1"/>
  <c r="O246128" i="1"/>
  <c r="O246129" i="1"/>
  <c r="O246130" i="1"/>
  <c r="O246131" i="1"/>
  <c r="O246132" i="1"/>
  <c r="O246133" i="1"/>
  <c r="O246134" i="1"/>
  <c r="O246135" i="1"/>
  <c r="O246136" i="1"/>
  <c r="O246137" i="1"/>
  <c r="O246138" i="1"/>
  <c r="O246139" i="1"/>
  <c r="O246140" i="1"/>
  <c r="O246141" i="1"/>
  <c r="O246142" i="1"/>
  <c r="O246143" i="1"/>
  <c r="O246144" i="1"/>
  <c r="O246145" i="1"/>
  <c r="O246146" i="1"/>
  <c r="O246147" i="1"/>
  <c r="O246148" i="1"/>
  <c r="O246149" i="1"/>
  <c r="O246150" i="1"/>
  <c r="O246151" i="1"/>
  <c r="O246152" i="1"/>
  <c r="O246153" i="1"/>
  <c r="O246154" i="1"/>
  <c r="O246155" i="1"/>
  <c r="O246156" i="1"/>
  <c r="O246157" i="1"/>
  <c r="O246158" i="1"/>
  <c r="O246159" i="1"/>
  <c r="O246160" i="1"/>
  <c r="O246161" i="1"/>
  <c r="O246162" i="1"/>
  <c r="O246163" i="1"/>
  <c r="O246164" i="1"/>
  <c r="O246165" i="1"/>
  <c r="O246166" i="1"/>
  <c r="O246167" i="1"/>
  <c r="O246168" i="1"/>
  <c r="O246169" i="1"/>
  <c r="O246170" i="1"/>
  <c r="O246171" i="1"/>
  <c r="O246172" i="1"/>
  <c r="O246173" i="1"/>
  <c r="O246174" i="1"/>
  <c r="O246175" i="1"/>
  <c r="O246176" i="1"/>
  <c r="O246177" i="1"/>
  <c r="O246178" i="1"/>
  <c r="O246179" i="1"/>
  <c r="O246180" i="1"/>
  <c r="O246181" i="1"/>
  <c r="O246182" i="1"/>
  <c r="O246183" i="1"/>
  <c r="O246184" i="1"/>
  <c r="O246185" i="1"/>
  <c r="O246186" i="1"/>
  <c r="O246187" i="1"/>
  <c r="O246188" i="1"/>
  <c r="O246189" i="1"/>
  <c r="O246190" i="1"/>
  <c r="O246191" i="1"/>
  <c r="O246192" i="1"/>
  <c r="O246193" i="1"/>
  <c r="O246194" i="1"/>
  <c r="O246195" i="1"/>
  <c r="O246196" i="1"/>
  <c r="O246197" i="1"/>
  <c r="O246198" i="1"/>
  <c r="O246199" i="1"/>
  <c r="O246200" i="1"/>
  <c r="O246201" i="1"/>
  <c r="O246202" i="1"/>
  <c r="O246203" i="1"/>
  <c r="O246204" i="1"/>
  <c r="O246205" i="1"/>
  <c r="O246206" i="1"/>
  <c r="O246207" i="1"/>
  <c r="O246208" i="1"/>
  <c r="O246209" i="1"/>
  <c r="O246210" i="1"/>
  <c r="O246211" i="1"/>
  <c r="O246212" i="1"/>
  <c r="O246213" i="1"/>
  <c r="O246214" i="1"/>
  <c r="O246215" i="1"/>
  <c r="O246216" i="1"/>
  <c r="O246217" i="1"/>
  <c r="O246218" i="1"/>
  <c r="O246219" i="1"/>
  <c r="O246220" i="1"/>
  <c r="O246221" i="1"/>
  <c r="O246222" i="1"/>
  <c r="O246223" i="1"/>
  <c r="O246224" i="1"/>
  <c r="O246225" i="1"/>
  <c r="O246226" i="1"/>
  <c r="O246227" i="1"/>
  <c r="O246228" i="1"/>
  <c r="O246229" i="1"/>
  <c r="O246230" i="1"/>
  <c r="O246231" i="1"/>
  <c r="O246232" i="1"/>
  <c r="O246233" i="1"/>
  <c r="O246234" i="1"/>
  <c r="O246235" i="1"/>
  <c r="O246236" i="1"/>
  <c r="O246237" i="1"/>
  <c r="O246238" i="1"/>
  <c r="O246239" i="1"/>
  <c r="O246240" i="1"/>
  <c r="O246241" i="1"/>
  <c r="O246242" i="1"/>
  <c r="O246243" i="1"/>
  <c r="O246244" i="1"/>
  <c r="O246245" i="1"/>
  <c r="O246246" i="1"/>
  <c r="O246247" i="1"/>
  <c r="O246248" i="1"/>
  <c r="O246249" i="1"/>
  <c r="O246250" i="1"/>
  <c r="O246251" i="1"/>
  <c r="O246252" i="1"/>
  <c r="O246253" i="1"/>
  <c r="O246254" i="1"/>
  <c r="O246255" i="1"/>
  <c r="O246256" i="1"/>
  <c r="O246257" i="1"/>
  <c r="O246258" i="1"/>
  <c r="O246259" i="1"/>
  <c r="O246260" i="1"/>
  <c r="O246261" i="1"/>
  <c r="O246262" i="1"/>
  <c r="O246263" i="1"/>
  <c r="O246264" i="1"/>
  <c r="O246265" i="1"/>
  <c r="O246266" i="1"/>
  <c r="O246267" i="1"/>
  <c r="O246268" i="1"/>
  <c r="O246269" i="1"/>
  <c r="O246270" i="1"/>
  <c r="O246271" i="1"/>
  <c r="O246272" i="1"/>
  <c r="O246273" i="1"/>
  <c r="O246274" i="1"/>
  <c r="O246275" i="1"/>
  <c r="O246276" i="1"/>
  <c r="O246277" i="1"/>
  <c r="O246278" i="1"/>
  <c r="O246279" i="1"/>
  <c r="O246280" i="1"/>
  <c r="O246281" i="1"/>
  <c r="O246282" i="1"/>
  <c r="O246283" i="1"/>
  <c r="O246284" i="1"/>
  <c r="O246285" i="1"/>
  <c r="O246286" i="1"/>
  <c r="O246287" i="1"/>
  <c r="O246288" i="1"/>
  <c r="O246289" i="1"/>
  <c r="O246290" i="1"/>
  <c r="O246291" i="1"/>
  <c r="O246292" i="1"/>
  <c r="O246293" i="1"/>
  <c r="O246294" i="1"/>
  <c r="O246295" i="1"/>
  <c r="O246296" i="1"/>
  <c r="O246297" i="1"/>
  <c r="O246298" i="1"/>
  <c r="O246299" i="1"/>
  <c r="O246300" i="1"/>
  <c r="O246301" i="1"/>
  <c r="O246302" i="1"/>
  <c r="O246303" i="1"/>
  <c r="O246304" i="1"/>
  <c r="O246305" i="1"/>
  <c r="O246306" i="1"/>
  <c r="O246307" i="1"/>
  <c r="O246308" i="1"/>
  <c r="O246309" i="1"/>
  <c r="O246310" i="1"/>
  <c r="O246311" i="1"/>
  <c r="O246312" i="1"/>
  <c r="O246313" i="1"/>
  <c r="O246314" i="1"/>
  <c r="O246315" i="1"/>
  <c r="O246316" i="1"/>
  <c r="O246317" i="1"/>
  <c r="O246318" i="1"/>
  <c r="O246319" i="1"/>
  <c r="O246320" i="1"/>
  <c r="O246321" i="1"/>
  <c r="O246322" i="1"/>
  <c r="O246323" i="1"/>
  <c r="O246324" i="1"/>
  <c r="O246325" i="1"/>
  <c r="O246326" i="1"/>
  <c r="O246327" i="1"/>
  <c r="O246328" i="1"/>
  <c r="O246329" i="1"/>
  <c r="O246330" i="1"/>
  <c r="O246331" i="1"/>
  <c r="O246332" i="1"/>
  <c r="O246333" i="1"/>
  <c r="O246334" i="1"/>
  <c r="O246335" i="1"/>
  <c r="O246336" i="1"/>
  <c r="O246337" i="1"/>
  <c r="O246338" i="1"/>
  <c r="O246339" i="1"/>
  <c r="O246340" i="1"/>
  <c r="O246341" i="1"/>
  <c r="O246342" i="1"/>
  <c r="O246343" i="1"/>
  <c r="O246344" i="1"/>
  <c r="O246345" i="1"/>
  <c r="O246346" i="1"/>
  <c r="O246347" i="1"/>
  <c r="O246348" i="1"/>
  <c r="O246349" i="1"/>
  <c r="O246350" i="1"/>
  <c r="O246351" i="1"/>
  <c r="O246352" i="1"/>
  <c r="O246353" i="1"/>
  <c r="O246354" i="1"/>
  <c r="O246355" i="1"/>
  <c r="O246356" i="1"/>
  <c r="O246357" i="1"/>
  <c r="O246358" i="1"/>
  <c r="O246359" i="1"/>
  <c r="O246360" i="1"/>
  <c r="O246361" i="1"/>
  <c r="O246362" i="1"/>
  <c r="O246363" i="1"/>
  <c r="O246364" i="1"/>
  <c r="O246365" i="1"/>
  <c r="O246366" i="1"/>
  <c r="O246367" i="1"/>
  <c r="O246368" i="1"/>
  <c r="O246369" i="1"/>
  <c r="O246370" i="1"/>
  <c r="O246371" i="1"/>
  <c r="O246372" i="1"/>
  <c r="O246373" i="1"/>
  <c r="O246374" i="1"/>
  <c r="O246375" i="1"/>
  <c r="O246376" i="1"/>
  <c r="O246377" i="1"/>
  <c r="O246378" i="1"/>
  <c r="O246379" i="1"/>
  <c r="O246380" i="1"/>
  <c r="O246381" i="1"/>
  <c r="O246382" i="1"/>
  <c r="O246383" i="1"/>
  <c r="O246384" i="1"/>
  <c r="O246385" i="1"/>
  <c r="O246386" i="1"/>
  <c r="O246387" i="1"/>
  <c r="O246388" i="1"/>
  <c r="O246389" i="1"/>
  <c r="O246390" i="1"/>
  <c r="O246391" i="1"/>
  <c r="O246392" i="1"/>
  <c r="O246393" i="1"/>
  <c r="O246394" i="1"/>
  <c r="O246395" i="1"/>
  <c r="O246396" i="1"/>
  <c r="O246397" i="1"/>
  <c r="O246398" i="1"/>
  <c r="O246399" i="1"/>
  <c r="O246400" i="1"/>
  <c r="O246401" i="1"/>
  <c r="O246402" i="1"/>
  <c r="O246403" i="1"/>
  <c r="O246404" i="1"/>
  <c r="O246405" i="1"/>
  <c r="O246406" i="1"/>
  <c r="O246407" i="1"/>
  <c r="O246408" i="1"/>
  <c r="O246409" i="1"/>
  <c r="O246410" i="1"/>
  <c r="O246411" i="1"/>
  <c r="O246412" i="1"/>
  <c r="O246413" i="1"/>
  <c r="O246414" i="1"/>
  <c r="O246415" i="1"/>
  <c r="O246416" i="1"/>
  <c r="O246417" i="1"/>
  <c r="O246418" i="1"/>
  <c r="O246419" i="1"/>
  <c r="O246420" i="1"/>
  <c r="O246421" i="1"/>
  <c r="O246422" i="1"/>
  <c r="O246423" i="1"/>
  <c r="O246424" i="1"/>
  <c r="O246425" i="1"/>
  <c r="O246426" i="1"/>
  <c r="O246427" i="1"/>
  <c r="O246428" i="1"/>
  <c r="O246429" i="1"/>
  <c r="O246430" i="1"/>
  <c r="O246431" i="1"/>
  <c r="O246432" i="1"/>
  <c r="O246433" i="1"/>
  <c r="O246434" i="1"/>
  <c r="O246435" i="1"/>
  <c r="O246436" i="1"/>
  <c r="O246437" i="1"/>
  <c r="O246438" i="1"/>
  <c r="O246439" i="1"/>
  <c r="O246440" i="1"/>
  <c r="O246441" i="1"/>
  <c r="O246442" i="1"/>
  <c r="O246443" i="1"/>
  <c r="O246444" i="1"/>
  <c r="O246445" i="1"/>
  <c r="O246446" i="1"/>
  <c r="O246447" i="1"/>
  <c r="O246448" i="1"/>
  <c r="O246449" i="1"/>
  <c r="O246450" i="1"/>
  <c r="O246451" i="1"/>
  <c r="O246452" i="1"/>
  <c r="O246453" i="1"/>
  <c r="O246454" i="1"/>
  <c r="O246455" i="1"/>
  <c r="O246456" i="1"/>
  <c r="O246457" i="1"/>
  <c r="O246458" i="1"/>
  <c r="O246459" i="1"/>
  <c r="O246460" i="1"/>
  <c r="O246461" i="1"/>
  <c r="O246462" i="1"/>
  <c r="O246463" i="1"/>
  <c r="O246464" i="1"/>
  <c r="O246465" i="1"/>
  <c r="O246466" i="1"/>
  <c r="O246467" i="1"/>
  <c r="O246468" i="1"/>
  <c r="O246469" i="1"/>
  <c r="O246470" i="1"/>
  <c r="O246471" i="1"/>
  <c r="O246472" i="1"/>
  <c r="O246473" i="1"/>
  <c r="O246474" i="1"/>
  <c r="O246475" i="1"/>
  <c r="O246476" i="1"/>
  <c r="O246477" i="1"/>
  <c r="O246478" i="1"/>
  <c r="O246479" i="1"/>
  <c r="O246480" i="1"/>
  <c r="O246481" i="1"/>
  <c r="O246482" i="1"/>
  <c r="O246483" i="1"/>
  <c r="O246484" i="1"/>
  <c r="O246485" i="1"/>
  <c r="O246486" i="1"/>
  <c r="O246487" i="1"/>
  <c r="O246488" i="1"/>
  <c r="O246489" i="1"/>
  <c r="O246490" i="1"/>
  <c r="O246491" i="1"/>
  <c r="O246492" i="1"/>
  <c r="O246493" i="1"/>
  <c r="O246494" i="1"/>
  <c r="O246495" i="1"/>
  <c r="O246496" i="1"/>
  <c r="O246497" i="1"/>
  <c r="O246498" i="1"/>
  <c r="O246499" i="1"/>
  <c r="O246500" i="1"/>
  <c r="O246501" i="1"/>
  <c r="O246502" i="1"/>
  <c r="O246503" i="1"/>
  <c r="O246504" i="1"/>
  <c r="O246505" i="1"/>
  <c r="O246506" i="1"/>
  <c r="O246507" i="1"/>
  <c r="O246508" i="1"/>
  <c r="O246509" i="1"/>
  <c r="O246510" i="1"/>
  <c r="O246511" i="1"/>
  <c r="O246512" i="1"/>
  <c r="O246513" i="1"/>
  <c r="O246514" i="1"/>
  <c r="O246515" i="1"/>
  <c r="O246516" i="1"/>
  <c r="O246517" i="1"/>
  <c r="O246518" i="1"/>
  <c r="O246519" i="1"/>
  <c r="O246520" i="1"/>
  <c r="O246521" i="1"/>
  <c r="O246522" i="1"/>
  <c r="O246523" i="1"/>
  <c r="O246524" i="1"/>
  <c r="O246525" i="1"/>
  <c r="O246526" i="1"/>
  <c r="O246527" i="1"/>
  <c r="O246528" i="1"/>
  <c r="O246529" i="1"/>
  <c r="O246530" i="1"/>
  <c r="O246531" i="1"/>
  <c r="O246532" i="1"/>
  <c r="O246533" i="1"/>
  <c r="O246534" i="1"/>
  <c r="O246535" i="1"/>
  <c r="O246536" i="1"/>
  <c r="O246537" i="1"/>
  <c r="O246538" i="1"/>
  <c r="O246539" i="1"/>
  <c r="O246540" i="1"/>
  <c r="O246541" i="1"/>
  <c r="O246542" i="1"/>
  <c r="O246543" i="1"/>
  <c r="O246544" i="1"/>
  <c r="O246545" i="1"/>
  <c r="O246546" i="1"/>
  <c r="O246547" i="1"/>
  <c r="O246548" i="1"/>
  <c r="O246549" i="1"/>
  <c r="O246550" i="1"/>
  <c r="O246551" i="1"/>
  <c r="O246552" i="1"/>
  <c r="O246553" i="1"/>
  <c r="O246554" i="1"/>
  <c r="O246555" i="1"/>
  <c r="O246556" i="1"/>
  <c r="O246557" i="1"/>
  <c r="O246558" i="1"/>
  <c r="O246559" i="1"/>
  <c r="O246560" i="1"/>
  <c r="O246561" i="1"/>
  <c r="O246562" i="1"/>
  <c r="O246563" i="1"/>
  <c r="O246564" i="1"/>
  <c r="O246565" i="1"/>
  <c r="O246566" i="1"/>
  <c r="O246567" i="1"/>
  <c r="O246568" i="1"/>
  <c r="O246569" i="1"/>
  <c r="O246570" i="1"/>
  <c r="O246571" i="1"/>
  <c r="O246572" i="1"/>
  <c r="O246573" i="1"/>
  <c r="O246574" i="1"/>
  <c r="O246575" i="1"/>
  <c r="O246576" i="1"/>
  <c r="O246577" i="1"/>
  <c r="O246578" i="1"/>
  <c r="O246579" i="1"/>
  <c r="O246580" i="1"/>
  <c r="O246581" i="1"/>
  <c r="O246582" i="1"/>
  <c r="O246583" i="1"/>
  <c r="O246584" i="1"/>
  <c r="O246585" i="1"/>
  <c r="O246586" i="1"/>
  <c r="O246587" i="1"/>
  <c r="O246588" i="1"/>
  <c r="O246589" i="1"/>
  <c r="O246590" i="1"/>
  <c r="O246591" i="1"/>
  <c r="O246592" i="1"/>
  <c r="O246593" i="1"/>
  <c r="O246594" i="1"/>
  <c r="O246595" i="1"/>
  <c r="O246596" i="1"/>
  <c r="O246597" i="1"/>
  <c r="O246598" i="1"/>
  <c r="O246599" i="1"/>
  <c r="O246600" i="1"/>
  <c r="O246601" i="1"/>
  <c r="O246602" i="1"/>
  <c r="O246603" i="1"/>
  <c r="O246604" i="1"/>
  <c r="O246605" i="1"/>
  <c r="O246606" i="1"/>
  <c r="O246607" i="1"/>
  <c r="O246608" i="1"/>
  <c r="O246609" i="1"/>
  <c r="O246610" i="1"/>
  <c r="O246611" i="1"/>
  <c r="O246612" i="1"/>
  <c r="O246613" i="1"/>
  <c r="O246614" i="1"/>
  <c r="O246615" i="1"/>
  <c r="O246616" i="1"/>
  <c r="O246617" i="1"/>
  <c r="O246618" i="1"/>
  <c r="O246619" i="1"/>
  <c r="O246620" i="1"/>
  <c r="O246621" i="1"/>
  <c r="O246622" i="1"/>
  <c r="O246623" i="1"/>
  <c r="O246624" i="1"/>
  <c r="O246625" i="1"/>
  <c r="O246626" i="1"/>
  <c r="O246627" i="1"/>
  <c r="O246628" i="1"/>
  <c r="O246629" i="1"/>
  <c r="O246630" i="1"/>
  <c r="O246631" i="1"/>
  <c r="O246632" i="1"/>
  <c r="O246633" i="1"/>
  <c r="O246634" i="1"/>
  <c r="O246635" i="1"/>
  <c r="O246636" i="1"/>
  <c r="O246637" i="1"/>
  <c r="O246638" i="1"/>
  <c r="O246639" i="1"/>
  <c r="O246640" i="1"/>
  <c r="O246641" i="1"/>
  <c r="O246642" i="1"/>
  <c r="O246643" i="1"/>
  <c r="O246644" i="1"/>
  <c r="O246645" i="1"/>
  <c r="O246646" i="1"/>
  <c r="O246647" i="1"/>
  <c r="O246648" i="1"/>
  <c r="O246649" i="1"/>
  <c r="O246650" i="1"/>
  <c r="O246651" i="1"/>
  <c r="O246652" i="1"/>
  <c r="O246653" i="1"/>
  <c r="O246654" i="1"/>
  <c r="O246655" i="1"/>
  <c r="O246656" i="1"/>
  <c r="O246657" i="1"/>
  <c r="O246658" i="1"/>
  <c r="O246659" i="1"/>
  <c r="O246660" i="1"/>
  <c r="O246661" i="1"/>
  <c r="O246662" i="1"/>
  <c r="O246663" i="1"/>
  <c r="O246664" i="1"/>
  <c r="O246665" i="1"/>
  <c r="O246666" i="1"/>
  <c r="O246667" i="1"/>
  <c r="O246668" i="1"/>
  <c r="O246669" i="1"/>
  <c r="O246670" i="1"/>
  <c r="O246671" i="1"/>
  <c r="O246672" i="1"/>
  <c r="O246673" i="1"/>
  <c r="O246674" i="1"/>
  <c r="O246675" i="1"/>
  <c r="O246676" i="1"/>
  <c r="O246677" i="1"/>
  <c r="O246678" i="1"/>
  <c r="O246679" i="1"/>
  <c r="O246680" i="1"/>
  <c r="O246681" i="1"/>
  <c r="O246682" i="1"/>
  <c r="O246683" i="1"/>
  <c r="O246684" i="1"/>
  <c r="O246685" i="1"/>
  <c r="O246686" i="1"/>
  <c r="O246687" i="1"/>
  <c r="O246688" i="1"/>
  <c r="O246689" i="1"/>
  <c r="O246690" i="1"/>
  <c r="O246691" i="1"/>
  <c r="O246692" i="1"/>
  <c r="O246693" i="1"/>
  <c r="O246694" i="1"/>
  <c r="O246695" i="1"/>
  <c r="O246696" i="1"/>
  <c r="O246697" i="1"/>
  <c r="O246698" i="1"/>
  <c r="O246699" i="1"/>
  <c r="O246700" i="1"/>
  <c r="O246701" i="1"/>
  <c r="O246702" i="1"/>
  <c r="O246703" i="1"/>
  <c r="O246704" i="1"/>
  <c r="O246705" i="1"/>
  <c r="O246706" i="1"/>
  <c r="O246707" i="1"/>
  <c r="O246708" i="1"/>
  <c r="O246709" i="1"/>
  <c r="O246710" i="1"/>
  <c r="O246711" i="1"/>
  <c r="O246712" i="1"/>
  <c r="O246713" i="1"/>
  <c r="O246714" i="1"/>
  <c r="O246715" i="1"/>
  <c r="O246716" i="1"/>
  <c r="O246717" i="1"/>
  <c r="O246718" i="1"/>
  <c r="O246719" i="1"/>
  <c r="O246720" i="1"/>
  <c r="O246721" i="1"/>
  <c r="O246722" i="1"/>
  <c r="O246723" i="1"/>
  <c r="O246724" i="1"/>
  <c r="O246725" i="1"/>
  <c r="O246726" i="1"/>
  <c r="O246727" i="1"/>
  <c r="O246728" i="1"/>
  <c r="O246729" i="1"/>
  <c r="O246730" i="1"/>
  <c r="O246731" i="1"/>
  <c r="O246732" i="1"/>
  <c r="O246733" i="1"/>
  <c r="O246734" i="1"/>
  <c r="O246735" i="1"/>
  <c r="O246736" i="1"/>
  <c r="O246737" i="1"/>
  <c r="O246738" i="1"/>
  <c r="O246739" i="1"/>
  <c r="O246740" i="1"/>
  <c r="O246741" i="1"/>
  <c r="O246742" i="1"/>
  <c r="O246743" i="1"/>
  <c r="O246744" i="1"/>
  <c r="O246745" i="1"/>
  <c r="O246746" i="1"/>
  <c r="O246747" i="1"/>
  <c r="O246748" i="1"/>
  <c r="O246749" i="1"/>
  <c r="O246750" i="1"/>
  <c r="O246751" i="1"/>
  <c r="O246752" i="1"/>
  <c r="O246753" i="1"/>
  <c r="O246754" i="1"/>
  <c r="O246755" i="1"/>
  <c r="O246756" i="1"/>
  <c r="O246757" i="1"/>
  <c r="O246758" i="1"/>
  <c r="O246759" i="1"/>
  <c r="O246760" i="1"/>
  <c r="O246761" i="1"/>
  <c r="O246762" i="1"/>
  <c r="O246763" i="1"/>
  <c r="O246764" i="1"/>
  <c r="O246765" i="1"/>
  <c r="O246766" i="1"/>
  <c r="O246767" i="1"/>
  <c r="O246768" i="1"/>
  <c r="O246769" i="1"/>
  <c r="O246770" i="1"/>
  <c r="O246771" i="1"/>
  <c r="O246772" i="1"/>
  <c r="O246773" i="1"/>
  <c r="O246774" i="1"/>
  <c r="O246775" i="1"/>
  <c r="O246776" i="1"/>
  <c r="O246777" i="1"/>
  <c r="O246778" i="1"/>
  <c r="O246779" i="1"/>
  <c r="O246780" i="1"/>
  <c r="O246781" i="1"/>
  <c r="O246782" i="1"/>
  <c r="O246783" i="1"/>
  <c r="O246784" i="1"/>
  <c r="O246785" i="1"/>
  <c r="O246786" i="1"/>
  <c r="O246787" i="1"/>
  <c r="O246788" i="1"/>
  <c r="O246789" i="1"/>
  <c r="O246790" i="1"/>
  <c r="O246791" i="1"/>
  <c r="O246792" i="1"/>
  <c r="O246793" i="1"/>
  <c r="O246794" i="1"/>
  <c r="O246795" i="1"/>
  <c r="O246796" i="1"/>
  <c r="O246797" i="1"/>
  <c r="O246798" i="1"/>
  <c r="O246799" i="1"/>
  <c r="O246800" i="1"/>
  <c r="O246801" i="1"/>
  <c r="O246802" i="1"/>
  <c r="O246803" i="1"/>
  <c r="O246804" i="1"/>
  <c r="O246805" i="1"/>
  <c r="O246806" i="1"/>
  <c r="O246807" i="1"/>
  <c r="O246808" i="1"/>
  <c r="O246809" i="1"/>
  <c r="O246810" i="1"/>
  <c r="O246811" i="1"/>
  <c r="O246812" i="1"/>
  <c r="O246813" i="1"/>
  <c r="O246814" i="1"/>
  <c r="O246815" i="1"/>
  <c r="O246816" i="1"/>
  <c r="O246817" i="1"/>
  <c r="O246818" i="1"/>
  <c r="O246819" i="1"/>
  <c r="O246820" i="1"/>
  <c r="O246821" i="1"/>
  <c r="O246822" i="1"/>
  <c r="O246823" i="1"/>
  <c r="O246824" i="1"/>
  <c r="O246825" i="1"/>
  <c r="O246826" i="1"/>
  <c r="O246827" i="1"/>
  <c r="O246828" i="1"/>
  <c r="O246829" i="1"/>
  <c r="O246830" i="1"/>
  <c r="O246831" i="1"/>
  <c r="O246832" i="1"/>
  <c r="O246833" i="1"/>
  <c r="O246834" i="1"/>
  <c r="O246835" i="1"/>
  <c r="O246836" i="1"/>
  <c r="O246837" i="1"/>
  <c r="O246838" i="1"/>
  <c r="O246839" i="1"/>
  <c r="O246840" i="1"/>
  <c r="O246841" i="1"/>
  <c r="O246842" i="1"/>
  <c r="O246843" i="1"/>
  <c r="O246844" i="1"/>
  <c r="O246845" i="1"/>
  <c r="O246846" i="1"/>
  <c r="O246847" i="1"/>
  <c r="O246848" i="1"/>
  <c r="O246849" i="1"/>
  <c r="O246850" i="1"/>
  <c r="O246851" i="1"/>
  <c r="O246852" i="1"/>
  <c r="O246853" i="1"/>
  <c r="O246854" i="1"/>
  <c r="O246855" i="1"/>
  <c r="O246856" i="1"/>
  <c r="O246857" i="1"/>
  <c r="O246858" i="1"/>
  <c r="O246859" i="1"/>
  <c r="O246860" i="1"/>
  <c r="O246861" i="1"/>
  <c r="O246862" i="1"/>
  <c r="O246863" i="1"/>
  <c r="O246864" i="1"/>
  <c r="O246865" i="1"/>
  <c r="O246866" i="1"/>
  <c r="O246867" i="1"/>
  <c r="O246868" i="1"/>
  <c r="O246869" i="1"/>
  <c r="O246870" i="1"/>
  <c r="O246871" i="1"/>
  <c r="O246872" i="1"/>
  <c r="O246873" i="1"/>
  <c r="O246874" i="1"/>
  <c r="O246875" i="1"/>
  <c r="O246876" i="1"/>
  <c r="O246877" i="1"/>
  <c r="O246878" i="1"/>
  <c r="O246879" i="1"/>
  <c r="O246880" i="1"/>
  <c r="O246881" i="1"/>
  <c r="O246882" i="1"/>
  <c r="O246883" i="1"/>
  <c r="O246884" i="1"/>
  <c r="O246885" i="1"/>
  <c r="O246886" i="1"/>
  <c r="O246887" i="1"/>
  <c r="O246888" i="1"/>
  <c r="O246889" i="1"/>
  <c r="O246890" i="1"/>
  <c r="O246891" i="1"/>
  <c r="O246892" i="1"/>
  <c r="O246893" i="1"/>
  <c r="O246894" i="1"/>
  <c r="O246895" i="1"/>
  <c r="O246896" i="1"/>
  <c r="O246897" i="1"/>
  <c r="O246898" i="1"/>
  <c r="O246899" i="1"/>
  <c r="O246900" i="1"/>
  <c r="O246901" i="1"/>
  <c r="O246902" i="1"/>
  <c r="O246903" i="1"/>
  <c r="O246904" i="1"/>
  <c r="O246905" i="1"/>
  <c r="O246906" i="1"/>
  <c r="O246907" i="1"/>
  <c r="O246908" i="1"/>
  <c r="O246909" i="1"/>
  <c r="O246910" i="1"/>
  <c r="O246911" i="1"/>
  <c r="O246912" i="1"/>
  <c r="O246913" i="1"/>
  <c r="O246914" i="1"/>
  <c r="O246915" i="1"/>
  <c r="O246916" i="1"/>
  <c r="O246917" i="1"/>
  <c r="O246918" i="1"/>
  <c r="O246919" i="1"/>
  <c r="O246920" i="1"/>
  <c r="O246921" i="1"/>
  <c r="O246922" i="1"/>
  <c r="O246923" i="1"/>
  <c r="O246924" i="1"/>
  <c r="O246925" i="1"/>
  <c r="O246926" i="1"/>
  <c r="O246927" i="1"/>
  <c r="O246928" i="1"/>
  <c r="O246929" i="1"/>
  <c r="O246930" i="1"/>
  <c r="O246931" i="1"/>
  <c r="O246932" i="1"/>
  <c r="O246933" i="1"/>
  <c r="O246934" i="1"/>
  <c r="O246935" i="1"/>
  <c r="O246936" i="1"/>
  <c r="O246937" i="1"/>
  <c r="O246938" i="1"/>
  <c r="O246939" i="1"/>
  <c r="O246940" i="1"/>
  <c r="O246941" i="1"/>
  <c r="O246942" i="1"/>
  <c r="O246943" i="1"/>
  <c r="O246944" i="1"/>
  <c r="O246945" i="1"/>
  <c r="O246946" i="1"/>
  <c r="O246947" i="1"/>
  <c r="O246948" i="1"/>
  <c r="O246949" i="1"/>
  <c r="O246950" i="1"/>
  <c r="O246951" i="1"/>
  <c r="O246952" i="1"/>
  <c r="O246953" i="1"/>
  <c r="O246954" i="1"/>
  <c r="O246955" i="1"/>
  <c r="O246956" i="1"/>
  <c r="O246957" i="1"/>
  <c r="O246958" i="1"/>
  <c r="O246959" i="1"/>
  <c r="O246960" i="1"/>
  <c r="O246961" i="1"/>
  <c r="O246962" i="1"/>
  <c r="O246963" i="1"/>
  <c r="O246964" i="1"/>
  <c r="O246965" i="1"/>
  <c r="O246966" i="1"/>
  <c r="O246967" i="1"/>
  <c r="O246968" i="1"/>
  <c r="O246969" i="1"/>
  <c r="O246970" i="1"/>
  <c r="O246971" i="1"/>
  <c r="O246972" i="1"/>
  <c r="O246973" i="1"/>
  <c r="O246974" i="1"/>
  <c r="O246975" i="1"/>
  <c r="O246976" i="1"/>
  <c r="O246977" i="1"/>
  <c r="O246978" i="1"/>
  <c r="O246979" i="1"/>
  <c r="O246980" i="1"/>
  <c r="O246981" i="1"/>
  <c r="O246982" i="1"/>
  <c r="O246983" i="1"/>
  <c r="O246984" i="1"/>
  <c r="O246985" i="1"/>
  <c r="O246986" i="1"/>
  <c r="O246987" i="1"/>
  <c r="O246988" i="1"/>
  <c r="O246989" i="1"/>
  <c r="O246990" i="1"/>
  <c r="O246991" i="1"/>
  <c r="O246992" i="1"/>
  <c r="O246993" i="1"/>
  <c r="O246994" i="1"/>
  <c r="O246995" i="1"/>
  <c r="O246996" i="1"/>
  <c r="O246997" i="1"/>
  <c r="O246998" i="1"/>
  <c r="O246999" i="1"/>
  <c r="O247000" i="1"/>
  <c r="O247001" i="1"/>
  <c r="O247002" i="1"/>
  <c r="O247003" i="1"/>
  <c r="O247004" i="1"/>
  <c r="O247005" i="1"/>
  <c r="O247006" i="1"/>
  <c r="O247007" i="1"/>
  <c r="O247008" i="1"/>
  <c r="O247009" i="1"/>
  <c r="O247010" i="1"/>
  <c r="O247011" i="1"/>
  <c r="O247012" i="1"/>
  <c r="O247013" i="1"/>
  <c r="O247014" i="1"/>
  <c r="O247015" i="1"/>
  <c r="O247016" i="1"/>
  <c r="O247017" i="1"/>
  <c r="O247018" i="1"/>
  <c r="O247019" i="1"/>
  <c r="O247020" i="1"/>
  <c r="O247021" i="1"/>
  <c r="O247022" i="1"/>
  <c r="O247023" i="1"/>
  <c r="O247024" i="1"/>
  <c r="O247025" i="1"/>
  <c r="O247026" i="1"/>
  <c r="O247027" i="1"/>
  <c r="O247028" i="1"/>
  <c r="O247029" i="1"/>
  <c r="O247030" i="1"/>
  <c r="O247031" i="1"/>
  <c r="O247032" i="1"/>
  <c r="O247033" i="1"/>
  <c r="O247034" i="1"/>
  <c r="O247035" i="1"/>
  <c r="O247036" i="1"/>
  <c r="O247037" i="1"/>
  <c r="O247038" i="1"/>
  <c r="O247039" i="1"/>
  <c r="O247040" i="1"/>
  <c r="O247041" i="1"/>
  <c r="O247042" i="1"/>
  <c r="O247043" i="1"/>
  <c r="O247044" i="1"/>
  <c r="O247045" i="1"/>
  <c r="O247046" i="1"/>
  <c r="O247047" i="1"/>
  <c r="O247048" i="1"/>
  <c r="O247049" i="1"/>
  <c r="O247050" i="1"/>
  <c r="O247051" i="1"/>
  <c r="O247052" i="1"/>
  <c r="O247053" i="1"/>
  <c r="O247054" i="1"/>
  <c r="O247055" i="1"/>
  <c r="O247056" i="1"/>
  <c r="O247057" i="1"/>
  <c r="O247058" i="1"/>
  <c r="O247059" i="1"/>
  <c r="O247060" i="1"/>
  <c r="O247061" i="1"/>
  <c r="O247062" i="1"/>
  <c r="O247063" i="1"/>
  <c r="O247064" i="1"/>
  <c r="O247065" i="1"/>
  <c r="O247066" i="1"/>
  <c r="O247067" i="1"/>
  <c r="O247068" i="1"/>
  <c r="O247069" i="1"/>
  <c r="O247070" i="1"/>
  <c r="O247071" i="1"/>
  <c r="O247072" i="1"/>
  <c r="O247073" i="1"/>
  <c r="O247074" i="1"/>
  <c r="O247075" i="1"/>
  <c r="O247076" i="1"/>
  <c r="O247077" i="1"/>
  <c r="O247078" i="1"/>
  <c r="O247079" i="1"/>
  <c r="O247080" i="1"/>
  <c r="O247081" i="1"/>
  <c r="O247082" i="1"/>
  <c r="O247083" i="1"/>
  <c r="O247084" i="1"/>
  <c r="O247085" i="1"/>
  <c r="O247086" i="1"/>
  <c r="O247087" i="1"/>
  <c r="O247088" i="1"/>
  <c r="O247089" i="1"/>
  <c r="O247090" i="1"/>
  <c r="O247091" i="1"/>
  <c r="O247092" i="1"/>
  <c r="O247093" i="1"/>
  <c r="O247094" i="1"/>
  <c r="O247095" i="1"/>
  <c r="O247096" i="1"/>
  <c r="O247097" i="1"/>
  <c r="O247098" i="1"/>
  <c r="O247099" i="1"/>
  <c r="O247100" i="1"/>
  <c r="O247101" i="1"/>
  <c r="O247102" i="1"/>
  <c r="O247103" i="1"/>
  <c r="O247104" i="1"/>
  <c r="O247105" i="1"/>
  <c r="O247106" i="1"/>
  <c r="O247107" i="1"/>
  <c r="O247108" i="1"/>
  <c r="O247109" i="1"/>
  <c r="O247110" i="1"/>
  <c r="O247111" i="1"/>
  <c r="O247112" i="1"/>
  <c r="O247113" i="1"/>
  <c r="O247114" i="1"/>
  <c r="O247115" i="1"/>
  <c r="O247116" i="1"/>
  <c r="O247117" i="1"/>
  <c r="O247118" i="1"/>
  <c r="O247119" i="1"/>
  <c r="O247120" i="1"/>
  <c r="O247121" i="1"/>
  <c r="O247122" i="1"/>
  <c r="O247123" i="1"/>
  <c r="O247124" i="1"/>
  <c r="O247125" i="1"/>
  <c r="O247126" i="1"/>
  <c r="O247127" i="1"/>
  <c r="O247128" i="1"/>
  <c r="O247129" i="1"/>
  <c r="O247130" i="1"/>
  <c r="O247131" i="1"/>
  <c r="O247132" i="1"/>
  <c r="O247133" i="1"/>
  <c r="O247134" i="1"/>
  <c r="O247135" i="1"/>
  <c r="O247136" i="1"/>
  <c r="O247137" i="1"/>
  <c r="O247138" i="1"/>
  <c r="O247139" i="1"/>
  <c r="O247140" i="1"/>
  <c r="O247141" i="1"/>
  <c r="O247142" i="1"/>
  <c r="O247143" i="1"/>
  <c r="O247144" i="1"/>
  <c r="O247145" i="1"/>
  <c r="O247146" i="1"/>
  <c r="O247147" i="1"/>
  <c r="O247148" i="1"/>
  <c r="O247149" i="1"/>
  <c r="O247150" i="1"/>
  <c r="O247151" i="1"/>
  <c r="O247152" i="1"/>
  <c r="O247153" i="1"/>
  <c r="O247154" i="1"/>
  <c r="O247155" i="1"/>
  <c r="O247156" i="1"/>
  <c r="O247157" i="1"/>
  <c r="O247158" i="1"/>
  <c r="O247159" i="1"/>
  <c r="O247160" i="1"/>
  <c r="O247161" i="1"/>
  <c r="O247162" i="1"/>
  <c r="O247163" i="1"/>
  <c r="O247164" i="1"/>
  <c r="O247165" i="1"/>
  <c r="O247166" i="1"/>
  <c r="O247167" i="1"/>
  <c r="O247168" i="1"/>
  <c r="O247169" i="1"/>
  <c r="O247170" i="1"/>
  <c r="O247171" i="1"/>
  <c r="O247172" i="1"/>
  <c r="O247173" i="1"/>
  <c r="O247174" i="1"/>
  <c r="O247175" i="1"/>
  <c r="O247176" i="1"/>
  <c r="O247177" i="1"/>
  <c r="O247178" i="1"/>
  <c r="O247179" i="1"/>
  <c r="O247180" i="1"/>
  <c r="O247181" i="1"/>
  <c r="O247182" i="1"/>
  <c r="O247183" i="1"/>
  <c r="O247184" i="1"/>
  <c r="O247185" i="1"/>
  <c r="O247186" i="1"/>
  <c r="O247187" i="1"/>
  <c r="O247188" i="1"/>
  <c r="O247189" i="1"/>
  <c r="O247190" i="1"/>
  <c r="O247191" i="1"/>
  <c r="O247192" i="1"/>
  <c r="O247193" i="1"/>
  <c r="O247194" i="1"/>
  <c r="O247195" i="1"/>
  <c r="O247196" i="1"/>
  <c r="O247197" i="1"/>
  <c r="O247198" i="1"/>
  <c r="O247199" i="1"/>
  <c r="O247200" i="1"/>
  <c r="O247201" i="1"/>
  <c r="O247202" i="1"/>
  <c r="O247203" i="1"/>
  <c r="O247204" i="1"/>
  <c r="O247205" i="1"/>
  <c r="O247206" i="1"/>
  <c r="O247207" i="1"/>
  <c r="O247208" i="1"/>
  <c r="O247209" i="1"/>
  <c r="O247210" i="1"/>
  <c r="O247211" i="1"/>
  <c r="O247212" i="1"/>
  <c r="O247213" i="1"/>
  <c r="O247214" i="1"/>
  <c r="O247215" i="1"/>
  <c r="O247216" i="1"/>
  <c r="O247217" i="1"/>
  <c r="O247218" i="1"/>
  <c r="O247219" i="1"/>
  <c r="O247220" i="1"/>
  <c r="O247221" i="1"/>
  <c r="O247222" i="1"/>
  <c r="O247223" i="1"/>
  <c r="O247224" i="1"/>
  <c r="O247225" i="1"/>
  <c r="O247226" i="1"/>
  <c r="O247227" i="1"/>
  <c r="O247228" i="1"/>
  <c r="O247229" i="1"/>
  <c r="O247230" i="1"/>
  <c r="O247231" i="1"/>
  <c r="O247232" i="1"/>
  <c r="O247233" i="1"/>
  <c r="O247234" i="1"/>
  <c r="O247235" i="1"/>
  <c r="O247236" i="1"/>
  <c r="O247237" i="1"/>
  <c r="O247238" i="1"/>
  <c r="O247239" i="1"/>
  <c r="O247240" i="1"/>
  <c r="O247241" i="1"/>
  <c r="O247242" i="1"/>
  <c r="O247243" i="1"/>
  <c r="O247244" i="1"/>
  <c r="O247245" i="1"/>
  <c r="O247246" i="1"/>
  <c r="O247247" i="1"/>
  <c r="O247248" i="1"/>
  <c r="O247249" i="1"/>
  <c r="O247250" i="1"/>
  <c r="O247251" i="1"/>
  <c r="O247252" i="1"/>
  <c r="O247253" i="1"/>
  <c r="O247254" i="1"/>
  <c r="O247255" i="1"/>
  <c r="O247256" i="1"/>
  <c r="O247257" i="1"/>
  <c r="O247258" i="1"/>
  <c r="O247259" i="1"/>
  <c r="O247260" i="1"/>
  <c r="O247261" i="1"/>
  <c r="O247262" i="1"/>
  <c r="O247263" i="1"/>
  <c r="O247264" i="1"/>
  <c r="O247265" i="1"/>
  <c r="O247266" i="1"/>
  <c r="O247267" i="1"/>
  <c r="O247268" i="1"/>
  <c r="O247269" i="1"/>
  <c r="O247270" i="1"/>
  <c r="O247271" i="1"/>
  <c r="O247272" i="1"/>
  <c r="O247273" i="1"/>
  <c r="O247274" i="1"/>
  <c r="O247275" i="1"/>
  <c r="O247276" i="1"/>
  <c r="O247277" i="1"/>
  <c r="O247278" i="1"/>
  <c r="O247279" i="1"/>
  <c r="O247280" i="1"/>
  <c r="O247281" i="1"/>
  <c r="O247282" i="1"/>
  <c r="O247283" i="1"/>
  <c r="O247284" i="1"/>
  <c r="O247285" i="1"/>
  <c r="O247286" i="1"/>
  <c r="O247287" i="1"/>
  <c r="O247288" i="1"/>
  <c r="O247289" i="1"/>
  <c r="O247290" i="1"/>
  <c r="O247291" i="1"/>
  <c r="O247292" i="1"/>
  <c r="O247293" i="1"/>
  <c r="O247294" i="1"/>
  <c r="O247295" i="1"/>
  <c r="O247296" i="1"/>
  <c r="O247297" i="1"/>
  <c r="O247298" i="1"/>
  <c r="O247299" i="1"/>
  <c r="O247300" i="1"/>
  <c r="O247301" i="1"/>
  <c r="O247302" i="1"/>
  <c r="O247303" i="1"/>
  <c r="O247304" i="1"/>
  <c r="O247305" i="1"/>
  <c r="O247306" i="1"/>
  <c r="O247307" i="1"/>
  <c r="O247308" i="1"/>
  <c r="O247309" i="1"/>
  <c r="O247310" i="1"/>
  <c r="O247311" i="1"/>
  <c r="O247312" i="1"/>
  <c r="O247313" i="1"/>
  <c r="O247314" i="1"/>
  <c r="O247315" i="1"/>
  <c r="O247316" i="1"/>
  <c r="O247317" i="1"/>
  <c r="O247318" i="1"/>
  <c r="O247319" i="1"/>
  <c r="O247320" i="1"/>
  <c r="O247321" i="1"/>
  <c r="O247322" i="1"/>
  <c r="O247323" i="1"/>
  <c r="O247324" i="1"/>
  <c r="O247325" i="1"/>
  <c r="O247326" i="1"/>
  <c r="O247327" i="1"/>
  <c r="O247328" i="1"/>
  <c r="O247329" i="1"/>
  <c r="O247330" i="1"/>
  <c r="O247331" i="1"/>
  <c r="O247332" i="1"/>
  <c r="O247333" i="1"/>
  <c r="O247334" i="1"/>
  <c r="O247335" i="1"/>
  <c r="O247336" i="1"/>
  <c r="O247337" i="1"/>
  <c r="O247338" i="1"/>
  <c r="O247339" i="1"/>
  <c r="O247340" i="1"/>
  <c r="O247341" i="1"/>
  <c r="O247342" i="1"/>
  <c r="O247343" i="1"/>
  <c r="O247344" i="1"/>
  <c r="O247345" i="1"/>
  <c r="O247346" i="1"/>
  <c r="O247347" i="1"/>
  <c r="O247348" i="1"/>
  <c r="O247349" i="1"/>
  <c r="O247350" i="1"/>
  <c r="O247351" i="1"/>
  <c r="O247352" i="1"/>
  <c r="O247353" i="1"/>
  <c r="O247354" i="1"/>
  <c r="O247355" i="1"/>
  <c r="O247356" i="1"/>
  <c r="O247357" i="1"/>
  <c r="O247358" i="1"/>
  <c r="O247359" i="1"/>
  <c r="O247360" i="1"/>
  <c r="O247361" i="1"/>
  <c r="O247362" i="1"/>
  <c r="O247363" i="1"/>
  <c r="O247364" i="1"/>
  <c r="O247365" i="1"/>
  <c r="O247366" i="1"/>
  <c r="O247367" i="1"/>
  <c r="O247368" i="1"/>
  <c r="O247369" i="1"/>
  <c r="O247370" i="1"/>
  <c r="O247371" i="1"/>
  <c r="O247372" i="1"/>
  <c r="O247373" i="1"/>
  <c r="O247374" i="1"/>
  <c r="O247375" i="1"/>
  <c r="O247376" i="1"/>
  <c r="O247377" i="1"/>
  <c r="O247378" i="1"/>
  <c r="O247379" i="1"/>
  <c r="O247380" i="1"/>
  <c r="O247381" i="1"/>
  <c r="O247382" i="1"/>
  <c r="O247383" i="1"/>
  <c r="O247384" i="1"/>
  <c r="O247385" i="1"/>
  <c r="O247386" i="1"/>
  <c r="O247387" i="1"/>
  <c r="O247388" i="1"/>
  <c r="O247389" i="1"/>
  <c r="O247390" i="1"/>
  <c r="O247391" i="1"/>
  <c r="O247392" i="1"/>
  <c r="O247393" i="1"/>
  <c r="O247394" i="1"/>
  <c r="O247395" i="1"/>
  <c r="O247396" i="1"/>
  <c r="O247397" i="1"/>
  <c r="O247398" i="1"/>
  <c r="O247399" i="1"/>
  <c r="O247400" i="1"/>
  <c r="O247401" i="1"/>
  <c r="O247402" i="1"/>
  <c r="O247403" i="1"/>
  <c r="O247404" i="1"/>
  <c r="O247405" i="1"/>
  <c r="O247406" i="1"/>
  <c r="O247407" i="1"/>
  <c r="O247408" i="1"/>
  <c r="O247409" i="1"/>
  <c r="O247410" i="1"/>
  <c r="O247411" i="1"/>
  <c r="O247412" i="1"/>
  <c r="O247413" i="1"/>
  <c r="O247414" i="1"/>
  <c r="O247415" i="1"/>
  <c r="O247416" i="1"/>
  <c r="O247417" i="1"/>
  <c r="O247418" i="1"/>
  <c r="O247419" i="1"/>
  <c r="O247420" i="1"/>
  <c r="O247421" i="1"/>
  <c r="O247422" i="1"/>
  <c r="O247423" i="1"/>
  <c r="O247424" i="1"/>
  <c r="O247425" i="1"/>
  <c r="O247426" i="1"/>
  <c r="O247427" i="1"/>
  <c r="O247428" i="1"/>
  <c r="O247429" i="1"/>
  <c r="O247430" i="1"/>
  <c r="O247431" i="1"/>
  <c r="O247432" i="1"/>
  <c r="O247433" i="1"/>
  <c r="O247434" i="1"/>
  <c r="O247435" i="1"/>
  <c r="O247436" i="1"/>
  <c r="O247437" i="1"/>
  <c r="O247438" i="1"/>
  <c r="O247439" i="1"/>
  <c r="O247440" i="1"/>
  <c r="O247441" i="1"/>
  <c r="O247442" i="1"/>
  <c r="O247443" i="1"/>
  <c r="O247444" i="1"/>
  <c r="O247445" i="1"/>
  <c r="O247446" i="1"/>
  <c r="O247447" i="1"/>
  <c r="O247448" i="1"/>
  <c r="O247449" i="1"/>
  <c r="O247450" i="1"/>
  <c r="O247451" i="1"/>
  <c r="O247452" i="1"/>
  <c r="O247453" i="1"/>
  <c r="O247454" i="1"/>
  <c r="O247455" i="1"/>
  <c r="O247456" i="1"/>
  <c r="O247457" i="1"/>
  <c r="O247458" i="1"/>
  <c r="O247459" i="1"/>
  <c r="O247460" i="1"/>
  <c r="O247461" i="1"/>
  <c r="O247462" i="1"/>
  <c r="O247463" i="1"/>
  <c r="O247464" i="1"/>
  <c r="O247465" i="1"/>
  <c r="O247466" i="1"/>
  <c r="O247467" i="1"/>
  <c r="O247468" i="1"/>
  <c r="O247469" i="1"/>
  <c r="O247470" i="1"/>
  <c r="O247471" i="1"/>
  <c r="O247472" i="1"/>
  <c r="O247473" i="1"/>
  <c r="O247474" i="1"/>
  <c r="O247475" i="1"/>
  <c r="O247476" i="1"/>
  <c r="O247477" i="1"/>
  <c r="O247478" i="1"/>
  <c r="O247479" i="1"/>
  <c r="O247480" i="1"/>
  <c r="O247481" i="1"/>
  <c r="O247482" i="1"/>
  <c r="O247483" i="1"/>
  <c r="O247484" i="1"/>
  <c r="O247485" i="1"/>
  <c r="O247486" i="1"/>
  <c r="O247487" i="1"/>
  <c r="O247488" i="1"/>
  <c r="O247489" i="1"/>
  <c r="O247490" i="1"/>
  <c r="O247491" i="1"/>
  <c r="O247492" i="1"/>
  <c r="O247493" i="1"/>
  <c r="O247494" i="1"/>
  <c r="O247495" i="1"/>
  <c r="O247496" i="1"/>
  <c r="O247497" i="1"/>
  <c r="O247498" i="1"/>
  <c r="O247499" i="1"/>
  <c r="O247500" i="1"/>
  <c r="O247501" i="1"/>
  <c r="O247502" i="1"/>
  <c r="O247503" i="1"/>
  <c r="O247504" i="1"/>
  <c r="O247505" i="1"/>
  <c r="O247506" i="1"/>
  <c r="O247507" i="1"/>
  <c r="O247508" i="1"/>
  <c r="O247509" i="1"/>
  <c r="O247510" i="1"/>
  <c r="O247511" i="1"/>
  <c r="O247512" i="1"/>
  <c r="O247513" i="1"/>
  <c r="O247514" i="1"/>
  <c r="O247515" i="1"/>
  <c r="O247516" i="1"/>
  <c r="O247517" i="1"/>
  <c r="O247518" i="1"/>
  <c r="O247519" i="1"/>
  <c r="O247520" i="1"/>
  <c r="O247521" i="1"/>
  <c r="O247522" i="1"/>
  <c r="O247523" i="1"/>
  <c r="O247524" i="1"/>
  <c r="O247525" i="1"/>
  <c r="O247526" i="1"/>
  <c r="O247527" i="1"/>
  <c r="O247528" i="1"/>
  <c r="O247529" i="1"/>
  <c r="O247530" i="1"/>
  <c r="O247531" i="1"/>
  <c r="O247532" i="1"/>
  <c r="O247533" i="1"/>
  <c r="O247534" i="1"/>
  <c r="O247535" i="1"/>
  <c r="O247536" i="1"/>
  <c r="O247537" i="1"/>
  <c r="O247538" i="1"/>
  <c r="O247539" i="1"/>
  <c r="O247540" i="1"/>
  <c r="O247541" i="1"/>
  <c r="O247542" i="1"/>
  <c r="O247543" i="1"/>
  <c r="O247544" i="1"/>
  <c r="O247545" i="1"/>
  <c r="O247546" i="1"/>
  <c r="O247547" i="1"/>
  <c r="O247548" i="1"/>
  <c r="O247549" i="1"/>
  <c r="O247550" i="1"/>
  <c r="O247551" i="1"/>
  <c r="O247552" i="1"/>
  <c r="O247553" i="1"/>
  <c r="O247554" i="1"/>
  <c r="O247555" i="1"/>
  <c r="O247556" i="1"/>
  <c r="O247557" i="1"/>
  <c r="O247558" i="1"/>
  <c r="O247559" i="1"/>
  <c r="O247560" i="1"/>
  <c r="O247561" i="1"/>
  <c r="O247562" i="1"/>
  <c r="O247563" i="1"/>
  <c r="O247564" i="1"/>
  <c r="O247565" i="1"/>
  <c r="O247566" i="1"/>
  <c r="O247567" i="1"/>
  <c r="O247568" i="1"/>
  <c r="O247569" i="1"/>
  <c r="O247570" i="1"/>
  <c r="O247571" i="1"/>
  <c r="O247572" i="1"/>
  <c r="O247573" i="1"/>
  <c r="O247574" i="1"/>
  <c r="O247575" i="1"/>
  <c r="O247576" i="1"/>
  <c r="O247577" i="1"/>
  <c r="O247578" i="1"/>
  <c r="O247579" i="1"/>
  <c r="O247580" i="1"/>
  <c r="O247581" i="1"/>
  <c r="O247582" i="1"/>
  <c r="O247583" i="1"/>
  <c r="O247584" i="1"/>
  <c r="O247585" i="1"/>
  <c r="O247586" i="1"/>
  <c r="O247587" i="1"/>
  <c r="O247588" i="1"/>
  <c r="O247589" i="1"/>
  <c r="O247590" i="1"/>
  <c r="O247591" i="1"/>
  <c r="O247592" i="1"/>
  <c r="O247593" i="1"/>
  <c r="O247594" i="1"/>
  <c r="O247595" i="1"/>
  <c r="O247596" i="1"/>
  <c r="O247597" i="1"/>
  <c r="O247598" i="1"/>
  <c r="O247599" i="1"/>
  <c r="O247600" i="1"/>
  <c r="O247601" i="1"/>
  <c r="O247602" i="1"/>
  <c r="O247603" i="1"/>
  <c r="O247604" i="1"/>
  <c r="O247605" i="1"/>
  <c r="O247606" i="1"/>
  <c r="O247607" i="1"/>
  <c r="O247608" i="1"/>
  <c r="O247609" i="1"/>
  <c r="O247610" i="1"/>
  <c r="O247611" i="1"/>
  <c r="O247612" i="1"/>
  <c r="O247613" i="1"/>
  <c r="O247614" i="1"/>
  <c r="O247615" i="1"/>
  <c r="O247616" i="1"/>
  <c r="O247617" i="1"/>
  <c r="O247618" i="1"/>
  <c r="O247619" i="1"/>
  <c r="O247620" i="1"/>
  <c r="O247621" i="1"/>
  <c r="O247622" i="1"/>
  <c r="O247623" i="1"/>
  <c r="O247624" i="1"/>
  <c r="O247625" i="1"/>
  <c r="O247626" i="1"/>
  <c r="O247627" i="1"/>
  <c r="O247628" i="1"/>
  <c r="O247629" i="1"/>
  <c r="O247630" i="1"/>
  <c r="O247631" i="1"/>
  <c r="O247632" i="1"/>
  <c r="O247633" i="1"/>
  <c r="O247634" i="1"/>
  <c r="O247635" i="1"/>
  <c r="O247636" i="1"/>
  <c r="O247637" i="1"/>
  <c r="O247638" i="1"/>
  <c r="O247639" i="1"/>
  <c r="O247640" i="1"/>
  <c r="O247641" i="1"/>
  <c r="O247642" i="1"/>
  <c r="O247643" i="1"/>
  <c r="O247644" i="1"/>
  <c r="O247645" i="1"/>
  <c r="O247646" i="1"/>
  <c r="O247647" i="1"/>
  <c r="O247648" i="1"/>
  <c r="O247649" i="1"/>
  <c r="O247650" i="1"/>
  <c r="O247651" i="1"/>
  <c r="O247652" i="1"/>
  <c r="O247653" i="1"/>
  <c r="O247654" i="1"/>
  <c r="O247655" i="1"/>
  <c r="O247656" i="1"/>
  <c r="O247657" i="1"/>
  <c r="O247658" i="1"/>
  <c r="O247659" i="1"/>
  <c r="O247660" i="1"/>
  <c r="O247661" i="1"/>
  <c r="O247662" i="1"/>
  <c r="O247663" i="1"/>
  <c r="O247664" i="1"/>
  <c r="O247665" i="1"/>
  <c r="O247666" i="1"/>
  <c r="O247667" i="1"/>
  <c r="O247668" i="1"/>
  <c r="O247669" i="1"/>
  <c r="O247670" i="1"/>
  <c r="O247671" i="1"/>
  <c r="O247672" i="1"/>
  <c r="O247673" i="1"/>
  <c r="O247674" i="1"/>
  <c r="O247675" i="1"/>
  <c r="O247676" i="1"/>
  <c r="O247677" i="1"/>
  <c r="O247678" i="1"/>
  <c r="O247679" i="1"/>
  <c r="O247680" i="1"/>
  <c r="O247681" i="1"/>
  <c r="O247682" i="1"/>
  <c r="O247683" i="1"/>
  <c r="O247684" i="1"/>
  <c r="O247685" i="1"/>
  <c r="O247686" i="1"/>
  <c r="O247687" i="1"/>
  <c r="O247688" i="1"/>
  <c r="O247689" i="1"/>
  <c r="O247690" i="1"/>
  <c r="O247691" i="1"/>
  <c r="O247692" i="1"/>
  <c r="O247693" i="1"/>
  <c r="O247694" i="1"/>
  <c r="O247695" i="1"/>
  <c r="O247696" i="1"/>
  <c r="O247697" i="1"/>
  <c r="O247698" i="1"/>
  <c r="O247699" i="1"/>
  <c r="O247700" i="1"/>
  <c r="O247701" i="1"/>
  <c r="O247702" i="1"/>
  <c r="O247703" i="1"/>
  <c r="O247704" i="1"/>
  <c r="O247705" i="1"/>
  <c r="O247706" i="1"/>
  <c r="O247707" i="1"/>
  <c r="O247708" i="1"/>
  <c r="O247709" i="1"/>
  <c r="O247710" i="1"/>
  <c r="O247711" i="1"/>
  <c r="O247712" i="1"/>
  <c r="O247713" i="1"/>
  <c r="O247714" i="1"/>
  <c r="O247715" i="1"/>
  <c r="O247716" i="1"/>
  <c r="O247717" i="1"/>
  <c r="O247718" i="1"/>
  <c r="O247719" i="1"/>
  <c r="O247720" i="1"/>
  <c r="O247721" i="1"/>
  <c r="O247722" i="1"/>
  <c r="O247723" i="1"/>
  <c r="O247724" i="1"/>
  <c r="O247725" i="1"/>
  <c r="O247726" i="1"/>
  <c r="O247727" i="1"/>
  <c r="O247728" i="1"/>
  <c r="O247729" i="1"/>
  <c r="O247730" i="1"/>
  <c r="O247731" i="1"/>
  <c r="O247732" i="1"/>
  <c r="O247733" i="1"/>
  <c r="O247734" i="1"/>
  <c r="O247735" i="1"/>
  <c r="O247736" i="1"/>
  <c r="O247737" i="1"/>
  <c r="O247738" i="1"/>
  <c r="O247739" i="1"/>
  <c r="O247740" i="1"/>
  <c r="O247741" i="1"/>
  <c r="O247742" i="1"/>
  <c r="O247743" i="1"/>
  <c r="O247744" i="1"/>
  <c r="O247745" i="1"/>
  <c r="O247746" i="1"/>
  <c r="O247747" i="1"/>
  <c r="O247748" i="1"/>
  <c r="O247749" i="1"/>
  <c r="O247750" i="1"/>
  <c r="O247751" i="1"/>
  <c r="O247752" i="1"/>
  <c r="O247753" i="1"/>
  <c r="O247754" i="1"/>
  <c r="O247755" i="1"/>
  <c r="O247756" i="1"/>
  <c r="O247757" i="1"/>
  <c r="O247758" i="1"/>
  <c r="O247759" i="1"/>
  <c r="O247760" i="1"/>
  <c r="O247761" i="1"/>
  <c r="O247762" i="1"/>
  <c r="O247763" i="1"/>
  <c r="O247764" i="1"/>
  <c r="O247765" i="1"/>
  <c r="O247766" i="1"/>
  <c r="O247767" i="1"/>
  <c r="O247768" i="1"/>
  <c r="O247769" i="1"/>
  <c r="O247770" i="1"/>
  <c r="O247771" i="1"/>
  <c r="O247772" i="1"/>
  <c r="O247773" i="1"/>
  <c r="O247774" i="1"/>
  <c r="O247775" i="1"/>
  <c r="O247776" i="1"/>
  <c r="O247777" i="1"/>
  <c r="O247778" i="1"/>
  <c r="O247779" i="1"/>
  <c r="O247780" i="1"/>
  <c r="O247781" i="1"/>
  <c r="O247782" i="1"/>
  <c r="O247783" i="1"/>
  <c r="O247784" i="1"/>
  <c r="O247785" i="1"/>
  <c r="O247786" i="1"/>
  <c r="O247787" i="1"/>
  <c r="O247788" i="1"/>
  <c r="O247789" i="1"/>
  <c r="O247790" i="1"/>
  <c r="O247791" i="1"/>
  <c r="O247792" i="1"/>
  <c r="O247793" i="1"/>
  <c r="O247794" i="1"/>
  <c r="O247795" i="1"/>
  <c r="O247796" i="1"/>
  <c r="O247797" i="1"/>
  <c r="O247798" i="1"/>
  <c r="O247799" i="1"/>
  <c r="O247800" i="1"/>
  <c r="O247801" i="1"/>
  <c r="O247802" i="1"/>
  <c r="O247803" i="1"/>
  <c r="O247804" i="1"/>
  <c r="O247805" i="1"/>
  <c r="O247806" i="1"/>
  <c r="O247807" i="1"/>
  <c r="O247808" i="1"/>
  <c r="O247809" i="1"/>
  <c r="O247810" i="1"/>
  <c r="O247811" i="1"/>
  <c r="O247812" i="1"/>
  <c r="O247813" i="1"/>
  <c r="O247814" i="1"/>
  <c r="O247815" i="1"/>
  <c r="O247816" i="1"/>
  <c r="O247817" i="1"/>
  <c r="O247818" i="1"/>
  <c r="O247819" i="1"/>
  <c r="O247820" i="1"/>
  <c r="O247821" i="1"/>
  <c r="O247822" i="1"/>
  <c r="O247823" i="1"/>
  <c r="O247824" i="1"/>
  <c r="O247825" i="1"/>
  <c r="O247826" i="1"/>
  <c r="O247827" i="1"/>
  <c r="O247828" i="1"/>
  <c r="O247829" i="1"/>
  <c r="O247830" i="1"/>
  <c r="O247831" i="1"/>
  <c r="O247832" i="1"/>
  <c r="O247833" i="1"/>
  <c r="O247834" i="1"/>
  <c r="O247835" i="1"/>
  <c r="O247836" i="1"/>
  <c r="O247837" i="1"/>
  <c r="O247838" i="1"/>
  <c r="O247839" i="1"/>
  <c r="O247840" i="1"/>
  <c r="O247841" i="1"/>
  <c r="O247842" i="1"/>
  <c r="O247843" i="1"/>
  <c r="O247844" i="1"/>
  <c r="O247845" i="1"/>
  <c r="O247846" i="1"/>
  <c r="O247847" i="1"/>
  <c r="O247848" i="1"/>
  <c r="O247849" i="1"/>
  <c r="O247850" i="1"/>
  <c r="O247851" i="1"/>
  <c r="O247852" i="1"/>
  <c r="O247853" i="1"/>
  <c r="O247854" i="1"/>
  <c r="O247855" i="1"/>
  <c r="O247856" i="1"/>
  <c r="O247857" i="1"/>
  <c r="O247858" i="1"/>
  <c r="O247859" i="1"/>
  <c r="O247860" i="1"/>
  <c r="O247861" i="1"/>
  <c r="O247862" i="1"/>
  <c r="O247863" i="1"/>
  <c r="O247864" i="1"/>
  <c r="O247865" i="1"/>
  <c r="O247866" i="1"/>
  <c r="O247867" i="1"/>
  <c r="O247868" i="1"/>
  <c r="O247869" i="1"/>
  <c r="O247870" i="1"/>
  <c r="O247871" i="1"/>
  <c r="O247872" i="1"/>
  <c r="O247873" i="1"/>
  <c r="O247874" i="1"/>
  <c r="O247875" i="1"/>
  <c r="O247876" i="1"/>
  <c r="O247877" i="1"/>
  <c r="O247878" i="1"/>
  <c r="O247879" i="1"/>
  <c r="O247880" i="1"/>
  <c r="O247881" i="1"/>
  <c r="O247882" i="1"/>
  <c r="O247883" i="1"/>
  <c r="O247884" i="1"/>
  <c r="O247885" i="1"/>
  <c r="O247886" i="1"/>
  <c r="O247887" i="1"/>
  <c r="O247888" i="1"/>
  <c r="O247889" i="1"/>
  <c r="O247890" i="1"/>
  <c r="O247891" i="1"/>
  <c r="O247892" i="1"/>
  <c r="O247893" i="1"/>
  <c r="O247894" i="1"/>
  <c r="O247895" i="1"/>
  <c r="O247896" i="1"/>
  <c r="O247897" i="1"/>
  <c r="O247898" i="1"/>
  <c r="O247899" i="1"/>
  <c r="O247900" i="1"/>
  <c r="O247901" i="1"/>
  <c r="O247902" i="1"/>
  <c r="O247903" i="1"/>
  <c r="O247904" i="1"/>
  <c r="O247905" i="1"/>
  <c r="O247906" i="1"/>
  <c r="O247907" i="1"/>
  <c r="O247908" i="1"/>
  <c r="O247909" i="1"/>
  <c r="O247910" i="1"/>
  <c r="O247911" i="1"/>
  <c r="O247912" i="1"/>
  <c r="O247913" i="1"/>
  <c r="O247914" i="1"/>
  <c r="O247915" i="1"/>
  <c r="O247916" i="1"/>
  <c r="O247917" i="1"/>
  <c r="O247918" i="1"/>
  <c r="O247919" i="1"/>
  <c r="O247920" i="1"/>
  <c r="O247921" i="1"/>
  <c r="O247922" i="1"/>
  <c r="O247923" i="1"/>
  <c r="O247924" i="1"/>
  <c r="O247925" i="1"/>
  <c r="O247926" i="1"/>
  <c r="O247927" i="1"/>
  <c r="O247928" i="1"/>
  <c r="O247929" i="1"/>
  <c r="O247930" i="1"/>
  <c r="O247931" i="1"/>
  <c r="O247932" i="1"/>
  <c r="O247933" i="1"/>
  <c r="O247934" i="1"/>
  <c r="O247935" i="1"/>
  <c r="O247936" i="1"/>
  <c r="O247937" i="1"/>
  <c r="O247938" i="1"/>
  <c r="O247939" i="1"/>
  <c r="O247940" i="1"/>
  <c r="O247941" i="1"/>
  <c r="O247942" i="1"/>
  <c r="O247943" i="1"/>
  <c r="O247944" i="1"/>
  <c r="O247945" i="1"/>
  <c r="O247946" i="1"/>
  <c r="O247947" i="1"/>
  <c r="O247948" i="1"/>
  <c r="O247949" i="1"/>
  <c r="O247950" i="1"/>
  <c r="O247951" i="1"/>
  <c r="O247952" i="1"/>
  <c r="O247953" i="1"/>
  <c r="O247954" i="1"/>
  <c r="O247955" i="1"/>
  <c r="O247956" i="1"/>
  <c r="O247957" i="1"/>
  <c r="O247958" i="1"/>
  <c r="O247959" i="1"/>
  <c r="O247960" i="1"/>
  <c r="O247961" i="1"/>
  <c r="O247962" i="1"/>
  <c r="O247963" i="1"/>
  <c r="O247964" i="1"/>
  <c r="O247965" i="1"/>
  <c r="O247966" i="1"/>
  <c r="O247967" i="1"/>
  <c r="O247968" i="1"/>
  <c r="O247969" i="1"/>
  <c r="O247970" i="1"/>
  <c r="O247971" i="1"/>
  <c r="O247972" i="1"/>
  <c r="O247973" i="1"/>
  <c r="O247974" i="1"/>
  <c r="O247975" i="1"/>
  <c r="O247976" i="1"/>
  <c r="O247977" i="1"/>
  <c r="O247978" i="1"/>
  <c r="O247979" i="1"/>
  <c r="O247980" i="1"/>
  <c r="O247981" i="1"/>
  <c r="O247982" i="1"/>
  <c r="O247983" i="1"/>
  <c r="O247984" i="1"/>
  <c r="O247985" i="1"/>
  <c r="O247986" i="1"/>
  <c r="O247987" i="1"/>
  <c r="O247988" i="1"/>
  <c r="O247989" i="1"/>
  <c r="O247990" i="1"/>
  <c r="O247991" i="1"/>
  <c r="O247992" i="1"/>
  <c r="O247993" i="1"/>
  <c r="O247994" i="1"/>
  <c r="O247995" i="1"/>
  <c r="O247996" i="1"/>
  <c r="O247997" i="1"/>
  <c r="O247998" i="1"/>
  <c r="O247999" i="1"/>
  <c r="O248000" i="1"/>
  <c r="O248001" i="1"/>
  <c r="O248002" i="1"/>
  <c r="O248003" i="1"/>
  <c r="O248004" i="1"/>
  <c r="O248005" i="1"/>
  <c r="O248006" i="1"/>
  <c r="O248007" i="1"/>
  <c r="O248008" i="1"/>
  <c r="O248009" i="1"/>
  <c r="O248010" i="1"/>
  <c r="O248011" i="1"/>
  <c r="O248012" i="1"/>
  <c r="O248013" i="1"/>
  <c r="O248014" i="1"/>
  <c r="O248015" i="1"/>
  <c r="O248016" i="1"/>
  <c r="O248017" i="1"/>
  <c r="O248018" i="1"/>
  <c r="O248019" i="1"/>
  <c r="O248020" i="1"/>
  <c r="O248021" i="1"/>
  <c r="O248022" i="1"/>
  <c r="O248023" i="1"/>
  <c r="O248024" i="1"/>
  <c r="O248025" i="1"/>
  <c r="O248026" i="1"/>
  <c r="O248027" i="1"/>
  <c r="O248028" i="1"/>
  <c r="O248029" i="1"/>
  <c r="O248030" i="1"/>
  <c r="O248031" i="1"/>
  <c r="O248032" i="1"/>
  <c r="O248033" i="1"/>
  <c r="O248034" i="1"/>
  <c r="O248035" i="1"/>
  <c r="O248036" i="1"/>
  <c r="O248037" i="1"/>
  <c r="O248038" i="1"/>
  <c r="O248039" i="1"/>
  <c r="O248040" i="1"/>
  <c r="O248041" i="1"/>
  <c r="O248042" i="1"/>
  <c r="O248043" i="1"/>
  <c r="O248044" i="1"/>
  <c r="O248045" i="1"/>
  <c r="O248046" i="1"/>
  <c r="O248047" i="1"/>
  <c r="O248048" i="1"/>
  <c r="O248049" i="1"/>
  <c r="O248050" i="1"/>
  <c r="O248051" i="1"/>
  <c r="O248052" i="1"/>
  <c r="O248053" i="1"/>
  <c r="O248054" i="1"/>
  <c r="O248055" i="1"/>
  <c r="O248056" i="1"/>
  <c r="O248057" i="1"/>
  <c r="O248058" i="1"/>
  <c r="O248059" i="1"/>
  <c r="O248060" i="1"/>
  <c r="O248061" i="1"/>
  <c r="O248062" i="1"/>
  <c r="O248063" i="1"/>
  <c r="O248064" i="1"/>
  <c r="O248065" i="1"/>
  <c r="O248066" i="1"/>
  <c r="O248067" i="1"/>
  <c r="O248068" i="1"/>
  <c r="O248069" i="1"/>
  <c r="O248070" i="1"/>
  <c r="O248071" i="1"/>
  <c r="O248072" i="1"/>
  <c r="O248073" i="1"/>
  <c r="O248074" i="1"/>
  <c r="O248075" i="1"/>
  <c r="O248076" i="1"/>
  <c r="O248077" i="1"/>
  <c r="O248078" i="1"/>
  <c r="O248079" i="1"/>
  <c r="O248080" i="1"/>
  <c r="O248081" i="1"/>
  <c r="O248082" i="1"/>
  <c r="O248083" i="1"/>
  <c r="O248084" i="1"/>
  <c r="O248085" i="1"/>
  <c r="O248086" i="1"/>
  <c r="O248087" i="1"/>
  <c r="O248088" i="1"/>
  <c r="O248089" i="1"/>
  <c r="O248090" i="1"/>
  <c r="O248091" i="1"/>
  <c r="O248092" i="1"/>
  <c r="O248093" i="1"/>
  <c r="O248094" i="1"/>
  <c r="O248095" i="1"/>
  <c r="O248096" i="1"/>
  <c r="O248097" i="1"/>
  <c r="O248098" i="1"/>
  <c r="O248099" i="1"/>
  <c r="O248100" i="1"/>
  <c r="O248101" i="1"/>
  <c r="O248102" i="1"/>
  <c r="O248103" i="1"/>
  <c r="O248104" i="1"/>
  <c r="O248105" i="1"/>
  <c r="O248106" i="1"/>
  <c r="O248107" i="1"/>
  <c r="O248108" i="1"/>
  <c r="O248109" i="1"/>
  <c r="O248110" i="1"/>
  <c r="O248111" i="1"/>
  <c r="O248112" i="1"/>
  <c r="O248113" i="1"/>
  <c r="O248114" i="1"/>
  <c r="O248115" i="1"/>
  <c r="O248116" i="1"/>
  <c r="O248117" i="1"/>
  <c r="O248118" i="1"/>
  <c r="O248119" i="1"/>
  <c r="O248120" i="1"/>
  <c r="O248121" i="1"/>
  <c r="O248122" i="1"/>
  <c r="O248123" i="1"/>
  <c r="O248124" i="1"/>
  <c r="O248125" i="1"/>
  <c r="O248126" i="1"/>
  <c r="O248127" i="1"/>
  <c r="O248128" i="1"/>
  <c r="O248129" i="1"/>
  <c r="O248130" i="1"/>
  <c r="O248131" i="1"/>
  <c r="O248132" i="1"/>
  <c r="O248133" i="1"/>
  <c r="O248134" i="1"/>
  <c r="O248135" i="1"/>
  <c r="O248136" i="1"/>
  <c r="O248137" i="1"/>
  <c r="O248138" i="1"/>
  <c r="O248139" i="1"/>
  <c r="O248140" i="1"/>
  <c r="O248141" i="1"/>
  <c r="O248142" i="1"/>
  <c r="O248143" i="1"/>
  <c r="O248144" i="1"/>
  <c r="O248145" i="1"/>
  <c r="O248146" i="1"/>
  <c r="O248147" i="1"/>
  <c r="O248148" i="1"/>
  <c r="O248149" i="1"/>
  <c r="O248150" i="1"/>
  <c r="O248151" i="1"/>
  <c r="O248152" i="1"/>
  <c r="O248153" i="1"/>
  <c r="O248154" i="1"/>
  <c r="O248155" i="1"/>
  <c r="O248156" i="1"/>
  <c r="O248157" i="1"/>
  <c r="O248158" i="1"/>
  <c r="O248159" i="1"/>
  <c r="O248160" i="1"/>
  <c r="O248161" i="1"/>
  <c r="O248162" i="1"/>
  <c r="O248163" i="1"/>
  <c r="O248164" i="1"/>
  <c r="O248165" i="1"/>
  <c r="O248166" i="1"/>
  <c r="O248167" i="1"/>
  <c r="O248168" i="1"/>
  <c r="O248169" i="1"/>
  <c r="O248170" i="1"/>
  <c r="O248171" i="1"/>
  <c r="O248172" i="1"/>
  <c r="O248173" i="1"/>
  <c r="O248174" i="1"/>
  <c r="O248175" i="1"/>
  <c r="O248176" i="1"/>
  <c r="O248177" i="1"/>
  <c r="O248178" i="1"/>
  <c r="O248179" i="1"/>
  <c r="O248180" i="1"/>
  <c r="O248181" i="1"/>
  <c r="O248182" i="1"/>
  <c r="O248183" i="1"/>
  <c r="O248184" i="1"/>
  <c r="O248185" i="1"/>
  <c r="O248186" i="1"/>
  <c r="O248187" i="1"/>
  <c r="O248188" i="1"/>
  <c r="O248189" i="1"/>
  <c r="O248190" i="1"/>
  <c r="O248191" i="1"/>
  <c r="O248192" i="1"/>
  <c r="O248193" i="1"/>
  <c r="O248194" i="1"/>
  <c r="O248195" i="1"/>
  <c r="O248196" i="1"/>
  <c r="O248197" i="1"/>
  <c r="O248198" i="1"/>
  <c r="O248199" i="1"/>
  <c r="O248200" i="1"/>
  <c r="O248201" i="1"/>
  <c r="O248202" i="1"/>
  <c r="O248203" i="1"/>
  <c r="O248204" i="1"/>
  <c r="O248205" i="1"/>
  <c r="O248206" i="1"/>
  <c r="O248207" i="1"/>
  <c r="O248208" i="1"/>
  <c r="O248209" i="1"/>
  <c r="O248210" i="1"/>
  <c r="O248211" i="1"/>
  <c r="O248212" i="1"/>
  <c r="O248213" i="1"/>
  <c r="O248214" i="1"/>
  <c r="O248215" i="1"/>
  <c r="O248216" i="1"/>
  <c r="O248217" i="1"/>
  <c r="O248218" i="1"/>
  <c r="O248219" i="1"/>
  <c r="O248220" i="1"/>
  <c r="O248221" i="1"/>
  <c r="O248222" i="1"/>
  <c r="O248223" i="1"/>
  <c r="O248224" i="1"/>
  <c r="O248225" i="1"/>
  <c r="O248226" i="1"/>
  <c r="O248227" i="1"/>
  <c r="O248228" i="1"/>
  <c r="O248229" i="1"/>
  <c r="O248230" i="1"/>
  <c r="O248231" i="1"/>
  <c r="O248232" i="1"/>
  <c r="O248233" i="1"/>
  <c r="O248234" i="1"/>
  <c r="O248235" i="1"/>
  <c r="O248236" i="1"/>
  <c r="O248237" i="1"/>
  <c r="O248238" i="1"/>
  <c r="O248239" i="1"/>
  <c r="O248240" i="1"/>
  <c r="O248241" i="1"/>
  <c r="O248242" i="1"/>
  <c r="O248243" i="1"/>
  <c r="O248244" i="1"/>
  <c r="O248245" i="1"/>
  <c r="O248246" i="1"/>
  <c r="O248247" i="1"/>
  <c r="O248248" i="1"/>
  <c r="O248249" i="1"/>
  <c r="O248250" i="1"/>
  <c r="O248251" i="1"/>
  <c r="O248252" i="1"/>
  <c r="O248253" i="1"/>
  <c r="O248254" i="1"/>
  <c r="O248255" i="1"/>
  <c r="O248256" i="1"/>
  <c r="O248257" i="1"/>
  <c r="O248258" i="1"/>
  <c r="O248259" i="1"/>
  <c r="O248260" i="1"/>
  <c r="O248261" i="1"/>
  <c r="O248262" i="1"/>
  <c r="O248263" i="1"/>
  <c r="O248264" i="1"/>
  <c r="O248265" i="1"/>
  <c r="O248266" i="1"/>
  <c r="O248267" i="1"/>
  <c r="O248268" i="1"/>
  <c r="O248269" i="1"/>
  <c r="O248270" i="1"/>
  <c r="O248271" i="1"/>
  <c r="O248272" i="1"/>
  <c r="O248273" i="1"/>
  <c r="O248274" i="1"/>
  <c r="O248275" i="1"/>
  <c r="O248276" i="1"/>
  <c r="O248277" i="1"/>
  <c r="O248278" i="1"/>
  <c r="O248279" i="1"/>
  <c r="O248280" i="1"/>
  <c r="O248281" i="1"/>
  <c r="O248282" i="1"/>
  <c r="O248283" i="1"/>
  <c r="O248284" i="1"/>
  <c r="O248285" i="1"/>
  <c r="O248286" i="1"/>
  <c r="O248287" i="1"/>
  <c r="O248288" i="1"/>
  <c r="O248289" i="1"/>
  <c r="O248290" i="1"/>
  <c r="O248291" i="1"/>
  <c r="O248292" i="1"/>
  <c r="O248293" i="1"/>
  <c r="O248294" i="1"/>
  <c r="O248295" i="1"/>
  <c r="O248296" i="1"/>
  <c r="O248297" i="1"/>
  <c r="O248298" i="1"/>
  <c r="O248299" i="1"/>
  <c r="O248300" i="1"/>
  <c r="O248301" i="1"/>
  <c r="O248302" i="1"/>
  <c r="O248303" i="1"/>
  <c r="O248304" i="1"/>
  <c r="O248305" i="1"/>
  <c r="O248306" i="1"/>
  <c r="O248307" i="1"/>
  <c r="O248308" i="1"/>
  <c r="O248309" i="1"/>
  <c r="O248310" i="1"/>
  <c r="O248311" i="1"/>
  <c r="O248312" i="1"/>
  <c r="O248313" i="1"/>
  <c r="O248314" i="1"/>
  <c r="O248315" i="1"/>
  <c r="O248316" i="1"/>
  <c r="O248317" i="1"/>
  <c r="O248318" i="1"/>
  <c r="O248319" i="1"/>
  <c r="O248320" i="1"/>
  <c r="O248321" i="1"/>
  <c r="O248322" i="1"/>
  <c r="O248323" i="1"/>
  <c r="O248324" i="1"/>
  <c r="O248325" i="1"/>
  <c r="O248326" i="1"/>
  <c r="O248327" i="1"/>
  <c r="O248328" i="1"/>
  <c r="O248329" i="1"/>
  <c r="O248330" i="1"/>
  <c r="O248331" i="1"/>
  <c r="O248332" i="1"/>
  <c r="O248333" i="1"/>
  <c r="O248334" i="1"/>
  <c r="O248335" i="1"/>
  <c r="O248336" i="1"/>
  <c r="O248337" i="1"/>
  <c r="O248338" i="1"/>
  <c r="O248339" i="1"/>
  <c r="O248340" i="1"/>
  <c r="O248341" i="1"/>
  <c r="O248342" i="1"/>
  <c r="O248343" i="1"/>
  <c r="O248344" i="1"/>
  <c r="O248345" i="1"/>
  <c r="O248346" i="1"/>
  <c r="O248347" i="1"/>
  <c r="O248348" i="1"/>
  <c r="O248349" i="1"/>
  <c r="O248350" i="1"/>
  <c r="O248351" i="1"/>
  <c r="O248352" i="1"/>
  <c r="O248353" i="1"/>
  <c r="O248354" i="1"/>
  <c r="O248355" i="1"/>
  <c r="O248356" i="1"/>
  <c r="O248357" i="1"/>
  <c r="O248358" i="1"/>
  <c r="O248359" i="1"/>
  <c r="O248360" i="1"/>
  <c r="O248361" i="1"/>
  <c r="O248362" i="1"/>
  <c r="O248363" i="1"/>
  <c r="O248364" i="1"/>
  <c r="O248365" i="1"/>
  <c r="O248366" i="1"/>
  <c r="O248367" i="1"/>
  <c r="O248368" i="1"/>
  <c r="O248369" i="1"/>
  <c r="O248370" i="1"/>
  <c r="O248371" i="1"/>
  <c r="O248372" i="1"/>
  <c r="O248373" i="1"/>
  <c r="O248374" i="1"/>
  <c r="O248375" i="1"/>
  <c r="O248376" i="1"/>
  <c r="O248377" i="1"/>
  <c r="O248378" i="1"/>
  <c r="O248379" i="1"/>
  <c r="O248380" i="1"/>
  <c r="O248381" i="1"/>
  <c r="O248382" i="1"/>
  <c r="O248383" i="1"/>
  <c r="O248384" i="1"/>
  <c r="O248385" i="1"/>
  <c r="O248386" i="1"/>
  <c r="O248387" i="1"/>
  <c r="O248388" i="1"/>
  <c r="O248389" i="1"/>
  <c r="O248390" i="1"/>
  <c r="O248391" i="1"/>
  <c r="O248392" i="1"/>
  <c r="O248393" i="1"/>
  <c r="O248394" i="1"/>
  <c r="O248395" i="1"/>
  <c r="O248396" i="1"/>
  <c r="O248397" i="1"/>
  <c r="O248398" i="1"/>
  <c r="O248399" i="1"/>
  <c r="O248400" i="1"/>
  <c r="O248401" i="1"/>
  <c r="O248402" i="1"/>
  <c r="O248403" i="1"/>
  <c r="O248404" i="1"/>
  <c r="O248405" i="1"/>
  <c r="O248406" i="1"/>
  <c r="O248407" i="1"/>
  <c r="O248408" i="1"/>
  <c r="O248409" i="1"/>
  <c r="O248410" i="1"/>
  <c r="O248411" i="1"/>
  <c r="O248412" i="1"/>
  <c r="O248413" i="1"/>
  <c r="O248414" i="1"/>
  <c r="O248415" i="1"/>
  <c r="O248416" i="1"/>
  <c r="O248417" i="1"/>
  <c r="O248418" i="1"/>
  <c r="O248419" i="1"/>
  <c r="O248420" i="1"/>
  <c r="O248421" i="1"/>
  <c r="O248422" i="1"/>
  <c r="O248423" i="1"/>
  <c r="O248424" i="1"/>
  <c r="O248425" i="1"/>
  <c r="O248426" i="1"/>
  <c r="O248427" i="1"/>
  <c r="O248428" i="1"/>
  <c r="O248429" i="1"/>
  <c r="O248430" i="1"/>
  <c r="O248431" i="1"/>
  <c r="O248432" i="1"/>
  <c r="O248433" i="1"/>
  <c r="O248434" i="1"/>
  <c r="O248435" i="1"/>
  <c r="O248436" i="1"/>
  <c r="O248437" i="1"/>
  <c r="O248438" i="1"/>
  <c r="O248439" i="1"/>
  <c r="O248440" i="1"/>
  <c r="O248441" i="1"/>
  <c r="O248442" i="1"/>
  <c r="O248443" i="1"/>
  <c r="O248444" i="1"/>
  <c r="O248445" i="1"/>
  <c r="O248446" i="1"/>
  <c r="O248447" i="1"/>
  <c r="O248448" i="1"/>
  <c r="O248449" i="1"/>
  <c r="O248450" i="1"/>
  <c r="O248451" i="1"/>
  <c r="O248452" i="1"/>
  <c r="O248453" i="1"/>
  <c r="O248454" i="1"/>
  <c r="O248455" i="1"/>
  <c r="O248456" i="1"/>
  <c r="O248457" i="1"/>
  <c r="O248458" i="1"/>
  <c r="O248459" i="1"/>
  <c r="O248460" i="1"/>
  <c r="O248461" i="1"/>
  <c r="O248462" i="1"/>
  <c r="O248463" i="1"/>
  <c r="O248464" i="1"/>
  <c r="O248465" i="1"/>
  <c r="O248466" i="1"/>
  <c r="O248467" i="1"/>
  <c r="O248468" i="1"/>
  <c r="O248469" i="1"/>
  <c r="O248470" i="1"/>
  <c r="O248471" i="1"/>
  <c r="O248472" i="1"/>
  <c r="O248473" i="1"/>
  <c r="O248474" i="1"/>
  <c r="O248475" i="1"/>
  <c r="O248476" i="1"/>
  <c r="O248477" i="1"/>
  <c r="O248478" i="1"/>
  <c r="O248479" i="1"/>
  <c r="O248480" i="1"/>
  <c r="O248481" i="1"/>
  <c r="O248482" i="1"/>
  <c r="O248483" i="1"/>
  <c r="O248484" i="1"/>
  <c r="O248485" i="1"/>
  <c r="O248486" i="1"/>
  <c r="O248487" i="1"/>
  <c r="O248488" i="1"/>
  <c r="O248489" i="1"/>
  <c r="O248490" i="1"/>
  <c r="O248491" i="1"/>
  <c r="O248492" i="1"/>
  <c r="O248493" i="1"/>
  <c r="O248494" i="1"/>
  <c r="O248495" i="1"/>
  <c r="O248496" i="1"/>
  <c r="O248497" i="1"/>
  <c r="O248498" i="1"/>
  <c r="O248499" i="1"/>
  <c r="O248500" i="1"/>
  <c r="O248501" i="1"/>
  <c r="O248502" i="1"/>
  <c r="O248503" i="1"/>
  <c r="O248504" i="1"/>
  <c r="O248505" i="1"/>
  <c r="O248506" i="1"/>
  <c r="O248507" i="1"/>
  <c r="O248508" i="1"/>
  <c r="O248509" i="1"/>
  <c r="O248510" i="1"/>
  <c r="O248511" i="1"/>
  <c r="O248512" i="1"/>
  <c r="O248513" i="1"/>
  <c r="O248514" i="1"/>
  <c r="O248515" i="1"/>
  <c r="O248516" i="1"/>
  <c r="O248517" i="1"/>
  <c r="O248518" i="1"/>
  <c r="O248519" i="1"/>
  <c r="O248520" i="1"/>
  <c r="O248521" i="1"/>
  <c r="O248522" i="1"/>
  <c r="O248523" i="1"/>
  <c r="O248524" i="1"/>
  <c r="O248525" i="1"/>
  <c r="O248526" i="1"/>
  <c r="O248527" i="1"/>
  <c r="O248528" i="1"/>
  <c r="O248529" i="1"/>
  <c r="O248530" i="1"/>
  <c r="O248531" i="1"/>
  <c r="O248532" i="1"/>
  <c r="O248533" i="1"/>
  <c r="O248534" i="1"/>
  <c r="O248535" i="1"/>
  <c r="O248536" i="1"/>
  <c r="O248537" i="1"/>
  <c r="O248538" i="1"/>
  <c r="O248539" i="1"/>
  <c r="O248540" i="1"/>
  <c r="O248541" i="1"/>
  <c r="O248542" i="1"/>
  <c r="O248543" i="1"/>
  <c r="O248544" i="1"/>
  <c r="O248545" i="1"/>
  <c r="O248546" i="1"/>
  <c r="O248547" i="1"/>
  <c r="O248548" i="1"/>
  <c r="O248549" i="1"/>
  <c r="O248550" i="1"/>
  <c r="O248551" i="1"/>
  <c r="O248552" i="1"/>
  <c r="O248553" i="1"/>
  <c r="O248554" i="1"/>
  <c r="O248555" i="1"/>
  <c r="O248556" i="1"/>
  <c r="O248557" i="1"/>
  <c r="O248558" i="1"/>
  <c r="O248559" i="1"/>
  <c r="O248560" i="1"/>
  <c r="O248561" i="1"/>
  <c r="O248562" i="1"/>
  <c r="O248563" i="1"/>
  <c r="O248564" i="1"/>
  <c r="O248565" i="1"/>
  <c r="O248566" i="1"/>
  <c r="O248567" i="1"/>
  <c r="O248568" i="1"/>
  <c r="O248569" i="1"/>
  <c r="O248570" i="1"/>
  <c r="O248571" i="1"/>
  <c r="O248572" i="1"/>
  <c r="O248573" i="1"/>
  <c r="O248574" i="1"/>
  <c r="O248575" i="1"/>
  <c r="O248576" i="1"/>
  <c r="O248577" i="1"/>
  <c r="O248578" i="1"/>
  <c r="O248579" i="1"/>
  <c r="O248580" i="1"/>
  <c r="O248581" i="1"/>
  <c r="O248582" i="1"/>
  <c r="O248583" i="1"/>
  <c r="O248584" i="1"/>
  <c r="O248585" i="1"/>
  <c r="O248586" i="1"/>
  <c r="O248587" i="1"/>
  <c r="O248588" i="1"/>
  <c r="O248589" i="1"/>
  <c r="O248590" i="1"/>
  <c r="O248591" i="1"/>
  <c r="O248592" i="1"/>
  <c r="O248593" i="1"/>
  <c r="O248594" i="1"/>
  <c r="O248595" i="1"/>
  <c r="O248596" i="1"/>
  <c r="O248597" i="1"/>
  <c r="O248598" i="1"/>
  <c r="O248599" i="1"/>
  <c r="O248600" i="1"/>
  <c r="O248601" i="1"/>
  <c r="O248602" i="1"/>
  <c r="O248603" i="1"/>
  <c r="O248604" i="1"/>
  <c r="O248605" i="1"/>
  <c r="O248606" i="1"/>
  <c r="O248607" i="1"/>
  <c r="O248608" i="1"/>
  <c r="O248609" i="1"/>
  <c r="O248610" i="1"/>
  <c r="O248611" i="1"/>
  <c r="O248612" i="1"/>
  <c r="O248613" i="1"/>
  <c r="O248614" i="1"/>
  <c r="O248615" i="1"/>
  <c r="O248616" i="1"/>
  <c r="O248617" i="1"/>
  <c r="O248618" i="1"/>
  <c r="O248619" i="1"/>
  <c r="O248620" i="1"/>
  <c r="O248621" i="1"/>
  <c r="O248622" i="1"/>
  <c r="O248623" i="1"/>
  <c r="O248624" i="1"/>
  <c r="O248625" i="1"/>
  <c r="O248626" i="1"/>
  <c r="O248627" i="1"/>
  <c r="O248628" i="1"/>
  <c r="O248629" i="1"/>
  <c r="O248630" i="1"/>
  <c r="O248631" i="1"/>
  <c r="O248632" i="1"/>
  <c r="O248633" i="1"/>
  <c r="O248634" i="1"/>
  <c r="O248635" i="1"/>
  <c r="O248636" i="1"/>
  <c r="O248637" i="1"/>
  <c r="O248638" i="1"/>
  <c r="O248639" i="1"/>
  <c r="O248640" i="1"/>
  <c r="O248641" i="1"/>
  <c r="O248642" i="1"/>
  <c r="O248643" i="1"/>
  <c r="O248644" i="1"/>
  <c r="O248645" i="1"/>
  <c r="O248646" i="1"/>
  <c r="O248647" i="1"/>
  <c r="O248648" i="1"/>
  <c r="O248649" i="1"/>
  <c r="O248650" i="1"/>
  <c r="O248651" i="1"/>
  <c r="O248652" i="1"/>
  <c r="O248653" i="1"/>
  <c r="O248654" i="1"/>
  <c r="O248655" i="1"/>
  <c r="O248656" i="1"/>
  <c r="O248657" i="1"/>
  <c r="O248658" i="1"/>
  <c r="O248659" i="1"/>
  <c r="O248660" i="1"/>
  <c r="O248661" i="1"/>
  <c r="O248662" i="1"/>
  <c r="O248663" i="1"/>
  <c r="O248664" i="1"/>
  <c r="O248665" i="1"/>
  <c r="O248666" i="1"/>
  <c r="O248667" i="1"/>
  <c r="O248668" i="1"/>
  <c r="O248669" i="1"/>
  <c r="O248670" i="1"/>
  <c r="O248671" i="1"/>
  <c r="O248672" i="1"/>
  <c r="O248673" i="1"/>
  <c r="O248674" i="1"/>
  <c r="O248675" i="1"/>
  <c r="O248676" i="1"/>
  <c r="O248677" i="1"/>
  <c r="O248678" i="1"/>
  <c r="O248679" i="1"/>
  <c r="O248680" i="1"/>
  <c r="O248681" i="1"/>
  <c r="O248682" i="1"/>
  <c r="O248683" i="1"/>
  <c r="O248684" i="1"/>
  <c r="O248685" i="1"/>
  <c r="O248686" i="1"/>
  <c r="O248687" i="1"/>
  <c r="O248688" i="1"/>
  <c r="O248689" i="1"/>
  <c r="O248690" i="1"/>
  <c r="O248691" i="1"/>
  <c r="O248692" i="1"/>
  <c r="O248693" i="1"/>
  <c r="O248694" i="1"/>
  <c r="O248695" i="1"/>
  <c r="O248696" i="1"/>
  <c r="O248697" i="1"/>
  <c r="O248698" i="1"/>
  <c r="O248699" i="1"/>
  <c r="O248700" i="1"/>
  <c r="O248701" i="1"/>
  <c r="O248702" i="1"/>
  <c r="O248703" i="1"/>
  <c r="O248704" i="1"/>
  <c r="O248705" i="1"/>
  <c r="O248706" i="1"/>
  <c r="O248707" i="1"/>
  <c r="O248708" i="1"/>
  <c r="O248709" i="1"/>
  <c r="O248710" i="1"/>
  <c r="O248711" i="1"/>
  <c r="O248712" i="1"/>
  <c r="O248713" i="1"/>
  <c r="O248714" i="1"/>
  <c r="O248715" i="1"/>
  <c r="O248716" i="1"/>
  <c r="O248717" i="1"/>
  <c r="O248718" i="1"/>
  <c r="O248719" i="1"/>
  <c r="O248720" i="1"/>
  <c r="O248721" i="1"/>
  <c r="O248722" i="1"/>
  <c r="O248723" i="1"/>
  <c r="O248724" i="1"/>
  <c r="O248725" i="1"/>
  <c r="O248726" i="1"/>
  <c r="O248727" i="1"/>
  <c r="O248728" i="1"/>
  <c r="O248729" i="1"/>
  <c r="O248730" i="1"/>
  <c r="O248731" i="1"/>
  <c r="O248732" i="1"/>
  <c r="O248733" i="1"/>
  <c r="O248734" i="1"/>
  <c r="O248735" i="1"/>
  <c r="O248736" i="1"/>
  <c r="O248737" i="1"/>
  <c r="O248738" i="1"/>
  <c r="O248739" i="1"/>
  <c r="O248740" i="1"/>
  <c r="O248741" i="1"/>
  <c r="O248742" i="1"/>
  <c r="O248743" i="1"/>
  <c r="O248744" i="1"/>
  <c r="O248745" i="1"/>
  <c r="O248746" i="1"/>
  <c r="O248747" i="1"/>
  <c r="O248748" i="1"/>
  <c r="O248749" i="1"/>
  <c r="O248750" i="1"/>
  <c r="O248751" i="1"/>
  <c r="O248752" i="1"/>
  <c r="O248753" i="1"/>
  <c r="O248754" i="1"/>
  <c r="O248755" i="1"/>
  <c r="O248756" i="1"/>
  <c r="O248757" i="1"/>
  <c r="O248758" i="1"/>
  <c r="O248759" i="1"/>
  <c r="O248760" i="1"/>
  <c r="O248761" i="1"/>
  <c r="O248762" i="1"/>
  <c r="O248763" i="1"/>
  <c r="O248764" i="1"/>
  <c r="O248765" i="1"/>
  <c r="O248766" i="1"/>
  <c r="O248767" i="1"/>
  <c r="O248768" i="1"/>
  <c r="O248769" i="1"/>
  <c r="O248770" i="1"/>
  <c r="O248771" i="1"/>
  <c r="O248772" i="1"/>
  <c r="O248773" i="1"/>
  <c r="O248774" i="1"/>
  <c r="O248775" i="1"/>
  <c r="O248776" i="1"/>
  <c r="O248777" i="1"/>
  <c r="O248778" i="1"/>
  <c r="O248779" i="1"/>
  <c r="O248780" i="1"/>
  <c r="O248781" i="1"/>
  <c r="O248782" i="1"/>
  <c r="O248783" i="1"/>
  <c r="O248784" i="1"/>
  <c r="O248785" i="1"/>
  <c r="O248786" i="1"/>
  <c r="O248787" i="1"/>
  <c r="O248788" i="1"/>
  <c r="O248789" i="1"/>
  <c r="O248790" i="1"/>
  <c r="O248791" i="1"/>
  <c r="O248792" i="1"/>
  <c r="O248793" i="1"/>
  <c r="O248794" i="1"/>
  <c r="O248795" i="1"/>
  <c r="O248796" i="1"/>
  <c r="O248797" i="1"/>
  <c r="O248798" i="1"/>
  <c r="O248799" i="1"/>
  <c r="O248800" i="1"/>
  <c r="O248801" i="1"/>
  <c r="O248802" i="1"/>
  <c r="O248803" i="1"/>
  <c r="O248804" i="1"/>
  <c r="O248805" i="1"/>
  <c r="O248806" i="1"/>
  <c r="O248807" i="1"/>
  <c r="O248808" i="1"/>
  <c r="O248809" i="1"/>
  <c r="O248810" i="1"/>
  <c r="O248811" i="1"/>
  <c r="O248812" i="1"/>
  <c r="O248813" i="1"/>
  <c r="O248814" i="1"/>
  <c r="O248815" i="1"/>
  <c r="O248816" i="1"/>
  <c r="O248817" i="1"/>
  <c r="O248818" i="1"/>
  <c r="O248819" i="1"/>
  <c r="O248820" i="1"/>
  <c r="O248821" i="1"/>
  <c r="O248822" i="1"/>
  <c r="O248823" i="1"/>
  <c r="O248824" i="1"/>
  <c r="O248825" i="1"/>
  <c r="O248826" i="1"/>
  <c r="O248827" i="1"/>
  <c r="O248828" i="1"/>
  <c r="O248829" i="1"/>
  <c r="O248830" i="1"/>
  <c r="O248831" i="1"/>
  <c r="O248832" i="1"/>
  <c r="O248833" i="1"/>
  <c r="O248834" i="1"/>
  <c r="O248835" i="1"/>
  <c r="O248836" i="1"/>
  <c r="O248837" i="1"/>
  <c r="O248838" i="1"/>
  <c r="O248839" i="1"/>
  <c r="O248840" i="1"/>
  <c r="O248841" i="1"/>
  <c r="O248842" i="1"/>
  <c r="O248843" i="1"/>
  <c r="O248844" i="1"/>
  <c r="O248845" i="1"/>
  <c r="O248846" i="1"/>
  <c r="O248847" i="1"/>
  <c r="O248848" i="1"/>
  <c r="O248849" i="1"/>
  <c r="O248850" i="1"/>
  <c r="O248851" i="1"/>
  <c r="O248852" i="1"/>
  <c r="O248853" i="1"/>
  <c r="O248854" i="1"/>
  <c r="O248855" i="1"/>
  <c r="O248856" i="1"/>
  <c r="O248857" i="1"/>
  <c r="O248858" i="1"/>
  <c r="O248859" i="1"/>
  <c r="O248860" i="1"/>
  <c r="O248861" i="1"/>
  <c r="O248862" i="1"/>
  <c r="O248863" i="1"/>
  <c r="O248864" i="1"/>
  <c r="O248865" i="1"/>
  <c r="O248866" i="1"/>
  <c r="O248867" i="1"/>
  <c r="O248868" i="1"/>
  <c r="O248869" i="1"/>
  <c r="O248870" i="1"/>
  <c r="O248871" i="1"/>
  <c r="O248872" i="1"/>
  <c r="O248873" i="1"/>
  <c r="O248874" i="1"/>
  <c r="O248875" i="1"/>
  <c r="O248876" i="1"/>
  <c r="O248877" i="1"/>
  <c r="O248878" i="1"/>
  <c r="O248879" i="1"/>
  <c r="O248880" i="1"/>
  <c r="O248881" i="1"/>
  <c r="O248882" i="1"/>
  <c r="O248883" i="1"/>
  <c r="O248884" i="1"/>
  <c r="O248885" i="1"/>
  <c r="O248886" i="1"/>
  <c r="O248887" i="1"/>
  <c r="O248888" i="1"/>
  <c r="O248889" i="1"/>
  <c r="O248890" i="1"/>
  <c r="O248891" i="1"/>
  <c r="O248892" i="1"/>
  <c r="O248893" i="1"/>
  <c r="O248894" i="1"/>
  <c r="O248895" i="1"/>
  <c r="O248896" i="1"/>
  <c r="O248897" i="1"/>
  <c r="O248898" i="1"/>
  <c r="O248899" i="1"/>
  <c r="O248900" i="1"/>
  <c r="O248901" i="1"/>
  <c r="O248902" i="1"/>
  <c r="O248903" i="1"/>
  <c r="O248904" i="1"/>
  <c r="O248905" i="1"/>
  <c r="O248906" i="1"/>
  <c r="O248907" i="1"/>
  <c r="O248908" i="1"/>
  <c r="O248909" i="1"/>
  <c r="O248910" i="1"/>
  <c r="O248911" i="1"/>
  <c r="O248912" i="1"/>
  <c r="O248913" i="1"/>
  <c r="O248914" i="1"/>
  <c r="O248915" i="1"/>
  <c r="O248916" i="1"/>
  <c r="O248917" i="1"/>
  <c r="O248918" i="1"/>
  <c r="O248919" i="1"/>
  <c r="O248920" i="1"/>
  <c r="O248921" i="1"/>
  <c r="O248922" i="1"/>
  <c r="O248923" i="1"/>
  <c r="O248924" i="1"/>
  <c r="O248925" i="1"/>
  <c r="O248926" i="1"/>
  <c r="O248927" i="1"/>
  <c r="O248928" i="1"/>
  <c r="O248929" i="1"/>
  <c r="O248930" i="1"/>
  <c r="O248931" i="1"/>
  <c r="O248932" i="1"/>
  <c r="O248933" i="1"/>
  <c r="O248934" i="1"/>
  <c r="O248935" i="1"/>
  <c r="O248936" i="1"/>
  <c r="O248937" i="1"/>
  <c r="O248938" i="1"/>
  <c r="O248939" i="1"/>
  <c r="O248940" i="1"/>
  <c r="O248941" i="1"/>
  <c r="O248942" i="1"/>
  <c r="O248943" i="1"/>
  <c r="O248944" i="1"/>
  <c r="O248945" i="1"/>
  <c r="O248946" i="1"/>
  <c r="O248947" i="1"/>
  <c r="O248948" i="1"/>
  <c r="O248949" i="1"/>
  <c r="O248950" i="1"/>
  <c r="O248951" i="1"/>
  <c r="O248952" i="1"/>
  <c r="O248953" i="1"/>
  <c r="O248954" i="1"/>
  <c r="O248955" i="1"/>
  <c r="O248956" i="1"/>
  <c r="O248957" i="1"/>
  <c r="O248958" i="1"/>
  <c r="O248959" i="1"/>
  <c r="O248960" i="1"/>
  <c r="O248961" i="1"/>
  <c r="O248962" i="1"/>
  <c r="O248963" i="1"/>
  <c r="O248964" i="1"/>
  <c r="O248965" i="1"/>
  <c r="O248966" i="1"/>
  <c r="O248967" i="1"/>
  <c r="O248968" i="1"/>
  <c r="O248969" i="1"/>
  <c r="O248970" i="1"/>
  <c r="O248971" i="1"/>
  <c r="O248972" i="1"/>
  <c r="O248973" i="1"/>
  <c r="O248974" i="1"/>
  <c r="O248975" i="1"/>
  <c r="O248976" i="1"/>
  <c r="O248977" i="1"/>
  <c r="O248978" i="1"/>
  <c r="O248979" i="1"/>
  <c r="O248980" i="1"/>
  <c r="O248981" i="1"/>
  <c r="O248982" i="1"/>
  <c r="O248983" i="1"/>
  <c r="O248984" i="1"/>
  <c r="O248985" i="1"/>
  <c r="O248986" i="1"/>
  <c r="O248987" i="1"/>
  <c r="O248988" i="1"/>
  <c r="O248989" i="1"/>
  <c r="O248990" i="1"/>
  <c r="O248991" i="1"/>
  <c r="O248992" i="1"/>
  <c r="O248993" i="1"/>
  <c r="O248994" i="1"/>
  <c r="O248995" i="1"/>
  <c r="O248996" i="1"/>
  <c r="O248997" i="1"/>
  <c r="O248998" i="1"/>
  <c r="O248999" i="1"/>
  <c r="O249000" i="1"/>
  <c r="O249001" i="1"/>
  <c r="O249002" i="1"/>
  <c r="O249003" i="1"/>
  <c r="O249004" i="1"/>
  <c r="O249005" i="1"/>
  <c r="O249006" i="1"/>
  <c r="O249007" i="1"/>
  <c r="O249008" i="1"/>
  <c r="O249009" i="1"/>
  <c r="O249010" i="1"/>
  <c r="O249011" i="1"/>
  <c r="O249012" i="1"/>
  <c r="O249013" i="1"/>
  <c r="O249014" i="1"/>
  <c r="O249015" i="1"/>
  <c r="O249016" i="1"/>
  <c r="O249017" i="1"/>
  <c r="O249018" i="1"/>
  <c r="O249019" i="1"/>
  <c r="O249020" i="1"/>
  <c r="O249021" i="1"/>
  <c r="O249022" i="1"/>
  <c r="O249023" i="1"/>
  <c r="O249024" i="1"/>
  <c r="O249025" i="1"/>
  <c r="O249026" i="1"/>
  <c r="O249027" i="1"/>
  <c r="O249028" i="1"/>
  <c r="O249029" i="1"/>
  <c r="O249030" i="1"/>
  <c r="O249031" i="1"/>
  <c r="O249032" i="1"/>
  <c r="O249033" i="1"/>
  <c r="O249034" i="1"/>
  <c r="O249035" i="1"/>
  <c r="O249036" i="1"/>
  <c r="O249037" i="1"/>
  <c r="O249038" i="1"/>
  <c r="O249039" i="1"/>
  <c r="O249040" i="1"/>
  <c r="O249041" i="1"/>
  <c r="O249042" i="1"/>
  <c r="O249043" i="1"/>
  <c r="O249044" i="1"/>
  <c r="O249045" i="1"/>
  <c r="O249046" i="1"/>
  <c r="O249047" i="1"/>
  <c r="O249048" i="1"/>
  <c r="O249049" i="1"/>
  <c r="O249050" i="1"/>
  <c r="O249051" i="1"/>
  <c r="O249052" i="1"/>
  <c r="O249053" i="1"/>
  <c r="O249054" i="1"/>
  <c r="O249055" i="1"/>
  <c r="O249056" i="1"/>
  <c r="O249057" i="1"/>
  <c r="O249058" i="1"/>
  <c r="O249059" i="1"/>
  <c r="O249060" i="1"/>
  <c r="O249061" i="1"/>
  <c r="O249062" i="1"/>
  <c r="O249063" i="1"/>
  <c r="O249064" i="1"/>
  <c r="O249065" i="1"/>
  <c r="O249066" i="1"/>
  <c r="O249067" i="1"/>
  <c r="O249068" i="1"/>
  <c r="O249069" i="1"/>
  <c r="O249070" i="1"/>
  <c r="O249071" i="1"/>
  <c r="O249072" i="1"/>
  <c r="O249073" i="1"/>
  <c r="O249074" i="1"/>
  <c r="O249075" i="1"/>
  <c r="O249076" i="1"/>
  <c r="O249077" i="1"/>
  <c r="O249078" i="1"/>
  <c r="O249079" i="1"/>
  <c r="O249080" i="1"/>
  <c r="O249081" i="1"/>
  <c r="O249082" i="1"/>
  <c r="O249083" i="1"/>
  <c r="O249084" i="1"/>
  <c r="O249085" i="1"/>
  <c r="O249086" i="1"/>
  <c r="O249087" i="1"/>
  <c r="O249088" i="1"/>
  <c r="O249089" i="1"/>
  <c r="O249090" i="1"/>
  <c r="O249091" i="1"/>
  <c r="O249092" i="1"/>
  <c r="O249093" i="1"/>
  <c r="O249094" i="1"/>
  <c r="O249095" i="1"/>
  <c r="O249096" i="1"/>
  <c r="O249097" i="1"/>
  <c r="O249098" i="1"/>
  <c r="O249099" i="1"/>
  <c r="O249100" i="1"/>
  <c r="O249101" i="1"/>
  <c r="O249102" i="1"/>
  <c r="O249103" i="1"/>
  <c r="O249104" i="1"/>
  <c r="O249105" i="1"/>
  <c r="O249106" i="1"/>
  <c r="O249107" i="1"/>
  <c r="O249108" i="1"/>
  <c r="O249109" i="1"/>
  <c r="O249110" i="1"/>
  <c r="O249111" i="1"/>
  <c r="O249112" i="1"/>
  <c r="O249113" i="1"/>
  <c r="O249114" i="1"/>
  <c r="O249115" i="1"/>
  <c r="O249116" i="1"/>
  <c r="O249117" i="1"/>
  <c r="O249118" i="1"/>
  <c r="O249119" i="1"/>
  <c r="O249120" i="1"/>
  <c r="O249121" i="1"/>
  <c r="O249122" i="1"/>
  <c r="O249123" i="1"/>
  <c r="O249124" i="1"/>
  <c r="O249125" i="1"/>
  <c r="O249126" i="1"/>
  <c r="O249127" i="1"/>
  <c r="O249128" i="1"/>
  <c r="O249129" i="1"/>
  <c r="O249130" i="1"/>
  <c r="O249131" i="1"/>
  <c r="O249132" i="1"/>
  <c r="O249133" i="1"/>
  <c r="O249134" i="1"/>
  <c r="O249135" i="1"/>
  <c r="O249136" i="1"/>
  <c r="O249137" i="1"/>
  <c r="O249138" i="1"/>
  <c r="O249139" i="1"/>
  <c r="O249140" i="1"/>
  <c r="O249141" i="1"/>
  <c r="O249142" i="1"/>
  <c r="O249143" i="1"/>
  <c r="O249144" i="1"/>
  <c r="O249145" i="1"/>
  <c r="O249146" i="1"/>
  <c r="O249147" i="1"/>
  <c r="O249148" i="1"/>
  <c r="O249149" i="1"/>
  <c r="O249150" i="1"/>
  <c r="O249151" i="1"/>
  <c r="O249152" i="1"/>
  <c r="O249153" i="1"/>
  <c r="O249154" i="1"/>
  <c r="O249155" i="1"/>
  <c r="O249156" i="1"/>
  <c r="O249157" i="1"/>
  <c r="O249158" i="1"/>
  <c r="O249159" i="1"/>
  <c r="O249160" i="1"/>
  <c r="O249161" i="1"/>
  <c r="O249162" i="1"/>
  <c r="O249163" i="1"/>
  <c r="O249164" i="1"/>
  <c r="O249165" i="1"/>
  <c r="O249166" i="1"/>
  <c r="O249167" i="1"/>
  <c r="O249168" i="1"/>
  <c r="O249169" i="1"/>
  <c r="O249170" i="1"/>
  <c r="O249171" i="1"/>
  <c r="O249172" i="1"/>
  <c r="O249173" i="1"/>
  <c r="O249174" i="1"/>
  <c r="O249175" i="1"/>
  <c r="O249176" i="1"/>
  <c r="O249177" i="1"/>
  <c r="O249178" i="1"/>
  <c r="O249179" i="1"/>
  <c r="O249180" i="1"/>
  <c r="O249181" i="1"/>
  <c r="O249182" i="1"/>
  <c r="O249183" i="1"/>
  <c r="O249184" i="1"/>
  <c r="O249185" i="1"/>
  <c r="O249186" i="1"/>
  <c r="O249187" i="1"/>
  <c r="O249188" i="1"/>
  <c r="O249189" i="1"/>
  <c r="O249190" i="1"/>
  <c r="O249191" i="1"/>
  <c r="O249192" i="1"/>
  <c r="O249193" i="1"/>
  <c r="O249194" i="1"/>
  <c r="O249195" i="1"/>
  <c r="O249196" i="1"/>
  <c r="O249197" i="1"/>
  <c r="O249198" i="1"/>
  <c r="O249199" i="1"/>
  <c r="O249200" i="1"/>
  <c r="O249201" i="1"/>
  <c r="O249202" i="1"/>
  <c r="O249203" i="1"/>
  <c r="O249204" i="1"/>
  <c r="O249205" i="1"/>
  <c r="O249206" i="1"/>
  <c r="O249207" i="1"/>
  <c r="O249208" i="1"/>
  <c r="O249209" i="1"/>
  <c r="O249210" i="1"/>
  <c r="O249211" i="1"/>
  <c r="O249212" i="1"/>
  <c r="O249213" i="1"/>
  <c r="O249214" i="1"/>
  <c r="O249215" i="1"/>
  <c r="O249216" i="1"/>
  <c r="O249217" i="1"/>
  <c r="O249218" i="1"/>
  <c r="O249219" i="1"/>
  <c r="O249220" i="1"/>
  <c r="O249221" i="1"/>
  <c r="O249222" i="1"/>
  <c r="O249223" i="1"/>
  <c r="O249224" i="1"/>
  <c r="O249225" i="1"/>
  <c r="O249226" i="1"/>
  <c r="O249227" i="1"/>
  <c r="O249228" i="1"/>
  <c r="O249229" i="1"/>
  <c r="O249230" i="1"/>
  <c r="O249231" i="1"/>
  <c r="O249232" i="1"/>
  <c r="O249233" i="1"/>
  <c r="O249234" i="1"/>
  <c r="O249235" i="1"/>
  <c r="O249236" i="1"/>
  <c r="O249237" i="1"/>
  <c r="O249238" i="1"/>
  <c r="O249239" i="1"/>
  <c r="O249240" i="1"/>
  <c r="O249241" i="1"/>
  <c r="O249242" i="1"/>
  <c r="O249243" i="1"/>
  <c r="O249244" i="1"/>
  <c r="O249245" i="1"/>
  <c r="O249246" i="1"/>
  <c r="O249247" i="1"/>
  <c r="O249248" i="1"/>
  <c r="O249249" i="1"/>
  <c r="O249250" i="1"/>
  <c r="O249251" i="1"/>
  <c r="O249252" i="1"/>
  <c r="O249253" i="1"/>
  <c r="O249254" i="1"/>
  <c r="O249255" i="1"/>
  <c r="O249256" i="1"/>
  <c r="O249257" i="1"/>
  <c r="O249258" i="1"/>
  <c r="O249259" i="1"/>
  <c r="O249260" i="1"/>
  <c r="O249261" i="1"/>
  <c r="O249262" i="1"/>
  <c r="O249263" i="1"/>
  <c r="O249264" i="1"/>
  <c r="O249265" i="1"/>
  <c r="O249266" i="1"/>
  <c r="O249267" i="1"/>
  <c r="O249268" i="1"/>
  <c r="O249269" i="1"/>
  <c r="O249270" i="1"/>
  <c r="O249271" i="1"/>
  <c r="O249272" i="1"/>
  <c r="O249273" i="1"/>
  <c r="O249274" i="1"/>
  <c r="O249275" i="1"/>
  <c r="O249276" i="1"/>
  <c r="O249277" i="1"/>
  <c r="O249278" i="1"/>
  <c r="O249279" i="1"/>
  <c r="O249280" i="1"/>
  <c r="O249281" i="1"/>
  <c r="O249282" i="1"/>
  <c r="O249283" i="1"/>
  <c r="O249284" i="1"/>
  <c r="O249285" i="1"/>
  <c r="O249286" i="1"/>
  <c r="O249287" i="1"/>
  <c r="O249288" i="1"/>
  <c r="O249289" i="1"/>
  <c r="O249290" i="1"/>
  <c r="O249291" i="1"/>
  <c r="O249292" i="1"/>
  <c r="O249293" i="1"/>
  <c r="O249294" i="1"/>
  <c r="O249295" i="1"/>
  <c r="O249296" i="1"/>
  <c r="O249297" i="1"/>
  <c r="O249298" i="1"/>
  <c r="O249299" i="1"/>
  <c r="O249300" i="1"/>
  <c r="O249301" i="1"/>
  <c r="O249302" i="1"/>
  <c r="O249303" i="1"/>
  <c r="O249304" i="1"/>
  <c r="O249305" i="1"/>
  <c r="O249306" i="1"/>
  <c r="O249307" i="1"/>
  <c r="O249308" i="1"/>
  <c r="O249309" i="1"/>
  <c r="O249310" i="1"/>
  <c r="O249311" i="1"/>
  <c r="O249312" i="1"/>
  <c r="O249313" i="1"/>
  <c r="O249314" i="1"/>
  <c r="O249315" i="1"/>
  <c r="O249316" i="1"/>
  <c r="O249317" i="1"/>
  <c r="O249318" i="1"/>
  <c r="O249319" i="1"/>
  <c r="O249320" i="1"/>
  <c r="O249321" i="1"/>
  <c r="O249322" i="1"/>
  <c r="O249323" i="1"/>
  <c r="O249324" i="1"/>
  <c r="O249325" i="1"/>
  <c r="O249326" i="1"/>
  <c r="O249327" i="1"/>
  <c r="O249328" i="1"/>
  <c r="O249329" i="1"/>
  <c r="O249330" i="1"/>
  <c r="O249331" i="1"/>
  <c r="O249332" i="1"/>
  <c r="O249333" i="1"/>
  <c r="O249334" i="1"/>
  <c r="O249335" i="1"/>
  <c r="O249336" i="1"/>
  <c r="O249337" i="1"/>
  <c r="O249338" i="1"/>
  <c r="O249339" i="1"/>
  <c r="O249340" i="1"/>
  <c r="O249341" i="1"/>
  <c r="O249342" i="1"/>
  <c r="O249343" i="1"/>
  <c r="O249344" i="1"/>
  <c r="O249345" i="1"/>
  <c r="O249346" i="1"/>
  <c r="O249347" i="1"/>
  <c r="O249348" i="1"/>
  <c r="O249349" i="1"/>
  <c r="O249350" i="1"/>
  <c r="O249351" i="1"/>
  <c r="O249352" i="1"/>
  <c r="O249353" i="1"/>
  <c r="O249354" i="1"/>
  <c r="O249355" i="1"/>
  <c r="O249356" i="1"/>
  <c r="O249357" i="1"/>
  <c r="O249358" i="1"/>
  <c r="O249359" i="1"/>
  <c r="O249360" i="1"/>
  <c r="O249361" i="1"/>
  <c r="O249362" i="1"/>
  <c r="O249363" i="1"/>
  <c r="O249364" i="1"/>
  <c r="O249365" i="1"/>
  <c r="O249366" i="1"/>
  <c r="O249367" i="1"/>
  <c r="O249368" i="1"/>
  <c r="O249369" i="1"/>
  <c r="O249370" i="1"/>
  <c r="O249371" i="1"/>
  <c r="O249372" i="1"/>
  <c r="O249373" i="1"/>
  <c r="O249374" i="1"/>
  <c r="O249375" i="1"/>
  <c r="O249376" i="1"/>
  <c r="O249377" i="1"/>
  <c r="O249378" i="1"/>
  <c r="O249379" i="1"/>
  <c r="O249380" i="1"/>
  <c r="O249381" i="1"/>
  <c r="O249382" i="1"/>
  <c r="O249383" i="1"/>
  <c r="O249384" i="1"/>
  <c r="O249385" i="1"/>
  <c r="O249386" i="1"/>
  <c r="O249387" i="1"/>
  <c r="O249388" i="1"/>
  <c r="O249389" i="1"/>
  <c r="O249390" i="1"/>
  <c r="O249391" i="1"/>
  <c r="O249392" i="1"/>
  <c r="O249393" i="1"/>
  <c r="O249394" i="1"/>
  <c r="O249395" i="1"/>
  <c r="O249396" i="1"/>
  <c r="O249397" i="1"/>
  <c r="O249398" i="1"/>
  <c r="O249399" i="1"/>
  <c r="O249400" i="1"/>
  <c r="O249401" i="1"/>
  <c r="O249402" i="1"/>
  <c r="O249403" i="1"/>
  <c r="O249404" i="1"/>
  <c r="O249405" i="1"/>
  <c r="O249406" i="1"/>
  <c r="O249407" i="1"/>
  <c r="O249408" i="1"/>
  <c r="O249409" i="1"/>
  <c r="O249410" i="1"/>
  <c r="O249411" i="1"/>
  <c r="O249412" i="1"/>
  <c r="O249413" i="1"/>
  <c r="O249414" i="1"/>
  <c r="O249415" i="1"/>
  <c r="O249416" i="1"/>
  <c r="O249417" i="1"/>
  <c r="O249418" i="1"/>
  <c r="O249419" i="1"/>
  <c r="O249420" i="1"/>
  <c r="O249421" i="1"/>
  <c r="O249422" i="1"/>
  <c r="O249423" i="1"/>
  <c r="O249424" i="1"/>
  <c r="O249425" i="1"/>
  <c r="O249426" i="1"/>
  <c r="O249427" i="1"/>
  <c r="O249428" i="1"/>
  <c r="O249429" i="1"/>
  <c r="O249430" i="1"/>
  <c r="O249431" i="1"/>
  <c r="O249432" i="1"/>
  <c r="O249433" i="1"/>
  <c r="O249434" i="1"/>
  <c r="O249435" i="1"/>
  <c r="O249436" i="1"/>
  <c r="O249437" i="1"/>
  <c r="O249438" i="1"/>
  <c r="O249439" i="1"/>
  <c r="O249440" i="1"/>
  <c r="O249441" i="1"/>
  <c r="O249442" i="1"/>
  <c r="O249443" i="1"/>
  <c r="O249444" i="1"/>
  <c r="O249445" i="1"/>
  <c r="O249446" i="1"/>
  <c r="O249447" i="1"/>
  <c r="O249448" i="1"/>
  <c r="O249449" i="1"/>
  <c r="O249450" i="1"/>
  <c r="O249451" i="1"/>
  <c r="O249452" i="1"/>
  <c r="O249453" i="1"/>
  <c r="O249454" i="1"/>
  <c r="O249455" i="1"/>
  <c r="O249456" i="1"/>
  <c r="O249457" i="1"/>
  <c r="O249458" i="1"/>
  <c r="O249459" i="1"/>
  <c r="O249460" i="1"/>
  <c r="O249461" i="1"/>
  <c r="O249462" i="1"/>
  <c r="O249463" i="1"/>
  <c r="O249464" i="1"/>
  <c r="O249465" i="1"/>
  <c r="O249466" i="1"/>
  <c r="O249467" i="1"/>
  <c r="O249468" i="1"/>
  <c r="O249469" i="1"/>
  <c r="O249470" i="1"/>
  <c r="O249471" i="1"/>
  <c r="O249472" i="1"/>
  <c r="O249473" i="1"/>
  <c r="O249474" i="1"/>
  <c r="O249475" i="1"/>
  <c r="O249476" i="1"/>
  <c r="O249477" i="1"/>
  <c r="O249478" i="1"/>
  <c r="O249479" i="1"/>
  <c r="O249480" i="1"/>
  <c r="O249481" i="1"/>
  <c r="O249482" i="1"/>
  <c r="O249483" i="1"/>
  <c r="O249484" i="1"/>
  <c r="O249485" i="1"/>
  <c r="O249486" i="1"/>
  <c r="O249487" i="1"/>
  <c r="O249488" i="1"/>
  <c r="O249489" i="1"/>
  <c r="O249490" i="1"/>
  <c r="O249491" i="1"/>
  <c r="O249492" i="1"/>
  <c r="O249493" i="1"/>
  <c r="O249494" i="1"/>
  <c r="O249495" i="1"/>
  <c r="O249496" i="1"/>
  <c r="O249497" i="1"/>
  <c r="O249498" i="1"/>
  <c r="O249499" i="1"/>
  <c r="O249500" i="1"/>
  <c r="O249501" i="1"/>
  <c r="O249502" i="1"/>
  <c r="O249503" i="1"/>
  <c r="O249504" i="1"/>
  <c r="O249505" i="1"/>
  <c r="O249506" i="1"/>
  <c r="O249507" i="1"/>
  <c r="O249508" i="1"/>
  <c r="O249509" i="1"/>
  <c r="O249510" i="1"/>
  <c r="O249511" i="1"/>
  <c r="O249512" i="1"/>
  <c r="O249513" i="1"/>
  <c r="O249514" i="1"/>
  <c r="O249515" i="1"/>
  <c r="O249516" i="1"/>
  <c r="O249517" i="1"/>
  <c r="O249518" i="1"/>
  <c r="O249519" i="1"/>
  <c r="O249520" i="1"/>
  <c r="O249521" i="1"/>
  <c r="O249522" i="1"/>
  <c r="O249523" i="1"/>
  <c r="O249524" i="1"/>
  <c r="O249525" i="1"/>
  <c r="O249526" i="1"/>
  <c r="O249527" i="1"/>
  <c r="O249528" i="1"/>
  <c r="O249529" i="1"/>
  <c r="O249530" i="1"/>
  <c r="O249531" i="1"/>
  <c r="O249532" i="1"/>
  <c r="O249533" i="1"/>
  <c r="O249534" i="1"/>
  <c r="O249535" i="1"/>
  <c r="O249536" i="1"/>
  <c r="O249537" i="1"/>
  <c r="O249538" i="1"/>
  <c r="O249539" i="1"/>
  <c r="O249540" i="1"/>
  <c r="O249541" i="1"/>
  <c r="O249542" i="1"/>
  <c r="O249543" i="1"/>
  <c r="O249544" i="1"/>
  <c r="O249545" i="1"/>
  <c r="O249546" i="1"/>
  <c r="O249547" i="1"/>
  <c r="O249548" i="1"/>
  <c r="O249549" i="1"/>
  <c r="O249550" i="1"/>
  <c r="O249551" i="1"/>
  <c r="O249552" i="1"/>
  <c r="O249553" i="1"/>
  <c r="O249554" i="1"/>
  <c r="O249555" i="1"/>
  <c r="O249556" i="1"/>
  <c r="O249557" i="1"/>
  <c r="O249558" i="1"/>
  <c r="O249559" i="1"/>
  <c r="O249560" i="1"/>
  <c r="O249561" i="1"/>
  <c r="O249562" i="1"/>
  <c r="O249563" i="1"/>
  <c r="O249564" i="1"/>
  <c r="O249565" i="1"/>
  <c r="O249566" i="1"/>
  <c r="O249567" i="1"/>
  <c r="O249568" i="1"/>
  <c r="O249569" i="1"/>
  <c r="O249570" i="1"/>
  <c r="O249571" i="1"/>
  <c r="O249572" i="1"/>
  <c r="O249573" i="1"/>
  <c r="O249574" i="1"/>
  <c r="O249575" i="1"/>
  <c r="O249576" i="1"/>
  <c r="O249577" i="1"/>
  <c r="O249578" i="1"/>
  <c r="O249579" i="1"/>
  <c r="O249580" i="1"/>
  <c r="O249581" i="1"/>
  <c r="O249582" i="1"/>
  <c r="O249583" i="1"/>
  <c r="O249584" i="1"/>
  <c r="O249585" i="1"/>
  <c r="O249586" i="1"/>
  <c r="O249587" i="1"/>
  <c r="O249588" i="1"/>
  <c r="O249589" i="1"/>
  <c r="O249590" i="1"/>
  <c r="O249591" i="1"/>
  <c r="O249592" i="1"/>
  <c r="O249593" i="1"/>
  <c r="O249594" i="1"/>
  <c r="O249595" i="1"/>
  <c r="O249596" i="1"/>
  <c r="O249597" i="1"/>
  <c r="O249598" i="1"/>
  <c r="O249599" i="1"/>
  <c r="O249600" i="1"/>
  <c r="O249601" i="1"/>
  <c r="O249602" i="1"/>
  <c r="O249603" i="1"/>
  <c r="O249604" i="1"/>
  <c r="O249605" i="1"/>
  <c r="O249606" i="1"/>
  <c r="O249607" i="1"/>
  <c r="O249608" i="1"/>
  <c r="O249609" i="1"/>
  <c r="O249610" i="1"/>
  <c r="O249611" i="1"/>
  <c r="O249612" i="1"/>
  <c r="O249613" i="1"/>
  <c r="O249614" i="1"/>
  <c r="O249615" i="1"/>
  <c r="O249616" i="1"/>
  <c r="O249617" i="1"/>
  <c r="O249618" i="1"/>
  <c r="O249619" i="1"/>
  <c r="O249620" i="1"/>
  <c r="O249621" i="1"/>
  <c r="O249622" i="1"/>
  <c r="O249623" i="1"/>
  <c r="O249624" i="1"/>
  <c r="O249625" i="1"/>
  <c r="O249626" i="1"/>
  <c r="O249627" i="1"/>
  <c r="O249628" i="1"/>
  <c r="O249629" i="1"/>
  <c r="O249630" i="1"/>
  <c r="O249631" i="1"/>
  <c r="O249632" i="1"/>
  <c r="O249633" i="1"/>
  <c r="O249634" i="1"/>
  <c r="O249635" i="1"/>
  <c r="O249636" i="1"/>
  <c r="O249637" i="1"/>
  <c r="O249638" i="1"/>
  <c r="O249639" i="1"/>
  <c r="O249640" i="1"/>
  <c r="O249641" i="1"/>
  <c r="O249642" i="1"/>
  <c r="O249643" i="1"/>
  <c r="O249644" i="1"/>
  <c r="O249645" i="1"/>
  <c r="O249646" i="1"/>
  <c r="O249647" i="1"/>
  <c r="O249648" i="1"/>
  <c r="O249649" i="1"/>
  <c r="O249650" i="1"/>
  <c r="O249651" i="1"/>
  <c r="O249652" i="1"/>
  <c r="O249653" i="1"/>
  <c r="O249654" i="1"/>
  <c r="O249655" i="1"/>
  <c r="O249656" i="1"/>
  <c r="O249657" i="1"/>
  <c r="O249658" i="1"/>
  <c r="O249659" i="1"/>
  <c r="O249660" i="1"/>
  <c r="O249661" i="1"/>
  <c r="O249662" i="1"/>
  <c r="O249663" i="1"/>
  <c r="O249664" i="1"/>
  <c r="O249665" i="1"/>
  <c r="O249666" i="1"/>
  <c r="O249667" i="1"/>
  <c r="O249668" i="1"/>
  <c r="O249669" i="1"/>
  <c r="O249670" i="1"/>
  <c r="O249671" i="1"/>
  <c r="O249672" i="1"/>
  <c r="O249673" i="1"/>
  <c r="O249674" i="1"/>
  <c r="O249675" i="1"/>
  <c r="O249676" i="1"/>
  <c r="O249677" i="1"/>
  <c r="O249678" i="1"/>
  <c r="O249679" i="1"/>
  <c r="O249680" i="1"/>
  <c r="O249681" i="1"/>
  <c r="O249682" i="1"/>
  <c r="O249683" i="1"/>
  <c r="O249684" i="1"/>
  <c r="O249685" i="1"/>
  <c r="O249686" i="1"/>
  <c r="O249687" i="1"/>
  <c r="O249688" i="1"/>
  <c r="O249689" i="1"/>
  <c r="O249690" i="1"/>
  <c r="O249691" i="1"/>
  <c r="O249692" i="1"/>
  <c r="O249693" i="1"/>
  <c r="O249694" i="1"/>
  <c r="O249695" i="1"/>
  <c r="O249696" i="1"/>
  <c r="O249697" i="1"/>
  <c r="O249698" i="1"/>
  <c r="O249699" i="1"/>
  <c r="O249700" i="1"/>
  <c r="O249701" i="1"/>
  <c r="O249702" i="1"/>
  <c r="O249703" i="1"/>
  <c r="O249704" i="1"/>
  <c r="O249705" i="1"/>
  <c r="O249706" i="1"/>
  <c r="O249707" i="1"/>
  <c r="O249708" i="1"/>
  <c r="O249709" i="1"/>
  <c r="O249710" i="1"/>
  <c r="O249711" i="1"/>
  <c r="O249712" i="1"/>
  <c r="O249713" i="1"/>
  <c r="O249714" i="1"/>
  <c r="O249715" i="1"/>
  <c r="O249716" i="1"/>
  <c r="O249717" i="1"/>
  <c r="O249718" i="1"/>
  <c r="O249719" i="1"/>
  <c r="O249720" i="1"/>
  <c r="O249721" i="1"/>
  <c r="O249722" i="1"/>
  <c r="O249723" i="1"/>
  <c r="O249724" i="1"/>
  <c r="O249725" i="1"/>
  <c r="O249726" i="1"/>
  <c r="O249727" i="1"/>
  <c r="O249728" i="1"/>
  <c r="O249729" i="1"/>
  <c r="O249730" i="1"/>
  <c r="O249731" i="1"/>
  <c r="O249732" i="1"/>
  <c r="O249733" i="1"/>
  <c r="O249734" i="1"/>
  <c r="O249735" i="1"/>
  <c r="O249736" i="1"/>
  <c r="O249737" i="1"/>
  <c r="O249738" i="1"/>
  <c r="O249739" i="1"/>
  <c r="O249740" i="1"/>
  <c r="O249741" i="1"/>
  <c r="O249742" i="1"/>
  <c r="O249743" i="1"/>
  <c r="O249744" i="1"/>
  <c r="O249745" i="1"/>
  <c r="O249746" i="1"/>
  <c r="O249747" i="1"/>
  <c r="O249748" i="1"/>
  <c r="O249749" i="1"/>
  <c r="O249750" i="1"/>
  <c r="O249751" i="1"/>
  <c r="O249752" i="1"/>
  <c r="O249753" i="1"/>
  <c r="O249754" i="1"/>
  <c r="O249755" i="1"/>
  <c r="O249756" i="1"/>
  <c r="O249757" i="1"/>
  <c r="O249758" i="1"/>
  <c r="O249759" i="1"/>
  <c r="O249760" i="1"/>
  <c r="O249761" i="1"/>
  <c r="O249762" i="1"/>
  <c r="O249763" i="1"/>
  <c r="O249764" i="1"/>
  <c r="O249765" i="1"/>
  <c r="O249766" i="1"/>
  <c r="O249767" i="1"/>
  <c r="O249768" i="1"/>
  <c r="O249769" i="1"/>
  <c r="O249770" i="1"/>
  <c r="O249771" i="1"/>
  <c r="O249772" i="1"/>
  <c r="O249773" i="1"/>
  <c r="O249774" i="1"/>
  <c r="O249775" i="1"/>
  <c r="O249776" i="1"/>
  <c r="O249777" i="1"/>
  <c r="O249778" i="1"/>
  <c r="O249779" i="1"/>
  <c r="O249780" i="1"/>
  <c r="O249781" i="1"/>
  <c r="O249782" i="1"/>
  <c r="O249783" i="1"/>
  <c r="O249784" i="1"/>
  <c r="O249785" i="1"/>
  <c r="O249786" i="1"/>
  <c r="O249787" i="1"/>
  <c r="O249788" i="1"/>
  <c r="O249789" i="1"/>
  <c r="O249790" i="1"/>
  <c r="O249791" i="1"/>
  <c r="O249792" i="1"/>
  <c r="O249793" i="1"/>
  <c r="O249794" i="1"/>
  <c r="O249795" i="1"/>
  <c r="O249796" i="1"/>
  <c r="O249797" i="1"/>
  <c r="O249798" i="1"/>
  <c r="O249799" i="1"/>
  <c r="O249800" i="1"/>
  <c r="O249801" i="1"/>
  <c r="O249802" i="1"/>
  <c r="O249803" i="1"/>
  <c r="O249804" i="1"/>
  <c r="O249805" i="1"/>
  <c r="O249806" i="1"/>
  <c r="O249807" i="1"/>
  <c r="O249808" i="1"/>
  <c r="O249809" i="1"/>
  <c r="O249810" i="1"/>
  <c r="O249811" i="1"/>
  <c r="O249812" i="1"/>
  <c r="O249813" i="1"/>
  <c r="O249814" i="1"/>
  <c r="O249815" i="1"/>
  <c r="O249816" i="1"/>
  <c r="O249817" i="1"/>
  <c r="O249818" i="1"/>
  <c r="O249819" i="1"/>
  <c r="O249820" i="1"/>
  <c r="O249821" i="1"/>
  <c r="O249822" i="1"/>
  <c r="O249823" i="1"/>
  <c r="O249824" i="1"/>
  <c r="O249825" i="1"/>
  <c r="O249826" i="1"/>
  <c r="O249827" i="1"/>
  <c r="O249828" i="1"/>
  <c r="O249829" i="1"/>
  <c r="O249830" i="1"/>
  <c r="O249831" i="1"/>
  <c r="O249832" i="1"/>
  <c r="O249833" i="1"/>
  <c r="O249834" i="1"/>
  <c r="O249835" i="1"/>
  <c r="O249836" i="1"/>
  <c r="O249837" i="1"/>
  <c r="O249838" i="1"/>
  <c r="O249839" i="1"/>
  <c r="O249840" i="1"/>
  <c r="O249841" i="1"/>
  <c r="O249842" i="1"/>
  <c r="O249843" i="1"/>
  <c r="O249844" i="1"/>
  <c r="O249845" i="1"/>
  <c r="O249846" i="1"/>
  <c r="O249847" i="1"/>
  <c r="O249848" i="1"/>
  <c r="O249849" i="1"/>
  <c r="O249850" i="1"/>
  <c r="O249851" i="1"/>
  <c r="O249852" i="1"/>
  <c r="O249853" i="1"/>
  <c r="O249854" i="1"/>
  <c r="O249855" i="1"/>
  <c r="O249856" i="1"/>
  <c r="O249857" i="1"/>
  <c r="O249858" i="1"/>
  <c r="O249859" i="1"/>
  <c r="O249860" i="1"/>
  <c r="O249861" i="1"/>
  <c r="O249862" i="1"/>
  <c r="O249863" i="1"/>
  <c r="O249864" i="1"/>
  <c r="O249865" i="1"/>
  <c r="O249866" i="1"/>
  <c r="O249867" i="1"/>
  <c r="O249868" i="1"/>
  <c r="O249869" i="1"/>
  <c r="O249870" i="1"/>
  <c r="O249871" i="1"/>
  <c r="O249872" i="1"/>
  <c r="O249873" i="1"/>
  <c r="O249874" i="1"/>
  <c r="O249875" i="1"/>
  <c r="O249876" i="1"/>
  <c r="O249877" i="1"/>
  <c r="O249878" i="1"/>
  <c r="O249879" i="1"/>
  <c r="O249880" i="1"/>
  <c r="O249881" i="1"/>
  <c r="O249882" i="1"/>
  <c r="O249883" i="1"/>
  <c r="O249884" i="1"/>
  <c r="O249885" i="1"/>
  <c r="O249886" i="1"/>
  <c r="O249887" i="1"/>
  <c r="O249888" i="1"/>
  <c r="O249889" i="1"/>
  <c r="O249890" i="1"/>
  <c r="O249891" i="1"/>
  <c r="O249892" i="1"/>
  <c r="O249893" i="1"/>
  <c r="O249894" i="1"/>
  <c r="O249895" i="1"/>
  <c r="O249896" i="1"/>
  <c r="O249897" i="1"/>
  <c r="O249898" i="1"/>
  <c r="O249899" i="1"/>
  <c r="O249900" i="1"/>
  <c r="O249901" i="1"/>
  <c r="O249902" i="1"/>
  <c r="O249903" i="1"/>
  <c r="O249904" i="1"/>
  <c r="O249905" i="1"/>
  <c r="O249906" i="1"/>
  <c r="O249907" i="1"/>
  <c r="O249908" i="1"/>
  <c r="O249909" i="1"/>
  <c r="O249910" i="1"/>
  <c r="O249911" i="1"/>
  <c r="O249912" i="1"/>
  <c r="O249913" i="1"/>
  <c r="O249914" i="1"/>
  <c r="O249915" i="1"/>
  <c r="O249916" i="1"/>
  <c r="O249917" i="1"/>
  <c r="O249918" i="1"/>
  <c r="O249919" i="1"/>
  <c r="O249920" i="1"/>
  <c r="O249921" i="1"/>
  <c r="O249922" i="1"/>
  <c r="O249923" i="1"/>
  <c r="O249924" i="1"/>
  <c r="O249925" i="1"/>
  <c r="O249926" i="1"/>
  <c r="O249927" i="1"/>
  <c r="O249928" i="1"/>
  <c r="O249929" i="1"/>
  <c r="O249930" i="1"/>
  <c r="O249931" i="1"/>
  <c r="O249932" i="1"/>
  <c r="O249933" i="1"/>
  <c r="O249934" i="1"/>
  <c r="O249935" i="1"/>
  <c r="O249936" i="1"/>
  <c r="O249937" i="1"/>
  <c r="O249938" i="1"/>
  <c r="O249939" i="1"/>
  <c r="O249940" i="1"/>
  <c r="O249941" i="1"/>
  <c r="O249942" i="1"/>
  <c r="O249943" i="1"/>
  <c r="O249944" i="1"/>
  <c r="O249945" i="1"/>
  <c r="O249946" i="1"/>
  <c r="O249947" i="1"/>
  <c r="O249948" i="1"/>
  <c r="O249949" i="1"/>
  <c r="O249950" i="1"/>
  <c r="O249951" i="1"/>
  <c r="O249952" i="1"/>
  <c r="O249953" i="1"/>
  <c r="O249954" i="1"/>
  <c r="O249955" i="1"/>
  <c r="O249956" i="1"/>
  <c r="O249957" i="1"/>
  <c r="O249958" i="1"/>
  <c r="O249959" i="1"/>
  <c r="O249960" i="1"/>
  <c r="O249961" i="1"/>
  <c r="O249962" i="1"/>
  <c r="O249963" i="1"/>
  <c r="O249964" i="1"/>
  <c r="O249965" i="1"/>
  <c r="O249966" i="1"/>
  <c r="O249967" i="1"/>
  <c r="O249968" i="1"/>
  <c r="O249969" i="1"/>
  <c r="O249970" i="1"/>
  <c r="O249971" i="1"/>
  <c r="O249972" i="1"/>
  <c r="O249973" i="1"/>
  <c r="O249974" i="1"/>
  <c r="O249975" i="1"/>
  <c r="O249976" i="1"/>
  <c r="O249977" i="1"/>
  <c r="O249978" i="1"/>
  <c r="O249979" i="1"/>
  <c r="O249980" i="1"/>
  <c r="O249981" i="1"/>
  <c r="O249982" i="1"/>
  <c r="O249983" i="1"/>
  <c r="O249984" i="1"/>
  <c r="O249985" i="1"/>
  <c r="O249986" i="1"/>
  <c r="O249987" i="1"/>
  <c r="O249988" i="1"/>
  <c r="O249989" i="1"/>
  <c r="O249990" i="1"/>
  <c r="O249991" i="1"/>
  <c r="O249992" i="1"/>
  <c r="O249993" i="1"/>
  <c r="O249994" i="1"/>
  <c r="O249995" i="1"/>
  <c r="O249996" i="1"/>
  <c r="O249997" i="1"/>
  <c r="O249998" i="1"/>
  <c r="O249999" i="1"/>
  <c r="O250000" i="1"/>
  <c r="O250001" i="1"/>
  <c r="O250002" i="1"/>
  <c r="O250003" i="1"/>
  <c r="O250004" i="1"/>
  <c r="O250005" i="1"/>
  <c r="O250006" i="1"/>
  <c r="O250007" i="1"/>
  <c r="O250008" i="1"/>
  <c r="O250009" i="1"/>
  <c r="O250010" i="1"/>
  <c r="O250011" i="1"/>
  <c r="O250012" i="1"/>
  <c r="O250013" i="1"/>
  <c r="O250014" i="1"/>
  <c r="O250015" i="1"/>
  <c r="O250016" i="1"/>
  <c r="O250017" i="1"/>
  <c r="O250018" i="1"/>
  <c r="O250019" i="1"/>
  <c r="O250020" i="1"/>
  <c r="O250021" i="1"/>
  <c r="O250022" i="1"/>
  <c r="O250023" i="1"/>
  <c r="O250024" i="1"/>
  <c r="O250025" i="1"/>
  <c r="O250026" i="1"/>
  <c r="O250027" i="1"/>
  <c r="O250028" i="1"/>
  <c r="O250029" i="1"/>
  <c r="O250030" i="1"/>
  <c r="O250031" i="1"/>
  <c r="O250032" i="1"/>
  <c r="O250033" i="1"/>
  <c r="O250034" i="1"/>
  <c r="O250035" i="1"/>
  <c r="O250036" i="1"/>
  <c r="O250037" i="1"/>
  <c r="O250038" i="1"/>
  <c r="O250039" i="1"/>
  <c r="O250040" i="1"/>
  <c r="O250041" i="1"/>
  <c r="O250042" i="1"/>
  <c r="O250043" i="1"/>
  <c r="O250044" i="1"/>
  <c r="O250045" i="1"/>
  <c r="O250046" i="1"/>
  <c r="O250047" i="1"/>
  <c r="O250048" i="1"/>
  <c r="O250049" i="1"/>
  <c r="O250050" i="1"/>
  <c r="O250051" i="1"/>
  <c r="O250052" i="1"/>
  <c r="O250053" i="1"/>
  <c r="O250054" i="1"/>
  <c r="O250055" i="1"/>
  <c r="O250056" i="1"/>
  <c r="O250057" i="1"/>
  <c r="O250058" i="1"/>
  <c r="O250059" i="1"/>
  <c r="O250060" i="1"/>
  <c r="O250061" i="1"/>
  <c r="O250062" i="1"/>
  <c r="O250063" i="1"/>
  <c r="O250064" i="1"/>
  <c r="O250065" i="1"/>
  <c r="O250066" i="1"/>
  <c r="O250067" i="1"/>
  <c r="O250068" i="1"/>
  <c r="O250069" i="1"/>
  <c r="O250070" i="1"/>
  <c r="O250071" i="1"/>
  <c r="O250072" i="1"/>
  <c r="O250073" i="1"/>
  <c r="O250074" i="1"/>
  <c r="O250075" i="1"/>
  <c r="O250076" i="1"/>
  <c r="O250077" i="1"/>
  <c r="O250078" i="1"/>
  <c r="O250079" i="1"/>
  <c r="O250080" i="1"/>
  <c r="O250081" i="1"/>
  <c r="O250082" i="1"/>
  <c r="O250083" i="1"/>
  <c r="O250084" i="1"/>
  <c r="O250085" i="1"/>
  <c r="O250086" i="1"/>
  <c r="O250087" i="1"/>
  <c r="O250088" i="1"/>
  <c r="O250089" i="1"/>
  <c r="O250090" i="1"/>
  <c r="O250091" i="1"/>
  <c r="O250092" i="1"/>
  <c r="O250093" i="1"/>
  <c r="O250094" i="1"/>
  <c r="O250095" i="1"/>
  <c r="O250096" i="1"/>
  <c r="O250097" i="1"/>
  <c r="O250098" i="1"/>
  <c r="O250099" i="1"/>
  <c r="O250100" i="1"/>
  <c r="O250101" i="1"/>
  <c r="O250102" i="1"/>
  <c r="O250103" i="1"/>
  <c r="O250104" i="1"/>
  <c r="O250105" i="1"/>
  <c r="O250106" i="1"/>
  <c r="O250107" i="1"/>
  <c r="O250108" i="1"/>
  <c r="O250109" i="1"/>
  <c r="O250110" i="1"/>
  <c r="O250111" i="1"/>
  <c r="O250112" i="1"/>
  <c r="O250113" i="1"/>
  <c r="O250114" i="1"/>
  <c r="O250115" i="1"/>
  <c r="O250116" i="1"/>
  <c r="O250117" i="1"/>
  <c r="O250118" i="1"/>
  <c r="O250119" i="1"/>
  <c r="O250120" i="1"/>
  <c r="O250121" i="1"/>
  <c r="O250122" i="1"/>
  <c r="O250123" i="1"/>
  <c r="O250124" i="1"/>
  <c r="O250125" i="1"/>
  <c r="O250126" i="1"/>
  <c r="O250127" i="1"/>
  <c r="O250128" i="1"/>
  <c r="O250129" i="1"/>
  <c r="O250130" i="1"/>
  <c r="O250131" i="1"/>
  <c r="O250132" i="1"/>
  <c r="O250133" i="1"/>
  <c r="O250134" i="1"/>
  <c r="O250135" i="1"/>
  <c r="O250136" i="1"/>
  <c r="O250137" i="1"/>
  <c r="O250138" i="1"/>
  <c r="O250139" i="1"/>
  <c r="O250140" i="1"/>
  <c r="O250141" i="1"/>
  <c r="O250142" i="1"/>
  <c r="O250143" i="1"/>
  <c r="O250144" i="1"/>
  <c r="O250145" i="1"/>
  <c r="O250146" i="1"/>
  <c r="O250147" i="1"/>
  <c r="O250148" i="1"/>
  <c r="O250149" i="1"/>
  <c r="O250150" i="1"/>
  <c r="O250151" i="1"/>
  <c r="O250152" i="1"/>
  <c r="O250153" i="1"/>
  <c r="O250154" i="1"/>
  <c r="O250155" i="1"/>
  <c r="O250156" i="1"/>
  <c r="O250157" i="1"/>
  <c r="O250158" i="1"/>
  <c r="O250159" i="1"/>
  <c r="O250160" i="1"/>
  <c r="O250161" i="1"/>
  <c r="O250162" i="1"/>
  <c r="O250163" i="1"/>
  <c r="O250164" i="1"/>
  <c r="O250165" i="1"/>
  <c r="O250166" i="1"/>
  <c r="O250167" i="1"/>
  <c r="O250168" i="1"/>
  <c r="O250169" i="1"/>
  <c r="O250170" i="1"/>
  <c r="O250171" i="1"/>
  <c r="O250172" i="1"/>
  <c r="O250173" i="1"/>
  <c r="O250174" i="1"/>
  <c r="O250175" i="1"/>
  <c r="O250176" i="1"/>
  <c r="O250177" i="1"/>
  <c r="O250178" i="1"/>
  <c r="O250179" i="1"/>
  <c r="O250180" i="1"/>
  <c r="O250181" i="1"/>
  <c r="O250182" i="1"/>
  <c r="O250183" i="1"/>
  <c r="O250184" i="1"/>
  <c r="O250185" i="1"/>
  <c r="O250186" i="1"/>
  <c r="O250187" i="1"/>
  <c r="O250188" i="1"/>
  <c r="O250189" i="1"/>
  <c r="O250190" i="1"/>
  <c r="O250191" i="1"/>
  <c r="O250192" i="1"/>
  <c r="O250193" i="1"/>
  <c r="O250194" i="1"/>
  <c r="O250195" i="1"/>
  <c r="O250196" i="1"/>
  <c r="O250197" i="1"/>
  <c r="O250198" i="1"/>
  <c r="O250199" i="1"/>
  <c r="O250200" i="1"/>
  <c r="O250201" i="1"/>
  <c r="O250202" i="1"/>
  <c r="O250203" i="1"/>
  <c r="O250204" i="1"/>
  <c r="O250205" i="1"/>
  <c r="O250206" i="1"/>
  <c r="O250207" i="1"/>
  <c r="O250208" i="1"/>
  <c r="O250209" i="1"/>
  <c r="O250210" i="1"/>
  <c r="O250211" i="1"/>
  <c r="O250212" i="1"/>
  <c r="O250213" i="1"/>
  <c r="O250214" i="1"/>
  <c r="O250215" i="1"/>
  <c r="O250216" i="1"/>
  <c r="O250217" i="1"/>
  <c r="O250218" i="1"/>
  <c r="O250219" i="1"/>
  <c r="O250220" i="1"/>
  <c r="O250221" i="1"/>
  <c r="O250222" i="1"/>
  <c r="O250223" i="1"/>
  <c r="O250224" i="1"/>
  <c r="O250225" i="1"/>
  <c r="O250226" i="1"/>
  <c r="O250227" i="1"/>
  <c r="O250228" i="1"/>
  <c r="O250229" i="1"/>
  <c r="O250230" i="1"/>
  <c r="O250231" i="1"/>
  <c r="O250232" i="1"/>
  <c r="O250233" i="1"/>
  <c r="O250234" i="1"/>
  <c r="O250235" i="1"/>
  <c r="O250236" i="1"/>
  <c r="O250237" i="1"/>
  <c r="O250238" i="1"/>
  <c r="O250239" i="1"/>
  <c r="O250240" i="1"/>
  <c r="O250241" i="1"/>
  <c r="O250242" i="1"/>
  <c r="O250243" i="1"/>
  <c r="O250244" i="1"/>
  <c r="O250245" i="1"/>
  <c r="O250246" i="1"/>
  <c r="O250247" i="1"/>
  <c r="O250248" i="1"/>
  <c r="O250249" i="1"/>
  <c r="O250250" i="1"/>
  <c r="O250251" i="1"/>
  <c r="O250252" i="1"/>
  <c r="O250253" i="1"/>
  <c r="O250254" i="1"/>
  <c r="O250255" i="1"/>
  <c r="O250256" i="1"/>
  <c r="O250257" i="1"/>
  <c r="O250258" i="1"/>
  <c r="O250259" i="1"/>
  <c r="O250260" i="1"/>
  <c r="O250261" i="1"/>
  <c r="O250262" i="1"/>
  <c r="O250263" i="1"/>
  <c r="O250264" i="1"/>
  <c r="O250265" i="1"/>
  <c r="O250266" i="1"/>
  <c r="O250267" i="1"/>
  <c r="O250268" i="1"/>
  <c r="O250269" i="1"/>
  <c r="O250270" i="1"/>
  <c r="O250271" i="1"/>
  <c r="O250272" i="1"/>
  <c r="O250273" i="1"/>
  <c r="O250274" i="1"/>
  <c r="O250275" i="1"/>
  <c r="O250276" i="1"/>
  <c r="O250277" i="1"/>
  <c r="O250278" i="1"/>
  <c r="O250279" i="1"/>
  <c r="O250280" i="1"/>
  <c r="O250281" i="1"/>
  <c r="O250282" i="1"/>
  <c r="O250283" i="1"/>
  <c r="O250284" i="1"/>
  <c r="O250285" i="1"/>
  <c r="O250286" i="1"/>
  <c r="O250287" i="1"/>
  <c r="O250288" i="1"/>
  <c r="O250289" i="1"/>
  <c r="O250290" i="1"/>
  <c r="O250291" i="1"/>
  <c r="O250292" i="1"/>
  <c r="O250293" i="1"/>
  <c r="O250294" i="1"/>
  <c r="O250295" i="1"/>
  <c r="O250296" i="1"/>
  <c r="O250297" i="1"/>
  <c r="O250298" i="1"/>
  <c r="O250299" i="1"/>
  <c r="O250300" i="1"/>
  <c r="O250301" i="1"/>
  <c r="O250302" i="1"/>
  <c r="O250303" i="1"/>
  <c r="O250304" i="1"/>
  <c r="O250305" i="1"/>
  <c r="O250306" i="1"/>
  <c r="O250307" i="1"/>
  <c r="O250308" i="1"/>
  <c r="O250309" i="1"/>
  <c r="O250310" i="1"/>
  <c r="O250311" i="1"/>
  <c r="O250312" i="1"/>
  <c r="O250313" i="1"/>
  <c r="O250314" i="1"/>
  <c r="O250315" i="1"/>
  <c r="O250316" i="1"/>
  <c r="O250317" i="1"/>
  <c r="O250318" i="1"/>
  <c r="O250319" i="1"/>
  <c r="O250320" i="1"/>
  <c r="O250321" i="1"/>
  <c r="O250322" i="1"/>
  <c r="O250323" i="1"/>
  <c r="O250324" i="1"/>
  <c r="O250325" i="1"/>
  <c r="O250326" i="1"/>
  <c r="O250327" i="1"/>
  <c r="O250328" i="1"/>
  <c r="O250329" i="1"/>
  <c r="O250330" i="1"/>
  <c r="O250331" i="1"/>
  <c r="O250332" i="1"/>
  <c r="O250333" i="1"/>
  <c r="O250334" i="1"/>
  <c r="O250335" i="1"/>
  <c r="O250336" i="1"/>
  <c r="O250337" i="1"/>
  <c r="O250338" i="1"/>
  <c r="O250339" i="1"/>
  <c r="O250340" i="1"/>
  <c r="O250341" i="1"/>
  <c r="O250342" i="1"/>
  <c r="O250343" i="1"/>
  <c r="O250344" i="1"/>
  <c r="O250345" i="1"/>
  <c r="O250346" i="1"/>
  <c r="O250347" i="1"/>
  <c r="O250348" i="1"/>
  <c r="O250349" i="1"/>
  <c r="O250350" i="1"/>
  <c r="O250351" i="1"/>
  <c r="O250352" i="1"/>
  <c r="O250353" i="1"/>
  <c r="O250354" i="1"/>
  <c r="O250355" i="1"/>
  <c r="O250356" i="1"/>
  <c r="O250357" i="1"/>
  <c r="O250358" i="1"/>
  <c r="O250359" i="1"/>
  <c r="O250360" i="1"/>
  <c r="O250361" i="1"/>
  <c r="O250362" i="1"/>
  <c r="O250363" i="1"/>
  <c r="O250364" i="1"/>
  <c r="O250365" i="1"/>
  <c r="O250366" i="1"/>
  <c r="O250367" i="1"/>
  <c r="O250368" i="1"/>
  <c r="O250369" i="1"/>
  <c r="O250370" i="1"/>
  <c r="O250371" i="1"/>
  <c r="O250372" i="1"/>
  <c r="O250373" i="1"/>
  <c r="O250374" i="1"/>
  <c r="O250375" i="1"/>
  <c r="O250376" i="1"/>
  <c r="O250377" i="1"/>
  <c r="O250378" i="1"/>
  <c r="O250379" i="1"/>
  <c r="O250380" i="1"/>
  <c r="O250381" i="1"/>
  <c r="O250382" i="1"/>
  <c r="O250383" i="1"/>
  <c r="O250384" i="1"/>
  <c r="O250385" i="1"/>
  <c r="O250386" i="1"/>
  <c r="O250387" i="1"/>
  <c r="O250388" i="1"/>
  <c r="O250389" i="1"/>
  <c r="O250390" i="1"/>
  <c r="O250391" i="1"/>
  <c r="O250392" i="1"/>
  <c r="O250393" i="1"/>
  <c r="O250394" i="1"/>
  <c r="O250395" i="1"/>
  <c r="O250396" i="1"/>
  <c r="O250397" i="1"/>
  <c r="O250398" i="1"/>
  <c r="O250399" i="1"/>
  <c r="O250400" i="1"/>
  <c r="O250401" i="1"/>
  <c r="O250402" i="1"/>
  <c r="O250403" i="1"/>
  <c r="O250404" i="1"/>
  <c r="O250405" i="1"/>
  <c r="O250406" i="1"/>
  <c r="O250407" i="1"/>
  <c r="O250408" i="1"/>
  <c r="O250409" i="1"/>
  <c r="O250410" i="1"/>
  <c r="O250411" i="1"/>
  <c r="O250412" i="1"/>
  <c r="O250413" i="1"/>
  <c r="O250414" i="1"/>
  <c r="O250415" i="1"/>
  <c r="O250416" i="1"/>
  <c r="O250417" i="1"/>
  <c r="O250418" i="1"/>
  <c r="O250419" i="1"/>
  <c r="O250420" i="1"/>
  <c r="O250421" i="1"/>
  <c r="O250422" i="1"/>
  <c r="O250423" i="1"/>
  <c r="O250424" i="1"/>
  <c r="O250425" i="1"/>
  <c r="O250426" i="1"/>
  <c r="O250427" i="1"/>
  <c r="O250428" i="1"/>
  <c r="O250429" i="1"/>
  <c r="O250430" i="1"/>
  <c r="O250431" i="1"/>
  <c r="O250432" i="1"/>
  <c r="O250433" i="1"/>
  <c r="O250434" i="1"/>
  <c r="O250435" i="1"/>
  <c r="O250436" i="1"/>
  <c r="O250437" i="1"/>
  <c r="O250438" i="1"/>
  <c r="O250439" i="1"/>
  <c r="O250440" i="1"/>
  <c r="O250441" i="1"/>
  <c r="O250442" i="1"/>
  <c r="O250443" i="1"/>
  <c r="O250444" i="1"/>
  <c r="O250445" i="1"/>
  <c r="O250446" i="1"/>
  <c r="O250447" i="1"/>
  <c r="O250448" i="1"/>
  <c r="O250449" i="1"/>
  <c r="O250450" i="1"/>
  <c r="O250451" i="1"/>
  <c r="O250452" i="1"/>
  <c r="O250453" i="1"/>
  <c r="O250454" i="1"/>
  <c r="O250455" i="1"/>
  <c r="O250456" i="1"/>
  <c r="O250457" i="1"/>
  <c r="O250458" i="1"/>
  <c r="O250459" i="1"/>
  <c r="O250460" i="1"/>
  <c r="O250461" i="1"/>
  <c r="O250462" i="1"/>
  <c r="O250463" i="1"/>
  <c r="O250464" i="1"/>
  <c r="O250465" i="1"/>
  <c r="O250466" i="1"/>
  <c r="O250467" i="1"/>
  <c r="O250468" i="1"/>
  <c r="O250469" i="1"/>
  <c r="O250470" i="1"/>
  <c r="O250471" i="1"/>
  <c r="O250472" i="1"/>
  <c r="O250473" i="1"/>
  <c r="O250474" i="1"/>
  <c r="O250475" i="1"/>
  <c r="O250476" i="1"/>
  <c r="O250477" i="1"/>
  <c r="O250478" i="1"/>
  <c r="O250479" i="1"/>
  <c r="O250480" i="1"/>
  <c r="O250481" i="1"/>
  <c r="O250482" i="1"/>
  <c r="O250483" i="1"/>
  <c r="O250484" i="1"/>
  <c r="O250485" i="1"/>
  <c r="O250486" i="1"/>
  <c r="O250487" i="1"/>
  <c r="O250488" i="1"/>
  <c r="O250489" i="1"/>
  <c r="O250490" i="1"/>
  <c r="O250491" i="1"/>
  <c r="O250492" i="1"/>
  <c r="O250493" i="1"/>
  <c r="O250494" i="1"/>
  <c r="O250495" i="1"/>
  <c r="O250496" i="1"/>
  <c r="O250497" i="1"/>
  <c r="O250498" i="1"/>
  <c r="O250499" i="1"/>
  <c r="O250500" i="1"/>
  <c r="O250501" i="1"/>
  <c r="O250502" i="1"/>
  <c r="O250503" i="1"/>
  <c r="O250504" i="1"/>
  <c r="O250505" i="1"/>
  <c r="O250506" i="1"/>
  <c r="O250507" i="1"/>
  <c r="O250508" i="1"/>
  <c r="O250509" i="1"/>
  <c r="O250510" i="1"/>
  <c r="O250511" i="1"/>
  <c r="O250512" i="1"/>
  <c r="O250513" i="1"/>
  <c r="O250514" i="1"/>
  <c r="O250515" i="1"/>
  <c r="O250516" i="1"/>
  <c r="O250517" i="1"/>
  <c r="O250518" i="1"/>
  <c r="O250519" i="1"/>
  <c r="O250520" i="1"/>
  <c r="O250521" i="1"/>
  <c r="O250522" i="1"/>
  <c r="O250523" i="1"/>
  <c r="O250524" i="1"/>
  <c r="O250525" i="1"/>
  <c r="O250526" i="1"/>
  <c r="O250527" i="1"/>
  <c r="O250528" i="1"/>
  <c r="O250529" i="1"/>
  <c r="O250530" i="1"/>
  <c r="O250531" i="1"/>
  <c r="O250532" i="1"/>
  <c r="O250533" i="1"/>
  <c r="O250534" i="1"/>
  <c r="O250535" i="1"/>
  <c r="O250536" i="1"/>
  <c r="O250537" i="1"/>
  <c r="O250538" i="1"/>
  <c r="O250539" i="1"/>
  <c r="O250540" i="1"/>
  <c r="O250541" i="1"/>
  <c r="O250542" i="1"/>
  <c r="O250543" i="1"/>
  <c r="O250544" i="1"/>
  <c r="O250545" i="1"/>
  <c r="O250546" i="1"/>
  <c r="O250547" i="1"/>
  <c r="O250548" i="1"/>
  <c r="O250549" i="1"/>
  <c r="O250550" i="1"/>
  <c r="O250551" i="1"/>
  <c r="O250552" i="1"/>
  <c r="O250553" i="1"/>
  <c r="O250554" i="1"/>
  <c r="O250555" i="1"/>
  <c r="O250556" i="1"/>
  <c r="O250557" i="1"/>
  <c r="O250558" i="1"/>
  <c r="O250559" i="1"/>
  <c r="O250560" i="1"/>
  <c r="O250561" i="1"/>
  <c r="O250562" i="1"/>
  <c r="O250563" i="1"/>
  <c r="O250564" i="1"/>
  <c r="O250565" i="1"/>
  <c r="O250566" i="1"/>
  <c r="O250567" i="1"/>
  <c r="O250568" i="1"/>
  <c r="O250569" i="1"/>
  <c r="O250570" i="1"/>
  <c r="O250571" i="1"/>
  <c r="O250572" i="1"/>
  <c r="O250573" i="1"/>
  <c r="O250574" i="1"/>
  <c r="O250575" i="1"/>
  <c r="O250576" i="1"/>
  <c r="O250577" i="1"/>
  <c r="O250578" i="1"/>
  <c r="O250579" i="1"/>
  <c r="O250580" i="1"/>
  <c r="O250581" i="1"/>
  <c r="O250582" i="1"/>
  <c r="O250583" i="1"/>
  <c r="O250584" i="1"/>
  <c r="O250585" i="1"/>
  <c r="O250586" i="1"/>
  <c r="O250587" i="1"/>
  <c r="O250588" i="1"/>
  <c r="O250589" i="1"/>
  <c r="O250590" i="1"/>
  <c r="O250591" i="1"/>
  <c r="O250592" i="1"/>
  <c r="O250593" i="1"/>
  <c r="O250594" i="1"/>
  <c r="O250595" i="1"/>
  <c r="O250596" i="1"/>
  <c r="O250597" i="1"/>
  <c r="O250598" i="1"/>
  <c r="O250599" i="1"/>
  <c r="O250600" i="1"/>
  <c r="O250601" i="1"/>
  <c r="O250602" i="1"/>
  <c r="O250603" i="1"/>
  <c r="O250604" i="1"/>
  <c r="O250605" i="1"/>
  <c r="O250606" i="1"/>
  <c r="O250607" i="1"/>
  <c r="O250608" i="1"/>
  <c r="O250609" i="1"/>
  <c r="O250610" i="1"/>
  <c r="O250611" i="1"/>
  <c r="O250612" i="1"/>
  <c r="O250613" i="1"/>
  <c r="O250614" i="1"/>
  <c r="O250615" i="1"/>
  <c r="O250616" i="1"/>
  <c r="O250617" i="1"/>
  <c r="O250618" i="1"/>
  <c r="O250619" i="1"/>
  <c r="O250620" i="1"/>
  <c r="O250621" i="1"/>
  <c r="O250622" i="1"/>
  <c r="O250623" i="1"/>
  <c r="O250624" i="1"/>
  <c r="O250625" i="1"/>
  <c r="O250626" i="1"/>
  <c r="O250627" i="1"/>
  <c r="O250628" i="1"/>
  <c r="O250629" i="1"/>
  <c r="O250630" i="1"/>
  <c r="O250631" i="1"/>
  <c r="O250632" i="1"/>
  <c r="O250633" i="1"/>
  <c r="O250634" i="1"/>
  <c r="O250635" i="1"/>
  <c r="O250636" i="1"/>
  <c r="O250637" i="1"/>
  <c r="O250638" i="1"/>
  <c r="O250639" i="1"/>
  <c r="O250640" i="1"/>
  <c r="O250641" i="1"/>
  <c r="O250642" i="1"/>
  <c r="O250643" i="1"/>
  <c r="O250644" i="1"/>
  <c r="O250645" i="1"/>
  <c r="O250646" i="1"/>
  <c r="O250647" i="1"/>
  <c r="O250648" i="1"/>
  <c r="O250649" i="1"/>
  <c r="O250650" i="1"/>
  <c r="O250651" i="1"/>
  <c r="O250652" i="1"/>
  <c r="O250653" i="1"/>
  <c r="O250654" i="1"/>
  <c r="O250655" i="1"/>
  <c r="O250656" i="1"/>
  <c r="O250657" i="1"/>
  <c r="O250658" i="1"/>
  <c r="O250659" i="1"/>
  <c r="O250660" i="1"/>
  <c r="O250661" i="1"/>
  <c r="O250662" i="1"/>
  <c r="O250663" i="1"/>
  <c r="O250664" i="1"/>
  <c r="O250665" i="1"/>
  <c r="O250666" i="1"/>
  <c r="O250667" i="1"/>
  <c r="O250668" i="1"/>
  <c r="O250669" i="1"/>
  <c r="O250670" i="1"/>
  <c r="O250671" i="1"/>
  <c r="O250672" i="1"/>
  <c r="O250673" i="1"/>
  <c r="O250674" i="1"/>
  <c r="O250675" i="1"/>
  <c r="O250676" i="1"/>
  <c r="O250677" i="1"/>
  <c r="O250678" i="1"/>
  <c r="O250679" i="1"/>
  <c r="O250680" i="1"/>
  <c r="O250681" i="1"/>
  <c r="O250682" i="1"/>
  <c r="O250683" i="1"/>
  <c r="O250684" i="1"/>
  <c r="O250685" i="1"/>
  <c r="O250686" i="1"/>
  <c r="O250687" i="1"/>
  <c r="O250688" i="1"/>
  <c r="O250689" i="1"/>
  <c r="O250690" i="1"/>
  <c r="O250691" i="1"/>
  <c r="O250692" i="1"/>
  <c r="O250693" i="1"/>
  <c r="O250694" i="1"/>
  <c r="O250695" i="1"/>
  <c r="O250696" i="1"/>
  <c r="O250697" i="1"/>
  <c r="O250698" i="1"/>
  <c r="O250699" i="1"/>
  <c r="O250700" i="1"/>
  <c r="O250701" i="1"/>
  <c r="O250702" i="1"/>
  <c r="O250703" i="1"/>
  <c r="O250704" i="1"/>
  <c r="O250705" i="1"/>
  <c r="O250706" i="1"/>
  <c r="O250707" i="1"/>
  <c r="O250708" i="1"/>
  <c r="O250709" i="1"/>
  <c r="O250710" i="1"/>
  <c r="O250711" i="1"/>
  <c r="O250712" i="1"/>
  <c r="O250713" i="1"/>
  <c r="O250714" i="1"/>
  <c r="O250715" i="1"/>
  <c r="O250716" i="1"/>
  <c r="O250717" i="1"/>
  <c r="O250718" i="1"/>
  <c r="O250719" i="1"/>
  <c r="O250720" i="1"/>
  <c r="O250721" i="1"/>
  <c r="O250722" i="1"/>
  <c r="O250723" i="1"/>
  <c r="O250724" i="1"/>
  <c r="O250725" i="1"/>
  <c r="O250726" i="1"/>
  <c r="O250727" i="1"/>
  <c r="O250728" i="1"/>
  <c r="O250729" i="1"/>
  <c r="O250730" i="1"/>
  <c r="O250731" i="1"/>
  <c r="O250732" i="1"/>
  <c r="O250733" i="1"/>
  <c r="O250734" i="1"/>
  <c r="O250735" i="1"/>
  <c r="O250736" i="1"/>
  <c r="O250737" i="1"/>
  <c r="O250738" i="1"/>
  <c r="O250739" i="1"/>
  <c r="O250740" i="1"/>
  <c r="O250741" i="1"/>
  <c r="O250742" i="1"/>
  <c r="O250743" i="1"/>
  <c r="O250744" i="1"/>
  <c r="O250745" i="1"/>
  <c r="O250746" i="1"/>
  <c r="O250747" i="1"/>
  <c r="O250748" i="1"/>
  <c r="O250749" i="1"/>
  <c r="O250750" i="1"/>
  <c r="O250751" i="1"/>
  <c r="O250752" i="1"/>
  <c r="O250753" i="1"/>
  <c r="O250754" i="1"/>
  <c r="O250755" i="1"/>
  <c r="O250756" i="1"/>
  <c r="O250757" i="1"/>
  <c r="O250758" i="1"/>
  <c r="O250759" i="1"/>
  <c r="O250760" i="1"/>
  <c r="O250761" i="1"/>
  <c r="O250762" i="1"/>
  <c r="O250763" i="1"/>
  <c r="O250764" i="1"/>
  <c r="O250765" i="1"/>
  <c r="O250766" i="1"/>
  <c r="O250767" i="1"/>
  <c r="O250768" i="1"/>
  <c r="O250769" i="1"/>
  <c r="O250770" i="1"/>
  <c r="O250771" i="1"/>
  <c r="O250772" i="1"/>
  <c r="O250773" i="1"/>
  <c r="O250774" i="1"/>
  <c r="O250775" i="1"/>
  <c r="O250776" i="1"/>
  <c r="O250777" i="1"/>
  <c r="O250778" i="1"/>
  <c r="O250779" i="1"/>
  <c r="O250780" i="1"/>
  <c r="O250781" i="1"/>
  <c r="O250782" i="1"/>
  <c r="O250783" i="1"/>
  <c r="O250784" i="1"/>
  <c r="O250785" i="1"/>
  <c r="O250786" i="1"/>
  <c r="O250787" i="1"/>
  <c r="O250788" i="1"/>
  <c r="O250789" i="1"/>
  <c r="O250790" i="1"/>
  <c r="O250791" i="1"/>
  <c r="O250792" i="1"/>
  <c r="O250793" i="1"/>
  <c r="O250794" i="1"/>
  <c r="O250795" i="1"/>
  <c r="O250796" i="1"/>
  <c r="O250797" i="1"/>
  <c r="O250798" i="1"/>
  <c r="O250799" i="1"/>
  <c r="O250800" i="1"/>
  <c r="O250801" i="1"/>
  <c r="O250802" i="1"/>
  <c r="O250803" i="1"/>
  <c r="O250804" i="1"/>
  <c r="O250805" i="1"/>
  <c r="O250806" i="1"/>
  <c r="O250807" i="1"/>
  <c r="O250808" i="1"/>
  <c r="O250809" i="1"/>
  <c r="O250810" i="1"/>
  <c r="O250811" i="1"/>
  <c r="O250812" i="1"/>
  <c r="O250813" i="1"/>
  <c r="O250814" i="1"/>
  <c r="O250815" i="1"/>
  <c r="O250816" i="1"/>
  <c r="O250817" i="1"/>
  <c r="O250818" i="1"/>
  <c r="O250819" i="1"/>
  <c r="O250820" i="1"/>
  <c r="O250821" i="1"/>
  <c r="O250822" i="1"/>
  <c r="O250823" i="1"/>
  <c r="O250824" i="1"/>
  <c r="O250825" i="1"/>
  <c r="O250826" i="1"/>
  <c r="O250827" i="1"/>
  <c r="O250828" i="1"/>
  <c r="O250829" i="1"/>
  <c r="O250830" i="1"/>
  <c r="O250831" i="1"/>
  <c r="O250832" i="1"/>
  <c r="O250833" i="1"/>
  <c r="O250834" i="1"/>
  <c r="O250835" i="1"/>
  <c r="O250836" i="1"/>
  <c r="O250837" i="1"/>
  <c r="O250838" i="1"/>
  <c r="O250839" i="1"/>
  <c r="O250840" i="1"/>
  <c r="O250841" i="1"/>
  <c r="O250842" i="1"/>
  <c r="O250843" i="1"/>
  <c r="O250844" i="1"/>
  <c r="O250845" i="1"/>
  <c r="O250846" i="1"/>
  <c r="O250847" i="1"/>
  <c r="O250848" i="1"/>
  <c r="O250849" i="1"/>
  <c r="O250850" i="1"/>
  <c r="O250851" i="1"/>
  <c r="O250852" i="1"/>
  <c r="O250853" i="1"/>
  <c r="O250854" i="1"/>
  <c r="O250855" i="1"/>
  <c r="O250856" i="1"/>
  <c r="O250857" i="1"/>
  <c r="O250858" i="1"/>
  <c r="O250859" i="1"/>
  <c r="O250860" i="1"/>
  <c r="O250861" i="1"/>
  <c r="O250862" i="1"/>
  <c r="O250863" i="1"/>
  <c r="O250864" i="1"/>
  <c r="O250865" i="1"/>
  <c r="O250866" i="1"/>
  <c r="O250867" i="1"/>
  <c r="O250868" i="1"/>
  <c r="O250869" i="1"/>
  <c r="O250870" i="1"/>
  <c r="O250871" i="1"/>
  <c r="O250872" i="1"/>
  <c r="O250873" i="1"/>
  <c r="O250874" i="1"/>
  <c r="O250875" i="1"/>
  <c r="O250876" i="1"/>
  <c r="O250877" i="1"/>
  <c r="O250878" i="1"/>
  <c r="O250879" i="1"/>
  <c r="O250880" i="1"/>
  <c r="O250881" i="1"/>
  <c r="O250882" i="1"/>
  <c r="O250883" i="1"/>
  <c r="O250884" i="1"/>
  <c r="O250885" i="1"/>
  <c r="O250886" i="1"/>
  <c r="O250887" i="1"/>
  <c r="O250888" i="1"/>
  <c r="O250889" i="1"/>
  <c r="O250890" i="1"/>
  <c r="O250891" i="1"/>
  <c r="O250892" i="1"/>
  <c r="O250893" i="1"/>
  <c r="O250894" i="1"/>
  <c r="O250895" i="1"/>
  <c r="O250896" i="1"/>
  <c r="O250897" i="1"/>
  <c r="O250898" i="1"/>
  <c r="O250899" i="1"/>
  <c r="O250900" i="1"/>
  <c r="O250901" i="1"/>
  <c r="O250902" i="1"/>
  <c r="O250903" i="1"/>
  <c r="O250904" i="1"/>
  <c r="O250905" i="1"/>
  <c r="O250906" i="1"/>
  <c r="O250907" i="1"/>
  <c r="O250908" i="1"/>
  <c r="O250909" i="1"/>
  <c r="O250910" i="1"/>
  <c r="O250911" i="1"/>
  <c r="O250912" i="1"/>
  <c r="O250913" i="1"/>
  <c r="O250914" i="1"/>
  <c r="O250915" i="1"/>
  <c r="O250916" i="1"/>
  <c r="O250917" i="1"/>
  <c r="O250918" i="1"/>
  <c r="O250919" i="1"/>
  <c r="O250920" i="1"/>
  <c r="O250921" i="1"/>
  <c r="O250922" i="1"/>
  <c r="O250923" i="1"/>
  <c r="O250924" i="1"/>
  <c r="O250925" i="1"/>
  <c r="O250926" i="1"/>
  <c r="O250927" i="1"/>
  <c r="O250928" i="1"/>
  <c r="O250929" i="1"/>
  <c r="O250930" i="1"/>
  <c r="O250931" i="1"/>
  <c r="O250932" i="1"/>
  <c r="O250933" i="1"/>
  <c r="O250934" i="1"/>
  <c r="O250935" i="1"/>
  <c r="O250936" i="1"/>
  <c r="O250937" i="1"/>
  <c r="O250938" i="1"/>
  <c r="O250939" i="1"/>
  <c r="O250940" i="1"/>
  <c r="O250941" i="1"/>
  <c r="O250942" i="1"/>
  <c r="O250943" i="1"/>
  <c r="O250944" i="1"/>
  <c r="O250945" i="1"/>
  <c r="O250946" i="1"/>
  <c r="O250947" i="1"/>
  <c r="O250948" i="1"/>
  <c r="O250949" i="1"/>
  <c r="O250950" i="1"/>
  <c r="O250951" i="1"/>
  <c r="O250952" i="1"/>
  <c r="O250953" i="1"/>
  <c r="O250954" i="1"/>
  <c r="O250955" i="1"/>
  <c r="O250956" i="1"/>
  <c r="O250957" i="1"/>
  <c r="O250958" i="1"/>
  <c r="O250959" i="1"/>
  <c r="O250960" i="1"/>
  <c r="O250961" i="1"/>
  <c r="O250962" i="1"/>
  <c r="O250963" i="1"/>
  <c r="O250964" i="1"/>
  <c r="O250965" i="1"/>
  <c r="O250966" i="1"/>
  <c r="O250967" i="1"/>
  <c r="O250968" i="1"/>
  <c r="O250969" i="1"/>
  <c r="O250970" i="1"/>
  <c r="O250971" i="1"/>
  <c r="O250972" i="1"/>
  <c r="O250973" i="1"/>
  <c r="O250974" i="1"/>
  <c r="O250975" i="1"/>
  <c r="O250976" i="1"/>
  <c r="O250977" i="1"/>
  <c r="O250978" i="1"/>
  <c r="O250979" i="1"/>
  <c r="O250980" i="1"/>
  <c r="O250981" i="1"/>
  <c r="O250982" i="1"/>
  <c r="O250983" i="1"/>
  <c r="O250984" i="1"/>
  <c r="O250985" i="1"/>
  <c r="O250986" i="1"/>
  <c r="O250987" i="1"/>
  <c r="O250988" i="1"/>
  <c r="O250989" i="1"/>
  <c r="O250990" i="1"/>
  <c r="O250991" i="1"/>
  <c r="O250992" i="1"/>
  <c r="O250993" i="1"/>
  <c r="O250994" i="1"/>
  <c r="O250995" i="1"/>
  <c r="O250996" i="1"/>
  <c r="O250997" i="1"/>
  <c r="O250998" i="1"/>
  <c r="O250999" i="1"/>
  <c r="O251000" i="1"/>
  <c r="O251001" i="1"/>
  <c r="O251002" i="1"/>
  <c r="O251003" i="1"/>
  <c r="O251004" i="1"/>
  <c r="O251005" i="1"/>
  <c r="O251006" i="1"/>
  <c r="O251007" i="1"/>
  <c r="O251008" i="1"/>
  <c r="O251009" i="1"/>
  <c r="O251010" i="1"/>
  <c r="O251011" i="1"/>
  <c r="O251012" i="1"/>
  <c r="O251013" i="1"/>
  <c r="O251014" i="1"/>
  <c r="O251015" i="1"/>
  <c r="O251016" i="1"/>
  <c r="O251017" i="1"/>
  <c r="O251018" i="1"/>
  <c r="O251019" i="1"/>
  <c r="O251020" i="1"/>
  <c r="O251021" i="1"/>
  <c r="O251022" i="1"/>
  <c r="O251023" i="1"/>
  <c r="O251024" i="1"/>
  <c r="O251025" i="1"/>
  <c r="O251026" i="1"/>
  <c r="O251027" i="1"/>
  <c r="O251028" i="1"/>
  <c r="O251029" i="1"/>
  <c r="O251030" i="1"/>
  <c r="O251031" i="1"/>
  <c r="O251032" i="1"/>
  <c r="O251033" i="1"/>
  <c r="O251034" i="1"/>
  <c r="O251035" i="1"/>
  <c r="O251036" i="1"/>
  <c r="O251037" i="1"/>
  <c r="O251038" i="1"/>
  <c r="O251039" i="1"/>
  <c r="O251040" i="1"/>
  <c r="O251041" i="1"/>
  <c r="O251042" i="1"/>
  <c r="O251043" i="1"/>
  <c r="O251044" i="1"/>
  <c r="O251045" i="1"/>
  <c r="O251046" i="1"/>
  <c r="O251047" i="1"/>
  <c r="O251048" i="1"/>
  <c r="O251049" i="1"/>
  <c r="O251050" i="1"/>
  <c r="O251051" i="1"/>
  <c r="O251052" i="1"/>
  <c r="O251053" i="1"/>
  <c r="O251054" i="1"/>
  <c r="O251055" i="1"/>
  <c r="O251056" i="1"/>
  <c r="O251057" i="1"/>
  <c r="O251058" i="1"/>
  <c r="O251059" i="1"/>
  <c r="O251060" i="1"/>
  <c r="O251061" i="1"/>
  <c r="O251062" i="1"/>
  <c r="O251063" i="1"/>
  <c r="O251064" i="1"/>
  <c r="O251065" i="1"/>
  <c r="O251066" i="1"/>
  <c r="O251067" i="1"/>
  <c r="O251068" i="1"/>
  <c r="O251069" i="1"/>
  <c r="O251070" i="1"/>
  <c r="O251071" i="1"/>
  <c r="O251072" i="1"/>
  <c r="O251073" i="1"/>
  <c r="O251074" i="1"/>
  <c r="O251075" i="1"/>
  <c r="O251076" i="1"/>
  <c r="O251077" i="1"/>
  <c r="O251078" i="1"/>
  <c r="O251079" i="1"/>
  <c r="O251080" i="1"/>
  <c r="O251081" i="1"/>
  <c r="O251082" i="1"/>
  <c r="O251083" i="1"/>
  <c r="O251084" i="1"/>
  <c r="O251085" i="1"/>
  <c r="O251086" i="1"/>
  <c r="O251087" i="1"/>
  <c r="O251088" i="1"/>
  <c r="O251089" i="1"/>
  <c r="O251090" i="1"/>
  <c r="O251091" i="1"/>
  <c r="O251092" i="1"/>
  <c r="O251093" i="1"/>
  <c r="O251094" i="1"/>
  <c r="O251095" i="1"/>
  <c r="O251096" i="1"/>
  <c r="O251097" i="1"/>
  <c r="O251098" i="1"/>
  <c r="O251099" i="1"/>
  <c r="O251100" i="1"/>
  <c r="O251101" i="1"/>
  <c r="O251102" i="1"/>
  <c r="O251103" i="1"/>
  <c r="O251104" i="1"/>
  <c r="O251105" i="1"/>
  <c r="O251106" i="1"/>
  <c r="O251107" i="1"/>
  <c r="O251108" i="1"/>
  <c r="O251109" i="1"/>
  <c r="O251110" i="1"/>
  <c r="O251111" i="1"/>
  <c r="O251112" i="1"/>
  <c r="O251113" i="1"/>
  <c r="O251114" i="1"/>
  <c r="O251115" i="1"/>
  <c r="O251116" i="1"/>
  <c r="O251117" i="1"/>
  <c r="O251118" i="1"/>
  <c r="O251119" i="1"/>
  <c r="O251120" i="1"/>
  <c r="O251121" i="1"/>
  <c r="O251122" i="1"/>
  <c r="O251123" i="1"/>
  <c r="O251124" i="1"/>
  <c r="O251125" i="1"/>
  <c r="O251126" i="1"/>
  <c r="O251127" i="1"/>
  <c r="O251128" i="1"/>
  <c r="O251129" i="1"/>
  <c r="O251130" i="1"/>
  <c r="O251131" i="1"/>
  <c r="O251132" i="1"/>
  <c r="O251133" i="1"/>
  <c r="O251134" i="1"/>
  <c r="O251135" i="1"/>
  <c r="O251136" i="1"/>
  <c r="O251137" i="1"/>
  <c r="O251138" i="1"/>
  <c r="O251139" i="1"/>
  <c r="O251140" i="1"/>
  <c r="O251141" i="1"/>
  <c r="O251142" i="1"/>
  <c r="O251143" i="1"/>
  <c r="O251144" i="1"/>
  <c r="O251145" i="1"/>
  <c r="O251146" i="1"/>
  <c r="O251147" i="1"/>
  <c r="O251148" i="1"/>
  <c r="O251149" i="1"/>
  <c r="O251150" i="1"/>
  <c r="O251151" i="1"/>
  <c r="O251152" i="1"/>
  <c r="O251153" i="1"/>
  <c r="O251154" i="1"/>
  <c r="O251155" i="1"/>
  <c r="O251156" i="1"/>
  <c r="O251157" i="1"/>
  <c r="O251158" i="1"/>
  <c r="O251159" i="1"/>
  <c r="O251160" i="1"/>
  <c r="O251161" i="1"/>
  <c r="O251162" i="1"/>
  <c r="O251163" i="1"/>
  <c r="O251164" i="1"/>
  <c r="O251165" i="1"/>
  <c r="O251166" i="1"/>
  <c r="O251167" i="1"/>
  <c r="O251168" i="1"/>
  <c r="O251169" i="1"/>
  <c r="O251170" i="1"/>
  <c r="O251171" i="1"/>
  <c r="O251172" i="1"/>
  <c r="O251173" i="1"/>
  <c r="O251174" i="1"/>
  <c r="O251175" i="1"/>
  <c r="O251176" i="1"/>
  <c r="O251177" i="1"/>
  <c r="O251178" i="1"/>
  <c r="O251179" i="1"/>
  <c r="O251180" i="1"/>
  <c r="O251181" i="1"/>
  <c r="O251182" i="1"/>
  <c r="O251183" i="1"/>
  <c r="O251184" i="1"/>
  <c r="O251185" i="1"/>
  <c r="O251186" i="1"/>
  <c r="O251187" i="1"/>
  <c r="O251188" i="1"/>
  <c r="O251189" i="1"/>
  <c r="O251190" i="1"/>
  <c r="O251191" i="1"/>
  <c r="O251192" i="1"/>
  <c r="O251193" i="1"/>
  <c r="O251194" i="1"/>
  <c r="O251195" i="1"/>
  <c r="O251196" i="1"/>
  <c r="O251197" i="1"/>
  <c r="O251198" i="1"/>
  <c r="O251199" i="1"/>
  <c r="O251200" i="1"/>
  <c r="O251201" i="1"/>
  <c r="O251202" i="1"/>
  <c r="O251203" i="1"/>
  <c r="O251204" i="1"/>
  <c r="O251205" i="1"/>
  <c r="O251206" i="1"/>
  <c r="O251207" i="1"/>
  <c r="O251208" i="1"/>
  <c r="O251209" i="1"/>
  <c r="O251210" i="1"/>
  <c r="O251211" i="1"/>
  <c r="O251212" i="1"/>
  <c r="O251213" i="1"/>
  <c r="O251214" i="1"/>
  <c r="O251215" i="1"/>
  <c r="O251216" i="1"/>
  <c r="O251217" i="1"/>
  <c r="O251218" i="1"/>
  <c r="O251219" i="1"/>
  <c r="O251220" i="1"/>
  <c r="O251221" i="1"/>
  <c r="O251222" i="1"/>
  <c r="O251223" i="1"/>
  <c r="O251224" i="1"/>
  <c r="O251225" i="1"/>
  <c r="O251226" i="1"/>
  <c r="O251227" i="1"/>
  <c r="O251228" i="1"/>
  <c r="O251229" i="1"/>
  <c r="O251230" i="1"/>
  <c r="O251231" i="1"/>
  <c r="O251232" i="1"/>
  <c r="O251233" i="1"/>
  <c r="O251234" i="1"/>
  <c r="O251235" i="1"/>
  <c r="O251236" i="1"/>
  <c r="O251237" i="1"/>
  <c r="O251238" i="1"/>
  <c r="O251239" i="1"/>
  <c r="O251240" i="1"/>
  <c r="O251241" i="1"/>
  <c r="O251242" i="1"/>
  <c r="O251243" i="1"/>
  <c r="O251244" i="1"/>
  <c r="O251245" i="1"/>
  <c r="O251246" i="1"/>
  <c r="O251247" i="1"/>
  <c r="O251248" i="1"/>
  <c r="O251249" i="1"/>
  <c r="O251250" i="1"/>
  <c r="O251251" i="1"/>
  <c r="O251252" i="1"/>
  <c r="O251253" i="1"/>
  <c r="O251254" i="1"/>
  <c r="O251255" i="1"/>
  <c r="O251256" i="1"/>
  <c r="O251257" i="1"/>
  <c r="O251258" i="1"/>
  <c r="O251259" i="1"/>
  <c r="O251260" i="1"/>
  <c r="O251261" i="1"/>
  <c r="O251262" i="1"/>
  <c r="O251263" i="1"/>
  <c r="O251264" i="1"/>
  <c r="O251265" i="1"/>
  <c r="O251266" i="1"/>
  <c r="O251267" i="1"/>
  <c r="O251268" i="1"/>
  <c r="O251269" i="1"/>
  <c r="O251270" i="1"/>
  <c r="O251271" i="1"/>
  <c r="O251272" i="1"/>
  <c r="O251273" i="1"/>
  <c r="O251274" i="1"/>
  <c r="O251275" i="1"/>
  <c r="O251276" i="1"/>
  <c r="O251277" i="1"/>
  <c r="O251278" i="1"/>
  <c r="O251279" i="1"/>
  <c r="O251280" i="1"/>
  <c r="O251281" i="1"/>
  <c r="O251282" i="1"/>
  <c r="O251283" i="1"/>
  <c r="O251284" i="1"/>
  <c r="O251285" i="1"/>
  <c r="O251286" i="1"/>
  <c r="O251287" i="1"/>
  <c r="O251288" i="1"/>
  <c r="O251289" i="1"/>
  <c r="O251290" i="1"/>
  <c r="O251291" i="1"/>
  <c r="O251292" i="1"/>
  <c r="O251293" i="1"/>
  <c r="O251294" i="1"/>
  <c r="O251295" i="1"/>
  <c r="O251296" i="1"/>
  <c r="O251297" i="1"/>
  <c r="O251298" i="1"/>
  <c r="O251299" i="1"/>
  <c r="O251300" i="1"/>
  <c r="O251301" i="1"/>
  <c r="O251302" i="1"/>
  <c r="O251303" i="1"/>
  <c r="O251304" i="1"/>
  <c r="O251305" i="1"/>
  <c r="O251306" i="1"/>
  <c r="O251307" i="1"/>
  <c r="O251308" i="1"/>
  <c r="O251309" i="1"/>
  <c r="O251310" i="1"/>
  <c r="O251311" i="1"/>
  <c r="O251312" i="1"/>
  <c r="O251313" i="1"/>
  <c r="O251314" i="1"/>
  <c r="O251315" i="1"/>
  <c r="O251316" i="1"/>
  <c r="O251317" i="1"/>
  <c r="O251318" i="1"/>
  <c r="O251319" i="1"/>
  <c r="O251320" i="1"/>
  <c r="O251321" i="1"/>
  <c r="O251322" i="1"/>
  <c r="O251323" i="1"/>
  <c r="O251324" i="1"/>
  <c r="O251325" i="1"/>
  <c r="O251326" i="1"/>
  <c r="O251327" i="1"/>
  <c r="O251328" i="1"/>
  <c r="O251329" i="1"/>
  <c r="O251330" i="1"/>
  <c r="O251331" i="1"/>
  <c r="O251332" i="1"/>
  <c r="O251333" i="1"/>
  <c r="O251334" i="1"/>
  <c r="O251335" i="1"/>
  <c r="O251336" i="1"/>
  <c r="O251337" i="1"/>
  <c r="O251338" i="1"/>
  <c r="O251339" i="1"/>
  <c r="O251340" i="1"/>
  <c r="O251341" i="1"/>
  <c r="O251342" i="1"/>
  <c r="O251343" i="1"/>
  <c r="O251344" i="1"/>
  <c r="O251345" i="1"/>
  <c r="O251346" i="1"/>
  <c r="O251347" i="1"/>
  <c r="O251348" i="1"/>
  <c r="O251349" i="1"/>
  <c r="O251350" i="1"/>
  <c r="O251351" i="1"/>
  <c r="O251352" i="1"/>
  <c r="O251353" i="1"/>
  <c r="O251354" i="1"/>
  <c r="O251355" i="1"/>
  <c r="O251356" i="1"/>
  <c r="O251357" i="1"/>
  <c r="O251358" i="1"/>
  <c r="O251359" i="1"/>
  <c r="O251360" i="1"/>
  <c r="O251361" i="1"/>
  <c r="O251362" i="1"/>
  <c r="O251363" i="1"/>
  <c r="O251364" i="1"/>
  <c r="O251365" i="1"/>
  <c r="O251366" i="1"/>
  <c r="O251367" i="1"/>
  <c r="O251368" i="1"/>
  <c r="O251369" i="1"/>
  <c r="O251370" i="1"/>
  <c r="O251371" i="1"/>
  <c r="O251372" i="1"/>
  <c r="O251373" i="1"/>
  <c r="O251374" i="1"/>
  <c r="O251375" i="1"/>
  <c r="O251376" i="1"/>
  <c r="O251377" i="1"/>
  <c r="O251378" i="1"/>
  <c r="O251379" i="1"/>
  <c r="O251380" i="1"/>
  <c r="O251381" i="1"/>
  <c r="O251382" i="1"/>
  <c r="O251383" i="1"/>
  <c r="O251384" i="1"/>
  <c r="O251385" i="1"/>
  <c r="O251386" i="1"/>
  <c r="O251387" i="1"/>
  <c r="O251388" i="1"/>
  <c r="O251389" i="1"/>
  <c r="O251390" i="1"/>
  <c r="O251391" i="1"/>
  <c r="O251392" i="1"/>
  <c r="O251393" i="1"/>
  <c r="O251394" i="1"/>
  <c r="O251395" i="1"/>
  <c r="O251396" i="1"/>
  <c r="O251397" i="1"/>
  <c r="O251398" i="1"/>
  <c r="O251399" i="1"/>
  <c r="O251400" i="1"/>
  <c r="O251401" i="1"/>
  <c r="O251402" i="1"/>
  <c r="O251403" i="1"/>
  <c r="O251404" i="1"/>
  <c r="O251405" i="1"/>
  <c r="O251406" i="1"/>
  <c r="O251407" i="1"/>
  <c r="O251408" i="1"/>
  <c r="O251409" i="1"/>
  <c r="O251410" i="1"/>
  <c r="O251411" i="1"/>
  <c r="O251412" i="1"/>
  <c r="O251413" i="1"/>
  <c r="O251414" i="1"/>
  <c r="O251415" i="1"/>
  <c r="O251416" i="1"/>
  <c r="O251417" i="1"/>
  <c r="O251418" i="1"/>
  <c r="O251419" i="1"/>
  <c r="O251420" i="1"/>
  <c r="O251421" i="1"/>
  <c r="O251422" i="1"/>
  <c r="O251423" i="1"/>
  <c r="O251424" i="1"/>
  <c r="O251425" i="1"/>
  <c r="O251426" i="1"/>
  <c r="O251427" i="1"/>
  <c r="O251428" i="1"/>
  <c r="O251429" i="1"/>
  <c r="O251430" i="1"/>
  <c r="O251431" i="1"/>
  <c r="O251432" i="1"/>
  <c r="O251433" i="1"/>
  <c r="O251434" i="1"/>
  <c r="O251435" i="1"/>
  <c r="O251436" i="1"/>
  <c r="O251437" i="1"/>
  <c r="O251438" i="1"/>
  <c r="O251439" i="1"/>
  <c r="O251440" i="1"/>
  <c r="O251441" i="1"/>
  <c r="O251442" i="1"/>
  <c r="O251443" i="1"/>
  <c r="O251444" i="1"/>
  <c r="O251445" i="1"/>
  <c r="O251446" i="1"/>
  <c r="O251447" i="1"/>
  <c r="O251448" i="1"/>
  <c r="O251449" i="1"/>
  <c r="O251450" i="1"/>
  <c r="O251451" i="1"/>
  <c r="O251452" i="1"/>
  <c r="O251453" i="1"/>
  <c r="O251454" i="1"/>
  <c r="O251455" i="1"/>
  <c r="O251456" i="1"/>
  <c r="O251457" i="1"/>
  <c r="O251458" i="1"/>
  <c r="O251459" i="1"/>
  <c r="O251460" i="1"/>
  <c r="O251461" i="1"/>
  <c r="O251462" i="1"/>
  <c r="O251463" i="1"/>
  <c r="O251464" i="1"/>
  <c r="O251465" i="1"/>
  <c r="O251466" i="1"/>
  <c r="O251467" i="1"/>
  <c r="O251468" i="1"/>
  <c r="O251469" i="1"/>
  <c r="O251470" i="1"/>
  <c r="O251471" i="1"/>
  <c r="O251472" i="1"/>
  <c r="O251473" i="1"/>
  <c r="O251474" i="1"/>
  <c r="O251475" i="1"/>
  <c r="O251476" i="1"/>
  <c r="O251477" i="1"/>
  <c r="O251478" i="1"/>
  <c r="O251479" i="1"/>
  <c r="O251480" i="1"/>
  <c r="O251481" i="1"/>
  <c r="O251482" i="1"/>
  <c r="O251483" i="1"/>
  <c r="O251484" i="1"/>
  <c r="O251485" i="1"/>
  <c r="O251486" i="1"/>
  <c r="O251487" i="1"/>
  <c r="O251488" i="1"/>
  <c r="O251489" i="1"/>
  <c r="O251490" i="1"/>
  <c r="O251491" i="1"/>
  <c r="O251492" i="1"/>
  <c r="O251493" i="1"/>
  <c r="O251494" i="1"/>
  <c r="O251495" i="1"/>
  <c r="O251496" i="1"/>
  <c r="O251497" i="1"/>
  <c r="O251498" i="1"/>
  <c r="O251499" i="1"/>
  <c r="O251500" i="1"/>
  <c r="O251501" i="1"/>
  <c r="O251502" i="1"/>
  <c r="O251503" i="1"/>
  <c r="O251504" i="1"/>
  <c r="O251505" i="1"/>
  <c r="O251506" i="1"/>
  <c r="O251507" i="1"/>
  <c r="O251508" i="1"/>
  <c r="O251509" i="1"/>
  <c r="O251510" i="1"/>
  <c r="O251511" i="1"/>
  <c r="O251512" i="1"/>
  <c r="O251513" i="1"/>
  <c r="O251514" i="1"/>
  <c r="O251515" i="1"/>
  <c r="O251516" i="1"/>
  <c r="O251517" i="1"/>
  <c r="O251518" i="1"/>
  <c r="O251519" i="1"/>
  <c r="O251520" i="1"/>
  <c r="O251521" i="1"/>
  <c r="O251522" i="1"/>
  <c r="O251523" i="1"/>
  <c r="O251524" i="1"/>
  <c r="O251525" i="1"/>
  <c r="O251526" i="1"/>
  <c r="O251527" i="1"/>
  <c r="O251528" i="1"/>
  <c r="O251529" i="1"/>
  <c r="O251530" i="1"/>
  <c r="O251531" i="1"/>
  <c r="O251532" i="1"/>
  <c r="O251533" i="1"/>
  <c r="O251534" i="1"/>
  <c r="O251535" i="1"/>
  <c r="O251536" i="1"/>
  <c r="O251537" i="1"/>
  <c r="O251538" i="1"/>
  <c r="O251539" i="1"/>
  <c r="O251540" i="1"/>
  <c r="O251541" i="1"/>
  <c r="O251542" i="1"/>
  <c r="O251543" i="1"/>
  <c r="O251544" i="1"/>
  <c r="O251545" i="1"/>
  <c r="O251546" i="1"/>
  <c r="O251547" i="1"/>
  <c r="O251548" i="1"/>
  <c r="O251549" i="1"/>
  <c r="O251550" i="1"/>
  <c r="O251551" i="1"/>
  <c r="O251552" i="1"/>
  <c r="O251553" i="1"/>
  <c r="O251554" i="1"/>
  <c r="O251555" i="1"/>
  <c r="O251556" i="1"/>
  <c r="O251557" i="1"/>
  <c r="O251558" i="1"/>
  <c r="O251559" i="1"/>
  <c r="O251560" i="1"/>
  <c r="O251561" i="1"/>
  <c r="O251562" i="1"/>
  <c r="O251563" i="1"/>
  <c r="O251564" i="1"/>
  <c r="O251565" i="1"/>
  <c r="O251566" i="1"/>
  <c r="O251567" i="1"/>
  <c r="O251568" i="1"/>
  <c r="O251569" i="1"/>
  <c r="O251570" i="1"/>
  <c r="O251571" i="1"/>
  <c r="O251572" i="1"/>
  <c r="O251573" i="1"/>
  <c r="O251574" i="1"/>
  <c r="O251575" i="1"/>
  <c r="O251576" i="1"/>
  <c r="O251577" i="1"/>
  <c r="O251578" i="1"/>
  <c r="O251579" i="1"/>
  <c r="O251580" i="1"/>
  <c r="O251581" i="1"/>
  <c r="O251582" i="1"/>
  <c r="O251583" i="1"/>
  <c r="O251584" i="1"/>
  <c r="O251585" i="1"/>
  <c r="O251586" i="1"/>
  <c r="O251587" i="1"/>
  <c r="O251588" i="1"/>
  <c r="O251589" i="1"/>
  <c r="O251590" i="1"/>
  <c r="O251591" i="1"/>
  <c r="O251592" i="1"/>
  <c r="O251593" i="1"/>
  <c r="O251594" i="1"/>
  <c r="O251595" i="1"/>
  <c r="O251596" i="1"/>
  <c r="O251597" i="1"/>
  <c r="O251598" i="1"/>
  <c r="O251599" i="1"/>
  <c r="O251600" i="1"/>
  <c r="O251601" i="1"/>
  <c r="O251602" i="1"/>
  <c r="O251603" i="1"/>
  <c r="O251604" i="1"/>
  <c r="O251605" i="1"/>
  <c r="O251606" i="1"/>
  <c r="O251607" i="1"/>
  <c r="O251608" i="1"/>
  <c r="O251609" i="1"/>
  <c r="O251610" i="1"/>
  <c r="O251611" i="1"/>
  <c r="O251612" i="1"/>
  <c r="O251613" i="1"/>
  <c r="O251614" i="1"/>
  <c r="O251615" i="1"/>
  <c r="O251616" i="1"/>
  <c r="O251617" i="1"/>
  <c r="O251618" i="1"/>
  <c r="O251619" i="1"/>
  <c r="O251620" i="1"/>
  <c r="O251621" i="1"/>
  <c r="O251622" i="1"/>
  <c r="O251623" i="1"/>
  <c r="O251624" i="1"/>
  <c r="O251625" i="1"/>
  <c r="O251626" i="1"/>
  <c r="O251627" i="1"/>
  <c r="O251628" i="1"/>
  <c r="O251629" i="1"/>
  <c r="O251630" i="1"/>
  <c r="O251631" i="1"/>
  <c r="O251632" i="1"/>
  <c r="O251633" i="1"/>
  <c r="O251634" i="1"/>
  <c r="O251635" i="1"/>
  <c r="O251636" i="1"/>
  <c r="O251637" i="1"/>
  <c r="O251638" i="1"/>
  <c r="O251639" i="1"/>
  <c r="O251640" i="1"/>
  <c r="O251641" i="1"/>
  <c r="O251642" i="1"/>
  <c r="O251643" i="1"/>
  <c r="O251644" i="1"/>
  <c r="O251645" i="1"/>
  <c r="O251646" i="1"/>
  <c r="O251647" i="1"/>
  <c r="O251648" i="1"/>
  <c r="O251649" i="1"/>
  <c r="O251650" i="1"/>
  <c r="O251651" i="1"/>
  <c r="O251652" i="1"/>
  <c r="O251653" i="1"/>
  <c r="O251654" i="1"/>
  <c r="O251655" i="1"/>
  <c r="O251656" i="1"/>
  <c r="O251657" i="1"/>
  <c r="O251658" i="1"/>
  <c r="O251659" i="1"/>
  <c r="O251660" i="1"/>
  <c r="O251661" i="1"/>
  <c r="O251662" i="1"/>
  <c r="O251663" i="1"/>
  <c r="O251664" i="1"/>
  <c r="O251665" i="1"/>
  <c r="O251666" i="1"/>
  <c r="O251667" i="1"/>
  <c r="O251668" i="1"/>
  <c r="O251669" i="1"/>
  <c r="O251670" i="1"/>
  <c r="O251671" i="1"/>
  <c r="O251672" i="1"/>
  <c r="O251673" i="1"/>
  <c r="O251674" i="1"/>
  <c r="O251675" i="1"/>
  <c r="O251676" i="1"/>
  <c r="O251677" i="1"/>
  <c r="O251678" i="1"/>
  <c r="O251679" i="1"/>
  <c r="O251680" i="1"/>
  <c r="O251681" i="1"/>
  <c r="O251682" i="1"/>
  <c r="O251683" i="1"/>
  <c r="O251684" i="1"/>
  <c r="O251685" i="1"/>
  <c r="O251686" i="1"/>
  <c r="O251687" i="1"/>
  <c r="O251688" i="1"/>
  <c r="O251689" i="1"/>
  <c r="O251690" i="1"/>
  <c r="O251691" i="1"/>
  <c r="O251692" i="1"/>
  <c r="O251693" i="1"/>
  <c r="O251694" i="1"/>
  <c r="O251695" i="1"/>
  <c r="O251696" i="1"/>
  <c r="O251697" i="1"/>
  <c r="O251698" i="1"/>
  <c r="O251699" i="1"/>
  <c r="O251700" i="1"/>
  <c r="O251701" i="1"/>
  <c r="O251702" i="1"/>
  <c r="O251703" i="1"/>
  <c r="O251704" i="1"/>
  <c r="O251705" i="1"/>
  <c r="O251706" i="1"/>
  <c r="O251707" i="1"/>
  <c r="O251708" i="1"/>
  <c r="O251709" i="1"/>
  <c r="O251710" i="1"/>
  <c r="O251711" i="1"/>
  <c r="O251712" i="1"/>
  <c r="O251713" i="1"/>
  <c r="O251714" i="1"/>
  <c r="O251715" i="1"/>
  <c r="O251716" i="1"/>
  <c r="O251717" i="1"/>
  <c r="O251718" i="1"/>
  <c r="O251719" i="1"/>
  <c r="O251720" i="1"/>
  <c r="O251721" i="1"/>
  <c r="O251722" i="1"/>
  <c r="O251723" i="1"/>
  <c r="O251724" i="1"/>
  <c r="O251725" i="1"/>
  <c r="O251726" i="1"/>
  <c r="O251727" i="1"/>
  <c r="O251728" i="1"/>
  <c r="O251729" i="1"/>
  <c r="O251730" i="1"/>
  <c r="O251731" i="1"/>
  <c r="O251732" i="1"/>
  <c r="O251733" i="1"/>
  <c r="O251734" i="1"/>
  <c r="O251735" i="1"/>
  <c r="O251736" i="1"/>
  <c r="O251737" i="1"/>
  <c r="O251738" i="1"/>
  <c r="O251739" i="1"/>
  <c r="O251740" i="1"/>
  <c r="O251741" i="1"/>
  <c r="O251742" i="1"/>
  <c r="O251743" i="1"/>
  <c r="O251744" i="1"/>
  <c r="O251745" i="1"/>
  <c r="O251746" i="1"/>
  <c r="O251747" i="1"/>
  <c r="O251748" i="1"/>
  <c r="O251749" i="1"/>
  <c r="O251750" i="1"/>
  <c r="O251751" i="1"/>
  <c r="O251752" i="1"/>
  <c r="O251753" i="1"/>
  <c r="O251754" i="1"/>
  <c r="O251755" i="1"/>
  <c r="O251756" i="1"/>
  <c r="O251757" i="1"/>
  <c r="O251758" i="1"/>
  <c r="O251759" i="1"/>
  <c r="O251760" i="1"/>
  <c r="O251761" i="1"/>
  <c r="O251762" i="1"/>
  <c r="O251763" i="1"/>
  <c r="O251764" i="1"/>
  <c r="O251765" i="1"/>
  <c r="O251766" i="1"/>
  <c r="O251767" i="1"/>
  <c r="O251768" i="1"/>
  <c r="O251769" i="1"/>
  <c r="O251770" i="1"/>
  <c r="O251771" i="1"/>
  <c r="O251772" i="1"/>
  <c r="O251773" i="1"/>
  <c r="O251774" i="1"/>
  <c r="O251775" i="1"/>
  <c r="O251776" i="1"/>
  <c r="O251777" i="1"/>
  <c r="O251778" i="1"/>
  <c r="O251779" i="1"/>
  <c r="O251780" i="1"/>
  <c r="O251781" i="1"/>
  <c r="O251782" i="1"/>
  <c r="O251783" i="1"/>
  <c r="O251784" i="1"/>
  <c r="O251785" i="1"/>
  <c r="O251786" i="1"/>
  <c r="O251787" i="1"/>
  <c r="O251788" i="1"/>
  <c r="O251789" i="1"/>
  <c r="O251790" i="1"/>
  <c r="O251791" i="1"/>
  <c r="O251792" i="1"/>
  <c r="O251793" i="1"/>
  <c r="O251794" i="1"/>
  <c r="O251795" i="1"/>
  <c r="O251796" i="1"/>
  <c r="O251797" i="1"/>
  <c r="O251798" i="1"/>
  <c r="O251799" i="1"/>
  <c r="O251800" i="1"/>
  <c r="O251801" i="1"/>
  <c r="O251802" i="1"/>
  <c r="O251803" i="1"/>
  <c r="O251804" i="1"/>
  <c r="O251805" i="1"/>
  <c r="O251806" i="1"/>
  <c r="O251807" i="1"/>
  <c r="O251808" i="1"/>
  <c r="O251809" i="1"/>
  <c r="O251810" i="1"/>
  <c r="O251811" i="1"/>
  <c r="O251812" i="1"/>
  <c r="O251813" i="1"/>
  <c r="O251814" i="1"/>
  <c r="O251815" i="1"/>
  <c r="O251816" i="1"/>
  <c r="O251817" i="1"/>
  <c r="O251818" i="1"/>
  <c r="O251819" i="1"/>
  <c r="O251820" i="1"/>
  <c r="O251821" i="1"/>
  <c r="O251822" i="1"/>
  <c r="O251823" i="1"/>
  <c r="O251824" i="1"/>
  <c r="O251825" i="1"/>
  <c r="O251826" i="1"/>
  <c r="O251827" i="1"/>
  <c r="O251828" i="1"/>
  <c r="O251829" i="1"/>
  <c r="O251830" i="1"/>
  <c r="O251831" i="1"/>
  <c r="O251832" i="1"/>
  <c r="O251833" i="1"/>
  <c r="O251834" i="1"/>
  <c r="O251835" i="1"/>
  <c r="O251836" i="1"/>
  <c r="O251837" i="1"/>
  <c r="O251838" i="1"/>
  <c r="O251839" i="1"/>
  <c r="O251840" i="1"/>
  <c r="O251841" i="1"/>
  <c r="O251842" i="1"/>
  <c r="O251843" i="1"/>
  <c r="O251844" i="1"/>
  <c r="O251845" i="1"/>
  <c r="O251846" i="1"/>
  <c r="O251847" i="1"/>
  <c r="O251848" i="1"/>
  <c r="O251849" i="1"/>
  <c r="O251850" i="1"/>
  <c r="O251851" i="1"/>
  <c r="O251852" i="1"/>
  <c r="O251853" i="1"/>
  <c r="O251854" i="1"/>
  <c r="O251855" i="1"/>
  <c r="O251856" i="1"/>
  <c r="O251857" i="1"/>
  <c r="O251858" i="1"/>
  <c r="O251859" i="1"/>
  <c r="O251860" i="1"/>
  <c r="O251861" i="1"/>
  <c r="O251862" i="1"/>
  <c r="O251863" i="1"/>
  <c r="O251864" i="1"/>
  <c r="O251865" i="1"/>
  <c r="O251866" i="1"/>
  <c r="O251867" i="1"/>
  <c r="O251868" i="1"/>
  <c r="O251869" i="1"/>
  <c r="O251870" i="1"/>
  <c r="O251871" i="1"/>
  <c r="O251872" i="1"/>
  <c r="O251873" i="1"/>
  <c r="O251874" i="1"/>
  <c r="O251875" i="1"/>
  <c r="O251876" i="1"/>
  <c r="O251877" i="1"/>
  <c r="O251878" i="1"/>
  <c r="O251879" i="1"/>
  <c r="O251880" i="1"/>
  <c r="O251881" i="1"/>
  <c r="O251882" i="1"/>
  <c r="O251883" i="1"/>
  <c r="O251884" i="1"/>
  <c r="O251885" i="1"/>
  <c r="O251886" i="1"/>
  <c r="O251887" i="1"/>
  <c r="O251888" i="1"/>
  <c r="O251889" i="1"/>
  <c r="O251890" i="1"/>
  <c r="O251891" i="1"/>
  <c r="O251892" i="1"/>
  <c r="O251893" i="1"/>
  <c r="O251894" i="1"/>
  <c r="O251895" i="1"/>
  <c r="O251896" i="1"/>
  <c r="O251897" i="1"/>
  <c r="O251898" i="1"/>
  <c r="O251899" i="1"/>
  <c r="O251900" i="1"/>
  <c r="O251901" i="1"/>
  <c r="O251902" i="1"/>
  <c r="O251903" i="1"/>
  <c r="O251904" i="1"/>
  <c r="O251905" i="1"/>
  <c r="O251906" i="1"/>
  <c r="O251907" i="1"/>
  <c r="O251908" i="1"/>
  <c r="O251909" i="1"/>
  <c r="O251910" i="1"/>
  <c r="O251911" i="1"/>
  <c r="O251912" i="1"/>
  <c r="O251913" i="1"/>
  <c r="O251914" i="1"/>
  <c r="O251915" i="1"/>
  <c r="O251916" i="1"/>
  <c r="O251917" i="1"/>
  <c r="O251918" i="1"/>
  <c r="O251919" i="1"/>
  <c r="O251920" i="1"/>
  <c r="O251921" i="1"/>
  <c r="O251922" i="1"/>
  <c r="O251923" i="1"/>
  <c r="O251924" i="1"/>
  <c r="O251925" i="1"/>
  <c r="O251926" i="1"/>
  <c r="O251927" i="1"/>
  <c r="O251928" i="1"/>
  <c r="O251929" i="1"/>
  <c r="O251930" i="1"/>
  <c r="O251931" i="1"/>
  <c r="O251932" i="1"/>
  <c r="O251933" i="1"/>
  <c r="O251934" i="1"/>
  <c r="O251935" i="1"/>
  <c r="O251936" i="1"/>
  <c r="O251937" i="1"/>
  <c r="O251938" i="1"/>
  <c r="O251939" i="1"/>
  <c r="O251940" i="1"/>
  <c r="O251941" i="1"/>
  <c r="O251942" i="1"/>
  <c r="O251943" i="1"/>
  <c r="O251944" i="1"/>
  <c r="O251945" i="1"/>
  <c r="O251946" i="1"/>
  <c r="O251947" i="1"/>
  <c r="O251948" i="1"/>
  <c r="O251949" i="1"/>
  <c r="O251950" i="1"/>
  <c r="O251951" i="1"/>
  <c r="O251952" i="1"/>
  <c r="O251953" i="1"/>
  <c r="O251954" i="1"/>
  <c r="O251955" i="1"/>
  <c r="O251956" i="1"/>
  <c r="O251957" i="1"/>
  <c r="O251958" i="1"/>
  <c r="O251959" i="1"/>
  <c r="O251960" i="1"/>
  <c r="O251961" i="1"/>
  <c r="O251962" i="1"/>
  <c r="O251963" i="1"/>
  <c r="O251964" i="1"/>
  <c r="O251965" i="1"/>
  <c r="O251966" i="1"/>
  <c r="O251967" i="1"/>
  <c r="O251968" i="1"/>
  <c r="O251969" i="1"/>
  <c r="O251970" i="1"/>
  <c r="O251971" i="1"/>
  <c r="O251972" i="1"/>
  <c r="O251973" i="1"/>
  <c r="O251974" i="1"/>
  <c r="O251975" i="1"/>
  <c r="O251976" i="1"/>
  <c r="O251977" i="1"/>
  <c r="O251978" i="1"/>
  <c r="O251979" i="1"/>
  <c r="O251980" i="1"/>
  <c r="O251981" i="1"/>
  <c r="O251982" i="1"/>
  <c r="O251983" i="1"/>
  <c r="O251984" i="1"/>
  <c r="O251985" i="1"/>
  <c r="O251986" i="1"/>
  <c r="O251987" i="1"/>
  <c r="O251988" i="1"/>
  <c r="O251989" i="1"/>
  <c r="O251990" i="1"/>
  <c r="O251991" i="1"/>
  <c r="O251992" i="1"/>
  <c r="O251993" i="1"/>
  <c r="O251994" i="1"/>
  <c r="O251995" i="1"/>
  <c r="O251996" i="1"/>
  <c r="O251997" i="1"/>
  <c r="O251998" i="1"/>
  <c r="O251999" i="1"/>
  <c r="O252000" i="1"/>
  <c r="O252001" i="1"/>
  <c r="O252002" i="1"/>
  <c r="O252003" i="1"/>
  <c r="O252004" i="1"/>
  <c r="O252005" i="1"/>
  <c r="O252006" i="1"/>
  <c r="O252007" i="1"/>
  <c r="O252008" i="1"/>
  <c r="O252009" i="1"/>
  <c r="O252010" i="1"/>
  <c r="O252011" i="1"/>
  <c r="O252012" i="1"/>
  <c r="O252013" i="1"/>
  <c r="O252014" i="1"/>
  <c r="O252015" i="1"/>
  <c r="O252016" i="1"/>
  <c r="O252017" i="1"/>
  <c r="O252018" i="1"/>
  <c r="O252019" i="1"/>
  <c r="O252020" i="1"/>
  <c r="O252021" i="1"/>
  <c r="O252022" i="1"/>
  <c r="O252023" i="1"/>
  <c r="O252024" i="1"/>
  <c r="O252025" i="1"/>
  <c r="O252026" i="1"/>
  <c r="O252027" i="1"/>
  <c r="O252028" i="1"/>
  <c r="O252029" i="1"/>
  <c r="O252030" i="1"/>
  <c r="O252031" i="1"/>
  <c r="O252032" i="1"/>
  <c r="O252033" i="1"/>
  <c r="O252034" i="1"/>
  <c r="O252035" i="1"/>
  <c r="O252036" i="1"/>
  <c r="O252037" i="1"/>
  <c r="O252038" i="1"/>
  <c r="O252039" i="1"/>
  <c r="O252040" i="1"/>
  <c r="O252041" i="1"/>
  <c r="O252042" i="1"/>
  <c r="O252043" i="1"/>
  <c r="O252044" i="1"/>
  <c r="O252045" i="1"/>
  <c r="O252046" i="1"/>
  <c r="O252047" i="1"/>
  <c r="O252048" i="1"/>
  <c r="O252049" i="1"/>
  <c r="O252050" i="1"/>
  <c r="O252051" i="1"/>
  <c r="O252052" i="1"/>
  <c r="O252053" i="1"/>
  <c r="O252054" i="1"/>
  <c r="O252055" i="1"/>
  <c r="O252056" i="1"/>
  <c r="O252057" i="1"/>
  <c r="O252058" i="1"/>
  <c r="O252059" i="1"/>
  <c r="O252060" i="1"/>
  <c r="O252061" i="1"/>
  <c r="O252062" i="1"/>
  <c r="O252063" i="1"/>
  <c r="O252064" i="1"/>
  <c r="O252065" i="1"/>
  <c r="O252066" i="1"/>
  <c r="O252067" i="1"/>
  <c r="O252068" i="1"/>
  <c r="O252069" i="1"/>
  <c r="O252070" i="1"/>
  <c r="O252071" i="1"/>
  <c r="O252072" i="1"/>
  <c r="O252073" i="1"/>
  <c r="O252074" i="1"/>
  <c r="O252075" i="1"/>
  <c r="O252076" i="1"/>
  <c r="O252077" i="1"/>
  <c r="O252078" i="1"/>
  <c r="O252079" i="1"/>
  <c r="O252080" i="1"/>
  <c r="O252081" i="1"/>
  <c r="O252082" i="1"/>
  <c r="O252083" i="1"/>
  <c r="O252084" i="1"/>
  <c r="O252085" i="1"/>
  <c r="O252086" i="1"/>
  <c r="O252087" i="1"/>
  <c r="O252088" i="1"/>
  <c r="O252089" i="1"/>
  <c r="O252090" i="1"/>
  <c r="O252091" i="1"/>
  <c r="O252092" i="1"/>
  <c r="O252093" i="1"/>
  <c r="O252094" i="1"/>
  <c r="O252095" i="1"/>
  <c r="O252096" i="1"/>
  <c r="O252097" i="1"/>
  <c r="O252098" i="1"/>
  <c r="O252099" i="1"/>
  <c r="O252100" i="1"/>
  <c r="O252101" i="1"/>
  <c r="O252102" i="1"/>
  <c r="O252103" i="1"/>
  <c r="O252104" i="1"/>
  <c r="O252105" i="1"/>
  <c r="O252106" i="1"/>
  <c r="O252107" i="1"/>
  <c r="O252108" i="1"/>
  <c r="O252109" i="1"/>
  <c r="O252110" i="1"/>
  <c r="O252111" i="1"/>
  <c r="O252112" i="1"/>
  <c r="O252113" i="1"/>
  <c r="O252114" i="1"/>
  <c r="O252115" i="1"/>
  <c r="O252116" i="1"/>
  <c r="O252117" i="1"/>
  <c r="O252118" i="1"/>
  <c r="O252119" i="1"/>
  <c r="O252120" i="1"/>
  <c r="O252121" i="1"/>
  <c r="O252122" i="1"/>
  <c r="O252123" i="1"/>
  <c r="O252124" i="1"/>
  <c r="O252125" i="1"/>
  <c r="O252126" i="1"/>
  <c r="O252127" i="1"/>
  <c r="O252128" i="1"/>
  <c r="O252129" i="1"/>
  <c r="O252130" i="1"/>
  <c r="O252131" i="1"/>
  <c r="O252132" i="1"/>
  <c r="O252133" i="1"/>
  <c r="O252134" i="1"/>
  <c r="O252135" i="1"/>
  <c r="O252136" i="1"/>
  <c r="O252137" i="1"/>
  <c r="O252138" i="1"/>
  <c r="O252139" i="1"/>
  <c r="O252140" i="1"/>
  <c r="O252141" i="1"/>
  <c r="O252142" i="1"/>
  <c r="O252143" i="1"/>
  <c r="O252144" i="1"/>
  <c r="O252145" i="1"/>
  <c r="O252146" i="1"/>
  <c r="O252147" i="1"/>
  <c r="O252148" i="1"/>
  <c r="O252149" i="1"/>
  <c r="O252150" i="1"/>
  <c r="O252151" i="1"/>
  <c r="O252152" i="1"/>
  <c r="O252153" i="1"/>
  <c r="O252154" i="1"/>
  <c r="O252155" i="1"/>
  <c r="O252156" i="1"/>
  <c r="O252157" i="1"/>
  <c r="O252158" i="1"/>
  <c r="O252159" i="1"/>
  <c r="O252160" i="1"/>
  <c r="O252161" i="1"/>
  <c r="O252162" i="1"/>
  <c r="O252163" i="1"/>
  <c r="O252164" i="1"/>
  <c r="O252165" i="1"/>
  <c r="O252166" i="1"/>
  <c r="O252167" i="1"/>
  <c r="O252168" i="1"/>
  <c r="O252169" i="1"/>
  <c r="O252170" i="1"/>
  <c r="O252171" i="1"/>
  <c r="O252172" i="1"/>
  <c r="O252173" i="1"/>
  <c r="O252174" i="1"/>
  <c r="O252175" i="1"/>
  <c r="O252176" i="1"/>
  <c r="O252177" i="1"/>
  <c r="O252178" i="1"/>
  <c r="O252179" i="1"/>
  <c r="O252180" i="1"/>
  <c r="O252181" i="1"/>
  <c r="O252182" i="1"/>
  <c r="O252183" i="1"/>
  <c r="O252184" i="1"/>
  <c r="O252185" i="1"/>
  <c r="O252186" i="1"/>
  <c r="O252187" i="1"/>
  <c r="O252188" i="1"/>
  <c r="O252189" i="1"/>
  <c r="O252190" i="1"/>
  <c r="O252191" i="1"/>
  <c r="O252192" i="1"/>
  <c r="O252193" i="1"/>
  <c r="O252194" i="1"/>
  <c r="O252195" i="1"/>
  <c r="O252196" i="1"/>
  <c r="O252197" i="1"/>
  <c r="O252198" i="1"/>
  <c r="O252199" i="1"/>
  <c r="O252200" i="1"/>
  <c r="O252201" i="1"/>
  <c r="O252202" i="1"/>
  <c r="O252203" i="1"/>
  <c r="O252204" i="1"/>
  <c r="O252205" i="1"/>
  <c r="O252206" i="1"/>
  <c r="O252207" i="1"/>
  <c r="O252208" i="1"/>
  <c r="O252209" i="1"/>
  <c r="O252210" i="1"/>
  <c r="O252211" i="1"/>
  <c r="O252212" i="1"/>
  <c r="O252213" i="1"/>
  <c r="O252214" i="1"/>
  <c r="O252215" i="1"/>
  <c r="O252216" i="1"/>
  <c r="O252217" i="1"/>
  <c r="O252218" i="1"/>
  <c r="O252219" i="1"/>
  <c r="O252220" i="1"/>
  <c r="O252221" i="1"/>
  <c r="O252222" i="1"/>
  <c r="O252223" i="1"/>
  <c r="O252224" i="1"/>
  <c r="O252225" i="1"/>
  <c r="O252226" i="1"/>
  <c r="O252227" i="1"/>
  <c r="O252228" i="1"/>
  <c r="O252229" i="1"/>
  <c r="O252230" i="1"/>
  <c r="O252231" i="1"/>
  <c r="O252232" i="1"/>
  <c r="O252233" i="1"/>
  <c r="O252234" i="1"/>
  <c r="O252235" i="1"/>
  <c r="O252236" i="1"/>
  <c r="O252237" i="1"/>
  <c r="O252238" i="1"/>
  <c r="O252239" i="1"/>
  <c r="O252240" i="1"/>
  <c r="O252241" i="1"/>
  <c r="O252242" i="1"/>
  <c r="O252243" i="1"/>
  <c r="O252244" i="1"/>
  <c r="O252245" i="1"/>
  <c r="O252246" i="1"/>
  <c r="O252247" i="1"/>
  <c r="O252248" i="1"/>
  <c r="O252249" i="1"/>
  <c r="O252250" i="1"/>
  <c r="O252251" i="1"/>
  <c r="O252252" i="1"/>
  <c r="O252253" i="1"/>
  <c r="O252254" i="1"/>
  <c r="O252255" i="1"/>
  <c r="O252256" i="1"/>
  <c r="O252257" i="1"/>
  <c r="O252258" i="1"/>
  <c r="O252259" i="1"/>
  <c r="O252260" i="1"/>
  <c r="O252261" i="1"/>
  <c r="O252262" i="1"/>
  <c r="O252263" i="1"/>
  <c r="O252264" i="1"/>
  <c r="O252265" i="1"/>
  <c r="O252266" i="1"/>
  <c r="O252267" i="1"/>
  <c r="O252268" i="1"/>
  <c r="O252269" i="1"/>
  <c r="O252270" i="1"/>
  <c r="O252271" i="1"/>
  <c r="O252272" i="1"/>
  <c r="O252273" i="1"/>
  <c r="O252274" i="1"/>
  <c r="O252275" i="1"/>
  <c r="O252276" i="1"/>
  <c r="O252277" i="1"/>
  <c r="O252278" i="1"/>
  <c r="O252279" i="1"/>
  <c r="O252280" i="1"/>
  <c r="O252281" i="1"/>
  <c r="O252282" i="1"/>
  <c r="O252283" i="1"/>
  <c r="O252284" i="1"/>
  <c r="O252285" i="1"/>
  <c r="O252286" i="1"/>
  <c r="O252287" i="1"/>
  <c r="O252288" i="1"/>
  <c r="O252289" i="1"/>
  <c r="O252290" i="1"/>
  <c r="O252291" i="1"/>
  <c r="O252292" i="1"/>
  <c r="O252293" i="1"/>
  <c r="O252294" i="1"/>
  <c r="O252295" i="1"/>
  <c r="O252296" i="1"/>
  <c r="O252297" i="1"/>
  <c r="O252298" i="1"/>
  <c r="O252299" i="1"/>
  <c r="O252300" i="1"/>
  <c r="O252301" i="1"/>
  <c r="O252302" i="1"/>
  <c r="O252303" i="1"/>
  <c r="O252304" i="1"/>
  <c r="O252305" i="1"/>
  <c r="O252306" i="1"/>
  <c r="O252307" i="1"/>
  <c r="O252308" i="1"/>
  <c r="O252309" i="1"/>
  <c r="O252310" i="1"/>
  <c r="O252311" i="1"/>
  <c r="O252312" i="1"/>
  <c r="O252313" i="1"/>
  <c r="O252314" i="1"/>
  <c r="O252315" i="1"/>
  <c r="O252316" i="1"/>
  <c r="O252317" i="1"/>
  <c r="O252318" i="1"/>
  <c r="O252319" i="1"/>
  <c r="O252320" i="1"/>
  <c r="O252321" i="1"/>
  <c r="O252322" i="1"/>
  <c r="O252323" i="1"/>
  <c r="O252324" i="1"/>
  <c r="O252325" i="1"/>
  <c r="O252326" i="1"/>
  <c r="O252327" i="1"/>
  <c r="O252328" i="1"/>
  <c r="O252329" i="1"/>
  <c r="O252330" i="1"/>
  <c r="O252331" i="1"/>
  <c r="O252332" i="1"/>
  <c r="O252333" i="1"/>
  <c r="O252334" i="1"/>
  <c r="O252335" i="1"/>
  <c r="O252336" i="1"/>
  <c r="O252337" i="1"/>
  <c r="O252338" i="1"/>
  <c r="O252339" i="1"/>
  <c r="O252340" i="1"/>
  <c r="O252341" i="1"/>
  <c r="O252342" i="1"/>
  <c r="O252343" i="1"/>
  <c r="O252344" i="1"/>
  <c r="O252345" i="1"/>
  <c r="O252346" i="1"/>
  <c r="O252347" i="1"/>
  <c r="O252348" i="1"/>
  <c r="O252349" i="1"/>
  <c r="O252350" i="1"/>
  <c r="O252351" i="1"/>
  <c r="O252352" i="1"/>
  <c r="O252353" i="1"/>
  <c r="O252354" i="1"/>
  <c r="O252355" i="1"/>
  <c r="O252356" i="1"/>
  <c r="O252357" i="1"/>
  <c r="O252358" i="1"/>
  <c r="O252359" i="1"/>
  <c r="O252360" i="1"/>
  <c r="O252361" i="1"/>
  <c r="O252362" i="1"/>
  <c r="O252363" i="1"/>
  <c r="O252364" i="1"/>
  <c r="O252365" i="1"/>
  <c r="O252366" i="1"/>
  <c r="O252367" i="1"/>
  <c r="O252368" i="1"/>
  <c r="O252369" i="1"/>
  <c r="O252370" i="1"/>
  <c r="O252371" i="1"/>
  <c r="O252372" i="1"/>
  <c r="O252373" i="1"/>
  <c r="O252374" i="1"/>
  <c r="O252375" i="1"/>
  <c r="O252376" i="1"/>
  <c r="O252377" i="1"/>
  <c r="O252378" i="1"/>
  <c r="O252379" i="1"/>
  <c r="O252380" i="1"/>
  <c r="O252381" i="1"/>
  <c r="O252382" i="1"/>
  <c r="O252383" i="1"/>
  <c r="O252384" i="1"/>
  <c r="O252385" i="1"/>
  <c r="O252386" i="1"/>
  <c r="O252387" i="1"/>
  <c r="O252388" i="1"/>
  <c r="O252389" i="1"/>
  <c r="O252390" i="1"/>
  <c r="O252391" i="1"/>
  <c r="O252392" i="1"/>
  <c r="O252393" i="1"/>
  <c r="O252394" i="1"/>
  <c r="O252395" i="1"/>
  <c r="O252396" i="1"/>
  <c r="O252397" i="1"/>
  <c r="O252398" i="1"/>
  <c r="O252399" i="1"/>
  <c r="O252400" i="1"/>
  <c r="O252401" i="1"/>
  <c r="O252402" i="1"/>
  <c r="O252403" i="1"/>
  <c r="O252404" i="1"/>
  <c r="O252405" i="1"/>
  <c r="O252406" i="1"/>
  <c r="O252407" i="1"/>
  <c r="O252408" i="1"/>
  <c r="O252409" i="1"/>
  <c r="O252410" i="1"/>
  <c r="O252411" i="1"/>
  <c r="O252412" i="1"/>
  <c r="O252413" i="1"/>
  <c r="O252414" i="1"/>
  <c r="O252415" i="1"/>
  <c r="O252416" i="1"/>
  <c r="O252417" i="1"/>
  <c r="O252418" i="1"/>
  <c r="O252419" i="1"/>
  <c r="O252420" i="1"/>
  <c r="O252421" i="1"/>
  <c r="O252422" i="1"/>
  <c r="O252423" i="1"/>
  <c r="O252424" i="1"/>
  <c r="O252425" i="1"/>
  <c r="O252426" i="1"/>
  <c r="O252427" i="1"/>
  <c r="O252428" i="1"/>
  <c r="O252429" i="1"/>
  <c r="O252430" i="1"/>
  <c r="O252431" i="1"/>
  <c r="O252432" i="1"/>
  <c r="O252433" i="1"/>
  <c r="O252434" i="1"/>
  <c r="O252435" i="1"/>
  <c r="O252436" i="1"/>
  <c r="O252437" i="1"/>
  <c r="O252438" i="1"/>
  <c r="O252439" i="1"/>
  <c r="O252440" i="1"/>
  <c r="O252441" i="1"/>
  <c r="O252442" i="1"/>
  <c r="O252443" i="1"/>
  <c r="O252444" i="1"/>
  <c r="O252445" i="1"/>
  <c r="O252446" i="1"/>
  <c r="O252447" i="1"/>
  <c r="O252448" i="1"/>
  <c r="O252449" i="1"/>
  <c r="O252450" i="1"/>
  <c r="O252451" i="1"/>
  <c r="O252452" i="1"/>
  <c r="O252453" i="1"/>
  <c r="O252454" i="1"/>
  <c r="O252455" i="1"/>
  <c r="O252456" i="1"/>
  <c r="O252457" i="1"/>
  <c r="O252458" i="1"/>
  <c r="O252459" i="1"/>
  <c r="O252460" i="1"/>
  <c r="O252461" i="1"/>
  <c r="O252462" i="1"/>
  <c r="O252463" i="1"/>
  <c r="O252464" i="1"/>
  <c r="O252465" i="1"/>
  <c r="O252466" i="1"/>
  <c r="O252467" i="1"/>
  <c r="O252468" i="1"/>
  <c r="O252469" i="1"/>
  <c r="O252470" i="1"/>
  <c r="O252471" i="1"/>
  <c r="O252472" i="1"/>
  <c r="O252473" i="1"/>
  <c r="O252474" i="1"/>
  <c r="O252475" i="1"/>
  <c r="O252476" i="1"/>
  <c r="O252477" i="1"/>
  <c r="O252478" i="1"/>
  <c r="O252479" i="1"/>
  <c r="O252480" i="1"/>
  <c r="O252481" i="1"/>
  <c r="O252482" i="1"/>
  <c r="O252483" i="1"/>
  <c r="O252484" i="1"/>
  <c r="O252485" i="1"/>
  <c r="O252486" i="1"/>
  <c r="O252487" i="1"/>
  <c r="O252488" i="1"/>
  <c r="O252489" i="1"/>
  <c r="O252490" i="1"/>
  <c r="O252491" i="1"/>
  <c r="O252492" i="1"/>
  <c r="O252493" i="1"/>
  <c r="O252494" i="1"/>
  <c r="O252495" i="1"/>
  <c r="O252496" i="1"/>
  <c r="O252497" i="1"/>
  <c r="O252498" i="1"/>
  <c r="O252499" i="1"/>
  <c r="O252500" i="1"/>
  <c r="O252501" i="1"/>
  <c r="O252502" i="1"/>
  <c r="O252503" i="1"/>
  <c r="O252504" i="1"/>
  <c r="O252505" i="1"/>
  <c r="O252506" i="1"/>
  <c r="O252507" i="1"/>
  <c r="O252508" i="1"/>
  <c r="O252509" i="1"/>
  <c r="O252510" i="1"/>
  <c r="O252511" i="1"/>
  <c r="O252512" i="1"/>
  <c r="O252513" i="1"/>
  <c r="O252514" i="1"/>
  <c r="O252515" i="1"/>
  <c r="O252516" i="1"/>
  <c r="O252517" i="1"/>
  <c r="O252518" i="1"/>
  <c r="O252519" i="1"/>
  <c r="O252520" i="1"/>
  <c r="O252521" i="1"/>
  <c r="O252522" i="1"/>
  <c r="O252523" i="1"/>
  <c r="O252524" i="1"/>
  <c r="O252525" i="1"/>
  <c r="O252526" i="1"/>
  <c r="O252527" i="1"/>
  <c r="O252528" i="1"/>
  <c r="O252529" i="1"/>
  <c r="O252530" i="1"/>
  <c r="O252531" i="1"/>
  <c r="O252532" i="1"/>
  <c r="O252533" i="1"/>
  <c r="O252534" i="1"/>
  <c r="O252535" i="1"/>
  <c r="O252536" i="1"/>
  <c r="O252537" i="1"/>
  <c r="O252538" i="1"/>
  <c r="O252539" i="1"/>
  <c r="O252540" i="1"/>
  <c r="O252541" i="1"/>
  <c r="O252542" i="1"/>
  <c r="O252543" i="1"/>
  <c r="O252544" i="1"/>
  <c r="O252545" i="1"/>
  <c r="O252546" i="1"/>
  <c r="O252547" i="1"/>
  <c r="O252548" i="1"/>
  <c r="O252549" i="1"/>
  <c r="O252550" i="1"/>
  <c r="O252551" i="1"/>
  <c r="O252552" i="1"/>
  <c r="O252553" i="1"/>
  <c r="O252554" i="1"/>
  <c r="O252555" i="1"/>
  <c r="O252556" i="1"/>
  <c r="O252557" i="1"/>
  <c r="O252558" i="1"/>
  <c r="O252559" i="1"/>
  <c r="O252560" i="1"/>
  <c r="O252561" i="1"/>
  <c r="O252562" i="1"/>
  <c r="O252563" i="1"/>
  <c r="O252564" i="1"/>
  <c r="O252565" i="1"/>
  <c r="O252566" i="1"/>
  <c r="O252567" i="1"/>
  <c r="O252568" i="1"/>
  <c r="O252569" i="1"/>
  <c r="O252570" i="1"/>
  <c r="O252571" i="1"/>
  <c r="O252572" i="1"/>
  <c r="O252573" i="1"/>
  <c r="O252574" i="1"/>
  <c r="O252575" i="1"/>
  <c r="O252576" i="1"/>
  <c r="O252577" i="1"/>
  <c r="O252578" i="1"/>
  <c r="O252579" i="1"/>
  <c r="O252580" i="1"/>
  <c r="O252581" i="1"/>
  <c r="O252582" i="1"/>
  <c r="O252583" i="1"/>
  <c r="O252584" i="1"/>
  <c r="O252585" i="1"/>
  <c r="O252586" i="1"/>
  <c r="O252587" i="1"/>
  <c r="O252588" i="1"/>
  <c r="O252589" i="1"/>
  <c r="O252590" i="1"/>
  <c r="O252591" i="1"/>
  <c r="O252592" i="1"/>
  <c r="O252593" i="1"/>
  <c r="O252594" i="1"/>
  <c r="O252595" i="1"/>
  <c r="O252596" i="1"/>
  <c r="O252597" i="1"/>
  <c r="O252598" i="1"/>
  <c r="O252599" i="1"/>
  <c r="O252600" i="1"/>
  <c r="O252601" i="1"/>
  <c r="O252602" i="1"/>
  <c r="O252603" i="1"/>
  <c r="O252604" i="1"/>
  <c r="O252605" i="1"/>
  <c r="O252606" i="1"/>
  <c r="O252607" i="1"/>
  <c r="O252608" i="1"/>
  <c r="O252609" i="1"/>
  <c r="O252610" i="1"/>
  <c r="O252611" i="1"/>
  <c r="O252612" i="1"/>
  <c r="O252613" i="1"/>
  <c r="O252614" i="1"/>
  <c r="O252615" i="1"/>
  <c r="O252616" i="1"/>
  <c r="O252617" i="1"/>
  <c r="O252618" i="1"/>
  <c r="O252619" i="1"/>
  <c r="O252620" i="1"/>
  <c r="O252621" i="1"/>
  <c r="O252622" i="1"/>
  <c r="O252623" i="1"/>
  <c r="O252624" i="1"/>
  <c r="O252625" i="1"/>
  <c r="O252626" i="1"/>
  <c r="O252627" i="1"/>
  <c r="O252628" i="1"/>
  <c r="O252629" i="1"/>
  <c r="O252630" i="1"/>
  <c r="O252631" i="1"/>
  <c r="O252632" i="1"/>
  <c r="O252633" i="1"/>
  <c r="O252634" i="1"/>
  <c r="O252635" i="1"/>
  <c r="O252636" i="1"/>
  <c r="O252637" i="1"/>
  <c r="O252638" i="1"/>
  <c r="O252639" i="1"/>
  <c r="O252640" i="1"/>
  <c r="O252641" i="1"/>
  <c r="O252642" i="1"/>
  <c r="O252643" i="1"/>
  <c r="O252644" i="1"/>
  <c r="O252645" i="1"/>
  <c r="O252646" i="1"/>
  <c r="O252647" i="1"/>
  <c r="O252648" i="1"/>
  <c r="O252649" i="1"/>
  <c r="O252650" i="1"/>
  <c r="O252651" i="1"/>
  <c r="O252652" i="1"/>
  <c r="O252653" i="1"/>
  <c r="O252654" i="1"/>
  <c r="O252655" i="1"/>
  <c r="O252656" i="1"/>
  <c r="O252657" i="1"/>
  <c r="O252658" i="1"/>
  <c r="O252659" i="1"/>
  <c r="O252660" i="1"/>
  <c r="O252661" i="1"/>
  <c r="O252662" i="1"/>
  <c r="O252663" i="1"/>
  <c r="O252664" i="1"/>
  <c r="O252665" i="1"/>
  <c r="O252666" i="1"/>
  <c r="O252667" i="1"/>
  <c r="O252668" i="1"/>
  <c r="O252669" i="1"/>
  <c r="O252670" i="1"/>
  <c r="O252671" i="1"/>
  <c r="O252672" i="1"/>
  <c r="O252673" i="1"/>
  <c r="O252674" i="1"/>
  <c r="O252675" i="1"/>
  <c r="O252676" i="1"/>
  <c r="O252677" i="1"/>
  <c r="O252678" i="1"/>
  <c r="O252679" i="1"/>
  <c r="O252680" i="1"/>
  <c r="O252681" i="1"/>
  <c r="O252682" i="1"/>
  <c r="O252683" i="1"/>
  <c r="O252684" i="1"/>
  <c r="O252685" i="1"/>
  <c r="O252686" i="1"/>
  <c r="O252687" i="1"/>
  <c r="O252688" i="1"/>
  <c r="O252689" i="1"/>
  <c r="O252690" i="1"/>
  <c r="O252691" i="1"/>
  <c r="O252692" i="1"/>
  <c r="O252693" i="1"/>
  <c r="O252694" i="1"/>
  <c r="O252695" i="1"/>
  <c r="O252696" i="1"/>
  <c r="O252697" i="1"/>
  <c r="O252698" i="1"/>
  <c r="O252699" i="1"/>
  <c r="O252700" i="1"/>
  <c r="O252701" i="1"/>
  <c r="O252702" i="1"/>
  <c r="O252703" i="1"/>
  <c r="O252704" i="1"/>
  <c r="O252705" i="1"/>
  <c r="O252706" i="1"/>
  <c r="O252707" i="1"/>
  <c r="O252708" i="1"/>
  <c r="O252709" i="1"/>
  <c r="O252710" i="1"/>
  <c r="O252711" i="1"/>
  <c r="O252712" i="1"/>
  <c r="O252713" i="1"/>
  <c r="O252714" i="1"/>
  <c r="O252715" i="1"/>
  <c r="O252716" i="1"/>
  <c r="O252717" i="1"/>
  <c r="O252718" i="1"/>
  <c r="O252719" i="1"/>
  <c r="O252720" i="1"/>
  <c r="O252721" i="1"/>
  <c r="O252722" i="1"/>
  <c r="O252723" i="1"/>
  <c r="O252724" i="1"/>
  <c r="O252725" i="1"/>
  <c r="O252726" i="1"/>
  <c r="O252727" i="1"/>
  <c r="O252728" i="1"/>
  <c r="O252729" i="1"/>
  <c r="O252730" i="1"/>
  <c r="O252731" i="1"/>
  <c r="O252732" i="1"/>
  <c r="O252733" i="1"/>
  <c r="O252734" i="1"/>
  <c r="O252735" i="1"/>
  <c r="O252736" i="1"/>
  <c r="O252737" i="1"/>
  <c r="O252738" i="1"/>
  <c r="O252739" i="1"/>
  <c r="O252740" i="1"/>
  <c r="O252741" i="1"/>
  <c r="O252742" i="1"/>
  <c r="O252743" i="1"/>
  <c r="O252744" i="1"/>
  <c r="O252745" i="1"/>
  <c r="O252746" i="1"/>
  <c r="O252747" i="1"/>
  <c r="O252748" i="1"/>
  <c r="O252749" i="1"/>
  <c r="O252750" i="1"/>
  <c r="O252751" i="1"/>
  <c r="O252752" i="1"/>
  <c r="O252753" i="1"/>
  <c r="O252754" i="1"/>
  <c r="O252755" i="1"/>
  <c r="O252756" i="1"/>
  <c r="O252757" i="1"/>
  <c r="O252758" i="1"/>
  <c r="O252759" i="1"/>
  <c r="O252760" i="1"/>
  <c r="O252761" i="1"/>
  <c r="O252762" i="1"/>
  <c r="O252763" i="1"/>
  <c r="O252764" i="1"/>
  <c r="O252765" i="1"/>
  <c r="O252766" i="1"/>
  <c r="O252767" i="1"/>
  <c r="O252768" i="1"/>
  <c r="O252769" i="1"/>
  <c r="O252770" i="1"/>
  <c r="O252771" i="1"/>
  <c r="O252772" i="1"/>
  <c r="O252773" i="1"/>
  <c r="O252774" i="1"/>
  <c r="O252775" i="1"/>
  <c r="O252776" i="1"/>
  <c r="O252777" i="1"/>
  <c r="O252778" i="1"/>
  <c r="O252779" i="1"/>
  <c r="O252780" i="1"/>
  <c r="O252781" i="1"/>
  <c r="O252782" i="1"/>
  <c r="O252783" i="1"/>
  <c r="O252784" i="1"/>
  <c r="O252785" i="1"/>
  <c r="O252786" i="1"/>
  <c r="O252787" i="1"/>
  <c r="O252788" i="1"/>
  <c r="O252789" i="1"/>
  <c r="O252790" i="1"/>
  <c r="O252791" i="1"/>
  <c r="O252792" i="1"/>
  <c r="O252793" i="1"/>
  <c r="O252794" i="1"/>
  <c r="O252795" i="1"/>
  <c r="O252796" i="1"/>
  <c r="O252797" i="1"/>
  <c r="O252798" i="1"/>
  <c r="O252799" i="1"/>
  <c r="O252800" i="1"/>
  <c r="O252801" i="1"/>
  <c r="O252802" i="1"/>
  <c r="O252803" i="1"/>
  <c r="O252804" i="1"/>
  <c r="O252805" i="1"/>
  <c r="O252806" i="1"/>
  <c r="O252807" i="1"/>
  <c r="O252808" i="1"/>
  <c r="O252809" i="1"/>
  <c r="O252810" i="1"/>
  <c r="O252811" i="1"/>
  <c r="O252812" i="1"/>
  <c r="O252813" i="1"/>
  <c r="O252814" i="1"/>
  <c r="O252815" i="1"/>
  <c r="O252816" i="1"/>
  <c r="O252817" i="1"/>
  <c r="O252818" i="1"/>
  <c r="O252819" i="1"/>
  <c r="O252820" i="1"/>
  <c r="O252821" i="1"/>
  <c r="O252822" i="1"/>
  <c r="O252823" i="1"/>
  <c r="O252824" i="1"/>
  <c r="O252825" i="1"/>
  <c r="O252826" i="1"/>
  <c r="O252827" i="1"/>
  <c r="O252828" i="1"/>
  <c r="O252829" i="1"/>
  <c r="O252830" i="1"/>
  <c r="O252831" i="1"/>
  <c r="O252832" i="1"/>
  <c r="O252833" i="1"/>
  <c r="O252834" i="1"/>
  <c r="O252835" i="1"/>
  <c r="O252836" i="1"/>
  <c r="O252837" i="1"/>
  <c r="O252838" i="1"/>
  <c r="O252839" i="1"/>
  <c r="O252840" i="1"/>
  <c r="O252841" i="1"/>
  <c r="O252842" i="1"/>
  <c r="O252843" i="1"/>
  <c r="O252844" i="1"/>
  <c r="O252845" i="1"/>
  <c r="O252846" i="1"/>
  <c r="O252847" i="1"/>
  <c r="O252848" i="1"/>
  <c r="O252849" i="1"/>
  <c r="O252850" i="1"/>
  <c r="O252851" i="1"/>
  <c r="O252852" i="1"/>
  <c r="O252853" i="1"/>
  <c r="O252854" i="1"/>
  <c r="O252855" i="1"/>
  <c r="O252856" i="1"/>
  <c r="O252857" i="1"/>
  <c r="O252858" i="1"/>
  <c r="O252859" i="1"/>
  <c r="O252860" i="1"/>
  <c r="O252861" i="1"/>
  <c r="O252862" i="1"/>
  <c r="O252863" i="1"/>
  <c r="O252864" i="1"/>
  <c r="O252865" i="1"/>
  <c r="O252866" i="1"/>
  <c r="O252867" i="1"/>
  <c r="O252868" i="1"/>
  <c r="O252869" i="1"/>
  <c r="O252870" i="1"/>
  <c r="O252871" i="1"/>
  <c r="O252872" i="1"/>
  <c r="O252873" i="1"/>
  <c r="O252874" i="1"/>
  <c r="O252875" i="1"/>
  <c r="O252876" i="1"/>
  <c r="O252877" i="1"/>
  <c r="O252878" i="1"/>
  <c r="O252879" i="1"/>
  <c r="O252880" i="1"/>
  <c r="O252881" i="1"/>
  <c r="O252882" i="1"/>
  <c r="O252883" i="1"/>
  <c r="O252884" i="1"/>
  <c r="O252885" i="1"/>
  <c r="O252886" i="1"/>
  <c r="O252887" i="1"/>
  <c r="O252888" i="1"/>
  <c r="O252889" i="1"/>
  <c r="O252890" i="1"/>
  <c r="O252891" i="1"/>
  <c r="O252892" i="1"/>
  <c r="O252893" i="1"/>
  <c r="O252894" i="1"/>
  <c r="O252895" i="1"/>
  <c r="O252896" i="1"/>
  <c r="O252897" i="1"/>
  <c r="O252898" i="1"/>
  <c r="O252899" i="1"/>
  <c r="O252900" i="1"/>
  <c r="O252901" i="1"/>
  <c r="O252902" i="1"/>
  <c r="O252903" i="1"/>
  <c r="O252904" i="1"/>
  <c r="O252905" i="1"/>
  <c r="O252906" i="1"/>
  <c r="O252907" i="1"/>
  <c r="O252908" i="1"/>
  <c r="O252909" i="1"/>
  <c r="O252910" i="1"/>
  <c r="O252911" i="1"/>
  <c r="O252912" i="1"/>
  <c r="O252913" i="1"/>
  <c r="O252914" i="1"/>
  <c r="O252915" i="1"/>
  <c r="O252916" i="1"/>
  <c r="O252917" i="1"/>
  <c r="O252918" i="1"/>
  <c r="O252919" i="1"/>
  <c r="O252920" i="1"/>
  <c r="O252921" i="1"/>
  <c r="O252922" i="1"/>
  <c r="O252923" i="1"/>
  <c r="O252924" i="1"/>
  <c r="O252925" i="1"/>
  <c r="O252926" i="1"/>
  <c r="O252927" i="1"/>
  <c r="O252928" i="1"/>
  <c r="O252929" i="1"/>
  <c r="O252930" i="1"/>
  <c r="O252931" i="1"/>
  <c r="O252932" i="1"/>
  <c r="O252933" i="1"/>
  <c r="O252934" i="1"/>
  <c r="O252935" i="1"/>
  <c r="O252936" i="1"/>
  <c r="O252937" i="1"/>
  <c r="O252938" i="1"/>
  <c r="O252939" i="1"/>
  <c r="O252940" i="1"/>
  <c r="O252941" i="1"/>
  <c r="O252942" i="1"/>
  <c r="O252943" i="1"/>
  <c r="O252944" i="1"/>
  <c r="O252945" i="1"/>
  <c r="O252946" i="1"/>
  <c r="O252947" i="1"/>
  <c r="O252948" i="1"/>
  <c r="O252949" i="1"/>
  <c r="O252950" i="1"/>
  <c r="O252951" i="1"/>
  <c r="O252952" i="1"/>
  <c r="O252953" i="1"/>
  <c r="O252954" i="1"/>
  <c r="O252955" i="1"/>
  <c r="O252956" i="1"/>
  <c r="O252957" i="1"/>
  <c r="O252958" i="1"/>
  <c r="O252959" i="1"/>
  <c r="O252960" i="1"/>
  <c r="O252961" i="1"/>
  <c r="O252962" i="1"/>
  <c r="O252963" i="1"/>
  <c r="O252964" i="1"/>
  <c r="O252965" i="1"/>
  <c r="O252966" i="1"/>
  <c r="O252967" i="1"/>
  <c r="O252968" i="1"/>
  <c r="O252969" i="1"/>
  <c r="O252970" i="1"/>
  <c r="O252971" i="1"/>
  <c r="O252972" i="1"/>
  <c r="O252973" i="1"/>
  <c r="O252974" i="1"/>
  <c r="O252975" i="1"/>
  <c r="O252976" i="1"/>
  <c r="O252977" i="1"/>
  <c r="O252978" i="1"/>
  <c r="O252979" i="1"/>
  <c r="O252980" i="1"/>
  <c r="O252981" i="1"/>
  <c r="O252982" i="1"/>
  <c r="O252983" i="1"/>
  <c r="O252984" i="1"/>
  <c r="O252985" i="1"/>
  <c r="O252986" i="1"/>
  <c r="O252987" i="1"/>
  <c r="O252988" i="1"/>
  <c r="O252989" i="1"/>
  <c r="O252990" i="1"/>
  <c r="O252991" i="1"/>
  <c r="O252992" i="1"/>
  <c r="O252993" i="1"/>
  <c r="O252994" i="1"/>
  <c r="O252995" i="1"/>
  <c r="O252996" i="1"/>
  <c r="O252997" i="1"/>
  <c r="O252998" i="1"/>
  <c r="O252999" i="1"/>
  <c r="O253000" i="1"/>
  <c r="O253001" i="1"/>
  <c r="O253002" i="1"/>
  <c r="O253003" i="1"/>
  <c r="O253004" i="1"/>
  <c r="O253005" i="1"/>
  <c r="O253006" i="1"/>
  <c r="O253007" i="1"/>
  <c r="O253008" i="1"/>
  <c r="O253009" i="1"/>
  <c r="O253010" i="1"/>
  <c r="O253011" i="1"/>
  <c r="O253012" i="1"/>
  <c r="O253013" i="1"/>
  <c r="O253014" i="1"/>
  <c r="O253015" i="1"/>
  <c r="O253016" i="1"/>
  <c r="O253017" i="1"/>
  <c r="O253018" i="1"/>
  <c r="O253019" i="1"/>
  <c r="O253020" i="1"/>
  <c r="O253021" i="1"/>
  <c r="O253022" i="1"/>
  <c r="O253023" i="1"/>
  <c r="O253024" i="1"/>
  <c r="O253025" i="1"/>
  <c r="O253026" i="1"/>
  <c r="O253027" i="1"/>
  <c r="O253028" i="1"/>
  <c r="O253029" i="1"/>
  <c r="O253030" i="1"/>
  <c r="O253031" i="1"/>
  <c r="O253032" i="1"/>
  <c r="O253033" i="1"/>
  <c r="O253034" i="1"/>
  <c r="O253035" i="1"/>
  <c r="O253036" i="1"/>
  <c r="O253037" i="1"/>
  <c r="O253038" i="1"/>
  <c r="O253039" i="1"/>
  <c r="O253040" i="1"/>
  <c r="O253041" i="1"/>
  <c r="O253042" i="1"/>
  <c r="O253043" i="1"/>
  <c r="O253044" i="1"/>
  <c r="O253045" i="1"/>
  <c r="O253046" i="1"/>
  <c r="O253047" i="1"/>
  <c r="O253048" i="1"/>
  <c r="O253049" i="1"/>
  <c r="O253050" i="1"/>
  <c r="O253051" i="1"/>
  <c r="O253052" i="1"/>
  <c r="O253053" i="1"/>
  <c r="O253054" i="1"/>
  <c r="O253055" i="1"/>
  <c r="O253056" i="1"/>
  <c r="O253057" i="1"/>
  <c r="O253058" i="1"/>
  <c r="O253059" i="1"/>
  <c r="O253060" i="1"/>
  <c r="O253061" i="1"/>
  <c r="O253062" i="1"/>
  <c r="O253063" i="1"/>
  <c r="O253064" i="1"/>
  <c r="O253065" i="1"/>
  <c r="O253066" i="1"/>
  <c r="O253067" i="1"/>
  <c r="O253068" i="1"/>
  <c r="O253069" i="1"/>
  <c r="O253070" i="1"/>
  <c r="O253071" i="1"/>
  <c r="O253072" i="1"/>
  <c r="O253073" i="1"/>
  <c r="O253074" i="1"/>
  <c r="O253075" i="1"/>
  <c r="O253076" i="1"/>
  <c r="O253077" i="1"/>
  <c r="O253078" i="1"/>
  <c r="O253079" i="1"/>
  <c r="O253080" i="1"/>
  <c r="O253081" i="1"/>
  <c r="O253082" i="1"/>
  <c r="O253083" i="1"/>
  <c r="O253084" i="1"/>
  <c r="O253085" i="1"/>
  <c r="O253086" i="1"/>
  <c r="O253087" i="1"/>
  <c r="O253088" i="1"/>
  <c r="O253089" i="1"/>
  <c r="O253090" i="1"/>
  <c r="O253091" i="1"/>
  <c r="O253092" i="1"/>
  <c r="O253093" i="1"/>
  <c r="O253094" i="1"/>
  <c r="O253095" i="1"/>
  <c r="O253096" i="1"/>
  <c r="O253097" i="1"/>
  <c r="O253098" i="1"/>
  <c r="O253099" i="1"/>
  <c r="O253100" i="1"/>
  <c r="O253101" i="1"/>
  <c r="O253102" i="1"/>
  <c r="O253103" i="1"/>
  <c r="O253104" i="1"/>
  <c r="O253105" i="1"/>
  <c r="O253106" i="1"/>
  <c r="O253107" i="1"/>
  <c r="O253108" i="1"/>
  <c r="O253109" i="1"/>
  <c r="O253110" i="1"/>
  <c r="O253111" i="1"/>
  <c r="O253112" i="1"/>
  <c r="O253113" i="1"/>
  <c r="O253114" i="1"/>
  <c r="O253115" i="1"/>
  <c r="O253116" i="1"/>
  <c r="O253117" i="1"/>
  <c r="O253118" i="1"/>
  <c r="O253119" i="1"/>
  <c r="O253120" i="1"/>
  <c r="O253121" i="1"/>
  <c r="O253122" i="1"/>
  <c r="O253123" i="1"/>
  <c r="O253124" i="1"/>
  <c r="O253125" i="1"/>
  <c r="O253126" i="1"/>
  <c r="O253127" i="1"/>
  <c r="O253128" i="1"/>
  <c r="O253129" i="1"/>
  <c r="O253130" i="1"/>
  <c r="O253131" i="1"/>
  <c r="O253132" i="1"/>
  <c r="O253133" i="1"/>
  <c r="O253134" i="1"/>
  <c r="O253135" i="1"/>
  <c r="O253136" i="1"/>
  <c r="O253137" i="1"/>
  <c r="O253138" i="1"/>
  <c r="O253139" i="1"/>
  <c r="O253140" i="1"/>
  <c r="O253141" i="1"/>
  <c r="O253142" i="1"/>
  <c r="O253143" i="1"/>
  <c r="O253144" i="1"/>
  <c r="O253145" i="1"/>
  <c r="O253146" i="1"/>
  <c r="O253147" i="1"/>
  <c r="O253148" i="1"/>
  <c r="O253149" i="1"/>
  <c r="O253150" i="1"/>
  <c r="O253151" i="1"/>
  <c r="O253152" i="1"/>
  <c r="O253153" i="1"/>
  <c r="O253154" i="1"/>
  <c r="O253155" i="1"/>
  <c r="O253156" i="1"/>
  <c r="O253157" i="1"/>
  <c r="O253158" i="1"/>
  <c r="O253159" i="1"/>
  <c r="O253160" i="1"/>
  <c r="O253161" i="1"/>
  <c r="O253162" i="1"/>
  <c r="O253163" i="1"/>
  <c r="O253164" i="1"/>
  <c r="O253165" i="1"/>
  <c r="O253166" i="1"/>
  <c r="O253167" i="1"/>
  <c r="O253168" i="1"/>
  <c r="O253169" i="1"/>
  <c r="O253170" i="1"/>
  <c r="O253171" i="1"/>
  <c r="O253172" i="1"/>
  <c r="O253173" i="1"/>
  <c r="O253174" i="1"/>
  <c r="O253175" i="1"/>
  <c r="O253176" i="1"/>
  <c r="O253177" i="1"/>
  <c r="O253178" i="1"/>
  <c r="O253179" i="1"/>
  <c r="O253180" i="1"/>
  <c r="O253181" i="1"/>
  <c r="O253182" i="1"/>
  <c r="O253183" i="1"/>
  <c r="O253184" i="1"/>
  <c r="O253185" i="1"/>
  <c r="O253186" i="1"/>
  <c r="O253187" i="1"/>
  <c r="O253188" i="1"/>
  <c r="O253189" i="1"/>
  <c r="O253190" i="1"/>
  <c r="O253191" i="1"/>
  <c r="O253192" i="1"/>
  <c r="O253193" i="1"/>
  <c r="O253194" i="1"/>
  <c r="O253195" i="1"/>
  <c r="O253196" i="1"/>
  <c r="O253197" i="1"/>
  <c r="O253198" i="1"/>
  <c r="O253199" i="1"/>
  <c r="O253200" i="1"/>
  <c r="O253201" i="1"/>
  <c r="O253202" i="1"/>
  <c r="O253203" i="1"/>
  <c r="O253204" i="1"/>
  <c r="O253205" i="1"/>
  <c r="O253206" i="1"/>
  <c r="O253207" i="1"/>
  <c r="O253208" i="1"/>
  <c r="O253209" i="1"/>
  <c r="O253210" i="1"/>
  <c r="O253211" i="1"/>
  <c r="O253212" i="1"/>
  <c r="O253213" i="1"/>
  <c r="O253214" i="1"/>
  <c r="O253215" i="1"/>
  <c r="O253216" i="1"/>
  <c r="O253217" i="1"/>
  <c r="O253218" i="1"/>
  <c r="O253219" i="1"/>
  <c r="O253220" i="1"/>
  <c r="O253221" i="1"/>
  <c r="O253222" i="1"/>
  <c r="O253223" i="1"/>
  <c r="O253224" i="1"/>
  <c r="O253225" i="1"/>
  <c r="O253226" i="1"/>
  <c r="O253227" i="1"/>
  <c r="O253228" i="1"/>
  <c r="O253229" i="1"/>
  <c r="O253230" i="1"/>
  <c r="O253231" i="1"/>
  <c r="O253232" i="1"/>
  <c r="O253233" i="1"/>
  <c r="O253234" i="1"/>
  <c r="O253235" i="1"/>
  <c r="O253236" i="1"/>
  <c r="O253237" i="1"/>
  <c r="O253238" i="1"/>
  <c r="O253239" i="1"/>
  <c r="O253240" i="1"/>
  <c r="O253241" i="1"/>
  <c r="O253242" i="1"/>
  <c r="O253243" i="1"/>
  <c r="O253244" i="1"/>
  <c r="O253245" i="1"/>
  <c r="O253246" i="1"/>
  <c r="O253247" i="1"/>
  <c r="O253248" i="1"/>
  <c r="O253249" i="1"/>
  <c r="O253250" i="1"/>
  <c r="O253251" i="1"/>
  <c r="O253252" i="1"/>
  <c r="O253253" i="1"/>
  <c r="O253254" i="1"/>
  <c r="O253255" i="1"/>
  <c r="O253256" i="1"/>
  <c r="O253257" i="1"/>
  <c r="O253258" i="1"/>
  <c r="O253259" i="1"/>
  <c r="O253260" i="1"/>
  <c r="O253261" i="1"/>
  <c r="O253262" i="1"/>
  <c r="O253263" i="1"/>
  <c r="O253264" i="1"/>
  <c r="O253265" i="1"/>
  <c r="O253266" i="1"/>
  <c r="O253267" i="1"/>
  <c r="O253268" i="1"/>
  <c r="O253269" i="1"/>
  <c r="O253270" i="1"/>
  <c r="O253271" i="1"/>
  <c r="O253272" i="1"/>
  <c r="O253273" i="1"/>
  <c r="O253274" i="1"/>
  <c r="O253275" i="1"/>
  <c r="O253276" i="1"/>
  <c r="O253277" i="1"/>
  <c r="O253278" i="1"/>
  <c r="O253279" i="1"/>
  <c r="O253280" i="1"/>
  <c r="O253281" i="1"/>
  <c r="O253282" i="1"/>
  <c r="O253283" i="1"/>
  <c r="O253284" i="1"/>
  <c r="O253285" i="1"/>
  <c r="O253286" i="1"/>
  <c r="O253287" i="1"/>
  <c r="O253288" i="1"/>
  <c r="O253289" i="1"/>
  <c r="O253290" i="1"/>
  <c r="O253291" i="1"/>
  <c r="O253292" i="1"/>
  <c r="O253293" i="1"/>
  <c r="O253294" i="1"/>
  <c r="O253295" i="1"/>
  <c r="O253296" i="1"/>
  <c r="O253297" i="1"/>
  <c r="O253298" i="1"/>
  <c r="O253299" i="1"/>
  <c r="O253300" i="1"/>
  <c r="O253301" i="1"/>
  <c r="O253302" i="1"/>
  <c r="O253303" i="1"/>
  <c r="O253304" i="1"/>
  <c r="O253305" i="1"/>
  <c r="O253306" i="1"/>
  <c r="O253307" i="1"/>
  <c r="O253308" i="1"/>
  <c r="O253309" i="1"/>
  <c r="O253310" i="1"/>
  <c r="O253311" i="1"/>
  <c r="O253312" i="1"/>
  <c r="O253313" i="1"/>
  <c r="O253314" i="1"/>
  <c r="O253315" i="1"/>
  <c r="O253316" i="1"/>
  <c r="O253317" i="1"/>
  <c r="O253318" i="1"/>
  <c r="O253319" i="1"/>
  <c r="O253320" i="1"/>
  <c r="O253321" i="1"/>
  <c r="O253322" i="1"/>
  <c r="O253323" i="1"/>
  <c r="O253324" i="1"/>
  <c r="O253325" i="1"/>
  <c r="O253326" i="1"/>
  <c r="O253327" i="1"/>
  <c r="O253328" i="1"/>
  <c r="O253329" i="1"/>
  <c r="O253330" i="1"/>
  <c r="O253331" i="1"/>
  <c r="O253332" i="1"/>
  <c r="O253333" i="1"/>
  <c r="O253334" i="1"/>
  <c r="O253335" i="1"/>
  <c r="O253336" i="1"/>
  <c r="O253337" i="1"/>
  <c r="O253338" i="1"/>
  <c r="O253339" i="1"/>
  <c r="O253340" i="1"/>
  <c r="O253341" i="1"/>
  <c r="O253342" i="1"/>
  <c r="O253343" i="1"/>
  <c r="O253344" i="1"/>
  <c r="O253345" i="1"/>
  <c r="O253346" i="1"/>
  <c r="O253347" i="1"/>
  <c r="O253348" i="1"/>
  <c r="O253349" i="1"/>
  <c r="O253350" i="1"/>
  <c r="O253351" i="1"/>
  <c r="O253352" i="1"/>
  <c r="O253353" i="1"/>
  <c r="O253354" i="1"/>
  <c r="O253355" i="1"/>
  <c r="O253356" i="1"/>
  <c r="O253357" i="1"/>
  <c r="O253358" i="1"/>
  <c r="O253359" i="1"/>
  <c r="O253360" i="1"/>
  <c r="O253361" i="1"/>
  <c r="O253362" i="1"/>
  <c r="O253363" i="1"/>
  <c r="O253364" i="1"/>
  <c r="O253365" i="1"/>
  <c r="O253366" i="1"/>
  <c r="O253367" i="1"/>
  <c r="O253368" i="1"/>
  <c r="O253369" i="1"/>
  <c r="O253370" i="1"/>
  <c r="O253371" i="1"/>
  <c r="O253372" i="1"/>
  <c r="O253373" i="1"/>
  <c r="O253374" i="1"/>
  <c r="O253375" i="1"/>
  <c r="O253376" i="1"/>
  <c r="O253377" i="1"/>
  <c r="O253378" i="1"/>
  <c r="O253379" i="1"/>
  <c r="O253380" i="1"/>
  <c r="O253381" i="1"/>
  <c r="O253382" i="1"/>
  <c r="O253383" i="1"/>
  <c r="O253384" i="1"/>
  <c r="O253385" i="1"/>
  <c r="O253386" i="1"/>
  <c r="O253387" i="1"/>
  <c r="O253388" i="1"/>
  <c r="O253389" i="1"/>
  <c r="O253390" i="1"/>
  <c r="O253391" i="1"/>
  <c r="O253392" i="1"/>
  <c r="O253393" i="1"/>
  <c r="O253394" i="1"/>
  <c r="O253395" i="1"/>
  <c r="O253396" i="1"/>
  <c r="O253397" i="1"/>
  <c r="O253398" i="1"/>
  <c r="O253399" i="1"/>
  <c r="O253400" i="1"/>
  <c r="O253401" i="1"/>
  <c r="O253402" i="1"/>
  <c r="O253403" i="1"/>
  <c r="O253404" i="1"/>
  <c r="O253405" i="1"/>
  <c r="O253406" i="1"/>
  <c r="O253407" i="1"/>
  <c r="O253408" i="1"/>
  <c r="O253409" i="1"/>
  <c r="O253410" i="1"/>
  <c r="O253411" i="1"/>
  <c r="O253412" i="1"/>
  <c r="O253413" i="1"/>
  <c r="O253414" i="1"/>
  <c r="O253415" i="1"/>
  <c r="O253416" i="1"/>
  <c r="O253417" i="1"/>
  <c r="O253418" i="1"/>
  <c r="O253419" i="1"/>
  <c r="O253420" i="1"/>
  <c r="O253421" i="1"/>
  <c r="O253422" i="1"/>
  <c r="O253423" i="1"/>
  <c r="O253424" i="1"/>
  <c r="O253425" i="1"/>
  <c r="O253426" i="1"/>
  <c r="O253427" i="1"/>
  <c r="O253428" i="1"/>
  <c r="O253429" i="1"/>
  <c r="O253430" i="1"/>
  <c r="O253431" i="1"/>
  <c r="O253432" i="1"/>
  <c r="O253433" i="1"/>
  <c r="O253434" i="1"/>
  <c r="O253435" i="1"/>
  <c r="O253436" i="1"/>
  <c r="O253437" i="1"/>
  <c r="O253438" i="1"/>
  <c r="O253439" i="1"/>
  <c r="O253440" i="1"/>
  <c r="O253441" i="1"/>
  <c r="O253442" i="1"/>
  <c r="O253443" i="1"/>
  <c r="O253444" i="1"/>
  <c r="O253445" i="1"/>
  <c r="O253446" i="1"/>
  <c r="O253447" i="1"/>
  <c r="O253448" i="1"/>
  <c r="O253449" i="1"/>
  <c r="O253450" i="1"/>
  <c r="O253451" i="1"/>
  <c r="O253452" i="1"/>
  <c r="O253453" i="1"/>
  <c r="O253454" i="1"/>
  <c r="O253455" i="1"/>
  <c r="O253456" i="1"/>
  <c r="O253457" i="1"/>
  <c r="O253458" i="1"/>
  <c r="O253459" i="1"/>
  <c r="O253460" i="1"/>
  <c r="O253461" i="1"/>
  <c r="O253462" i="1"/>
  <c r="O253463" i="1"/>
  <c r="O253464" i="1"/>
  <c r="O253465" i="1"/>
  <c r="O253466" i="1"/>
  <c r="O253467" i="1"/>
  <c r="O253468" i="1"/>
  <c r="O253469" i="1"/>
  <c r="O253470" i="1"/>
  <c r="O253471" i="1"/>
  <c r="O253472" i="1"/>
  <c r="O253473" i="1"/>
  <c r="O253474" i="1"/>
  <c r="O253475" i="1"/>
  <c r="O253476" i="1"/>
  <c r="O253477" i="1"/>
  <c r="O253478" i="1"/>
  <c r="O253479" i="1"/>
  <c r="O253480" i="1"/>
  <c r="O253481" i="1"/>
  <c r="O253482" i="1"/>
  <c r="O253483" i="1"/>
  <c r="O253484" i="1"/>
  <c r="O253485" i="1"/>
  <c r="O253486" i="1"/>
  <c r="O253487" i="1"/>
  <c r="O253488" i="1"/>
  <c r="O253489" i="1"/>
  <c r="O253490" i="1"/>
  <c r="O253491" i="1"/>
  <c r="O253492" i="1"/>
  <c r="O253493" i="1"/>
  <c r="O253494" i="1"/>
  <c r="O253495" i="1"/>
  <c r="O253496" i="1"/>
  <c r="O253497" i="1"/>
  <c r="O253498" i="1"/>
  <c r="O253499" i="1"/>
  <c r="O253500" i="1"/>
  <c r="O253501" i="1"/>
  <c r="O253502" i="1"/>
  <c r="O253503" i="1"/>
  <c r="O253504" i="1"/>
  <c r="O253505" i="1"/>
  <c r="O253506" i="1"/>
  <c r="O253507" i="1"/>
  <c r="O253508" i="1"/>
  <c r="O253509" i="1"/>
  <c r="O253510" i="1"/>
  <c r="O253511" i="1"/>
  <c r="O253512" i="1"/>
  <c r="O253513" i="1"/>
  <c r="O253514" i="1"/>
  <c r="O253515" i="1"/>
  <c r="O253516" i="1"/>
  <c r="O253517" i="1"/>
  <c r="O253518" i="1"/>
  <c r="O253519" i="1"/>
  <c r="O253520" i="1"/>
  <c r="O253521" i="1"/>
  <c r="O253522" i="1"/>
  <c r="O253523" i="1"/>
  <c r="O253524" i="1"/>
  <c r="O253525" i="1"/>
  <c r="O253526" i="1"/>
  <c r="O253527" i="1"/>
  <c r="O253528" i="1"/>
  <c r="O253529" i="1"/>
  <c r="O253530" i="1"/>
  <c r="O253531" i="1"/>
  <c r="O253532" i="1"/>
  <c r="O253533" i="1"/>
  <c r="O253534" i="1"/>
  <c r="O253535" i="1"/>
  <c r="O253536" i="1"/>
  <c r="O253537" i="1"/>
  <c r="O253538" i="1"/>
  <c r="O253539" i="1"/>
  <c r="O253540" i="1"/>
  <c r="O253541" i="1"/>
  <c r="O253542" i="1"/>
  <c r="O253543" i="1"/>
  <c r="O253544" i="1"/>
  <c r="O253545" i="1"/>
  <c r="O253546" i="1"/>
  <c r="O253547" i="1"/>
  <c r="O253548" i="1"/>
  <c r="O253549" i="1"/>
  <c r="O253550" i="1"/>
  <c r="O253551" i="1"/>
  <c r="O253552" i="1"/>
  <c r="O253553" i="1"/>
  <c r="O253554" i="1"/>
  <c r="O253555" i="1"/>
  <c r="O253556" i="1"/>
  <c r="O253557" i="1"/>
  <c r="O253558" i="1"/>
  <c r="O253559" i="1"/>
  <c r="O253560" i="1"/>
  <c r="O253561" i="1"/>
  <c r="O253562" i="1"/>
  <c r="O253563" i="1"/>
  <c r="O253564" i="1"/>
  <c r="O253565" i="1"/>
  <c r="O253566" i="1"/>
  <c r="O253567" i="1"/>
  <c r="O253568" i="1"/>
  <c r="O253569" i="1"/>
  <c r="O253570" i="1"/>
  <c r="O253571" i="1"/>
  <c r="O253572" i="1"/>
  <c r="O253573" i="1"/>
  <c r="O253574" i="1"/>
  <c r="O253575" i="1"/>
  <c r="O253576" i="1"/>
  <c r="O253577" i="1"/>
  <c r="O253578" i="1"/>
  <c r="O253579" i="1"/>
  <c r="O253580" i="1"/>
  <c r="O253581" i="1"/>
  <c r="O253582" i="1"/>
  <c r="O253583" i="1"/>
  <c r="O253584" i="1"/>
  <c r="O253585" i="1"/>
  <c r="O253586" i="1"/>
  <c r="O253587" i="1"/>
  <c r="O253588" i="1"/>
  <c r="O253589" i="1"/>
  <c r="O253590" i="1"/>
  <c r="O253591" i="1"/>
  <c r="O253592" i="1"/>
  <c r="O253593" i="1"/>
  <c r="O253594" i="1"/>
  <c r="O253595" i="1"/>
  <c r="O253596" i="1"/>
  <c r="O253597" i="1"/>
  <c r="O253598" i="1"/>
  <c r="O253599" i="1"/>
  <c r="O253600" i="1"/>
  <c r="O253601" i="1"/>
  <c r="O253602" i="1"/>
  <c r="O253603" i="1"/>
  <c r="O253604" i="1"/>
  <c r="O253605" i="1"/>
  <c r="O253606" i="1"/>
  <c r="O253607" i="1"/>
  <c r="O253608" i="1"/>
  <c r="O253609" i="1"/>
  <c r="O253610" i="1"/>
  <c r="O253611" i="1"/>
  <c r="O253612" i="1"/>
  <c r="O253613" i="1"/>
  <c r="O253614" i="1"/>
  <c r="O253615" i="1"/>
  <c r="O253616" i="1"/>
  <c r="O253617" i="1"/>
  <c r="O253618" i="1"/>
  <c r="O253619" i="1"/>
  <c r="O253620" i="1"/>
  <c r="O253621" i="1"/>
  <c r="O253622" i="1"/>
  <c r="O253623" i="1"/>
  <c r="O253624" i="1"/>
  <c r="O253625" i="1"/>
  <c r="O253626" i="1"/>
  <c r="O253627" i="1"/>
  <c r="O253628" i="1"/>
  <c r="O253629" i="1"/>
  <c r="O253630" i="1"/>
  <c r="O253631" i="1"/>
  <c r="O253632" i="1"/>
  <c r="O253633" i="1"/>
  <c r="O253634" i="1"/>
  <c r="O253635" i="1"/>
  <c r="O253636" i="1"/>
  <c r="O253637" i="1"/>
  <c r="O253638" i="1"/>
  <c r="O253639" i="1"/>
  <c r="O253640" i="1"/>
  <c r="O253641" i="1"/>
  <c r="O253642" i="1"/>
  <c r="O253643" i="1"/>
  <c r="O253644" i="1"/>
  <c r="O253645" i="1"/>
  <c r="O253646" i="1"/>
  <c r="O253647" i="1"/>
  <c r="O253648" i="1"/>
  <c r="O253649" i="1"/>
  <c r="O253650" i="1"/>
  <c r="O253651" i="1"/>
  <c r="O253652" i="1"/>
  <c r="O253653" i="1"/>
  <c r="O253654" i="1"/>
  <c r="O253655" i="1"/>
  <c r="O253656" i="1"/>
  <c r="O253657" i="1"/>
  <c r="O253658" i="1"/>
  <c r="O253659" i="1"/>
  <c r="O253660" i="1"/>
  <c r="O253661" i="1"/>
  <c r="O253662" i="1"/>
  <c r="O253663" i="1"/>
  <c r="O253664" i="1"/>
  <c r="O253665" i="1"/>
  <c r="O253666" i="1"/>
  <c r="O253667" i="1"/>
  <c r="O253668" i="1"/>
  <c r="O253669" i="1"/>
  <c r="O253670" i="1"/>
  <c r="O253671" i="1"/>
  <c r="O253672" i="1"/>
  <c r="O253673" i="1"/>
  <c r="O253674" i="1"/>
  <c r="O253675" i="1"/>
  <c r="O253676" i="1"/>
  <c r="O253677" i="1"/>
  <c r="O253678" i="1"/>
  <c r="O253679" i="1"/>
  <c r="O253680" i="1"/>
  <c r="O253681" i="1"/>
  <c r="O253682" i="1"/>
  <c r="O253683" i="1"/>
  <c r="O253684" i="1"/>
  <c r="O253685" i="1"/>
  <c r="O253686" i="1"/>
  <c r="O253687" i="1"/>
  <c r="O253688" i="1"/>
  <c r="O253689" i="1"/>
  <c r="O253690" i="1"/>
  <c r="O253691" i="1"/>
  <c r="O253692" i="1"/>
  <c r="O253693" i="1"/>
  <c r="O253694" i="1"/>
  <c r="O253695" i="1"/>
  <c r="O253696" i="1"/>
  <c r="O253697" i="1"/>
  <c r="O253698" i="1"/>
  <c r="O253699" i="1"/>
  <c r="O253700" i="1"/>
  <c r="O253701" i="1"/>
  <c r="O253702" i="1"/>
  <c r="O253703" i="1"/>
  <c r="O253704" i="1"/>
  <c r="O253705" i="1"/>
  <c r="O253706" i="1"/>
  <c r="O253707" i="1"/>
  <c r="O253708" i="1"/>
  <c r="O253709" i="1"/>
  <c r="O253710" i="1"/>
  <c r="O253711" i="1"/>
  <c r="O253712" i="1"/>
  <c r="O253713" i="1"/>
  <c r="O253714" i="1"/>
  <c r="O253715" i="1"/>
  <c r="O253716" i="1"/>
  <c r="O253717" i="1"/>
  <c r="O253718" i="1"/>
  <c r="O253719" i="1"/>
  <c r="O253720" i="1"/>
  <c r="O253721" i="1"/>
  <c r="O253722" i="1"/>
  <c r="O253723" i="1"/>
  <c r="O253724" i="1"/>
  <c r="O253725" i="1"/>
  <c r="O253726" i="1"/>
  <c r="O253727" i="1"/>
  <c r="O253728" i="1"/>
  <c r="O253729" i="1"/>
  <c r="O253730" i="1"/>
  <c r="O253731" i="1"/>
  <c r="O253732" i="1"/>
  <c r="O253733" i="1"/>
  <c r="O253734" i="1"/>
  <c r="O253735" i="1"/>
  <c r="O253736" i="1"/>
  <c r="O253737" i="1"/>
  <c r="O253738" i="1"/>
  <c r="O253739" i="1"/>
  <c r="O253740" i="1"/>
  <c r="O253741" i="1"/>
  <c r="O253742" i="1"/>
  <c r="O253743" i="1"/>
  <c r="O253744" i="1"/>
  <c r="O253745" i="1"/>
  <c r="O253746" i="1"/>
  <c r="O253747" i="1"/>
  <c r="O253748" i="1"/>
  <c r="O253749" i="1"/>
  <c r="O253750" i="1"/>
  <c r="O253751" i="1"/>
  <c r="O253752" i="1"/>
  <c r="O253753" i="1"/>
  <c r="O253754" i="1"/>
  <c r="O253755" i="1"/>
  <c r="O253756" i="1"/>
  <c r="O253757" i="1"/>
  <c r="O253758" i="1"/>
  <c r="O253759" i="1"/>
  <c r="O253760" i="1"/>
  <c r="O253761" i="1"/>
  <c r="O253762" i="1"/>
  <c r="O253763" i="1"/>
  <c r="O253764" i="1"/>
  <c r="O253765" i="1"/>
  <c r="O253766" i="1"/>
  <c r="O253767" i="1"/>
  <c r="O253768" i="1"/>
  <c r="O253769" i="1"/>
  <c r="O253770" i="1"/>
  <c r="O253771" i="1"/>
  <c r="O253772" i="1"/>
  <c r="O253773" i="1"/>
  <c r="O253774" i="1"/>
  <c r="O253775" i="1"/>
  <c r="O253776" i="1"/>
  <c r="O253777" i="1"/>
  <c r="O253778" i="1"/>
  <c r="O253779" i="1"/>
  <c r="O253780" i="1"/>
  <c r="O253781" i="1"/>
  <c r="O253782" i="1"/>
  <c r="O253783" i="1"/>
  <c r="O253784" i="1"/>
  <c r="O253785" i="1"/>
  <c r="O253786" i="1"/>
  <c r="O253787" i="1"/>
  <c r="O253788" i="1"/>
  <c r="O253789" i="1"/>
  <c r="O253790" i="1"/>
  <c r="O253791" i="1"/>
  <c r="O253792" i="1"/>
  <c r="O253793" i="1"/>
  <c r="O253794" i="1"/>
  <c r="O253795" i="1"/>
  <c r="O253796" i="1"/>
  <c r="O253797" i="1"/>
  <c r="O253798" i="1"/>
  <c r="O253799" i="1"/>
  <c r="O253800" i="1"/>
  <c r="O253801" i="1"/>
  <c r="O253802" i="1"/>
  <c r="O253803" i="1"/>
  <c r="O253804" i="1"/>
  <c r="O253805" i="1"/>
  <c r="O253806" i="1"/>
  <c r="O253807" i="1"/>
  <c r="O253808" i="1"/>
  <c r="O253809" i="1"/>
  <c r="O253810" i="1"/>
  <c r="O253811" i="1"/>
  <c r="O253812" i="1"/>
  <c r="O253813" i="1"/>
  <c r="O253814" i="1"/>
  <c r="O253815" i="1"/>
  <c r="O253816" i="1"/>
  <c r="O253817" i="1"/>
  <c r="O253818" i="1"/>
  <c r="O253819" i="1"/>
  <c r="O253820" i="1"/>
  <c r="O253821" i="1"/>
  <c r="O253822" i="1"/>
  <c r="O253823" i="1"/>
  <c r="O253824" i="1"/>
  <c r="O253825" i="1"/>
  <c r="O253826" i="1"/>
  <c r="O253827" i="1"/>
  <c r="O253828" i="1"/>
  <c r="O253829" i="1"/>
  <c r="O253830" i="1"/>
  <c r="O253831" i="1"/>
  <c r="O253832" i="1"/>
  <c r="O253833" i="1"/>
  <c r="O253834" i="1"/>
  <c r="O253835" i="1"/>
  <c r="O253836" i="1"/>
  <c r="O253837" i="1"/>
  <c r="O253838" i="1"/>
  <c r="O253839" i="1"/>
  <c r="O253840" i="1"/>
  <c r="O253841" i="1"/>
  <c r="O253842" i="1"/>
  <c r="O253843" i="1"/>
  <c r="O253844" i="1"/>
  <c r="O253845" i="1"/>
  <c r="O253846" i="1"/>
  <c r="O253847" i="1"/>
  <c r="O253848" i="1"/>
  <c r="O253849" i="1"/>
  <c r="O253850" i="1"/>
  <c r="O253851" i="1"/>
  <c r="O253852" i="1"/>
  <c r="O253853" i="1"/>
  <c r="O253854" i="1"/>
  <c r="O253855" i="1"/>
  <c r="O253856" i="1"/>
  <c r="O253857" i="1"/>
  <c r="O253858" i="1"/>
  <c r="O253859" i="1"/>
  <c r="O253860" i="1"/>
  <c r="O253861" i="1"/>
  <c r="O253862" i="1"/>
  <c r="O253863" i="1"/>
  <c r="O253864" i="1"/>
  <c r="O253865" i="1"/>
  <c r="O253866" i="1"/>
  <c r="O253867" i="1"/>
  <c r="O253868" i="1"/>
  <c r="O253869" i="1"/>
  <c r="O253870" i="1"/>
  <c r="O253871" i="1"/>
  <c r="O253872" i="1"/>
  <c r="O253873" i="1"/>
  <c r="O253874" i="1"/>
  <c r="O253875" i="1"/>
  <c r="O253876" i="1"/>
  <c r="O253877" i="1"/>
  <c r="O253878" i="1"/>
  <c r="O253879" i="1"/>
  <c r="O253880" i="1"/>
  <c r="O253881" i="1"/>
  <c r="O253882" i="1"/>
  <c r="O253883" i="1"/>
  <c r="O253884" i="1"/>
  <c r="O253885" i="1"/>
  <c r="O253886" i="1"/>
  <c r="O253887" i="1"/>
  <c r="O253888" i="1"/>
  <c r="O253889" i="1"/>
  <c r="O253890" i="1"/>
  <c r="O253891" i="1"/>
  <c r="O253892" i="1"/>
  <c r="O253893" i="1"/>
  <c r="O253894" i="1"/>
  <c r="O253895" i="1"/>
  <c r="O253896" i="1"/>
  <c r="O253897" i="1"/>
  <c r="O253898" i="1"/>
  <c r="O253899" i="1"/>
  <c r="O253900" i="1"/>
  <c r="O253901" i="1"/>
  <c r="O253902" i="1"/>
  <c r="O253903" i="1"/>
  <c r="O253904" i="1"/>
  <c r="O253905" i="1"/>
  <c r="O253906" i="1"/>
  <c r="O253907" i="1"/>
  <c r="O253908" i="1"/>
  <c r="O253909" i="1"/>
  <c r="O253910" i="1"/>
  <c r="O253911" i="1"/>
  <c r="O253912" i="1"/>
  <c r="O253913" i="1"/>
  <c r="O253914" i="1"/>
  <c r="O253915" i="1"/>
  <c r="O253916" i="1"/>
  <c r="O253917" i="1"/>
  <c r="O253918" i="1"/>
  <c r="O253919" i="1"/>
  <c r="O253920" i="1"/>
  <c r="O253921" i="1"/>
  <c r="O253922" i="1"/>
  <c r="O253923" i="1"/>
  <c r="O253924" i="1"/>
  <c r="O253925" i="1"/>
  <c r="O253926" i="1"/>
  <c r="O253927" i="1"/>
  <c r="O253928" i="1"/>
  <c r="O253929" i="1"/>
  <c r="O253930" i="1"/>
  <c r="O253931" i="1"/>
  <c r="O253932" i="1"/>
  <c r="O253933" i="1"/>
  <c r="O253934" i="1"/>
  <c r="O253935" i="1"/>
  <c r="O253936" i="1"/>
  <c r="O253937" i="1"/>
  <c r="O253938" i="1"/>
  <c r="O253939" i="1"/>
  <c r="O253940" i="1"/>
  <c r="O253941" i="1"/>
  <c r="O253942" i="1"/>
  <c r="O253943" i="1"/>
  <c r="O253944" i="1"/>
  <c r="O253945" i="1"/>
  <c r="O253946" i="1"/>
  <c r="O253947" i="1"/>
  <c r="O253948" i="1"/>
  <c r="O253949" i="1"/>
  <c r="O253950" i="1"/>
  <c r="O253951" i="1"/>
  <c r="O253952" i="1"/>
  <c r="O253953" i="1"/>
  <c r="O253954" i="1"/>
  <c r="O253955" i="1"/>
  <c r="O253956" i="1"/>
  <c r="O253957" i="1"/>
  <c r="O253958" i="1"/>
  <c r="O253959" i="1"/>
  <c r="O253960" i="1"/>
  <c r="O253961" i="1"/>
  <c r="O253962" i="1"/>
  <c r="O253963" i="1"/>
  <c r="O253964" i="1"/>
  <c r="O253965" i="1"/>
  <c r="O253966" i="1"/>
  <c r="O253967" i="1"/>
  <c r="O253968" i="1"/>
  <c r="O253969" i="1"/>
  <c r="O253970" i="1"/>
  <c r="O253971" i="1"/>
  <c r="O253972" i="1"/>
  <c r="O253973" i="1"/>
  <c r="O253974" i="1"/>
  <c r="O253975" i="1"/>
  <c r="O253976" i="1"/>
  <c r="O253977" i="1"/>
  <c r="O253978" i="1"/>
  <c r="O253979" i="1"/>
  <c r="O253980" i="1"/>
  <c r="O253981" i="1"/>
  <c r="O253982" i="1"/>
  <c r="O253983" i="1"/>
  <c r="O253984" i="1"/>
  <c r="O253985" i="1"/>
  <c r="O253986" i="1"/>
  <c r="O253987" i="1"/>
  <c r="O253988" i="1"/>
  <c r="O253989" i="1"/>
  <c r="O253990" i="1"/>
  <c r="O253991" i="1"/>
  <c r="O253992" i="1"/>
  <c r="O253993" i="1"/>
  <c r="O253994" i="1"/>
  <c r="O253995" i="1"/>
  <c r="O253996" i="1"/>
  <c r="O253997" i="1"/>
  <c r="O253998" i="1"/>
  <c r="O253999" i="1"/>
  <c r="O254000" i="1"/>
  <c r="O254001" i="1"/>
  <c r="O254002" i="1"/>
  <c r="O254003" i="1"/>
  <c r="O254004" i="1"/>
  <c r="O254005" i="1"/>
  <c r="O254006" i="1"/>
  <c r="O254007" i="1"/>
  <c r="O254008" i="1"/>
  <c r="O254009" i="1"/>
  <c r="O254010" i="1"/>
  <c r="O254011" i="1"/>
  <c r="O254012" i="1"/>
  <c r="O254013" i="1"/>
  <c r="O254014" i="1"/>
  <c r="O254015" i="1"/>
  <c r="O254016" i="1"/>
  <c r="O254017" i="1"/>
  <c r="O254018" i="1"/>
  <c r="O254019" i="1"/>
  <c r="O254020" i="1"/>
  <c r="O254021" i="1"/>
  <c r="O254022" i="1"/>
  <c r="O254023" i="1"/>
  <c r="O254024" i="1"/>
  <c r="O254025" i="1"/>
  <c r="O254026" i="1"/>
  <c r="O254027" i="1"/>
  <c r="O254028" i="1"/>
  <c r="O254029" i="1"/>
  <c r="O254030" i="1"/>
  <c r="O254031" i="1"/>
  <c r="O254032" i="1"/>
  <c r="O254033" i="1"/>
  <c r="O254034" i="1"/>
  <c r="O254035" i="1"/>
  <c r="O254036" i="1"/>
  <c r="O254037" i="1"/>
  <c r="O254038" i="1"/>
  <c r="O254039" i="1"/>
  <c r="O254040" i="1"/>
  <c r="O254041" i="1"/>
  <c r="O254042" i="1"/>
  <c r="O254043" i="1"/>
  <c r="O254044" i="1"/>
  <c r="O254045" i="1"/>
  <c r="O254046" i="1"/>
  <c r="O254047" i="1"/>
  <c r="O254048" i="1"/>
  <c r="O254049" i="1"/>
  <c r="O254050" i="1"/>
  <c r="O254051" i="1"/>
  <c r="O254052" i="1"/>
  <c r="O254053" i="1"/>
  <c r="O254054" i="1"/>
  <c r="O254055" i="1"/>
  <c r="O254056" i="1"/>
  <c r="O254057" i="1"/>
  <c r="O254058" i="1"/>
  <c r="O254059" i="1"/>
  <c r="O254060" i="1"/>
  <c r="O254061" i="1"/>
  <c r="O254062" i="1"/>
  <c r="O254063" i="1"/>
  <c r="O254064" i="1"/>
  <c r="O254065" i="1"/>
  <c r="O254066" i="1"/>
  <c r="O254067" i="1"/>
  <c r="O254068" i="1"/>
  <c r="O254069" i="1"/>
  <c r="O254070" i="1"/>
  <c r="O254071" i="1"/>
  <c r="O254072" i="1"/>
  <c r="O254073" i="1"/>
  <c r="O254074" i="1"/>
  <c r="O254075" i="1"/>
  <c r="O254076" i="1"/>
  <c r="O254077" i="1"/>
  <c r="O254078" i="1"/>
  <c r="O254079" i="1"/>
  <c r="O254080" i="1"/>
  <c r="O254081" i="1"/>
  <c r="O254082" i="1"/>
  <c r="O254083" i="1"/>
  <c r="O254084" i="1"/>
  <c r="O254085" i="1"/>
  <c r="O254086" i="1"/>
  <c r="O254087" i="1"/>
  <c r="O254088" i="1"/>
  <c r="O254089" i="1"/>
  <c r="O254090" i="1"/>
  <c r="O254091" i="1"/>
  <c r="O254092" i="1"/>
  <c r="O254093" i="1"/>
  <c r="O254094" i="1"/>
  <c r="O254095" i="1"/>
  <c r="O254096" i="1"/>
  <c r="O254097" i="1"/>
  <c r="O254098" i="1"/>
  <c r="O254099" i="1"/>
  <c r="O254100" i="1"/>
  <c r="O254101" i="1"/>
  <c r="O254102" i="1"/>
  <c r="O254103" i="1"/>
  <c r="O254104" i="1"/>
  <c r="O254105" i="1"/>
  <c r="O254106" i="1"/>
  <c r="O254107" i="1"/>
  <c r="O254108" i="1"/>
  <c r="O254109" i="1"/>
  <c r="O254110" i="1"/>
  <c r="O254111" i="1"/>
  <c r="O254112" i="1"/>
  <c r="O254113" i="1"/>
  <c r="O254114" i="1"/>
  <c r="O254115" i="1"/>
  <c r="O254116" i="1"/>
  <c r="O254117" i="1"/>
  <c r="O254118" i="1"/>
  <c r="O254119" i="1"/>
  <c r="O254120" i="1"/>
  <c r="O254121" i="1"/>
  <c r="O254122" i="1"/>
  <c r="O254123" i="1"/>
  <c r="O254124" i="1"/>
  <c r="O254125" i="1"/>
  <c r="O254126" i="1"/>
  <c r="O254127" i="1"/>
  <c r="O254128" i="1"/>
  <c r="O254129" i="1"/>
  <c r="O254130" i="1"/>
  <c r="O254131" i="1"/>
  <c r="O254132" i="1"/>
  <c r="O254133" i="1"/>
  <c r="O254134" i="1"/>
  <c r="O254135" i="1"/>
  <c r="O254136" i="1"/>
  <c r="O254137" i="1"/>
  <c r="O254138" i="1"/>
  <c r="O254139" i="1"/>
  <c r="O254140" i="1"/>
  <c r="O254141" i="1"/>
  <c r="O254142" i="1"/>
  <c r="O254143" i="1"/>
  <c r="O254144" i="1"/>
  <c r="O254145" i="1"/>
  <c r="O254146" i="1"/>
  <c r="O254147" i="1"/>
  <c r="O254148" i="1"/>
  <c r="O254149" i="1"/>
  <c r="O254150" i="1"/>
  <c r="O254151" i="1"/>
  <c r="O254152" i="1"/>
  <c r="O254153" i="1"/>
  <c r="O254154" i="1"/>
  <c r="O254155" i="1"/>
  <c r="O254156" i="1"/>
  <c r="O254157" i="1"/>
  <c r="O254158" i="1"/>
  <c r="O254159" i="1"/>
  <c r="O254160" i="1"/>
  <c r="O254161" i="1"/>
  <c r="O254162" i="1"/>
  <c r="O254163" i="1"/>
  <c r="O254164" i="1"/>
  <c r="O254165" i="1"/>
  <c r="O254166" i="1"/>
  <c r="O254167" i="1"/>
  <c r="O254168" i="1"/>
  <c r="O254169" i="1"/>
  <c r="O254170" i="1"/>
  <c r="O254171" i="1"/>
  <c r="O254172" i="1"/>
  <c r="O254173" i="1"/>
  <c r="O254174" i="1"/>
  <c r="O254175" i="1"/>
  <c r="O254176" i="1"/>
  <c r="O254177" i="1"/>
  <c r="O254178" i="1"/>
  <c r="O254179" i="1"/>
  <c r="O254180" i="1"/>
  <c r="O254181" i="1"/>
  <c r="O254182" i="1"/>
  <c r="O254183" i="1"/>
  <c r="O254184" i="1"/>
  <c r="O254185" i="1"/>
  <c r="O254186" i="1"/>
  <c r="O254187" i="1"/>
  <c r="O254188" i="1"/>
  <c r="O254189" i="1"/>
  <c r="O254190" i="1"/>
  <c r="O254191" i="1"/>
  <c r="O254192" i="1"/>
  <c r="O254193" i="1"/>
  <c r="O254194" i="1"/>
  <c r="O254195" i="1"/>
  <c r="O254196" i="1"/>
  <c r="O254197" i="1"/>
  <c r="O254198" i="1"/>
  <c r="O254199" i="1"/>
  <c r="O254200" i="1"/>
  <c r="O254201" i="1"/>
  <c r="O254202" i="1"/>
  <c r="O254203" i="1"/>
  <c r="O254204" i="1"/>
  <c r="O254205" i="1"/>
  <c r="O254206" i="1"/>
  <c r="O254207" i="1"/>
  <c r="O254208" i="1"/>
  <c r="O254209" i="1"/>
  <c r="O254210" i="1"/>
  <c r="O254211" i="1"/>
  <c r="O254212" i="1"/>
  <c r="O254213" i="1"/>
  <c r="O254214" i="1"/>
  <c r="O254215" i="1"/>
  <c r="O254216" i="1"/>
  <c r="O254217" i="1"/>
  <c r="O254218" i="1"/>
  <c r="O254219" i="1"/>
  <c r="O254220" i="1"/>
  <c r="O254221" i="1"/>
  <c r="O254222" i="1"/>
  <c r="O254223" i="1"/>
  <c r="O254224" i="1"/>
  <c r="O254225" i="1"/>
  <c r="O254226" i="1"/>
  <c r="O254227" i="1"/>
  <c r="O254228" i="1"/>
  <c r="O254229" i="1"/>
  <c r="O254230" i="1"/>
  <c r="O254231" i="1"/>
  <c r="O254232" i="1"/>
  <c r="O254233" i="1"/>
  <c r="O254234" i="1"/>
  <c r="O254235" i="1"/>
  <c r="O254236" i="1"/>
  <c r="O254237" i="1"/>
  <c r="O254238" i="1"/>
  <c r="O254239" i="1"/>
  <c r="O254240" i="1"/>
  <c r="O254241" i="1"/>
  <c r="O254242" i="1"/>
  <c r="O254243" i="1"/>
  <c r="O254244" i="1"/>
  <c r="O254245" i="1"/>
  <c r="O254246" i="1"/>
  <c r="O254247" i="1"/>
  <c r="O254248" i="1"/>
  <c r="O254249" i="1"/>
  <c r="O254250" i="1"/>
  <c r="O254251" i="1"/>
  <c r="O254252" i="1"/>
  <c r="O254253" i="1"/>
  <c r="O254254" i="1"/>
  <c r="O254255" i="1"/>
  <c r="O254256" i="1"/>
  <c r="O254257" i="1"/>
  <c r="O254258" i="1"/>
  <c r="O254259" i="1"/>
  <c r="O254260" i="1"/>
  <c r="O254261" i="1"/>
  <c r="O254262" i="1"/>
  <c r="O254263" i="1"/>
  <c r="O254264" i="1"/>
  <c r="O254265" i="1"/>
  <c r="O254266" i="1"/>
  <c r="O254267" i="1"/>
  <c r="O254268" i="1"/>
  <c r="O254269" i="1"/>
  <c r="O254270" i="1"/>
  <c r="O254271" i="1"/>
  <c r="O254272" i="1"/>
  <c r="O254273" i="1"/>
  <c r="O254274" i="1"/>
  <c r="O254275" i="1"/>
  <c r="O254276" i="1"/>
  <c r="O254277" i="1"/>
  <c r="O254278" i="1"/>
  <c r="O254279" i="1"/>
  <c r="O254280" i="1"/>
  <c r="O254281" i="1"/>
  <c r="O254282" i="1"/>
  <c r="O254283" i="1"/>
  <c r="O254284" i="1"/>
  <c r="O254285" i="1"/>
  <c r="O254286" i="1"/>
  <c r="O254287" i="1"/>
  <c r="O254288" i="1"/>
  <c r="O254289" i="1"/>
  <c r="O254290" i="1"/>
  <c r="O254291" i="1"/>
  <c r="O254292" i="1"/>
  <c r="O254293" i="1"/>
  <c r="O254294" i="1"/>
  <c r="O254295" i="1"/>
  <c r="O254296" i="1"/>
  <c r="O254297" i="1"/>
  <c r="O254298" i="1"/>
  <c r="O254299" i="1"/>
  <c r="O254300" i="1"/>
  <c r="O254301" i="1"/>
  <c r="O254302" i="1"/>
  <c r="O254303" i="1"/>
  <c r="O254304" i="1"/>
  <c r="O254305" i="1"/>
  <c r="O254306" i="1"/>
  <c r="O254307" i="1"/>
  <c r="O254308" i="1"/>
  <c r="O254309" i="1"/>
  <c r="O254310" i="1"/>
  <c r="O254311" i="1"/>
  <c r="O254312" i="1"/>
  <c r="O254313" i="1"/>
  <c r="O254314" i="1"/>
  <c r="O254315" i="1"/>
  <c r="O254316" i="1"/>
  <c r="O254317" i="1"/>
  <c r="O254318" i="1"/>
  <c r="O254319" i="1"/>
  <c r="O254320" i="1"/>
  <c r="O254321" i="1"/>
  <c r="O254322" i="1"/>
  <c r="O254323" i="1"/>
  <c r="O254324" i="1"/>
  <c r="O254325" i="1"/>
  <c r="O254326" i="1"/>
  <c r="O254327" i="1"/>
  <c r="O254328" i="1"/>
  <c r="O254329" i="1"/>
  <c r="O254330" i="1"/>
  <c r="O254331" i="1"/>
  <c r="O254332" i="1"/>
  <c r="O254333" i="1"/>
  <c r="O254334" i="1"/>
  <c r="O254335" i="1"/>
  <c r="O254336" i="1"/>
  <c r="O254337" i="1"/>
  <c r="O254338" i="1"/>
  <c r="O254339" i="1"/>
  <c r="O254340" i="1"/>
  <c r="O254341" i="1"/>
  <c r="O254342" i="1"/>
  <c r="O254343" i="1"/>
  <c r="O254344" i="1"/>
  <c r="O254345" i="1"/>
  <c r="O254346" i="1"/>
  <c r="O254347" i="1"/>
  <c r="O254348" i="1"/>
  <c r="O254349" i="1"/>
  <c r="O254350" i="1"/>
  <c r="O254351" i="1"/>
  <c r="O254352" i="1"/>
  <c r="O254353" i="1"/>
  <c r="O254354" i="1"/>
  <c r="O254355" i="1"/>
  <c r="O254356" i="1"/>
  <c r="O254357" i="1"/>
  <c r="O254358" i="1"/>
  <c r="O254359" i="1"/>
  <c r="O254360" i="1"/>
  <c r="O254361" i="1"/>
  <c r="O254362" i="1"/>
  <c r="O254363" i="1"/>
  <c r="O254364" i="1"/>
  <c r="O254365" i="1"/>
  <c r="O254366" i="1"/>
  <c r="O254367" i="1"/>
  <c r="O254368" i="1"/>
  <c r="O254369" i="1"/>
  <c r="O254370" i="1"/>
  <c r="O254371" i="1"/>
  <c r="O254372" i="1"/>
  <c r="O254373" i="1"/>
  <c r="O254374" i="1"/>
  <c r="O254375" i="1"/>
  <c r="O254376" i="1"/>
  <c r="O254377" i="1"/>
  <c r="O254378" i="1"/>
  <c r="O254379" i="1"/>
  <c r="O254380" i="1"/>
  <c r="O254381" i="1"/>
  <c r="O254382" i="1"/>
  <c r="O254383" i="1"/>
  <c r="O254384" i="1"/>
  <c r="O254385" i="1"/>
  <c r="O254386" i="1"/>
  <c r="O254387" i="1"/>
  <c r="O254388" i="1"/>
  <c r="O254389" i="1"/>
  <c r="O254390" i="1"/>
  <c r="O254391" i="1"/>
  <c r="O254392" i="1"/>
  <c r="O254393" i="1"/>
  <c r="O254394" i="1"/>
  <c r="O254395" i="1"/>
  <c r="O254396" i="1"/>
  <c r="O254397" i="1"/>
  <c r="O254398" i="1"/>
  <c r="O254399" i="1"/>
  <c r="O254400" i="1"/>
  <c r="O254401" i="1"/>
  <c r="O254402" i="1"/>
  <c r="O254403" i="1"/>
  <c r="O254404" i="1"/>
  <c r="O254405" i="1"/>
  <c r="O254406" i="1"/>
  <c r="O254407" i="1"/>
  <c r="O254408" i="1"/>
  <c r="O254409" i="1"/>
  <c r="O254410" i="1"/>
  <c r="O254411" i="1"/>
  <c r="O254412" i="1"/>
  <c r="O254413" i="1"/>
  <c r="O254414" i="1"/>
  <c r="O254415" i="1"/>
  <c r="O254416" i="1"/>
  <c r="O254417" i="1"/>
  <c r="O254418" i="1"/>
  <c r="O254419" i="1"/>
  <c r="O254420" i="1"/>
  <c r="O254421" i="1"/>
  <c r="O254422" i="1"/>
  <c r="O254423" i="1"/>
  <c r="O254424" i="1"/>
  <c r="O254425" i="1"/>
  <c r="O254426" i="1"/>
  <c r="O254427" i="1"/>
  <c r="O254428" i="1"/>
  <c r="O254429" i="1"/>
  <c r="O254430" i="1"/>
  <c r="O254431" i="1"/>
  <c r="O254432" i="1"/>
  <c r="O254433" i="1"/>
  <c r="O254434" i="1"/>
  <c r="O254435" i="1"/>
  <c r="O254436" i="1"/>
  <c r="O254437" i="1"/>
  <c r="O254438" i="1"/>
  <c r="O254439" i="1"/>
  <c r="O254440" i="1"/>
  <c r="O254441" i="1"/>
  <c r="O254442" i="1"/>
  <c r="O254443" i="1"/>
  <c r="O254444" i="1"/>
  <c r="O254445" i="1"/>
  <c r="O254446" i="1"/>
  <c r="O254447" i="1"/>
  <c r="O254448" i="1"/>
  <c r="O254449" i="1"/>
  <c r="O254450" i="1"/>
  <c r="O254451" i="1"/>
  <c r="O254452" i="1"/>
  <c r="O254453" i="1"/>
  <c r="O254454" i="1"/>
  <c r="O254455" i="1"/>
  <c r="O254456" i="1"/>
  <c r="O254457" i="1"/>
  <c r="O254458" i="1"/>
  <c r="O254459" i="1"/>
  <c r="O254460" i="1"/>
  <c r="O254461" i="1"/>
  <c r="O254462" i="1"/>
  <c r="O254463" i="1"/>
  <c r="O254464" i="1"/>
  <c r="O254465" i="1"/>
  <c r="O254466" i="1"/>
  <c r="O254467" i="1"/>
  <c r="O254468" i="1"/>
  <c r="O254469" i="1"/>
  <c r="O254470" i="1"/>
  <c r="O254471" i="1"/>
  <c r="O254472" i="1"/>
  <c r="O254473" i="1"/>
  <c r="O254474" i="1"/>
  <c r="O254475" i="1"/>
  <c r="O254476" i="1"/>
  <c r="O254477" i="1"/>
  <c r="O254478" i="1"/>
  <c r="O254479" i="1"/>
  <c r="O254480" i="1"/>
  <c r="O254481" i="1"/>
  <c r="O254482" i="1"/>
  <c r="O254483" i="1"/>
  <c r="O254484" i="1"/>
  <c r="O254485" i="1"/>
  <c r="O254486" i="1"/>
  <c r="O254487" i="1"/>
  <c r="O254488" i="1"/>
  <c r="O254489" i="1"/>
  <c r="O254490" i="1"/>
  <c r="O254491" i="1"/>
  <c r="O254492" i="1"/>
  <c r="O254493" i="1"/>
  <c r="O254494" i="1"/>
  <c r="O254495" i="1"/>
  <c r="O254496" i="1"/>
  <c r="O254497" i="1"/>
  <c r="O254498" i="1"/>
  <c r="O254499" i="1"/>
  <c r="O254500" i="1"/>
  <c r="O254501" i="1"/>
  <c r="O254502" i="1"/>
  <c r="O254503" i="1"/>
  <c r="O254504" i="1"/>
  <c r="O254505" i="1"/>
  <c r="O254506" i="1"/>
  <c r="O254507" i="1"/>
  <c r="O254508" i="1"/>
  <c r="O254509" i="1"/>
  <c r="O254510" i="1"/>
  <c r="O254511" i="1"/>
  <c r="O254512" i="1"/>
  <c r="O254513" i="1"/>
  <c r="O254514" i="1"/>
  <c r="O254515" i="1"/>
  <c r="O254516" i="1"/>
  <c r="O254517" i="1"/>
  <c r="O254518" i="1"/>
  <c r="O254519" i="1"/>
  <c r="O254520" i="1"/>
  <c r="O254521" i="1"/>
  <c r="O254522" i="1"/>
  <c r="O254523" i="1"/>
  <c r="O254524" i="1"/>
  <c r="O254525" i="1"/>
  <c r="O254526" i="1"/>
  <c r="O254527" i="1"/>
  <c r="O254528" i="1"/>
  <c r="O254529" i="1"/>
  <c r="O254530" i="1"/>
  <c r="O254531" i="1"/>
  <c r="O254532" i="1"/>
  <c r="O254533" i="1"/>
  <c r="O254534" i="1"/>
  <c r="O254535" i="1"/>
  <c r="O254536" i="1"/>
  <c r="O254537" i="1"/>
  <c r="O254538" i="1"/>
  <c r="O254539" i="1"/>
  <c r="O254540" i="1"/>
  <c r="O254541" i="1"/>
  <c r="O254542" i="1"/>
  <c r="O254543" i="1"/>
  <c r="O254544" i="1"/>
  <c r="O254545" i="1"/>
  <c r="O254546" i="1"/>
  <c r="O254547" i="1"/>
  <c r="O254548" i="1"/>
  <c r="O254549" i="1"/>
  <c r="O254550" i="1"/>
  <c r="O254551" i="1"/>
  <c r="O254552" i="1"/>
  <c r="O254553" i="1"/>
  <c r="O254554" i="1"/>
  <c r="O254555" i="1"/>
  <c r="O254556" i="1"/>
  <c r="O254557" i="1"/>
  <c r="O254558" i="1"/>
  <c r="O254559" i="1"/>
  <c r="O254560" i="1"/>
  <c r="O254561" i="1"/>
  <c r="O254562" i="1"/>
  <c r="O254563" i="1"/>
  <c r="O254564" i="1"/>
  <c r="O254565" i="1"/>
  <c r="O254566" i="1"/>
  <c r="O254567" i="1"/>
  <c r="O254568" i="1"/>
  <c r="O254569" i="1"/>
  <c r="O254570" i="1"/>
  <c r="O254571" i="1"/>
  <c r="O254572" i="1"/>
  <c r="O254573" i="1"/>
  <c r="O254574" i="1"/>
  <c r="O254575" i="1"/>
  <c r="O254576" i="1"/>
  <c r="O254577" i="1"/>
  <c r="O254578" i="1"/>
  <c r="O254579" i="1"/>
  <c r="O254580" i="1"/>
  <c r="O254581" i="1"/>
  <c r="O254582" i="1"/>
  <c r="O254583" i="1"/>
  <c r="O254584" i="1"/>
  <c r="O254585" i="1"/>
  <c r="O254586" i="1"/>
  <c r="O254587" i="1"/>
  <c r="O254588" i="1"/>
  <c r="O254589" i="1"/>
  <c r="O254590" i="1"/>
  <c r="O254591" i="1"/>
  <c r="O254592" i="1"/>
  <c r="O254593" i="1"/>
  <c r="O254594" i="1"/>
  <c r="O254595" i="1"/>
  <c r="O254596" i="1"/>
  <c r="O254597" i="1"/>
  <c r="O254598" i="1"/>
  <c r="O254599" i="1"/>
  <c r="O254600" i="1"/>
  <c r="O254601" i="1"/>
  <c r="O254602" i="1"/>
  <c r="O254603" i="1"/>
  <c r="O254604" i="1"/>
  <c r="O254605" i="1"/>
  <c r="O254606" i="1"/>
  <c r="O254607" i="1"/>
  <c r="O254608" i="1"/>
  <c r="O254609" i="1"/>
  <c r="O254610" i="1"/>
  <c r="O254611" i="1"/>
  <c r="O254612" i="1"/>
  <c r="O254613" i="1"/>
  <c r="O254614" i="1"/>
  <c r="O254615" i="1"/>
  <c r="O254616" i="1"/>
  <c r="O254617" i="1"/>
  <c r="O254618" i="1"/>
  <c r="O254619" i="1"/>
  <c r="O254620" i="1"/>
  <c r="O254621" i="1"/>
  <c r="O254622" i="1"/>
  <c r="O254623" i="1"/>
  <c r="O254624" i="1"/>
  <c r="O254625" i="1"/>
  <c r="O254626" i="1"/>
  <c r="O254627" i="1"/>
  <c r="O254628" i="1"/>
  <c r="O254629" i="1"/>
  <c r="O254630" i="1"/>
  <c r="O254631" i="1"/>
  <c r="O254632" i="1"/>
  <c r="O254633" i="1"/>
  <c r="O254634" i="1"/>
  <c r="O254635" i="1"/>
  <c r="O254636" i="1"/>
  <c r="O254637" i="1"/>
  <c r="O254638" i="1"/>
  <c r="O254639" i="1"/>
  <c r="O254640" i="1"/>
  <c r="O254641" i="1"/>
  <c r="O254642" i="1"/>
  <c r="O254643" i="1"/>
  <c r="O254644" i="1"/>
  <c r="O254645" i="1"/>
  <c r="O254646" i="1"/>
  <c r="O254647" i="1"/>
  <c r="O254648" i="1"/>
  <c r="O254649" i="1"/>
  <c r="O254650" i="1"/>
  <c r="O254651" i="1"/>
  <c r="O254652" i="1"/>
  <c r="O254653" i="1"/>
  <c r="O254654" i="1"/>
  <c r="O254655" i="1"/>
  <c r="O254656" i="1"/>
  <c r="O254657" i="1"/>
  <c r="O254658" i="1"/>
  <c r="O254659" i="1"/>
  <c r="O254660" i="1"/>
  <c r="O254661" i="1"/>
  <c r="O254662" i="1"/>
  <c r="O254663" i="1"/>
  <c r="O254664" i="1"/>
  <c r="O254665" i="1"/>
  <c r="O254666" i="1"/>
  <c r="O254667" i="1"/>
  <c r="O254668" i="1"/>
  <c r="O254669" i="1"/>
  <c r="O254670" i="1"/>
  <c r="O254671" i="1"/>
  <c r="O254672" i="1"/>
  <c r="O254673" i="1"/>
  <c r="O254674" i="1"/>
  <c r="O254675" i="1"/>
  <c r="O254676" i="1"/>
  <c r="O254677" i="1"/>
  <c r="O254678" i="1"/>
  <c r="O254679" i="1"/>
  <c r="O254680" i="1"/>
  <c r="O254681" i="1"/>
  <c r="O254682" i="1"/>
  <c r="O254683" i="1"/>
  <c r="O254684" i="1"/>
  <c r="O254685" i="1"/>
  <c r="O254686" i="1"/>
  <c r="O254687" i="1"/>
  <c r="O254688" i="1"/>
  <c r="O254689" i="1"/>
  <c r="O254690" i="1"/>
  <c r="O254691" i="1"/>
  <c r="O254692" i="1"/>
  <c r="O254693" i="1"/>
  <c r="O254694" i="1"/>
  <c r="O254695" i="1"/>
  <c r="O254696" i="1"/>
  <c r="O254697" i="1"/>
  <c r="O254698" i="1"/>
  <c r="O254699" i="1"/>
  <c r="O254700" i="1"/>
  <c r="O254701" i="1"/>
  <c r="O254702" i="1"/>
  <c r="O254703" i="1"/>
  <c r="O254704" i="1"/>
  <c r="O254705" i="1"/>
  <c r="O254706" i="1"/>
  <c r="O254707" i="1"/>
  <c r="O254708" i="1"/>
  <c r="O254709" i="1"/>
  <c r="O254710" i="1"/>
  <c r="O254711" i="1"/>
  <c r="O254712" i="1"/>
  <c r="O254713" i="1"/>
  <c r="O254714" i="1"/>
  <c r="O254715" i="1"/>
  <c r="O254716" i="1"/>
  <c r="O254717" i="1"/>
  <c r="O254718" i="1"/>
  <c r="O254719" i="1"/>
  <c r="O254720" i="1"/>
  <c r="O254721" i="1"/>
  <c r="O254722" i="1"/>
  <c r="O254723" i="1"/>
  <c r="O254724" i="1"/>
  <c r="O254725" i="1"/>
  <c r="O254726" i="1"/>
  <c r="O254727" i="1"/>
  <c r="O254728" i="1"/>
  <c r="O254729" i="1"/>
  <c r="O254730" i="1"/>
  <c r="O254731" i="1"/>
  <c r="O254732" i="1"/>
  <c r="O254733" i="1"/>
  <c r="O254734" i="1"/>
  <c r="O254735" i="1"/>
  <c r="O254736" i="1"/>
  <c r="O254737" i="1"/>
  <c r="O254738" i="1"/>
  <c r="O254739" i="1"/>
  <c r="O254740" i="1"/>
  <c r="O254741" i="1"/>
  <c r="O254742" i="1"/>
  <c r="O254743" i="1"/>
  <c r="O254744" i="1"/>
  <c r="O254745" i="1"/>
  <c r="O254746" i="1"/>
  <c r="O254747" i="1"/>
  <c r="O254748" i="1"/>
  <c r="O254749" i="1"/>
  <c r="O254750" i="1"/>
  <c r="O254751" i="1"/>
  <c r="O254752" i="1"/>
  <c r="O254753" i="1"/>
  <c r="O254754" i="1"/>
  <c r="O254755" i="1"/>
  <c r="O254756" i="1"/>
  <c r="O254757" i="1"/>
  <c r="O254758" i="1"/>
  <c r="O254759" i="1"/>
  <c r="O254760" i="1"/>
  <c r="O254761" i="1"/>
  <c r="O254762" i="1"/>
  <c r="O254763" i="1"/>
  <c r="O254764" i="1"/>
  <c r="O254765" i="1"/>
  <c r="O254766" i="1"/>
  <c r="O254767" i="1"/>
  <c r="O254768" i="1"/>
  <c r="O254769" i="1"/>
  <c r="O254770" i="1"/>
  <c r="O254771" i="1"/>
  <c r="O254772" i="1"/>
  <c r="O254773" i="1"/>
  <c r="O254774" i="1"/>
  <c r="O254775" i="1"/>
  <c r="O254776" i="1"/>
  <c r="O254777" i="1"/>
  <c r="O254778" i="1"/>
  <c r="O254779" i="1"/>
  <c r="O254780" i="1"/>
  <c r="O254781" i="1"/>
  <c r="O254782" i="1"/>
  <c r="O254783" i="1"/>
  <c r="O254784" i="1"/>
  <c r="O254785" i="1"/>
  <c r="O254786" i="1"/>
  <c r="O254787" i="1"/>
  <c r="O254788" i="1"/>
  <c r="O254789" i="1"/>
  <c r="O254790" i="1"/>
  <c r="O254791" i="1"/>
  <c r="O254792" i="1"/>
  <c r="O254793" i="1"/>
  <c r="O254794" i="1"/>
  <c r="O254795" i="1"/>
  <c r="O254796" i="1"/>
  <c r="O254797" i="1"/>
  <c r="O254798" i="1"/>
  <c r="O254799" i="1"/>
  <c r="O254800" i="1"/>
  <c r="O254801" i="1"/>
  <c r="O254802" i="1"/>
  <c r="O254803" i="1"/>
  <c r="O254804" i="1"/>
  <c r="O254805" i="1"/>
  <c r="O254806" i="1"/>
  <c r="O254807" i="1"/>
  <c r="O254808" i="1"/>
  <c r="O254809" i="1"/>
  <c r="O254810" i="1"/>
  <c r="O254811" i="1"/>
  <c r="O254812" i="1"/>
  <c r="O254813" i="1"/>
  <c r="O254814" i="1"/>
  <c r="O254815" i="1"/>
  <c r="O254816" i="1"/>
  <c r="O254817" i="1"/>
  <c r="O254818" i="1"/>
  <c r="O254819" i="1"/>
  <c r="O254820" i="1"/>
  <c r="O254821" i="1"/>
  <c r="O254822" i="1"/>
  <c r="O254823" i="1"/>
  <c r="O254824" i="1"/>
  <c r="O254825" i="1"/>
  <c r="O254826" i="1"/>
  <c r="O254827" i="1"/>
  <c r="O254828" i="1"/>
  <c r="O254829" i="1"/>
  <c r="O254830" i="1"/>
  <c r="O254831" i="1"/>
  <c r="O254832" i="1"/>
  <c r="O254833" i="1"/>
  <c r="O254834" i="1"/>
  <c r="O254835" i="1"/>
  <c r="O254836" i="1"/>
  <c r="O254837" i="1"/>
  <c r="O254838" i="1"/>
  <c r="O254839" i="1"/>
  <c r="O254840" i="1"/>
  <c r="O254841" i="1"/>
  <c r="O254842" i="1"/>
  <c r="O254843" i="1"/>
  <c r="O254844" i="1"/>
  <c r="O254845" i="1"/>
  <c r="O254846" i="1"/>
  <c r="O254847" i="1"/>
  <c r="O254848" i="1"/>
  <c r="O254849" i="1"/>
  <c r="O254850" i="1"/>
  <c r="O254851" i="1"/>
  <c r="O254852" i="1"/>
  <c r="O254853" i="1"/>
  <c r="O254854" i="1"/>
  <c r="O254855" i="1"/>
  <c r="O254856" i="1"/>
  <c r="O254857" i="1"/>
  <c r="O254858" i="1"/>
  <c r="O254859" i="1"/>
  <c r="O254860" i="1"/>
  <c r="O254861" i="1"/>
  <c r="O254862" i="1"/>
  <c r="O254863" i="1"/>
  <c r="O254864" i="1"/>
  <c r="O254865" i="1"/>
  <c r="O254866" i="1"/>
  <c r="O254867" i="1"/>
  <c r="O254868" i="1"/>
  <c r="O254869" i="1"/>
  <c r="O254870" i="1"/>
  <c r="O254871" i="1"/>
  <c r="O254872" i="1"/>
  <c r="O254873" i="1"/>
  <c r="O254874" i="1"/>
  <c r="O254875" i="1"/>
  <c r="O254876" i="1"/>
  <c r="O254877" i="1"/>
  <c r="O254878" i="1"/>
  <c r="O254879" i="1"/>
  <c r="O254880" i="1"/>
  <c r="O254881" i="1"/>
  <c r="O254882" i="1"/>
  <c r="O254883" i="1"/>
  <c r="O254884" i="1"/>
  <c r="O254885" i="1"/>
  <c r="O254886" i="1"/>
  <c r="O254887" i="1"/>
  <c r="O254888" i="1"/>
  <c r="O254889" i="1"/>
  <c r="O254890" i="1"/>
  <c r="O254891" i="1"/>
  <c r="O254892" i="1"/>
  <c r="O254893" i="1"/>
  <c r="O254894" i="1"/>
  <c r="O254895" i="1"/>
  <c r="O254896" i="1"/>
  <c r="O254897" i="1"/>
  <c r="O254898" i="1"/>
  <c r="O254899" i="1"/>
  <c r="O254900" i="1"/>
  <c r="O254901" i="1"/>
  <c r="O254902" i="1"/>
  <c r="O254903" i="1"/>
  <c r="O254904" i="1"/>
  <c r="O254905" i="1"/>
  <c r="O254906" i="1"/>
  <c r="O254907" i="1"/>
  <c r="O254908" i="1"/>
  <c r="O254909" i="1"/>
  <c r="O254910" i="1"/>
  <c r="O254911" i="1"/>
  <c r="O254912" i="1"/>
  <c r="O254913" i="1"/>
  <c r="O254914" i="1"/>
  <c r="O254915" i="1"/>
  <c r="O254916" i="1"/>
  <c r="O254917" i="1"/>
  <c r="O254918" i="1"/>
  <c r="O254919" i="1"/>
  <c r="O254920" i="1"/>
  <c r="O254921" i="1"/>
  <c r="O254922" i="1"/>
  <c r="O254923" i="1"/>
  <c r="O254924" i="1"/>
  <c r="O254925" i="1"/>
  <c r="O254926" i="1"/>
  <c r="O254927" i="1"/>
  <c r="O254928" i="1"/>
  <c r="O254929" i="1"/>
  <c r="O254930" i="1"/>
  <c r="O254931" i="1"/>
  <c r="O254932" i="1"/>
  <c r="O254933" i="1"/>
  <c r="O254934" i="1"/>
  <c r="O254935" i="1"/>
  <c r="O254936" i="1"/>
  <c r="O254937" i="1"/>
  <c r="O254938" i="1"/>
  <c r="O254939" i="1"/>
  <c r="O254940" i="1"/>
  <c r="O254941" i="1"/>
  <c r="O254942" i="1"/>
  <c r="O254943" i="1"/>
  <c r="O254944" i="1"/>
  <c r="O254945" i="1"/>
  <c r="O254946" i="1"/>
  <c r="O254947" i="1"/>
  <c r="O254948" i="1"/>
  <c r="O254949" i="1"/>
  <c r="O254950" i="1"/>
  <c r="O254951" i="1"/>
  <c r="O254952" i="1"/>
  <c r="O254953" i="1"/>
  <c r="O254954" i="1"/>
  <c r="O254955" i="1"/>
  <c r="O254956" i="1"/>
  <c r="O254957" i="1"/>
  <c r="O254958" i="1"/>
  <c r="O254959" i="1"/>
  <c r="O254960" i="1"/>
  <c r="O254961" i="1"/>
  <c r="O254962" i="1"/>
  <c r="O254963" i="1"/>
  <c r="O254964" i="1"/>
  <c r="O254965" i="1"/>
  <c r="O254966" i="1"/>
  <c r="O254967" i="1"/>
  <c r="O254968" i="1"/>
  <c r="O254969" i="1"/>
  <c r="O254970" i="1"/>
  <c r="O254971" i="1"/>
  <c r="O254972" i="1"/>
  <c r="O254973" i="1"/>
  <c r="O254974" i="1"/>
  <c r="O254975" i="1"/>
  <c r="O254976" i="1"/>
  <c r="O254977" i="1"/>
  <c r="O254978" i="1"/>
  <c r="O254979" i="1"/>
  <c r="O254980" i="1"/>
  <c r="O254981" i="1"/>
  <c r="O254982" i="1"/>
  <c r="O254983" i="1"/>
  <c r="O254984" i="1"/>
  <c r="O254985" i="1"/>
  <c r="O254986" i="1"/>
  <c r="O254987" i="1"/>
  <c r="O254988" i="1"/>
  <c r="O254989" i="1"/>
  <c r="O254990" i="1"/>
  <c r="O254991" i="1"/>
  <c r="O254992" i="1"/>
  <c r="O254993" i="1"/>
  <c r="O254994" i="1"/>
  <c r="O254995" i="1"/>
  <c r="O254996" i="1"/>
  <c r="O254997" i="1"/>
  <c r="O254998" i="1"/>
  <c r="O254999" i="1"/>
  <c r="O255000" i="1"/>
  <c r="O255001" i="1"/>
  <c r="O255002" i="1"/>
  <c r="O255003" i="1"/>
  <c r="O255004" i="1"/>
  <c r="O255005" i="1"/>
  <c r="O255006" i="1"/>
  <c r="O255007" i="1"/>
  <c r="O255008" i="1"/>
  <c r="O255009" i="1"/>
  <c r="O255010" i="1"/>
  <c r="O255011" i="1"/>
  <c r="O255012" i="1"/>
  <c r="O255013" i="1"/>
  <c r="O255014" i="1"/>
  <c r="O255015" i="1"/>
  <c r="O255016" i="1"/>
  <c r="O255017" i="1"/>
  <c r="O255018" i="1"/>
  <c r="O255019" i="1"/>
  <c r="O255020" i="1"/>
  <c r="O255021" i="1"/>
  <c r="O255022" i="1"/>
  <c r="O255023" i="1"/>
  <c r="O255024" i="1"/>
  <c r="O255025" i="1"/>
  <c r="O255026" i="1"/>
  <c r="O255027" i="1"/>
  <c r="O255028" i="1"/>
  <c r="O255029" i="1"/>
  <c r="O255030" i="1"/>
  <c r="O255031" i="1"/>
  <c r="O255032" i="1"/>
  <c r="O255033" i="1"/>
  <c r="O255034" i="1"/>
  <c r="O255035" i="1"/>
  <c r="O255036" i="1"/>
  <c r="O255037" i="1"/>
  <c r="O255038" i="1"/>
  <c r="O255039" i="1"/>
  <c r="O255040" i="1"/>
  <c r="O255041" i="1"/>
  <c r="O255042" i="1"/>
  <c r="O255043" i="1"/>
  <c r="O255044" i="1"/>
  <c r="O255045" i="1"/>
  <c r="O255046" i="1"/>
  <c r="O255047" i="1"/>
  <c r="O255048" i="1"/>
  <c r="O255049" i="1"/>
  <c r="O255050" i="1"/>
  <c r="O255051" i="1"/>
  <c r="O255052" i="1"/>
  <c r="O255053" i="1"/>
  <c r="O255054" i="1"/>
  <c r="O255055" i="1"/>
  <c r="O255056" i="1"/>
  <c r="O255057" i="1"/>
  <c r="O255058" i="1"/>
  <c r="O255059" i="1"/>
  <c r="O255060" i="1"/>
  <c r="O255061" i="1"/>
  <c r="O255062" i="1"/>
  <c r="O255063" i="1"/>
  <c r="O255064" i="1"/>
  <c r="O255065" i="1"/>
  <c r="O255066" i="1"/>
  <c r="O255067" i="1"/>
  <c r="O255068" i="1"/>
  <c r="O255069" i="1"/>
  <c r="O255070" i="1"/>
  <c r="O255071" i="1"/>
  <c r="O255072" i="1"/>
  <c r="O255073" i="1"/>
  <c r="O255074" i="1"/>
  <c r="O255075" i="1"/>
  <c r="O255076" i="1"/>
  <c r="O255077" i="1"/>
  <c r="O255078" i="1"/>
  <c r="O255079" i="1"/>
  <c r="O255080" i="1"/>
  <c r="O255081" i="1"/>
  <c r="O255082" i="1"/>
  <c r="O255083" i="1"/>
  <c r="O255084" i="1"/>
  <c r="O255085" i="1"/>
  <c r="O255086" i="1"/>
  <c r="O255087" i="1"/>
  <c r="O255088" i="1"/>
  <c r="O255089" i="1"/>
  <c r="O255090" i="1"/>
  <c r="O255091" i="1"/>
  <c r="O255092" i="1"/>
  <c r="O255093" i="1"/>
  <c r="O255094" i="1"/>
  <c r="O255095" i="1"/>
  <c r="O255096" i="1"/>
  <c r="O255097" i="1"/>
  <c r="O255098" i="1"/>
  <c r="O255099" i="1"/>
  <c r="O255100" i="1"/>
  <c r="O255101" i="1"/>
  <c r="O255102" i="1"/>
  <c r="O255103" i="1"/>
  <c r="O255104" i="1"/>
  <c r="O255105" i="1"/>
  <c r="O255106" i="1"/>
  <c r="O255107" i="1"/>
  <c r="O255108" i="1"/>
  <c r="O255109" i="1"/>
  <c r="O255110" i="1"/>
  <c r="O255111" i="1"/>
  <c r="O255112" i="1"/>
  <c r="O255113" i="1"/>
  <c r="O255114" i="1"/>
  <c r="O255115" i="1"/>
  <c r="O255116" i="1"/>
  <c r="O255117" i="1"/>
  <c r="O255118" i="1"/>
  <c r="O255119" i="1"/>
  <c r="O255120" i="1"/>
  <c r="O255121" i="1"/>
  <c r="O255122" i="1"/>
  <c r="O255123" i="1"/>
  <c r="O255124" i="1"/>
  <c r="O255125" i="1"/>
  <c r="O255126" i="1"/>
  <c r="O255127" i="1"/>
  <c r="O255128" i="1"/>
  <c r="O255129" i="1"/>
  <c r="O255130" i="1"/>
  <c r="O255131" i="1"/>
  <c r="O255132" i="1"/>
  <c r="O255133" i="1"/>
  <c r="O255134" i="1"/>
  <c r="O255135" i="1"/>
  <c r="O255136" i="1"/>
  <c r="O255137" i="1"/>
  <c r="O255138" i="1"/>
  <c r="O255139" i="1"/>
  <c r="O255140" i="1"/>
  <c r="O255141" i="1"/>
  <c r="O255142" i="1"/>
  <c r="O255143" i="1"/>
  <c r="O255144" i="1"/>
  <c r="O255145" i="1"/>
  <c r="O255146" i="1"/>
  <c r="O255147" i="1"/>
  <c r="O255148" i="1"/>
  <c r="O255149" i="1"/>
  <c r="O255150" i="1"/>
  <c r="O255151" i="1"/>
  <c r="O255152" i="1"/>
  <c r="O255153" i="1"/>
  <c r="O255154" i="1"/>
  <c r="O255155" i="1"/>
  <c r="O255156" i="1"/>
  <c r="O255157" i="1"/>
  <c r="O255158" i="1"/>
  <c r="O255159" i="1"/>
  <c r="O255160" i="1"/>
  <c r="O255161" i="1"/>
  <c r="O255162" i="1"/>
  <c r="O255163" i="1"/>
  <c r="O255164" i="1"/>
  <c r="O255165" i="1"/>
  <c r="O255166" i="1"/>
  <c r="O255167" i="1"/>
  <c r="O255168" i="1"/>
  <c r="O255169" i="1"/>
  <c r="O255170" i="1"/>
  <c r="O255171" i="1"/>
  <c r="O255172" i="1"/>
  <c r="O255173" i="1"/>
  <c r="O255174" i="1"/>
  <c r="O255175" i="1"/>
  <c r="O255176" i="1"/>
  <c r="O255177" i="1"/>
  <c r="O255178" i="1"/>
  <c r="O255179" i="1"/>
  <c r="O255180" i="1"/>
  <c r="O255181" i="1"/>
  <c r="O255182" i="1"/>
  <c r="O255183" i="1"/>
  <c r="O255184" i="1"/>
  <c r="O255185" i="1"/>
  <c r="O255186" i="1"/>
  <c r="O255187" i="1"/>
  <c r="O255188" i="1"/>
  <c r="O255189" i="1"/>
  <c r="O255190" i="1"/>
  <c r="O255191" i="1"/>
  <c r="O255192" i="1"/>
  <c r="O255193" i="1"/>
  <c r="O255194" i="1"/>
  <c r="O255195" i="1"/>
  <c r="O255196" i="1"/>
  <c r="O255197" i="1"/>
  <c r="O255198" i="1"/>
  <c r="O255199" i="1"/>
  <c r="O255200" i="1"/>
  <c r="O255201" i="1"/>
  <c r="O255202" i="1"/>
  <c r="O255203" i="1"/>
  <c r="O255204" i="1"/>
  <c r="O255205" i="1"/>
  <c r="O255206" i="1"/>
  <c r="O255207" i="1"/>
  <c r="O255208" i="1"/>
  <c r="O255209" i="1"/>
  <c r="O255210" i="1"/>
  <c r="O255211" i="1"/>
  <c r="O255212" i="1"/>
  <c r="O255213" i="1"/>
  <c r="O255214" i="1"/>
  <c r="O255215" i="1"/>
  <c r="O255216" i="1"/>
  <c r="O255217" i="1"/>
  <c r="O255218" i="1"/>
  <c r="O255219" i="1"/>
  <c r="O255220" i="1"/>
  <c r="O255221" i="1"/>
  <c r="O255222" i="1"/>
  <c r="O255223" i="1"/>
  <c r="O255224" i="1"/>
  <c r="O255225" i="1"/>
  <c r="O255226" i="1"/>
  <c r="O255227" i="1"/>
  <c r="O255228" i="1"/>
  <c r="O255229" i="1"/>
  <c r="O255230" i="1"/>
  <c r="O255231" i="1"/>
  <c r="O255232" i="1"/>
  <c r="O255233" i="1"/>
  <c r="O255234" i="1"/>
  <c r="O255235" i="1"/>
  <c r="O255236" i="1"/>
  <c r="O255237" i="1"/>
  <c r="O255238" i="1"/>
  <c r="O255239" i="1"/>
  <c r="O255240" i="1"/>
  <c r="O255241" i="1"/>
  <c r="O255242" i="1"/>
  <c r="O255243" i="1"/>
  <c r="O255244" i="1"/>
  <c r="O255245" i="1"/>
  <c r="O255246" i="1"/>
  <c r="O255247" i="1"/>
  <c r="O255248" i="1"/>
  <c r="O255249" i="1"/>
  <c r="O255250" i="1"/>
  <c r="O255251" i="1"/>
  <c r="O255252" i="1"/>
  <c r="O255253" i="1"/>
  <c r="O255254" i="1"/>
  <c r="O255255" i="1"/>
  <c r="O255256" i="1"/>
  <c r="O255257" i="1"/>
  <c r="O255258" i="1"/>
  <c r="O255259" i="1"/>
  <c r="O255260" i="1"/>
  <c r="O255261" i="1"/>
  <c r="O255262" i="1"/>
  <c r="O255263" i="1"/>
  <c r="O255264" i="1"/>
  <c r="O255265" i="1"/>
  <c r="O255266" i="1"/>
  <c r="O255267" i="1"/>
  <c r="O255268" i="1"/>
  <c r="O255269" i="1"/>
  <c r="O255270" i="1"/>
  <c r="O255271" i="1"/>
  <c r="O255272" i="1"/>
  <c r="O255273" i="1"/>
  <c r="O255274" i="1"/>
  <c r="O255275" i="1"/>
  <c r="O255276" i="1"/>
  <c r="O255277" i="1"/>
  <c r="O255278" i="1"/>
  <c r="O255279" i="1"/>
  <c r="O255280" i="1"/>
  <c r="O255281" i="1"/>
  <c r="O255282" i="1"/>
  <c r="O255283" i="1"/>
  <c r="O255284" i="1"/>
  <c r="O255285" i="1"/>
  <c r="O255286" i="1"/>
  <c r="O255287" i="1"/>
  <c r="O255288" i="1"/>
  <c r="O255289" i="1"/>
  <c r="O255290" i="1"/>
  <c r="O255291" i="1"/>
  <c r="O255292" i="1"/>
  <c r="O255293" i="1"/>
  <c r="O255294" i="1"/>
  <c r="O255295" i="1"/>
  <c r="O255296" i="1"/>
  <c r="O255297" i="1"/>
  <c r="O255298" i="1"/>
  <c r="O255299" i="1"/>
  <c r="O255300" i="1"/>
  <c r="O255301" i="1"/>
  <c r="O255302" i="1"/>
  <c r="O255303" i="1"/>
  <c r="O255304" i="1"/>
  <c r="O255305" i="1"/>
  <c r="O255306" i="1"/>
  <c r="O255307" i="1"/>
  <c r="O255308" i="1"/>
  <c r="O255309" i="1"/>
  <c r="O255310" i="1"/>
  <c r="O255311" i="1"/>
  <c r="O255312" i="1"/>
  <c r="O255313" i="1"/>
  <c r="O255314" i="1"/>
  <c r="O255315" i="1"/>
  <c r="O255316" i="1"/>
  <c r="O255317" i="1"/>
  <c r="O255318" i="1"/>
  <c r="O255319" i="1"/>
  <c r="O255320" i="1"/>
  <c r="O255321" i="1"/>
  <c r="O255322" i="1"/>
  <c r="O255323" i="1"/>
  <c r="O255324" i="1"/>
  <c r="O255325" i="1"/>
  <c r="O255326" i="1"/>
  <c r="O255327" i="1"/>
  <c r="O255328" i="1"/>
  <c r="O255329" i="1"/>
  <c r="O255330" i="1"/>
  <c r="O255331" i="1"/>
  <c r="O255332" i="1"/>
  <c r="O255333" i="1"/>
  <c r="O255334" i="1"/>
  <c r="O255335" i="1"/>
  <c r="O255336" i="1"/>
  <c r="O255337" i="1"/>
  <c r="O255338" i="1"/>
  <c r="O255339" i="1"/>
  <c r="O255340" i="1"/>
  <c r="O255341" i="1"/>
  <c r="O255342" i="1"/>
  <c r="O255343" i="1"/>
  <c r="O255344" i="1"/>
  <c r="O255345" i="1"/>
  <c r="O255346" i="1"/>
  <c r="O255347" i="1"/>
  <c r="O255348" i="1"/>
  <c r="O255349" i="1"/>
  <c r="O255350" i="1"/>
  <c r="O255351" i="1"/>
  <c r="O255352" i="1"/>
  <c r="O255353" i="1"/>
  <c r="O255354" i="1"/>
  <c r="O255355" i="1"/>
  <c r="O255356" i="1"/>
  <c r="O255357" i="1"/>
  <c r="O255358" i="1"/>
  <c r="O255359" i="1"/>
  <c r="O255360" i="1"/>
  <c r="O255361" i="1"/>
  <c r="O255362" i="1"/>
  <c r="O255363" i="1"/>
  <c r="O255364" i="1"/>
  <c r="O255365" i="1"/>
  <c r="O255366" i="1"/>
  <c r="O255367" i="1"/>
  <c r="O255368" i="1"/>
  <c r="O255369" i="1"/>
  <c r="O255370" i="1"/>
  <c r="O255371" i="1"/>
  <c r="O255372" i="1"/>
  <c r="O255373" i="1"/>
  <c r="O255374" i="1"/>
  <c r="O255375" i="1"/>
  <c r="O255376" i="1"/>
  <c r="O255377" i="1"/>
  <c r="O255378" i="1"/>
  <c r="O255379" i="1"/>
  <c r="O255380" i="1"/>
  <c r="O255381" i="1"/>
  <c r="O255382" i="1"/>
  <c r="O255383" i="1"/>
  <c r="O255384" i="1"/>
  <c r="O255385" i="1"/>
  <c r="O255386" i="1"/>
  <c r="O255387" i="1"/>
  <c r="O255388" i="1"/>
  <c r="O255389" i="1"/>
  <c r="O255390" i="1"/>
  <c r="O255391" i="1"/>
  <c r="O255392" i="1"/>
  <c r="O255393" i="1"/>
  <c r="O255394" i="1"/>
  <c r="O255395" i="1"/>
  <c r="O255396" i="1"/>
  <c r="O255397" i="1"/>
  <c r="O255398" i="1"/>
  <c r="O255399" i="1"/>
  <c r="O255400" i="1"/>
  <c r="O255401" i="1"/>
  <c r="O255402" i="1"/>
  <c r="O255403" i="1"/>
  <c r="O255404" i="1"/>
  <c r="O255405" i="1"/>
  <c r="O255406" i="1"/>
  <c r="O255407" i="1"/>
  <c r="O255408" i="1"/>
  <c r="O255409" i="1"/>
  <c r="O255410" i="1"/>
  <c r="O255411" i="1"/>
  <c r="O255412" i="1"/>
  <c r="O255413" i="1"/>
  <c r="O255414" i="1"/>
  <c r="O255415" i="1"/>
  <c r="O255416" i="1"/>
  <c r="O255417" i="1"/>
  <c r="O255418" i="1"/>
  <c r="O255419" i="1"/>
  <c r="O255420" i="1"/>
  <c r="O255421" i="1"/>
  <c r="O255422" i="1"/>
  <c r="O255423" i="1"/>
  <c r="O255424" i="1"/>
  <c r="O255425" i="1"/>
  <c r="O255426" i="1"/>
  <c r="O255427" i="1"/>
  <c r="O255428" i="1"/>
  <c r="O255429" i="1"/>
  <c r="O255430" i="1"/>
  <c r="O255431" i="1"/>
  <c r="O255432" i="1"/>
  <c r="O255433" i="1"/>
  <c r="O255434" i="1"/>
  <c r="O255435" i="1"/>
  <c r="O255436" i="1"/>
  <c r="O255437" i="1"/>
  <c r="O255438" i="1"/>
  <c r="O255439" i="1"/>
  <c r="O255440" i="1"/>
  <c r="O255441" i="1"/>
  <c r="O255442" i="1"/>
  <c r="O255443" i="1"/>
  <c r="O255444" i="1"/>
  <c r="O255445" i="1"/>
  <c r="O255446" i="1"/>
  <c r="O255447" i="1"/>
  <c r="O255448" i="1"/>
  <c r="O255449" i="1"/>
  <c r="O255450" i="1"/>
  <c r="O255451" i="1"/>
  <c r="O255452" i="1"/>
  <c r="O255453" i="1"/>
  <c r="O255454" i="1"/>
  <c r="O255455" i="1"/>
  <c r="O255456" i="1"/>
  <c r="O255457" i="1"/>
  <c r="O255458" i="1"/>
  <c r="O255459" i="1"/>
  <c r="O255460" i="1"/>
  <c r="O255461" i="1"/>
  <c r="O255462" i="1"/>
  <c r="O255463" i="1"/>
  <c r="O255464" i="1"/>
  <c r="O255465" i="1"/>
  <c r="O255466" i="1"/>
  <c r="O255467" i="1"/>
  <c r="O255468" i="1"/>
  <c r="O255469" i="1"/>
  <c r="O255470" i="1"/>
  <c r="O255471" i="1"/>
  <c r="O255472" i="1"/>
  <c r="O255473" i="1"/>
  <c r="O255474" i="1"/>
  <c r="O255475" i="1"/>
  <c r="O255476" i="1"/>
  <c r="O255477" i="1"/>
  <c r="O255478" i="1"/>
  <c r="O255479" i="1"/>
  <c r="O255480" i="1"/>
  <c r="O255481" i="1"/>
  <c r="O255482" i="1"/>
  <c r="O255483" i="1"/>
  <c r="O255484" i="1"/>
  <c r="O255485" i="1"/>
  <c r="O255486" i="1"/>
  <c r="O255487" i="1"/>
  <c r="O255488" i="1"/>
  <c r="O255489" i="1"/>
  <c r="O255490" i="1"/>
  <c r="O255491" i="1"/>
  <c r="O255492" i="1"/>
  <c r="O255493" i="1"/>
  <c r="O255494" i="1"/>
  <c r="O255495" i="1"/>
  <c r="O255496" i="1"/>
  <c r="O255497" i="1"/>
  <c r="O255498" i="1"/>
  <c r="O255499" i="1"/>
  <c r="O255500" i="1"/>
  <c r="O255501" i="1"/>
  <c r="O255502" i="1"/>
  <c r="O255503" i="1"/>
  <c r="O255504" i="1"/>
  <c r="O255505" i="1"/>
  <c r="O255506" i="1"/>
  <c r="O255507" i="1"/>
  <c r="O255508" i="1"/>
  <c r="O255509" i="1"/>
  <c r="O255510" i="1"/>
  <c r="O255511" i="1"/>
  <c r="O255512" i="1"/>
  <c r="O255513" i="1"/>
  <c r="O255514" i="1"/>
  <c r="O255515" i="1"/>
  <c r="O255516" i="1"/>
  <c r="O255517" i="1"/>
  <c r="O255518" i="1"/>
  <c r="O255519" i="1"/>
  <c r="O255520" i="1"/>
  <c r="O255521" i="1"/>
  <c r="O255522" i="1"/>
  <c r="O255523" i="1"/>
  <c r="O255524" i="1"/>
  <c r="O255525" i="1"/>
  <c r="O255526" i="1"/>
  <c r="O255527" i="1"/>
  <c r="O255528" i="1"/>
  <c r="O255529" i="1"/>
  <c r="O255530" i="1"/>
  <c r="O255531" i="1"/>
  <c r="O255532" i="1"/>
  <c r="O255533" i="1"/>
  <c r="O255534" i="1"/>
  <c r="O255535" i="1"/>
  <c r="O255536" i="1"/>
  <c r="O255537" i="1"/>
  <c r="O255538" i="1"/>
  <c r="O255539" i="1"/>
  <c r="O255540" i="1"/>
  <c r="O255541" i="1"/>
  <c r="O255542" i="1"/>
  <c r="O255543" i="1"/>
  <c r="O255544" i="1"/>
  <c r="O255545" i="1"/>
  <c r="O255546" i="1"/>
  <c r="O255547" i="1"/>
  <c r="O255548" i="1"/>
  <c r="O255549" i="1"/>
  <c r="O255550" i="1"/>
  <c r="O255551" i="1"/>
  <c r="O255552" i="1"/>
  <c r="O255553" i="1"/>
  <c r="O255554" i="1"/>
  <c r="O255555" i="1"/>
  <c r="O255556" i="1"/>
  <c r="O255557" i="1"/>
  <c r="O255558" i="1"/>
  <c r="O255559" i="1"/>
  <c r="O255560" i="1"/>
  <c r="O255561" i="1"/>
  <c r="O255562" i="1"/>
  <c r="O255563" i="1"/>
  <c r="O255564" i="1"/>
  <c r="O255565" i="1"/>
  <c r="O255566" i="1"/>
  <c r="O255567" i="1"/>
  <c r="O255568" i="1"/>
  <c r="O255569" i="1"/>
  <c r="O255570" i="1"/>
  <c r="O255571" i="1"/>
  <c r="O255572" i="1"/>
  <c r="O255573" i="1"/>
  <c r="O255574" i="1"/>
  <c r="O255575" i="1"/>
  <c r="O255576" i="1"/>
  <c r="O255577" i="1"/>
  <c r="O255578" i="1"/>
  <c r="O255579" i="1"/>
  <c r="O255580" i="1"/>
  <c r="O255581" i="1"/>
  <c r="O255582" i="1"/>
  <c r="O255583" i="1"/>
  <c r="O255584" i="1"/>
  <c r="O255585" i="1"/>
  <c r="O255586" i="1"/>
  <c r="O255587" i="1"/>
  <c r="O255588" i="1"/>
  <c r="O255589" i="1"/>
  <c r="O255590" i="1"/>
  <c r="O255591" i="1"/>
  <c r="O255592" i="1"/>
  <c r="O255593" i="1"/>
  <c r="O255594" i="1"/>
  <c r="O255595" i="1"/>
  <c r="O255596" i="1"/>
  <c r="O255597" i="1"/>
  <c r="O255598" i="1"/>
  <c r="O255599" i="1"/>
  <c r="O255600" i="1"/>
  <c r="O255601" i="1"/>
  <c r="O255602" i="1"/>
  <c r="O255603" i="1"/>
  <c r="O255604" i="1"/>
  <c r="O255605" i="1"/>
  <c r="O255606" i="1"/>
  <c r="O255607" i="1"/>
  <c r="O255608" i="1"/>
  <c r="O255609" i="1"/>
  <c r="O255610" i="1"/>
  <c r="O255611" i="1"/>
  <c r="O255612" i="1"/>
  <c r="O255613" i="1"/>
  <c r="O255614" i="1"/>
  <c r="O255615" i="1"/>
  <c r="O255616" i="1"/>
  <c r="O255617" i="1"/>
  <c r="O255618" i="1"/>
  <c r="O255619" i="1"/>
  <c r="O255620" i="1"/>
  <c r="O255621" i="1"/>
  <c r="O255622" i="1"/>
  <c r="O255623" i="1"/>
  <c r="O255624" i="1"/>
  <c r="O255625" i="1"/>
  <c r="O255626" i="1"/>
  <c r="O255627" i="1"/>
  <c r="O255628" i="1"/>
  <c r="O255629" i="1"/>
  <c r="O255630" i="1"/>
  <c r="O255631" i="1"/>
  <c r="O255632" i="1"/>
  <c r="O255633" i="1"/>
  <c r="O255634" i="1"/>
  <c r="O255635" i="1"/>
  <c r="O255636" i="1"/>
  <c r="O255637" i="1"/>
  <c r="O255638" i="1"/>
  <c r="O255639" i="1"/>
  <c r="O255640" i="1"/>
  <c r="O255641" i="1"/>
  <c r="O255642" i="1"/>
  <c r="O255643" i="1"/>
  <c r="O255644" i="1"/>
  <c r="O255645" i="1"/>
  <c r="O255646" i="1"/>
  <c r="O255647" i="1"/>
  <c r="O255648" i="1"/>
  <c r="O255649" i="1"/>
  <c r="O255650" i="1"/>
  <c r="O255651" i="1"/>
  <c r="O255652" i="1"/>
  <c r="O255653" i="1"/>
  <c r="O255654" i="1"/>
  <c r="O255655" i="1"/>
  <c r="O255656" i="1"/>
  <c r="O255657" i="1"/>
  <c r="O255658" i="1"/>
  <c r="O255659" i="1"/>
  <c r="O255660" i="1"/>
  <c r="O255661" i="1"/>
  <c r="O255662" i="1"/>
  <c r="O255663" i="1"/>
  <c r="O255664" i="1"/>
  <c r="O255665" i="1"/>
  <c r="O255666" i="1"/>
  <c r="O255667" i="1"/>
  <c r="O255668" i="1"/>
  <c r="O255669" i="1"/>
  <c r="O255670" i="1"/>
  <c r="O255671" i="1"/>
  <c r="O255672" i="1"/>
  <c r="O255673" i="1"/>
  <c r="O255674" i="1"/>
  <c r="O255675" i="1"/>
  <c r="O255676" i="1"/>
  <c r="O255677" i="1"/>
  <c r="O255678" i="1"/>
  <c r="O255679" i="1"/>
  <c r="O255680" i="1"/>
  <c r="O255681" i="1"/>
  <c r="O255682" i="1"/>
  <c r="O255683" i="1"/>
  <c r="O255684" i="1"/>
  <c r="O255685" i="1"/>
  <c r="O255686" i="1"/>
  <c r="O255687" i="1"/>
  <c r="O255688" i="1"/>
  <c r="O255689" i="1"/>
  <c r="O255690" i="1"/>
  <c r="O255691" i="1"/>
  <c r="O255692" i="1"/>
  <c r="O255693" i="1"/>
  <c r="O255694" i="1"/>
  <c r="O255695" i="1"/>
  <c r="O255696" i="1"/>
  <c r="O255697" i="1"/>
  <c r="O255698" i="1"/>
  <c r="O255699" i="1"/>
  <c r="O255700" i="1"/>
  <c r="O255701" i="1"/>
  <c r="O255702" i="1"/>
  <c r="O255703" i="1"/>
  <c r="O255704" i="1"/>
  <c r="O255705" i="1"/>
  <c r="O255706" i="1"/>
  <c r="O255707" i="1"/>
  <c r="O255708" i="1"/>
  <c r="O255709" i="1"/>
  <c r="O255710" i="1"/>
  <c r="O255711" i="1"/>
  <c r="O255712" i="1"/>
  <c r="O255713" i="1"/>
  <c r="O255714" i="1"/>
  <c r="O255715" i="1"/>
  <c r="O255716" i="1"/>
  <c r="O255717" i="1"/>
  <c r="O255718" i="1"/>
  <c r="O255719" i="1"/>
  <c r="O255720" i="1"/>
  <c r="O255721" i="1"/>
  <c r="O255722" i="1"/>
  <c r="O255723" i="1"/>
  <c r="O255724" i="1"/>
  <c r="O255725" i="1"/>
  <c r="O255726" i="1"/>
  <c r="O255727" i="1"/>
  <c r="O255728" i="1"/>
  <c r="O255729" i="1"/>
  <c r="O255730" i="1"/>
  <c r="O255731" i="1"/>
  <c r="O255732" i="1"/>
  <c r="O255733" i="1"/>
  <c r="O255734" i="1"/>
  <c r="O255735" i="1"/>
  <c r="O255736" i="1"/>
  <c r="O255737" i="1"/>
  <c r="O255738" i="1"/>
  <c r="O255739" i="1"/>
  <c r="O255740" i="1"/>
  <c r="O255741" i="1"/>
  <c r="O255742" i="1"/>
  <c r="O255743" i="1"/>
  <c r="O255744" i="1"/>
  <c r="O255745" i="1"/>
  <c r="O255746" i="1"/>
  <c r="O255747" i="1"/>
  <c r="O255748" i="1"/>
  <c r="O255749" i="1"/>
  <c r="O255750" i="1"/>
  <c r="O255751" i="1"/>
  <c r="O255752" i="1"/>
  <c r="O255753" i="1"/>
  <c r="O255754" i="1"/>
  <c r="O255755" i="1"/>
  <c r="O255756" i="1"/>
  <c r="O255757" i="1"/>
  <c r="O255758" i="1"/>
  <c r="O255759" i="1"/>
  <c r="O255760" i="1"/>
  <c r="O255761" i="1"/>
  <c r="O255762" i="1"/>
  <c r="O255763" i="1"/>
  <c r="O255764" i="1"/>
  <c r="O255765" i="1"/>
  <c r="O255766" i="1"/>
  <c r="O255767" i="1"/>
  <c r="O255768" i="1"/>
  <c r="O255769" i="1"/>
  <c r="O255770" i="1"/>
  <c r="O255771" i="1"/>
  <c r="O255772" i="1"/>
  <c r="O255773" i="1"/>
  <c r="O255774" i="1"/>
  <c r="O255775" i="1"/>
  <c r="O255776" i="1"/>
  <c r="O255777" i="1"/>
  <c r="O255778" i="1"/>
  <c r="O255779" i="1"/>
  <c r="O255780" i="1"/>
  <c r="O255781" i="1"/>
  <c r="O255782" i="1"/>
  <c r="O255783" i="1"/>
  <c r="O255784" i="1"/>
  <c r="O255785" i="1"/>
  <c r="O255786" i="1"/>
  <c r="O255787" i="1"/>
  <c r="O255788" i="1"/>
  <c r="O255789" i="1"/>
  <c r="O255790" i="1"/>
  <c r="O255791" i="1"/>
  <c r="O255792" i="1"/>
  <c r="O255793" i="1"/>
  <c r="O255794" i="1"/>
  <c r="O255795" i="1"/>
  <c r="O255796" i="1"/>
  <c r="O255797" i="1"/>
  <c r="O255798" i="1"/>
  <c r="O255799" i="1"/>
  <c r="O255800" i="1"/>
  <c r="O255801" i="1"/>
  <c r="O255802" i="1"/>
  <c r="O255803" i="1"/>
  <c r="O255804" i="1"/>
  <c r="O255805" i="1"/>
  <c r="O255806" i="1"/>
  <c r="O255807" i="1"/>
  <c r="O255808" i="1"/>
  <c r="O255809" i="1"/>
  <c r="O255810" i="1"/>
  <c r="O255811" i="1"/>
  <c r="O255812" i="1"/>
  <c r="O255813" i="1"/>
  <c r="O255814" i="1"/>
  <c r="O255815" i="1"/>
  <c r="O255816" i="1"/>
  <c r="O255817" i="1"/>
  <c r="O255818" i="1"/>
  <c r="O255819" i="1"/>
  <c r="O255820" i="1"/>
  <c r="O255821" i="1"/>
  <c r="O255822" i="1"/>
  <c r="O255823" i="1"/>
  <c r="O255824" i="1"/>
  <c r="O255825" i="1"/>
  <c r="O255826" i="1"/>
  <c r="O255827" i="1"/>
  <c r="O255828" i="1"/>
  <c r="O255829" i="1"/>
  <c r="O255830" i="1"/>
  <c r="O255831" i="1"/>
  <c r="O255832" i="1"/>
  <c r="O255833" i="1"/>
  <c r="O255834" i="1"/>
  <c r="O255835" i="1"/>
  <c r="O255836" i="1"/>
  <c r="O255837" i="1"/>
  <c r="O255838" i="1"/>
  <c r="O255839" i="1"/>
  <c r="O255840" i="1"/>
  <c r="O255841" i="1"/>
  <c r="O255842" i="1"/>
  <c r="O255843" i="1"/>
  <c r="O255844" i="1"/>
  <c r="O255845" i="1"/>
  <c r="O255846" i="1"/>
  <c r="O255847" i="1"/>
  <c r="O255848" i="1"/>
  <c r="O255849" i="1"/>
  <c r="O255850" i="1"/>
  <c r="O255851" i="1"/>
  <c r="O255852" i="1"/>
  <c r="O255853" i="1"/>
  <c r="O255854" i="1"/>
  <c r="O255855" i="1"/>
  <c r="O255856" i="1"/>
  <c r="O255857" i="1"/>
  <c r="O255858" i="1"/>
  <c r="O255859" i="1"/>
  <c r="O255860" i="1"/>
  <c r="O255861" i="1"/>
  <c r="O255862" i="1"/>
  <c r="O255863" i="1"/>
  <c r="O255864" i="1"/>
  <c r="O255865" i="1"/>
  <c r="O255866" i="1"/>
  <c r="O255867" i="1"/>
  <c r="O255868" i="1"/>
  <c r="O255869" i="1"/>
  <c r="O255870" i="1"/>
  <c r="O255871" i="1"/>
  <c r="O255872" i="1"/>
  <c r="O255873" i="1"/>
  <c r="O255874" i="1"/>
  <c r="O255875" i="1"/>
  <c r="O255876" i="1"/>
  <c r="O255877" i="1"/>
  <c r="O255878" i="1"/>
  <c r="O255879" i="1"/>
  <c r="O255880" i="1"/>
  <c r="O255881" i="1"/>
  <c r="O255882" i="1"/>
  <c r="O255883" i="1"/>
  <c r="O255884" i="1"/>
  <c r="O255885" i="1"/>
  <c r="O255886" i="1"/>
  <c r="O255887" i="1"/>
  <c r="O255888" i="1"/>
  <c r="O255889" i="1"/>
  <c r="O255890" i="1"/>
  <c r="O255891" i="1"/>
  <c r="O255892" i="1"/>
  <c r="O255893" i="1"/>
  <c r="O255894" i="1"/>
  <c r="O255895" i="1"/>
  <c r="O255896" i="1"/>
  <c r="O255897" i="1"/>
  <c r="O255898" i="1"/>
  <c r="O255899" i="1"/>
  <c r="O255900" i="1"/>
  <c r="O255901" i="1"/>
  <c r="O255902" i="1"/>
  <c r="O255903" i="1"/>
  <c r="O255904" i="1"/>
  <c r="O255905" i="1"/>
  <c r="O255906" i="1"/>
  <c r="O255907" i="1"/>
  <c r="O255908" i="1"/>
  <c r="O255909" i="1"/>
  <c r="O255910" i="1"/>
  <c r="O255911" i="1"/>
  <c r="O255912" i="1"/>
  <c r="O255913" i="1"/>
  <c r="O255914" i="1"/>
  <c r="O255915" i="1"/>
  <c r="O255916" i="1"/>
  <c r="O255917" i="1"/>
  <c r="O255918" i="1"/>
  <c r="O255919" i="1"/>
  <c r="O255920" i="1"/>
  <c r="O255921" i="1"/>
  <c r="O255922" i="1"/>
  <c r="O255923" i="1"/>
  <c r="O255924" i="1"/>
  <c r="O255925" i="1"/>
  <c r="O255926" i="1"/>
  <c r="O255927" i="1"/>
  <c r="O255928" i="1"/>
  <c r="O255929" i="1"/>
  <c r="O255930" i="1"/>
  <c r="O255931" i="1"/>
  <c r="O255932" i="1"/>
  <c r="O255933" i="1"/>
  <c r="O255934" i="1"/>
  <c r="O255935" i="1"/>
  <c r="O255936" i="1"/>
  <c r="O255937" i="1"/>
  <c r="O255938" i="1"/>
  <c r="O255939" i="1"/>
  <c r="O255940" i="1"/>
  <c r="O255941" i="1"/>
  <c r="O255942" i="1"/>
  <c r="O255943" i="1"/>
  <c r="O255944" i="1"/>
  <c r="O255945" i="1"/>
  <c r="O255946" i="1"/>
  <c r="O255947" i="1"/>
  <c r="O255948" i="1"/>
  <c r="O255949" i="1"/>
  <c r="O255950" i="1"/>
  <c r="O255951" i="1"/>
  <c r="O255952" i="1"/>
  <c r="O255953" i="1"/>
  <c r="O255954" i="1"/>
  <c r="O255955" i="1"/>
  <c r="O255956" i="1"/>
  <c r="O255957" i="1"/>
  <c r="O255958" i="1"/>
  <c r="O255959" i="1"/>
  <c r="O255960" i="1"/>
  <c r="O255961" i="1"/>
  <c r="O255962" i="1"/>
  <c r="O255963" i="1"/>
  <c r="O255964" i="1"/>
  <c r="O255965" i="1"/>
  <c r="O255966" i="1"/>
  <c r="O255967" i="1"/>
  <c r="O255968" i="1"/>
  <c r="O255969" i="1"/>
  <c r="O255970" i="1"/>
  <c r="O255971" i="1"/>
  <c r="O255972" i="1"/>
  <c r="O255973" i="1"/>
  <c r="O255974" i="1"/>
  <c r="O255975" i="1"/>
  <c r="O255976" i="1"/>
  <c r="O255977" i="1"/>
  <c r="O255978" i="1"/>
  <c r="O255979" i="1"/>
  <c r="O255980" i="1"/>
  <c r="O255981" i="1"/>
  <c r="O255982" i="1"/>
  <c r="O255983" i="1"/>
  <c r="O255984" i="1"/>
  <c r="O255985" i="1"/>
  <c r="O255986" i="1"/>
  <c r="O255987" i="1"/>
  <c r="O255988" i="1"/>
  <c r="O255989" i="1"/>
  <c r="O255990" i="1"/>
  <c r="O255991" i="1"/>
  <c r="O255992" i="1"/>
  <c r="O255993" i="1"/>
  <c r="O255994" i="1"/>
  <c r="O255995" i="1"/>
  <c r="O255996" i="1"/>
  <c r="O255997" i="1"/>
  <c r="O255998" i="1"/>
  <c r="O255999" i="1"/>
  <c r="O256000" i="1"/>
  <c r="O256001" i="1"/>
  <c r="O256002" i="1"/>
  <c r="O256003" i="1"/>
  <c r="O256004" i="1"/>
  <c r="O256005" i="1"/>
  <c r="O256006" i="1"/>
  <c r="O256007" i="1"/>
  <c r="O256008" i="1"/>
  <c r="O256009" i="1"/>
  <c r="O256010" i="1"/>
  <c r="O256011" i="1"/>
  <c r="O256012" i="1"/>
  <c r="O256013" i="1"/>
  <c r="O256014" i="1"/>
  <c r="O256015" i="1"/>
  <c r="O256016" i="1"/>
  <c r="O256017" i="1"/>
  <c r="O256018" i="1"/>
  <c r="O256019" i="1"/>
  <c r="O256020" i="1"/>
  <c r="O256021" i="1"/>
  <c r="O256022" i="1"/>
  <c r="O256023" i="1"/>
  <c r="O256024" i="1"/>
  <c r="O256025" i="1"/>
  <c r="O256026" i="1"/>
  <c r="O256027" i="1"/>
  <c r="O256028" i="1"/>
  <c r="O256029" i="1"/>
  <c r="O256030" i="1"/>
  <c r="O256031" i="1"/>
  <c r="O256032" i="1"/>
  <c r="O256033" i="1"/>
  <c r="O256034" i="1"/>
  <c r="O256035" i="1"/>
  <c r="O256036" i="1"/>
  <c r="O256037" i="1"/>
  <c r="O256038" i="1"/>
  <c r="O256039" i="1"/>
  <c r="O256040" i="1"/>
  <c r="O256041" i="1"/>
  <c r="O256042" i="1"/>
  <c r="O256043" i="1"/>
  <c r="O256044" i="1"/>
  <c r="O256045" i="1"/>
  <c r="O256046" i="1"/>
  <c r="O256047" i="1"/>
  <c r="O256048" i="1"/>
  <c r="O256049" i="1"/>
  <c r="O256050" i="1"/>
  <c r="O256051" i="1"/>
  <c r="O256052" i="1"/>
  <c r="O256053" i="1"/>
  <c r="O256054" i="1"/>
  <c r="O256055" i="1"/>
  <c r="O256056" i="1"/>
  <c r="O256057" i="1"/>
  <c r="O256058" i="1"/>
  <c r="O256059" i="1"/>
  <c r="O256060" i="1"/>
  <c r="O256061" i="1"/>
  <c r="O256062" i="1"/>
  <c r="O256063" i="1"/>
  <c r="O256064" i="1"/>
  <c r="O256065" i="1"/>
  <c r="O256066" i="1"/>
  <c r="O256067" i="1"/>
  <c r="O256068" i="1"/>
  <c r="O256069" i="1"/>
  <c r="O256070" i="1"/>
  <c r="O256071" i="1"/>
  <c r="O256072" i="1"/>
  <c r="O256073" i="1"/>
  <c r="O256074" i="1"/>
  <c r="O256075" i="1"/>
  <c r="O256076" i="1"/>
  <c r="O256077" i="1"/>
  <c r="O256078" i="1"/>
  <c r="O256079" i="1"/>
  <c r="O256080" i="1"/>
  <c r="O256081" i="1"/>
  <c r="O256082" i="1"/>
  <c r="O256083" i="1"/>
  <c r="O256084" i="1"/>
  <c r="O256085" i="1"/>
  <c r="O256086" i="1"/>
  <c r="O256087" i="1"/>
  <c r="O256088" i="1"/>
  <c r="O256089" i="1"/>
  <c r="O256090" i="1"/>
  <c r="O256091" i="1"/>
  <c r="O256092" i="1"/>
  <c r="O256093" i="1"/>
  <c r="O256094" i="1"/>
  <c r="O256095" i="1"/>
  <c r="O256096" i="1"/>
  <c r="O256097" i="1"/>
  <c r="O256098" i="1"/>
  <c r="O256099" i="1"/>
  <c r="O256100" i="1"/>
  <c r="O256101" i="1"/>
  <c r="O256102" i="1"/>
  <c r="O256103" i="1"/>
  <c r="O256104" i="1"/>
  <c r="O256105" i="1"/>
  <c r="O256106" i="1"/>
  <c r="O256107" i="1"/>
  <c r="O256108" i="1"/>
  <c r="O256109" i="1"/>
  <c r="O256110" i="1"/>
  <c r="O256111" i="1"/>
  <c r="O256112" i="1"/>
  <c r="O256113" i="1"/>
  <c r="O256114" i="1"/>
  <c r="O256115" i="1"/>
  <c r="O256116" i="1"/>
  <c r="O256117" i="1"/>
  <c r="O256118" i="1"/>
  <c r="O256119" i="1"/>
  <c r="O256120" i="1"/>
  <c r="O256121" i="1"/>
  <c r="O256122" i="1"/>
  <c r="O256123" i="1"/>
  <c r="O256124" i="1"/>
  <c r="O256125" i="1"/>
  <c r="O256126" i="1"/>
  <c r="O256127" i="1"/>
  <c r="O256128" i="1"/>
  <c r="O256129" i="1"/>
  <c r="O256130" i="1"/>
  <c r="O256131" i="1"/>
  <c r="O256132" i="1"/>
  <c r="O256133" i="1"/>
  <c r="O256134" i="1"/>
  <c r="O256135" i="1"/>
  <c r="O256136" i="1"/>
  <c r="O256137" i="1"/>
  <c r="O256138" i="1"/>
  <c r="O256139" i="1"/>
  <c r="O256140" i="1"/>
  <c r="O256141" i="1"/>
  <c r="O256142" i="1"/>
  <c r="O256143" i="1"/>
  <c r="O256144" i="1"/>
  <c r="O256145" i="1"/>
  <c r="O256146" i="1"/>
  <c r="O256147" i="1"/>
  <c r="O256148" i="1"/>
  <c r="O256149" i="1"/>
  <c r="O256150" i="1"/>
  <c r="O256151" i="1"/>
  <c r="O256152" i="1"/>
  <c r="O256153" i="1"/>
  <c r="O256154" i="1"/>
  <c r="O256155" i="1"/>
  <c r="O256156" i="1"/>
  <c r="O256157" i="1"/>
  <c r="O256158" i="1"/>
  <c r="O256159" i="1"/>
  <c r="O256160" i="1"/>
  <c r="O256161" i="1"/>
  <c r="O256162" i="1"/>
  <c r="O256163" i="1"/>
  <c r="O256164" i="1"/>
  <c r="O256165" i="1"/>
  <c r="O256166" i="1"/>
  <c r="O256167" i="1"/>
  <c r="O256168" i="1"/>
  <c r="O256169" i="1"/>
  <c r="O256170" i="1"/>
  <c r="O256171" i="1"/>
  <c r="O256172" i="1"/>
  <c r="O256173" i="1"/>
  <c r="O256174" i="1"/>
  <c r="O256175" i="1"/>
  <c r="O256176" i="1"/>
  <c r="O256177" i="1"/>
  <c r="O256178" i="1"/>
  <c r="O256179" i="1"/>
  <c r="O256180" i="1"/>
  <c r="O256181" i="1"/>
  <c r="O256182" i="1"/>
  <c r="O256183" i="1"/>
  <c r="O256184" i="1"/>
  <c r="O256185" i="1"/>
  <c r="O256186" i="1"/>
  <c r="O256187" i="1"/>
  <c r="O256188" i="1"/>
  <c r="O256189" i="1"/>
  <c r="O256190" i="1"/>
  <c r="O256191" i="1"/>
  <c r="O256192" i="1"/>
  <c r="O256193" i="1"/>
  <c r="O256194" i="1"/>
  <c r="O256195" i="1"/>
  <c r="O256196" i="1"/>
  <c r="O256197" i="1"/>
  <c r="O256198" i="1"/>
  <c r="O256199" i="1"/>
  <c r="O256200" i="1"/>
  <c r="O256201" i="1"/>
  <c r="O256202" i="1"/>
  <c r="O256203" i="1"/>
  <c r="O256204" i="1"/>
  <c r="O256205" i="1"/>
  <c r="O256206" i="1"/>
  <c r="O256207" i="1"/>
  <c r="O256208" i="1"/>
  <c r="O256209" i="1"/>
  <c r="O256210" i="1"/>
  <c r="O256211" i="1"/>
  <c r="O256212" i="1"/>
  <c r="O256213" i="1"/>
  <c r="O256214" i="1"/>
  <c r="O256215" i="1"/>
  <c r="O256216" i="1"/>
  <c r="O256217" i="1"/>
  <c r="O256218" i="1"/>
  <c r="O256219" i="1"/>
  <c r="O256220" i="1"/>
  <c r="O256221" i="1"/>
  <c r="O256222" i="1"/>
  <c r="O256223" i="1"/>
  <c r="O256224" i="1"/>
  <c r="O256225" i="1"/>
  <c r="O256226" i="1"/>
  <c r="O256227" i="1"/>
  <c r="O256228" i="1"/>
  <c r="O256229" i="1"/>
  <c r="O256230" i="1"/>
  <c r="O256231" i="1"/>
  <c r="O256232" i="1"/>
  <c r="O256233" i="1"/>
  <c r="O256234" i="1"/>
  <c r="O256235" i="1"/>
  <c r="O256236" i="1"/>
  <c r="O256237" i="1"/>
  <c r="O256238" i="1"/>
  <c r="O256239" i="1"/>
  <c r="O256240" i="1"/>
  <c r="O256241" i="1"/>
  <c r="O256242" i="1"/>
  <c r="O256243" i="1"/>
  <c r="O256244" i="1"/>
  <c r="O256245" i="1"/>
  <c r="O256246" i="1"/>
  <c r="O256247" i="1"/>
  <c r="O256248" i="1"/>
  <c r="O256249" i="1"/>
  <c r="O256250" i="1"/>
  <c r="O256251" i="1"/>
  <c r="O256252" i="1"/>
  <c r="O256253" i="1"/>
  <c r="O256254" i="1"/>
  <c r="O256255" i="1"/>
  <c r="O256256" i="1"/>
  <c r="O256257" i="1"/>
  <c r="O256258" i="1"/>
  <c r="O256259" i="1"/>
  <c r="O256260" i="1"/>
  <c r="O256261" i="1"/>
  <c r="O256262" i="1"/>
  <c r="O256263" i="1"/>
  <c r="O256264" i="1"/>
  <c r="O256265" i="1"/>
  <c r="O256266" i="1"/>
  <c r="O256267" i="1"/>
  <c r="O256268" i="1"/>
  <c r="O256269" i="1"/>
  <c r="O256270" i="1"/>
  <c r="O256271" i="1"/>
  <c r="O256272" i="1"/>
  <c r="O256273" i="1"/>
  <c r="O256274" i="1"/>
  <c r="O256275" i="1"/>
  <c r="O256276" i="1"/>
  <c r="O256277" i="1"/>
  <c r="O256278" i="1"/>
  <c r="O256279" i="1"/>
  <c r="O256280" i="1"/>
  <c r="O256281" i="1"/>
  <c r="O256282" i="1"/>
  <c r="O256283" i="1"/>
  <c r="O256284" i="1"/>
  <c r="O256285" i="1"/>
  <c r="O256286" i="1"/>
  <c r="O256287" i="1"/>
  <c r="O256288" i="1"/>
  <c r="O256289" i="1"/>
  <c r="O256290" i="1"/>
  <c r="O256291" i="1"/>
  <c r="O256292" i="1"/>
  <c r="O256293" i="1"/>
  <c r="O256294" i="1"/>
  <c r="O256295" i="1"/>
  <c r="O256296" i="1"/>
  <c r="O256297" i="1"/>
  <c r="O256298" i="1"/>
  <c r="O256299" i="1"/>
  <c r="O256300" i="1"/>
  <c r="O256301" i="1"/>
  <c r="O256302" i="1"/>
  <c r="O256303" i="1"/>
  <c r="O256304" i="1"/>
  <c r="O256305" i="1"/>
  <c r="O256306" i="1"/>
  <c r="O256307" i="1"/>
  <c r="O256308" i="1"/>
  <c r="O256309" i="1"/>
  <c r="O256310" i="1"/>
  <c r="O256311" i="1"/>
  <c r="O256312" i="1"/>
  <c r="O256313" i="1"/>
  <c r="O256314" i="1"/>
  <c r="O256315" i="1"/>
  <c r="O256316" i="1"/>
  <c r="O256317" i="1"/>
  <c r="O256318" i="1"/>
  <c r="O256319" i="1"/>
  <c r="O256320" i="1"/>
  <c r="O256321" i="1"/>
  <c r="O256322" i="1"/>
  <c r="O256323" i="1"/>
  <c r="O256324" i="1"/>
  <c r="O256325" i="1"/>
  <c r="O256326" i="1"/>
  <c r="O256327" i="1"/>
  <c r="O256328" i="1"/>
  <c r="O256329" i="1"/>
  <c r="O256330" i="1"/>
  <c r="O256331" i="1"/>
  <c r="O256332" i="1"/>
  <c r="O256333" i="1"/>
  <c r="O256334" i="1"/>
  <c r="O256335" i="1"/>
  <c r="O256336" i="1"/>
  <c r="O256337" i="1"/>
  <c r="O256338" i="1"/>
  <c r="O256339" i="1"/>
  <c r="O256340" i="1"/>
  <c r="O256341" i="1"/>
  <c r="O256342" i="1"/>
  <c r="O256343" i="1"/>
  <c r="O256344" i="1"/>
  <c r="O256345" i="1"/>
  <c r="O256346" i="1"/>
  <c r="O256347" i="1"/>
  <c r="O256348" i="1"/>
  <c r="O256349" i="1"/>
  <c r="O256350" i="1"/>
  <c r="O256351" i="1"/>
  <c r="O256352" i="1"/>
  <c r="O256353" i="1"/>
  <c r="O256354" i="1"/>
  <c r="O256355" i="1"/>
  <c r="O256356" i="1"/>
  <c r="O256357" i="1"/>
  <c r="O256358" i="1"/>
  <c r="O256359" i="1"/>
  <c r="O256360" i="1"/>
  <c r="O256361" i="1"/>
  <c r="O256362" i="1"/>
  <c r="O256363" i="1"/>
  <c r="O256364" i="1"/>
  <c r="O256365" i="1"/>
  <c r="O256366" i="1"/>
  <c r="O256367" i="1"/>
  <c r="O256368" i="1"/>
  <c r="O256369" i="1"/>
  <c r="O256370" i="1"/>
  <c r="O256371" i="1"/>
  <c r="O256372" i="1"/>
  <c r="O256373" i="1"/>
  <c r="O256374" i="1"/>
  <c r="O256375" i="1"/>
  <c r="O256376" i="1"/>
  <c r="O256377" i="1"/>
  <c r="O256378" i="1"/>
  <c r="O256379" i="1"/>
  <c r="O256380" i="1"/>
  <c r="O256381" i="1"/>
  <c r="O256382" i="1"/>
  <c r="O256383" i="1"/>
  <c r="O256384" i="1"/>
  <c r="O256385" i="1"/>
  <c r="O256386" i="1"/>
  <c r="O256387" i="1"/>
  <c r="O256388" i="1"/>
  <c r="O256389" i="1"/>
  <c r="O256390" i="1"/>
  <c r="O256391" i="1"/>
  <c r="O256392" i="1"/>
  <c r="O256393" i="1"/>
  <c r="O256394" i="1"/>
  <c r="O256395" i="1"/>
  <c r="O256396" i="1"/>
  <c r="O256397" i="1"/>
  <c r="O256398" i="1"/>
  <c r="O256399" i="1"/>
  <c r="O256400" i="1"/>
  <c r="O256401" i="1"/>
  <c r="O256402" i="1"/>
  <c r="O256403" i="1"/>
  <c r="O256404" i="1"/>
  <c r="O256405" i="1"/>
  <c r="O256406" i="1"/>
  <c r="O256407" i="1"/>
  <c r="O256408" i="1"/>
  <c r="O256409" i="1"/>
  <c r="O256410" i="1"/>
  <c r="O256411" i="1"/>
  <c r="O256412" i="1"/>
  <c r="O256413" i="1"/>
  <c r="O256414" i="1"/>
  <c r="O256415" i="1"/>
  <c r="O256416" i="1"/>
  <c r="O256417" i="1"/>
  <c r="O256418" i="1"/>
  <c r="O256419" i="1"/>
  <c r="O256420" i="1"/>
  <c r="O256421" i="1"/>
  <c r="O256422" i="1"/>
  <c r="O256423" i="1"/>
  <c r="O256424" i="1"/>
  <c r="O256425" i="1"/>
  <c r="O256426" i="1"/>
  <c r="O256427" i="1"/>
  <c r="O256428" i="1"/>
  <c r="O256429" i="1"/>
  <c r="O256430" i="1"/>
  <c r="O256431" i="1"/>
  <c r="O256432" i="1"/>
  <c r="O256433" i="1"/>
  <c r="O256434" i="1"/>
  <c r="O256435" i="1"/>
  <c r="O256436" i="1"/>
  <c r="O256437" i="1"/>
  <c r="O256438" i="1"/>
  <c r="O256439" i="1"/>
  <c r="O256440" i="1"/>
  <c r="O256441" i="1"/>
  <c r="O256442" i="1"/>
  <c r="O256443" i="1"/>
  <c r="O256444" i="1"/>
  <c r="O256445" i="1"/>
  <c r="O256446" i="1"/>
  <c r="O256447" i="1"/>
  <c r="O256448" i="1"/>
  <c r="O256449" i="1"/>
  <c r="O256450" i="1"/>
  <c r="O256451" i="1"/>
  <c r="O256452" i="1"/>
  <c r="O256453" i="1"/>
  <c r="O256454" i="1"/>
  <c r="O256455" i="1"/>
  <c r="O256456" i="1"/>
  <c r="O256457" i="1"/>
  <c r="O256458" i="1"/>
  <c r="O256459" i="1"/>
  <c r="O256460" i="1"/>
  <c r="O256461" i="1"/>
  <c r="O256462" i="1"/>
  <c r="O256463" i="1"/>
  <c r="O256464" i="1"/>
  <c r="O256465" i="1"/>
  <c r="O256466" i="1"/>
  <c r="O256467" i="1"/>
  <c r="O256468" i="1"/>
  <c r="O256469" i="1"/>
  <c r="O256470" i="1"/>
  <c r="O256471" i="1"/>
  <c r="O256472" i="1"/>
  <c r="O256473" i="1"/>
  <c r="O256474" i="1"/>
  <c r="O256475" i="1"/>
  <c r="O256476" i="1"/>
  <c r="O256477" i="1"/>
  <c r="O256478" i="1"/>
  <c r="O256479" i="1"/>
  <c r="O256480" i="1"/>
  <c r="O256481" i="1"/>
  <c r="O256482" i="1"/>
  <c r="O256483" i="1"/>
  <c r="O256484" i="1"/>
  <c r="O256485" i="1"/>
  <c r="O256486" i="1"/>
  <c r="O256487" i="1"/>
  <c r="O256488" i="1"/>
  <c r="O256489" i="1"/>
  <c r="O256490" i="1"/>
  <c r="O256491" i="1"/>
  <c r="O256492" i="1"/>
  <c r="O256493" i="1"/>
  <c r="O256494" i="1"/>
  <c r="O256495" i="1"/>
  <c r="O256496" i="1"/>
  <c r="O256497" i="1"/>
  <c r="O256498" i="1"/>
  <c r="O256499" i="1"/>
  <c r="O256500" i="1"/>
  <c r="O256501" i="1"/>
  <c r="O256502" i="1"/>
  <c r="O256503" i="1"/>
  <c r="O256504" i="1"/>
  <c r="O256505" i="1"/>
  <c r="O256506" i="1"/>
  <c r="O256507" i="1"/>
  <c r="O256508" i="1"/>
  <c r="O256509" i="1"/>
  <c r="O256510" i="1"/>
  <c r="O256511" i="1"/>
  <c r="O256512" i="1"/>
  <c r="O256513" i="1"/>
  <c r="O256514" i="1"/>
  <c r="O256515" i="1"/>
  <c r="O256516" i="1"/>
  <c r="O256517" i="1"/>
  <c r="O256518" i="1"/>
  <c r="O256519" i="1"/>
  <c r="O256520" i="1"/>
  <c r="O256521" i="1"/>
  <c r="O256522" i="1"/>
  <c r="O256523" i="1"/>
  <c r="O256524" i="1"/>
  <c r="O256525" i="1"/>
  <c r="O256526" i="1"/>
  <c r="O256527" i="1"/>
  <c r="O256528" i="1"/>
  <c r="O256529" i="1"/>
  <c r="O256530" i="1"/>
  <c r="O256531" i="1"/>
  <c r="O256532" i="1"/>
  <c r="O256533" i="1"/>
  <c r="O256534" i="1"/>
  <c r="O256535" i="1"/>
  <c r="O256536" i="1"/>
  <c r="O256537" i="1"/>
  <c r="O256538" i="1"/>
  <c r="O256539" i="1"/>
  <c r="O256540" i="1"/>
  <c r="O256541" i="1"/>
  <c r="O256542" i="1"/>
  <c r="O256543" i="1"/>
  <c r="O256544" i="1"/>
  <c r="O256545" i="1"/>
  <c r="O256546" i="1"/>
  <c r="O256547" i="1"/>
  <c r="O256548" i="1"/>
  <c r="O256549" i="1"/>
  <c r="O256550" i="1"/>
  <c r="O256551" i="1"/>
  <c r="O256552" i="1"/>
  <c r="O256553" i="1"/>
  <c r="O256554" i="1"/>
  <c r="O256555" i="1"/>
  <c r="O256556" i="1"/>
  <c r="O256557" i="1"/>
  <c r="O256558" i="1"/>
  <c r="O256559" i="1"/>
  <c r="O256560" i="1"/>
  <c r="O256561" i="1"/>
  <c r="O256562" i="1"/>
  <c r="O256563" i="1"/>
  <c r="O256564" i="1"/>
  <c r="O256565" i="1"/>
  <c r="O256566" i="1"/>
  <c r="O256567" i="1"/>
  <c r="O256568" i="1"/>
  <c r="O256569" i="1"/>
  <c r="O256570" i="1"/>
  <c r="O256571" i="1"/>
  <c r="O256572" i="1"/>
  <c r="O256573" i="1"/>
  <c r="O256574" i="1"/>
  <c r="O256575" i="1"/>
  <c r="O256576" i="1"/>
  <c r="O256577" i="1"/>
  <c r="O256578" i="1"/>
  <c r="O256579" i="1"/>
  <c r="O256580" i="1"/>
  <c r="O256581" i="1"/>
  <c r="O256582" i="1"/>
  <c r="O256583" i="1"/>
  <c r="O256584" i="1"/>
  <c r="O256585" i="1"/>
  <c r="O256586" i="1"/>
  <c r="O256587" i="1"/>
  <c r="O256588" i="1"/>
  <c r="O256589" i="1"/>
  <c r="O256590" i="1"/>
  <c r="O256591" i="1"/>
  <c r="O256592" i="1"/>
  <c r="O256593" i="1"/>
  <c r="O256594" i="1"/>
  <c r="O256595" i="1"/>
  <c r="O256596" i="1"/>
  <c r="O256597" i="1"/>
  <c r="O256598" i="1"/>
  <c r="O256599" i="1"/>
  <c r="O256600" i="1"/>
  <c r="O256601" i="1"/>
  <c r="O256602" i="1"/>
  <c r="O256603" i="1"/>
  <c r="O256604" i="1"/>
  <c r="O256605" i="1"/>
  <c r="O256606" i="1"/>
  <c r="O256607" i="1"/>
  <c r="O256608" i="1"/>
  <c r="O256609" i="1"/>
  <c r="O256610" i="1"/>
  <c r="O256611" i="1"/>
  <c r="O256612" i="1"/>
  <c r="O256613" i="1"/>
  <c r="O256614" i="1"/>
  <c r="O256615" i="1"/>
  <c r="O256616" i="1"/>
  <c r="O256617" i="1"/>
  <c r="O256618" i="1"/>
  <c r="O256619" i="1"/>
  <c r="O256620" i="1"/>
  <c r="O256621" i="1"/>
  <c r="O256622" i="1"/>
  <c r="O256623" i="1"/>
  <c r="O256624" i="1"/>
  <c r="O256625" i="1"/>
  <c r="O256626" i="1"/>
  <c r="O256627" i="1"/>
  <c r="O256628" i="1"/>
  <c r="O256629" i="1"/>
  <c r="O256630" i="1"/>
  <c r="O256631" i="1"/>
  <c r="O256632" i="1"/>
  <c r="O256633" i="1"/>
  <c r="O256634" i="1"/>
  <c r="O256635" i="1"/>
  <c r="O256636" i="1"/>
  <c r="O256637" i="1"/>
  <c r="O256638" i="1"/>
  <c r="O256639" i="1"/>
  <c r="O256640" i="1"/>
  <c r="O256641" i="1"/>
  <c r="O256642" i="1"/>
  <c r="O256643" i="1"/>
  <c r="O256644" i="1"/>
  <c r="O256645" i="1"/>
  <c r="O256646" i="1"/>
  <c r="O256647" i="1"/>
  <c r="O256648" i="1"/>
  <c r="O256649" i="1"/>
  <c r="O256650" i="1"/>
  <c r="O256651" i="1"/>
  <c r="O256652" i="1"/>
  <c r="O256653" i="1"/>
  <c r="O256654" i="1"/>
  <c r="O256655" i="1"/>
  <c r="O256656" i="1"/>
  <c r="O256657" i="1"/>
  <c r="O256658" i="1"/>
  <c r="O256659" i="1"/>
  <c r="O256660" i="1"/>
  <c r="O256661" i="1"/>
  <c r="O256662" i="1"/>
  <c r="O256663" i="1"/>
  <c r="O256664" i="1"/>
  <c r="O256665" i="1"/>
  <c r="O256666" i="1"/>
  <c r="O256667" i="1"/>
  <c r="O256668" i="1"/>
  <c r="O256669" i="1"/>
  <c r="O256670" i="1"/>
  <c r="O256671" i="1"/>
  <c r="O256672" i="1"/>
  <c r="O256673" i="1"/>
  <c r="O256674" i="1"/>
  <c r="O256675" i="1"/>
  <c r="O256676" i="1"/>
  <c r="O256677" i="1"/>
  <c r="O256678" i="1"/>
  <c r="O256679" i="1"/>
  <c r="O256680" i="1"/>
  <c r="O256681" i="1"/>
  <c r="O256682" i="1"/>
  <c r="O256683" i="1"/>
  <c r="O256684" i="1"/>
  <c r="O256685" i="1"/>
  <c r="O256686" i="1"/>
  <c r="O256687" i="1"/>
  <c r="O256688" i="1"/>
  <c r="O256689" i="1"/>
  <c r="O256690" i="1"/>
  <c r="O256691" i="1"/>
  <c r="O256692" i="1"/>
  <c r="O256693" i="1"/>
  <c r="O256694" i="1"/>
  <c r="O256695" i="1"/>
  <c r="O256696" i="1"/>
  <c r="O256697" i="1"/>
  <c r="O256698" i="1"/>
  <c r="O256699" i="1"/>
  <c r="O256700" i="1"/>
  <c r="O256701" i="1"/>
  <c r="O256702" i="1"/>
  <c r="O256703" i="1"/>
  <c r="O256704" i="1"/>
  <c r="O256705" i="1"/>
  <c r="O256706" i="1"/>
  <c r="O256707" i="1"/>
  <c r="O256708" i="1"/>
  <c r="O256709" i="1"/>
  <c r="O256710" i="1"/>
  <c r="O256711" i="1"/>
  <c r="O256712" i="1"/>
  <c r="O256713" i="1"/>
  <c r="O256714" i="1"/>
  <c r="O256715" i="1"/>
  <c r="O256716" i="1"/>
  <c r="O256717" i="1"/>
  <c r="O256718" i="1"/>
  <c r="O256719" i="1"/>
  <c r="O256720" i="1"/>
  <c r="O256721" i="1"/>
  <c r="O256722" i="1"/>
  <c r="O256723" i="1"/>
  <c r="O256724" i="1"/>
  <c r="O256725" i="1"/>
  <c r="O256726" i="1"/>
  <c r="O256727" i="1"/>
  <c r="O256728" i="1"/>
  <c r="O256729" i="1"/>
  <c r="O256730" i="1"/>
  <c r="O256731" i="1"/>
  <c r="O256732" i="1"/>
  <c r="O256733" i="1"/>
  <c r="O256734" i="1"/>
  <c r="O256735" i="1"/>
  <c r="O256736" i="1"/>
  <c r="O256737" i="1"/>
  <c r="O256738" i="1"/>
  <c r="O256739" i="1"/>
  <c r="O256740" i="1"/>
  <c r="O256741" i="1"/>
  <c r="O256742" i="1"/>
  <c r="O256743" i="1"/>
  <c r="O256744" i="1"/>
  <c r="O256745" i="1"/>
  <c r="O256746" i="1"/>
  <c r="O256747" i="1"/>
  <c r="O256748" i="1"/>
  <c r="O256749" i="1"/>
  <c r="O256750" i="1"/>
  <c r="O256751" i="1"/>
  <c r="O256752" i="1"/>
  <c r="O256753" i="1"/>
  <c r="O256754" i="1"/>
  <c r="O256755" i="1"/>
  <c r="O256756" i="1"/>
  <c r="O256757" i="1"/>
  <c r="O256758" i="1"/>
  <c r="O256759" i="1"/>
  <c r="O256760" i="1"/>
  <c r="O256761" i="1"/>
  <c r="O256762" i="1"/>
  <c r="O256763" i="1"/>
  <c r="O256764" i="1"/>
  <c r="O256765" i="1"/>
  <c r="O256766" i="1"/>
  <c r="O256767" i="1"/>
  <c r="O256768" i="1"/>
  <c r="O256769" i="1"/>
  <c r="O256770" i="1"/>
  <c r="O256771" i="1"/>
  <c r="O256772" i="1"/>
  <c r="O256773" i="1"/>
  <c r="O256774" i="1"/>
  <c r="O256775" i="1"/>
  <c r="O256776" i="1"/>
  <c r="O256777" i="1"/>
  <c r="O256778" i="1"/>
  <c r="O256779" i="1"/>
  <c r="O256780" i="1"/>
  <c r="O256781" i="1"/>
  <c r="O256782" i="1"/>
  <c r="O256783" i="1"/>
  <c r="O256784" i="1"/>
  <c r="O256785" i="1"/>
  <c r="O256786" i="1"/>
  <c r="O256787" i="1"/>
  <c r="O256788" i="1"/>
  <c r="O256789" i="1"/>
  <c r="O256790" i="1"/>
  <c r="O256791" i="1"/>
  <c r="O256792" i="1"/>
  <c r="O256793" i="1"/>
  <c r="O256794" i="1"/>
  <c r="O256795" i="1"/>
  <c r="O256796" i="1"/>
  <c r="O256797" i="1"/>
  <c r="O256798" i="1"/>
  <c r="O256799" i="1"/>
  <c r="O256800" i="1"/>
  <c r="O256801" i="1"/>
  <c r="O256802" i="1"/>
  <c r="O256803" i="1"/>
  <c r="O256804" i="1"/>
  <c r="O256805" i="1"/>
  <c r="O256806" i="1"/>
  <c r="O256807" i="1"/>
  <c r="O256808" i="1"/>
  <c r="O256809" i="1"/>
  <c r="O256810" i="1"/>
  <c r="O256811" i="1"/>
  <c r="O256812" i="1"/>
  <c r="O256813" i="1"/>
  <c r="O256814" i="1"/>
  <c r="O256815" i="1"/>
  <c r="O256816" i="1"/>
  <c r="O256817" i="1"/>
  <c r="O256818" i="1"/>
  <c r="O256819" i="1"/>
  <c r="O256820" i="1"/>
  <c r="O256821" i="1"/>
  <c r="O256822" i="1"/>
  <c r="O256823" i="1"/>
  <c r="O256824" i="1"/>
  <c r="O256825" i="1"/>
  <c r="O256826" i="1"/>
  <c r="O256827" i="1"/>
  <c r="O256828" i="1"/>
  <c r="O256829" i="1"/>
  <c r="O256830" i="1"/>
  <c r="O256831" i="1"/>
  <c r="O256832" i="1"/>
  <c r="O256833" i="1"/>
  <c r="O256834" i="1"/>
  <c r="O256835" i="1"/>
  <c r="O256836" i="1"/>
  <c r="O256837" i="1"/>
  <c r="O256838" i="1"/>
  <c r="O256839" i="1"/>
  <c r="O256840" i="1"/>
  <c r="O256841" i="1"/>
  <c r="O256842" i="1"/>
  <c r="O256843" i="1"/>
  <c r="O256844" i="1"/>
  <c r="O256845" i="1"/>
  <c r="O256846" i="1"/>
  <c r="O256847" i="1"/>
  <c r="O256848" i="1"/>
  <c r="O256849" i="1"/>
  <c r="O256850" i="1"/>
  <c r="O256851" i="1"/>
  <c r="O256852" i="1"/>
  <c r="O256853" i="1"/>
  <c r="O256854" i="1"/>
  <c r="O256855" i="1"/>
  <c r="O256856" i="1"/>
  <c r="O256857" i="1"/>
  <c r="O256858" i="1"/>
  <c r="O256859" i="1"/>
  <c r="O256860" i="1"/>
  <c r="O256861" i="1"/>
  <c r="O256862" i="1"/>
  <c r="O256863" i="1"/>
  <c r="O256864" i="1"/>
  <c r="O256865" i="1"/>
  <c r="O256866" i="1"/>
  <c r="O256867" i="1"/>
  <c r="O256868" i="1"/>
  <c r="O256869" i="1"/>
  <c r="O256870" i="1"/>
  <c r="O256871" i="1"/>
  <c r="O256872" i="1"/>
  <c r="O256873" i="1"/>
  <c r="O256874" i="1"/>
  <c r="O256875" i="1"/>
  <c r="O256876" i="1"/>
  <c r="O256877" i="1"/>
  <c r="O256878" i="1"/>
  <c r="O256879" i="1"/>
  <c r="O256880" i="1"/>
  <c r="O256881" i="1"/>
  <c r="O256882" i="1"/>
  <c r="O256883" i="1"/>
  <c r="O256884" i="1"/>
  <c r="O256885" i="1"/>
  <c r="O256886" i="1"/>
  <c r="O256887" i="1"/>
  <c r="O256888" i="1"/>
  <c r="O256889" i="1"/>
  <c r="O256890" i="1"/>
  <c r="O256891" i="1"/>
  <c r="O256892" i="1"/>
  <c r="O256893" i="1"/>
  <c r="O256894" i="1"/>
  <c r="O256895" i="1"/>
  <c r="O256896" i="1"/>
  <c r="O256897" i="1"/>
  <c r="O256898" i="1"/>
  <c r="O256899" i="1"/>
  <c r="O256900" i="1"/>
  <c r="O256901" i="1"/>
  <c r="O256902" i="1"/>
  <c r="O256903" i="1"/>
  <c r="O256904" i="1"/>
  <c r="O256905" i="1"/>
  <c r="O256906" i="1"/>
  <c r="O256907" i="1"/>
  <c r="O256908" i="1"/>
  <c r="O256909" i="1"/>
  <c r="O256910" i="1"/>
  <c r="O256911" i="1"/>
  <c r="O256912" i="1"/>
  <c r="O256913" i="1"/>
  <c r="O256914" i="1"/>
  <c r="O256915" i="1"/>
  <c r="O256916" i="1"/>
  <c r="O256917" i="1"/>
  <c r="O256918" i="1"/>
  <c r="O256919" i="1"/>
  <c r="O256920" i="1"/>
  <c r="O256921" i="1"/>
  <c r="O256922" i="1"/>
  <c r="O256923" i="1"/>
  <c r="O256924" i="1"/>
  <c r="O256925" i="1"/>
  <c r="O256926" i="1"/>
  <c r="O256927" i="1"/>
  <c r="O256928" i="1"/>
  <c r="O256929" i="1"/>
  <c r="O256930" i="1"/>
  <c r="O256931" i="1"/>
  <c r="O256932" i="1"/>
  <c r="O256933" i="1"/>
  <c r="O256934" i="1"/>
  <c r="O256935" i="1"/>
  <c r="O256936" i="1"/>
  <c r="O256937" i="1"/>
  <c r="O256938" i="1"/>
  <c r="O256939" i="1"/>
  <c r="O256940" i="1"/>
  <c r="O256941" i="1"/>
  <c r="O256942" i="1"/>
  <c r="O256943" i="1"/>
  <c r="O256944" i="1"/>
  <c r="O256945" i="1"/>
  <c r="O256946" i="1"/>
  <c r="O256947" i="1"/>
  <c r="O256948" i="1"/>
  <c r="O256949" i="1"/>
  <c r="O256950" i="1"/>
  <c r="O256951" i="1"/>
  <c r="O256952" i="1"/>
  <c r="O256953" i="1"/>
  <c r="O256954" i="1"/>
  <c r="O256955" i="1"/>
  <c r="O256956" i="1"/>
  <c r="O256957" i="1"/>
  <c r="O256958" i="1"/>
  <c r="O256959" i="1"/>
  <c r="O256960" i="1"/>
  <c r="O256961" i="1"/>
  <c r="O256962" i="1"/>
  <c r="O256963" i="1"/>
  <c r="O256964" i="1"/>
  <c r="O256965" i="1"/>
  <c r="O256966" i="1"/>
  <c r="O256967" i="1"/>
  <c r="O256968" i="1"/>
  <c r="O256969" i="1"/>
  <c r="O256970" i="1"/>
  <c r="O256971" i="1"/>
  <c r="O256972" i="1"/>
  <c r="O256973" i="1"/>
  <c r="O256974" i="1"/>
  <c r="O256975" i="1"/>
  <c r="O256976" i="1"/>
  <c r="O256977" i="1"/>
  <c r="O256978" i="1"/>
  <c r="O256979" i="1"/>
  <c r="O256980" i="1"/>
  <c r="O256981" i="1"/>
  <c r="O256982" i="1"/>
  <c r="O256983" i="1"/>
  <c r="O256984" i="1"/>
  <c r="O256985" i="1"/>
  <c r="O256986" i="1"/>
  <c r="O256987" i="1"/>
  <c r="O256988" i="1"/>
  <c r="O256989" i="1"/>
  <c r="O256990" i="1"/>
  <c r="O256991" i="1"/>
  <c r="O256992" i="1"/>
  <c r="O256993" i="1"/>
  <c r="O256994" i="1"/>
  <c r="O256995" i="1"/>
  <c r="O256996" i="1"/>
  <c r="O256997" i="1"/>
  <c r="O256998" i="1"/>
  <c r="O256999" i="1"/>
  <c r="O257000" i="1"/>
  <c r="O257001" i="1"/>
  <c r="O257002" i="1"/>
  <c r="O257003" i="1"/>
  <c r="O257004" i="1"/>
  <c r="O257005" i="1"/>
  <c r="O257006" i="1"/>
  <c r="O257007" i="1"/>
  <c r="O257008" i="1"/>
  <c r="O257009" i="1"/>
  <c r="O257010" i="1"/>
  <c r="O257011" i="1"/>
  <c r="O257012" i="1"/>
  <c r="O257013" i="1"/>
  <c r="O257014" i="1"/>
  <c r="O257015" i="1"/>
  <c r="O257016" i="1"/>
  <c r="O257017" i="1"/>
  <c r="O257018" i="1"/>
  <c r="O257019" i="1"/>
  <c r="O257020" i="1"/>
  <c r="O257021" i="1"/>
  <c r="O257022" i="1"/>
  <c r="O257023" i="1"/>
  <c r="O257024" i="1"/>
  <c r="O257025" i="1"/>
  <c r="O257026" i="1"/>
  <c r="O257027" i="1"/>
  <c r="O257028" i="1"/>
  <c r="O257029" i="1"/>
  <c r="O257030" i="1"/>
  <c r="O257031" i="1"/>
  <c r="O257032" i="1"/>
  <c r="O257033" i="1"/>
  <c r="O257034" i="1"/>
  <c r="O257035" i="1"/>
  <c r="O257036" i="1"/>
  <c r="O257037" i="1"/>
  <c r="O257038" i="1"/>
  <c r="O257039" i="1"/>
  <c r="O257040" i="1"/>
  <c r="O257041" i="1"/>
  <c r="O257042" i="1"/>
  <c r="O257043" i="1"/>
  <c r="O257044" i="1"/>
  <c r="O257045" i="1"/>
  <c r="O257046" i="1"/>
  <c r="O257047" i="1"/>
  <c r="O257048" i="1"/>
  <c r="O257049" i="1"/>
  <c r="O257050" i="1"/>
  <c r="O257051" i="1"/>
  <c r="O257052" i="1"/>
  <c r="O257053" i="1"/>
  <c r="O257054" i="1"/>
  <c r="O257055" i="1"/>
  <c r="O257056" i="1"/>
  <c r="O257057" i="1"/>
  <c r="O257058" i="1"/>
  <c r="O257059" i="1"/>
  <c r="O257060" i="1"/>
  <c r="O257061" i="1"/>
  <c r="O257062" i="1"/>
  <c r="O257063" i="1"/>
  <c r="O257064" i="1"/>
  <c r="O257065" i="1"/>
  <c r="O257066" i="1"/>
  <c r="O257067" i="1"/>
  <c r="O257068" i="1"/>
  <c r="O257069" i="1"/>
  <c r="O257070" i="1"/>
  <c r="O257071" i="1"/>
  <c r="O257072" i="1"/>
  <c r="O257073" i="1"/>
  <c r="O257074" i="1"/>
  <c r="O257075" i="1"/>
  <c r="O257076" i="1"/>
  <c r="O257077" i="1"/>
  <c r="O257078" i="1"/>
  <c r="O257079" i="1"/>
  <c r="O257080" i="1"/>
  <c r="O257081" i="1"/>
  <c r="O257082" i="1"/>
  <c r="O257083" i="1"/>
  <c r="O257084" i="1"/>
  <c r="O257085" i="1"/>
  <c r="O257086" i="1"/>
  <c r="O257087" i="1"/>
  <c r="O257088" i="1"/>
  <c r="O257089" i="1"/>
  <c r="O257090" i="1"/>
  <c r="O257091" i="1"/>
  <c r="O257092" i="1"/>
  <c r="O257093" i="1"/>
  <c r="O257094" i="1"/>
  <c r="O257095" i="1"/>
  <c r="O257096" i="1"/>
  <c r="O257097" i="1"/>
  <c r="O257098" i="1"/>
  <c r="O257099" i="1"/>
  <c r="O257100" i="1"/>
  <c r="O257101" i="1"/>
  <c r="O257102" i="1"/>
  <c r="O257103" i="1"/>
  <c r="O257104" i="1"/>
  <c r="O257105" i="1"/>
  <c r="O257106" i="1"/>
  <c r="O257107" i="1"/>
  <c r="O257108" i="1"/>
  <c r="O257109" i="1"/>
  <c r="O257110" i="1"/>
  <c r="O257111" i="1"/>
  <c r="O257112" i="1"/>
  <c r="O257113" i="1"/>
  <c r="O257114" i="1"/>
  <c r="O257115" i="1"/>
  <c r="O257116" i="1"/>
  <c r="O257117" i="1"/>
  <c r="O257118" i="1"/>
  <c r="O257119" i="1"/>
  <c r="O257120" i="1"/>
  <c r="O257121" i="1"/>
  <c r="O257122" i="1"/>
  <c r="O257123" i="1"/>
  <c r="O257124" i="1"/>
  <c r="O257125" i="1"/>
  <c r="O257126" i="1"/>
  <c r="O257127" i="1"/>
  <c r="O257128" i="1"/>
  <c r="O257129" i="1"/>
  <c r="O257130" i="1"/>
  <c r="O257131" i="1"/>
  <c r="O257132" i="1"/>
  <c r="O257133" i="1"/>
  <c r="O257134" i="1"/>
  <c r="O257135" i="1"/>
  <c r="O257136" i="1"/>
  <c r="O257137" i="1"/>
  <c r="O257138" i="1"/>
  <c r="O257139" i="1"/>
  <c r="O257140" i="1"/>
  <c r="O257141" i="1"/>
  <c r="O257142" i="1"/>
  <c r="O257143" i="1"/>
  <c r="O257144" i="1"/>
  <c r="O257145" i="1"/>
  <c r="O257146" i="1"/>
  <c r="O257147" i="1"/>
  <c r="O257148" i="1"/>
  <c r="O257149" i="1"/>
  <c r="O257150" i="1"/>
  <c r="O257151" i="1"/>
  <c r="O257152" i="1"/>
  <c r="O257153" i="1"/>
  <c r="O257154" i="1"/>
  <c r="O257155" i="1"/>
  <c r="O257156" i="1"/>
  <c r="O257157" i="1"/>
  <c r="O257158" i="1"/>
  <c r="O257159" i="1"/>
  <c r="O257160" i="1"/>
  <c r="O257161" i="1"/>
  <c r="O257162" i="1"/>
  <c r="O257163" i="1"/>
  <c r="O257164" i="1"/>
  <c r="O257165" i="1"/>
  <c r="O257166" i="1"/>
  <c r="O257167" i="1"/>
  <c r="O257168" i="1"/>
  <c r="O257169" i="1"/>
  <c r="O257170" i="1"/>
  <c r="O257171" i="1"/>
  <c r="O257172" i="1"/>
  <c r="O257173" i="1"/>
  <c r="O257174" i="1"/>
  <c r="O257175" i="1"/>
  <c r="O257176" i="1"/>
  <c r="O257177" i="1"/>
  <c r="O257178" i="1"/>
  <c r="O257179" i="1"/>
  <c r="O257180" i="1"/>
  <c r="O257181" i="1"/>
  <c r="O257182" i="1"/>
  <c r="O257183" i="1"/>
  <c r="O257184" i="1"/>
  <c r="O257185" i="1"/>
  <c r="O257186" i="1"/>
  <c r="O257187" i="1"/>
  <c r="O257188" i="1"/>
  <c r="O257189" i="1"/>
  <c r="O257190" i="1"/>
  <c r="O257191" i="1"/>
  <c r="O257192" i="1"/>
  <c r="O257193" i="1"/>
  <c r="O257194" i="1"/>
  <c r="O257195" i="1"/>
  <c r="O257196" i="1"/>
  <c r="O257197" i="1"/>
  <c r="O257198" i="1"/>
  <c r="O257199" i="1"/>
  <c r="O257200" i="1"/>
  <c r="O257201" i="1"/>
  <c r="O257202" i="1"/>
  <c r="O257203" i="1"/>
  <c r="O257204" i="1"/>
  <c r="O257205" i="1"/>
  <c r="O257206" i="1"/>
  <c r="O257207" i="1"/>
  <c r="O257208" i="1"/>
  <c r="O257209" i="1"/>
  <c r="O257210" i="1"/>
  <c r="O257211" i="1"/>
  <c r="O257212" i="1"/>
  <c r="O257213" i="1"/>
  <c r="O257214" i="1"/>
  <c r="O257215" i="1"/>
  <c r="O257216" i="1"/>
  <c r="O257217" i="1"/>
  <c r="O257218" i="1"/>
  <c r="O257219" i="1"/>
  <c r="O257220" i="1"/>
  <c r="O257221" i="1"/>
  <c r="O257222" i="1"/>
  <c r="O257223" i="1"/>
  <c r="O257224" i="1"/>
  <c r="O257225" i="1"/>
  <c r="O257226" i="1"/>
  <c r="O257227" i="1"/>
  <c r="O257228" i="1"/>
  <c r="O257229" i="1"/>
  <c r="O257230" i="1"/>
  <c r="O257231" i="1"/>
  <c r="O257232" i="1"/>
  <c r="O257233" i="1"/>
  <c r="O257234" i="1"/>
  <c r="O257235" i="1"/>
  <c r="O257236" i="1"/>
  <c r="O257237" i="1"/>
  <c r="O257238" i="1"/>
  <c r="O257239" i="1"/>
  <c r="O257240" i="1"/>
  <c r="O257241" i="1"/>
  <c r="O257242" i="1"/>
  <c r="O257243" i="1"/>
  <c r="O257244" i="1"/>
  <c r="O257245" i="1"/>
  <c r="O257246" i="1"/>
  <c r="O257247" i="1"/>
  <c r="O257248" i="1"/>
  <c r="O257249" i="1"/>
  <c r="O257250" i="1"/>
  <c r="O257251" i="1"/>
  <c r="O257252" i="1"/>
  <c r="O257253" i="1"/>
  <c r="O257254" i="1"/>
  <c r="O257255" i="1"/>
  <c r="O257256" i="1"/>
  <c r="O257257" i="1"/>
  <c r="O257258" i="1"/>
  <c r="O257259" i="1"/>
  <c r="O257260" i="1"/>
  <c r="O257261" i="1"/>
  <c r="O257262" i="1"/>
  <c r="O257263" i="1"/>
  <c r="O257264" i="1"/>
  <c r="O257265" i="1"/>
  <c r="O257266" i="1"/>
  <c r="O257267" i="1"/>
  <c r="O257268" i="1"/>
  <c r="O257269" i="1"/>
  <c r="O257270" i="1"/>
  <c r="O257271" i="1"/>
  <c r="O257272" i="1"/>
  <c r="O257273" i="1"/>
  <c r="O257274" i="1"/>
  <c r="O257275" i="1"/>
  <c r="O257276" i="1"/>
  <c r="O257277" i="1"/>
  <c r="O257278" i="1"/>
  <c r="O257279" i="1"/>
  <c r="O257280" i="1"/>
  <c r="O257281" i="1"/>
  <c r="O257282" i="1"/>
  <c r="O257283" i="1"/>
  <c r="O257284" i="1"/>
  <c r="O257285" i="1"/>
  <c r="O257286" i="1"/>
  <c r="O257287" i="1"/>
  <c r="O257288" i="1"/>
  <c r="O257289" i="1"/>
  <c r="O257290" i="1"/>
  <c r="O257291" i="1"/>
  <c r="O257292" i="1"/>
  <c r="O257293" i="1"/>
  <c r="O257294" i="1"/>
  <c r="O257295" i="1"/>
  <c r="O257296" i="1"/>
  <c r="O257297" i="1"/>
  <c r="O257298" i="1"/>
  <c r="O257299" i="1"/>
  <c r="O257300" i="1"/>
  <c r="O257301" i="1"/>
  <c r="O257302" i="1"/>
  <c r="O257303" i="1"/>
  <c r="O257304" i="1"/>
  <c r="O257305" i="1"/>
  <c r="O257306" i="1"/>
  <c r="O257307" i="1"/>
  <c r="O257308" i="1"/>
  <c r="O257309" i="1"/>
  <c r="O257310" i="1"/>
  <c r="O257311" i="1"/>
  <c r="O257312" i="1"/>
  <c r="O257313" i="1"/>
  <c r="O257314" i="1"/>
  <c r="O257315" i="1"/>
  <c r="O257316" i="1"/>
  <c r="O257317" i="1"/>
  <c r="O257318" i="1"/>
  <c r="O257319" i="1"/>
  <c r="O257320" i="1"/>
  <c r="O257321" i="1"/>
  <c r="O257322" i="1"/>
  <c r="O257323" i="1"/>
  <c r="O257324" i="1"/>
  <c r="O257325" i="1"/>
  <c r="O257326" i="1"/>
  <c r="O257327" i="1"/>
  <c r="O257328" i="1"/>
  <c r="O257329" i="1"/>
  <c r="O257330" i="1"/>
  <c r="O257331" i="1"/>
  <c r="O257332" i="1"/>
  <c r="O257333" i="1"/>
  <c r="O257334" i="1"/>
  <c r="O257335" i="1"/>
  <c r="O257336" i="1"/>
  <c r="O257337" i="1"/>
  <c r="O257338" i="1"/>
  <c r="O257339" i="1"/>
  <c r="O257340" i="1"/>
  <c r="O257341" i="1"/>
  <c r="O257342" i="1"/>
  <c r="O257343" i="1"/>
  <c r="O257344" i="1"/>
  <c r="O257345" i="1"/>
  <c r="O257346" i="1"/>
  <c r="O257347" i="1"/>
  <c r="O257348" i="1"/>
  <c r="O257349" i="1"/>
  <c r="O257350" i="1"/>
  <c r="O257351" i="1"/>
  <c r="O257352" i="1"/>
  <c r="O257353" i="1"/>
  <c r="O257354" i="1"/>
  <c r="O257355" i="1"/>
  <c r="O257356" i="1"/>
  <c r="O257357" i="1"/>
  <c r="O257358" i="1"/>
  <c r="O257359" i="1"/>
  <c r="O257360" i="1"/>
  <c r="O257361" i="1"/>
  <c r="O257362" i="1"/>
  <c r="O257363" i="1"/>
  <c r="O257364" i="1"/>
  <c r="O257365" i="1"/>
  <c r="O257366" i="1"/>
  <c r="O257367" i="1"/>
  <c r="O257368" i="1"/>
  <c r="O257369" i="1"/>
  <c r="O257370" i="1"/>
  <c r="O257371" i="1"/>
  <c r="O257372" i="1"/>
  <c r="O257373" i="1"/>
  <c r="O257374" i="1"/>
  <c r="O257375" i="1"/>
  <c r="O257376" i="1"/>
  <c r="O257377" i="1"/>
  <c r="O257378" i="1"/>
  <c r="O257379" i="1"/>
  <c r="O257380" i="1"/>
  <c r="O257381" i="1"/>
  <c r="O257382" i="1"/>
  <c r="O257383" i="1"/>
  <c r="O257384" i="1"/>
  <c r="O257385" i="1"/>
  <c r="O257386" i="1"/>
  <c r="O257387" i="1"/>
  <c r="O257388" i="1"/>
  <c r="O257389" i="1"/>
  <c r="O257390" i="1"/>
  <c r="O257391" i="1"/>
  <c r="O257392" i="1"/>
  <c r="O257393" i="1"/>
  <c r="O257394" i="1"/>
  <c r="O257395" i="1"/>
  <c r="O257396" i="1"/>
  <c r="O257397" i="1"/>
  <c r="O257398" i="1"/>
  <c r="O257399" i="1"/>
  <c r="O257400" i="1"/>
  <c r="O257401" i="1"/>
  <c r="O257402" i="1"/>
  <c r="O257403" i="1"/>
  <c r="O257404" i="1"/>
  <c r="O257405" i="1"/>
  <c r="O257406" i="1"/>
  <c r="O257407" i="1"/>
  <c r="O257408" i="1"/>
  <c r="O257409" i="1"/>
  <c r="O257410" i="1"/>
  <c r="O257411" i="1"/>
  <c r="O257412" i="1"/>
  <c r="O257413" i="1"/>
  <c r="O257414" i="1"/>
  <c r="O257415" i="1"/>
  <c r="O257416" i="1"/>
  <c r="O257417" i="1"/>
  <c r="O257418" i="1"/>
  <c r="O257419" i="1"/>
  <c r="O257420" i="1"/>
  <c r="O257421" i="1"/>
  <c r="O257422" i="1"/>
  <c r="O257423" i="1"/>
  <c r="O257424" i="1"/>
  <c r="O257425" i="1"/>
  <c r="O257426" i="1"/>
  <c r="O257427" i="1"/>
  <c r="O257428" i="1"/>
  <c r="O257429" i="1"/>
  <c r="O257430" i="1"/>
  <c r="O257431" i="1"/>
  <c r="O257432" i="1"/>
  <c r="O257433" i="1"/>
  <c r="O257434" i="1"/>
  <c r="O257435" i="1"/>
  <c r="O257436" i="1"/>
  <c r="O257437" i="1"/>
  <c r="O257438" i="1"/>
  <c r="O257439" i="1"/>
  <c r="O257440" i="1"/>
  <c r="O257441" i="1"/>
  <c r="O257442" i="1"/>
  <c r="O257443" i="1"/>
  <c r="O257444" i="1"/>
  <c r="O257445" i="1"/>
  <c r="O257446" i="1"/>
  <c r="O257447" i="1"/>
  <c r="O257448" i="1"/>
  <c r="O257449" i="1"/>
  <c r="O257450" i="1"/>
  <c r="O257451" i="1"/>
  <c r="O257452" i="1"/>
  <c r="O257453" i="1"/>
  <c r="O257454" i="1"/>
  <c r="O257455" i="1"/>
  <c r="O257456" i="1"/>
  <c r="O257457" i="1"/>
  <c r="O257458" i="1"/>
  <c r="O257459" i="1"/>
  <c r="O257460" i="1"/>
  <c r="O257461" i="1"/>
  <c r="O257462" i="1"/>
  <c r="O257463" i="1"/>
  <c r="O257464" i="1"/>
  <c r="O257465" i="1"/>
  <c r="O257466" i="1"/>
  <c r="O257467" i="1"/>
  <c r="O257468" i="1"/>
  <c r="O257469" i="1"/>
  <c r="O257470" i="1"/>
  <c r="O257471" i="1"/>
  <c r="O257472" i="1"/>
  <c r="O257473" i="1"/>
  <c r="O257474" i="1"/>
  <c r="O257475" i="1"/>
  <c r="O257476" i="1"/>
  <c r="O257477" i="1"/>
  <c r="O257478" i="1"/>
  <c r="O257479" i="1"/>
  <c r="O257480" i="1"/>
  <c r="O257481" i="1"/>
  <c r="O257482" i="1"/>
  <c r="O257483" i="1"/>
  <c r="O257484" i="1"/>
  <c r="O257485" i="1"/>
  <c r="O257486" i="1"/>
  <c r="O257487" i="1"/>
  <c r="O257488" i="1"/>
  <c r="O257489" i="1"/>
  <c r="O257490" i="1"/>
  <c r="O257491" i="1"/>
  <c r="O257492" i="1"/>
  <c r="O257493" i="1"/>
  <c r="O257494" i="1"/>
  <c r="O257495" i="1"/>
  <c r="O257496" i="1"/>
  <c r="O257497" i="1"/>
  <c r="O257498" i="1"/>
  <c r="O257499" i="1"/>
  <c r="O257500" i="1"/>
  <c r="O257501" i="1"/>
  <c r="O257502" i="1"/>
  <c r="O257503" i="1"/>
  <c r="O257504" i="1"/>
  <c r="O257505" i="1"/>
  <c r="O257506" i="1"/>
  <c r="O257507" i="1"/>
  <c r="O257508" i="1"/>
  <c r="O257509" i="1"/>
  <c r="O257510" i="1"/>
  <c r="O257511" i="1"/>
  <c r="O257512" i="1"/>
  <c r="O257513" i="1"/>
  <c r="O257514" i="1"/>
  <c r="O257515" i="1"/>
  <c r="O257516" i="1"/>
  <c r="O257517" i="1"/>
  <c r="O257518" i="1"/>
  <c r="O257519" i="1"/>
  <c r="O257520" i="1"/>
  <c r="O257521" i="1"/>
  <c r="O257522" i="1"/>
  <c r="O257523" i="1"/>
  <c r="O257524" i="1"/>
  <c r="O257525" i="1"/>
  <c r="O257526" i="1"/>
  <c r="O257527" i="1"/>
  <c r="O257528" i="1"/>
  <c r="O257529" i="1"/>
  <c r="O257530" i="1"/>
  <c r="O257531" i="1"/>
  <c r="O257532" i="1"/>
  <c r="O257533" i="1"/>
  <c r="O257534" i="1"/>
  <c r="O257535" i="1"/>
  <c r="O257536" i="1"/>
  <c r="O257537" i="1"/>
  <c r="O257538" i="1"/>
  <c r="O257539" i="1"/>
  <c r="O257540" i="1"/>
  <c r="O257541" i="1"/>
  <c r="O257542" i="1"/>
  <c r="O257543" i="1"/>
  <c r="O257544" i="1"/>
  <c r="O257545" i="1"/>
  <c r="O257546" i="1"/>
  <c r="O257547" i="1"/>
  <c r="O257548" i="1"/>
  <c r="O257549" i="1"/>
  <c r="O257550" i="1"/>
  <c r="O257551" i="1"/>
  <c r="O257552" i="1"/>
  <c r="O257553" i="1"/>
  <c r="O257554" i="1"/>
  <c r="O257555" i="1"/>
  <c r="O257556" i="1"/>
  <c r="O257557" i="1"/>
  <c r="O257558" i="1"/>
  <c r="O257559" i="1"/>
  <c r="O257560" i="1"/>
  <c r="O257561" i="1"/>
  <c r="O257562" i="1"/>
  <c r="O257563" i="1"/>
  <c r="O257564" i="1"/>
  <c r="O257565" i="1"/>
  <c r="O257566" i="1"/>
  <c r="O257567" i="1"/>
  <c r="O257568" i="1"/>
  <c r="O257569" i="1"/>
  <c r="O257570" i="1"/>
  <c r="O257571" i="1"/>
  <c r="O257572" i="1"/>
  <c r="O257573" i="1"/>
  <c r="O257574" i="1"/>
  <c r="O257575" i="1"/>
  <c r="O257576" i="1"/>
  <c r="O257577" i="1"/>
  <c r="O257578" i="1"/>
  <c r="O257579" i="1"/>
  <c r="O257580" i="1"/>
  <c r="O257581" i="1"/>
  <c r="O257582" i="1"/>
  <c r="O257583" i="1"/>
  <c r="O257584" i="1"/>
  <c r="O257585" i="1"/>
  <c r="O257586" i="1"/>
  <c r="O257587" i="1"/>
  <c r="O257588" i="1"/>
  <c r="O257589" i="1"/>
  <c r="O257590" i="1"/>
  <c r="O257591" i="1"/>
  <c r="O257592" i="1"/>
  <c r="O257593" i="1"/>
  <c r="O257594" i="1"/>
  <c r="O257595" i="1"/>
  <c r="O257596" i="1"/>
  <c r="O257597" i="1"/>
  <c r="O257598" i="1"/>
  <c r="O257599" i="1"/>
  <c r="O257600" i="1"/>
  <c r="O257601" i="1"/>
  <c r="O257602" i="1"/>
  <c r="O257603" i="1"/>
  <c r="O257604" i="1"/>
  <c r="O257605" i="1"/>
  <c r="O257606" i="1"/>
  <c r="O257607" i="1"/>
  <c r="O257608" i="1"/>
  <c r="O257609" i="1"/>
  <c r="O257610" i="1"/>
  <c r="O257611" i="1"/>
  <c r="O257612" i="1"/>
  <c r="O257613" i="1"/>
  <c r="O257614" i="1"/>
  <c r="O257615" i="1"/>
  <c r="O257616" i="1"/>
  <c r="O257617" i="1"/>
  <c r="O257618" i="1"/>
  <c r="O257619" i="1"/>
  <c r="O257620" i="1"/>
  <c r="O257621" i="1"/>
  <c r="O257622" i="1"/>
  <c r="O257623" i="1"/>
  <c r="O257624" i="1"/>
  <c r="O257625" i="1"/>
  <c r="O257626" i="1"/>
  <c r="O257627" i="1"/>
  <c r="O257628" i="1"/>
  <c r="O257629" i="1"/>
  <c r="O257630" i="1"/>
  <c r="O257631" i="1"/>
  <c r="O257632" i="1"/>
  <c r="O257633" i="1"/>
  <c r="O257634" i="1"/>
  <c r="O257635" i="1"/>
  <c r="O257636" i="1"/>
  <c r="O257637" i="1"/>
  <c r="O257638" i="1"/>
  <c r="O257639" i="1"/>
  <c r="O257640" i="1"/>
  <c r="O257641" i="1"/>
  <c r="O257642" i="1"/>
  <c r="O257643" i="1"/>
  <c r="O257644" i="1"/>
  <c r="O257645" i="1"/>
  <c r="O257646" i="1"/>
  <c r="O257647" i="1"/>
  <c r="O257648" i="1"/>
  <c r="O257649" i="1"/>
  <c r="O257650" i="1"/>
  <c r="O257651" i="1"/>
  <c r="O257652" i="1"/>
  <c r="O257653" i="1"/>
  <c r="O257654" i="1"/>
  <c r="O257655" i="1"/>
  <c r="O257656" i="1"/>
  <c r="O257657" i="1"/>
  <c r="O257658" i="1"/>
  <c r="O257659" i="1"/>
  <c r="O257660" i="1"/>
  <c r="O257661" i="1"/>
  <c r="O257662" i="1"/>
  <c r="O257663" i="1"/>
  <c r="O257664" i="1"/>
  <c r="O257665" i="1"/>
  <c r="O257666" i="1"/>
  <c r="O257667" i="1"/>
  <c r="O257668" i="1"/>
  <c r="O257669" i="1"/>
  <c r="O257670" i="1"/>
  <c r="O257671" i="1"/>
  <c r="O257672" i="1"/>
  <c r="O257673" i="1"/>
  <c r="O257674" i="1"/>
  <c r="O257675" i="1"/>
  <c r="O257676" i="1"/>
  <c r="O257677" i="1"/>
  <c r="O257678" i="1"/>
  <c r="O257679" i="1"/>
  <c r="O257680" i="1"/>
  <c r="O257681" i="1"/>
  <c r="O257682" i="1"/>
  <c r="O257683" i="1"/>
  <c r="O257684" i="1"/>
  <c r="O257685" i="1"/>
  <c r="O257686" i="1"/>
  <c r="O257687" i="1"/>
  <c r="O257688" i="1"/>
  <c r="O257689" i="1"/>
  <c r="O257690" i="1"/>
  <c r="O257691" i="1"/>
  <c r="O257692" i="1"/>
  <c r="O257693" i="1"/>
  <c r="O257694" i="1"/>
  <c r="O257695" i="1"/>
  <c r="O257696" i="1"/>
  <c r="O257697" i="1"/>
  <c r="O257698" i="1"/>
  <c r="O257699" i="1"/>
  <c r="O257700" i="1"/>
  <c r="O257701" i="1"/>
  <c r="O257702" i="1"/>
  <c r="O257703" i="1"/>
  <c r="O257704" i="1"/>
  <c r="O257705" i="1"/>
  <c r="O257706" i="1"/>
  <c r="O257707" i="1"/>
  <c r="O257708" i="1"/>
  <c r="O257709" i="1"/>
  <c r="O257710" i="1"/>
  <c r="O257711" i="1"/>
  <c r="O257712" i="1"/>
  <c r="O257713" i="1"/>
  <c r="O257714" i="1"/>
  <c r="O257715" i="1"/>
  <c r="O257716" i="1"/>
  <c r="O257717" i="1"/>
  <c r="O257718" i="1"/>
  <c r="O257719" i="1"/>
  <c r="O257720" i="1"/>
  <c r="O257721" i="1"/>
  <c r="O257722" i="1"/>
  <c r="O257723" i="1"/>
  <c r="O257724" i="1"/>
  <c r="O257725" i="1"/>
  <c r="O257726" i="1"/>
  <c r="O257727" i="1"/>
  <c r="O257728" i="1"/>
  <c r="O257729" i="1"/>
  <c r="O257730" i="1"/>
  <c r="O257731" i="1"/>
  <c r="O257732" i="1"/>
  <c r="O257733" i="1"/>
  <c r="O257734" i="1"/>
  <c r="O257735" i="1"/>
  <c r="O257736" i="1"/>
  <c r="O257737" i="1"/>
  <c r="O257738" i="1"/>
  <c r="O257739" i="1"/>
  <c r="O257740" i="1"/>
  <c r="O257741" i="1"/>
  <c r="O257742" i="1"/>
  <c r="O257743" i="1"/>
  <c r="O257744" i="1"/>
  <c r="O257745" i="1"/>
  <c r="O257746" i="1"/>
  <c r="O257747" i="1"/>
  <c r="O257748" i="1"/>
  <c r="O257749" i="1"/>
  <c r="O257750" i="1"/>
  <c r="O257751" i="1"/>
  <c r="O257752" i="1"/>
  <c r="O257753" i="1"/>
  <c r="O257754" i="1"/>
  <c r="O257755" i="1"/>
  <c r="O257756" i="1"/>
  <c r="O257757" i="1"/>
  <c r="O257758" i="1"/>
  <c r="O257759" i="1"/>
  <c r="O257760" i="1"/>
  <c r="O257761" i="1"/>
  <c r="O257762" i="1"/>
  <c r="O257763" i="1"/>
  <c r="O257764" i="1"/>
  <c r="O257765" i="1"/>
  <c r="O257766" i="1"/>
  <c r="O257767" i="1"/>
  <c r="O257768" i="1"/>
  <c r="O257769" i="1"/>
  <c r="O257770" i="1"/>
  <c r="O257771" i="1"/>
  <c r="O257772" i="1"/>
  <c r="O257773" i="1"/>
  <c r="O257774" i="1"/>
  <c r="O257775" i="1"/>
  <c r="O257776" i="1"/>
  <c r="O257777" i="1"/>
  <c r="O257778" i="1"/>
  <c r="O257779" i="1"/>
  <c r="O257780" i="1"/>
  <c r="O257781" i="1"/>
  <c r="O257782" i="1"/>
  <c r="O257783" i="1"/>
  <c r="O257784" i="1"/>
  <c r="O257785" i="1"/>
  <c r="O257786" i="1"/>
  <c r="O257787" i="1"/>
  <c r="O257788" i="1"/>
  <c r="O257789" i="1"/>
  <c r="O257790" i="1"/>
  <c r="O257791" i="1"/>
  <c r="O257792" i="1"/>
  <c r="O257793" i="1"/>
  <c r="O257794" i="1"/>
  <c r="O257795" i="1"/>
  <c r="O257796" i="1"/>
  <c r="O257797" i="1"/>
  <c r="O257798" i="1"/>
  <c r="O257799" i="1"/>
  <c r="O257800" i="1"/>
  <c r="O257801" i="1"/>
  <c r="O257802" i="1"/>
  <c r="O257803" i="1"/>
  <c r="O257804" i="1"/>
  <c r="O257805" i="1"/>
  <c r="O257806" i="1"/>
  <c r="O257807" i="1"/>
  <c r="O257808" i="1"/>
  <c r="O257809" i="1"/>
  <c r="O257810" i="1"/>
  <c r="O257811" i="1"/>
  <c r="O257812" i="1"/>
  <c r="O257813" i="1"/>
  <c r="O257814" i="1"/>
  <c r="O257815" i="1"/>
  <c r="O257816" i="1"/>
  <c r="O257817" i="1"/>
  <c r="O257818" i="1"/>
  <c r="O257819" i="1"/>
  <c r="O257820" i="1"/>
  <c r="O257821" i="1"/>
  <c r="O257822" i="1"/>
  <c r="O257823" i="1"/>
  <c r="O257824" i="1"/>
  <c r="O257825" i="1"/>
  <c r="O257826" i="1"/>
  <c r="O257827" i="1"/>
  <c r="O257828" i="1"/>
  <c r="O257829" i="1"/>
  <c r="O257830" i="1"/>
  <c r="O257831" i="1"/>
  <c r="O257832" i="1"/>
  <c r="O257833" i="1"/>
  <c r="O257834" i="1"/>
  <c r="O257835" i="1"/>
  <c r="O257836" i="1"/>
  <c r="O257837" i="1"/>
  <c r="O257838" i="1"/>
  <c r="O257839" i="1"/>
  <c r="O257840" i="1"/>
  <c r="O257841" i="1"/>
  <c r="O257842" i="1"/>
  <c r="O257843" i="1"/>
  <c r="O257844" i="1"/>
  <c r="O257845" i="1"/>
  <c r="O257846" i="1"/>
  <c r="O257847" i="1"/>
  <c r="O257848" i="1"/>
  <c r="O257849" i="1"/>
  <c r="O257850" i="1"/>
  <c r="O257851" i="1"/>
  <c r="O257852" i="1"/>
  <c r="O257853" i="1"/>
  <c r="O257854" i="1"/>
  <c r="O257855" i="1"/>
  <c r="O257856" i="1"/>
  <c r="O257857" i="1"/>
  <c r="O257858" i="1"/>
  <c r="O257859" i="1"/>
  <c r="O257860" i="1"/>
  <c r="O257861" i="1"/>
  <c r="O257862" i="1"/>
  <c r="O257863" i="1"/>
  <c r="O257864" i="1"/>
  <c r="O257865" i="1"/>
  <c r="O257866" i="1"/>
  <c r="O257867" i="1"/>
  <c r="O257868" i="1"/>
  <c r="O257869" i="1"/>
  <c r="O257870" i="1"/>
  <c r="O257871" i="1"/>
  <c r="O257872" i="1"/>
  <c r="O257873" i="1"/>
  <c r="O257874" i="1"/>
  <c r="O257875" i="1"/>
  <c r="O257876" i="1"/>
  <c r="O257877" i="1"/>
  <c r="O257878" i="1"/>
  <c r="O257879" i="1"/>
  <c r="O257880" i="1"/>
  <c r="O257881" i="1"/>
  <c r="O257882" i="1"/>
  <c r="O257883" i="1"/>
  <c r="O257884" i="1"/>
  <c r="O257885" i="1"/>
  <c r="O257886" i="1"/>
  <c r="O257887" i="1"/>
  <c r="O257888" i="1"/>
  <c r="O257889" i="1"/>
  <c r="O257890" i="1"/>
  <c r="O257891" i="1"/>
  <c r="O257892" i="1"/>
  <c r="O257893" i="1"/>
  <c r="O257894" i="1"/>
  <c r="O257895" i="1"/>
  <c r="O257896" i="1"/>
  <c r="O257897" i="1"/>
  <c r="O257898" i="1"/>
  <c r="O257899" i="1"/>
  <c r="O257900" i="1"/>
  <c r="O257901" i="1"/>
  <c r="O257902" i="1"/>
  <c r="O257903" i="1"/>
  <c r="O257904" i="1"/>
  <c r="O257905" i="1"/>
  <c r="O257906" i="1"/>
  <c r="O257907" i="1"/>
  <c r="O257908" i="1"/>
  <c r="O257909" i="1"/>
  <c r="O257910" i="1"/>
  <c r="O257911" i="1"/>
  <c r="O257912" i="1"/>
  <c r="O257913" i="1"/>
  <c r="O257914" i="1"/>
  <c r="O257915" i="1"/>
  <c r="O257916" i="1"/>
  <c r="O257917" i="1"/>
  <c r="O257918" i="1"/>
  <c r="O257919" i="1"/>
  <c r="O257920" i="1"/>
  <c r="O257921" i="1"/>
  <c r="O257922" i="1"/>
  <c r="O257923" i="1"/>
  <c r="O257924" i="1"/>
  <c r="O257925" i="1"/>
  <c r="O257926" i="1"/>
  <c r="O257927" i="1"/>
  <c r="O257928" i="1"/>
  <c r="O257929" i="1"/>
  <c r="O257930" i="1"/>
  <c r="O257931" i="1"/>
  <c r="O257932" i="1"/>
  <c r="O257933" i="1"/>
  <c r="O257934" i="1"/>
  <c r="O257935" i="1"/>
  <c r="O257936" i="1"/>
  <c r="O257937" i="1"/>
  <c r="O257938" i="1"/>
  <c r="O257939" i="1"/>
  <c r="O257940" i="1"/>
  <c r="O257941" i="1"/>
  <c r="O257942" i="1"/>
  <c r="O257943" i="1"/>
  <c r="O257944" i="1"/>
  <c r="O257945" i="1"/>
  <c r="O257946" i="1"/>
  <c r="O257947" i="1"/>
  <c r="O257948" i="1"/>
  <c r="O257949" i="1"/>
  <c r="O257950" i="1"/>
  <c r="O257951" i="1"/>
  <c r="O257952" i="1"/>
  <c r="O257953" i="1"/>
  <c r="O257954" i="1"/>
  <c r="O257955" i="1"/>
  <c r="O257956" i="1"/>
  <c r="O257957" i="1"/>
  <c r="O257958" i="1"/>
  <c r="O257959" i="1"/>
  <c r="O257960" i="1"/>
  <c r="O257961" i="1"/>
  <c r="O257962" i="1"/>
  <c r="O257963" i="1"/>
  <c r="O257964" i="1"/>
  <c r="O257965" i="1"/>
  <c r="O257966" i="1"/>
  <c r="O257967" i="1"/>
  <c r="O257968" i="1"/>
  <c r="O257969" i="1"/>
  <c r="O257970" i="1"/>
  <c r="O257971" i="1"/>
  <c r="O257972" i="1"/>
  <c r="O257973" i="1"/>
  <c r="O257974" i="1"/>
  <c r="O257975" i="1"/>
  <c r="O257976" i="1"/>
  <c r="O257977" i="1"/>
  <c r="O257978" i="1"/>
  <c r="O257979" i="1"/>
  <c r="O257980" i="1"/>
  <c r="O257981" i="1"/>
  <c r="O257982" i="1"/>
  <c r="O257983" i="1"/>
  <c r="O257984" i="1"/>
  <c r="O257985" i="1"/>
  <c r="O257986" i="1"/>
  <c r="O257987" i="1"/>
  <c r="O257988" i="1"/>
  <c r="O257989" i="1"/>
  <c r="O257990" i="1"/>
  <c r="O257991" i="1"/>
  <c r="O257992" i="1"/>
  <c r="O257993" i="1"/>
  <c r="O257994" i="1"/>
  <c r="O257995" i="1"/>
  <c r="O257996" i="1"/>
  <c r="O257997" i="1"/>
  <c r="O257998" i="1"/>
  <c r="O257999" i="1"/>
  <c r="O258000" i="1"/>
  <c r="O258001" i="1"/>
  <c r="O258002" i="1"/>
  <c r="O258003" i="1"/>
  <c r="O258004" i="1"/>
  <c r="O258005" i="1"/>
  <c r="O258006" i="1"/>
  <c r="O258007" i="1"/>
  <c r="O258008" i="1"/>
  <c r="O258009" i="1"/>
  <c r="O258010" i="1"/>
  <c r="O258011" i="1"/>
  <c r="O258012" i="1"/>
  <c r="O258013" i="1"/>
  <c r="O258014" i="1"/>
  <c r="O258015" i="1"/>
  <c r="O258016" i="1"/>
  <c r="O258017" i="1"/>
  <c r="O258018" i="1"/>
  <c r="O258019" i="1"/>
  <c r="O258020" i="1"/>
  <c r="O258021" i="1"/>
  <c r="O258022" i="1"/>
  <c r="O258023" i="1"/>
  <c r="O258024" i="1"/>
  <c r="O258025" i="1"/>
  <c r="O258026" i="1"/>
  <c r="O258027" i="1"/>
  <c r="O258028" i="1"/>
  <c r="O258029" i="1"/>
  <c r="O258030" i="1"/>
  <c r="O258031" i="1"/>
  <c r="O258032" i="1"/>
  <c r="O258033" i="1"/>
  <c r="O258034" i="1"/>
  <c r="O258035" i="1"/>
  <c r="O258036" i="1"/>
  <c r="O258037" i="1"/>
  <c r="O258038" i="1"/>
  <c r="O258039" i="1"/>
  <c r="O258040" i="1"/>
  <c r="O258041" i="1"/>
  <c r="O258042" i="1"/>
  <c r="O258043" i="1"/>
  <c r="O258044" i="1"/>
  <c r="O258045" i="1"/>
  <c r="O258046" i="1"/>
  <c r="O258047" i="1"/>
  <c r="O258048" i="1"/>
  <c r="O258049" i="1"/>
  <c r="O258050" i="1"/>
  <c r="O258051" i="1"/>
  <c r="O258052" i="1"/>
  <c r="O258053" i="1"/>
  <c r="O258054" i="1"/>
  <c r="O258055" i="1"/>
  <c r="O258056" i="1"/>
  <c r="O258057" i="1"/>
  <c r="O258058" i="1"/>
  <c r="O258059" i="1"/>
  <c r="O258060" i="1"/>
  <c r="O258061" i="1"/>
  <c r="O258062" i="1"/>
  <c r="O258063" i="1"/>
  <c r="O258064" i="1"/>
  <c r="O258065" i="1"/>
  <c r="O258066" i="1"/>
  <c r="O258067" i="1"/>
  <c r="O258068" i="1"/>
  <c r="O258069" i="1"/>
  <c r="O258070" i="1"/>
  <c r="O258071" i="1"/>
  <c r="O258072" i="1"/>
  <c r="O258073" i="1"/>
  <c r="O258074" i="1"/>
  <c r="O258075" i="1"/>
  <c r="O258076" i="1"/>
  <c r="O258077" i="1"/>
  <c r="O258078" i="1"/>
  <c r="O258079" i="1"/>
  <c r="O258080" i="1"/>
  <c r="O258081" i="1"/>
  <c r="O258082" i="1"/>
  <c r="O258083" i="1"/>
  <c r="O258084" i="1"/>
  <c r="O258085" i="1"/>
  <c r="O258086" i="1"/>
  <c r="O258087" i="1"/>
  <c r="O258088" i="1"/>
  <c r="O258089" i="1"/>
  <c r="O258090" i="1"/>
  <c r="O258091" i="1"/>
  <c r="O258092" i="1"/>
  <c r="O258093" i="1"/>
  <c r="O258094" i="1"/>
  <c r="O258095" i="1"/>
  <c r="O258096" i="1"/>
  <c r="O258097" i="1"/>
  <c r="O258098" i="1"/>
  <c r="O258099" i="1"/>
  <c r="O258100" i="1"/>
  <c r="O258101" i="1"/>
  <c r="O258102" i="1"/>
  <c r="O258103" i="1"/>
  <c r="O258104" i="1"/>
  <c r="O258105" i="1"/>
  <c r="O258106" i="1"/>
  <c r="O258107" i="1"/>
  <c r="O258108" i="1"/>
  <c r="O258109" i="1"/>
  <c r="O258110" i="1"/>
  <c r="O258111" i="1"/>
  <c r="O258112" i="1"/>
  <c r="O258113" i="1"/>
  <c r="O258114" i="1"/>
  <c r="O258115" i="1"/>
  <c r="O258116" i="1"/>
  <c r="O258117" i="1"/>
  <c r="O258118" i="1"/>
  <c r="O258119" i="1"/>
  <c r="O258120" i="1"/>
  <c r="O258121" i="1"/>
  <c r="O258122" i="1"/>
  <c r="O258123" i="1"/>
  <c r="O258124" i="1"/>
  <c r="O258125" i="1"/>
  <c r="O258126" i="1"/>
  <c r="O258127" i="1"/>
  <c r="O258128" i="1"/>
  <c r="O258129" i="1"/>
  <c r="O258130" i="1"/>
  <c r="O258131" i="1"/>
  <c r="O258132" i="1"/>
  <c r="O258133" i="1"/>
  <c r="O258134" i="1"/>
  <c r="O258135" i="1"/>
  <c r="O258136" i="1"/>
  <c r="O258137" i="1"/>
  <c r="O258138" i="1"/>
  <c r="O258139" i="1"/>
  <c r="O258140" i="1"/>
  <c r="O258141" i="1"/>
  <c r="O258142" i="1"/>
  <c r="O258143" i="1"/>
  <c r="O258144" i="1"/>
  <c r="O258145" i="1"/>
  <c r="O258146" i="1"/>
  <c r="O258147" i="1"/>
  <c r="O258148" i="1"/>
  <c r="O258149" i="1"/>
  <c r="O258150" i="1"/>
  <c r="O258151" i="1"/>
  <c r="O258152" i="1"/>
  <c r="O258153" i="1"/>
  <c r="O258154" i="1"/>
  <c r="O258155" i="1"/>
  <c r="O258156" i="1"/>
  <c r="O258157" i="1"/>
  <c r="O258158" i="1"/>
  <c r="O258159" i="1"/>
  <c r="O258160" i="1"/>
  <c r="O258161" i="1"/>
  <c r="O258162" i="1"/>
  <c r="O258163" i="1"/>
  <c r="O258164" i="1"/>
  <c r="O258165" i="1"/>
  <c r="O258166" i="1"/>
  <c r="O258167" i="1"/>
  <c r="O258168" i="1"/>
  <c r="O258169" i="1"/>
  <c r="O258170" i="1"/>
  <c r="O258171" i="1"/>
  <c r="O258172" i="1"/>
  <c r="O258173" i="1"/>
  <c r="O258174" i="1"/>
  <c r="O258175" i="1"/>
  <c r="O258176" i="1"/>
  <c r="O258177" i="1"/>
  <c r="O258178" i="1"/>
  <c r="O258179" i="1"/>
  <c r="O258180" i="1"/>
  <c r="O258181" i="1"/>
  <c r="O258182" i="1"/>
  <c r="O258183" i="1"/>
  <c r="O258184" i="1"/>
  <c r="O258185" i="1"/>
  <c r="O258186" i="1"/>
  <c r="O258187" i="1"/>
  <c r="O258188" i="1"/>
  <c r="O258189" i="1"/>
  <c r="O258190" i="1"/>
  <c r="O258191" i="1"/>
  <c r="O258192" i="1"/>
  <c r="O258193" i="1"/>
  <c r="O258194" i="1"/>
  <c r="O258195" i="1"/>
  <c r="O258196" i="1"/>
  <c r="O258197" i="1"/>
  <c r="O258198" i="1"/>
  <c r="O258199" i="1"/>
  <c r="O258200" i="1"/>
  <c r="O258201" i="1"/>
  <c r="O258202" i="1"/>
  <c r="O258203" i="1"/>
  <c r="O258204" i="1"/>
  <c r="O258205" i="1"/>
  <c r="O258206" i="1"/>
  <c r="O258207" i="1"/>
  <c r="O258208" i="1"/>
  <c r="O258209" i="1"/>
  <c r="O258210" i="1"/>
  <c r="O258211" i="1"/>
  <c r="O258212" i="1"/>
  <c r="O258213" i="1"/>
  <c r="O258214" i="1"/>
  <c r="O258215" i="1"/>
  <c r="O258216" i="1"/>
  <c r="O258217" i="1"/>
  <c r="O258218" i="1"/>
  <c r="O258219" i="1"/>
  <c r="O258220" i="1"/>
  <c r="O258221" i="1"/>
  <c r="O258222" i="1"/>
  <c r="O258223" i="1"/>
  <c r="O258224" i="1"/>
  <c r="O258225" i="1"/>
  <c r="O258226" i="1"/>
  <c r="O258227" i="1"/>
  <c r="O258228" i="1"/>
  <c r="O258229" i="1"/>
  <c r="O258230" i="1"/>
  <c r="O258231" i="1"/>
  <c r="O258232" i="1"/>
  <c r="O258233" i="1"/>
  <c r="O258234" i="1"/>
  <c r="O258235" i="1"/>
  <c r="O258236" i="1"/>
  <c r="O258237" i="1"/>
  <c r="O258238" i="1"/>
  <c r="O258239" i="1"/>
  <c r="O258240" i="1"/>
  <c r="O258241" i="1"/>
  <c r="O258242" i="1"/>
  <c r="O258243" i="1"/>
  <c r="O258244" i="1"/>
  <c r="O258245" i="1"/>
  <c r="O258246" i="1"/>
  <c r="O258247" i="1"/>
  <c r="O258248" i="1"/>
  <c r="O258249" i="1"/>
  <c r="O258250" i="1"/>
  <c r="O258251" i="1"/>
  <c r="O258252" i="1"/>
  <c r="O258253" i="1"/>
  <c r="O258254" i="1"/>
  <c r="O258255" i="1"/>
  <c r="O258256" i="1"/>
  <c r="O258257" i="1"/>
  <c r="O258258" i="1"/>
  <c r="O258259" i="1"/>
  <c r="O258260" i="1"/>
  <c r="O258261" i="1"/>
  <c r="O258262" i="1"/>
  <c r="O258263" i="1"/>
  <c r="O258264" i="1"/>
  <c r="O258265" i="1"/>
  <c r="O258266" i="1"/>
  <c r="O258267" i="1"/>
  <c r="O258268" i="1"/>
  <c r="O258269" i="1"/>
  <c r="O258270" i="1"/>
  <c r="O258271" i="1"/>
  <c r="O258272" i="1"/>
  <c r="O258273" i="1"/>
  <c r="O258274" i="1"/>
  <c r="O258275" i="1"/>
  <c r="O258276" i="1"/>
  <c r="O258277" i="1"/>
  <c r="O258278" i="1"/>
  <c r="O258279" i="1"/>
  <c r="O258280" i="1"/>
  <c r="O258281" i="1"/>
  <c r="O258282" i="1"/>
  <c r="O258283" i="1"/>
  <c r="O258284" i="1"/>
  <c r="O258285" i="1"/>
  <c r="O258286" i="1"/>
  <c r="O258287" i="1"/>
  <c r="O258288" i="1"/>
  <c r="O258289" i="1"/>
  <c r="O258290" i="1"/>
  <c r="O258291" i="1"/>
  <c r="O258292" i="1"/>
  <c r="O258293" i="1"/>
  <c r="O258294" i="1"/>
  <c r="O258295" i="1"/>
  <c r="O258296" i="1"/>
  <c r="O258297" i="1"/>
  <c r="O258298" i="1"/>
  <c r="O258299" i="1"/>
  <c r="O258300" i="1"/>
  <c r="O258301" i="1"/>
  <c r="O258302" i="1"/>
  <c r="O258303" i="1"/>
  <c r="O258304" i="1"/>
  <c r="O258305" i="1"/>
  <c r="O258306" i="1"/>
  <c r="O258307" i="1"/>
  <c r="O258308" i="1"/>
  <c r="O258309" i="1"/>
  <c r="O258310" i="1"/>
  <c r="O258311" i="1"/>
  <c r="O258312" i="1"/>
  <c r="O258313" i="1"/>
  <c r="O258314" i="1"/>
  <c r="O258315" i="1"/>
  <c r="O258316" i="1"/>
  <c r="O258317" i="1"/>
  <c r="O258318" i="1"/>
  <c r="O258319" i="1"/>
  <c r="O258320" i="1"/>
  <c r="O258321" i="1"/>
  <c r="O258322" i="1"/>
  <c r="O258323" i="1"/>
  <c r="O258324" i="1"/>
  <c r="O258325" i="1"/>
  <c r="O258326" i="1"/>
  <c r="O258327" i="1"/>
  <c r="O258328" i="1"/>
  <c r="O258329" i="1"/>
  <c r="O258330" i="1"/>
  <c r="O258331" i="1"/>
  <c r="O258332" i="1"/>
  <c r="O258333" i="1"/>
  <c r="O258334" i="1"/>
  <c r="O258335" i="1"/>
  <c r="O258336" i="1"/>
  <c r="O258337" i="1"/>
  <c r="O258338" i="1"/>
  <c r="O258339" i="1"/>
  <c r="O258340" i="1"/>
  <c r="O258341" i="1"/>
  <c r="O258342" i="1"/>
  <c r="O258343" i="1"/>
  <c r="O258344" i="1"/>
  <c r="O258345" i="1"/>
  <c r="O258346" i="1"/>
  <c r="O258347" i="1"/>
  <c r="O258348" i="1"/>
  <c r="O258349" i="1"/>
  <c r="O258350" i="1"/>
  <c r="O258351" i="1"/>
  <c r="O258352" i="1"/>
  <c r="O258353" i="1"/>
  <c r="O258354" i="1"/>
  <c r="O258355" i="1"/>
  <c r="O258356" i="1"/>
  <c r="O258357" i="1"/>
  <c r="O258358" i="1"/>
  <c r="O258359" i="1"/>
  <c r="O258360" i="1"/>
  <c r="O258361" i="1"/>
  <c r="O258362" i="1"/>
  <c r="O258363" i="1"/>
  <c r="O258364" i="1"/>
  <c r="O258365" i="1"/>
  <c r="O258366" i="1"/>
  <c r="O258367" i="1"/>
  <c r="O258368" i="1"/>
  <c r="O258369" i="1"/>
  <c r="O258370" i="1"/>
  <c r="O258371" i="1"/>
  <c r="O258372" i="1"/>
  <c r="O258373" i="1"/>
  <c r="O258374" i="1"/>
  <c r="O258375" i="1"/>
  <c r="O258376" i="1"/>
  <c r="O258377" i="1"/>
  <c r="O258378" i="1"/>
  <c r="O258379" i="1"/>
  <c r="O258380" i="1"/>
  <c r="O258381" i="1"/>
  <c r="O258382" i="1"/>
  <c r="O258383" i="1"/>
  <c r="O258384" i="1"/>
  <c r="O258385" i="1"/>
  <c r="O258386" i="1"/>
  <c r="O258387" i="1"/>
  <c r="O258388" i="1"/>
  <c r="O258389" i="1"/>
  <c r="O258390" i="1"/>
  <c r="O258391" i="1"/>
  <c r="O258392" i="1"/>
  <c r="O258393" i="1"/>
  <c r="O258394" i="1"/>
  <c r="O258395" i="1"/>
  <c r="O258396" i="1"/>
  <c r="O258397" i="1"/>
  <c r="O258398" i="1"/>
  <c r="O258399" i="1"/>
  <c r="O258400" i="1"/>
  <c r="O258401" i="1"/>
  <c r="O258402" i="1"/>
  <c r="O258403" i="1"/>
  <c r="O258404" i="1"/>
  <c r="O258405" i="1"/>
  <c r="O258406" i="1"/>
  <c r="O258407" i="1"/>
  <c r="O258408" i="1"/>
  <c r="O258409" i="1"/>
  <c r="O258410" i="1"/>
  <c r="O258411" i="1"/>
  <c r="O258412" i="1"/>
  <c r="O258413" i="1"/>
  <c r="O258414" i="1"/>
  <c r="O258415" i="1"/>
  <c r="O258416" i="1"/>
  <c r="O258417" i="1"/>
  <c r="O258418" i="1"/>
  <c r="O258419" i="1"/>
  <c r="O258420" i="1"/>
  <c r="O258421" i="1"/>
  <c r="O258422" i="1"/>
  <c r="O258423" i="1"/>
  <c r="O258424" i="1"/>
  <c r="O258425" i="1"/>
  <c r="O258426" i="1"/>
  <c r="O258427" i="1"/>
  <c r="O258428" i="1"/>
  <c r="O258429" i="1"/>
  <c r="O258430" i="1"/>
  <c r="O258431" i="1"/>
  <c r="O258432" i="1"/>
  <c r="O258433" i="1"/>
  <c r="O258434" i="1"/>
  <c r="O258435" i="1"/>
  <c r="O258436" i="1"/>
  <c r="O258437" i="1"/>
  <c r="O258438" i="1"/>
  <c r="O258439" i="1"/>
  <c r="O258440" i="1"/>
  <c r="O258441" i="1"/>
  <c r="O258442" i="1"/>
  <c r="O258443" i="1"/>
  <c r="O258444" i="1"/>
  <c r="O258445" i="1"/>
  <c r="O258446" i="1"/>
  <c r="O258447" i="1"/>
  <c r="O258448" i="1"/>
  <c r="O258449" i="1"/>
  <c r="O258450" i="1"/>
  <c r="O258451" i="1"/>
  <c r="O258452" i="1"/>
  <c r="O258453" i="1"/>
  <c r="O258454" i="1"/>
  <c r="O258455" i="1"/>
  <c r="O258456" i="1"/>
  <c r="O258457" i="1"/>
  <c r="O258458" i="1"/>
  <c r="O258459" i="1"/>
  <c r="O258460" i="1"/>
  <c r="O258461" i="1"/>
  <c r="O258462" i="1"/>
  <c r="O258463" i="1"/>
  <c r="O258464" i="1"/>
  <c r="O258465" i="1"/>
  <c r="O258466" i="1"/>
  <c r="O258467" i="1"/>
  <c r="O258468" i="1"/>
  <c r="O258469" i="1"/>
  <c r="O258470" i="1"/>
  <c r="O258471" i="1"/>
  <c r="O258472" i="1"/>
  <c r="O258473" i="1"/>
  <c r="O258474" i="1"/>
  <c r="O258475" i="1"/>
  <c r="O258476" i="1"/>
  <c r="O258477" i="1"/>
  <c r="O258478" i="1"/>
  <c r="O258479" i="1"/>
  <c r="O258480" i="1"/>
  <c r="O258481" i="1"/>
  <c r="O258482" i="1"/>
  <c r="O258483" i="1"/>
  <c r="O258484" i="1"/>
  <c r="O258485" i="1"/>
  <c r="O258486" i="1"/>
  <c r="O258487" i="1"/>
  <c r="O258488" i="1"/>
  <c r="O258489" i="1"/>
  <c r="O258490" i="1"/>
  <c r="O258491" i="1"/>
  <c r="O258492" i="1"/>
  <c r="O258493" i="1"/>
  <c r="O258494" i="1"/>
  <c r="O258495" i="1"/>
  <c r="O258496" i="1"/>
  <c r="O258497" i="1"/>
  <c r="O258498" i="1"/>
  <c r="O258499" i="1"/>
  <c r="O258500" i="1"/>
  <c r="O258501" i="1"/>
  <c r="O258502" i="1"/>
  <c r="O258503" i="1"/>
  <c r="O258504" i="1"/>
  <c r="O258505" i="1"/>
  <c r="O258506" i="1"/>
  <c r="O258507" i="1"/>
  <c r="O258508" i="1"/>
  <c r="O258509" i="1"/>
  <c r="O258510" i="1"/>
  <c r="O258511" i="1"/>
  <c r="O258512" i="1"/>
  <c r="O258513" i="1"/>
  <c r="O258514" i="1"/>
  <c r="O258515" i="1"/>
  <c r="O258516" i="1"/>
  <c r="O258517" i="1"/>
  <c r="O258518" i="1"/>
  <c r="O258519" i="1"/>
  <c r="O258520" i="1"/>
  <c r="O258521" i="1"/>
  <c r="O258522" i="1"/>
  <c r="O258523" i="1"/>
  <c r="O258524" i="1"/>
  <c r="O258525" i="1"/>
  <c r="O258526" i="1"/>
  <c r="O258527" i="1"/>
  <c r="O258528" i="1"/>
  <c r="O258529" i="1"/>
  <c r="O258530" i="1"/>
  <c r="O258531" i="1"/>
  <c r="O258532" i="1"/>
  <c r="O258533" i="1"/>
  <c r="O258534" i="1"/>
  <c r="O258535" i="1"/>
  <c r="O258536" i="1"/>
  <c r="O258537" i="1"/>
  <c r="O258538" i="1"/>
  <c r="O258539" i="1"/>
  <c r="O258540" i="1"/>
  <c r="O258541" i="1"/>
  <c r="O258542" i="1"/>
  <c r="O258543" i="1"/>
  <c r="O258544" i="1"/>
  <c r="O258545" i="1"/>
  <c r="O258546" i="1"/>
  <c r="O258547" i="1"/>
  <c r="O258548" i="1"/>
  <c r="O258549" i="1"/>
  <c r="O258550" i="1"/>
  <c r="O258551" i="1"/>
  <c r="O258552" i="1"/>
  <c r="O258553" i="1"/>
  <c r="O258554" i="1"/>
  <c r="O258555" i="1"/>
  <c r="O258556" i="1"/>
  <c r="O258557" i="1"/>
  <c r="O258558" i="1"/>
  <c r="O258559" i="1"/>
  <c r="O258560" i="1"/>
  <c r="O258561" i="1"/>
  <c r="O258562" i="1"/>
  <c r="O258563" i="1"/>
  <c r="O258564" i="1"/>
  <c r="O258565" i="1"/>
  <c r="O258566" i="1"/>
  <c r="O258567" i="1"/>
  <c r="O258568" i="1"/>
  <c r="O258569" i="1"/>
  <c r="O258570" i="1"/>
  <c r="O258571" i="1"/>
  <c r="O258572" i="1"/>
  <c r="O258573" i="1"/>
  <c r="O258574" i="1"/>
  <c r="O258575" i="1"/>
  <c r="O258576" i="1"/>
  <c r="O258577" i="1"/>
  <c r="O258578" i="1"/>
  <c r="O258579" i="1"/>
  <c r="O258580" i="1"/>
  <c r="O258581" i="1"/>
  <c r="O258582" i="1"/>
  <c r="O258583" i="1"/>
  <c r="O258584" i="1"/>
  <c r="O258585" i="1"/>
  <c r="O258586" i="1"/>
  <c r="O258587" i="1"/>
  <c r="O258588" i="1"/>
  <c r="O258589" i="1"/>
  <c r="O258590" i="1"/>
  <c r="O258591" i="1"/>
  <c r="O258592" i="1"/>
  <c r="O258593" i="1"/>
  <c r="O258594" i="1"/>
  <c r="O258595" i="1"/>
  <c r="O258596" i="1"/>
  <c r="O258597" i="1"/>
  <c r="O258598" i="1"/>
  <c r="O258599" i="1"/>
  <c r="O258600" i="1"/>
  <c r="O258601" i="1"/>
  <c r="O258602" i="1"/>
  <c r="O258603" i="1"/>
  <c r="O258604" i="1"/>
  <c r="O258605" i="1"/>
  <c r="O258606" i="1"/>
  <c r="O258607" i="1"/>
  <c r="O258608" i="1"/>
  <c r="O258609" i="1"/>
  <c r="O258610" i="1"/>
  <c r="O258611" i="1"/>
  <c r="O258612" i="1"/>
  <c r="O258613" i="1"/>
  <c r="O258614" i="1"/>
  <c r="O258615" i="1"/>
  <c r="O258616" i="1"/>
  <c r="O258617" i="1"/>
  <c r="O258618" i="1"/>
  <c r="O258619" i="1"/>
  <c r="O258620" i="1"/>
  <c r="O258621" i="1"/>
  <c r="O258622" i="1"/>
  <c r="O258623" i="1"/>
  <c r="O258624" i="1"/>
  <c r="O258625" i="1"/>
  <c r="O258626" i="1"/>
  <c r="O258627" i="1"/>
  <c r="O258628" i="1"/>
  <c r="O258629" i="1"/>
  <c r="O258630" i="1"/>
  <c r="O258631" i="1"/>
  <c r="O258632" i="1"/>
  <c r="O258633" i="1"/>
  <c r="O258634" i="1"/>
  <c r="O258635" i="1"/>
  <c r="O258636" i="1"/>
  <c r="O258637" i="1"/>
  <c r="O258638" i="1"/>
  <c r="O258639" i="1"/>
  <c r="O258640" i="1"/>
  <c r="O258641" i="1"/>
  <c r="O258642" i="1"/>
  <c r="O258643" i="1"/>
  <c r="O258644" i="1"/>
  <c r="O258645" i="1"/>
  <c r="O258646" i="1"/>
  <c r="O258647" i="1"/>
  <c r="O258648" i="1"/>
  <c r="O258649" i="1"/>
  <c r="O258650" i="1"/>
  <c r="O258651" i="1"/>
  <c r="O258652" i="1"/>
  <c r="O258653" i="1"/>
  <c r="O258654" i="1"/>
  <c r="O258655" i="1"/>
  <c r="O258656" i="1"/>
  <c r="O258657" i="1"/>
  <c r="O258658" i="1"/>
  <c r="O258659" i="1"/>
  <c r="O258660" i="1"/>
  <c r="O258661" i="1"/>
  <c r="O258662" i="1"/>
  <c r="O258663" i="1"/>
  <c r="O258664" i="1"/>
  <c r="O258665" i="1"/>
  <c r="O258666" i="1"/>
  <c r="O258667" i="1"/>
  <c r="O258668" i="1"/>
  <c r="O258669" i="1"/>
  <c r="O258670" i="1"/>
  <c r="O258671" i="1"/>
  <c r="O258672" i="1"/>
  <c r="O258673" i="1"/>
  <c r="O258674" i="1"/>
  <c r="O258675" i="1"/>
  <c r="O258676" i="1"/>
  <c r="O258677" i="1"/>
  <c r="O258678" i="1"/>
  <c r="O258679" i="1"/>
  <c r="O258680" i="1"/>
  <c r="O258681" i="1"/>
  <c r="O258682" i="1"/>
  <c r="O258683" i="1"/>
  <c r="O258684" i="1"/>
  <c r="O258685" i="1"/>
  <c r="O258686" i="1"/>
  <c r="O258687" i="1"/>
  <c r="O258688" i="1"/>
  <c r="O258689" i="1"/>
  <c r="O258690" i="1"/>
  <c r="O258691" i="1"/>
  <c r="O258692" i="1"/>
  <c r="O258693" i="1"/>
  <c r="O258694" i="1"/>
  <c r="O258695" i="1"/>
  <c r="O258696" i="1"/>
  <c r="O258697" i="1"/>
  <c r="O258698" i="1"/>
  <c r="O258699" i="1"/>
  <c r="O258700" i="1"/>
  <c r="O258701" i="1"/>
  <c r="O258702" i="1"/>
  <c r="O258703" i="1"/>
  <c r="O258704" i="1"/>
  <c r="O258705" i="1"/>
  <c r="O258706" i="1"/>
  <c r="O258707" i="1"/>
  <c r="O258708" i="1"/>
  <c r="O258709" i="1"/>
  <c r="O258710" i="1"/>
  <c r="O258711" i="1"/>
  <c r="O258712" i="1"/>
  <c r="O258713" i="1"/>
  <c r="O258714" i="1"/>
  <c r="O258715" i="1"/>
  <c r="O258716" i="1"/>
  <c r="O258717" i="1"/>
  <c r="O258718" i="1"/>
  <c r="O258719" i="1"/>
  <c r="O258720" i="1"/>
  <c r="O258721" i="1"/>
  <c r="O258722" i="1"/>
  <c r="O258723" i="1"/>
  <c r="O258724" i="1"/>
  <c r="O258725" i="1"/>
  <c r="O258726" i="1"/>
  <c r="O258727" i="1"/>
  <c r="O258728" i="1"/>
  <c r="O258729" i="1"/>
  <c r="O258730" i="1"/>
  <c r="O258731" i="1"/>
  <c r="O258732" i="1"/>
  <c r="O258733" i="1"/>
  <c r="O258734" i="1"/>
  <c r="O258735" i="1"/>
  <c r="O258736" i="1"/>
  <c r="O258737" i="1"/>
  <c r="O258738" i="1"/>
  <c r="O258739" i="1"/>
  <c r="O258740" i="1"/>
  <c r="O258741" i="1"/>
  <c r="O258742" i="1"/>
  <c r="O258743" i="1"/>
  <c r="O258744" i="1"/>
  <c r="O258745" i="1"/>
  <c r="O258746" i="1"/>
  <c r="O258747" i="1"/>
  <c r="O258748" i="1"/>
  <c r="O258749" i="1"/>
  <c r="O258750" i="1"/>
  <c r="O258751" i="1"/>
  <c r="O258752" i="1"/>
  <c r="O258753" i="1"/>
  <c r="O258754" i="1"/>
  <c r="O258755" i="1"/>
  <c r="O258756" i="1"/>
  <c r="O258757" i="1"/>
  <c r="O258758" i="1"/>
  <c r="O258759" i="1"/>
  <c r="O258760" i="1"/>
  <c r="O258761" i="1"/>
  <c r="O258762" i="1"/>
  <c r="O258763" i="1"/>
  <c r="O258764" i="1"/>
  <c r="O258765" i="1"/>
  <c r="O258766" i="1"/>
  <c r="O258767" i="1"/>
  <c r="O258768" i="1"/>
  <c r="O258769" i="1"/>
  <c r="O258770" i="1"/>
  <c r="O258771" i="1"/>
  <c r="O258772" i="1"/>
  <c r="O258773" i="1"/>
  <c r="O258774" i="1"/>
  <c r="O258775" i="1"/>
  <c r="O258776" i="1"/>
  <c r="O258777" i="1"/>
  <c r="O258778" i="1"/>
  <c r="O258779" i="1"/>
  <c r="O258780" i="1"/>
  <c r="O258781" i="1"/>
  <c r="O258782" i="1"/>
  <c r="O258783" i="1"/>
  <c r="O258784" i="1"/>
  <c r="O258785" i="1"/>
  <c r="O258786" i="1"/>
  <c r="O258787" i="1"/>
  <c r="O258788" i="1"/>
  <c r="O258789" i="1"/>
  <c r="O258790" i="1"/>
  <c r="O258791" i="1"/>
  <c r="O258792" i="1"/>
  <c r="O258793" i="1"/>
  <c r="O258794" i="1"/>
  <c r="O258795" i="1"/>
  <c r="O258796" i="1"/>
  <c r="O258797" i="1"/>
  <c r="O258798" i="1"/>
  <c r="O258799" i="1"/>
  <c r="O258800" i="1"/>
  <c r="O258801" i="1"/>
  <c r="O258802" i="1"/>
  <c r="O258803" i="1"/>
  <c r="O258804" i="1"/>
  <c r="O258805" i="1"/>
  <c r="O258806" i="1"/>
  <c r="O258807" i="1"/>
  <c r="O258808" i="1"/>
  <c r="O258809" i="1"/>
  <c r="O258810" i="1"/>
  <c r="O258811" i="1"/>
  <c r="O258812" i="1"/>
  <c r="O258813" i="1"/>
  <c r="O258814" i="1"/>
  <c r="O258815" i="1"/>
  <c r="O258816" i="1"/>
  <c r="O258817" i="1"/>
  <c r="O258818" i="1"/>
  <c r="O258819" i="1"/>
  <c r="O258820" i="1"/>
  <c r="O258821" i="1"/>
  <c r="O258822" i="1"/>
  <c r="O258823" i="1"/>
  <c r="O258824" i="1"/>
  <c r="O258825" i="1"/>
  <c r="O258826" i="1"/>
  <c r="O258827" i="1"/>
  <c r="O258828" i="1"/>
  <c r="O258829" i="1"/>
  <c r="O258830" i="1"/>
  <c r="O258831" i="1"/>
  <c r="O258832" i="1"/>
  <c r="O258833" i="1"/>
  <c r="O258834" i="1"/>
  <c r="O258835" i="1"/>
  <c r="O258836" i="1"/>
  <c r="O258837" i="1"/>
  <c r="O258838" i="1"/>
  <c r="O258839" i="1"/>
  <c r="O258840" i="1"/>
  <c r="O258841" i="1"/>
  <c r="O258842" i="1"/>
  <c r="O258843" i="1"/>
  <c r="O258844" i="1"/>
  <c r="O258845" i="1"/>
  <c r="O258846" i="1"/>
  <c r="O258847" i="1"/>
  <c r="O258848" i="1"/>
  <c r="O258849" i="1"/>
  <c r="O258850" i="1"/>
  <c r="O258851" i="1"/>
  <c r="O258852" i="1"/>
  <c r="O258853" i="1"/>
  <c r="O258854" i="1"/>
  <c r="O258855" i="1"/>
  <c r="O258856" i="1"/>
  <c r="O258857" i="1"/>
  <c r="O258858" i="1"/>
  <c r="O258859" i="1"/>
  <c r="O258860" i="1"/>
  <c r="O258861" i="1"/>
  <c r="O258862" i="1"/>
  <c r="O258863" i="1"/>
  <c r="O258864" i="1"/>
  <c r="O258865" i="1"/>
  <c r="O258866" i="1"/>
  <c r="O258867" i="1"/>
  <c r="O258868" i="1"/>
  <c r="O258869" i="1"/>
  <c r="O258870" i="1"/>
  <c r="O258871" i="1"/>
  <c r="O258872" i="1"/>
  <c r="O258873" i="1"/>
  <c r="O258874" i="1"/>
  <c r="O258875" i="1"/>
  <c r="O258876" i="1"/>
  <c r="O258877" i="1"/>
  <c r="O258878" i="1"/>
  <c r="O258879" i="1"/>
  <c r="O258880" i="1"/>
  <c r="O258881" i="1"/>
  <c r="O258882" i="1"/>
  <c r="O258883" i="1"/>
  <c r="O258884" i="1"/>
  <c r="O258885" i="1"/>
  <c r="O258886" i="1"/>
  <c r="O258887" i="1"/>
  <c r="O258888" i="1"/>
  <c r="O258889" i="1"/>
  <c r="O258890" i="1"/>
  <c r="O258891" i="1"/>
  <c r="O258892" i="1"/>
  <c r="O258893" i="1"/>
  <c r="O258894" i="1"/>
  <c r="O258895" i="1"/>
  <c r="O258896" i="1"/>
  <c r="O258897" i="1"/>
  <c r="O258898" i="1"/>
  <c r="O258899" i="1"/>
  <c r="O258900" i="1"/>
  <c r="O258901" i="1"/>
  <c r="O258902" i="1"/>
  <c r="O258903" i="1"/>
  <c r="O258904" i="1"/>
  <c r="O258905" i="1"/>
  <c r="O258906" i="1"/>
  <c r="O258907" i="1"/>
  <c r="O258908" i="1"/>
  <c r="O258909" i="1"/>
  <c r="O258910" i="1"/>
  <c r="O258911" i="1"/>
  <c r="O258912" i="1"/>
  <c r="O258913" i="1"/>
  <c r="O258914" i="1"/>
  <c r="O258915" i="1"/>
  <c r="O258916" i="1"/>
  <c r="O258917" i="1"/>
  <c r="O258918" i="1"/>
  <c r="O258919" i="1"/>
  <c r="O258920" i="1"/>
  <c r="O258921" i="1"/>
  <c r="O258922" i="1"/>
  <c r="O258923" i="1"/>
  <c r="O258924" i="1"/>
  <c r="O258925" i="1"/>
  <c r="O258926" i="1"/>
  <c r="O258927" i="1"/>
  <c r="O258928" i="1"/>
  <c r="O258929" i="1"/>
  <c r="O258930" i="1"/>
  <c r="O258931" i="1"/>
  <c r="O258932" i="1"/>
  <c r="O258933" i="1"/>
  <c r="O258934" i="1"/>
  <c r="O258935" i="1"/>
  <c r="O258936" i="1"/>
  <c r="O258937" i="1"/>
  <c r="O258938" i="1"/>
  <c r="O258939" i="1"/>
  <c r="O258940" i="1"/>
  <c r="O258941" i="1"/>
  <c r="O258942" i="1"/>
  <c r="O258943" i="1"/>
  <c r="O258944" i="1"/>
  <c r="O258945" i="1"/>
  <c r="O258946" i="1"/>
  <c r="O258947" i="1"/>
  <c r="O258948" i="1"/>
  <c r="O258949" i="1"/>
  <c r="O258950" i="1"/>
  <c r="O258951" i="1"/>
  <c r="O258952" i="1"/>
  <c r="O258953" i="1"/>
  <c r="O258954" i="1"/>
  <c r="O258955" i="1"/>
  <c r="O258956" i="1"/>
  <c r="O258957" i="1"/>
  <c r="O258958" i="1"/>
  <c r="O258959" i="1"/>
  <c r="O258960" i="1"/>
  <c r="O258961" i="1"/>
  <c r="O258962" i="1"/>
  <c r="O258963" i="1"/>
  <c r="O258964" i="1"/>
  <c r="O258965" i="1"/>
  <c r="O258966" i="1"/>
  <c r="O258967" i="1"/>
  <c r="O258968" i="1"/>
  <c r="O258969" i="1"/>
  <c r="O258970" i="1"/>
  <c r="O258971" i="1"/>
  <c r="O258972" i="1"/>
  <c r="O258973" i="1"/>
  <c r="O258974" i="1"/>
  <c r="O258975" i="1"/>
  <c r="O258976" i="1"/>
  <c r="O258977" i="1"/>
  <c r="O258978" i="1"/>
  <c r="O258979" i="1"/>
  <c r="O258980" i="1"/>
  <c r="O258981" i="1"/>
  <c r="O258982" i="1"/>
  <c r="O258983" i="1"/>
  <c r="O258984" i="1"/>
  <c r="O258985" i="1"/>
  <c r="O258986" i="1"/>
  <c r="O258987" i="1"/>
  <c r="O258988" i="1"/>
  <c r="O258989" i="1"/>
  <c r="O258990" i="1"/>
  <c r="O258991" i="1"/>
  <c r="O258992" i="1"/>
  <c r="O258993" i="1"/>
  <c r="O258994" i="1"/>
  <c r="O258995" i="1"/>
  <c r="O258996" i="1"/>
  <c r="O258997" i="1"/>
  <c r="O258998" i="1"/>
  <c r="O258999" i="1"/>
  <c r="O259000" i="1"/>
  <c r="O259001" i="1"/>
  <c r="O259002" i="1"/>
  <c r="O259003" i="1"/>
  <c r="O259004" i="1"/>
  <c r="O259005" i="1"/>
  <c r="O259006" i="1"/>
  <c r="O259007" i="1"/>
  <c r="O259008" i="1"/>
  <c r="O259009" i="1"/>
  <c r="O259010" i="1"/>
  <c r="O259011" i="1"/>
  <c r="O259012" i="1"/>
  <c r="O259013" i="1"/>
  <c r="O259014" i="1"/>
  <c r="O259015" i="1"/>
  <c r="O259016" i="1"/>
  <c r="O259017" i="1"/>
  <c r="O259018" i="1"/>
  <c r="O259019" i="1"/>
  <c r="O259020" i="1"/>
  <c r="O259021" i="1"/>
  <c r="O259022" i="1"/>
  <c r="O259023" i="1"/>
  <c r="O259024" i="1"/>
  <c r="O259025" i="1"/>
  <c r="O259026" i="1"/>
  <c r="O259027" i="1"/>
  <c r="O259028" i="1"/>
  <c r="O259029" i="1"/>
  <c r="O259030" i="1"/>
  <c r="O259031" i="1"/>
  <c r="O259032" i="1"/>
  <c r="O259033" i="1"/>
  <c r="O259034" i="1"/>
  <c r="O259035" i="1"/>
  <c r="O259036" i="1"/>
  <c r="O259037" i="1"/>
  <c r="O259038" i="1"/>
  <c r="O259039" i="1"/>
  <c r="O259040" i="1"/>
  <c r="O259041" i="1"/>
  <c r="O259042" i="1"/>
  <c r="O259043" i="1"/>
  <c r="O259044" i="1"/>
  <c r="O259045" i="1"/>
  <c r="O259046" i="1"/>
  <c r="O259047" i="1"/>
  <c r="O259048" i="1"/>
  <c r="O259049" i="1"/>
  <c r="O259050" i="1"/>
  <c r="O259051" i="1"/>
  <c r="O259052" i="1"/>
  <c r="O259053" i="1"/>
  <c r="O259054" i="1"/>
  <c r="O259055" i="1"/>
  <c r="O259056" i="1"/>
  <c r="O259057" i="1"/>
  <c r="O259058" i="1"/>
  <c r="O259059" i="1"/>
  <c r="O259060" i="1"/>
  <c r="O259061" i="1"/>
  <c r="O259062" i="1"/>
  <c r="O259063" i="1"/>
  <c r="O259064" i="1"/>
  <c r="O259065" i="1"/>
  <c r="O259066" i="1"/>
  <c r="O259067" i="1"/>
  <c r="O259068" i="1"/>
  <c r="O259069" i="1"/>
  <c r="O259070" i="1"/>
  <c r="O259071" i="1"/>
  <c r="O259072" i="1"/>
  <c r="O259073" i="1"/>
  <c r="O259074" i="1"/>
  <c r="O259075" i="1"/>
  <c r="O259076" i="1"/>
  <c r="O259077" i="1"/>
  <c r="O259078" i="1"/>
  <c r="O259079" i="1"/>
  <c r="O259080" i="1"/>
  <c r="O259081" i="1"/>
  <c r="O259082" i="1"/>
  <c r="O259083" i="1"/>
  <c r="O259084" i="1"/>
  <c r="O259085" i="1"/>
  <c r="O259086" i="1"/>
  <c r="O259087" i="1"/>
  <c r="O259088" i="1"/>
  <c r="O259089" i="1"/>
  <c r="O259090" i="1"/>
  <c r="O259091" i="1"/>
  <c r="O259092" i="1"/>
  <c r="O259093" i="1"/>
  <c r="O259094" i="1"/>
  <c r="O259095" i="1"/>
  <c r="O259096" i="1"/>
  <c r="O259097" i="1"/>
  <c r="O259098" i="1"/>
  <c r="O259099" i="1"/>
  <c r="O259100" i="1"/>
  <c r="O259101" i="1"/>
  <c r="O259102" i="1"/>
  <c r="O259103" i="1"/>
  <c r="O259104" i="1"/>
  <c r="O259105" i="1"/>
  <c r="O259106" i="1"/>
  <c r="O259107" i="1"/>
  <c r="O259108" i="1"/>
  <c r="O259109" i="1"/>
  <c r="O259110" i="1"/>
  <c r="O259111" i="1"/>
  <c r="O259112" i="1"/>
  <c r="O259113" i="1"/>
  <c r="O259114" i="1"/>
  <c r="O259115" i="1"/>
  <c r="O259116" i="1"/>
  <c r="O259117" i="1"/>
  <c r="O259118" i="1"/>
  <c r="O259119" i="1"/>
  <c r="O259120" i="1"/>
  <c r="O259121" i="1"/>
  <c r="O259122" i="1"/>
  <c r="O259123" i="1"/>
  <c r="O259124" i="1"/>
  <c r="O259125" i="1"/>
  <c r="O259126" i="1"/>
  <c r="O259127" i="1"/>
  <c r="O259128" i="1"/>
  <c r="O259129" i="1"/>
  <c r="O259130" i="1"/>
  <c r="O259131" i="1"/>
  <c r="O259132" i="1"/>
  <c r="O259133" i="1"/>
  <c r="O259134" i="1"/>
  <c r="O259135" i="1"/>
  <c r="O259136" i="1"/>
  <c r="O259137" i="1"/>
  <c r="O259138" i="1"/>
  <c r="O259139" i="1"/>
  <c r="O259140" i="1"/>
  <c r="O259141" i="1"/>
  <c r="O259142" i="1"/>
  <c r="O259143" i="1"/>
  <c r="O259144" i="1"/>
  <c r="O259145" i="1"/>
  <c r="O259146" i="1"/>
  <c r="O259147" i="1"/>
  <c r="O259148" i="1"/>
  <c r="O259149" i="1"/>
  <c r="O259150" i="1"/>
  <c r="O259151" i="1"/>
  <c r="O259152" i="1"/>
  <c r="O259153" i="1"/>
  <c r="O259154" i="1"/>
  <c r="O259155" i="1"/>
  <c r="O259156" i="1"/>
  <c r="O259157" i="1"/>
  <c r="O259158" i="1"/>
  <c r="O259159" i="1"/>
  <c r="O259160" i="1"/>
  <c r="O259161" i="1"/>
  <c r="O259162" i="1"/>
  <c r="O259163" i="1"/>
  <c r="O259164" i="1"/>
  <c r="O259165" i="1"/>
  <c r="O259166" i="1"/>
  <c r="O259167" i="1"/>
  <c r="O259168" i="1"/>
  <c r="O259169" i="1"/>
  <c r="O259170" i="1"/>
  <c r="O259171" i="1"/>
  <c r="O259172" i="1"/>
  <c r="O259173" i="1"/>
  <c r="O259174" i="1"/>
  <c r="O259175" i="1"/>
  <c r="O259176" i="1"/>
  <c r="O259177" i="1"/>
  <c r="O259178" i="1"/>
  <c r="O259179" i="1"/>
  <c r="O259180" i="1"/>
  <c r="O259181" i="1"/>
  <c r="O259182" i="1"/>
  <c r="O259183" i="1"/>
  <c r="O259184" i="1"/>
  <c r="O259185" i="1"/>
  <c r="O259186" i="1"/>
  <c r="O259187" i="1"/>
  <c r="O259188" i="1"/>
  <c r="O259189" i="1"/>
  <c r="O259190" i="1"/>
  <c r="O259191" i="1"/>
  <c r="O259192" i="1"/>
  <c r="O259193" i="1"/>
  <c r="O259194" i="1"/>
  <c r="O259195" i="1"/>
  <c r="O259196" i="1"/>
  <c r="O259197" i="1"/>
  <c r="O259198" i="1"/>
  <c r="O259199" i="1"/>
  <c r="O259200" i="1"/>
  <c r="O259201" i="1"/>
  <c r="O259202" i="1"/>
  <c r="O259203" i="1"/>
  <c r="O259204" i="1"/>
  <c r="O259205" i="1"/>
  <c r="O259206" i="1"/>
  <c r="O259207" i="1"/>
  <c r="O259208" i="1"/>
  <c r="O259209" i="1"/>
  <c r="O259210" i="1"/>
  <c r="O259211" i="1"/>
  <c r="O259212" i="1"/>
  <c r="O259213" i="1"/>
  <c r="O259214" i="1"/>
  <c r="O259215" i="1"/>
  <c r="O259216" i="1"/>
  <c r="O259217" i="1"/>
  <c r="O259218" i="1"/>
  <c r="O259219" i="1"/>
  <c r="O259220" i="1"/>
  <c r="O259221" i="1"/>
  <c r="O259222" i="1"/>
  <c r="O259223" i="1"/>
  <c r="O259224" i="1"/>
  <c r="O259225" i="1"/>
  <c r="O259226" i="1"/>
  <c r="O259227" i="1"/>
  <c r="O259228" i="1"/>
  <c r="O259229" i="1"/>
  <c r="O259230" i="1"/>
  <c r="O259231" i="1"/>
  <c r="O259232" i="1"/>
  <c r="O259233" i="1"/>
  <c r="O259234" i="1"/>
  <c r="O259235" i="1"/>
  <c r="O259236" i="1"/>
  <c r="O259237" i="1"/>
  <c r="O259238" i="1"/>
  <c r="O259239" i="1"/>
  <c r="O259240" i="1"/>
  <c r="O259241" i="1"/>
  <c r="O259242" i="1"/>
  <c r="O259243" i="1"/>
  <c r="O259244" i="1"/>
  <c r="O259245" i="1"/>
  <c r="O259246" i="1"/>
  <c r="O259247" i="1"/>
  <c r="O259248" i="1"/>
  <c r="O259249" i="1"/>
  <c r="O259250" i="1"/>
  <c r="O259251" i="1"/>
  <c r="O259252" i="1"/>
  <c r="O259253" i="1"/>
  <c r="O259254" i="1"/>
  <c r="O259255" i="1"/>
  <c r="O259256" i="1"/>
  <c r="O259257" i="1"/>
  <c r="O259258" i="1"/>
  <c r="O259259" i="1"/>
  <c r="O259260" i="1"/>
  <c r="O259261" i="1"/>
  <c r="O259262" i="1"/>
  <c r="O259263" i="1"/>
  <c r="O259264" i="1"/>
  <c r="O259265" i="1"/>
  <c r="O259266" i="1"/>
  <c r="O259267" i="1"/>
  <c r="O259268" i="1"/>
  <c r="O259269" i="1"/>
  <c r="O259270" i="1"/>
  <c r="O259271" i="1"/>
  <c r="O259272" i="1"/>
  <c r="O259273" i="1"/>
  <c r="O259274" i="1"/>
  <c r="O259275" i="1"/>
  <c r="O259276" i="1"/>
  <c r="O259277" i="1"/>
  <c r="O259278" i="1"/>
  <c r="O259279" i="1"/>
  <c r="O259280" i="1"/>
  <c r="O259281" i="1"/>
  <c r="O259282" i="1"/>
  <c r="O259283" i="1"/>
  <c r="O259284" i="1"/>
  <c r="O259285" i="1"/>
  <c r="O259286" i="1"/>
  <c r="O259287" i="1"/>
  <c r="O259288" i="1"/>
  <c r="O259289" i="1"/>
  <c r="O259290" i="1"/>
  <c r="O259291" i="1"/>
  <c r="O259292" i="1"/>
  <c r="O259293" i="1"/>
  <c r="O259294" i="1"/>
  <c r="O259295" i="1"/>
  <c r="O259296" i="1"/>
  <c r="O259297" i="1"/>
  <c r="O259298" i="1"/>
  <c r="O259299" i="1"/>
  <c r="O259300" i="1"/>
  <c r="O259301" i="1"/>
  <c r="O259302" i="1"/>
  <c r="O259303" i="1"/>
  <c r="O259304" i="1"/>
  <c r="O259305" i="1"/>
  <c r="O259306" i="1"/>
  <c r="O259307" i="1"/>
  <c r="O259308" i="1"/>
  <c r="O259309" i="1"/>
  <c r="O259310" i="1"/>
  <c r="O259311" i="1"/>
  <c r="O259312" i="1"/>
  <c r="O259313" i="1"/>
  <c r="O259314" i="1"/>
  <c r="O259315" i="1"/>
  <c r="O259316" i="1"/>
  <c r="O259317" i="1"/>
  <c r="O259318" i="1"/>
  <c r="O259319" i="1"/>
  <c r="O259320" i="1"/>
  <c r="O259321" i="1"/>
  <c r="O259322" i="1"/>
  <c r="O259323" i="1"/>
  <c r="O259324" i="1"/>
  <c r="O259325" i="1"/>
  <c r="O259326" i="1"/>
  <c r="O259327" i="1"/>
  <c r="O259328" i="1"/>
  <c r="O259329" i="1"/>
  <c r="O259330" i="1"/>
  <c r="O259331" i="1"/>
  <c r="O259332" i="1"/>
  <c r="O259333" i="1"/>
  <c r="O259334" i="1"/>
  <c r="O259335" i="1"/>
  <c r="O259336" i="1"/>
  <c r="O259337" i="1"/>
  <c r="O259338" i="1"/>
  <c r="O259339" i="1"/>
  <c r="O259340" i="1"/>
  <c r="O259341" i="1"/>
  <c r="O259342" i="1"/>
  <c r="O259343" i="1"/>
  <c r="O259344" i="1"/>
  <c r="O259345" i="1"/>
  <c r="O259346" i="1"/>
  <c r="O259347" i="1"/>
  <c r="O259348" i="1"/>
  <c r="O259349" i="1"/>
  <c r="O259350" i="1"/>
  <c r="O259351" i="1"/>
  <c r="O259352" i="1"/>
  <c r="O259353" i="1"/>
  <c r="O259354" i="1"/>
  <c r="O259355" i="1"/>
  <c r="O259356" i="1"/>
  <c r="O259357" i="1"/>
  <c r="O259358" i="1"/>
  <c r="O259359" i="1"/>
  <c r="O259360" i="1"/>
  <c r="O259361" i="1"/>
  <c r="O259362" i="1"/>
  <c r="O259363" i="1"/>
  <c r="O259364" i="1"/>
  <c r="O259365" i="1"/>
  <c r="O259366" i="1"/>
  <c r="O259367" i="1"/>
  <c r="O259368" i="1"/>
  <c r="O259369" i="1"/>
  <c r="O259370" i="1"/>
  <c r="O259371" i="1"/>
  <c r="O259372" i="1"/>
  <c r="O259373" i="1"/>
  <c r="O259374" i="1"/>
  <c r="O259375" i="1"/>
  <c r="O259376" i="1"/>
  <c r="O259377" i="1"/>
  <c r="O259378" i="1"/>
  <c r="O259379" i="1"/>
  <c r="O259380" i="1"/>
  <c r="O259381" i="1"/>
  <c r="O259382" i="1"/>
  <c r="O259383" i="1"/>
  <c r="O259384" i="1"/>
  <c r="O259385" i="1"/>
  <c r="O259386" i="1"/>
  <c r="O259387" i="1"/>
  <c r="O259388" i="1"/>
  <c r="O259389" i="1"/>
  <c r="O259390" i="1"/>
  <c r="O259391" i="1"/>
  <c r="O259392" i="1"/>
  <c r="O259393" i="1"/>
  <c r="O259394" i="1"/>
  <c r="O259395" i="1"/>
  <c r="O259396" i="1"/>
  <c r="O259397" i="1"/>
  <c r="O259398" i="1"/>
  <c r="O259399" i="1"/>
  <c r="O259400" i="1"/>
  <c r="O259401" i="1"/>
  <c r="O259402" i="1"/>
  <c r="O259403" i="1"/>
  <c r="O259404" i="1"/>
  <c r="O259405" i="1"/>
  <c r="O259406" i="1"/>
  <c r="O259407" i="1"/>
  <c r="O259408" i="1"/>
  <c r="O259409" i="1"/>
  <c r="O259410" i="1"/>
  <c r="O259411" i="1"/>
  <c r="O259412" i="1"/>
  <c r="O259413" i="1"/>
  <c r="O259414" i="1"/>
  <c r="O259415" i="1"/>
  <c r="O259416" i="1"/>
  <c r="O259417" i="1"/>
  <c r="O259418" i="1"/>
  <c r="O259419" i="1"/>
  <c r="O259420" i="1"/>
  <c r="O259421" i="1"/>
  <c r="O259422" i="1"/>
  <c r="O259423" i="1"/>
  <c r="O259424" i="1"/>
  <c r="O259425" i="1"/>
  <c r="O259426" i="1"/>
  <c r="O259427" i="1"/>
  <c r="O259428" i="1"/>
  <c r="O259429" i="1"/>
  <c r="O259430" i="1"/>
  <c r="O259431" i="1"/>
  <c r="O259432" i="1"/>
  <c r="O259433" i="1"/>
  <c r="O259434" i="1"/>
  <c r="O259435" i="1"/>
  <c r="O259436" i="1"/>
  <c r="O259437" i="1"/>
  <c r="O259438" i="1"/>
  <c r="O259439" i="1"/>
  <c r="O259440" i="1"/>
  <c r="O259441" i="1"/>
  <c r="O259442" i="1"/>
  <c r="O259443" i="1"/>
  <c r="O259444" i="1"/>
  <c r="O259445" i="1"/>
  <c r="O259446" i="1"/>
  <c r="O259447" i="1"/>
  <c r="O259448" i="1"/>
  <c r="O259449" i="1"/>
  <c r="O259450" i="1"/>
  <c r="O259451" i="1"/>
  <c r="O259452" i="1"/>
  <c r="O259453" i="1"/>
  <c r="O259454" i="1"/>
  <c r="O259455" i="1"/>
  <c r="O259456" i="1"/>
  <c r="O259457" i="1"/>
  <c r="O259458" i="1"/>
  <c r="O259459" i="1"/>
  <c r="O259460" i="1"/>
  <c r="O259461" i="1"/>
  <c r="O259462" i="1"/>
  <c r="O259463" i="1"/>
  <c r="O259464" i="1"/>
  <c r="O259465" i="1"/>
  <c r="O259466" i="1"/>
  <c r="O259467" i="1"/>
  <c r="O259468" i="1"/>
  <c r="O259469" i="1"/>
  <c r="O259470" i="1"/>
  <c r="O259471" i="1"/>
  <c r="O259472" i="1"/>
  <c r="O259473" i="1"/>
  <c r="O259474" i="1"/>
  <c r="O259475" i="1"/>
  <c r="O259476" i="1"/>
  <c r="O259477" i="1"/>
  <c r="O259478" i="1"/>
  <c r="O259479" i="1"/>
  <c r="O259480" i="1"/>
  <c r="O259481" i="1"/>
  <c r="O259482" i="1"/>
  <c r="O259483" i="1"/>
  <c r="O259484" i="1"/>
  <c r="O259485" i="1"/>
  <c r="O259486" i="1"/>
  <c r="O259487" i="1"/>
  <c r="O259488" i="1"/>
  <c r="O259489" i="1"/>
  <c r="O259490" i="1"/>
  <c r="O259491" i="1"/>
  <c r="O259492" i="1"/>
  <c r="O259493" i="1"/>
  <c r="O259494" i="1"/>
  <c r="O259495" i="1"/>
  <c r="O259496" i="1"/>
  <c r="O259497" i="1"/>
  <c r="O259498" i="1"/>
  <c r="O259499" i="1"/>
  <c r="O259500" i="1"/>
  <c r="O259501" i="1"/>
  <c r="O259502" i="1"/>
  <c r="O259503" i="1"/>
  <c r="O259504" i="1"/>
  <c r="O259505" i="1"/>
  <c r="O259506" i="1"/>
  <c r="O259507" i="1"/>
  <c r="O259508" i="1"/>
  <c r="O259509" i="1"/>
  <c r="O259510" i="1"/>
  <c r="O259511" i="1"/>
  <c r="O259512" i="1"/>
  <c r="O259513" i="1"/>
  <c r="O259514" i="1"/>
  <c r="O259515" i="1"/>
  <c r="O259516" i="1"/>
  <c r="O259517" i="1"/>
  <c r="O259518" i="1"/>
  <c r="O259519" i="1"/>
  <c r="O259520" i="1"/>
  <c r="O259521" i="1"/>
  <c r="O259522" i="1"/>
  <c r="O259523" i="1"/>
  <c r="O259524" i="1"/>
  <c r="O259525" i="1"/>
  <c r="O259526" i="1"/>
  <c r="O259527" i="1"/>
  <c r="O259528" i="1"/>
  <c r="O259529" i="1"/>
  <c r="O259530" i="1"/>
  <c r="O259531" i="1"/>
  <c r="O259532" i="1"/>
  <c r="O259533" i="1"/>
  <c r="O259534" i="1"/>
  <c r="O259535" i="1"/>
  <c r="O259536" i="1"/>
  <c r="O259537" i="1"/>
  <c r="O259538" i="1"/>
  <c r="O259539" i="1"/>
  <c r="O259540" i="1"/>
  <c r="O259541" i="1"/>
  <c r="O259542" i="1"/>
  <c r="O259543" i="1"/>
  <c r="O259544" i="1"/>
  <c r="O259545" i="1"/>
  <c r="O259546" i="1"/>
  <c r="O259547" i="1"/>
  <c r="O259548" i="1"/>
  <c r="O259549" i="1"/>
  <c r="O259550" i="1"/>
  <c r="O259551" i="1"/>
  <c r="O259552" i="1"/>
  <c r="O259553" i="1"/>
  <c r="O259554" i="1"/>
  <c r="O259555" i="1"/>
  <c r="O259556" i="1"/>
  <c r="O259557" i="1"/>
  <c r="O259558" i="1"/>
  <c r="O259559" i="1"/>
  <c r="O259560" i="1"/>
  <c r="O259561" i="1"/>
  <c r="O259562" i="1"/>
  <c r="O259563" i="1"/>
  <c r="O259564" i="1"/>
  <c r="O259565" i="1"/>
  <c r="O259566" i="1"/>
  <c r="O259567" i="1"/>
  <c r="O259568" i="1"/>
  <c r="O259569" i="1"/>
  <c r="O259570" i="1"/>
  <c r="O259571" i="1"/>
  <c r="O259572" i="1"/>
  <c r="O259573" i="1"/>
  <c r="O259574" i="1"/>
  <c r="O259575" i="1"/>
  <c r="O259576" i="1"/>
  <c r="O259577" i="1"/>
  <c r="O259578" i="1"/>
  <c r="O259579" i="1"/>
  <c r="O259580" i="1"/>
  <c r="O259581" i="1"/>
  <c r="O259582" i="1"/>
  <c r="O259583" i="1"/>
  <c r="O259584" i="1"/>
  <c r="O259585" i="1"/>
  <c r="O259586" i="1"/>
  <c r="O259587" i="1"/>
  <c r="O259588" i="1"/>
  <c r="O259589" i="1"/>
  <c r="O259590" i="1"/>
  <c r="O259591" i="1"/>
  <c r="O259592" i="1"/>
  <c r="O259593" i="1"/>
  <c r="O259594" i="1"/>
  <c r="O259595" i="1"/>
  <c r="O259596" i="1"/>
  <c r="O259597" i="1"/>
  <c r="O259598" i="1"/>
  <c r="O259599" i="1"/>
  <c r="O259600" i="1"/>
  <c r="O259601" i="1"/>
  <c r="O259602" i="1"/>
  <c r="O259603" i="1"/>
  <c r="O259604" i="1"/>
  <c r="O259605" i="1"/>
  <c r="O259606" i="1"/>
  <c r="O259607" i="1"/>
  <c r="O259608" i="1"/>
  <c r="O259609" i="1"/>
  <c r="O259610" i="1"/>
  <c r="O259611" i="1"/>
  <c r="O259612" i="1"/>
  <c r="O259613" i="1"/>
  <c r="O259614" i="1"/>
  <c r="O259615" i="1"/>
  <c r="O259616" i="1"/>
  <c r="O259617" i="1"/>
  <c r="O259618" i="1"/>
  <c r="O259619" i="1"/>
  <c r="O259620" i="1"/>
  <c r="O259621" i="1"/>
  <c r="O259622" i="1"/>
  <c r="O259623" i="1"/>
  <c r="O259624" i="1"/>
  <c r="O259625" i="1"/>
  <c r="O259626" i="1"/>
  <c r="O259627" i="1"/>
  <c r="O259628" i="1"/>
  <c r="O259629" i="1"/>
  <c r="O259630" i="1"/>
  <c r="O259631" i="1"/>
  <c r="O259632" i="1"/>
  <c r="O259633" i="1"/>
  <c r="O259634" i="1"/>
  <c r="O259635" i="1"/>
  <c r="O259636" i="1"/>
  <c r="O259637" i="1"/>
  <c r="O259638" i="1"/>
  <c r="O259639" i="1"/>
  <c r="O259640" i="1"/>
  <c r="O259641" i="1"/>
  <c r="O259642" i="1"/>
  <c r="O259643" i="1"/>
  <c r="O259644" i="1"/>
  <c r="O259645" i="1"/>
  <c r="O259646" i="1"/>
  <c r="O259647" i="1"/>
  <c r="O259648" i="1"/>
  <c r="O259649" i="1"/>
  <c r="O259650" i="1"/>
  <c r="O259651" i="1"/>
  <c r="O259652" i="1"/>
  <c r="O259653" i="1"/>
  <c r="O259654" i="1"/>
  <c r="O259655" i="1"/>
  <c r="O259656" i="1"/>
  <c r="O259657" i="1"/>
  <c r="O259658" i="1"/>
  <c r="O259659" i="1"/>
  <c r="O259660" i="1"/>
  <c r="O259661" i="1"/>
  <c r="O259662" i="1"/>
  <c r="O259663" i="1"/>
  <c r="O259664" i="1"/>
  <c r="O259665" i="1"/>
  <c r="O259666" i="1"/>
  <c r="O259667" i="1"/>
  <c r="O259668" i="1"/>
  <c r="O259669" i="1"/>
  <c r="O259670" i="1"/>
  <c r="O259671" i="1"/>
  <c r="O259672" i="1"/>
  <c r="O259673" i="1"/>
  <c r="O259674" i="1"/>
  <c r="O259675" i="1"/>
  <c r="O259676" i="1"/>
  <c r="O259677" i="1"/>
  <c r="O259678" i="1"/>
  <c r="O259679" i="1"/>
  <c r="O259680" i="1"/>
  <c r="O259681" i="1"/>
  <c r="O259682" i="1"/>
  <c r="O259683" i="1"/>
  <c r="O259684" i="1"/>
  <c r="O259685" i="1"/>
  <c r="O259686" i="1"/>
  <c r="O259687" i="1"/>
  <c r="O259688" i="1"/>
  <c r="O259689" i="1"/>
  <c r="O259690" i="1"/>
  <c r="O259691" i="1"/>
  <c r="O259692" i="1"/>
  <c r="O259693" i="1"/>
  <c r="O259694" i="1"/>
  <c r="O259695" i="1"/>
  <c r="O259696" i="1"/>
  <c r="O259697" i="1"/>
  <c r="O259698" i="1"/>
  <c r="O259699" i="1"/>
  <c r="O259700" i="1"/>
  <c r="O259701" i="1"/>
  <c r="O259702" i="1"/>
  <c r="O259703" i="1"/>
  <c r="O259704" i="1"/>
  <c r="O259705" i="1"/>
  <c r="O259706" i="1"/>
  <c r="O259707" i="1"/>
  <c r="O259708" i="1"/>
  <c r="O259709" i="1"/>
  <c r="O259710" i="1"/>
  <c r="O259711" i="1"/>
  <c r="O259712" i="1"/>
  <c r="O259713" i="1"/>
  <c r="O259714" i="1"/>
  <c r="O259715" i="1"/>
  <c r="O259716" i="1"/>
  <c r="O259717" i="1"/>
  <c r="O259718" i="1"/>
  <c r="O259719" i="1"/>
  <c r="O259720" i="1"/>
  <c r="O259721" i="1"/>
  <c r="O259722" i="1"/>
  <c r="O259723" i="1"/>
  <c r="O259724" i="1"/>
  <c r="O259725" i="1"/>
  <c r="O259726" i="1"/>
  <c r="O259727" i="1"/>
  <c r="O259728" i="1"/>
  <c r="O259729" i="1"/>
  <c r="O259730" i="1"/>
  <c r="O259731" i="1"/>
  <c r="O259732" i="1"/>
  <c r="O259733" i="1"/>
  <c r="O259734" i="1"/>
  <c r="O259735" i="1"/>
  <c r="O259736" i="1"/>
  <c r="O259737" i="1"/>
  <c r="O259738" i="1"/>
  <c r="O259739" i="1"/>
  <c r="O259740" i="1"/>
  <c r="O259741" i="1"/>
  <c r="O259742" i="1"/>
  <c r="O259743" i="1"/>
  <c r="O259744" i="1"/>
  <c r="O259745" i="1"/>
  <c r="O259746" i="1"/>
  <c r="O259747" i="1"/>
  <c r="O259748" i="1"/>
  <c r="O259749" i="1"/>
  <c r="O259750" i="1"/>
  <c r="O259751" i="1"/>
  <c r="O259752" i="1"/>
  <c r="O259753" i="1"/>
  <c r="O259754" i="1"/>
  <c r="O259755" i="1"/>
  <c r="O259756" i="1"/>
  <c r="O259757" i="1"/>
  <c r="O259758" i="1"/>
  <c r="O259759" i="1"/>
  <c r="O259760" i="1"/>
  <c r="O259761" i="1"/>
  <c r="O259762" i="1"/>
  <c r="O259763" i="1"/>
  <c r="O259764" i="1"/>
  <c r="O259765" i="1"/>
  <c r="O259766" i="1"/>
  <c r="O259767" i="1"/>
  <c r="O259768" i="1"/>
  <c r="O259769" i="1"/>
  <c r="O259770" i="1"/>
  <c r="O259771" i="1"/>
  <c r="O259772" i="1"/>
  <c r="O259773" i="1"/>
  <c r="O259774" i="1"/>
  <c r="O259775" i="1"/>
  <c r="O259776" i="1"/>
  <c r="O259777" i="1"/>
  <c r="O259778" i="1"/>
  <c r="O259779" i="1"/>
  <c r="O259780" i="1"/>
  <c r="O259781" i="1"/>
  <c r="O259782" i="1"/>
  <c r="O259783" i="1"/>
  <c r="O259784" i="1"/>
  <c r="O259785" i="1"/>
  <c r="O259786" i="1"/>
  <c r="O259787" i="1"/>
  <c r="O259788" i="1"/>
  <c r="O259789" i="1"/>
  <c r="O259790" i="1"/>
  <c r="O259791" i="1"/>
  <c r="O259792" i="1"/>
  <c r="O259793" i="1"/>
  <c r="O259794" i="1"/>
  <c r="O259795" i="1"/>
  <c r="O259796" i="1"/>
  <c r="O259797" i="1"/>
  <c r="O259798" i="1"/>
  <c r="O259799" i="1"/>
  <c r="O259800" i="1"/>
  <c r="O259801" i="1"/>
  <c r="O259802" i="1"/>
  <c r="O259803" i="1"/>
  <c r="O259804" i="1"/>
  <c r="O259805" i="1"/>
  <c r="O259806" i="1"/>
  <c r="O259807" i="1"/>
  <c r="O259808" i="1"/>
  <c r="O259809" i="1"/>
  <c r="O259810" i="1"/>
  <c r="O259811" i="1"/>
  <c r="O259812" i="1"/>
  <c r="O259813" i="1"/>
  <c r="O259814" i="1"/>
  <c r="O259815" i="1"/>
  <c r="O259816" i="1"/>
  <c r="O259817" i="1"/>
  <c r="O259818" i="1"/>
  <c r="O259819" i="1"/>
  <c r="O259820" i="1"/>
  <c r="O259821" i="1"/>
  <c r="O259822" i="1"/>
  <c r="O259823" i="1"/>
  <c r="O259824" i="1"/>
  <c r="O259825" i="1"/>
  <c r="O259826" i="1"/>
  <c r="O259827" i="1"/>
  <c r="O259828" i="1"/>
  <c r="O259829" i="1"/>
  <c r="O259830" i="1"/>
  <c r="O259831" i="1"/>
  <c r="O259832" i="1"/>
  <c r="O259833" i="1"/>
  <c r="O259834" i="1"/>
  <c r="O259835" i="1"/>
  <c r="O259836" i="1"/>
  <c r="O259837" i="1"/>
  <c r="O259838" i="1"/>
  <c r="O259839" i="1"/>
  <c r="O259840" i="1"/>
  <c r="O259841" i="1"/>
  <c r="O259842" i="1"/>
  <c r="O259843" i="1"/>
  <c r="O259844" i="1"/>
  <c r="O259845" i="1"/>
  <c r="O259846" i="1"/>
  <c r="O259847" i="1"/>
  <c r="O259848" i="1"/>
  <c r="O259849" i="1"/>
  <c r="O259850" i="1"/>
  <c r="O259851" i="1"/>
  <c r="O259852" i="1"/>
  <c r="O259853" i="1"/>
  <c r="O259854" i="1"/>
  <c r="O259855" i="1"/>
  <c r="O259856" i="1"/>
  <c r="O259857" i="1"/>
  <c r="O259858" i="1"/>
  <c r="O259859" i="1"/>
  <c r="O259860" i="1"/>
  <c r="O259861" i="1"/>
  <c r="O259862" i="1"/>
  <c r="O259863" i="1"/>
  <c r="O259864" i="1"/>
  <c r="O259865" i="1"/>
  <c r="O259866" i="1"/>
  <c r="O259867" i="1"/>
  <c r="O259868" i="1"/>
  <c r="O259869" i="1"/>
  <c r="O259870" i="1"/>
  <c r="O259871" i="1"/>
  <c r="O259872" i="1"/>
  <c r="O259873" i="1"/>
  <c r="O259874" i="1"/>
  <c r="O259875" i="1"/>
  <c r="O259876" i="1"/>
  <c r="O259877" i="1"/>
  <c r="O259878" i="1"/>
  <c r="O259879" i="1"/>
  <c r="O259880" i="1"/>
  <c r="O259881" i="1"/>
  <c r="O259882" i="1"/>
  <c r="O259883" i="1"/>
  <c r="O259884" i="1"/>
  <c r="O259885" i="1"/>
  <c r="O259886" i="1"/>
  <c r="O259887" i="1"/>
  <c r="O259888" i="1"/>
  <c r="O259889" i="1"/>
  <c r="O259890" i="1"/>
  <c r="O259891" i="1"/>
  <c r="O259892" i="1"/>
  <c r="O259893" i="1"/>
  <c r="O259894" i="1"/>
  <c r="O259895" i="1"/>
  <c r="O259896" i="1"/>
  <c r="O259897" i="1"/>
  <c r="O259898" i="1"/>
  <c r="O259899" i="1"/>
  <c r="O259900" i="1"/>
  <c r="O259901" i="1"/>
  <c r="O259902" i="1"/>
  <c r="O259903" i="1"/>
  <c r="O259904" i="1"/>
  <c r="O259905" i="1"/>
  <c r="O259906" i="1"/>
  <c r="O259907" i="1"/>
  <c r="O259908" i="1"/>
  <c r="O259909" i="1"/>
  <c r="O259910" i="1"/>
  <c r="O259911" i="1"/>
  <c r="O259912" i="1"/>
  <c r="O259913" i="1"/>
  <c r="O259914" i="1"/>
  <c r="O259915" i="1"/>
  <c r="O259916" i="1"/>
  <c r="O259917" i="1"/>
  <c r="O259918" i="1"/>
  <c r="O259919" i="1"/>
  <c r="O259920" i="1"/>
  <c r="O259921" i="1"/>
  <c r="O259922" i="1"/>
  <c r="O259923" i="1"/>
  <c r="O259924" i="1"/>
  <c r="O259925" i="1"/>
  <c r="O259926" i="1"/>
  <c r="O259927" i="1"/>
  <c r="O259928" i="1"/>
  <c r="O259929" i="1"/>
  <c r="O259930" i="1"/>
  <c r="O259931" i="1"/>
  <c r="O259932" i="1"/>
  <c r="O259933" i="1"/>
  <c r="O259934" i="1"/>
  <c r="O259935" i="1"/>
  <c r="O259936" i="1"/>
  <c r="O259937" i="1"/>
  <c r="O259938" i="1"/>
  <c r="O259939" i="1"/>
  <c r="O259940" i="1"/>
  <c r="O259941" i="1"/>
  <c r="O259942" i="1"/>
  <c r="O259943" i="1"/>
  <c r="O259944" i="1"/>
  <c r="O259945" i="1"/>
  <c r="O259946" i="1"/>
  <c r="O259947" i="1"/>
  <c r="O259948" i="1"/>
  <c r="O259949" i="1"/>
  <c r="O259950" i="1"/>
  <c r="O259951" i="1"/>
  <c r="O259952" i="1"/>
  <c r="O259953" i="1"/>
  <c r="O259954" i="1"/>
  <c r="O259955" i="1"/>
  <c r="O259956" i="1"/>
  <c r="O259957" i="1"/>
  <c r="O259958" i="1"/>
  <c r="O259959" i="1"/>
  <c r="O259960" i="1"/>
  <c r="O259961" i="1"/>
  <c r="O259962" i="1"/>
  <c r="O259963" i="1"/>
  <c r="O259964" i="1"/>
  <c r="O259965" i="1"/>
  <c r="O259966" i="1"/>
  <c r="O259967" i="1"/>
  <c r="O259968" i="1"/>
  <c r="O259969" i="1"/>
  <c r="O259970" i="1"/>
  <c r="O259971" i="1"/>
  <c r="O259972" i="1"/>
  <c r="O259973" i="1"/>
  <c r="O259974" i="1"/>
  <c r="O259975" i="1"/>
  <c r="O259976" i="1"/>
  <c r="O259977" i="1"/>
  <c r="O259978" i="1"/>
  <c r="O259979" i="1"/>
  <c r="O259980" i="1"/>
  <c r="O259981" i="1"/>
  <c r="O259982" i="1"/>
  <c r="O259983" i="1"/>
  <c r="O259984" i="1"/>
  <c r="O259985" i="1"/>
  <c r="O259986" i="1"/>
  <c r="O259987" i="1"/>
  <c r="O259988" i="1"/>
  <c r="O259989" i="1"/>
  <c r="O259990" i="1"/>
  <c r="O259991" i="1"/>
  <c r="O259992" i="1"/>
  <c r="O259993" i="1"/>
  <c r="O259994" i="1"/>
  <c r="O259995" i="1"/>
  <c r="O259996" i="1"/>
  <c r="O259997" i="1"/>
  <c r="O259998" i="1"/>
  <c r="O259999" i="1"/>
  <c r="O260000" i="1"/>
  <c r="O260001" i="1"/>
  <c r="O2" i="1"/>
  <c r="G2" i="7" l="1"/>
  <c r="H2" i="7" s="1"/>
  <c r="J2" i="7"/>
  <c r="K2" i="7"/>
  <c r="L2" i="7"/>
  <c r="G3" i="7"/>
  <c r="H3" i="7" s="1"/>
  <c r="I3" i="7"/>
  <c r="J3" i="7"/>
  <c r="K3" i="7"/>
  <c r="L3" i="7"/>
  <c r="G4" i="7"/>
  <c r="H4" i="7"/>
  <c r="I4" i="7"/>
  <c r="J4" i="7"/>
  <c r="N4" i="7" s="1"/>
  <c r="K4" i="7"/>
  <c r="L4" i="7"/>
  <c r="G5" i="7"/>
  <c r="H5" i="7"/>
  <c r="I5" i="7"/>
  <c r="J5" i="7"/>
  <c r="N5" i="7" s="1"/>
  <c r="K5" i="7"/>
  <c r="L5" i="7"/>
  <c r="G6" i="7"/>
  <c r="H6" i="7"/>
  <c r="I6" i="7"/>
  <c r="J6" i="7"/>
  <c r="N6" i="7" s="1"/>
  <c r="K6" i="7"/>
  <c r="L6" i="7"/>
  <c r="G7" i="7"/>
  <c r="H7" i="7"/>
  <c r="I7" i="7"/>
  <c r="J7" i="7"/>
  <c r="N7" i="7" s="1"/>
  <c r="K7" i="7"/>
  <c r="L7" i="7"/>
  <c r="G8" i="7"/>
  <c r="H8" i="7"/>
  <c r="I8" i="7"/>
  <c r="J8" i="7"/>
  <c r="N8" i="7" s="1"/>
  <c r="K8" i="7"/>
  <c r="L8" i="7"/>
  <c r="G9" i="7"/>
  <c r="K9" i="7"/>
  <c r="G10" i="7"/>
  <c r="J10" i="7" s="1"/>
  <c r="H10" i="7"/>
  <c r="K10" i="7"/>
  <c r="L10" i="7"/>
  <c r="G11" i="7"/>
  <c r="J11" i="7" s="1"/>
  <c r="H11" i="7"/>
  <c r="I11" i="7"/>
  <c r="K11" i="7"/>
  <c r="L11" i="7"/>
  <c r="N11" i="7"/>
  <c r="G12" i="7"/>
  <c r="H12" i="7"/>
  <c r="I12" i="7"/>
  <c r="J12" i="7"/>
  <c r="N12" i="7" s="1"/>
  <c r="K12" i="7"/>
  <c r="L12" i="7"/>
  <c r="G13" i="7"/>
  <c r="K13" i="7"/>
  <c r="G14" i="7"/>
  <c r="J14" i="7" s="1"/>
  <c r="H14" i="7"/>
  <c r="K14" i="7"/>
  <c r="L14" i="7"/>
  <c r="G15" i="7"/>
  <c r="J15" i="7" s="1"/>
  <c r="H15" i="7"/>
  <c r="I15" i="7"/>
  <c r="K15" i="7"/>
  <c r="L15" i="7"/>
  <c r="N15" i="7"/>
  <c r="G16" i="7"/>
  <c r="H16" i="7"/>
  <c r="I16" i="7"/>
  <c r="J16" i="7"/>
  <c r="N16" i="7" s="1"/>
  <c r="K16" i="7"/>
  <c r="L16" i="7"/>
  <c r="G17" i="7"/>
  <c r="K17" i="7"/>
  <c r="G18" i="7"/>
  <c r="J18" i="7" s="1"/>
  <c r="H18" i="7"/>
  <c r="K18" i="7"/>
  <c r="L18" i="7"/>
  <c r="G19" i="7"/>
  <c r="J19" i="7" s="1"/>
  <c r="H19" i="7"/>
  <c r="I19" i="7"/>
  <c r="K19" i="7"/>
  <c r="L19" i="7"/>
  <c r="N19" i="7"/>
  <c r="G20" i="7"/>
  <c r="H20" i="7" s="1"/>
  <c r="N20" i="7" s="1"/>
  <c r="I20" i="7"/>
  <c r="J20" i="7"/>
  <c r="K20" i="7"/>
  <c r="L20" i="7"/>
  <c r="G21" i="7"/>
  <c r="K21" i="7" s="1"/>
  <c r="G22" i="7"/>
  <c r="J22" i="7" s="1"/>
  <c r="H22" i="7"/>
  <c r="K22" i="7"/>
  <c r="L22" i="7"/>
  <c r="G23" i="7"/>
  <c r="J23" i="7" s="1"/>
  <c r="H23" i="7"/>
  <c r="I23" i="7"/>
  <c r="N23" i="7" s="1"/>
  <c r="K23" i="7"/>
  <c r="L23" i="7"/>
  <c r="G24" i="7"/>
  <c r="H24" i="7" s="1"/>
  <c r="I24" i="7"/>
  <c r="J24" i="7"/>
  <c r="K24" i="7"/>
  <c r="L24" i="7"/>
  <c r="G25" i="7"/>
  <c r="K25" i="7"/>
  <c r="G26" i="7"/>
  <c r="J26" i="7" s="1"/>
  <c r="H26" i="7"/>
  <c r="K26" i="7"/>
  <c r="L26" i="7"/>
  <c r="G27" i="7"/>
  <c r="J27" i="7" s="1"/>
  <c r="H27" i="7"/>
  <c r="I27" i="7"/>
  <c r="K27" i="7"/>
  <c r="L27" i="7"/>
  <c r="N27" i="7"/>
  <c r="G28" i="7"/>
  <c r="H28" i="7" s="1"/>
  <c r="N28" i="7" s="1"/>
  <c r="I28" i="7"/>
  <c r="J28" i="7"/>
  <c r="K28" i="7"/>
  <c r="L28" i="7"/>
  <c r="G29" i="7"/>
  <c r="G30" i="7"/>
  <c r="J30" i="7" s="1"/>
  <c r="H30" i="7"/>
  <c r="K30" i="7"/>
  <c r="L30" i="7"/>
  <c r="G31" i="7"/>
  <c r="J31" i="7" s="1"/>
  <c r="H31" i="7"/>
  <c r="I31" i="7"/>
  <c r="N31" i="7" s="1"/>
  <c r="K31" i="7"/>
  <c r="L31" i="7"/>
  <c r="G32" i="7"/>
  <c r="H32" i="7" s="1"/>
  <c r="N32" i="7" s="1"/>
  <c r="I32" i="7"/>
  <c r="J32" i="7"/>
  <c r="K32" i="7"/>
  <c r="L32" i="7"/>
  <c r="G33" i="7"/>
  <c r="K33" i="7"/>
  <c r="G34" i="7"/>
  <c r="J34" i="7" s="1"/>
  <c r="H34" i="7"/>
  <c r="K34" i="7"/>
  <c r="L34" i="7"/>
  <c r="G35" i="7"/>
  <c r="J35" i="7" s="1"/>
  <c r="H35" i="7"/>
  <c r="I35" i="7"/>
  <c r="K35" i="7"/>
  <c r="L35" i="7"/>
  <c r="N35" i="7"/>
  <c r="G36" i="7"/>
  <c r="H36" i="7" s="1"/>
  <c r="N36" i="7" s="1"/>
  <c r="I36" i="7"/>
  <c r="J36" i="7"/>
  <c r="K36" i="7"/>
  <c r="L36" i="7"/>
  <c r="G37" i="7"/>
  <c r="K37" i="7" s="1"/>
  <c r="G38" i="7"/>
  <c r="J38" i="7" s="1"/>
  <c r="H38" i="7"/>
  <c r="K38" i="7"/>
  <c r="L38" i="7"/>
  <c r="G39" i="7"/>
  <c r="J39" i="7" s="1"/>
  <c r="H39" i="7"/>
  <c r="I39" i="7"/>
  <c r="N39" i="7" s="1"/>
  <c r="K39" i="7"/>
  <c r="L39" i="7"/>
  <c r="G40" i="7"/>
  <c r="H40" i="7" s="1"/>
  <c r="I40" i="7"/>
  <c r="J40" i="7"/>
  <c r="K40" i="7"/>
  <c r="L40" i="7"/>
  <c r="G41" i="7"/>
  <c r="K41" i="7"/>
  <c r="G42" i="7"/>
  <c r="J42" i="7" s="1"/>
  <c r="H42" i="7"/>
  <c r="K42" i="7"/>
  <c r="L42" i="7"/>
  <c r="G43" i="7"/>
  <c r="I43" i="7" s="1"/>
  <c r="H43" i="7"/>
  <c r="N43" i="7" s="1"/>
  <c r="J43" i="7"/>
  <c r="K43" i="7"/>
  <c r="L43" i="7"/>
  <c r="G44" i="7"/>
  <c r="I44" i="7" s="1"/>
  <c r="H44" i="7"/>
  <c r="N44" i="7" s="1"/>
  <c r="J44" i="7"/>
  <c r="K44" i="7"/>
  <c r="L44" i="7"/>
  <c r="G45" i="7"/>
  <c r="I45" i="7" s="1"/>
  <c r="H45" i="7"/>
  <c r="N45" i="7" s="1"/>
  <c r="J45" i="7"/>
  <c r="K45" i="7"/>
  <c r="L45" i="7"/>
  <c r="G46" i="7"/>
  <c r="I46" i="7" s="1"/>
  <c r="H46" i="7"/>
  <c r="N46" i="7" s="1"/>
  <c r="J46" i="7"/>
  <c r="K46" i="7"/>
  <c r="L46" i="7"/>
  <c r="G47" i="7"/>
  <c r="I47" i="7" s="1"/>
  <c r="H47" i="7"/>
  <c r="N47" i="7" s="1"/>
  <c r="J47" i="7"/>
  <c r="K47" i="7"/>
  <c r="L47" i="7"/>
  <c r="G48" i="7"/>
  <c r="I48" i="7" s="1"/>
  <c r="K48" i="7"/>
  <c r="G49" i="7"/>
  <c r="H49" i="7"/>
  <c r="I49" i="7"/>
  <c r="J49" i="7"/>
  <c r="K49" i="7"/>
  <c r="L49" i="7"/>
  <c r="G50" i="7"/>
  <c r="H50" i="7"/>
  <c r="I50" i="7"/>
  <c r="J50" i="7"/>
  <c r="K50" i="7"/>
  <c r="L50" i="7"/>
  <c r="G51" i="7"/>
  <c r="H51" i="7"/>
  <c r="I51" i="7"/>
  <c r="J51" i="7"/>
  <c r="K51" i="7"/>
  <c r="L51" i="7"/>
  <c r="N51" i="7"/>
  <c r="G52" i="7"/>
  <c r="H52" i="7"/>
  <c r="I52" i="7"/>
  <c r="J52" i="7"/>
  <c r="K52" i="7"/>
  <c r="L52" i="7"/>
  <c r="N52" i="7"/>
  <c r="G53" i="7"/>
  <c r="J53" i="7" s="1"/>
  <c r="I53" i="7"/>
  <c r="K53" i="7"/>
  <c r="G54" i="7"/>
  <c r="I54" i="7"/>
  <c r="K54" i="7"/>
  <c r="G55" i="7"/>
  <c r="J55" i="7" s="1"/>
  <c r="I55" i="7"/>
  <c r="K55" i="7"/>
  <c r="G56" i="7"/>
  <c r="I56" i="7" s="1"/>
  <c r="J56" i="7"/>
  <c r="L56" i="7"/>
  <c r="G57" i="7"/>
  <c r="J57" i="7" s="1"/>
  <c r="H57" i="7"/>
  <c r="K57" i="7"/>
  <c r="L57" i="7"/>
  <c r="G58" i="7"/>
  <c r="J58" i="7" s="1"/>
  <c r="H58" i="7"/>
  <c r="I58" i="7"/>
  <c r="K58" i="7"/>
  <c r="N58" i="7" s="1"/>
  <c r="L58" i="7"/>
  <c r="G59" i="7"/>
  <c r="H59" i="7"/>
  <c r="N59" i="7" s="1"/>
  <c r="I59" i="7"/>
  <c r="J59" i="7"/>
  <c r="K59" i="7"/>
  <c r="L59" i="7"/>
  <c r="G60" i="7"/>
  <c r="I60" i="7" s="1"/>
  <c r="J60" i="7"/>
  <c r="G61" i="7"/>
  <c r="I61" i="7" s="1"/>
  <c r="H61" i="7"/>
  <c r="K61" i="7"/>
  <c r="L61" i="7"/>
  <c r="G62" i="7"/>
  <c r="J62" i="7" s="1"/>
  <c r="G63" i="7"/>
  <c r="H63" i="7"/>
  <c r="I63" i="7"/>
  <c r="J63" i="7"/>
  <c r="K63" i="7"/>
  <c r="L63" i="7"/>
  <c r="N63" i="7"/>
  <c r="G64" i="7"/>
  <c r="J64" i="7" s="1"/>
  <c r="I64" i="7"/>
  <c r="K64" i="7"/>
  <c r="G65" i="7"/>
  <c r="I65" i="7" s="1"/>
  <c r="J65" i="7"/>
  <c r="L65" i="7"/>
  <c r="G66" i="7"/>
  <c r="J66" i="7" s="1"/>
  <c r="H66" i="7"/>
  <c r="K66" i="7"/>
  <c r="L66" i="7"/>
  <c r="G67" i="7"/>
  <c r="H67" i="7"/>
  <c r="N67" i="7" s="1"/>
  <c r="I67" i="7"/>
  <c r="J67" i="7"/>
  <c r="K67" i="7"/>
  <c r="L67" i="7"/>
  <c r="G68" i="7"/>
  <c r="G69" i="7"/>
  <c r="I69" i="7" s="1"/>
  <c r="H69" i="7"/>
  <c r="J69" i="7"/>
  <c r="K69" i="7"/>
  <c r="L69" i="7"/>
  <c r="G70" i="7"/>
  <c r="J70" i="7" s="1"/>
  <c r="I70" i="7"/>
  <c r="L70" i="7"/>
  <c r="G71" i="7"/>
  <c r="H71" i="7"/>
  <c r="I71" i="7"/>
  <c r="J71" i="7"/>
  <c r="K71" i="7"/>
  <c r="L71" i="7"/>
  <c r="N71" i="7"/>
  <c r="G72" i="7"/>
  <c r="I72" i="7"/>
  <c r="K72" i="7"/>
  <c r="G73" i="7"/>
  <c r="I73" i="7" s="1"/>
  <c r="G74" i="7"/>
  <c r="J74" i="7" s="1"/>
  <c r="I74" i="7"/>
  <c r="K74" i="7"/>
  <c r="G75" i="7"/>
  <c r="I75" i="7" s="1"/>
  <c r="H75" i="7"/>
  <c r="N75" i="7" s="1"/>
  <c r="J75" i="7"/>
  <c r="K75" i="7"/>
  <c r="L75" i="7"/>
  <c r="G76" i="7"/>
  <c r="H76" i="7" s="1"/>
  <c r="G77" i="7"/>
  <c r="I77" i="7" s="1"/>
  <c r="H77" i="7"/>
  <c r="N77" i="7" s="1"/>
  <c r="J77" i="7"/>
  <c r="K77" i="7"/>
  <c r="L77" i="7"/>
  <c r="G78" i="7"/>
  <c r="J78" i="7" s="1"/>
  <c r="I78" i="7"/>
  <c r="K78" i="7"/>
  <c r="G79" i="7"/>
  <c r="I79" i="7" s="1"/>
  <c r="H79" i="7"/>
  <c r="N79" i="7" s="1"/>
  <c r="J79" i="7"/>
  <c r="K79" i="7"/>
  <c r="L79" i="7"/>
  <c r="G80" i="7"/>
  <c r="H80" i="7" s="1"/>
  <c r="G81" i="7"/>
  <c r="I81" i="7" s="1"/>
  <c r="H81" i="7"/>
  <c r="N81" i="7" s="1"/>
  <c r="J81" i="7"/>
  <c r="K81" i="7"/>
  <c r="L81" i="7"/>
  <c r="G82" i="7"/>
  <c r="J82" i="7" s="1"/>
  <c r="I82" i="7"/>
  <c r="K82" i="7"/>
  <c r="G83" i="7"/>
  <c r="I83" i="7" s="1"/>
  <c r="H83" i="7"/>
  <c r="N83" i="7" s="1"/>
  <c r="J83" i="7"/>
  <c r="K83" i="7"/>
  <c r="L83" i="7"/>
  <c r="G84" i="7"/>
  <c r="H84" i="7" s="1"/>
  <c r="G85" i="7"/>
  <c r="I85" i="7" s="1"/>
  <c r="H85" i="7"/>
  <c r="N85" i="7" s="1"/>
  <c r="J85" i="7"/>
  <c r="K85" i="7"/>
  <c r="L85" i="7"/>
  <c r="G86" i="7"/>
  <c r="J86" i="7" s="1"/>
  <c r="I86" i="7"/>
  <c r="K86" i="7"/>
  <c r="G87" i="7"/>
  <c r="I87" i="7" s="1"/>
  <c r="H87" i="7"/>
  <c r="N87" i="7" s="1"/>
  <c r="J87" i="7"/>
  <c r="K87" i="7"/>
  <c r="L87" i="7"/>
  <c r="G88" i="7"/>
  <c r="H88" i="7" s="1"/>
  <c r="K88" i="7" l="1"/>
  <c r="H68" i="7"/>
  <c r="L68" i="7"/>
  <c r="L62" i="7"/>
  <c r="J88" i="7"/>
  <c r="L86" i="7"/>
  <c r="H86" i="7"/>
  <c r="J84" i="7"/>
  <c r="L82" i="7"/>
  <c r="H82" i="7"/>
  <c r="N82" i="7" s="1"/>
  <c r="J80" i="7"/>
  <c r="L78" i="7"/>
  <c r="H78" i="7"/>
  <c r="J76" i="7"/>
  <c r="L74" i="7"/>
  <c r="H74" i="7"/>
  <c r="N74" i="7" s="1"/>
  <c r="K73" i="7"/>
  <c r="H72" i="7"/>
  <c r="L72" i="7"/>
  <c r="H70" i="7"/>
  <c r="K68" i="7"/>
  <c r="H65" i="7"/>
  <c r="K62" i="7"/>
  <c r="H56" i="7"/>
  <c r="H54" i="7"/>
  <c r="L54" i="7"/>
  <c r="N49" i="7"/>
  <c r="I41" i="7"/>
  <c r="J41" i="7"/>
  <c r="H41" i="7"/>
  <c r="N41" i="7" s="1"/>
  <c r="L41" i="7"/>
  <c r="I25" i="7"/>
  <c r="J25" i="7"/>
  <c r="H25" i="7"/>
  <c r="L25" i="7"/>
  <c r="I13" i="7"/>
  <c r="J13" i="7"/>
  <c r="H13" i="7"/>
  <c r="L13" i="7"/>
  <c r="K84" i="7"/>
  <c r="L73" i="7"/>
  <c r="I29" i="7"/>
  <c r="J29" i="7"/>
  <c r="H29" i="7"/>
  <c r="L29" i="7"/>
  <c r="I84" i="7"/>
  <c r="N84" i="7" s="1"/>
  <c r="I80" i="7"/>
  <c r="N80" i="7" s="1"/>
  <c r="I76" i="7"/>
  <c r="N76" i="7" s="1"/>
  <c r="J73" i="7"/>
  <c r="N69" i="7"/>
  <c r="J68" i="7"/>
  <c r="I62" i="7"/>
  <c r="H60" i="7"/>
  <c r="L60" i="7"/>
  <c r="N50" i="7"/>
  <c r="H48" i="7"/>
  <c r="L48" i="7"/>
  <c r="J48" i="7"/>
  <c r="N40" i="7"/>
  <c r="I37" i="7"/>
  <c r="J37" i="7"/>
  <c r="H37" i="7"/>
  <c r="N37" i="7" s="1"/>
  <c r="L37" i="7"/>
  <c r="N24" i="7"/>
  <c r="I21" i="7"/>
  <c r="J21" i="7"/>
  <c r="H21" i="7"/>
  <c r="L21" i="7"/>
  <c r="K80" i="7"/>
  <c r="K76" i="7"/>
  <c r="I88" i="7"/>
  <c r="N88" i="7" s="1"/>
  <c r="L88" i="7"/>
  <c r="L84" i="7"/>
  <c r="L80" i="7"/>
  <c r="L76" i="7"/>
  <c r="H73" i="7"/>
  <c r="N73" i="7" s="1"/>
  <c r="J72" i="7"/>
  <c r="K70" i="7"/>
  <c r="I68" i="7"/>
  <c r="I66" i="7"/>
  <c r="N66" i="7" s="1"/>
  <c r="K65" i="7"/>
  <c r="H64" i="7"/>
  <c r="N64" i="7" s="1"/>
  <c r="L64" i="7"/>
  <c r="H62" i="7"/>
  <c r="N62" i="7" s="1"/>
  <c r="J61" i="7"/>
  <c r="N61" i="7" s="1"/>
  <c r="K60" i="7"/>
  <c r="I57" i="7"/>
  <c r="N57" i="7" s="1"/>
  <c r="K56" i="7"/>
  <c r="H55" i="7"/>
  <c r="L55" i="7"/>
  <c r="J54" i="7"/>
  <c r="H53" i="7"/>
  <c r="N53" i="7" s="1"/>
  <c r="L53" i="7"/>
  <c r="N38" i="7"/>
  <c r="I33" i="7"/>
  <c r="J33" i="7"/>
  <c r="H33" i="7"/>
  <c r="L33" i="7"/>
  <c r="K29" i="7"/>
  <c r="N22" i="7"/>
  <c r="I17" i="7"/>
  <c r="J17" i="7"/>
  <c r="H17" i="7"/>
  <c r="L17" i="7"/>
  <c r="I9" i="7"/>
  <c r="J9" i="7"/>
  <c r="H9" i="7"/>
  <c r="L9" i="7"/>
  <c r="N3" i="7"/>
  <c r="I42" i="7"/>
  <c r="N42" i="7" s="1"/>
  <c r="I38" i="7"/>
  <c r="I34" i="7"/>
  <c r="N34" i="7" s="1"/>
  <c r="I30" i="7"/>
  <c r="N30" i="7" s="1"/>
  <c r="I26" i="7"/>
  <c r="N26" i="7" s="1"/>
  <c r="I22" i="7"/>
  <c r="I18" i="7"/>
  <c r="N18" i="7" s="1"/>
  <c r="I14" i="7"/>
  <c r="N14" i="7" s="1"/>
  <c r="I10" i="7"/>
  <c r="N10" i="7" s="1"/>
  <c r="I2" i="7"/>
  <c r="N2" i="7" s="1"/>
  <c r="X113" i="5"/>
  <c r="N21" i="7" l="1"/>
  <c r="N60" i="7"/>
  <c r="N65" i="7"/>
  <c r="N72" i="7"/>
  <c r="Q7" i="7"/>
  <c r="N9" i="7"/>
  <c r="Q42" i="7" s="1"/>
  <c r="N17" i="7"/>
  <c r="Q4" i="7" s="1"/>
  <c r="N48" i="7"/>
  <c r="N29" i="7"/>
  <c r="N54" i="7"/>
  <c r="N78" i="7"/>
  <c r="N56" i="7"/>
  <c r="N70" i="7"/>
  <c r="N68" i="7"/>
  <c r="N33" i="7"/>
  <c r="N55" i="7"/>
  <c r="N13" i="7"/>
  <c r="N25" i="7"/>
  <c r="N86" i="7"/>
  <c r="T5" i="5"/>
  <c r="U5" i="5"/>
  <c r="T6" i="5"/>
  <c r="U6" i="5"/>
  <c r="T7" i="5"/>
  <c r="U7" i="5"/>
  <c r="T8" i="5"/>
  <c r="U8" i="5"/>
  <c r="T9" i="5"/>
  <c r="U9" i="5"/>
  <c r="T10" i="5"/>
  <c r="U10" i="5"/>
  <c r="T11" i="5"/>
  <c r="U11" i="5"/>
  <c r="T12" i="5"/>
  <c r="U12" i="5"/>
  <c r="T13" i="5"/>
  <c r="U13" i="5"/>
  <c r="T14" i="5"/>
  <c r="U14" i="5"/>
  <c r="T15" i="5"/>
  <c r="U15" i="5"/>
  <c r="T16" i="5"/>
  <c r="U16" i="5"/>
  <c r="T17" i="5"/>
  <c r="U17" i="5"/>
  <c r="T18" i="5"/>
  <c r="U18" i="5"/>
  <c r="T19" i="5"/>
  <c r="U19" i="5"/>
  <c r="T20" i="5"/>
  <c r="U20" i="5"/>
  <c r="T21" i="5"/>
  <c r="U21" i="5"/>
  <c r="T22" i="5"/>
  <c r="U22" i="5"/>
  <c r="T23" i="5"/>
  <c r="U23" i="5"/>
  <c r="T24" i="5"/>
  <c r="U24" i="5"/>
  <c r="T25" i="5"/>
  <c r="U25" i="5"/>
  <c r="T26" i="5"/>
  <c r="U26" i="5"/>
  <c r="T27" i="5"/>
  <c r="U27" i="5"/>
  <c r="T28" i="5"/>
  <c r="U28" i="5"/>
  <c r="T29" i="5"/>
  <c r="U29" i="5"/>
  <c r="T30" i="5"/>
  <c r="U30" i="5"/>
  <c r="T31" i="5"/>
  <c r="U31" i="5"/>
  <c r="T32" i="5"/>
  <c r="U32" i="5"/>
  <c r="T33" i="5"/>
  <c r="U33" i="5"/>
  <c r="T34" i="5"/>
  <c r="U34" i="5"/>
  <c r="T35" i="5"/>
  <c r="U35" i="5"/>
  <c r="T36" i="5"/>
  <c r="U36" i="5"/>
  <c r="T37" i="5"/>
  <c r="U37" i="5"/>
  <c r="T38" i="5"/>
  <c r="U38" i="5"/>
  <c r="T39" i="5"/>
  <c r="U39" i="5"/>
  <c r="T40" i="5"/>
  <c r="U40" i="5"/>
  <c r="T41" i="5"/>
  <c r="U41" i="5"/>
  <c r="T42" i="5"/>
  <c r="U42" i="5"/>
  <c r="T43" i="5"/>
  <c r="U43" i="5"/>
  <c r="T44" i="5"/>
  <c r="U44" i="5"/>
  <c r="T45" i="5"/>
  <c r="U45" i="5"/>
  <c r="T46" i="5"/>
  <c r="U46" i="5"/>
  <c r="T47" i="5"/>
  <c r="U47" i="5"/>
  <c r="T48" i="5"/>
  <c r="U48" i="5"/>
  <c r="T49" i="5"/>
  <c r="U49" i="5"/>
  <c r="T50" i="5"/>
  <c r="U50" i="5"/>
  <c r="T51" i="5"/>
  <c r="U51" i="5"/>
  <c r="T52" i="5"/>
  <c r="U52" i="5"/>
  <c r="T53" i="5"/>
  <c r="U53" i="5"/>
  <c r="T54" i="5"/>
  <c r="U54" i="5"/>
  <c r="T55" i="5"/>
  <c r="U55" i="5"/>
  <c r="T56" i="5"/>
  <c r="U56" i="5"/>
  <c r="T57" i="5"/>
  <c r="U57" i="5"/>
  <c r="T58" i="5"/>
  <c r="U58" i="5"/>
  <c r="T59" i="5"/>
  <c r="U59" i="5"/>
  <c r="T60" i="5"/>
  <c r="U60" i="5"/>
  <c r="T61" i="5"/>
  <c r="U61" i="5"/>
  <c r="T62" i="5"/>
  <c r="U62" i="5"/>
  <c r="T63" i="5"/>
  <c r="U63" i="5"/>
  <c r="T64" i="5"/>
  <c r="U64" i="5"/>
  <c r="T65" i="5"/>
  <c r="U65" i="5"/>
  <c r="T66" i="5"/>
  <c r="U66" i="5"/>
  <c r="T67" i="5"/>
  <c r="U67" i="5"/>
  <c r="T68" i="5"/>
  <c r="U68" i="5"/>
  <c r="T69" i="5"/>
  <c r="U69" i="5"/>
  <c r="T70" i="5"/>
  <c r="U70" i="5"/>
  <c r="T71" i="5"/>
  <c r="U71" i="5"/>
  <c r="T72" i="5"/>
  <c r="U72" i="5"/>
  <c r="T73" i="5"/>
  <c r="U73" i="5"/>
  <c r="T74" i="5"/>
  <c r="U74" i="5"/>
  <c r="T75" i="5"/>
  <c r="U75" i="5"/>
  <c r="T76" i="5"/>
  <c r="U76" i="5"/>
  <c r="T77" i="5"/>
  <c r="U77" i="5"/>
  <c r="T78" i="5"/>
  <c r="U78" i="5"/>
  <c r="T79" i="5"/>
  <c r="U79" i="5"/>
  <c r="T80" i="5"/>
  <c r="U80" i="5"/>
  <c r="T81" i="5"/>
  <c r="U81" i="5"/>
  <c r="T82" i="5"/>
  <c r="U82" i="5"/>
  <c r="T83" i="5"/>
  <c r="U83" i="5"/>
  <c r="T84" i="5"/>
  <c r="U84" i="5"/>
  <c r="T85" i="5"/>
  <c r="U85" i="5"/>
  <c r="T86" i="5"/>
  <c r="U86" i="5"/>
  <c r="T87" i="5"/>
  <c r="U87" i="5"/>
  <c r="T88" i="5"/>
  <c r="U88" i="5"/>
  <c r="T89" i="5"/>
  <c r="U89" i="5"/>
  <c r="T90" i="5"/>
  <c r="U90" i="5"/>
  <c r="U4" i="5"/>
  <c r="T4" i="5"/>
  <c r="AK112" i="5"/>
  <c r="AK111" i="5"/>
  <c r="AK113" i="5" s="1"/>
  <c r="AE112" i="5"/>
  <c r="AE111" i="5"/>
  <c r="AE113" i="5" s="1"/>
  <c r="X112" i="5"/>
  <c r="X111" i="5"/>
  <c r="J112" i="5"/>
  <c r="J111" i="5"/>
  <c r="R50" i="7" l="1"/>
  <c r="Q46" i="7"/>
  <c r="Q3" i="7"/>
  <c r="Q5" i="7"/>
  <c r="P50" i="7"/>
  <c r="Q45" i="7"/>
  <c r="Q44" i="7"/>
  <c r="Q50" i="7" s="1"/>
  <c r="S50" i="7"/>
  <c r="Q6" i="7"/>
  <c r="Q43" i="7"/>
  <c r="Q49" i="7" s="1"/>
  <c r="T50" i="7"/>
  <c r="T2" i="5"/>
  <c r="U2" i="5"/>
  <c r="J113" i="5"/>
  <c r="Q51" i="7" l="1"/>
  <c r="Q53" i="7"/>
  <c r="Q54" i="7"/>
  <c r="Q57" i="7" s="1"/>
  <c r="AH5" i="4"/>
  <c r="AI5" i="4"/>
  <c r="AJ5" i="4"/>
  <c r="AK5" i="4"/>
  <c r="AL5" i="4"/>
  <c r="AM5" i="4"/>
  <c r="AN5" i="4"/>
  <c r="AO5" i="4"/>
  <c r="AP5" i="4"/>
  <c r="AQ5" i="4"/>
  <c r="AR5" i="4"/>
  <c r="AS5" i="4"/>
  <c r="AT5" i="4"/>
  <c r="AU5" i="4"/>
  <c r="AV5" i="4"/>
  <c r="AH6" i="4"/>
  <c r="AI6" i="4"/>
  <c r="AJ6" i="4"/>
  <c r="AK6" i="4"/>
  <c r="AL6" i="4"/>
  <c r="AM6" i="4"/>
  <c r="AN6" i="4"/>
  <c r="AO6" i="4"/>
  <c r="AP6" i="4"/>
  <c r="AQ6" i="4"/>
  <c r="AR6" i="4"/>
  <c r="AS6" i="4"/>
  <c r="AT6" i="4"/>
  <c r="AU6" i="4"/>
  <c r="AV6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H8" i="4"/>
  <c r="AI8" i="4"/>
  <c r="AJ8" i="4"/>
  <c r="AK8" i="4"/>
  <c r="AL8" i="4"/>
  <c r="AM8" i="4"/>
  <c r="AN8" i="4"/>
  <c r="AO8" i="4"/>
  <c r="AP8" i="4"/>
  <c r="AQ8" i="4"/>
  <c r="AR8" i="4"/>
  <c r="AS8" i="4"/>
  <c r="AT8" i="4"/>
  <c r="AU8" i="4"/>
  <c r="AV8" i="4"/>
  <c r="AH9" i="4"/>
  <c r="AI9" i="4"/>
  <c r="AJ9" i="4"/>
  <c r="AK9" i="4"/>
  <c r="AL9" i="4"/>
  <c r="AM9" i="4"/>
  <c r="AN9" i="4"/>
  <c r="AO9" i="4"/>
  <c r="AP9" i="4"/>
  <c r="AQ9" i="4"/>
  <c r="AR9" i="4"/>
  <c r="AS9" i="4"/>
  <c r="AT9" i="4"/>
  <c r="AU9" i="4"/>
  <c r="AV9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H15" i="4"/>
  <c r="AI15" i="4"/>
  <c r="AJ15" i="4"/>
  <c r="AK15" i="4"/>
  <c r="AL15" i="4"/>
  <c r="AM15" i="4"/>
  <c r="AN15" i="4"/>
  <c r="AO15" i="4"/>
  <c r="AP15" i="4"/>
  <c r="AQ15" i="4"/>
  <c r="AR15" i="4"/>
  <c r="AS15" i="4"/>
  <c r="AT15" i="4"/>
  <c r="AU15" i="4"/>
  <c r="AV15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H17" i="4"/>
  <c r="AI17" i="4"/>
  <c r="AJ17" i="4"/>
  <c r="AK17" i="4"/>
  <c r="AL17" i="4"/>
  <c r="AM17" i="4"/>
  <c r="AN17" i="4"/>
  <c r="AO17" i="4"/>
  <c r="AP17" i="4"/>
  <c r="AQ17" i="4"/>
  <c r="AR17" i="4"/>
  <c r="AS17" i="4"/>
  <c r="AT17" i="4"/>
  <c r="AU17" i="4"/>
  <c r="AV17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H25" i="4"/>
  <c r="AI25" i="4"/>
  <c r="AJ25" i="4"/>
  <c r="AK25" i="4"/>
  <c r="AL25" i="4"/>
  <c r="AM25" i="4"/>
  <c r="AN25" i="4"/>
  <c r="AO25" i="4"/>
  <c r="AP25" i="4"/>
  <c r="AQ25" i="4"/>
  <c r="AR25" i="4"/>
  <c r="AS25" i="4"/>
  <c r="AT25" i="4"/>
  <c r="AU25" i="4"/>
  <c r="AV25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H27" i="4"/>
  <c r="AI27" i="4"/>
  <c r="AJ27" i="4"/>
  <c r="AK27" i="4"/>
  <c r="AL27" i="4"/>
  <c r="AM27" i="4"/>
  <c r="AN27" i="4"/>
  <c r="AO27" i="4"/>
  <c r="AP27" i="4"/>
  <c r="AQ27" i="4"/>
  <c r="AR27" i="4"/>
  <c r="AS27" i="4"/>
  <c r="AT27" i="4"/>
  <c r="AU27" i="4"/>
  <c r="AV27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H33" i="4"/>
  <c r="AI33" i="4"/>
  <c r="AJ33" i="4"/>
  <c r="AK33" i="4"/>
  <c r="AL33" i="4"/>
  <c r="AM33" i="4"/>
  <c r="AN33" i="4"/>
  <c r="AO33" i="4"/>
  <c r="AP33" i="4"/>
  <c r="AQ33" i="4"/>
  <c r="AR33" i="4"/>
  <c r="AS33" i="4"/>
  <c r="AT33" i="4"/>
  <c r="AU33" i="4"/>
  <c r="AV33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H35" i="4"/>
  <c r="AI35" i="4"/>
  <c r="AJ35" i="4"/>
  <c r="AK35" i="4"/>
  <c r="AL35" i="4"/>
  <c r="AM35" i="4"/>
  <c r="AX35" i="4" s="1"/>
  <c r="AN35" i="4"/>
  <c r="AO35" i="4"/>
  <c r="AP35" i="4"/>
  <c r="AQ35" i="4"/>
  <c r="AR35" i="4"/>
  <c r="AS35" i="4"/>
  <c r="AT35" i="4"/>
  <c r="AU35" i="4"/>
  <c r="AV35" i="4"/>
  <c r="AH36" i="4"/>
  <c r="AI36" i="4"/>
  <c r="AJ36" i="4"/>
  <c r="AK36" i="4"/>
  <c r="AL36" i="4"/>
  <c r="AM36" i="4"/>
  <c r="AN36" i="4"/>
  <c r="AO36" i="4"/>
  <c r="AP36" i="4"/>
  <c r="AQ36" i="4"/>
  <c r="AR36" i="4"/>
  <c r="AS36" i="4"/>
  <c r="AT36" i="4"/>
  <c r="AU36" i="4"/>
  <c r="AV36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H38" i="4"/>
  <c r="AI38" i="4"/>
  <c r="AJ38" i="4"/>
  <c r="AK38" i="4"/>
  <c r="AL38" i="4"/>
  <c r="AM38" i="4"/>
  <c r="AN38" i="4"/>
  <c r="AO38" i="4"/>
  <c r="AP38" i="4"/>
  <c r="AQ38" i="4"/>
  <c r="AR38" i="4"/>
  <c r="AS38" i="4"/>
  <c r="AT38" i="4"/>
  <c r="AU38" i="4"/>
  <c r="AV38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H40" i="4"/>
  <c r="AI40" i="4"/>
  <c r="AJ40" i="4"/>
  <c r="AK40" i="4"/>
  <c r="AL40" i="4"/>
  <c r="AM40" i="4"/>
  <c r="AN40" i="4"/>
  <c r="AO40" i="4"/>
  <c r="AP40" i="4"/>
  <c r="AQ40" i="4"/>
  <c r="AR40" i="4"/>
  <c r="AS40" i="4"/>
  <c r="AT40" i="4"/>
  <c r="AU40" i="4"/>
  <c r="AV40" i="4"/>
  <c r="AH41" i="4"/>
  <c r="AI41" i="4"/>
  <c r="AJ41" i="4"/>
  <c r="AK41" i="4"/>
  <c r="AL41" i="4"/>
  <c r="AM41" i="4"/>
  <c r="AN41" i="4"/>
  <c r="AO41" i="4"/>
  <c r="AP41" i="4"/>
  <c r="AQ41" i="4"/>
  <c r="AR41" i="4"/>
  <c r="AS41" i="4"/>
  <c r="AT41" i="4"/>
  <c r="AU41" i="4"/>
  <c r="AV41" i="4"/>
  <c r="AH42" i="4"/>
  <c r="AI42" i="4"/>
  <c r="AJ42" i="4"/>
  <c r="AK42" i="4"/>
  <c r="AL42" i="4"/>
  <c r="AM42" i="4"/>
  <c r="AN42" i="4"/>
  <c r="AO42" i="4"/>
  <c r="AP42" i="4"/>
  <c r="AQ42" i="4"/>
  <c r="AR42" i="4"/>
  <c r="AS42" i="4"/>
  <c r="AT42" i="4"/>
  <c r="AU42" i="4"/>
  <c r="AV42" i="4"/>
  <c r="AH43" i="4"/>
  <c r="AI43" i="4"/>
  <c r="AJ43" i="4"/>
  <c r="AK43" i="4"/>
  <c r="AL43" i="4"/>
  <c r="AM43" i="4"/>
  <c r="AN43" i="4"/>
  <c r="AO43" i="4"/>
  <c r="AP43" i="4"/>
  <c r="AQ43" i="4"/>
  <c r="AR43" i="4"/>
  <c r="AS43" i="4"/>
  <c r="AT43" i="4"/>
  <c r="AU43" i="4"/>
  <c r="AV43" i="4"/>
  <c r="AH44" i="4"/>
  <c r="AI44" i="4"/>
  <c r="AJ44" i="4"/>
  <c r="AK44" i="4"/>
  <c r="AL44" i="4"/>
  <c r="AM44" i="4"/>
  <c r="AN44" i="4"/>
  <c r="AO44" i="4"/>
  <c r="AP44" i="4"/>
  <c r="AQ44" i="4"/>
  <c r="AR44" i="4"/>
  <c r="AS44" i="4"/>
  <c r="AT44" i="4"/>
  <c r="AU44" i="4"/>
  <c r="AV44" i="4"/>
  <c r="AH45" i="4"/>
  <c r="AI45" i="4"/>
  <c r="AJ45" i="4"/>
  <c r="AK45" i="4"/>
  <c r="AL45" i="4"/>
  <c r="AM45" i="4"/>
  <c r="AN45" i="4"/>
  <c r="AO45" i="4"/>
  <c r="AP45" i="4"/>
  <c r="AQ45" i="4"/>
  <c r="AR45" i="4"/>
  <c r="AS45" i="4"/>
  <c r="AT45" i="4"/>
  <c r="AU45" i="4"/>
  <c r="AV45" i="4"/>
  <c r="AH46" i="4"/>
  <c r="AI46" i="4"/>
  <c r="AJ46" i="4"/>
  <c r="AK46" i="4"/>
  <c r="AL46" i="4"/>
  <c r="AM46" i="4"/>
  <c r="AN46" i="4"/>
  <c r="AO46" i="4"/>
  <c r="AP46" i="4"/>
  <c r="AQ46" i="4"/>
  <c r="AR46" i="4"/>
  <c r="AS46" i="4"/>
  <c r="AT46" i="4"/>
  <c r="AU46" i="4"/>
  <c r="AV46" i="4"/>
  <c r="AH47" i="4"/>
  <c r="AI47" i="4"/>
  <c r="AJ47" i="4"/>
  <c r="AK47" i="4"/>
  <c r="AL47" i="4"/>
  <c r="AM47" i="4"/>
  <c r="AX47" i="4" s="1"/>
  <c r="AN47" i="4"/>
  <c r="AO47" i="4"/>
  <c r="AP47" i="4"/>
  <c r="AQ47" i="4"/>
  <c r="AR47" i="4"/>
  <c r="AS47" i="4"/>
  <c r="AT47" i="4"/>
  <c r="AU47" i="4"/>
  <c r="AV47" i="4"/>
  <c r="AH48" i="4"/>
  <c r="AI48" i="4"/>
  <c r="AJ48" i="4"/>
  <c r="AK48" i="4"/>
  <c r="AL48" i="4"/>
  <c r="AM48" i="4"/>
  <c r="AN48" i="4"/>
  <c r="AO48" i="4"/>
  <c r="AP48" i="4"/>
  <c r="AQ48" i="4"/>
  <c r="AR48" i="4"/>
  <c r="AS48" i="4"/>
  <c r="AT48" i="4"/>
  <c r="AU48" i="4"/>
  <c r="AV48" i="4"/>
  <c r="AH49" i="4"/>
  <c r="AI49" i="4"/>
  <c r="AJ49" i="4"/>
  <c r="AK49" i="4"/>
  <c r="AL49" i="4"/>
  <c r="AM49" i="4"/>
  <c r="AN49" i="4"/>
  <c r="AO49" i="4"/>
  <c r="AP49" i="4"/>
  <c r="AQ49" i="4"/>
  <c r="AR49" i="4"/>
  <c r="AS49" i="4"/>
  <c r="AT49" i="4"/>
  <c r="AU49" i="4"/>
  <c r="AV49" i="4"/>
  <c r="AH50" i="4"/>
  <c r="AI50" i="4"/>
  <c r="AJ50" i="4"/>
  <c r="AK50" i="4"/>
  <c r="AL50" i="4"/>
  <c r="AM50" i="4"/>
  <c r="AN50" i="4"/>
  <c r="AO50" i="4"/>
  <c r="AP50" i="4"/>
  <c r="AQ50" i="4"/>
  <c r="AR50" i="4"/>
  <c r="AS50" i="4"/>
  <c r="AT50" i="4"/>
  <c r="AU50" i="4"/>
  <c r="AV50" i="4"/>
  <c r="AH51" i="4"/>
  <c r="AI51" i="4"/>
  <c r="AJ51" i="4"/>
  <c r="AK51" i="4"/>
  <c r="AL51" i="4"/>
  <c r="AM51" i="4"/>
  <c r="AN51" i="4"/>
  <c r="AO51" i="4"/>
  <c r="AP51" i="4"/>
  <c r="AQ51" i="4"/>
  <c r="AR51" i="4"/>
  <c r="AS51" i="4"/>
  <c r="AT51" i="4"/>
  <c r="AU51" i="4"/>
  <c r="AV51" i="4"/>
  <c r="AH52" i="4"/>
  <c r="AI52" i="4"/>
  <c r="AJ52" i="4"/>
  <c r="AK52" i="4"/>
  <c r="AL52" i="4"/>
  <c r="AM52" i="4"/>
  <c r="AN52" i="4"/>
  <c r="AO52" i="4"/>
  <c r="AP52" i="4"/>
  <c r="AQ52" i="4"/>
  <c r="AR52" i="4"/>
  <c r="AS52" i="4"/>
  <c r="AT52" i="4"/>
  <c r="AU52" i="4"/>
  <c r="AV52" i="4"/>
  <c r="AH53" i="4"/>
  <c r="AI53" i="4"/>
  <c r="AJ53" i="4"/>
  <c r="AK53" i="4"/>
  <c r="AL53" i="4"/>
  <c r="AM53" i="4"/>
  <c r="AN53" i="4"/>
  <c r="AO53" i="4"/>
  <c r="AP53" i="4"/>
  <c r="AQ53" i="4"/>
  <c r="AR53" i="4"/>
  <c r="AS53" i="4"/>
  <c r="AT53" i="4"/>
  <c r="AU53" i="4"/>
  <c r="AV53" i="4"/>
  <c r="AH54" i="4"/>
  <c r="AI54" i="4"/>
  <c r="AJ54" i="4"/>
  <c r="AK54" i="4"/>
  <c r="AL54" i="4"/>
  <c r="AM54" i="4"/>
  <c r="AN54" i="4"/>
  <c r="AO54" i="4"/>
  <c r="AP54" i="4"/>
  <c r="AQ54" i="4"/>
  <c r="AR54" i="4"/>
  <c r="AS54" i="4"/>
  <c r="AT54" i="4"/>
  <c r="AU54" i="4"/>
  <c r="AV54" i="4"/>
  <c r="AH55" i="4"/>
  <c r="AI55" i="4"/>
  <c r="AJ55" i="4"/>
  <c r="AK55" i="4"/>
  <c r="AL55" i="4"/>
  <c r="AM55" i="4"/>
  <c r="AN55" i="4"/>
  <c r="AO55" i="4"/>
  <c r="AP55" i="4"/>
  <c r="AQ55" i="4"/>
  <c r="AR55" i="4"/>
  <c r="AS55" i="4"/>
  <c r="AT55" i="4"/>
  <c r="AU55" i="4"/>
  <c r="AV55" i="4"/>
  <c r="AH56" i="4"/>
  <c r="AI56" i="4"/>
  <c r="AJ56" i="4"/>
  <c r="AK56" i="4"/>
  <c r="AL56" i="4"/>
  <c r="AM56" i="4"/>
  <c r="AN56" i="4"/>
  <c r="AO56" i="4"/>
  <c r="AP56" i="4"/>
  <c r="AQ56" i="4"/>
  <c r="AR56" i="4"/>
  <c r="AS56" i="4"/>
  <c r="AT56" i="4"/>
  <c r="AU56" i="4"/>
  <c r="AV56" i="4"/>
  <c r="AH57" i="4"/>
  <c r="AI57" i="4"/>
  <c r="AJ57" i="4"/>
  <c r="AK57" i="4"/>
  <c r="AL57" i="4"/>
  <c r="AM57" i="4"/>
  <c r="AN57" i="4"/>
  <c r="AO57" i="4"/>
  <c r="AP57" i="4"/>
  <c r="AQ57" i="4"/>
  <c r="AR57" i="4"/>
  <c r="AS57" i="4"/>
  <c r="AT57" i="4"/>
  <c r="AU57" i="4"/>
  <c r="AV57" i="4"/>
  <c r="AH58" i="4"/>
  <c r="AI58" i="4"/>
  <c r="AJ58" i="4"/>
  <c r="AK58" i="4"/>
  <c r="AL58" i="4"/>
  <c r="AM58" i="4"/>
  <c r="AN58" i="4"/>
  <c r="AO58" i="4"/>
  <c r="AP58" i="4"/>
  <c r="AQ58" i="4"/>
  <c r="AR58" i="4"/>
  <c r="AS58" i="4"/>
  <c r="AT58" i="4"/>
  <c r="AU58" i="4"/>
  <c r="AV58" i="4"/>
  <c r="AH59" i="4"/>
  <c r="AI59" i="4"/>
  <c r="AJ59" i="4"/>
  <c r="AK59" i="4"/>
  <c r="AL59" i="4"/>
  <c r="AM59" i="4"/>
  <c r="AN59" i="4"/>
  <c r="AO59" i="4"/>
  <c r="AP59" i="4"/>
  <c r="AQ59" i="4"/>
  <c r="AR59" i="4"/>
  <c r="AS59" i="4"/>
  <c r="AT59" i="4"/>
  <c r="AU59" i="4"/>
  <c r="AV59" i="4"/>
  <c r="AH60" i="4"/>
  <c r="AI60" i="4"/>
  <c r="AJ60" i="4"/>
  <c r="AK60" i="4"/>
  <c r="AL60" i="4"/>
  <c r="AM60" i="4"/>
  <c r="AN60" i="4"/>
  <c r="AO60" i="4"/>
  <c r="AP60" i="4"/>
  <c r="AQ60" i="4"/>
  <c r="AR60" i="4"/>
  <c r="AS60" i="4"/>
  <c r="AT60" i="4"/>
  <c r="AU60" i="4"/>
  <c r="AV60" i="4"/>
  <c r="AH61" i="4"/>
  <c r="AI61" i="4"/>
  <c r="AJ61" i="4"/>
  <c r="AK61" i="4"/>
  <c r="AL61" i="4"/>
  <c r="AM61" i="4"/>
  <c r="AN61" i="4"/>
  <c r="AO61" i="4"/>
  <c r="AP61" i="4"/>
  <c r="AQ61" i="4"/>
  <c r="AR61" i="4"/>
  <c r="AS61" i="4"/>
  <c r="AT61" i="4"/>
  <c r="AU61" i="4"/>
  <c r="AV61" i="4"/>
  <c r="AH62" i="4"/>
  <c r="AI62" i="4"/>
  <c r="AJ62" i="4"/>
  <c r="AK62" i="4"/>
  <c r="AL62" i="4"/>
  <c r="AM62" i="4"/>
  <c r="AN62" i="4"/>
  <c r="AO62" i="4"/>
  <c r="AP62" i="4"/>
  <c r="AQ62" i="4"/>
  <c r="AR62" i="4"/>
  <c r="AS62" i="4"/>
  <c r="AT62" i="4"/>
  <c r="AU62" i="4"/>
  <c r="AV62" i="4"/>
  <c r="AH63" i="4"/>
  <c r="AI63" i="4"/>
  <c r="AJ63" i="4"/>
  <c r="AK63" i="4"/>
  <c r="AL63" i="4"/>
  <c r="AM63" i="4"/>
  <c r="AN63" i="4"/>
  <c r="AO63" i="4"/>
  <c r="AP63" i="4"/>
  <c r="AQ63" i="4"/>
  <c r="AR63" i="4"/>
  <c r="AS63" i="4"/>
  <c r="AT63" i="4"/>
  <c r="AU63" i="4"/>
  <c r="AV63" i="4"/>
  <c r="AH64" i="4"/>
  <c r="AI64" i="4"/>
  <c r="AJ64" i="4"/>
  <c r="AK64" i="4"/>
  <c r="AL64" i="4"/>
  <c r="AM64" i="4"/>
  <c r="AN64" i="4"/>
  <c r="AO64" i="4"/>
  <c r="AP64" i="4"/>
  <c r="AQ64" i="4"/>
  <c r="AR64" i="4"/>
  <c r="AS64" i="4"/>
  <c r="AT64" i="4"/>
  <c r="AU64" i="4"/>
  <c r="AV64" i="4"/>
  <c r="AH65" i="4"/>
  <c r="AI65" i="4"/>
  <c r="AJ65" i="4"/>
  <c r="AK65" i="4"/>
  <c r="AL65" i="4"/>
  <c r="AM65" i="4"/>
  <c r="AN65" i="4"/>
  <c r="AO65" i="4"/>
  <c r="AP65" i="4"/>
  <c r="AQ65" i="4"/>
  <c r="AR65" i="4"/>
  <c r="AS65" i="4"/>
  <c r="AT65" i="4"/>
  <c r="AU65" i="4"/>
  <c r="AV65" i="4"/>
  <c r="AH66" i="4"/>
  <c r="AI66" i="4"/>
  <c r="AJ66" i="4"/>
  <c r="AK66" i="4"/>
  <c r="AL66" i="4"/>
  <c r="AM66" i="4"/>
  <c r="AN66" i="4"/>
  <c r="AO66" i="4"/>
  <c r="AP66" i="4"/>
  <c r="AQ66" i="4"/>
  <c r="AR66" i="4"/>
  <c r="AS66" i="4"/>
  <c r="AT66" i="4"/>
  <c r="AU66" i="4"/>
  <c r="AV66" i="4"/>
  <c r="AH67" i="4"/>
  <c r="AI67" i="4"/>
  <c r="AJ67" i="4"/>
  <c r="AK67" i="4"/>
  <c r="AL67" i="4"/>
  <c r="AM67" i="4"/>
  <c r="AN67" i="4"/>
  <c r="AO67" i="4"/>
  <c r="AP67" i="4"/>
  <c r="AQ67" i="4"/>
  <c r="AR67" i="4"/>
  <c r="AS67" i="4"/>
  <c r="AT67" i="4"/>
  <c r="AU67" i="4"/>
  <c r="AV67" i="4"/>
  <c r="AH68" i="4"/>
  <c r="AI68" i="4"/>
  <c r="AJ68" i="4"/>
  <c r="AK68" i="4"/>
  <c r="AL68" i="4"/>
  <c r="AM68" i="4"/>
  <c r="AN68" i="4"/>
  <c r="AO68" i="4"/>
  <c r="AP68" i="4"/>
  <c r="AQ68" i="4"/>
  <c r="AR68" i="4"/>
  <c r="AS68" i="4"/>
  <c r="AT68" i="4"/>
  <c r="AU68" i="4"/>
  <c r="AV68" i="4"/>
  <c r="AH69" i="4"/>
  <c r="AI69" i="4"/>
  <c r="AJ69" i="4"/>
  <c r="AK69" i="4"/>
  <c r="AL69" i="4"/>
  <c r="AM69" i="4"/>
  <c r="AN69" i="4"/>
  <c r="AO69" i="4"/>
  <c r="AP69" i="4"/>
  <c r="AQ69" i="4"/>
  <c r="AR69" i="4"/>
  <c r="AS69" i="4"/>
  <c r="AT69" i="4"/>
  <c r="AU69" i="4"/>
  <c r="AV69" i="4"/>
  <c r="AH70" i="4"/>
  <c r="AI70" i="4"/>
  <c r="AJ70" i="4"/>
  <c r="AK70" i="4"/>
  <c r="AL70" i="4"/>
  <c r="AM70" i="4"/>
  <c r="AN70" i="4"/>
  <c r="AO70" i="4"/>
  <c r="AP70" i="4"/>
  <c r="AQ70" i="4"/>
  <c r="AR70" i="4"/>
  <c r="AS70" i="4"/>
  <c r="AT70" i="4"/>
  <c r="AU70" i="4"/>
  <c r="AV70" i="4"/>
  <c r="AH71" i="4"/>
  <c r="AI71" i="4"/>
  <c r="AJ71" i="4"/>
  <c r="AK71" i="4"/>
  <c r="AL71" i="4"/>
  <c r="AM71" i="4"/>
  <c r="AN71" i="4"/>
  <c r="AO71" i="4"/>
  <c r="AP71" i="4"/>
  <c r="AQ71" i="4"/>
  <c r="AR71" i="4"/>
  <c r="AS71" i="4"/>
  <c r="AT71" i="4"/>
  <c r="AU71" i="4"/>
  <c r="AV71" i="4"/>
  <c r="AH72" i="4"/>
  <c r="AI72" i="4"/>
  <c r="AJ72" i="4"/>
  <c r="AK72" i="4"/>
  <c r="AL72" i="4"/>
  <c r="AM72" i="4"/>
  <c r="AN72" i="4"/>
  <c r="AO72" i="4"/>
  <c r="AP72" i="4"/>
  <c r="AQ72" i="4"/>
  <c r="AR72" i="4"/>
  <c r="AS72" i="4"/>
  <c r="AT72" i="4"/>
  <c r="AU72" i="4"/>
  <c r="AV72" i="4"/>
  <c r="AH73" i="4"/>
  <c r="AI73" i="4"/>
  <c r="AJ73" i="4"/>
  <c r="AK73" i="4"/>
  <c r="AL73" i="4"/>
  <c r="AM73" i="4"/>
  <c r="AN73" i="4"/>
  <c r="AO73" i="4"/>
  <c r="AP73" i="4"/>
  <c r="AQ73" i="4"/>
  <c r="AR73" i="4"/>
  <c r="AS73" i="4"/>
  <c r="AT73" i="4"/>
  <c r="AU73" i="4"/>
  <c r="AV73" i="4"/>
  <c r="AH74" i="4"/>
  <c r="AI74" i="4"/>
  <c r="AJ74" i="4"/>
  <c r="AK74" i="4"/>
  <c r="AL74" i="4"/>
  <c r="AM74" i="4"/>
  <c r="AN74" i="4"/>
  <c r="AO74" i="4"/>
  <c r="AP74" i="4"/>
  <c r="AQ74" i="4"/>
  <c r="AR74" i="4"/>
  <c r="AS74" i="4"/>
  <c r="AT74" i="4"/>
  <c r="AU74" i="4"/>
  <c r="AV74" i="4"/>
  <c r="AH75" i="4"/>
  <c r="AI75" i="4"/>
  <c r="AJ75" i="4"/>
  <c r="AK75" i="4"/>
  <c r="AL75" i="4"/>
  <c r="AM75" i="4"/>
  <c r="AN75" i="4"/>
  <c r="AO75" i="4"/>
  <c r="AP75" i="4"/>
  <c r="AQ75" i="4"/>
  <c r="AR75" i="4"/>
  <c r="AS75" i="4"/>
  <c r="AT75" i="4"/>
  <c r="AU75" i="4"/>
  <c r="AV75" i="4"/>
  <c r="AH76" i="4"/>
  <c r="AI76" i="4"/>
  <c r="AJ76" i="4"/>
  <c r="AK76" i="4"/>
  <c r="AL76" i="4"/>
  <c r="AM76" i="4"/>
  <c r="AN76" i="4"/>
  <c r="AO76" i="4"/>
  <c r="AP76" i="4"/>
  <c r="AQ76" i="4"/>
  <c r="AR76" i="4"/>
  <c r="AS76" i="4"/>
  <c r="AT76" i="4"/>
  <c r="AU76" i="4"/>
  <c r="AV76" i="4"/>
  <c r="AH77" i="4"/>
  <c r="AI77" i="4"/>
  <c r="AJ77" i="4"/>
  <c r="AK77" i="4"/>
  <c r="AL77" i="4"/>
  <c r="AM77" i="4"/>
  <c r="AN77" i="4"/>
  <c r="AO77" i="4"/>
  <c r="AP77" i="4"/>
  <c r="AQ77" i="4"/>
  <c r="AR77" i="4"/>
  <c r="AS77" i="4"/>
  <c r="AT77" i="4"/>
  <c r="AU77" i="4"/>
  <c r="AV77" i="4"/>
  <c r="AH78" i="4"/>
  <c r="AI78" i="4"/>
  <c r="AJ78" i="4"/>
  <c r="AK78" i="4"/>
  <c r="AL78" i="4"/>
  <c r="AM78" i="4"/>
  <c r="AN78" i="4"/>
  <c r="AO78" i="4"/>
  <c r="AP78" i="4"/>
  <c r="AQ78" i="4"/>
  <c r="AR78" i="4"/>
  <c r="AS78" i="4"/>
  <c r="AT78" i="4"/>
  <c r="AU78" i="4"/>
  <c r="AV78" i="4"/>
  <c r="AH79" i="4"/>
  <c r="AI79" i="4"/>
  <c r="AJ79" i="4"/>
  <c r="AK79" i="4"/>
  <c r="AL79" i="4"/>
  <c r="AM79" i="4"/>
  <c r="AN79" i="4"/>
  <c r="AO79" i="4"/>
  <c r="AP79" i="4"/>
  <c r="AQ79" i="4"/>
  <c r="AR79" i="4"/>
  <c r="AS79" i="4"/>
  <c r="AT79" i="4"/>
  <c r="AU79" i="4"/>
  <c r="AV79" i="4"/>
  <c r="AH80" i="4"/>
  <c r="AI80" i="4"/>
  <c r="AJ80" i="4"/>
  <c r="AK80" i="4"/>
  <c r="AL80" i="4"/>
  <c r="AM80" i="4"/>
  <c r="AN80" i="4"/>
  <c r="AO80" i="4"/>
  <c r="AP80" i="4"/>
  <c r="AQ80" i="4"/>
  <c r="AR80" i="4"/>
  <c r="AS80" i="4"/>
  <c r="AT80" i="4"/>
  <c r="AU80" i="4"/>
  <c r="AV80" i="4"/>
  <c r="AH81" i="4"/>
  <c r="AI81" i="4"/>
  <c r="AJ81" i="4"/>
  <c r="AK81" i="4"/>
  <c r="AL81" i="4"/>
  <c r="AM81" i="4"/>
  <c r="AN81" i="4"/>
  <c r="AO81" i="4"/>
  <c r="AP81" i="4"/>
  <c r="AQ81" i="4"/>
  <c r="AR81" i="4"/>
  <c r="AS81" i="4"/>
  <c r="AT81" i="4"/>
  <c r="AU81" i="4"/>
  <c r="AV81" i="4"/>
  <c r="AH82" i="4"/>
  <c r="AI82" i="4"/>
  <c r="AJ82" i="4"/>
  <c r="AK82" i="4"/>
  <c r="AL82" i="4"/>
  <c r="AM82" i="4"/>
  <c r="AN82" i="4"/>
  <c r="AO82" i="4"/>
  <c r="AP82" i="4"/>
  <c r="AQ82" i="4"/>
  <c r="AR82" i="4"/>
  <c r="AS82" i="4"/>
  <c r="AT82" i="4"/>
  <c r="AU82" i="4"/>
  <c r="AV82" i="4"/>
  <c r="AH83" i="4"/>
  <c r="AI83" i="4"/>
  <c r="AJ83" i="4"/>
  <c r="AK83" i="4"/>
  <c r="AL83" i="4"/>
  <c r="AM83" i="4"/>
  <c r="AN83" i="4"/>
  <c r="AO83" i="4"/>
  <c r="AP83" i="4"/>
  <c r="AQ83" i="4"/>
  <c r="AR83" i="4"/>
  <c r="AS83" i="4"/>
  <c r="AT83" i="4"/>
  <c r="AU83" i="4"/>
  <c r="AV83" i="4"/>
  <c r="AH84" i="4"/>
  <c r="AI84" i="4"/>
  <c r="AJ84" i="4"/>
  <c r="AK84" i="4"/>
  <c r="AL84" i="4"/>
  <c r="AM84" i="4"/>
  <c r="AN84" i="4"/>
  <c r="AO84" i="4"/>
  <c r="AP84" i="4"/>
  <c r="AQ84" i="4"/>
  <c r="AR84" i="4"/>
  <c r="AS84" i="4"/>
  <c r="AT84" i="4"/>
  <c r="AU84" i="4"/>
  <c r="AV84" i="4"/>
  <c r="AH85" i="4"/>
  <c r="AI85" i="4"/>
  <c r="AJ85" i="4"/>
  <c r="AK85" i="4"/>
  <c r="AL85" i="4"/>
  <c r="AM85" i="4"/>
  <c r="AN85" i="4"/>
  <c r="AO85" i="4"/>
  <c r="AP85" i="4"/>
  <c r="AQ85" i="4"/>
  <c r="AR85" i="4"/>
  <c r="AS85" i="4"/>
  <c r="AT85" i="4"/>
  <c r="AU85" i="4"/>
  <c r="AV85" i="4"/>
  <c r="AH86" i="4"/>
  <c r="AI86" i="4"/>
  <c r="AJ86" i="4"/>
  <c r="AK86" i="4"/>
  <c r="AL86" i="4"/>
  <c r="AM86" i="4"/>
  <c r="AN86" i="4"/>
  <c r="AO86" i="4"/>
  <c r="AP86" i="4"/>
  <c r="AQ86" i="4"/>
  <c r="AR86" i="4"/>
  <c r="AS86" i="4"/>
  <c r="AT86" i="4"/>
  <c r="AU86" i="4"/>
  <c r="AV86" i="4"/>
  <c r="AH87" i="4"/>
  <c r="AI87" i="4"/>
  <c r="AJ87" i="4"/>
  <c r="AK87" i="4"/>
  <c r="AL87" i="4"/>
  <c r="AM87" i="4"/>
  <c r="AN87" i="4"/>
  <c r="AO87" i="4"/>
  <c r="AP87" i="4"/>
  <c r="AQ87" i="4"/>
  <c r="AR87" i="4"/>
  <c r="AS87" i="4"/>
  <c r="AT87" i="4"/>
  <c r="AU87" i="4"/>
  <c r="AV87" i="4"/>
  <c r="AH88" i="4"/>
  <c r="AI88" i="4"/>
  <c r="AJ88" i="4"/>
  <c r="AK88" i="4"/>
  <c r="AL88" i="4"/>
  <c r="AM88" i="4"/>
  <c r="AN88" i="4"/>
  <c r="AO88" i="4"/>
  <c r="AP88" i="4"/>
  <c r="AQ88" i="4"/>
  <c r="AR88" i="4"/>
  <c r="AS88" i="4"/>
  <c r="AT88" i="4"/>
  <c r="AU88" i="4"/>
  <c r="AV88" i="4"/>
  <c r="AH89" i="4"/>
  <c r="AI89" i="4"/>
  <c r="AJ89" i="4"/>
  <c r="AK89" i="4"/>
  <c r="AL89" i="4"/>
  <c r="AM89" i="4"/>
  <c r="AN89" i="4"/>
  <c r="AO89" i="4"/>
  <c r="AP89" i="4"/>
  <c r="AQ89" i="4"/>
  <c r="AR89" i="4"/>
  <c r="AS89" i="4"/>
  <c r="AT89" i="4"/>
  <c r="AU89" i="4"/>
  <c r="AV89" i="4"/>
  <c r="AH90" i="4"/>
  <c r="AI90" i="4"/>
  <c r="AJ90" i="4"/>
  <c r="AK90" i="4"/>
  <c r="AL90" i="4"/>
  <c r="AM90" i="4"/>
  <c r="AN90" i="4"/>
  <c r="AO90" i="4"/>
  <c r="AP90" i="4"/>
  <c r="AQ90" i="4"/>
  <c r="AR90" i="4"/>
  <c r="AS90" i="4"/>
  <c r="AT90" i="4"/>
  <c r="AU90" i="4"/>
  <c r="AV90" i="4"/>
  <c r="AS4" i="4"/>
  <c r="AS2" i="4" s="1"/>
  <c r="AT4" i="4"/>
  <c r="AU4" i="4"/>
  <c r="AV4" i="4"/>
  <c r="AR4" i="4"/>
  <c r="AN4" i="4"/>
  <c r="AO4" i="4"/>
  <c r="AP4" i="4"/>
  <c r="AQ4" i="4"/>
  <c r="AM4" i="4"/>
  <c r="AI4" i="4"/>
  <c r="AJ4" i="4"/>
  <c r="AJ2" i="4" s="1"/>
  <c r="AK4" i="4"/>
  <c r="AL4" i="4"/>
  <c r="AH4" i="4"/>
  <c r="O92" i="4"/>
  <c r="P92" i="4"/>
  <c r="Q92" i="4"/>
  <c r="R92" i="4"/>
  <c r="S92" i="4"/>
  <c r="T92" i="4"/>
  <c r="P4" i="2"/>
  <c r="P5" i="2"/>
  <c r="P6" i="2"/>
  <c r="P7" i="2"/>
  <c r="P8" i="2"/>
  <c r="P9" i="2"/>
  <c r="P10" i="2"/>
  <c r="P11" i="2"/>
  <c r="P12" i="2"/>
  <c r="P13" i="2"/>
  <c r="P14" i="2"/>
  <c r="P15" i="2"/>
  <c r="P16" i="2"/>
  <c r="P17" i="2"/>
  <c r="P18" i="2"/>
  <c r="P19" i="2"/>
  <c r="P20" i="2"/>
  <c r="P21" i="2"/>
  <c r="P22" i="2"/>
  <c r="P23" i="2"/>
  <c r="P24" i="2"/>
  <c r="P25" i="2"/>
  <c r="P26" i="2"/>
  <c r="P27" i="2"/>
  <c r="P28" i="2"/>
  <c r="P29" i="2"/>
  <c r="P30" i="2"/>
  <c r="P31" i="2"/>
  <c r="P32" i="2"/>
  <c r="P33" i="2"/>
  <c r="P34" i="2"/>
  <c r="P35" i="2"/>
  <c r="P36" i="2"/>
  <c r="P37" i="2"/>
  <c r="P38" i="2"/>
  <c r="P39" i="2"/>
  <c r="P40" i="2"/>
  <c r="P41" i="2"/>
  <c r="P42" i="2"/>
  <c r="P43" i="2"/>
  <c r="P44" i="2"/>
  <c r="P45" i="2"/>
  <c r="P46" i="2"/>
  <c r="P47" i="2"/>
  <c r="P48" i="2"/>
  <c r="P49" i="2"/>
  <c r="P50" i="2"/>
  <c r="P51" i="2"/>
  <c r="P52" i="2"/>
  <c r="P53" i="2"/>
  <c r="P54" i="2"/>
  <c r="P55" i="2"/>
  <c r="P56" i="2"/>
  <c r="P57" i="2"/>
  <c r="P58" i="2"/>
  <c r="P59" i="2"/>
  <c r="P60" i="2"/>
  <c r="P61" i="2"/>
  <c r="P62" i="2"/>
  <c r="P63" i="2"/>
  <c r="P64" i="2"/>
  <c r="P65" i="2"/>
  <c r="P66" i="2"/>
  <c r="P67" i="2"/>
  <c r="P68" i="2"/>
  <c r="P69" i="2"/>
  <c r="P70" i="2"/>
  <c r="P71" i="2"/>
  <c r="P72" i="2"/>
  <c r="P73" i="2"/>
  <c r="P74" i="2"/>
  <c r="P75" i="2"/>
  <c r="P76" i="2"/>
  <c r="P77" i="2"/>
  <c r="P78" i="2"/>
  <c r="P79" i="2"/>
  <c r="P80" i="2"/>
  <c r="P81" i="2"/>
  <c r="P82" i="2"/>
  <c r="P83" i="2"/>
  <c r="P84" i="2"/>
  <c r="P85" i="2"/>
  <c r="P86" i="2"/>
  <c r="P87" i="2"/>
  <c r="P88" i="2"/>
  <c r="P89" i="2"/>
  <c r="P3" i="2"/>
  <c r="O3" i="2"/>
  <c r="O4" i="2"/>
  <c r="O5" i="2"/>
  <c r="O6" i="2"/>
  <c r="O7" i="2"/>
  <c r="O8" i="2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30" i="2"/>
  <c r="O31" i="2"/>
  <c r="O32" i="2"/>
  <c r="O33" i="2"/>
  <c r="O34" i="2"/>
  <c r="O35" i="2"/>
  <c r="O36" i="2"/>
  <c r="O37" i="2"/>
  <c r="O38" i="2"/>
  <c r="O39" i="2"/>
  <c r="O40" i="2"/>
  <c r="O41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AU2" i="4" l="1"/>
  <c r="AW87" i="4"/>
  <c r="AW79" i="4"/>
  <c r="AW75" i="4"/>
  <c r="AW67" i="4"/>
  <c r="AW63" i="4"/>
  <c r="AW55" i="4"/>
  <c r="AW51" i="4"/>
  <c r="AW43" i="4"/>
  <c r="AW39" i="4"/>
  <c r="AW31" i="4"/>
  <c r="AW27" i="4"/>
  <c r="AW19" i="4"/>
  <c r="AW15" i="4"/>
  <c r="AW7" i="4"/>
  <c r="AI2" i="4"/>
  <c r="AK2" i="4"/>
  <c r="AX23" i="4"/>
  <c r="AX83" i="4"/>
  <c r="AX71" i="4"/>
  <c r="AX59" i="4"/>
  <c r="AX11" i="4"/>
  <c r="AW88" i="4"/>
  <c r="AW84" i="4"/>
  <c r="AW80" i="4"/>
  <c r="AY16" i="4"/>
  <c r="AY12" i="4"/>
  <c r="AY8" i="4"/>
  <c r="AX49" i="4"/>
  <c r="AX13" i="4"/>
  <c r="AY87" i="4"/>
  <c r="AY83" i="4"/>
  <c r="AY79" i="4"/>
  <c r="AY75" i="4"/>
  <c r="AY71" i="4"/>
  <c r="AY63" i="4"/>
  <c r="AY51" i="4"/>
  <c r="AY39" i="4"/>
  <c r="AY31" i="4"/>
  <c r="AY23" i="4"/>
  <c r="AY19" i="4"/>
  <c r="AM2" i="4"/>
  <c r="AW90" i="4"/>
  <c r="AW86" i="4"/>
  <c r="AW82" i="4"/>
  <c r="AW78" i="4"/>
  <c r="AW74" i="4"/>
  <c r="AW70" i="4"/>
  <c r="AW66" i="4"/>
  <c r="AW62" i="4"/>
  <c r="AW58" i="4"/>
  <c r="AW54" i="4"/>
  <c r="AW50" i="4"/>
  <c r="AW46" i="4"/>
  <c r="AW42" i="4"/>
  <c r="AW38" i="4"/>
  <c r="AW34" i="4"/>
  <c r="AW30" i="4"/>
  <c r="AW26" i="4"/>
  <c r="AW22" i="4"/>
  <c r="AW18" i="4"/>
  <c r="AW14" i="4"/>
  <c r="AW10" i="4"/>
  <c r="AW6" i="4"/>
  <c r="AX73" i="4"/>
  <c r="AX37" i="4"/>
  <c r="AX33" i="4"/>
  <c r="AX25" i="4"/>
  <c r="AX21" i="4"/>
  <c r="AX9" i="4"/>
  <c r="AY67" i="4"/>
  <c r="AY59" i="4"/>
  <c r="AY55" i="4"/>
  <c r="AY47" i="4"/>
  <c r="AY43" i="4"/>
  <c r="AY35" i="4"/>
  <c r="AY27" i="4"/>
  <c r="AY15" i="4"/>
  <c r="AY11" i="4"/>
  <c r="AY7" i="4"/>
  <c r="AQ2" i="4"/>
  <c r="AX88" i="4"/>
  <c r="AX84" i="4"/>
  <c r="AX80" i="4"/>
  <c r="AX76" i="4"/>
  <c r="AX72" i="4"/>
  <c r="AX68" i="4"/>
  <c r="AX64" i="4"/>
  <c r="AX60" i="4"/>
  <c r="AX56" i="4"/>
  <c r="AX52" i="4"/>
  <c r="AX48" i="4"/>
  <c r="AX44" i="4"/>
  <c r="AX40" i="4"/>
  <c r="AX36" i="4"/>
  <c r="AX32" i="4"/>
  <c r="AX28" i="4"/>
  <c r="AX24" i="4"/>
  <c r="AX20" i="4"/>
  <c r="AX16" i="4"/>
  <c r="AX12" i="4"/>
  <c r="AX8" i="4"/>
  <c r="AX81" i="4"/>
  <c r="AY90" i="4"/>
  <c r="AY70" i="4"/>
  <c r="AY62" i="4"/>
  <c r="AY58" i="4"/>
  <c r="AY54" i="4"/>
  <c r="AY46" i="4"/>
  <c r="AY30" i="4"/>
  <c r="AY26" i="4"/>
  <c r="AY6" i="4"/>
  <c r="AO2" i="4"/>
  <c r="AW89" i="4"/>
  <c r="AW85" i="4"/>
  <c r="AW81" i="4"/>
  <c r="AW77" i="4"/>
  <c r="AW73" i="4"/>
  <c r="AW69" i="4"/>
  <c r="AW65" i="4"/>
  <c r="AW61" i="4"/>
  <c r="AW57" i="4"/>
  <c r="AW53" i="4"/>
  <c r="AW49" i="4"/>
  <c r="AW45" i="4"/>
  <c r="AW41" i="4"/>
  <c r="AW37" i="4"/>
  <c r="AW33" i="4"/>
  <c r="AW29" i="4"/>
  <c r="AW25" i="4"/>
  <c r="AW21" i="4"/>
  <c r="AW17" i="4"/>
  <c r="AW13" i="4"/>
  <c r="AW9" i="4"/>
  <c r="AW5" i="4"/>
  <c r="AP2" i="4"/>
  <c r="AY86" i="4"/>
  <c r="AY82" i="4"/>
  <c r="AY78" i="4"/>
  <c r="AY66" i="4"/>
  <c r="AY38" i="4"/>
  <c r="AY34" i="4"/>
  <c r="AY14" i="4"/>
  <c r="AN2" i="4"/>
  <c r="AX87" i="4"/>
  <c r="AX79" i="4"/>
  <c r="AX75" i="4"/>
  <c r="AX67" i="4"/>
  <c r="AX63" i="4"/>
  <c r="AX55" i="4"/>
  <c r="AX51" i="4"/>
  <c r="AX43" i="4"/>
  <c r="AX39" i="4"/>
  <c r="AX31" i="4"/>
  <c r="AX27" i="4"/>
  <c r="AX19" i="4"/>
  <c r="AX15" i="4"/>
  <c r="AX7" i="4"/>
  <c r="AX85" i="4"/>
  <c r="AX61" i="4"/>
  <c r="AX57" i="4"/>
  <c r="AY74" i="4"/>
  <c r="AY50" i="4"/>
  <c r="AY42" i="4"/>
  <c r="AY22" i="4"/>
  <c r="AY18" i="4"/>
  <c r="AY10" i="4"/>
  <c r="AY4" i="4"/>
  <c r="AY89" i="4"/>
  <c r="AY85" i="4"/>
  <c r="AY81" i="4"/>
  <c r="AY77" i="4"/>
  <c r="AY73" i="4"/>
  <c r="AY69" i="4"/>
  <c r="AY65" i="4"/>
  <c r="AY61" i="4"/>
  <c r="AY57" i="4"/>
  <c r="AY53" i="4"/>
  <c r="AY49" i="4"/>
  <c r="AY45" i="4"/>
  <c r="AY41" i="4"/>
  <c r="AY37" i="4"/>
  <c r="AY33" i="4"/>
  <c r="AY29" i="4"/>
  <c r="AY25" i="4"/>
  <c r="AY21" i="4"/>
  <c r="AY17" i="4"/>
  <c r="AY13" i="4"/>
  <c r="AY9" i="4"/>
  <c r="AY5" i="4"/>
  <c r="AX45" i="4"/>
  <c r="AW83" i="4"/>
  <c r="AW76" i="4"/>
  <c r="AW72" i="4"/>
  <c r="AW68" i="4"/>
  <c r="AW60" i="4"/>
  <c r="AW56" i="4"/>
  <c r="AW47" i="4"/>
  <c r="AW36" i="4"/>
  <c r="AX17" i="4"/>
  <c r="AW16" i="4"/>
  <c r="AW12" i="4"/>
  <c r="AW11" i="4"/>
  <c r="AW8" i="4"/>
  <c r="AX5" i="4"/>
  <c r="AX69" i="4"/>
  <c r="AV2" i="4"/>
  <c r="AX89" i="4"/>
  <c r="AX77" i="4"/>
  <c r="AW71" i="4"/>
  <c r="AX65" i="4"/>
  <c r="AW64" i="4"/>
  <c r="AW59" i="4"/>
  <c r="AX53" i="4"/>
  <c r="AW52" i="4"/>
  <c r="AW48" i="4"/>
  <c r="AW44" i="4"/>
  <c r="AX41" i="4"/>
  <c r="AW40" i="4"/>
  <c r="AW35" i="4"/>
  <c r="AW32" i="4"/>
  <c r="AX29" i="4"/>
  <c r="AW28" i="4"/>
  <c r="AW24" i="4"/>
  <c r="AW23" i="4"/>
  <c r="AW20" i="4"/>
  <c r="AH2" i="4"/>
  <c r="Z2" i="4" s="1"/>
  <c r="AX90" i="4"/>
  <c r="AX86" i="4"/>
  <c r="AX82" i="4"/>
  <c r="AX78" i="4"/>
  <c r="AX74" i="4"/>
  <c r="AX70" i="4"/>
  <c r="AX66" i="4"/>
  <c r="AX62" i="4"/>
  <c r="AX58" i="4"/>
  <c r="AX54" i="4"/>
  <c r="AX50" i="4"/>
  <c r="AX46" i="4"/>
  <c r="AX42" i="4"/>
  <c r="AX38" i="4"/>
  <c r="AX34" i="4"/>
  <c r="AX30" i="4"/>
  <c r="AX26" i="4"/>
  <c r="AX22" i="4"/>
  <c r="AX18" i="4"/>
  <c r="AX14" i="4"/>
  <c r="AX10" i="4"/>
  <c r="AX6" i="4"/>
  <c r="AL2" i="4"/>
  <c r="AT2" i="4"/>
  <c r="AY88" i="4"/>
  <c r="AY84" i="4"/>
  <c r="AY80" i="4"/>
  <c r="AY76" i="4"/>
  <c r="AY72" i="4"/>
  <c r="AY68" i="4"/>
  <c r="AY64" i="4"/>
  <c r="AY60" i="4"/>
  <c r="AY56" i="4"/>
  <c r="AY52" i="4"/>
  <c r="AY48" i="4"/>
  <c r="AY44" i="4"/>
  <c r="AY40" i="4"/>
  <c r="AY36" i="4"/>
  <c r="AY32" i="4"/>
  <c r="AY28" i="4"/>
  <c r="AY24" i="4"/>
  <c r="AY20" i="4"/>
  <c r="AR2" i="4"/>
  <c r="AW4" i="4"/>
  <c r="AX4" i="4"/>
  <c r="AY2" i="4" l="1"/>
  <c r="AX2" i="4"/>
  <c r="AW2" i="4"/>
  <c r="AB2" i="4"/>
  <c r="AA2" i="4"/>
</calcChain>
</file>

<file path=xl/sharedStrings.xml><?xml version="1.0" encoding="utf-8"?>
<sst xmlns="http://schemas.openxmlformats.org/spreadsheetml/2006/main" count="1301459" uniqueCount="177">
  <si>
    <t>ticks</t>
  </si>
  <si>
    <t>id_municipality</t>
  </si>
  <si>
    <t>regpaz</t>
  </si>
  <si>
    <t>propaz</t>
  </si>
  <si>
    <t>reghos</t>
  </si>
  <si>
    <t>prohosp</t>
  </si>
  <si>
    <t>stay</t>
  </si>
  <si>
    <t>liability</t>
  </si>
  <si>
    <t>waiting</t>
  </si>
  <si>
    <t>satisf</t>
  </si>
  <si>
    <t>int_intra</t>
  </si>
  <si>
    <t>ret_intra</t>
  </si>
  <si>
    <t>beds_intra</t>
  </si>
  <si>
    <t>Lazio</t>
  </si>
  <si>
    <t>Roma</t>
  </si>
  <si>
    <t>true</t>
  </si>
  <si>
    <t>Puglia</t>
  </si>
  <si>
    <t>Taranto</t>
  </si>
  <si>
    <t>Basilicata</t>
  </si>
  <si>
    <t>Matera</t>
  </si>
  <si>
    <t>false</t>
  </si>
  <si>
    <t>Lombardia</t>
  </si>
  <si>
    <t>LECCO-MONZA E DELLA BRIANZA</t>
  </si>
  <si>
    <t>Piemonte</t>
  </si>
  <si>
    <t>Torino</t>
  </si>
  <si>
    <t>Campania</t>
  </si>
  <si>
    <t>Salerno</t>
  </si>
  <si>
    <t>CREMONA-MANTOVA</t>
  </si>
  <si>
    <t>Brescia</t>
  </si>
  <si>
    <t>Valle d'Aosta</t>
  </si>
  <si>
    <t>Valle d'Aosta/Vallï¿½e d'Aoste</t>
  </si>
  <si>
    <t>Bari</t>
  </si>
  <si>
    <t>Liguria</t>
  </si>
  <si>
    <t>Savona</t>
  </si>
  <si>
    <t>Genova</t>
  </si>
  <si>
    <t>Emilia-Romagna</t>
  </si>
  <si>
    <t>Bologna</t>
  </si>
  <si>
    <t>Veneto</t>
  </si>
  <si>
    <t>Vicenza</t>
  </si>
  <si>
    <t>Umbria</t>
  </si>
  <si>
    <t>Perugia</t>
  </si>
  <si>
    <t>Barletta-Andria-Trani</t>
  </si>
  <si>
    <t>Biella</t>
  </si>
  <si>
    <t>Verona</t>
  </si>
  <si>
    <t>Marche</t>
  </si>
  <si>
    <t>Macerata</t>
  </si>
  <si>
    <t>Milano</t>
  </si>
  <si>
    <t>Ancona</t>
  </si>
  <si>
    <t>Alessandria</t>
  </si>
  <si>
    <t>Trentino-Alto Adige</t>
  </si>
  <si>
    <t>Trento</t>
  </si>
  <si>
    <t>Calabria</t>
  </si>
  <si>
    <t>Crotone</t>
  </si>
  <si>
    <t>Potenza</t>
  </si>
  <si>
    <t>Napoli</t>
  </si>
  <si>
    <t>Cuneo</t>
  </si>
  <si>
    <t>Ascoli Piceno</t>
  </si>
  <si>
    <t>Abruzzo</t>
  </si>
  <si>
    <t>Teramo</t>
  </si>
  <si>
    <t>Padova</t>
  </si>
  <si>
    <t>Venezia</t>
  </si>
  <si>
    <t>Cosenza</t>
  </si>
  <si>
    <t>Catanzaro</t>
  </si>
  <si>
    <t>Parma</t>
  </si>
  <si>
    <t>Modena</t>
  </si>
  <si>
    <t>Lecce</t>
  </si>
  <si>
    <t>Bergamo</t>
  </si>
  <si>
    <t>Friuli Venezia Giulia</t>
  </si>
  <si>
    <t>Udine</t>
  </si>
  <si>
    <t>Pordenone</t>
  </si>
  <si>
    <t>COMO-VARESE</t>
  </si>
  <si>
    <t>Foggia</t>
  </si>
  <si>
    <t>Avellino</t>
  </si>
  <si>
    <t>Toscana</t>
  </si>
  <si>
    <t>Siena</t>
  </si>
  <si>
    <t>Arezzo</t>
  </si>
  <si>
    <t>Vibo Valentia</t>
  </si>
  <si>
    <t>Rovigo</t>
  </si>
  <si>
    <t>Reggio di Calabria</t>
  </si>
  <si>
    <t>Piacenza</t>
  </si>
  <si>
    <t>Pavia</t>
  </si>
  <si>
    <t>Massa-Carrara</t>
  </si>
  <si>
    <t>Firenze</t>
  </si>
  <si>
    <t>Pesaro e Urbino</t>
  </si>
  <si>
    <t>Reggio nell'Emilia</t>
  </si>
  <si>
    <t>Bolzano</t>
  </si>
  <si>
    <t>Treviso</t>
  </si>
  <si>
    <t>Caserta</t>
  </si>
  <si>
    <t>RAVENNA-FORLI-CESENA-RIMINI</t>
  </si>
  <si>
    <t>Latina</t>
  </si>
  <si>
    <t>Frosinone</t>
  </si>
  <si>
    <t>Benevento</t>
  </si>
  <si>
    <t>Pistoia</t>
  </si>
  <si>
    <t>Trieste</t>
  </si>
  <si>
    <t>Gorizia</t>
  </si>
  <si>
    <t>Terni</t>
  </si>
  <si>
    <t>Sondrio</t>
  </si>
  <si>
    <t>Pescara</t>
  </si>
  <si>
    <t>L'Aquila</t>
  </si>
  <si>
    <t>Ferrara</t>
  </si>
  <si>
    <t>Viterbo</t>
  </si>
  <si>
    <t>Brindisi</t>
  </si>
  <si>
    <t>La Spezia</t>
  </si>
  <si>
    <t>Pisa</t>
  </si>
  <si>
    <t>Chieti</t>
  </si>
  <si>
    <t>Lucca</t>
  </si>
  <si>
    <t>Livorno</t>
  </si>
  <si>
    <t>Grosseto</t>
  </si>
  <si>
    <t>Molise</t>
  </si>
  <si>
    <t>Isernia</t>
  </si>
  <si>
    <t>Como-Varese</t>
  </si>
  <si>
    <t>Imperia</t>
  </si>
  <si>
    <t>Prato</t>
  </si>
  <si>
    <t>Novara</t>
  </si>
  <si>
    <t>Verbano-Cusio-Ossola</t>
  </si>
  <si>
    <t>Fermo</t>
  </si>
  <si>
    <t>Campobasso</t>
  </si>
  <si>
    <t>Rieti</t>
  </si>
  <si>
    <t>Asti</t>
  </si>
  <si>
    <t>Belluno</t>
  </si>
  <si>
    <t>Vercelli</t>
  </si>
  <si>
    <t>Etichette di riga</t>
  </si>
  <si>
    <t>Totale complessivo</t>
  </si>
  <si>
    <t>Conteggio di stay</t>
  </si>
  <si>
    <t>Etichette di colonna</t>
  </si>
  <si>
    <t>assessed</t>
  </si>
  <si>
    <t>Media di liability</t>
  </si>
  <si>
    <t>compu</t>
  </si>
  <si>
    <t>liabi</t>
  </si>
  <si>
    <t>session</t>
  </si>
  <si>
    <t>t1</t>
  </si>
  <si>
    <t>t2</t>
  </si>
  <si>
    <t>t3</t>
  </si>
  <si>
    <t>t4</t>
  </si>
  <si>
    <t>t5</t>
  </si>
  <si>
    <t>tav</t>
  </si>
  <si>
    <t>false Totale</t>
  </si>
  <si>
    <t>true Totale</t>
  </si>
  <si>
    <t>computed</t>
  </si>
  <si>
    <t>RMSE</t>
  </si>
  <si>
    <t>Analisi varianza: a due fattori senza replica</t>
  </si>
  <si>
    <t>RIEPILOGO</t>
  </si>
  <si>
    <t>Conteggio</t>
  </si>
  <si>
    <t>Somma</t>
  </si>
  <si>
    <t>Media</t>
  </si>
  <si>
    <t>Varianza</t>
  </si>
  <si>
    <t>ANALISI VARIANZA</t>
  </si>
  <si>
    <t>Origine della variazione</t>
  </si>
  <si>
    <t>SQ</t>
  </si>
  <si>
    <t>gdl</t>
  </si>
  <si>
    <t>MQ</t>
  </si>
  <si>
    <t>F</t>
  </si>
  <si>
    <t>Valore di significatività</t>
  </si>
  <si>
    <t>F crit</t>
  </si>
  <si>
    <t>Righe</t>
  </si>
  <si>
    <t>Colonne</t>
  </si>
  <si>
    <t>Errore</t>
  </si>
  <si>
    <t>Totale</t>
  </si>
  <si>
    <t>average</t>
  </si>
  <si>
    <t>den</t>
  </si>
  <si>
    <t>num</t>
  </si>
  <si>
    <t>value</t>
  </si>
  <si>
    <t>True mobility</t>
  </si>
  <si>
    <t>Regr. Model</t>
  </si>
  <si>
    <t>Cremona-Mantova</t>
  </si>
  <si>
    <t>Lecco-Monza</t>
  </si>
  <si>
    <t>Ravenna-Forlì-Cesena-Rimini</t>
  </si>
  <si>
    <t>Reggio Calabria</t>
  </si>
  <si>
    <t>Reggio Emilia</t>
  </si>
  <si>
    <t>reference</t>
  </si>
  <si>
    <t>same</t>
  </si>
  <si>
    <t>Conteggio di same</t>
  </si>
  <si>
    <t>FALSO</t>
  </si>
  <si>
    <t>VERO</t>
  </si>
  <si>
    <t>FALSO Totale</t>
  </si>
  <si>
    <t>VERO Totale</t>
  </si>
  <si>
    <t>origi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%"/>
    <numFmt numFmtId="165" formatCode="0.000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4">
    <xf numFmtId="0" fontId="0" fillId="0" borderId="0" xfId="0"/>
    <xf numFmtId="11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33" borderId="0" xfId="0" applyFill="1"/>
    <xf numFmtId="164" fontId="0" fillId="33" borderId="0" xfId="1" applyNumberFormat="1" applyFont="1" applyFill="1"/>
    <xf numFmtId="164" fontId="0" fillId="0" borderId="0" xfId="0" applyNumberFormat="1"/>
    <xf numFmtId="164" fontId="0" fillId="0" borderId="0" xfId="1" applyNumberFormat="1" applyFont="1"/>
    <xf numFmtId="0" fontId="0" fillId="34" borderId="0" xfId="0" applyFill="1"/>
    <xf numFmtId="0" fontId="0" fillId="35" borderId="0" xfId="0" applyFill="1"/>
    <xf numFmtId="164" fontId="0" fillId="0" borderId="0" xfId="1" applyNumberFormat="1" applyFont="1" applyFill="1"/>
    <xf numFmtId="0" fontId="0" fillId="36" borderId="0" xfId="0" applyFill="1"/>
    <xf numFmtId="0" fontId="0" fillId="37" borderId="0" xfId="0" applyFill="1"/>
    <xf numFmtId="2" fontId="0" fillId="0" borderId="0" xfId="0" applyNumberFormat="1"/>
    <xf numFmtId="0" fontId="0" fillId="0" borderId="10" xfId="0" applyBorder="1"/>
    <xf numFmtId="0" fontId="19" fillId="0" borderId="11" xfId="0" applyFont="1" applyBorder="1" applyAlignment="1">
      <alignment horizontal="center"/>
    </xf>
    <xf numFmtId="165" fontId="0" fillId="37" borderId="0" xfId="0" applyNumberFormat="1" applyFill="1"/>
    <xf numFmtId="2" fontId="0" fillId="37" borderId="0" xfId="0" applyNumberFormat="1" applyFill="1"/>
    <xf numFmtId="165" fontId="0" fillId="35" borderId="0" xfId="0" applyNumberFormat="1" applyFill="1"/>
    <xf numFmtId="165" fontId="0" fillId="38" borderId="0" xfId="0" applyNumberFormat="1" applyFill="1"/>
    <xf numFmtId="10" fontId="0" fillId="0" borderId="0" xfId="0" applyNumberFormat="1"/>
    <xf numFmtId="0" fontId="20" fillId="39" borderId="0" xfId="0" applyFont="1" applyFill="1" applyAlignment="1">
      <alignment vertical="center" wrapText="1"/>
    </xf>
    <xf numFmtId="2" fontId="21" fillId="0" borderId="0" xfId="0" applyNumberFormat="1" applyFont="1"/>
    <xf numFmtId="2" fontId="21" fillId="39" borderId="0" xfId="0" applyNumberFormat="1" applyFont="1" applyFill="1"/>
    <xf numFmtId="1" fontId="0" fillId="34" borderId="0" xfId="0" applyNumberFormat="1" applyFill="1"/>
    <xf numFmtId="1" fontId="0" fillId="0" borderId="0" xfId="1" applyNumberFormat="1" applyFont="1"/>
    <xf numFmtId="1" fontId="0" fillId="0" borderId="0" xfId="0" applyNumberFormat="1"/>
    <xf numFmtId="2" fontId="0" fillId="0" borderId="0" xfId="1" applyNumberFormat="1" applyFont="1"/>
    <xf numFmtId="164" fontId="0" fillId="39" borderId="0" xfId="1" applyNumberFormat="1" applyFont="1" applyFill="1"/>
    <xf numFmtId="0" fontId="0" fillId="0" borderId="0" xfId="0" applyNumberFormat="1"/>
    <xf numFmtId="0" fontId="20" fillId="40" borderId="0" xfId="0" applyFont="1" applyFill="1" applyBorder="1" applyAlignment="1">
      <alignment vertical="center" wrapText="1"/>
    </xf>
    <xf numFmtId="0" fontId="0" fillId="0" borderId="0" xfId="0" applyFill="1" applyBorder="1" applyAlignment="1"/>
    <xf numFmtId="0" fontId="0" fillId="0" borderId="10" xfId="0" applyFill="1" applyBorder="1" applyAlignment="1"/>
    <xf numFmtId="0" fontId="19" fillId="0" borderId="11" xfId="0" applyFont="1" applyFill="1" applyBorder="1" applyAlignment="1">
      <alignment horizontal="center"/>
    </xf>
  </cellXfs>
  <cellStyles count="43">
    <cellStyle name="20% - Colore 1" xfId="20" builtinId="30" customBuiltin="1"/>
    <cellStyle name="20% - Colore 2" xfId="24" builtinId="34" customBuiltin="1"/>
    <cellStyle name="20% - Colore 3" xfId="28" builtinId="38" customBuiltin="1"/>
    <cellStyle name="20% - Colore 4" xfId="32" builtinId="42" customBuiltin="1"/>
    <cellStyle name="20% - Colore 5" xfId="36" builtinId="46" customBuiltin="1"/>
    <cellStyle name="20% - Colore 6" xfId="40" builtinId="50" customBuiltin="1"/>
    <cellStyle name="40% - Colore 1" xfId="21" builtinId="31" customBuiltin="1"/>
    <cellStyle name="40% - Colore 2" xfId="25" builtinId="35" customBuiltin="1"/>
    <cellStyle name="40% - Colore 3" xfId="29" builtinId="39" customBuiltin="1"/>
    <cellStyle name="40% - Colore 4" xfId="33" builtinId="43" customBuiltin="1"/>
    <cellStyle name="40% - Colore 5" xfId="37" builtinId="47" customBuiltin="1"/>
    <cellStyle name="40% - Colore 6" xfId="41" builtinId="51" customBuiltin="1"/>
    <cellStyle name="60% - Colore 1" xfId="22" builtinId="32" customBuiltin="1"/>
    <cellStyle name="60% - Colore 2" xfId="26" builtinId="36" customBuiltin="1"/>
    <cellStyle name="60% - Colore 3" xfId="30" builtinId="40" customBuiltin="1"/>
    <cellStyle name="60% - Colore 4" xfId="34" builtinId="44" customBuiltin="1"/>
    <cellStyle name="60% - Colore 5" xfId="38" builtinId="48" customBuiltin="1"/>
    <cellStyle name="60% - Colore 6" xfId="42" builtinId="52" customBuiltin="1"/>
    <cellStyle name="Calcolo" xfId="12" builtinId="22" customBuiltin="1"/>
    <cellStyle name="Cella collegata" xfId="13" builtinId="24" customBuiltin="1"/>
    <cellStyle name="Cella da controllare" xfId="14" builtinId="23" customBuiltin="1"/>
    <cellStyle name="Colore 1" xfId="19" builtinId="29" customBuiltin="1"/>
    <cellStyle name="Colore 2" xfId="23" builtinId="33" customBuiltin="1"/>
    <cellStyle name="Colore 3" xfId="27" builtinId="37" customBuiltin="1"/>
    <cellStyle name="Colore 4" xfId="31" builtinId="41" customBuiltin="1"/>
    <cellStyle name="Colore 5" xfId="35" builtinId="45" customBuiltin="1"/>
    <cellStyle name="Colore 6" xfId="39" builtinId="49" customBuiltin="1"/>
    <cellStyle name="Input" xfId="10" builtinId="20" customBuiltin="1"/>
    <cellStyle name="Neutrale" xfId="9" builtinId="28" customBuiltin="1"/>
    <cellStyle name="Normale" xfId="0" builtinId="0"/>
    <cellStyle name="Nota" xfId="16" builtinId="10" customBuiltin="1"/>
    <cellStyle name="Output" xfId="11" builtinId="21" customBuiltin="1"/>
    <cellStyle name="Percentuale" xfId="1" builtinId="5"/>
    <cellStyle name="Testo avviso" xfId="15" builtinId="11" customBuiltin="1"/>
    <cellStyle name="Testo descrittivo" xfId="17" builtinId="53" customBuiltin="1"/>
    <cellStyle name="Titolo" xfId="2" builtinId="15" customBuiltin="1"/>
    <cellStyle name="Titolo 1" xfId="3" builtinId="16" customBuiltin="1"/>
    <cellStyle name="Titolo 2" xfId="4" builtinId="17" customBuiltin="1"/>
    <cellStyle name="Titolo 3" xfId="5" builtinId="18" customBuiltin="1"/>
    <cellStyle name="Titolo 4" xfId="6" builtinId="19" customBuiltin="1"/>
    <cellStyle name="Totale" xfId="18" builtinId="25" customBuiltin="1"/>
    <cellStyle name="Valore non valido" xfId="8" builtinId="27" customBuiltin="1"/>
    <cellStyle name="Valore valido" xfId="7" builtinId="26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pivotCacheDefinition" Target="pivotCache/pivotCacheDefinition2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strRef>
                  <c:f>Foglio1!$A$3</c:f>
                  <c:strCache>
                    <c:ptCount val="1"/>
                    <c:pt idx="0">
                      <c:v>Anco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61876715-31FC-4B5B-9866-CF409DC2E2B4}</c15:txfldGUID>
                      <c15:f>Foglio1!$A$3</c15:f>
                      <c15:dlblFieldTableCache>
                        <c:ptCount val="1"/>
                        <c:pt idx="0">
                          <c:v>Anco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376A-4091-9E5D-E30D30D18A0D}"/>
                </c:ext>
              </c:extLst>
            </c:dLbl>
            <c:dLbl>
              <c:idx val="1"/>
              <c:tx>
                <c:strRef>
                  <c:f>Foglio1!$A$4</c:f>
                  <c:strCache>
                    <c:ptCount val="1"/>
                    <c:pt idx="0">
                      <c:v>Arezz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7B6E02E0-E126-4096-85E8-4346FAF52601}</c15:txfldGUID>
                      <c15:f>Foglio1!$A$4</c15:f>
                      <c15:dlblFieldTableCache>
                        <c:ptCount val="1"/>
                        <c:pt idx="0">
                          <c:v>Arezz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376A-4091-9E5D-E30D30D18A0D}"/>
                </c:ext>
              </c:extLst>
            </c:dLbl>
            <c:dLbl>
              <c:idx val="2"/>
              <c:tx>
                <c:strRef>
                  <c:f>Foglio1!$A$5</c:f>
                  <c:strCache>
                    <c:ptCount val="1"/>
                    <c:pt idx="0">
                      <c:v>Ascoli Pice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5BE77A45-803C-453F-BB9A-7B45784E307A}</c15:txfldGUID>
                      <c15:f>Foglio1!$A$5</c15:f>
                      <c15:dlblFieldTableCache>
                        <c:ptCount val="1"/>
                        <c:pt idx="0">
                          <c:v>Ascoli Pice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376A-4091-9E5D-E30D30D18A0D}"/>
                </c:ext>
              </c:extLst>
            </c:dLbl>
            <c:dLbl>
              <c:idx val="3"/>
              <c:tx>
                <c:strRef>
                  <c:f>Foglio1!$A$6</c:f>
                  <c:strCache>
                    <c:ptCount val="1"/>
                    <c:pt idx="0">
                      <c:v>Ast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D137BC20-769E-47CF-9E99-EFB470243B03}</c15:txfldGUID>
                      <c15:f>Foglio1!$A$6</c15:f>
                      <c15:dlblFieldTableCache>
                        <c:ptCount val="1"/>
                        <c:pt idx="0">
                          <c:v>Ast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376A-4091-9E5D-E30D30D18A0D}"/>
                </c:ext>
              </c:extLst>
            </c:dLbl>
            <c:dLbl>
              <c:idx val="4"/>
              <c:tx>
                <c:strRef>
                  <c:f>Foglio1!$A$7</c:f>
                  <c:strCache>
                    <c:ptCount val="1"/>
                    <c:pt idx="0">
                      <c:v>Avelli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68E731BB-C9CA-4596-8A87-B921DD0690EE}</c15:txfldGUID>
                      <c15:f>Foglio1!$A$7</c15:f>
                      <c15:dlblFieldTableCache>
                        <c:ptCount val="1"/>
                        <c:pt idx="0">
                          <c:v>Avelli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376A-4091-9E5D-E30D30D18A0D}"/>
                </c:ext>
              </c:extLst>
            </c:dLbl>
            <c:dLbl>
              <c:idx val="5"/>
              <c:tx>
                <c:strRef>
                  <c:f>Foglio1!$A$8</c:f>
                  <c:strCache>
                    <c:ptCount val="1"/>
                    <c:pt idx="0">
                      <c:v>Bar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4ABFC0F5-2DFB-440C-8770-D3F42FCABB93}</c15:txfldGUID>
                      <c15:f>Foglio1!$A$8</c15:f>
                      <c15:dlblFieldTableCache>
                        <c:ptCount val="1"/>
                        <c:pt idx="0">
                          <c:v>Bar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376A-4091-9E5D-E30D30D18A0D}"/>
                </c:ext>
              </c:extLst>
            </c:dLbl>
            <c:dLbl>
              <c:idx val="6"/>
              <c:tx>
                <c:strRef>
                  <c:f>Foglio1!$A$9</c:f>
                  <c:strCache>
                    <c:ptCount val="1"/>
                    <c:pt idx="0">
                      <c:v>Barletta-Andria-Tran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A75A18D6-E335-4481-B990-2930F4F2E8F6}</c15:txfldGUID>
                      <c15:f>Foglio1!$A$9</c15:f>
                      <c15:dlblFieldTableCache>
                        <c:ptCount val="1"/>
                        <c:pt idx="0">
                          <c:v>Barletta-Andria-Tran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376A-4091-9E5D-E30D30D18A0D}"/>
                </c:ext>
              </c:extLst>
            </c:dLbl>
            <c:dLbl>
              <c:idx val="7"/>
              <c:tx>
                <c:strRef>
                  <c:f>Foglio1!$A$10</c:f>
                  <c:strCache>
                    <c:ptCount val="1"/>
                    <c:pt idx="0">
                      <c:v>Bellu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8F085614-7AB1-456C-9DB4-9E62B025CF33}</c15:txfldGUID>
                      <c15:f>Foglio1!$A$10</c15:f>
                      <c15:dlblFieldTableCache>
                        <c:ptCount val="1"/>
                        <c:pt idx="0">
                          <c:v>Bellu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376A-4091-9E5D-E30D30D18A0D}"/>
                </c:ext>
              </c:extLst>
            </c:dLbl>
            <c:dLbl>
              <c:idx val="8"/>
              <c:tx>
                <c:strRef>
                  <c:f>Foglio1!$A$11</c:f>
                  <c:strCache>
                    <c:ptCount val="1"/>
                    <c:pt idx="0">
                      <c:v>Beneven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F355CB9C-66BA-44D2-A8EC-E2CAA9C82E03}</c15:txfldGUID>
                      <c15:f>Foglio1!$A$11</c15:f>
                      <c15:dlblFieldTableCache>
                        <c:ptCount val="1"/>
                        <c:pt idx="0">
                          <c:v>Beneven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376A-4091-9E5D-E30D30D18A0D}"/>
                </c:ext>
              </c:extLst>
            </c:dLbl>
            <c:dLbl>
              <c:idx val="9"/>
              <c:tx>
                <c:strRef>
                  <c:f>Foglio1!$A$12</c:f>
                  <c:strCache>
                    <c:ptCount val="1"/>
                    <c:pt idx="0">
                      <c:v>Bergam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8B4828CA-BC2B-4761-839C-9DE6E9AE2FCD}</c15:txfldGUID>
                      <c15:f>Foglio1!$A$12</c15:f>
                      <c15:dlblFieldTableCache>
                        <c:ptCount val="1"/>
                        <c:pt idx="0">
                          <c:v>Bergam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376A-4091-9E5D-E30D30D18A0D}"/>
                </c:ext>
              </c:extLst>
            </c:dLbl>
            <c:dLbl>
              <c:idx val="10"/>
              <c:tx>
                <c:strRef>
                  <c:f>Foglio1!$A$13</c:f>
                  <c:strCache>
                    <c:ptCount val="1"/>
                    <c:pt idx="0">
                      <c:v>Biell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C202EC93-53CC-4155-8461-7E8BBE02D80A}</c15:txfldGUID>
                      <c15:f>Foglio1!$A$13</c15:f>
                      <c15:dlblFieldTableCache>
                        <c:ptCount val="1"/>
                        <c:pt idx="0">
                          <c:v>Biell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C-376A-4091-9E5D-E30D30D18A0D}"/>
                </c:ext>
              </c:extLst>
            </c:dLbl>
            <c:dLbl>
              <c:idx val="11"/>
              <c:tx>
                <c:strRef>
                  <c:f>Foglio1!$A$14</c:f>
                  <c:strCache>
                    <c:ptCount val="1"/>
                    <c:pt idx="0">
                      <c:v>Bolog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01C11A86-6629-4675-B3C7-0539DC96C808}</c15:txfldGUID>
                      <c15:f>Foglio1!$A$14</c15:f>
                      <c15:dlblFieldTableCache>
                        <c:ptCount val="1"/>
                        <c:pt idx="0">
                          <c:v>Bolog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D-376A-4091-9E5D-E30D30D18A0D}"/>
                </c:ext>
              </c:extLst>
            </c:dLbl>
            <c:dLbl>
              <c:idx val="12"/>
              <c:tx>
                <c:strRef>
                  <c:f>Foglio1!$A$15</c:f>
                  <c:strCache>
                    <c:ptCount val="1"/>
                    <c:pt idx="0">
                      <c:v>Bolza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459942BD-09E1-4354-B048-CA87E41D2621}</c15:txfldGUID>
                      <c15:f>Foglio1!$A$15</c15:f>
                      <c15:dlblFieldTableCache>
                        <c:ptCount val="1"/>
                        <c:pt idx="0">
                          <c:v>Bolza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E-376A-4091-9E5D-E30D30D18A0D}"/>
                </c:ext>
              </c:extLst>
            </c:dLbl>
            <c:dLbl>
              <c:idx val="13"/>
              <c:tx>
                <c:strRef>
                  <c:f>Foglio1!$A$16</c:f>
                  <c:strCache>
                    <c:ptCount val="1"/>
                    <c:pt idx="0">
                      <c:v>Bresc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5C328B91-B44C-4C19-9297-EED16F2D1C29}</c15:txfldGUID>
                      <c15:f>Foglio1!$A$16</c15:f>
                      <c15:dlblFieldTableCache>
                        <c:ptCount val="1"/>
                        <c:pt idx="0">
                          <c:v>Bresc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F-376A-4091-9E5D-E30D30D18A0D}"/>
                </c:ext>
              </c:extLst>
            </c:dLbl>
            <c:dLbl>
              <c:idx val="14"/>
              <c:tx>
                <c:strRef>
                  <c:f>Foglio1!$A$17</c:f>
                  <c:strCache>
                    <c:ptCount val="1"/>
                    <c:pt idx="0">
                      <c:v>Brindis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D0003B26-7C0B-4363-AB0B-F3294F05C046}</c15:txfldGUID>
                      <c15:f>Foglio1!$A$17</c15:f>
                      <c15:dlblFieldTableCache>
                        <c:ptCount val="1"/>
                        <c:pt idx="0">
                          <c:v>Brindis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0-376A-4091-9E5D-E30D30D18A0D}"/>
                </c:ext>
              </c:extLst>
            </c:dLbl>
            <c:dLbl>
              <c:idx val="15"/>
              <c:tx>
                <c:strRef>
                  <c:f>Foglio1!$A$18</c:f>
                  <c:strCache>
                    <c:ptCount val="1"/>
                    <c:pt idx="0">
                      <c:v>Campobass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D59BC9D0-6625-418D-984F-5A93A5681225}</c15:txfldGUID>
                      <c15:f>Foglio1!$A$18</c15:f>
                      <c15:dlblFieldTableCache>
                        <c:ptCount val="1"/>
                        <c:pt idx="0">
                          <c:v>Campobass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1-376A-4091-9E5D-E30D30D18A0D}"/>
                </c:ext>
              </c:extLst>
            </c:dLbl>
            <c:dLbl>
              <c:idx val="16"/>
              <c:tx>
                <c:strRef>
                  <c:f>Foglio1!$A$19</c:f>
                  <c:strCache>
                    <c:ptCount val="1"/>
                    <c:pt idx="0">
                      <c:v>Casert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8C59B8F2-54F6-43F6-BCE1-D77E5D043D66}</c15:txfldGUID>
                      <c15:f>Foglio1!$A$19</c15:f>
                      <c15:dlblFieldTableCache>
                        <c:ptCount val="1"/>
                        <c:pt idx="0">
                          <c:v>Casert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2-376A-4091-9E5D-E30D30D18A0D}"/>
                </c:ext>
              </c:extLst>
            </c:dLbl>
            <c:dLbl>
              <c:idx val="17"/>
              <c:tx>
                <c:strRef>
                  <c:f>Foglio1!$A$20</c:f>
                  <c:strCache>
                    <c:ptCount val="1"/>
                    <c:pt idx="0">
                      <c:v>Catanzar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C3B41999-3BA7-4B03-AF20-2EF1A119CA72}</c15:txfldGUID>
                      <c15:f>Foglio1!$A$20</c15:f>
                      <c15:dlblFieldTableCache>
                        <c:ptCount val="1"/>
                        <c:pt idx="0">
                          <c:v>Catanzar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3-376A-4091-9E5D-E30D30D18A0D}"/>
                </c:ext>
              </c:extLst>
            </c:dLbl>
            <c:dLbl>
              <c:idx val="18"/>
              <c:tx>
                <c:strRef>
                  <c:f>Foglio1!$A$21</c:f>
                  <c:strCache>
                    <c:ptCount val="1"/>
                    <c:pt idx="0">
                      <c:v>Chiet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3D2783FB-1272-47A8-9DFA-C11568D43CE0}</c15:txfldGUID>
                      <c15:f>Foglio1!$A$21</c15:f>
                      <c15:dlblFieldTableCache>
                        <c:ptCount val="1"/>
                        <c:pt idx="0">
                          <c:v>Chiet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4-376A-4091-9E5D-E30D30D18A0D}"/>
                </c:ext>
              </c:extLst>
            </c:dLbl>
            <c:dLbl>
              <c:idx val="19"/>
              <c:tx>
                <c:strRef>
                  <c:f>Foglio1!$A$22</c:f>
                  <c:strCache>
                    <c:ptCount val="1"/>
                    <c:pt idx="0">
                      <c:v>COMO-VARES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419D2533-A011-44DA-B06A-192CCB291B25}</c15:txfldGUID>
                      <c15:f>Foglio1!$A$22</c15:f>
                      <c15:dlblFieldTableCache>
                        <c:ptCount val="1"/>
                        <c:pt idx="0">
                          <c:v>COMO-VARES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5-376A-4091-9E5D-E30D30D18A0D}"/>
                </c:ext>
              </c:extLst>
            </c:dLbl>
            <c:dLbl>
              <c:idx val="20"/>
              <c:tx>
                <c:strRef>
                  <c:f>Foglio1!$A$23</c:f>
                  <c:strCache>
                    <c:ptCount val="1"/>
                    <c:pt idx="0">
                      <c:v>Cos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F5EDC2E6-94E1-4A4B-A7D6-5C226450891F}</c15:txfldGUID>
                      <c15:f>Foglio1!$A$23</c15:f>
                      <c15:dlblFieldTableCache>
                        <c:ptCount val="1"/>
                        <c:pt idx="0">
                          <c:v>Cos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6-376A-4091-9E5D-E30D30D18A0D}"/>
                </c:ext>
              </c:extLst>
            </c:dLbl>
            <c:dLbl>
              <c:idx val="21"/>
              <c:tx>
                <c:strRef>
                  <c:f>Foglio1!$A$24</c:f>
                  <c:strCache>
                    <c:ptCount val="1"/>
                    <c:pt idx="0">
                      <c:v>CREMONA-MANTOV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1706BEB2-5C6C-4E49-98B6-64E99B1727DD}</c15:txfldGUID>
                      <c15:f>Foglio1!$A$24</c15:f>
                      <c15:dlblFieldTableCache>
                        <c:ptCount val="1"/>
                        <c:pt idx="0">
                          <c:v>CREMONA-MANTOV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7-376A-4091-9E5D-E30D30D18A0D}"/>
                </c:ext>
              </c:extLst>
            </c:dLbl>
            <c:dLbl>
              <c:idx val="22"/>
              <c:tx>
                <c:strRef>
                  <c:f>Foglio1!$A$25</c:f>
                  <c:strCache>
                    <c:ptCount val="1"/>
                    <c:pt idx="0">
                      <c:v>Croto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A5674E28-1167-4F87-8DE5-ECEFFC321543}</c15:txfldGUID>
                      <c15:f>Foglio1!$A$25</c15:f>
                      <c15:dlblFieldTableCache>
                        <c:ptCount val="1"/>
                        <c:pt idx="0">
                          <c:v>Croto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8-376A-4091-9E5D-E30D30D18A0D}"/>
                </c:ext>
              </c:extLst>
            </c:dLbl>
            <c:dLbl>
              <c:idx val="23"/>
              <c:tx>
                <c:strRef>
                  <c:f>Foglio1!$A$26</c:f>
                  <c:strCache>
                    <c:ptCount val="1"/>
                    <c:pt idx="0">
                      <c:v>Cune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49052C33-E623-40CB-9626-372E8793CC2F}</c15:txfldGUID>
                      <c15:f>Foglio1!$A$26</c15:f>
                      <c15:dlblFieldTableCache>
                        <c:ptCount val="1"/>
                        <c:pt idx="0">
                          <c:v>Cune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9-376A-4091-9E5D-E30D30D18A0D}"/>
                </c:ext>
              </c:extLst>
            </c:dLbl>
            <c:dLbl>
              <c:idx val="24"/>
              <c:tx>
                <c:strRef>
                  <c:f>Foglio1!$A$27</c:f>
                  <c:strCache>
                    <c:ptCount val="1"/>
                    <c:pt idx="0">
                      <c:v>Fermo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B075BB9F-4CAE-42B6-8A8B-078C7A1AA386}</c15:txfldGUID>
                      <c15:f>Foglio1!$A$27</c15:f>
                      <c15:dlblFieldTableCache>
                        <c:ptCount val="1"/>
                        <c:pt idx="0">
                          <c:v>Ferm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A-376A-4091-9E5D-E30D30D18A0D}"/>
                </c:ext>
              </c:extLst>
            </c:dLbl>
            <c:dLbl>
              <c:idx val="25"/>
              <c:tx>
                <c:strRef>
                  <c:f>Foglio1!$A$28</c:f>
                  <c:strCache>
                    <c:ptCount val="1"/>
                    <c:pt idx="0">
                      <c:v>Ferrar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B552A069-412D-4F08-A8F9-2D779323B3BB}</c15:txfldGUID>
                      <c15:f>Foglio1!$A$28</c15:f>
                      <c15:dlblFieldTableCache>
                        <c:ptCount val="1"/>
                        <c:pt idx="0">
                          <c:v>Ferr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B-376A-4091-9E5D-E30D30D18A0D}"/>
                </c:ext>
              </c:extLst>
            </c:dLbl>
            <c:dLbl>
              <c:idx val="26"/>
              <c:tx>
                <c:strRef>
                  <c:f>Foglio1!$A$29</c:f>
                  <c:strCache>
                    <c:ptCount val="1"/>
                    <c:pt idx="0">
                      <c:v>Firenz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A23F0429-8127-4803-B857-410C668D4C8E}</c15:txfldGUID>
                      <c15:f>Foglio1!$A$29</c15:f>
                      <c15:dlblFieldTableCache>
                        <c:ptCount val="1"/>
                        <c:pt idx="0">
                          <c:v>Firenz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C-376A-4091-9E5D-E30D30D18A0D}"/>
                </c:ext>
              </c:extLst>
            </c:dLbl>
            <c:dLbl>
              <c:idx val="27"/>
              <c:tx>
                <c:strRef>
                  <c:f>Foglio1!$A$30</c:f>
                  <c:strCache>
                    <c:ptCount val="1"/>
                    <c:pt idx="0">
                      <c:v>Fogg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2F8C0F39-26DE-4B16-8B45-177751F425EF}</c15:txfldGUID>
                      <c15:f>Foglio1!$A$30</c15:f>
                      <c15:dlblFieldTableCache>
                        <c:ptCount val="1"/>
                        <c:pt idx="0">
                          <c:v>Fogg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D-376A-4091-9E5D-E30D30D18A0D}"/>
                </c:ext>
              </c:extLst>
            </c:dLbl>
            <c:dLbl>
              <c:idx val="28"/>
              <c:tx>
                <c:strRef>
                  <c:f>Foglio1!$A$31</c:f>
                  <c:strCache>
                    <c:ptCount val="1"/>
                    <c:pt idx="0">
                      <c:v>Frosino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62EA5468-0DC8-4BF0-A746-A99DA7A19B3A}</c15:txfldGUID>
                      <c15:f>Foglio1!$A$31</c15:f>
                      <c15:dlblFieldTableCache>
                        <c:ptCount val="1"/>
                        <c:pt idx="0">
                          <c:v>Frosino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E-376A-4091-9E5D-E30D30D18A0D}"/>
                </c:ext>
              </c:extLst>
            </c:dLbl>
            <c:dLbl>
              <c:idx val="29"/>
              <c:tx>
                <c:strRef>
                  <c:f>Foglio1!$A$32</c:f>
                  <c:strCache>
                    <c:ptCount val="1"/>
                    <c:pt idx="0">
                      <c:v>Genov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1B1F75EC-9BAD-4F26-9287-D6C8B1204446}</c15:txfldGUID>
                      <c15:f>Foglio1!$A$32</c15:f>
                      <c15:dlblFieldTableCache>
                        <c:ptCount val="1"/>
                        <c:pt idx="0">
                          <c:v>Genov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F-376A-4091-9E5D-E30D30D18A0D}"/>
                </c:ext>
              </c:extLst>
            </c:dLbl>
            <c:dLbl>
              <c:idx val="30"/>
              <c:tx>
                <c:strRef>
                  <c:f>Foglio1!$A$33</c:f>
                  <c:strCache>
                    <c:ptCount val="1"/>
                    <c:pt idx="0">
                      <c:v>Goriz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DD121475-B5A5-48CD-AA54-11657DD8A598}</c15:txfldGUID>
                      <c15:f>Foglio1!$A$33</c15:f>
                      <c15:dlblFieldTableCache>
                        <c:ptCount val="1"/>
                        <c:pt idx="0">
                          <c:v>Goriz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0-376A-4091-9E5D-E30D30D18A0D}"/>
                </c:ext>
              </c:extLst>
            </c:dLbl>
            <c:dLbl>
              <c:idx val="31"/>
              <c:tx>
                <c:strRef>
                  <c:f>Foglio1!$A$34</c:f>
                  <c:strCache>
                    <c:ptCount val="1"/>
                    <c:pt idx="0">
                      <c:v>Grosse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3915E239-7318-4792-8B31-B39122E9131F}</c15:txfldGUID>
                      <c15:f>Foglio1!$A$34</c15:f>
                      <c15:dlblFieldTableCache>
                        <c:ptCount val="1"/>
                        <c:pt idx="0">
                          <c:v>Grosse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1-376A-4091-9E5D-E30D30D18A0D}"/>
                </c:ext>
              </c:extLst>
            </c:dLbl>
            <c:dLbl>
              <c:idx val="32"/>
              <c:tx>
                <c:strRef>
                  <c:f>Foglio1!$A$35</c:f>
                  <c:strCache>
                    <c:ptCount val="1"/>
                    <c:pt idx="0">
                      <c:v>Imper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E1A2D368-5FB5-42B5-B884-56026CDFFA90}</c15:txfldGUID>
                      <c15:f>Foglio1!$A$35</c15:f>
                      <c15:dlblFieldTableCache>
                        <c:ptCount val="1"/>
                        <c:pt idx="0">
                          <c:v>Imper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2-376A-4091-9E5D-E30D30D18A0D}"/>
                </c:ext>
              </c:extLst>
            </c:dLbl>
            <c:dLbl>
              <c:idx val="33"/>
              <c:tx>
                <c:strRef>
                  <c:f>Foglio1!$A$36</c:f>
                  <c:strCache>
                    <c:ptCount val="1"/>
                    <c:pt idx="0">
                      <c:v>Isern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B372855E-B0D6-41EB-B372-26D6D4AA158A}</c15:txfldGUID>
                      <c15:f>Foglio1!$A$36</c15:f>
                      <c15:dlblFieldTableCache>
                        <c:ptCount val="1"/>
                        <c:pt idx="0">
                          <c:v>Isern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3-376A-4091-9E5D-E30D30D18A0D}"/>
                </c:ext>
              </c:extLst>
            </c:dLbl>
            <c:dLbl>
              <c:idx val="34"/>
              <c:tx>
                <c:strRef>
                  <c:f>Foglio1!$A$37</c:f>
                  <c:strCache>
                    <c:ptCount val="1"/>
                    <c:pt idx="0">
                      <c:v>La Spez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B30B40C2-3FE5-4E35-BD9D-3C29B8E4EB1C}</c15:txfldGUID>
                      <c15:f>Foglio1!$A$37</c15:f>
                      <c15:dlblFieldTableCache>
                        <c:ptCount val="1"/>
                        <c:pt idx="0">
                          <c:v>La Spez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4-376A-4091-9E5D-E30D30D18A0D}"/>
                </c:ext>
              </c:extLst>
            </c:dLbl>
            <c:dLbl>
              <c:idx val="35"/>
              <c:tx>
                <c:strRef>
                  <c:f>Foglio1!$A$38</c:f>
                  <c:strCache>
                    <c:ptCount val="1"/>
                    <c:pt idx="0">
                      <c:v>L'Aquil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DB879A5B-ECD5-482E-ABAF-B411697F0BC1}</c15:txfldGUID>
                      <c15:f>Foglio1!$A$38</c15:f>
                      <c15:dlblFieldTableCache>
                        <c:ptCount val="1"/>
                        <c:pt idx="0">
                          <c:v>L'Aquil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5-376A-4091-9E5D-E30D30D18A0D}"/>
                </c:ext>
              </c:extLst>
            </c:dLbl>
            <c:dLbl>
              <c:idx val="36"/>
              <c:tx>
                <c:strRef>
                  <c:f>Foglio1!$A$39</c:f>
                  <c:strCache>
                    <c:ptCount val="1"/>
                    <c:pt idx="0">
                      <c:v>Lati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B7517F62-183B-4182-9642-223BA0465142}</c15:txfldGUID>
                      <c15:f>Foglio1!$A$39</c15:f>
                      <c15:dlblFieldTableCache>
                        <c:ptCount val="1"/>
                        <c:pt idx="0">
                          <c:v>Lati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6-376A-4091-9E5D-E30D30D18A0D}"/>
                </c:ext>
              </c:extLst>
            </c:dLbl>
            <c:dLbl>
              <c:idx val="37"/>
              <c:tx>
                <c:strRef>
                  <c:f>Foglio1!$A$40</c:f>
                  <c:strCache>
                    <c:ptCount val="1"/>
                    <c:pt idx="0">
                      <c:v>Lecc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38851EB3-F3B9-457F-91D7-499ABC80A226}</c15:txfldGUID>
                      <c15:f>Foglio1!$A$40</c15:f>
                      <c15:dlblFieldTableCache>
                        <c:ptCount val="1"/>
                        <c:pt idx="0">
                          <c:v>Lecc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7-376A-4091-9E5D-E30D30D18A0D}"/>
                </c:ext>
              </c:extLst>
            </c:dLbl>
            <c:dLbl>
              <c:idx val="38"/>
              <c:tx>
                <c:strRef>
                  <c:f>Foglio1!$A$41</c:f>
                  <c:strCache>
                    <c:ptCount val="1"/>
                    <c:pt idx="0">
                      <c:v>LECCO-MONZA E DELLA BRIANZ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1794B0DD-D536-4A62-B8CD-38F23298C718}</c15:txfldGUID>
                      <c15:f>Foglio1!$A$41</c15:f>
                      <c15:dlblFieldTableCache>
                        <c:ptCount val="1"/>
                        <c:pt idx="0">
                          <c:v>LECCO-MONZA E DELLA BRIA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8-376A-4091-9E5D-E30D30D18A0D}"/>
                </c:ext>
              </c:extLst>
            </c:dLbl>
            <c:dLbl>
              <c:idx val="39"/>
              <c:tx>
                <c:strRef>
                  <c:f>Foglio1!$A$42</c:f>
                  <c:strCache>
                    <c:ptCount val="1"/>
                    <c:pt idx="0">
                      <c:v>Livor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505E0A55-C94F-43A8-80B5-4E25B27016A6}</c15:txfldGUID>
                      <c15:f>Foglio1!$A$42</c15:f>
                      <c15:dlblFieldTableCache>
                        <c:ptCount val="1"/>
                        <c:pt idx="0">
                          <c:v>Livor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9-376A-4091-9E5D-E30D30D18A0D}"/>
                </c:ext>
              </c:extLst>
            </c:dLbl>
            <c:dLbl>
              <c:idx val="40"/>
              <c:tx>
                <c:strRef>
                  <c:f>Foglio1!$A$43</c:f>
                  <c:strCache>
                    <c:ptCount val="1"/>
                    <c:pt idx="0">
                      <c:v>Lucc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F5727E7D-C184-4075-9383-AA46DE57F52C}</c15:txfldGUID>
                      <c15:f>Foglio1!$A$43</c15:f>
                      <c15:dlblFieldTableCache>
                        <c:ptCount val="1"/>
                        <c:pt idx="0">
                          <c:v>Lucc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A-376A-4091-9E5D-E30D30D18A0D}"/>
                </c:ext>
              </c:extLst>
            </c:dLbl>
            <c:dLbl>
              <c:idx val="41"/>
              <c:tx>
                <c:strRef>
                  <c:f>Foglio1!$A$44</c:f>
                  <c:strCache>
                    <c:ptCount val="1"/>
                    <c:pt idx="0">
                      <c:v>Macerat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AC50A3E8-49D1-4D51-995A-D7B0F208A11B}</c15:txfldGUID>
                      <c15:f>Foglio1!$A$44</c15:f>
                      <c15:dlblFieldTableCache>
                        <c:ptCount val="1"/>
                        <c:pt idx="0">
                          <c:v>Macerat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B-376A-4091-9E5D-E30D30D18A0D}"/>
                </c:ext>
              </c:extLst>
            </c:dLbl>
            <c:dLbl>
              <c:idx val="42"/>
              <c:tx>
                <c:strRef>
                  <c:f>Foglio1!$A$45</c:f>
                  <c:strCache>
                    <c:ptCount val="1"/>
                    <c:pt idx="0">
                      <c:v>Massa-Carra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23219DA6-AEBF-4A71-AAE2-F4832AA485BD}</c15:txfldGUID>
                      <c15:f>Foglio1!$A$45</c15:f>
                      <c15:dlblFieldTableCache>
                        <c:ptCount val="1"/>
                        <c:pt idx="0">
                          <c:v>Massa-Carr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C-376A-4091-9E5D-E30D30D18A0D}"/>
                </c:ext>
              </c:extLst>
            </c:dLbl>
            <c:dLbl>
              <c:idx val="43"/>
              <c:tx>
                <c:strRef>
                  <c:f>Foglio1!$A$46</c:f>
                  <c:strCache>
                    <c:ptCount val="1"/>
                    <c:pt idx="0">
                      <c:v>Mate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2A09EE22-D335-4E5D-8499-9D472B19F11E}</c15:txfldGUID>
                      <c15:f>Foglio1!$A$46</c15:f>
                      <c15:dlblFieldTableCache>
                        <c:ptCount val="1"/>
                        <c:pt idx="0">
                          <c:v>Mate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D-376A-4091-9E5D-E30D30D18A0D}"/>
                </c:ext>
              </c:extLst>
            </c:dLbl>
            <c:dLbl>
              <c:idx val="44"/>
              <c:tx>
                <c:strRef>
                  <c:f>Foglio1!$A$47</c:f>
                  <c:strCache>
                    <c:ptCount val="1"/>
                    <c:pt idx="0">
                      <c:v>Mila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119112FD-6056-4B22-843F-491B1B46F24A}</c15:txfldGUID>
                      <c15:f>Foglio1!$A$47</c15:f>
                      <c15:dlblFieldTableCache>
                        <c:ptCount val="1"/>
                        <c:pt idx="0">
                          <c:v>Mila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E-376A-4091-9E5D-E30D30D18A0D}"/>
                </c:ext>
              </c:extLst>
            </c:dLbl>
            <c:dLbl>
              <c:idx val="45"/>
              <c:tx>
                <c:strRef>
                  <c:f>Foglio1!$A$48</c:f>
                  <c:strCache>
                    <c:ptCount val="1"/>
                    <c:pt idx="0">
                      <c:v>Mode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A0EE0285-68F4-4288-8343-CA4B97D83E44}</c15:txfldGUID>
                      <c15:f>Foglio1!$A$48</c15:f>
                      <c15:dlblFieldTableCache>
                        <c:ptCount val="1"/>
                        <c:pt idx="0">
                          <c:v>Mode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F-376A-4091-9E5D-E30D30D18A0D}"/>
                </c:ext>
              </c:extLst>
            </c:dLbl>
            <c:dLbl>
              <c:idx val="46"/>
              <c:tx>
                <c:strRef>
                  <c:f>Foglio1!$A$49</c:f>
                  <c:strCache>
                    <c:ptCount val="1"/>
                    <c:pt idx="0">
                      <c:v>Napol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100CBEF6-0821-4014-931D-B022E94D62C8}</c15:txfldGUID>
                      <c15:f>Foglio1!$A$49</c15:f>
                      <c15:dlblFieldTableCache>
                        <c:ptCount val="1"/>
                        <c:pt idx="0">
                          <c:v>Napol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0-376A-4091-9E5D-E30D30D18A0D}"/>
                </c:ext>
              </c:extLst>
            </c:dLbl>
            <c:dLbl>
              <c:idx val="47"/>
              <c:tx>
                <c:strRef>
                  <c:f>Foglio1!$A$50</c:f>
                  <c:strCache>
                    <c:ptCount val="1"/>
                    <c:pt idx="0">
                      <c:v>Nova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76FDCA56-938D-4812-BED6-4216624E83FB}</c15:txfldGUID>
                      <c15:f>Foglio1!$A$50</c15:f>
                      <c15:dlblFieldTableCache>
                        <c:ptCount val="1"/>
                        <c:pt idx="0">
                          <c:v>Nov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1-376A-4091-9E5D-E30D30D18A0D}"/>
                </c:ext>
              </c:extLst>
            </c:dLbl>
            <c:dLbl>
              <c:idx val="48"/>
              <c:tx>
                <c:strRef>
                  <c:f>Foglio1!$A$51</c:f>
                  <c:strCache>
                    <c:ptCount val="1"/>
                    <c:pt idx="0">
                      <c:v>Padov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FC996BEC-966D-4496-810C-2E76AA66826C}</c15:txfldGUID>
                      <c15:f>Foglio1!$A$51</c15:f>
                      <c15:dlblFieldTableCache>
                        <c:ptCount val="1"/>
                        <c:pt idx="0">
                          <c:v>Padov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2-376A-4091-9E5D-E30D30D18A0D}"/>
                </c:ext>
              </c:extLst>
            </c:dLbl>
            <c:dLbl>
              <c:idx val="49"/>
              <c:tx>
                <c:strRef>
                  <c:f>Foglio1!$A$52</c:f>
                  <c:strCache>
                    <c:ptCount val="1"/>
                    <c:pt idx="0">
                      <c:v>Parm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397AFCAC-1973-412D-A6D8-AEF2C90D992D}</c15:txfldGUID>
                      <c15:f>Foglio1!$A$52</c15:f>
                      <c15:dlblFieldTableCache>
                        <c:ptCount val="1"/>
                        <c:pt idx="0">
                          <c:v>Parm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3-376A-4091-9E5D-E30D30D18A0D}"/>
                </c:ext>
              </c:extLst>
            </c:dLbl>
            <c:dLbl>
              <c:idx val="50"/>
              <c:tx>
                <c:strRef>
                  <c:f>Foglio1!$A$53</c:f>
                  <c:strCache>
                    <c:ptCount val="1"/>
                    <c:pt idx="0">
                      <c:v>Pavi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ECE70AF5-1220-464B-BCD3-C0E0C29B1931}</c15:txfldGUID>
                      <c15:f>Foglio1!$A$53</c15:f>
                      <c15:dlblFieldTableCache>
                        <c:ptCount val="1"/>
                        <c:pt idx="0">
                          <c:v>Pav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4-376A-4091-9E5D-E30D30D18A0D}"/>
                </c:ext>
              </c:extLst>
            </c:dLbl>
            <c:dLbl>
              <c:idx val="51"/>
              <c:tx>
                <c:strRef>
                  <c:f>Foglio1!$A$54</c:f>
                  <c:strCache>
                    <c:ptCount val="1"/>
                    <c:pt idx="0">
                      <c:v>Perugi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184C0E97-9876-4F5B-B956-B8DF19F25F2F}</c15:txfldGUID>
                      <c15:f>Foglio1!$A$54</c15:f>
                      <c15:dlblFieldTableCache>
                        <c:ptCount val="1"/>
                        <c:pt idx="0">
                          <c:v>Perug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5-376A-4091-9E5D-E30D30D18A0D}"/>
                </c:ext>
              </c:extLst>
            </c:dLbl>
            <c:dLbl>
              <c:idx val="52"/>
              <c:tx>
                <c:strRef>
                  <c:f>Foglio1!$A$55</c:f>
                  <c:strCache>
                    <c:ptCount val="1"/>
                    <c:pt idx="0">
                      <c:v>Pesaro e Urbi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1A7BE4AE-EF80-4245-920D-58FBD76A7521}</c15:txfldGUID>
                      <c15:f>Foglio1!$A$55</c15:f>
                      <c15:dlblFieldTableCache>
                        <c:ptCount val="1"/>
                        <c:pt idx="0">
                          <c:v>Pesaro e Urbi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6-376A-4091-9E5D-E30D30D18A0D}"/>
                </c:ext>
              </c:extLst>
            </c:dLbl>
            <c:dLbl>
              <c:idx val="53"/>
              <c:tx>
                <c:strRef>
                  <c:f>Foglio1!$A$56</c:f>
                  <c:strCache>
                    <c:ptCount val="1"/>
                    <c:pt idx="0">
                      <c:v>Pesca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70855459-986E-4883-911C-A8E8128F3EDA}</c15:txfldGUID>
                      <c15:f>Foglio1!$A$56</c15:f>
                      <c15:dlblFieldTableCache>
                        <c:ptCount val="1"/>
                        <c:pt idx="0">
                          <c:v>Pesc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7-376A-4091-9E5D-E30D30D18A0D}"/>
                </c:ext>
              </c:extLst>
            </c:dLbl>
            <c:dLbl>
              <c:idx val="54"/>
              <c:tx>
                <c:strRef>
                  <c:f>Foglio1!$A$57</c:f>
                  <c:strCache>
                    <c:ptCount val="1"/>
                    <c:pt idx="0">
                      <c:v>Piac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ECFF6D37-174D-4EAB-B379-088FEE16679C}</c15:txfldGUID>
                      <c15:f>Foglio1!$A$57</c15:f>
                      <c15:dlblFieldTableCache>
                        <c:ptCount val="1"/>
                        <c:pt idx="0">
                          <c:v>Piac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8-376A-4091-9E5D-E30D30D18A0D}"/>
                </c:ext>
              </c:extLst>
            </c:dLbl>
            <c:dLbl>
              <c:idx val="55"/>
              <c:tx>
                <c:strRef>
                  <c:f>Foglio1!$A$58</c:f>
                  <c:strCache>
                    <c:ptCount val="1"/>
                    <c:pt idx="0">
                      <c:v>Pis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787454C8-B683-4502-9F37-04F8D405A6BA}</c15:txfldGUID>
                      <c15:f>Foglio1!$A$58</c15:f>
                      <c15:dlblFieldTableCache>
                        <c:ptCount val="1"/>
                        <c:pt idx="0">
                          <c:v>Pis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9-376A-4091-9E5D-E30D30D18A0D}"/>
                </c:ext>
              </c:extLst>
            </c:dLbl>
            <c:dLbl>
              <c:idx val="56"/>
              <c:tx>
                <c:strRef>
                  <c:f>Foglio1!$A$59</c:f>
                  <c:strCache>
                    <c:ptCount val="1"/>
                    <c:pt idx="0">
                      <c:v>Pisto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74CCC1D0-2C72-4026-AC06-B6C62A3CFBE2}</c15:txfldGUID>
                      <c15:f>Foglio1!$A$59</c15:f>
                      <c15:dlblFieldTableCache>
                        <c:ptCount val="1"/>
                        <c:pt idx="0">
                          <c:v>Pisto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A-376A-4091-9E5D-E30D30D18A0D}"/>
                </c:ext>
              </c:extLst>
            </c:dLbl>
            <c:dLbl>
              <c:idx val="57"/>
              <c:tx>
                <c:strRef>
                  <c:f>Foglio1!$A$60</c:f>
                  <c:strCache>
                    <c:ptCount val="1"/>
                    <c:pt idx="0">
                      <c:v>Pordeno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BC62FEA8-C258-427D-BDAC-969E73E7B150}</c15:txfldGUID>
                      <c15:f>Foglio1!$A$60</c15:f>
                      <c15:dlblFieldTableCache>
                        <c:ptCount val="1"/>
                        <c:pt idx="0">
                          <c:v>Pordeno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B-376A-4091-9E5D-E30D30D18A0D}"/>
                </c:ext>
              </c:extLst>
            </c:dLbl>
            <c:dLbl>
              <c:idx val="58"/>
              <c:tx>
                <c:strRef>
                  <c:f>Foglio1!$A$61</c:f>
                  <c:strCache>
                    <c:ptCount val="1"/>
                    <c:pt idx="0">
                      <c:v>Pot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AD1F4317-28A9-44A4-B1D6-8CAFFE058B3B}</c15:txfldGUID>
                      <c15:f>Foglio1!$A$61</c15:f>
                      <c15:dlblFieldTableCache>
                        <c:ptCount val="1"/>
                        <c:pt idx="0">
                          <c:v>Pot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C-376A-4091-9E5D-E30D30D18A0D}"/>
                </c:ext>
              </c:extLst>
            </c:dLbl>
            <c:dLbl>
              <c:idx val="59"/>
              <c:tx>
                <c:strRef>
                  <c:f>Foglio1!$A$62</c:f>
                  <c:strCache>
                    <c:ptCount val="1"/>
                    <c:pt idx="0">
                      <c:v>Pra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F4BF909D-B416-4E91-A8E3-44A77E570FB8}</c15:txfldGUID>
                      <c15:f>Foglio1!$A$62</c15:f>
                      <c15:dlblFieldTableCache>
                        <c:ptCount val="1"/>
                        <c:pt idx="0">
                          <c:v>Pra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D-376A-4091-9E5D-E30D30D18A0D}"/>
                </c:ext>
              </c:extLst>
            </c:dLbl>
            <c:dLbl>
              <c:idx val="60"/>
              <c:tx>
                <c:strRef>
                  <c:f>Foglio1!$A$63</c:f>
                  <c:strCache>
                    <c:ptCount val="1"/>
                    <c:pt idx="0">
                      <c:v>RAVENNA-FORLI-CESENA-RIMINI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742E7E73-6BEB-4CE6-9130-179B74F91050}</c15:txfldGUID>
                      <c15:f>Foglio1!$A$63</c15:f>
                      <c15:dlblFieldTableCache>
                        <c:ptCount val="1"/>
                        <c:pt idx="0">
                          <c:v>RAVENNA-FORLI-CESENA-RIMIN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E-376A-4091-9E5D-E30D30D18A0D}"/>
                </c:ext>
              </c:extLst>
            </c:dLbl>
            <c:dLbl>
              <c:idx val="61"/>
              <c:tx>
                <c:strRef>
                  <c:f>Foglio1!$A$64</c:f>
                  <c:strCache>
                    <c:ptCount val="1"/>
                    <c:pt idx="0">
                      <c:v>Reggio di Calabr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A3C9A4A9-DC6C-4392-B529-0F725778D666}</c15:txfldGUID>
                      <c15:f>Foglio1!$A$64</c15:f>
                      <c15:dlblFieldTableCache>
                        <c:ptCount val="1"/>
                        <c:pt idx="0">
                          <c:v>Reggio di Calabr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F-376A-4091-9E5D-E30D30D18A0D}"/>
                </c:ext>
              </c:extLst>
            </c:dLbl>
            <c:dLbl>
              <c:idx val="62"/>
              <c:tx>
                <c:strRef>
                  <c:f>Foglio1!$A$65</c:f>
                  <c:strCache>
                    <c:ptCount val="1"/>
                    <c:pt idx="0">
                      <c:v>Reggio nell'Emil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CA46BE75-D5EA-4BBB-85BD-7C262E4A79DC}</c15:txfldGUID>
                      <c15:f>Foglio1!$A$65</c15:f>
                      <c15:dlblFieldTableCache>
                        <c:ptCount val="1"/>
                        <c:pt idx="0">
                          <c:v>Reggio nell'Emil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0-376A-4091-9E5D-E30D30D18A0D}"/>
                </c:ext>
              </c:extLst>
            </c:dLbl>
            <c:dLbl>
              <c:idx val="63"/>
              <c:tx>
                <c:strRef>
                  <c:f>Foglio1!$A$66</c:f>
                  <c:strCache>
                    <c:ptCount val="1"/>
                    <c:pt idx="0">
                      <c:v>Riet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7A948250-26D8-423C-BAE8-9F8599C9F556}</c15:txfldGUID>
                      <c15:f>Foglio1!$A$66</c15:f>
                      <c15:dlblFieldTableCache>
                        <c:ptCount val="1"/>
                        <c:pt idx="0">
                          <c:v>Riet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1-376A-4091-9E5D-E30D30D18A0D}"/>
                </c:ext>
              </c:extLst>
            </c:dLbl>
            <c:dLbl>
              <c:idx val="64"/>
              <c:tx>
                <c:strRef>
                  <c:f>Foglio1!$A$67</c:f>
                  <c:strCache>
                    <c:ptCount val="1"/>
                    <c:pt idx="0">
                      <c:v>Rom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8E881341-162F-42BA-BF78-9E822467D0FA}</c15:txfldGUID>
                      <c15:f>Foglio1!$A$67</c15:f>
                      <c15:dlblFieldTableCache>
                        <c:ptCount val="1"/>
                        <c:pt idx="0">
                          <c:v>Rom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2-376A-4091-9E5D-E30D30D18A0D}"/>
                </c:ext>
              </c:extLst>
            </c:dLbl>
            <c:dLbl>
              <c:idx val="65"/>
              <c:tx>
                <c:strRef>
                  <c:f>Foglio1!$A$68</c:f>
                  <c:strCache>
                    <c:ptCount val="1"/>
                    <c:pt idx="0">
                      <c:v>Rovig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3B7487F5-5EC1-4803-974C-B475D7B231D7}</c15:txfldGUID>
                      <c15:f>Foglio1!$A$68</c15:f>
                      <c15:dlblFieldTableCache>
                        <c:ptCount val="1"/>
                        <c:pt idx="0">
                          <c:v>Rovig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3-376A-4091-9E5D-E30D30D18A0D}"/>
                </c:ext>
              </c:extLst>
            </c:dLbl>
            <c:dLbl>
              <c:idx val="66"/>
              <c:tx>
                <c:strRef>
                  <c:f>Foglio1!$A$69</c:f>
                  <c:strCache>
                    <c:ptCount val="1"/>
                    <c:pt idx="0">
                      <c:v>Saler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2BC16F1F-FA4F-4A18-B3A3-D14B29271857}</c15:txfldGUID>
                      <c15:f>Foglio1!$A$69</c15:f>
                      <c15:dlblFieldTableCache>
                        <c:ptCount val="1"/>
                        <c:pt idx="0">
                          <c:v>Saler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4-376A-4091-9E5D-E30D30D18A0D}"/>
                </c:ext>
              </c:extLst>
            </c:dLbl>
            <c:dLbl>
              <c:idx val="67"/>
              <c:tx>
                <c:strRef>
                  <c:f>Foglio1!$A$70</c:f>
                  <c:strCache>
                    <c:ptCount val="1"/>
                    <c:pt idx="0">
                      <c:v>Savo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2EED5AB2-DF79-4143-8DC4-1CCC40D5653E}</c15:txfldGUID>
                      <c15:f>Foglio1!$A$70</c15:f>
                      <c15:dlblFieldTableCache>
                        <c:ptCount val="1"/>
                        <c:pt idx="0">
                          <c:v>Savo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5-376A-4091-9E5D-E30D30D18A0D}"/>
                </c:ext>
              </c:extLst>
            </c:dLbl>
            <c:dLbl>
              <c:idx val="68"/>
              <c:tx>
                <c:strRef>
                  <c:f>Foglio1!$A$71</c:f>
                  <c:strCache>
                    <c:ptCount val="1"/>
                    <c:pt idx="0">
                      <c:v>Sie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8EB20B50-7D2C-4C93-A9E9-978FB025AF4A}</c15:txfldGUID>
                      <c15:f>Foglio1!$A$71</c15:f>
                      <c15:dlblFieldTableCache>
                        <c:ptCount val="1"/>
                        <c:pt idx="0">
                          <c:v>Sie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6-376A-4091-9E5D-E30D30D18A0D}"/>
                </c:ext>
              </c:extLst>
            </c:dLbl>
            <c:dLbl>
              <c:idx val="69"/>
              <c:tx>
                <c:strRef>
                  <c:f>Foglio1!$A$72</c:f>
                  <c:strCache>
                    <c:ptCount val="1"/>
                    <c:pt idx="0">
                      <c:v>Sondrio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04CA6DB8-8E27-4D61-84A8-5EE23C4D1285}</c15:txfldGUID>
                      <c15:f>Foglio1!$A$72</c15:f>
                      <c15:dlblFieldTableCache>
                        <c:ptCount val="1"/>
                        <c:pt idx="0">
                          <c:v>Sondri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7-376A-4091-9E5D-E30D30D18A0D}"/>
                </c:ext>
              </c:extLst>
            </c:dLbl>
            <c:dLbl>
              <c:idx val="70"/>
              <c:tx>
                <c:strRef>
                  <c:f>Foglio1!$A$73</c:f>
                  <c:strCache>
                    <c:ptCount val="1"/>
                    <c:pt idx="0">
                      <c:v>Taran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3B891474-C872-446D-AD95-E7394C8ADBDA}</c15:txfldGUID>
                      <c15:f>Foglio1!$A$73</c15:f>
                      <c15:dlblFieldTableCache>
                        <c:ptCount val="1"/>
                        <c:pt idx="0">
                          <c:v>Taran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8-376A-4091-9E5D-E30D30D18A0D}"/>
                </c:ext>
              </c:extLst>
            </c:dLbl>
            <c:dLbl>
              <c:idx val="71"/>
              <c:tx>
                <c:strRef>
                  <c:f>Foglio1!$A$74</c:f>
                  <c:strCache>
                    <c:ptCount val="1"/>
                    <c:pt idx="0">
                      <c:v>Teram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8A5BFDD9-CDC2-4F82-8CF0-08EAA983259F}</c15:txfldGUID>
                      <c15:f>Foglio1!$A$74</c15:f>
                      <c15:dlblFieldTableCache>
                        <c:ptCount val="1"/>
                        <c:pt idx="0">
                          <c:v>Teram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9-376A-4091-9E5D-E30D30D18A0D}"/>
                </c:ext>
              </c:extLst>
            </c:dLbl>
            <c:dLbl>
              <c:idx val="72"/>
              <c:tx>
                <c:strRef>
                  <c:f>Foglio1!$A$75</c:f>
                  <c:strCache>
                    <c:ptCount val="1"/>
                    <c:pt idx="0">
                      <c:v>Tern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F15A74CA-B0E1-4EDF-8811-6B697FD812E3}</c15:txfldGUID>
                      <c15:f>Foglio1!$A$75</c15:f>
                      <c15:dlblFieldTableCache>
                        <c:ptCount val="1"/>
                        <c:pt idx="0">
                          <c:v>Tern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A-376A-4091-9E5D-E30D30D18A0D}"/>
                </c:ext>
              </c:extLst>
            </c:dLbl>
            <c:dLbl>
              <c:idx val="73"/>
              <c:tx>
                <c:strRef>
                  <c:f>Foglio1!$A$76</c:f>
                  <c:strCache>
                    <c:ptCount val="1"/>
                    <c:pt idx="0">
                      <c:v>Torino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94886214-9D6C-44B4-B33D-F2D07FA7D728}</c15:txfldGUID>
                      <c15:f>Foglio1!$A$76</c15:f>
                      <c15:dlblFieldTableCache>
                        <c:ptCount val="1"/>
                        <c:pt idx="0">
                          <c:v>Tori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B-376A-4091-9E5D-E30D30D18A0D}"/>
                </c:ext>
              </c:extLst>
            </c:dLbl>
            <c:dLbl>
              <c:idx val="74"/>
              <c:tx>
                <c:strRef>
                  <c:f>Foglio1!$A$77</c:f>
                  <c:strCache>
                    <c:ptCount val="1"/>
                    <c:pt idx="0">
                      <c:v>Tren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5DE14D21-EC31-4FD8-8631-BCFB509F82BB}</c15:txfldGUID>
                      <c15:f>Foglio1!$A$77</c15:f>
                      <c15:dlblFieldTableCache>
                        <c:ptCount val="1"/>
                        <c:pt idx="0">
                          <c:v>Tren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C-376A-4091-9E5D-E30D30D18A0D}"/>
                </c:ext>
              </c:extLst>
            </c:dLbl>
            <c:dLbl>
              <c:idx val="75"/>
              <c:tx>
                <c:strRef>
                  <c:f>Foglio1!$A$78</c:f>
                  <c:strCache>
                    <c:ptCount val="1"/>
                    <c:pt idx="0">
                      <c:v>Trevis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0D7CD30E-CDD5-49C0-B439-17A55A1B4E2C}</c15:txfldGUID>
                      <c15:f>Foglio1!$A$78</c15:f>
                      <c15:dlblFieldTableCache>
                        <c:ptCount val="1"/>
                        <c:pt idx="0">
                          <c:v>Trevis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D-376A-4091-9E5D-E30D30D18A0D}"/>
                </c:ext>
              </c:extLst>
            </c:dLbl>
            <c:dLbl>
              <c:idx val="76"/>
              <c:tx>
                <c:strRef>
                  <c:f>Foglio1!$A$79</c:f>
                  <c:strCache>
                    <c:ptCount val="1"/>
                    <c:pt idx="0">
                      <c:v>Triest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191B6A19-6347-42A7-AEFD-83123B281331}</c15:txfldGUID>
                      <c15:f>Foglio1!$A$79</c15:f>
                      <c15:dlblFieldTableCache>
                        <c:ptCount val="1"/>
                        <c:pt idx="0">
                          <c:v>Triest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E-376A-4091-9E5D-E30D30D18A0D}"/>
                </c:ext>
              </c:extLst>
            </c:dLbl>
            <c:dLbl>
              <c:idx val="77"/>
              <c:tx>
                <c:strRef>
                  <c:f>Foglio1!$A$80</c:f>
                  <c:strCache>
                    <c:ptCount val="1"/>
                    <c:pt idx="0">
                      <c:v>Udi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BF3CC2F5-28FB-4DE6-8DC6-B6A377724E04}</c15:txfldGUID>
                      <c15:f>Foglio1!$A$80</c15:f>
                      <c15:dlblFieldTableCache>
                        <c:ptCount val="1"/>
                        <c:pt idx="0">
                          <c:v>Udi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F-376A-4091-9E5D-E30D30D18A0D}"/>
                </c:ext>
              </c:extLst>
            </c:dLbl>
            <c:dLbl>
              <c:idx val="78"/>
              <c:tx>
                <c:strRef>
                  <c:f>Foglio1!$A$81</c:f>
                  <c:strCache>
                    <c:ptCount val="1"/>
                    <c:pt idx="0">
                      <c:v>Valle d'Aosta/Vallï¿½e d'Aoste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357CEBE7-63AB-46E2-9F03-AE396FDA6CE1}</c15:txfldGUID>
                      <c15:f>Foglio1!$A$81</c15:f>
                      <c15:dlblFieldTableCache>
                        <c:ptCount val="1"/>
                        <c:pt idx="0">
                          <c:v>Valle d'Aosta/Vallï¿½e d'Aost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0-376A-4091-9E5D-E30D30D18A0D}"/>
                </c:ext>
              </c:extLst>
            </c:dLbl>
            <c:dLbl>
              <c:idx val="79"/>
              <c:tx>
                <c:strRef>
                  <c:f>Foglio1!$A$82</c:f>
                  <c:strCache>
                    <c:ptCount val="1"/>
                    <c:pt idx="0">
                      <c:v>Venez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50DE3F6F-2FE2-432F-B128-2DB8B551DD5B}</c15:txfldGUID>
                      <c15:f>Foglio1!$A$82</c15:f>
                      <c15:dlblFieldTableCache>
                        <c:ptCount val="1"/>
                        <c:pt idx="0">
                          <c:v>Venez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1-376A-4091-9E5D-E30D30D18A0D}"/>
                </c:ext>
              </c:extLst>
            </c:dLbl>
            <c:dLbl>
              <c:idx val="80"/>
              <c:tx>
                <c:strRef>
                  <c:f>Foglio1!$A$83</c:f>
                  <c:strCache>
                    <c:ptCount val="1"/>
                    <c:pt idx="0">
                      <c:v>Verbano-Cusio-Ossol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3189A756-2032-4DF0-9391-F268EDC3DDA9}</c15:txfldGUID>
                      <c15:f>Foglio1!$A$83</c15:f>
                      <c15:dlblFieldTableCache>
                        <c:ptCount val="1"/>
                        <c:pt idx="0">
                          <c:v>Verbano-Cusio-Ossol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2-376A-4091-9E5D-E30D30D18A0D}"/>
                </c:ext>
              </c:extLst>
            </c:dLbl>
            <c:dLbl>
              <c:idx val="81"/>
              <c:tx>
                <c:strRef>
                  <c:f>Foglio1!$A$84</c:f>
                  <c:strCache>
                    <c:ptCount val="1"/>
                    <c:pt idx="0">
                      <c:v>Vercell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3564C011-06B0-410C-B3B8-8B3EC9960D1F}</c15:txfldGUID>
                      <c15:f>Foglio1!$A$84</c15:f>
                      <c15:dlblFieldTableCache>
                        <c:ptCount val="1"/>
                        <c:pt idx="0">
                          <c:v>Vercell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3-376A-4091-9E5D-E30D30D18A0D}"/>
                </c:ext>
              </c:extLst>
            </c:dLbl>
            <c:dLbl>
              <c:idx val="82"/>
              <c:tx>
                <c:strRef>
                  <c:f>Foglio1!$A$85</c:f>
                  <c:strCache>
                    <c:ptCount val="1"/>
                    <c:pt idx="0">
                      <c:v>Vero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897EE60F-3B15-4D16-A532-23812B0C94A0}</c15:txfldGUID>
                      <c15:f>Foglio1!$A$85</c15:f>
                      <c15:dlblFieldTableCache>
                        <c:ptCount val="1"/>
                        <c:pt idx="0">
                          <c:v>Vero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4-376A-4091-9E5D-E30D30D18A0D}"/>
                </c:ext>
              </c:extLst>
            </c:dLbl>
            <c:dLbl>
              <c:idx val="83"/>
              <c:tx>
                <c:strRef>
                  <c:f>Foglio1!$A$86</c:f>
                  <c:strCache>
                    <c:ptCount val="1"/>
                    <c:pt idx="0">
                      <c:v>Vibo Valent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E5F7F887-F541-452D-831D-7A2DDA1A2C18}</c15:txfldGUID>
                      <c15:f>Foglio1!$A$86</c15:f>
                      <c15:dlblFieldTableCache>
                        <c:ptCount val="1"/>
                        <c:pt idx="0">
                          <c:v>Vibo Valent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5-376A-4091-9E5D-E30D30D18A0D}"/>
                </c:ext>
              </c:extLst>
            </c:dLbl>
            <c:dLbl>
              <c:idx val="84"/>
              <c:tx>
                <c:strRef>
                  <c:f>Foglio1!$A$87</c:f>
                  <c:strCache>
                    <c:ptCount val="1"/>
                    <c:pt idx="0">
                      <c:v>Vic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1BD40E97-D90E-4C0F-8C61-9A991805A174}</c15:txfldGUID>
                      <c15:f>Foglio1!$A$87</c15:f>
                      <c15:dlblFieldTableCache>
                        <c:ptCount val="1"/>
                        <c:pt idx="0">
                          <c:v>Vic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6-376A-4091-9E5D-E30D30D18A0D}"/>
                </c:ext>
              </c:extLst>
            </c:dLbl>
            <c:dLbl>
              <c:idx val="85"/>
              <c:tx>
                <c:strRef>
                  <c:f>Foglio1!$A$88</c:f>
                  <c:strCache>
                    <c:ptCount val="1"/>
                    <c:pt idx="0">
                      <c:v>Viterb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2DE3F3FA-E49E-443B-A717-799BF45F91E5}</c15:txfldGUID>
                      <c15:f>Foglio1!$A$88</c15:f>
                      <c15:dlblFieldTableCache>
                        <c:ptCount val="1"/>
                        <c:pt idx="0">
                          <c:v>Viterb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7-376A-4091-9E5D-E30D30D18A0D}"/>
                </c:ext>
              </c:extLst>
            </c:dLbl>
            <c:dLbl>
              <c:idx val="86"/>
              <c:tx>
                <c:strRef>
                  <c:f>Foglio1!$A$89</c:f>
                  <c:strCache>
                    <c:ptCount val="1"/>
                    <c:pt idx="0">
                      <c:v>Totale complessiv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>
                    <c15:dlblFTEntry>
                      <c15:txfldGUID>{87E33078-AFE1-4870-AC91-6294528F4170}</c15:txfldGUID>
                      <c15:f>Foglio1!$A$89</c15:f>
                      <c15:dlblFieldTableCache>
                        <c:ptCount val="1"/>
                        <c:pt idx="0">
                          <c:v>Totale complessiv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8-376A-4091-9E5D-E30D30D18A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Foglio1!$M$3:$M$89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xVal>
          <c:yVal>
            <c:numRef>
              <c:f>Foglio1!$N$3:$N$89</c:f>
              <c:numCache>
                <c:formatCode>0.0%</c:formatCode>
                <c:ptCount val="87"/>
                <c:pt idx="0">
                  <c:v>0.19269551303905899</c:v>
                </c:pt>
                <c:pt idx="1">
                  <c:v>0.26573936186676578</c:v>
                </c:pt>
                <c:pt idx="2">
                  <c:v>0.22792374837582979</c:v>
                </c:pt>
                <c:pt idx="3">
                  <c:v>0.27341889394799346</c:v>
                </c:pt>
                <c:pt idx="4">
                  <c:v>0.14201020798728997</c:v>
                </c:pt>
                <c:pt idx="5">
                  <c:v>0.22133358659700814</c:v>
                </c:pt>
                <c:pt idx="6">
                  <c:v>0.218120203793221</c:v>
                </c:pt>
                <c:pt idx="7">
                  <c:v>0.26087309987868135</c:v>
                </c:pt>
                <c:pt idx="8">
                  <c:v>0.15855625532978834</c:v>
                </c:pt>
                <c:pt idx="9">
                  <c:v>0.26206757888375665</c:v>
                </c:pt>
                <c:pt idx="10">
                  <c:v>2.4872914285499759E-2</c:v>
                </c:pt>
                <c:pt idx="11">
                  <c:v>0.18271872593366301</c:v>
                </c:pt>
                <c:pt idx="12">
                  <c:v>6.1491748229574372E-2</c:v>
                </c:pt>
                <c:pt idx="13">
                  <c:v>6.1263924323375907E-2</c:v>
                </c:pt>
                <c:pt idx="14">
                  <c:v>0.10834452616258672</c:v>
                </c:pt>
                <c:pt idx="15">
                  <c:v>0.15941763125965913</c:v>
                </c:pt>
                <c:pt idx="16">
                  <c:v>0.4981536210442894</c:v>
                </c:pt>
                <c:pt idx="17">
                  <c:v>0.2169242927885367</c:v>
                </c:pt>
                <c:pt idx="18">
                  <c:v>0.20922838590184556</c:v>
                </c:pt>
                <c:pt idx="19">
                  <c:v>0.27983374940818184</c:v>
                </c:pt>
                <c:pt idx="20">
                  <c:v>5.0795763632483837E-2</c:v>
                </c:pt>
                <c:pt idx="21">
                  <c:v>0.25605833730363053</c:v>
                </c:pt>
                <c:pt idx="22">
                  <c:v>0.19978492932228098</c:v>
                </c:pt>
                <c:pt idx="23">
                  <c:v>0.2630542224714259</c:v>
                </c:pt>
                <c:pt idx="24">
                  <c:v>0.17498805176027377</c:v>
                </c:pt>
                <c:pt idx="25">
                  <c:v>0.25072326654053689</c:v>
                </c:pt>
                <c:pt idx="26">
                  <c:v>0.14319991798001186</c:v>
                </c:pt>
                <c:pt idx="27">
                  <c:v>0.13220637020717102</c:v>
                </c:pt>
                <c:pt idx="28">
                  <c:v>0.31831339164990796</c:v>
                </c:pt>
                <c:pt idx="29">
                  <c:v>0.23486667313477549</c:v>
                </c:pt>
                <c:pt idx="30">
                  <c:v>0.30610175195577616</c:v>
                </c:pt>
                <c:pt idx="31">
                  <c:v>0.14408067256001988</c:v>
                </c:pt>
                <c:pt idx="32">
                  <c:v>0.29416032509542589</c:v>
                </c:pt>
                <c:pt idx="33">
                  <c:v>0.30109862250617203</c:v>
                </c:pt>
                <c:pt idx="34">
                  <c:v>0.42211931480347253</c:v>
                </c:pt>
                <c:pt idx="35">
                  <c:v>0.34402696214175554</c:v>
                </c:pt>
                <c:pt idx="36">
                  <c:v>0.2872942828220455</c:v>
                </c:pt>
                <c:pt idx="37">
                  <c:v>0.20215734464675611</c:v>
                </c:pt>
                <c:pt idx="38">
                  <c:v>0.17452611092879683</c:v>
                </c:pt>
                <c:pt idx="39">
                  <c:v>7.7622144826205997E-5</c:v>
                </c:pt>
                <c:pt idx="40">
                  <c:v>0.19598140275749476</c:v>
                </c:pt>
                <c:pt idx="41">
                  <c:v>0.12453211793203056</c:v>
                </c:pt>
                <c:pt idx="42">
                  <c:v>0.26671989978847194</c:v>
                </c:pt>
                <c:pt idx="43">
                  <c:v>0.18450081161323117</c:v>
                </c:pt>
                <c:pt idx="44">
                  <c:v>0.43461710006061638</c:v>
                </c:pt>
                <c:pt idx="45">
                  <c:v>-6.1747272000587383E-3</c:v>
                </c:pt>
                <c:pt idx="46">
                  <c:v>0.14891368087963303</c:v>
                </c:pt>
                <c:pt idx="47">
                  <c:v>0.17336091805951209</c:v>
                </c:pt>
                <c:pt idx="48">
                  <c:v>0.19041879150930285</c:v>
                </c:pt>
                <c:pt idx="49">
                  <c:v>7.9503092495539163E-2</c:v>
                </c:pt>
                <c:pt idx="50">
                  <c:v>0.19288762652454472</c:v>
                </c:pt>
                <c:pt idx="51">
                  <c:v>0.10070427454104613</c:v>
                </c:pt>
                <c:pt idx="52">
                  <c:v>0.25000054538929095</c:v>
                </c:pt>
                <c:pt idx="53">
                  <c:v>0.30014372344823265</c:v>
                </c:pt>
                <c:pt idx="54">
                  <c:v>0.24815228616492696</c:v>
                </c:pt>
                <c:pt idx="55">
                  <c:v>0.23699368723063313</c:v>
                </c:pt>
                <c:pt idx="56">
                  <c:v>0.1311695941012726</c:v>
                </c:pt>
                <c:pt idx="57">
                  <c:v>0.11495928484165274</c:v>
                </c:pt>
                <c:pt idx="58">
                  <c:v>0.19731210308299424</c:v>
                </c:pt>
                <c:pt idx="59">
                  <c:v>0.42968461616221953</c:v>
                </c:pt>
                <c:pt idx="60">
                  <c:v>9.7627220589242669E-2</c:v>
                </c:pt>
                <c:pt idx="61">
                  <c:v>0.11406275630995966</c:v>
                </c:pt>
                <c:pt idx="62">
                  <c:v>0.31376847897775234</c:v>
                </c:pt>
                <c:pt idx="63">
                  <c:v>0.15387656596772592</c:v>
                </c:pt>
                <c:pt idx="64">
                  <c:v>0.27891980097527741</c:v>
                </c:pt>
                <c:pt idx="65">
                  <c:v>5.1256702405685584E-2</c:v>
                </c:pt>
                <c:pt idx="66">
                  <c:v>0.17457550778094</c:v>
                </c:pt>
                <c:pt idx="67">
                  <c:v>0.21949438346459388</c:v>
                </c:pt>
                <c:pt idx="68">
                  <c:v>0.29702641980041283</c:v>
                </c:pt>
                <c:pt idx="69">
                  <c:v>0.2457056124235712</c:v>
                </c:pt>
                <c:pt idx="70">
                  <c:v>0.16162614378183487</c:v>
                </c:pt>
                <c:pt idx="71">
                  <c:v>0.19995600021977761</c:v>
                </c:pt>
                <c:pt idx="72">
                  <c:v>0.26784092140762095</c:v>
                </c:pt>
                <c:pt idx="73">
                  <c:v>0.25461311556970406</c:v>
                </c:pt>
                <c:pt idx="74">
                  <c:v>0.10699737465446957</c:v>
                </c:pt>
                <c:pt idx="75">
                  <c:v>0.11053263583816764</c:v>
                </c:pt>
                <c:pt idx="76">
                  <c:v>8.6148715699728873E-2</c:v>
                </c:pt>
                <c:pt idx="77">
                  <c:v>0.15030045273039427</c:v>
                </c:pt>
                <c:pt idx="78">
                  <c:v>0.16810579048599861</c:v>
                </c:pt>
                <c:pt idx="79">
                  <c:v>0.26263868770697602</c:v>
                </c:pt>
                <c:pt idx="80">
                  <c:v>8.4835452788178778E-2</c:v>
                </c:pt>
                <c:pt idx="81">
                  <c:v>0.25831798623218383</c:v>
                </c:pt>
                <c:pt idx="82">
                  <c:v>0.16188645483973096</c:v>
                </c:pt>
                <c:pt idx="83">
                  <c:v>0.15660517864488616</c:v>
                </c:pt>
                <c:pt idx="84">
                  <c:v>0.24582198797613419</c:v>
                </c:pt>
                <c:pt idx="85">
                  <c:v>0.10026975354475065</c:v>
                </c:pt>
                <c:pt idx="86">
                  <c:v>0.2883644001475416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76A-4091-9E5D-E30D30D18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363136"/>
        <c:axId val="47363712"/>
      </c:scatterChart>
      <c:valAx>
        <c:axId val="47363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363712"/>
        <c:crosses val="autoZero"/>
        <c:crossBetween val="midCat"/>
      </c:valAx>
      <c:valAx>
        <c:axId val="4736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363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Foglio6!$M$2:$M$88</c:f>
              <c:numCache>
                <c:formatCode>0</c:formatCode>
                <c:ptCount val="8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</c:numCache>
            </c:numRef>
          </c:xVal>
          <c:yVal>
            <c:numRef>
              <c:f>Foglio6!$N$2:$N$88</c:f>
              <c:numCache>
                <c:formatCode>0.0%</c:formatCode>
                <c:ptCount val="87"/>
                <c:pt idx="0">
                  <c:v>1.6035841942978902E-2</c:v>
                </c:pt>
                <c:pt idx="1">
                  <c:v>1.5467466829670136E-2</c:v>
                </c:pt>
                <c:pt idx="2">
                  <c:v>2.7462655010056167E-2</c:v>
                </c:pt>
                <c:pt idx="3">
                  <c:v>4.1088809092243009E-2</c:v>
                </c:pt>
                <c:pt idx="4">
                  <c:v>1.7094875488945092E-2</c:v>
                </c:pt>
                <c:pt idx="5">
                  <c:v>2.2583696215272269E-2</c:v>
                </c:pt>
                <c:pt idx="6">
                  <c:v>7.7252537208038789E-3</c:v>
                </c:pt>
                <c:pt idx="7">
                  <c:v>2.2699420597630637E-2</c:v>
                </c:pt>
                <c:pt idx="8">
                  <c:v>1.6656721254852253E-2</c:v>
                </c:pt>
                <c:pt idx="9">
                  <c:v>1.1750663315844794E-2</c:v>
                </c:pt>
                <c:pt idx="10">
                  <c:v>4.1955471784655132E-3</c:v>
                </c:pt>
                <c:pt idx="11">
                  <c:v>4.0664214974790037E-2</c:v>
                </c:pt>
                <c:pt idx="12">
                  <c:v>6.7550528089952259E-3</c:v>
                </c:pt>
                <c:pt idx="13">
                  <c:v>1.1610966821205737E-2</c:v>
                </c:pt>
                <c:pt idx="14">
                  <c:v>1.0410597030739073E-2</c:v>
                </c:pt>
                <c:pt idx="15">
                  <c:v>2.0937937179428649E-2</c:v>
                </c:pt>
                <c:pt idx="16">
                  <c:v>3.359297952578514E-2</c:v>
                </c:pt>
                <c:pt idx="17">
                  <c:v>1.1475033719202256E-2</c:v>
                </c:pt>
                <c:pt idx="18">
                  <c:v>2.481148912796291E-2</c:v>
                </c:pt>
                <c:pt idx="19">
                  <c:v>2.0240749463307985E-2</c:v>
                </c:pt>
                <c:pt idx="20">
                  <c:v>7.0630174791097722E-3</c:v>
                </c:pt>
                <c:pt idx="21">
                  <c:v>1.4014982534566744E-2</c:v>
                </c:pt>
                <c:pt idx="22">
                  <c:v>1.9181133236862598E-2</c:v>
                </c:pt>
                <c:pt idx="23">
                  <c:v>3.2081225267994035E-2</c:v>
                </c:pt>
                <c:pt idx="24">
                  <c:v>1.5702799346176445E-2</c:v>
                </c:pt>
                <c:pt idx="25">
                  <c:v>4.033978163856828E-2</c:v>
                </c:pt>
                <c:pt idx="26">
                  <c:v>1.0916653945664035E-2</c:v>
                </c:pt>
                <c:pt idx="27">
                  <c:v>9.3650593156699314E-3</c:v>
                </c:pt>
                <c:pt idx="28">
                  <c:v>1.4596026681743481E-2</c:v>
                </c:pt>
                <c:pt idx="29">
                  <c:v>1.5809564260954607E-2</c:v>
                </c:pt>
                <c:pt idx="30">
                  <c:v>8.3072193482470243E-3</c:v>
                </c:pt>
                <c:pt idx="31">
                  <c:v>6.1373945867120227E-3</c:v>
                </c:pt>
                <c:pt idx="32">
                  <c:v>2.4490461012039593E-2</c:v>
                </c:pt>
                <c:pt idx="33">
                  <c:v>2.6583125791329539E-2</c:v>
                </c:pt>
                <c:pt idx="34">
                  <c:v>4.3711875155163463E-2</c:v>
                </c:pt>
                <c:pt idx="35">
                  <c:v>2.0599992110983213E-2</c:v>
                </c:pt>
                <c:pt idx="36">
                  <c:v>3.684384044695891E-2</c:v>
                </c:pt>
                <c:pt idx="37">
                  <c:v>1.5585942198588049E-2</c:v>
                </c:pt>
                <c:pt idx="38">
                  <c:v>4.4166055234583761E-3</c:v>
                </c:pt>
                <c:pt idx="39">
                  <c:v>2.2509829222663834E-3</c:v>
                </c:pt>
                <c:pt idx="40">
                  <c:v>1.542811494575431E-2</c:v>
                </c:pt>
                <c:pt idx="41">
                  <c:v>4.5565204133687504E-3</c:v>
                </c:pt>
                <c:pt idx="42">
                  <c:v>1.7815970747808867E-2</c:v>
                </c:pt>
                <c:pt idx="43">
                  <c:v>2.5863075682019124E-2</c:v>
                </c:pt>
                <c:pt idx="44">
                  <c:v>2.226887509769989E-2</c:v>
                </c:pt>
                <c:pt idx="45">
                  <c:v>5.3986572177917608E-4</c:v>
                </c:pt>
                <c:pt idx="46">
                  <c:v>1.2911806206522981E-2</c:v>
                </c:pt>
                <c:pt idx="47">
                  <c:v>8.8225783255359933E-3</c:v>
                </c:pt>
                <c:pt idx="48">
                  <c:v>1.5251278350535641E-2</c:v>
                </c:pt>
                <c:pt idx="49">
                  <c:v>9.5972676910147624E-3</c:v>
                </c:pt>
                <c:pt idx="50">
                  <c:v>2.4780501339739358E-2</c:v>
                </c:pt>
                <c:pt idx="51">
                  <c:v>1.4596595655072736E-2</c:v>
                </c:pt>
                <c:pt idx="52">
                  <c:v>1.5701839631398467E-2</c:v>
                </c:pt>
                <c:pt idx="53">
                  <c:v>1.1120511500254072E-2</c:v>
                </c:pt>
                <c:pt idx="54">
                  <c:v>1.6359168099305956E-2</c:v>
                </c:pt>
                <c:pt idx="55">
                  <c:v>2.9473039123256384E-2</c:v>
                </c:pt>
                <c:pt idx="56">
                  <c:v>1.5197027872333436E-2</c:v>
                </c:pt>
                <c:pt idx="57">
                  <c:v>1.0512656933178032E-2</c:v>
                </c:pt>
                <c:pt idx="58">
                  <c:v>2.1441978752838053E-2</c:v>
                </c:pt>
                <c:pt idx="59">
                  <c:v>2.6000390798693075E-2</c:v>
                </c:pt>
                <c:pt idx="60">
                  <c:v>1.7139815853093331E-2</c:v>
                </c:pt>
                <c:pt idx="61">
                  <c:v>1.821756389886248E-3</c:v>
                </c:pt>
                <c:pt idx="62">
                  <c:v>6.074232659219996E-3</c:v>
                </c:pt>
                <c:pt idx="63">
                  <c:v>1.6940143554466991E-2</c:v>
                </c:pt>
                <c:pt idx="64">
                  <c:v>1.9764814237656705E-2</c:v>
                </c:pt>
                <c:pt idx="65">
                  <c:v>2.7621914943790366E-3</c:v>
                </c:pt>
                <c:pt idx="66">
                  <c:v>1.8632123900268079E-2</c:v>
                </c:pt>
                <c:pt idx="67">
                  <c:v>1.8275917711049965E-2</c:v>
                </c:pt>
                <c:pt idx="68">
                  <c:v>2.1624948227349058E-2</c:v>
                </c:pt>
                <c:pt idx="69">
                  <c:v>1.3897865464449082E-2</c:v>
                </c:pt>
                <c:pt idx="70">
                  <c:v>1.7891060086251315E-2</c:v>
                </c:pt>
                <c:pt idx="71">
                  <c:v>4.4393488102597422E-3</c:v>
                </c:pt>
                <c:pt idx="72">
                  <c:v>1.8812949463803665E-2</c:v>
                </c:pt>
                <c:pt idx="73">
                  <c:v>1.0502445551998744E-2</c:v>
                </c:pt>
                <c:pt idx="74">
                  <c:v>5.3286724826537187E-3</c:v>
                </c:pt>
                <c:pt idx="75">
                  <c:v>9.87046946152117E-3</c:v>
                </c:pt>
                <c:pt idx="76">
                  <c:v>2.8234368960544857E-3</c:v>
                </c:pt>
                <c:pt idx="77">
                  <c:v>3.8227332743325036E-2</c:v>
                </c:pt>
                <c:pt idx="78">
                  <c:v>5.6249711269480678E-3</c:v>
                </c:pt>
                <c:pt idx="79">
                  <c:v>2.4541108569486273E-2</c:v>
                </c:pt>
                <c:pt idx="80">
                  <c:v>4.3686650438551139E-3</c:v>
                </c:pt>
                <c:pt idx="81">
                  <c:v>3.4663207132679563E-2</c:v>
                </c:pt>
                <c:pt idx="82">
                  <c:v>1.9467921016706753E-2</c:v>
                </c:pt>
                <c:pt idx="83">
                  <c:v>1.3415433084612745E-2</c:v>
                </c:pt>
                <c:pt idx="84">
                  <c:v>2.7733754565606037E-2</c:v>
                </c:pt>
                <c:pt idx="85">
                  <c:v>1.7618397106813111E-2</c:v>
                </c:pt>
                <c:pt idx="86">
                  <c:v>8.4126313794848102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4663488"/>
        <c:axId val="974204288"/>
      </c:scatterChart>
      <c:valAx>
        <c:axId val="96466348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974204288"/>
        <c:crosses val="autoZero"/>
        <c:crossBetween val="midCat"/>
      </c:valAx>
      <c:valAx>
        <c:axId val="974204288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96466348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7!$AT$5</c:f>
              <c:strCache>
                <c:ptCount val="1"/>
                <c:pt idx="0">
                  <c:v>average</c:v>
                </c:pt>
              </c:strCache>
            </c:strRef>
          </c:tx>
          <c:spPr>
            <a:ln w="19050">
              <a:noFill/>
            </a:ln>
          </c:spPr>
          <c:trendline>
            <c:trendlineType val="linear"/>
            <c:dispRSqr val="1"/>
            <c:dispEq val="1"/>
            <c:trendlineLbl>
              <c:layout/>
              <c:numFmt formatCode="General" sourceLinked="0"/>
            </c:trendlineLbl>
          </c:trendline>
          <c:xVal>
            <c:numRef>
              <c:f>Foglio7!$AS$6:$AS$23</c:f>
              <c:numCache>
                <c:formatCode>General</c:formatCode>
                <c:ptCount val="18"/>
                <c:pt idx="0">
                  <c:v>1242</c:v>
                </c:pt>
                <c:pt idx="1">
                  <c:v>263</c:v>
                </c:pt>
                <c:pt idx="2">
                  <c:v>981</c:v>
                </c:pt>
                <c:pt idx="3">
                  <c:v>3354</c:v>
                </c:pt>
                <c:pt idx="4">
                  <c:v>6066</c:v>
                </c:pt>
                <c:pt idx="5">
                  <c:v>1372</c:v>
                </c:pt>
                <c:pt idx="6">
                  <c:v>4555</c:v>
                </c:pt>
                <c:pt idx="7">
                  <c:v>1326</c:v>
                </c:pt>
                <c:pt idx="8">
                  <c:v>11663</c:v>
                </c:pt>
                <c:pt idx="9">
                  <c:v>1244</c:v>
                </c:pt>
                <c:pt idx="10">
                  <c:v>182</c:v>
                </c:pt>
                <c:pt idx="11">
                  <c:v>5027</c:v>
                </c:pt>
                <c:pt idx="12">
                  <c:v>2406</c:v>
                </c:pt>
                <c:pt idx="13">
                  <c:v>4622</c:v>
                </c:pt>
                <c:pt idx="14">
                  <c:v>1401</c:v>
                </c:pt>
                <c:pt idx="15">
                  <c:v>819</c:v>
                </c:pt>
                <c:pt idx="16">
                  <c:v>128</c:v>
                </c:pt>
                <c:pt idx="17">
                  <c:v>5349</c:v>
                </c:pt>
              </c:numCache>
            </c:numRef>
          </c:xVal>
          <c:yVal>
            <c:numRef>
              <c:f>Foglio7!$AT$6:$AT$23</c:f>
              <c:numCache>
                <c:formatCode>General</c:formatCode>
                <c:ptCount val="18"/>
                <c:pt idx="0">
                  <c:v>1450.4</c:v>
                </c:pt>
                <c:pt idx="1">
                  <c:v>508.2</c:v>
                </c:pt>
                <c:pt idx="2">
                  <c:v>1442</c:v>
                </c:pt>
                <c:pt idx="3">
                  <c:v>4967</c:v>
                </c:pt>
                <c:pt idx="4">
                  <c:v>4988.6000000000004</c:v>
                </c:pt>
                <c:pt idx="5">
                  <c:v>1146.4000000000001</c:v>
                </c:pt>
                <c:pt idx="6">
                  <c:v>5687.6</c:v>
                </c:pt>
                <c:pt idx="7">
                  <c:v>1394.6</c:v>
                </c:pt>
                <c:pt idx="8">
                  <c:v>10281</c:v>
                </c:pt>
                <c:pt idx="9">
                  <c:v>1489.6</c:v>
                </c:pt>
                <c:pt idx="10">
                  <c:v>304.60000000000002</c:v>
                </c:pt>
                <c:pt idx="11">
                  <c:v>4323.8</c:v>
                </c:pt>
                <c:pt idx="12">
                  <c:v>3293.4</c:v>
                </c:pt>
                <c:pt idx="13">
                  <c:v>3626.8</c:v>
                </c:pt>
                <c:pt idx="14">
                  <c:v>1071.5999999999999</c:v>
                </c:pt>
                <c:pt idx="15">
                  <c:v>1050.4000000000001</c:v>
                </c:pt>
                <c:pt idx="16">
                  <c:v>97.6</c:v>
                </c:pt>
                <c:pt idx="17">
                  <c:v>4876.399999999999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4312768"/>
        <c:axId val="1004311616"/>
      </c:scatterChart>
      <c:valAx>
        <c:axId val="1004312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004311616"/>
        <c:crosses val="autoZero"/>
        <c:crossBetween val="midCat"/>
      </c:valAx>
      <c:valAx>
        <c:axId val="10043116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00431276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7!$X$5</c:f>
              <c:strCache>
                <c:ptCount val="1"/>
                <c:pt idx="0">
                  <c:v>average</c:v>
                </c:pt>
              </c:strCache>
            </c:strRef>
          </c:tx>
          <c:spPr>
            <a:ln w="19050">
              <a:noFill/>
            </a:ln>
          </c:spPr>
          <c:trendline>
            <c:trendlineType val="linear"/>
            <c:dispRSqr val="1"/>
            <c:dispEq val="1"/>
            <c:trendlineLbl>
              <c:layout/>
              <c:numFmt formatCode="General" sourceLinked="0"/>
            </c:trendlineLbl>
          </c:trendline>
          <c:xVal>
            <c:numRef>
              <c:f>Foglio7!$W$6:$W$23</c:f>
              <c:numCache>
                <c:formatCode>0.0%</c:formatCode>
                <c:ptCount val="18"/>
                <c:pt idx="0">
                  <c:v>0.24804075235109718</c:v>
                </c:pt>
                <c:pt idx="1">
                  <c:v>0.1460674157303373</c:v>
                </c:pt>
                <c:pt idx="2">
                  <c:v>2.3371456986573842E-2</c:v>
                </c:pt>
                <c:pt idx="3">
                  <c:v>1.6549994159421669E-2</c:v>
                </c:pt>
                <c:pt idx="4">
                  <c:v>0.29170608640807316</c:v>
                </c:pt>
                <c:pt idx="5">
                  <c:v>8.7570621468926552E-2</c:v>
                </c:pt>
                <c:pt idx="6">
                  <c:v>8.8204512790748243E-2</c:v>
                </c:pt>
                <c:pt idx="7">
                  <c:v>0.10255474452554744</c:v>
                </c:pt>
                <c:pt idx="8">
                  <c:v>0.23472258067786989</c:v>
                </c:pt>
                <c:pt idx="9">
                  <c:v>0.1594996090695856</c:v>
                </c:pt>
                <c:pt idx="10">
                  <c:v>0.18279569892473119</c:v>
                </c:pt>
                <c:pt idx="11">
                  <c:v>0.14103669636868832</c:v>
                </c:pt>
                <c:pt idx="12">
                  <c:v>4.4531234232978972E-2</c:v>
                </c:pt>
                <c:pt idx="13">
                  <c:v>0.1702378919619415</c:v>
                </c:pt>
                <c:pt idx="14">
                  <c:v>0.18040166204986149</c:v>
                </c:pt>
                <c:pt idx="15">
                  <c:v>0.16597510373443983</c:v>
                </c:pt>
                <c:pt idx="16">
                  <c:v>3.4351145038168045E-2</c:v>
                </c:pt>
                <c:pt idx="17">
                  <c:v>0.1514246947082768</c:v>
                </c:pt>
              </c:numCache>
            </c:numRef>
          </c:xVal>
          <c:yVal>
            <c:numRef>
              <c:f>Foglio7!$X$6:$X$23</c:f>
              <c:numCache>
                <c:formatCode>General</c:formatCode>
                <c:ptCount val="18"/>
                <c:pt idx="0">
                  <c:v>0.34238830667402098</c:v>
                </c:pt>
                <c:pt idx="1">
                  <c:v>0.40102321920503736</c:v>
                </c:pt>
                <c:pt idx="2">
                  <c:v>7.0735090152565877E-2</c:v>
                </c:pt>
                <c:pt idx="3">
                  <c:v>0.2450171129454399</c:v>
                </c:pt>
                <c:pt idx="4">
                  <c:v>0.20534819388205108</c:v>
                </c:pt>
                <c:pt idx="5">
                  <c:v>8.8625261688764834E-2</c:v>
                </c:pt>
                <c:pt idx="6">
                  <c:v>0.15757085589703917</c:v>
                </c:pt>
                <c:pt idx="7">
                  <c:v>0.14527463071848559</c:v>
                </c:pt>
                <c:pt idx="8">
                  <c:v>0.12212819764614337</c:v>
                </c:pt>
                <c:pt idx="9">
                  <c:v>0.1744092373791622</c:v>
                </c:pt>
                <c:pt idx="10">
                  <c:v>0.46815495732107681</c:v>
                </c:pt>
                <c:pt idx="11">
                  <c:v>9.1909894074656551E-2</c:v>
                </c:pt>
                <c:pt idx="12">
                  <c:v>0.11125280864759823</c:v>
                </c:pt>
                <c:pt idx="13">
                  <c:v>9.0768721738171396E-2</c:v>
                </c:pt>
                <c:pt idx="14">
                  <c:v>7.9134005225830528E-2</c:v>
                </c:pt>
                <c:pt idx="15">
                  <c:v>0.3516755521706017</c:v>
                </c:pt>
                <c:pt idx="16">
                  <c:v>6.3524590163934427E-2</c:v>
                </c:pt>
                <c:pt idx="17">
                  <c:v>0.126281683208924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3449600"/>
        <c:axId val="993447296"/>
      </c:scatterChart>
      <c:valAx>
        <c:axId val="993449600"/>
        <c:scaling>
          <c:orientation val="minMax"/>
        </c:scaling>
        <c:delete val="0"/>
        <c:axPos val="b"/>
        <c:numFmt formatCode="0.0%" sourceLinked="1"/>
        <c:majorTickMark val="out"/>
        <c:minorTickMark val="none"/>
        <c:tickLblPos val="nextTo"/>
        <c:crossAx val="993447296"/>
        <c:crosses val="autoZero"/>
        <c:crossBetween val="midCat"/>
      </c:valAx>
      <c:valAx>
        <c:axId val="9934472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9344960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1!$M$2</c:f>
              <c:strCache>
                <c:ptCount val="1"/>
                <c:pt idx="0">
                  <c:v>compu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Foglio1!$L$3:$L$89</c:f>
              <c:numCache>
                <c:formatCode>0.0%</c:formatCode>
                <c:ptCount val="87"/>
                <c:pt idx="0">
                  <c:v>0.1902661185570004</c:v>
                </c:pt>
                <c:pt idx="1">
                  <c:v>0.26731801532250132</c:v>
                </c:pt>
                <c:pt idx="2">
                  <c:v>0.22834137476398719</c:v>
                </c:pt>
                <c:pt idx="3">
                  <c:v>0.273196622593736</c:v>
                </c:pt>
                <c:pt idx="4">
                  <c:v>0.14078235990968088</c:v>
                </c:pt>
                <c:pt idx="5">
                  <c:v>0.22363667376997118</c:v>
                </c:pt>
                <c:pt idx="6">
                  <c:v>0.21670300832766579</c:v>
                </c:pt>
                <c:pt idx="7">
                  <c:v>0.26073282912663193</c:v>
                </c:pt>
                <c:pt idx="8">
                  <c:v>0.15473151805768931</c:v>
                </c:pt>
                <c:pt idx="9">
                  <c:v>0.26989608283795996</c:v>
                </c:pt>
                <c:pt idx="10">
                  <c:v>3.3073687732975712E-2</c:v>
                </c:pt>
                <c:pt idx="11">
                  <c:v>0.18490557543581132</c:v>
                </c:pt>
                <c:pt idx="12">
                  <c:v>6.6144537044778545E-2</c:v>
                </c:pt>
                <c:pt idx="13">
                  <c:v>6.1162594923510609E-2</c:v>
                </c:pt>
                <c:pt idx="14">
                  <c:v>0.10884741032066181</c:v>
                </c:pt>
                <c:pt idx="15">
                  <c:v>0.16005914927087322</c:v>
                </c:pt>
                <c:pt idx="16">
                  <c:v>0.49601323559621674</c:v>
                </c:pt>
                <c:pt idx="17">
                  <c:v>0.2163377650323359</c:v>
                </c:pt>
                <c:pt idx="18">
                  <c:v>0.20849103642868355</c:v>
                </c:pt>
                <c:pt idx="19">
                  <c:v>0.27702393753952792</c:v>
                </c:pt>
                <c:pt idx="20">
                  <c:v>5.1682037647828756E-2</c:v>
                </c:pt>
                <c:pt idx="21">
                  <c:v>0.25825047437839477</c:v>
                </c:pt>
                <c:pt idx="22">
                  <c:v>0.20712984927094566</c:v>
                </c:pt>
                <c:pt idx="23">
                  <c:v>0.26301347691532728</c:v>
                </c:pt>
                <c:pt idx="24">
                  <c:v>0.17641781350680483</c:v>
                </c:pt>
                <c:pt idx="25">
                  <c:v>0.24752594903400749</c:v>
                </c:pt>
                <c:pt idx="26">
                  <c:v>0.14249032100661049</c:v>
                </c:pt>
                <c:pt idx="27">
                  <c:v>0.13181459668439358</c:v>
                </c:pt>
                <c:pt idx="28">
                  <c:v>0.3169372779214284</c:v>
                </c:pt>
                <c:pt idx="29">
                  <c:v>0.23364889750917295</c:v>
                </c:pt>
                <c:pt idx="30">
                  <c:v>0.30631780358186406</c:v>
                </c:pt>
                <c:pt idx="31">
                  <c:v>0.17552644441881027</c:v>
                </c:pt>
                <c:pt idx="32">
                  <c:v>0.29580562286274814</c:v>
                </c:pt>
                <c:pt idx="33">
                  <c:v>0.30133880659700668</c:v>
                </c:pt>
                <c:pt idx="34">
                  <c:v>0.42162915923617156</c:v>
                </c:pt>
                <c:pt idx="35">
                  <c:v>0.34389641710911512</c:v>
                </c:pt>
                <c:pt idx="36">
                  <c:v>0.28650652190063514</c:v>
                </c:pt>
                <c:pt idx="37">
                  <c:v>0.20325651912521644</c:v>
                </c:pt>
                <c:pt idx="38">
                  <c:v>0.17522742467677857</c:v>
                </c:pt>
                <c:pt idx="39">
                  <c:v>1.2324984220291733E-2</c:v>
                </c:pt>
                <c:pt idx="40">
                  <c:v>0.19159536623624707</c:v>
                </c:pt>
                <c:pt idx="41">
                  <c:v>0.12582627721505227</c:v>
                </c:pt>
                <c:pt idx="42">
                  <c:v>0.26816140551603851</c:v>
                </c:pt>
                <c:pt idx="43">
                  <c:v>0.19177221850931259</c:v>
                </c:pt>
                <c:pt idx="44">
                  <c:v>0.46144906213121639</c:v>
                </c:pt>
                <c:pt idx="45">
                  <c:v>7.5956122916343684E-3</c:v>
                </c:pt>
                <c:pt idx="46">
                  <c:v>0.1499465252216447</c:v>
                </c:pt>
                <c:pt idx="47">
                  <c:v>0.17319958294666279</c:v>
                </c:pt>
                <c:pt idx="48">
                  <c:v>0.19062975390083131</c:v>
                </c:pt>
                <c:pt idx="49">
                  <c:v>7.8844372167277674E-2</c:v>
                </c:pt>
                <c:pt idx="50">
                  <c:v>0.19421765191733323</c:v>
                </c:pt>
                <c:pt idx="51">
                  <c:v>0.10167705429744245</c:v>
                </c:pt>
                <c:pt idx="52">
                  <c:v>0.25006157481877028</c:v>
                </c:pt>
                <c:pt idx="53">
                  <c:v>0.30082443177527995</c:v>
                </c:pt>
                <c:pt idx="54">
                  <c:v>0.24746784710890779</c:v>
                </c:pt>
                <c:pt idx="55">
                  <c:v>0.237142718726679</c:v>
                </c:pt>
                <c:pt idx="56">
                  <c:v>0.137230391258375</c:v>
                </c:pt>
                <c:pt idx="57">
                  <c:v>0.12075284038733072</c:v>
                </c:pt>
                <c:pt idx="58">
                  <c:v>0.22191891848303083</c:v>
                </c:pt>
                <c:pt idx="59">
                  <c:v>0.44268389707589634</c:v>
                </c:pt>
                <c:pt idx="60">
                  <c:v>9.7339825235642108E-2</c:v>
                </c:pt>
                <c:pt idx="61">
                  <c:v>0.11607638271167181</c:v>
                </c:pt>
                <c:pt idx="62">
                  <c:v>0.31643636875011405</c:v>
                </c:pt>
                <c:pt idx="63">
                  <c:v>0.15907021865182702</c:v>
                </c:pt>
                <c:pt idx="64">
                  <c:v>0.28259039969701694</c:v>
                </c:pt>
                <c:pt idx="65">
                  <c:v>4.6555795667279243E-2</c:v>
                </c:pt>
                <c:pt idx="66">
                  <c:v>0.17287111842779679</c:v>
                </c:pt>
                <c:pt idx="67">
                  <c:v>0.21884690708350418</c:v>
                </c:pt>
                <c:pt idx="68">
                  <c:v>0.29748747104238232</c:v>
                </c:pt>
                <c:pt idx="69">
                  <c:v>0.24874186316772764</c:v>
                </c:pt>
                <c:pt idx="70">
                  <c:v>0.16112387208010984</c:v>
                </c:pt>
                <c:pt idx="71">
                  <c:v>0.19808416273677751</c:v>
                </c:pt>
                <c:pt idx="72">
                  <c:v>0.26893259774263978</c:v>
                </c:pt>
                <c:pt idx="73">
                  <c:v>0.25429962221593022</c:v>
                </c:pt>
                <c:pt idx="74">
                  <c:v>0.106868650179782</c:v>
                </c:pt>
                <c:pt idx="75">
                  <c:v>0.11231968369073587</c:v>
                </c:pt>
                <c:pt idx="76">
                  <c:v>8.6452726599822449E-2</c:v>
                </c:pt>
                <c:pt idx="77">
                  <c:v>0.18137319415020564</c:v>
                </c:pt>
                <c:pt idx="78">
                  <c:v>0.19010043046271791</c:v>
                </c:pt>
                <c:pt idx="79">
                  <c:v>0.26264563576855882</c:v>
                </c:pt>
                <c:pt idx="80">
                  <c:v>8.6225031324043772E-2</c:v>
                </c:pt>
                <c:pt idx="81">
                  <c:v>0.2607827293275321</c:v>
                </c:pt>
                <c:pt idx="82">
                  <c:v>0.17370587532992635</c:v>
                </c:pt>
                <c:pt idx="83">
                  <c:v>0.15639916602945475</c:v>
                </c:pt>
                <c:pt idx="84">
                  <c:v>0.24413938281500527</c:v>
                </c:pt>
                <c:pt idx="85">
                  <c:v>0.10249493928342339</c:v>
                </c:pt>
                <c:pt idx="86">
                  <c:v>0.28993528979625377</c:v>
                </c:pt>
              </c:numCache>
            </c:numRef>
          </c:xVal>
          <c:yVal>
            <c:numRef>
              <c:f>Foglio1!$M$3:$M$89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617-476D-8BFA-50B9E6357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777216"/>
        <c:axId val="154779648"/>
      </c:scatterChart>
      <c:valAx>
        <c:axId val="1547772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779648"/>
        <c:crosses val="autoZero"/>
        <c:crossBetween val="midCat"/>
      </c:valAx>
      <c:valAx>
        <c:axId val="154779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777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3!$AB$3</c:f>
              <c:strCache>
                <c:ptCount val="1"/>
                <c:pt idx="0">
                  <c:v>tav</c:v>
                </c:pt>
              </c:strCache>
            </c:strRef>
          </c:tx>
          <c:spPr>
            <a:ln w="19050">
              <a:noFill/>
            </a:ln>
          </c:spPr>
          <c:trendline>
            <c:trendlineType val="linear"/>
            <c:dispRSqr val="1"/>
            <c:dispEq val="1"/>
            <c:trendlineLbl>
              <c:numFmt formatCode="General" sourceLinked="0"/>
            </c:trendlineLbl>
          </c:trendline>
          <c:xVal>
            <c:numRef>
              <c:f>Foglio3!$AB$4:$AB$90</c:f>
              <c:numCache>
                <c:formatCode>0.0%</c:formatCode>
                <c:ptCount val="87"/>
                <c:pt idx="0">
                  <c:v>0.20027497708524289</c:v>
                </c:pt>
                <c:pt idx="1">
                  <c:v>0.27517325723603753</c:v>
                </c:pt>
                <c:pt idx="2">
                  <c:v>0.24527220630372493</c:v>
                </c:pt>
                <c:pt idx="3">
                  <c:v>0.27738515901060068</c:v>
                </c:pt>
                <c:pt idx="4">
                  <c:v>0.14597902097902099</c:v>
                </c:pt>
                <c:pt idx="5">
                  <c:v>0.20484359233097882</c:v>
                </c:pt>
                <c:pt idx="6">
                  <c:v>0.21821732954545456</c:v>
                </c:pt>
                <c:pt idx="7">
                  <c:v>0.24287484510532836</c:v>
                </c:pt>
                <c:pt idx="8">
                  <c:v>0.14909090909090908</c:v>
                </c:pt>
                <c:pt idx="9">
                  <c:v>0.27356130108423687</c:v>
                </c:pt>
                <c:pt idx="10">
                  <c:v>2.9555646147574399E-2</c:v>
                </c:pt>
                <c:pt idx="11">
                  <c:v>0.19259882253994953</c:v>
                </c:pt>
                <c:pt idx="12">
                  <c:v>6.772255598033862E-2</c:v>
                </c:pt>
                <c:pt idx="13">
                  <c:v>6.0009161704076962E-2</c:v>
                </c:pt>
                <c:pt idx="14">
                  <c:v>0.11283149398781091</c:v>
                </c:pt>
                <c:pt idx="15">
                  <c:v>0.15640064274236742</c:v>
                </c:pt>
                <c:pt idx="16">
                  <c:v>0.47628083491461098</c:v>
                </c:pt>
                <c:pt idx="17">
                  <c:v>0.23221476510067113</c:v>
                </c:pt>
                <c:pt idx="18">
                  <c:v>0.21091811414392059</c:v>
                </c:pt>
                <c:pt idx="19">
                  <c:v>0.28356661482633488</c:v>
                </c:pt>
                <c:pt idx="20">
                  <c:v>5.1275239107332622E-2</c:v>
                </c:pt>
                <c:pt idx="21">
                  <c:v>0.26163591297163313</c:v>
                </c:pt>
                <c:pt idx="22">
                  <c:v>0.21151911468812878</c:v>
                </c:pt>
                <c:pt idx="23">
                  <c:v>0.26345609065155806</c:v>
                </c:pt>
                <c:pt idx="24">
                  <c:v>0.16672125777923355</c:v>
                </c:pt>
                <c:pt idx="25">
                  <c:v>0.27116827438370844</c:v>
                </c:pt>
                <c:pt idx="26">
                  <c:v>0.14392935982339955</c:v>
                </c:pt>
                <c:pt idx="27">
                  <c:v>0.12188825373409552</c:v>
                </c:pt>
                <c:pt idx="28">
                  <c:v>0.32414280664545775</c:v>
                </c:pt>
                <c:pt idx="29">
                  <c:v>0.22654561175961954</c:v>
                </c:pt>
                <c:pt idx="30">
                  <c:v>0.30858618463524856</c:v>
                </c:pt>
                <c:pt idx="31">
                  <c:v>0.17108753315649866</c:v>
                </c:pt>
                <c:pt idx="32">
                  <c:v>0.30087789305666401</c:v>
                </c:pt>
                <c:pt idx="33">
                  <c:v>0.30827702702702703</c:v>
                </c:pt>
                <c:pt idx="34">
                  <c:v>0.35980148883374691</c:v>
                </c:pt>
                <c:pt idx="35">
                  <c:v>0.33275412684622069</c:v>
                </c:pt>
                <c:pt idx="36">
                  <c:v>0.28343728343728342</c:v>
                </c:pt>
                <c:pt idx="37">
                  <c:v>0.20063191153238547</c:v>
                </c:pt>
                <c:pt idx="38">
                  <c:v>0.18100669476816267</c:v>
                </c:pt>
                <c:pt idx="39">
                  <c:v>1.1502265597769257E-2</c:v>
                </c:pt>
                <c:pt idx="40">
                  <c:v>0.18898142216527866</c:v>
                </c:pt>
                <c:pt idx="41">
                  <c:v>0.12170579779587926</c:v>
                </c:pt>
                <c:pt idx="42">
                  <c:v>0.27295756808106397</c:v>
                </c:pt>
                <c:pt idx="43">
                  <c:v>0.18218218218218218</c:v>
                </c:pt>
                <c:pt idx="44">
                  <c:v>0.46</c:v>
                </c:pt>
                <c:pt idx="45">
                  <c:v>8.0104321907600601E-3</c:v>
                </c:pt>
                <c:pt idx="46">
                  <c:v>0.1562956470931931</c:v>
                </c:pt>
                <c:pt idx="47">
                  <c:v>0.17362637362637362</c:v>
                </c:pt>
                <c:pt idx="48">
                  <c:v>0.18979357798165136</c:v>
                </c:pt>
                <c:pt idx="49">
                  <c:v>8.1695738573636559E-2</c:v>
                </c:pt>
                <c:pt idx="50">
                  <c:v>0.19614147909967847</c:v>
                </c:pt>
                <c:pt idx="51">
                  <c:v>0.10371460095623392</c:v>
                </c:pt>
                <c:pt idx="52">
                  <c:v>0.24543239951278928</c:v>
                </c:pt>
                <c:pt idx="53">
                  <c:v>0.31</c:v>
                </c:pt>
                <c:pt idx="54">
                  <c:v>0.25454545454545452</c:v>
                </c:pt>
                <c:pt idx="55">
                  <c:v>0.25193525686136525</c:v>
                </c:pt>
                <c:pt idx="56">
                  <c:v>0.13628158844765342</c:v>
                </c:pt>
                <c:pt idx="57">
                  <c:v>0.12670219064535229</c:v>
                </c:pt>
                <c:pt idx="58">
                  <c:v>0.20104438642297651</c:v>
                </c:pt>
                <c:pt idx="59">
                  <c:v>0.45595567867036013</c:v>
                </c:pt>
                <c:pt idx="60">
                  <c:v>9.1129032258064513E-2</c:v>
                </c:pt>
                <c:pt idx="61">
                  <c:v>0.12120674356699201</c:v>
                </c:pt>
                <c:pt idx="62">
                  <c:v>0.31222086885911488</c:v>
                </c:pt>
                <c:pt idx="63">
                  <c:v>0.15341365461847389</c:v>
                </c:pt>
                <c:pt idx="64">
                  <c:v>0.28843710292249047</c:v>
                </c:pt>
                <c:pt idx="65">
                  <c:v>4.5943304007820138E-2</c:v>
                </c:pt>
                <c:pt idx="66">
                  <c:v>0.17206132879045996</c:v>
                </c:pt>
                <c:pt idx="67">
                  <c:v>0.21207563386334335</c:v>
                </c:pt>
                <c:pt idx="68">
                  <c:v>0.271356783919598</c:v>
                </c:pt>
                <c:pt idx="69">
                  <c:v>0.23435326842837273</c:v>
                </c:pt>
                <c:pt idx="70">
                  <c:v>0.15437158469945356</c:v>
                </c:pt>
                <c:pt idx="71">
                  <c:v>0.19797687861271676</c:v>
                </c:pt>
                <c:pt idx="72">
                  <c:v>0.25048293625241469</c:v>
                </c:pt>
                <c:pt idx="73">
                  <c:v>0.26428571428571429</c:v>
                </c:pt>
                <c:pt idx="74">
                  <c:v>0.10738198152385796</c:v>
                </c:pt>
                <c:pt idx="75">
                  <c:v>0.11076828139463128</c:v>
                </c:pt>
                <c:pt idx="76">
                  <c:v>8.2156908123119654E-2</c:v>
                </c:pt>
                <c:pt idx="77">
                  <c:v>0.17932148626817448</c:v>
                </c:pt>
                <c:pt idx="78">
                  <c:v>0.19295244611700307</c:v>
                </c:pt>
                <c:pt idx="79">
                  <c:v>0.23706176961602671</c:v>
                </c:pt>
                <c:pt idx="80">
                  <c:v>8.8868101028999058E-2</c:v>
                </c:pt>
                <c:pt idx="81">
                  <c:v>0.25649717514124293</c:v>
                </c:pt>
                <c:pt idx="82">
                  <c:v>0.16701244813278007</c:v>
                </c:pt>
                <c:pt idx="83">
                  <c:v>0.15905325443786983</c:v>
                </c:pt>
                <c:pt idx="84">
                  <c:v>0.25869262865090403</c:v>
                </c:pt>
                <c:pt idx="85">
                  <c:v>0.11146891255883082</c:v>
                </c:pt>
                <c:pt idx="86">
                  <c:v>0.29443690637720488</c:v>
                </c:pt>
              </c:numCache>
            </c:numRef>
          </c:xVal>
          <c:yVal>
            <c:numRef>
              <c:f>Foglio3!$AA$4:$AA$90</c:f>
              <c:numCache>
                <c:formatCode>0.0%</c:formatCode>
                <c:ptCount val="87"/>
                <c:pt idx="0">
                  <c:v>0.19269551303905899</c:v>
                </c:pt>
                <c:pt idx="1">
                  <c:v>0.26573936186676578</c:v>
                </c:pt>
                <c:pt idx="2">
                  <c:v>0.22792374837582979</c:v>
                </c:pt>
                <c:pt idx="3">
                  <c:v>0.27341889394799346</c:v>
                </c:pt>
                <c:pt idx="4">
                  <c:v>0.14201020798728997</c:v>
                </c:pt>
                <c:pt idx="5">
                  <c:v>0.22133358659700814</c:v>
                </c:pt>
                <c:pt idx="6">
                  <c:v>0.218120203793221</c:v>
                </c:pt>
                <c:pt idx="7">
                  <c:v>0.26087309987868135</c:v>
                </c:pt>
                <c:pt idx="8">
                  <c:v>0.15855625532978834</c:v>
                </c:pt>
                <c:pt idx="9">
                  <c:v>0.26206757888375665</c:v>
                </c:pt>
                <c:pt idx="10">
                  <c:v>2.4872914285499759E-2</c:v>
                </c:pt>
                <c:pt idx="11">
                  <c:v>0.18271872593366301</c:v>
                </c:pt>
                <c:pt idx="12">
                  <c:v>6.1491748229574372E-2</c:v>
                </c:pt>
                <c:pt idx="13">
                  <c:v>6.1263924323375907E-2</c:v>
                </c:pt>
                <c:pt idx="14">
                  <c:v>0.10834452616258672</c:v>
                </c:pt>
                <c:pt idx="15">
                  <c:v>0.15941763125965913</c:v>
                </c:pt>
                <c:pt idx="16">
                  <c:v>0.4981536210442894</c:v>
                </c:pt>
                <c:pt idx="17">
                  <c:v>0.2169242927885367</c:v>
                </c:pt>
                <c:pt idx="18">
                  <c:v>0.20922838590184556</c:v>
                </c:pt>
                <c:pt idx="19">
                  <c:v>0.27983374940818184</c:v>
                </c:pt>
                <c:pt idx="20">
                  <c:v>5.0795763632483837E-2</c:v>
                </c:pt>
                <c:pt idx="21">
                  <c:v>0.25605833730363053</c:v>
                </c:pt>
                <c:pt idx="22">
                  <c:v>0.19978492932228098</c:v>
                </c:pt>
                <c:pt idx="23">
                  <c:v>0.2630542224714259</c:v>
                </c:pt>
                <c:pt idx="24">
                  <c:v>0.17498805176027377</c:v>
                </c:pt>
                <c:pt idx="25">
                  <c:v>0.25072326654053689</c:v>
                </c:pt>
                <c:pt idx="26">
                  <c:v>0.14319991798001186</c:v>
                </c:pt>
                <c:pt idx="27">
                  <c:v>0.13220637020717102</c:v>
                </c:pt>
                <c:pt idx="28">
                  <c:v>0.31831339164990796</c:v>
                </c:pt>
                <c:pt idx="29">
                  <c:v>0.23486667313477549</c:v>
                </c:pt>
                <c:pt idx="30">
                  <c:v>0.30610175195577616</c:v>
                </c:pt>
                <c:pt idx="31">
                  <c:v>0.14408067256001988</c:v>
                </c:pt>
                <c:pt idx="32">
                  <c:v>0.29416032509542589</c:v>
                </c:pt>
                <c:pt idx="33">
                  <c:v>0.30109862250617203</c:v>
                </c:pt>
                <c:pt idx="34">
                  <c:v>0.42211931480347253</c:v>
                </c:pt>
                <c:pt idx="35">
                  <c:v>0.34402696214175554</c:v>
                </c:pt>
                <c:pt idx="36">
                  <c:v>0.2872942828220455</c:v>
                </c:pt>
                <c:pt idx="37">
                  <c:v>0.20215734464675611</c:v>
                </c:pt>
                <c:pt idx="38">
                  <c:v>0.17452611092879683</c:v>
                </c:pt>
                <c:pt idx="39">
                  <c:v>7.7622144826205997E-5</c:v>
                </c:pt>
                <c:pt idx="40">
                  <c:v>0.19598140275749476</c:v>
                </c:pt>
                <c:pt idx="41">
                  <c:v>0.12453211793203056</c:v>
                </c:pt>
                <c:pt idx="42">
                  <c:v>0.26671989978847194</c:v>
                </c:pt>
                <c:pt idx="43">
                  <c:v>0.18450081161323117</c:v>
                </c:pt>
                <c:pt idx="44">
                  <c:v>0.43461710006061638</c:v>
                </c:pt>
                <c:pt idx="45">
                  <c:v>-6.1747272000587383E-3</c:v>
                </c:pt>
                <c:pt idx="46">
                  <c:v>0.14891368087963303</c:v>
                </c:pt>
                <c:pt idx="47">
                  <c:v>0.17336091805951209</c:v>
                </c:pt>
                <c:pt idx="48">
                  <c:v>0.19041879150930285</c:v>
                </c:pt>
                <c:pt idx="49">
                  <c:v>7.9503092495539163E-2</c:v>
                </c:pt>
                <c:pt idx="50">
                  <c:v>0.19288762652454472</c:v>
                </c:pt>
                <c:pt idx="51">
                  <c:v>0.10070427454104613</c:v>
                </c:pt>
                <c:pt idx="52">
                  <c:v>0.25000054538929095</c:v>
                </c:pt>
                <c:pt idx="53">
                  <c:v>0.30014372344823265</c:v>
                </c:pt>
                <c:pt idx="54">
                  <c:v>0.24815228616492696</c:v>
                </c:pt>
                <c:pt idx="55">
                  <c:v>0.23699368723063313</c:v>
                </c:pt>
                <c:pt idx="56">
                  <c:v>0.1311695941012726</c:v>
                </c:pt>
                <c:pt idx="57">
                  <c:v>0.11495928484165274</c:v>
                </c:pt>
                <c:pt idx="58">
                  <c:v>0.19731210308299424</c:v>
                </c:pt>
                <c:pt idx="59">
                  <c:v>0.42968461616221953</c:v>
                </c:pt>
                <c:pt idx="60">
                  <c:v>9.7627220589242669E-2</c:v>
                </c:pt>
                <c:pt idx="61">
                  <c:v>0.11406275630995966</c:v>
                </c:pt>
                <c:pt idx="62">
                  <c:v>0.31376847897775234</c:v>
                </c:pt>
                <c:pt idx="63">
                  <c:v>0.15387656596772592</c:v>
                </c:pt>
                <c:pt idx="64">
                  <c:v>0.27891980097527741</c:v>
                </c:pt>
                <c:pt idx="65">
                  <c:v>5.1256702405685584E-2</c:v>
                </c:pt>
                <c:pt idx="66">
                  <c:v>0.17457550778094</c:v>
                </c:pt>
                <c:pt idx="67">
                  <c:v>0.21949438346459388</c:v>
                </c:pt>
                <c:pt idx="68">
                  <c:v>0.29702641980041283</c:v>
                </c:pt>
                <c:pt idx="69">
                  <c:v>0.2457056124235712</c:v>
                </c:pt>
                <c:pt idx="70">
                  <c:v>0.16162614378183487</c:v>
                </c:pt>
                <c:pt idx="71">
                  <c:v>0.19995600021977761</c:v>
                </c:pt>
                <c:pt idx="72">
                  <c:v>0.26784092140762095</c:v>
                </c:pt>
                <c:pt idx="73">
                  <c:v>0.25461311556970406</c:v>
                </c:pt>
                <c:pt idx="74">
                  <c:v>0.10699737465446957</c:v>
                </c:pt>
                <c:pt idx="75">
                  <c:v>0.11053263583816764</c:v>
                </c:pt>
                <c:pt idx="76">
                  <c:v>8.6148715699728873E-2</c:v>
                </c:pt>
                <c:pt idx="77">
                  <c:v>0.15030045273039427</c:v>
                </c:pt>
                <c:pt idx="78">
                  <c:v>0.16810579048599861</c:v>
                </c:pt>
                <c:pt idx="79">
                  <c:v>0.26263868770697602</c:v>
                </c:pt>
                <c:pt idx="80">
                  <c:v>8.4835452788178778E-2</c:v>
                </c:pt>
                <c:pt idx="81">
                  <c:v>0.25831798623218383</c:v>
                </c:pt>
                <c:pt idx="82">
                  <c:v>0.16188645483973096</c:v>
                </c:pt>
                <c:pt idx="83">
                  <c:v>0.15660517864488616</c:v>
                </c:pt>
                <c:pt idx="84">
                  <c:v>0.24582198797613419</c:v>
                </c:pt>
                <c:pt idx="85">
                  <c:v>0.10026975354475065</c:v>
                </c:pt>
                <c:pt idx="86">
                  <c:v>0.288364400147541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529856"/>
        <c:axId val="673530432"/>
      </c:scatterChart>
      <c:valAx>
        <c:axId val="673529856"/>
        <c:scaling>
          <c:orientation val="minMax"/>
        </c:scaling>
        <c:delete val="0"/>
        <c:axPos val="b"/>
        <c:numFmt formatCode="0.0%" sourceLinked="1"/>
        <c:majorTickMark val="out"/>
        <c:minorTickMark val="none"/>
        <c:tickLblPos val="nextTo"/>
        <c:crossAx val="673530432"/>
        <c:crosses val="autoZero"/>
        <c:crossBetween val="midCat"/>
      </c:valAx>
      <c:valAx>
        <c:axId val="673530432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6735298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79659226867817"/>
          <c:y val="3.9963669391462307E-2"/>
          <c:w val="0.8613026213176489"/>
          <c:h val="0.75115301419275748"/>
        </c:manualLayout>
      </c:layout>
      <c:scatterChart>
        <c:scatterStyle val="lineMarker"/>
        <c:varyColors val="0"/>
        <c:ser>
          <c:idx val="1"/>
          <c:order val="0"/>
          <c:tx>
            <c:strRef>
              <c:f>Foglio4!$Q$3</c:f>
              <c:strCache>
                <c:ptCount val="1"/>
                <c:pt idx="0">
                  <c:v>Regr. Model</c:v>
                </c:pt>
              </c:strCache>
            </c:strRef>
          </c:tx>
          <c:spPr>
            <a:ln>
              <a:noFill/>
            </a:ln>
          </c:spPr>
          <c:marker>
            <c:spPr>
              <a:solidFill>
                <a:srgbClr val="C00000"/>
              </a:solidFill>
            </c:spPr>
          </c:marker>
          <c:trendline>
            <c:spPr>
              <a:ln>
                <a:solidFill>
                  <a:srgbClr val="C00000"/>
                </a:solidFill>
                <a:prstDash val="dash"/>
              </a:ln>
            </c:spPr>
            <c:trendlineType val="linear"/>
            <c:dispRSqr val="1"/>
            <c:dispEq val="1"/>
            <c:trendlineLbl>
              <c:layout>
                <c:manualLayout>
                  <c:x val="-7.1645305808140062E-4"/>
                  <c:y val="0.15756702634392922"/>
                </c:manualLayout>
              </c:layout>
              <c:tx>
                <c:rich>
                  <a:bodyPr/>
                  <a:lstStyle/>
                  <a:p>
                    <a:pPr>
                      <a:defRPr>
                        <a:solidFill>
                          <a:srgbClr val="C00000"/>
                        </a:solidFill>
                      </a:defRPr>
                    </a:pPr>
                    <a:r>
                      <a:rPr lang="en-US">
                        <a:solidFill>
                          <a:srgbClr val="C00000"/>
                        </a:solidFill>
                      </a:rPr>
                      <a:t>y = 1.008x - 0.003</a:t>
                    </a:r>
                    <a:br>
                      <a:rPr lang="en-US">
                        <a:solidFill>
                          <a:srgbClr val="C00000"/>
                        </a:solidFill>
                      </a:rPr>
                    </a:br>
                    <a:r>
                      <a:rPr lang="en-US">
                        <a:solidFill>
                          <a:srgbClr val="C00000"/>
                        </a:solidFill>
                      </a:rPr>
                      <a:t>R = 0.99</a:t>
                    </a:r>
                  </a:p>
                </c:rich>
              </c:tx>
              <c:numFmt formatCode="General" sourceLinked="0"/>
            </c:trendlineLbl>
          </c:trendline>
          <c:xVal>
            <c:numRef>
              <c:f>Foglio4!$S$4:$S$90</c:f>
              <c:numCache>
                <c:formatCode>0.0%</c:formatCode>
                <c:ptCount val="87"/>
                <c:pt idx="0">
                  <c:v>0.20027497708524289</c:v>
                </c:pt>
                <c:pt idx="1">
                  <c:v>0.27517325723603753</c:v>
                </c:pt>
                <c:pt idx="2">
                  <c:v>0.24527220630372493</c:v>
                </c:pt>
                <c:pt idx="3">
                  <c:v>0.27738515901060068</c:v>
                </c:pt>
                <c:pt idx="4">
                  <c:v>0.14597902097902099</c:v>
                </c:pt>
                <c:pt idx="5">
                  <c:v>0.20484359233097882</c:v>
                </c:pt>
                <c:pt idx="6">
                  <c:v>0.21821732954545456</c:v>
                </c:pt>
                <c:pt idx="7">
                  <c:v>0.24287484510532836</c:v>
                </c:pt>
                <c:pt idx="8">
                  <c:v>0.14909090909090908</c:v>
                </c:pt>
                <c:pt idx="9">
                  <c:v>0.27356130108423687</c:v>
                </c:pt>
                <c:pt idx="10">
                  <c:v>2.9555646147574399E-2</c:v>
                </c:pt>
                <c:pt idx="11">
                  <c:v>0.19259882253994953</c:v>
                </c:pt>
                <c:pt idx="12">
                  <c:v>6.772255598033862E-2</c:v>
                </c:pt>
                <c:pt idx="13">
                  <c:v>6.0009161704076962E-2</c:v>
                </c:pt>
                <c:pt idx="14">
                  <c:v>0.11283149398781091</c:v>
                </c:pt>
                <c:pt idx="15">
                  <c:v>0.15640064274236742</c:v>
                </c:pt>
                <c:pt idx="16">
                  <c:v>0.47628083491461098</c:v>
                </c:pt>
                <c:pt idx="17">
                  <c:v>0.23221476510067113</c:v>
                </c:pt>
                <c:pt idx="18">
                  <c:v>0.21091811414392059</c:v>
                </c:pt>
                <c:pt idx="19">
                  <c:v>0.28356661482633488</c:v>
                </c:pt>
                <c:pt idx="20">
                  <c:v>5.1275239107332622E-2</c:v>
                </c:pt>
                <c:pt idx="21">
                  <c:v>0.26163591297163313</c:v>
                </c:pt>
                <c:pt idx="22">
                  <c:v>0.21151911468812878</c:v>
                </c:pt>
                <c:pt idx="23">
                  <c:v>0.26345609065155806</c:v>
                </c:pt>
                <c:pt idx="24">
                  <c:v>0.16672125777923355</c:v>
                </c:pt>
                <c:pt idx="25">
                  <c:v>0.27116827438370844</c:v>
                </c:pt>
                <c:pt idx="26">
                  <c:v>0.14392935982339955</c:v>
                </c:pt>
                <c:pt idx="27">
                  <c:v>0.12188825373409552</c:v>
                </c:pt>
                <c:pt idx="28">
                  <c:v>0.32414280664545775</c:v>
                </c:pt>
                <c:pt idx="29">
                  <c:v>0.22654561175961954</c:v>
                </c:pt>
                <c:pt idx="30">
                  <c:v>0.30858618463524856</c:v>
                </c:pt>
                <c:pt idx="31">
                  <c:v>0.17108753315649866</c:v>
                </c:pt>
                <c:pt idx="32">
                  <c:v>0.30087789305666401</c:v>
                </c:pt>
                <c:pt idx="33">
                  <c:v>0.30827702702702703</c:v>
                </c:pt>
                <c:pt idx="34">
                  <c:v>0.35980148883374691</c:v>
                </c:pt>
                <c:pt idx="35">
                  <c:v>0.33275412684622069</c:v>
                </c:pt>
                <c:pt idx="36">
                  <c:v>0.28343728343728342</c:v>
                </c:pt>
                <c:pt idx="37">
                  <c:v>0.20063191153238547</c:v>
                </c:pt>
                <c:pt idx="38">
                  <c:v>0.18100669476816267</c:v>
                </c:pt>
                <c:pt idx="39">
                  <c:v>1.1502265597769257E-2</c:v>
                </c:pt>
                <c:pt idx="40">
                  <c:v>0.18898142216527866</c:v>
                </c:pt>
                <c:pt idx="41">
                  <c:v>0.12170579779587926</c:v>
                </c:pt>
                <c:pt idx="42">
                  <c:v>0.27295756808106397</c:v>
                </c:pt>
                <c:pt idx="43">
                  <c:v>0.18218218218218218</c:v>
                </c:pt>
                <c:pt idx="44">
                  <c:v>0.46</c:v>
                </c:pt>
                <c:pt idx="45">
                  <c:v>8.0104321907600601E-3</c:v>
                </c:pt>
                <c:pt idx="46">
                  <c:v>0.1562956470931931</c:v>
                </c:pt>
                <c:pt idx="47">
                  <c:v>0.17362637362637362</c:v>
                </c:pt>
                <c:pt idx="48">
                  <c:v>0.18979357798165136</c:v>
                </c:pt>
                <c:pt idx="49">
                  <c:v>8.1695738573636559E-2</c:v>
                </c:pt>
                <c:pt idx="50">
                  <c:v>0.19614147909967847</c:v>
                </c:pt>
                <c:pt idx="51">
                  <c:v>0.10371460095623392</c:v>
                </c:pt>
                <c:pt idx="52">
                  <c:v>0.24543239951278928</c:v>
                </c:pt>
                <c:pt idx="53">
                  <c:v>0.31</c:v>
                </c:pt>
                <c:pt idx="54">
                  <c:v>0.25454545454545452</c:v>
                </c:pt>
                <c:pt idx="55">
                  <c:v>0.25193525686136525</c:v>
                </c:pt>
                <c:pt idx="56">
                  <c:v>0.13628158844765342</c:v>
                </c:pt>
                <c:pt idx="57">
                  <c:v>0.12670219064535229</c:v>
                </c:pt>
                <c:pt idx="58">
                  <c:v>0.20104438642297651</c:v>
                </c:pt>
                <c:pt idx="59">
                  <c:v>0.45595567867036013</c:v>
                </c:pt>
                <c:pt idx="60">
                  <c:v>9.1129032258064513E-2</c:v>
                </c:pt>
                <c:pt idx="61">
                  <c:v>0.12120674356699201</c:v>
                </c:pt>
                <c:pt idx="62">
                  <c:v>0.31222086885911488</c:v>
                </c:pt>
                <c:pt idx="63">
                  <c:v>0.15341365461847389</c:v>
                </c:pt>
                <c:pt idx="64">
                  <c:v>0.28843710292249047</c:v>
                </c:pt>
                <c:pt idx="65">
                  <c:v>4.5943304007820138E-2</c:v>
                </c:pt>
                <c:pt idx="66">
                  <c:v>0.17206132879045996</c:v>
                </c:pt>
                <c:pt idx="67">
                  <c:v>0.21207563386334335</c:v>
                </c:pt>
                <c:pt idx="68">
                  <c:v>0.271356783919598</c:v>
                </c:pt>
                <c:pt idx="69">
                  <c:v>0.23435326842837273</c:v>
                </c:pt>
                <c:pt idx="70">
                  <c:v>0.15437158469945356</c:v>
                </c:pt>
                <c:pt idx="71">
                  <c:v>0.19797687861271676</c:v>
                </c:pt>
                <c:pt idx="72">
                  <c:v>0.25048293625241469</c:v>
                </c:pt>
                <c:pt idx="73">
                  <c:v>0.26428571428571429</c:v>
                </c:pt>
                <c:pt idx="74">
                  <c:v>0.10738198152385796</c:v>
                </c:pt>
                <c:pt idx="75">
                  <c:v>0.11076828139463128</c:v>
                </c:pt>
                <c:pt idx="76">
                  <c:v>8.2156908123119654E-2</c:v>
                </c:pt>
                <c:pt idx="77">
                  <c:v>0.17932148626817448</c:v>
                </c:pt>
                <c:pt idx="78">
                  <c:v>0.19295244611700307</c:v>
                </c:pt>
                <c:pt idx="79">
                  <c:v>0.23706176961602671</c:v>
                </c:pt>
                <c:pt idx="80">
                  <c:v>8.8868101028999058E-2</c:v>
                </c:pt>
                <c:pt idx="81">
                  <c:v>0.25649717514124293</c:v>
                </c:pt>
                <c:pt idx="82">
                  <c:v>0.16701244813278007</c:v>
                </c:pt>
                <c:pt idx="83">
                  <c:v>0.15905325443786983</c:v>
                </c:pt>
                <c:pt idx="84">
                  <c:v>0.25869262865090403</c:v>
                </c:pt>
                <c:pt idx="85">
                  <c:v>0.11146891255883082</c:v>
                </c:pt>
                <c:pt idx="86">
                  <c:v>0.29443690637720488</c:v>
                </c:pt>
              </c:numCache>
            </c:numRef>
          </c:xVal>
          <c:yVal>
            <c:numRef>
              <c:f>Foglio4!$Q$4:$Q$90</c:f>
              <c:numCache>
                <c:formatCode>0.0%</c:formatCode>
                <c:ptCount val="87"/>
                <c:pt idx="0">
                  <c:v>0.19269551303905899</c:v>
                </c:pt>
                <c:pt idx="1">
                  <c:v>0.26573936186676578</c:v>
                </c:pt>
                <c:pt idx="2">
                  <c:v>0.22792374837582979</c:v>
                </c:pt>
                <c:pt idx="3">
                  <c:v>0.27341889394799346</c:v>
                </c:pt>
                <c:pt idx="4">
                  <c:v>0.14201020798728997</c:v>
                </c:pt>
                <c:pt idx="5">
                  <c:v>0.22133358659700814</c:v>
                </c:pt>
                <c:pt idx="6">
                  <c:v>0.218120203793221</c:v>
                </c:pt>
                <c:pt idx="7">
                  <c:v>0.26087309987868135</c:v>
                </c:pt>
                <c:pt idx="8">
                  <c:v>0.15855625532978834</c:v>
                </c:pt>
                <c:pt idx="9">
                  <c:v>0.26206757888375665</c:v>
                </c:pt>
                <c:pt idx="10">
                  <c:v>2.4872914285499759E-2</c:v>
                </c:pt>
                <c:pt idx="11">
                  <c:v>0.18271872593366301</c:v>
                </c:pt>
                <c:pt idx="12">
                  <c:v>6.1491748229574372E-2</c:v>
                </c:pt>
                <c:pt idx="13">
                  <c:v>6.1263924323375907E-2</c:v>
                </c:pt>
                <c:pt idx="14">
                  <c:v>0.10834452616258672</c:v>
                </c:pt>
                <c:pt idx="15">
                  <c:v>0.15941763125965913</c:v>
                </c:pt>
                <c:pt idx="16">
                  <c:v>0.4981536210442894</c:v>
                </c:pt>
                <c:pt idx="17">
                  <c:v>0.2169242927885367</c:v>
                </c:pt>
                <c:pt idx="18">
                  <c:v>0.20922838590184556</c:v>
                </c:pt>
                <c:pt idx="19">
                  <c:v>0.27983374940818184</c:v>
                </c:pt>
                <c:pt idx="20">
                  <c:v>5.0795763632483837E-2</c:v>
                </c:pt>
                <c:pt idx="21">
                  <c:v>0.25605833730363053</c:v>
                </c:pt>
                <c:pt idx="22">
                  <c:v>0.19978492932228098</c:v>
                </c:pt>
                <c:pt idx="23">
                  <c:v>0.2630542224714259</c:v>
                </c:pt>
                <c:pt idx="24">
                  <c:v>0.17498805176027377</c:v>
                </c:pt>
                <c:pt idx="25">
                  <c:v>0.25072326654053689</c:v>
                </c:pt>
                <c:pt idx="26">
                  <c:v>0.14319991798001186</c:v>
                </c:pt>
                <c:pt idx="27">
                  <c:v>0.13220637020717102</c:v>
                </c:pt>
                <c:pt idx="28">
                  <c:v>0.31831339164990796</c:v>
                </c:pt>
                <c:pt idx="29">
                  <c:v>0.23486667313477549</c:v>
                </c:pt>
                <c:pt idx="30">
                  <c:v>0.30610175195577616</c:v>
                </c:pt>
                <c:pt idx="31">
                  <c:v>0.14408067256001988</c:v>
                </c:pt>
                <c:pt idx="32">
                  <c:v>0.29416032509542589</c:v>
                </c:pt>
                <c:pt idx="33">
                  <c:v>0.30109862250617203</c:v>
                </c:pt>
                <c:pt idx="34">
                  <c:v>0.42211931480347253</c:v>
                </c:pt>
                <c:pt idx="35">
                  <c:v>0.34402696214175554</c:v>
                </c:pt>
                <c:pt idx="36">
                  <c:v>0.2872942828220455</c:v>
                </c:pt>
                <c:pt idx="37">
                  <c:v>0.20215734464675611</c:v>
                </c:pt>
                <c:pt idx="38">
                  <c:v>0.17452611092879683</c:v>
                </c:pt>
                <c:pt idx="39">
                  <c:v>7.7622144826205997E-5</c:v>
                </c:pt>
                <c:pt idx="40">
                  <c:v>0.19598140275749476</c:v>
                </c:pt>
                <c:pt idx="41">
                  <c:v>0.12453211793203056</c:v>
                </c:pt>
                <c:pt idx="42">
                  <c:v>0.26671989978847194</c:v>
                </c:pt>
                <c:pt idx="43">
                  <c:v>0.18450081161323117</c:v>
                </c:pt>
                <c:pt idx="44">
                  <c:v>0.43461710006061638</c:v>
                </c:pt>
                <c:pt idx="45">
                  <c:v>-6.1747272000587383E-3</c:v>
                </c:pt>
                <c:pt idx="46">
                  <c:v>0.14891368087963303</c:v>
                </c:pt>
                <c:pt idx="47">
                  <c:v>0.17336091805951209</c:v>
                </c:pt>
                <c:pt idx="48">
                  <c:v>0.19041879150930285</c:v>
                </c:pt>
                <c:pt idx="49">
                  <c:v>7.9503092495539163E-2</c:v>
                </c:pt>
                <c:pt idx="50">
                  <c:v>0.19288762652454472</c:v>
                </c:pt>
                <c:pt idx="51">
                  <c:v>0.10070427454104613</c:v>
                </c:pt>
                <c:pt idx="52">
                  <c:v>0.25000054538929095</c:v>
                </c:pt>
                <c:pt idx="53">
                  <c:v>0.30014372344823265</c:v>
                </c:pt>
                <c:pt idx="54">
                  <c:v>0.24815228616492696</c:v>
                </c:pt>
                <c:pt idx="55">
                  <c:v>0.23699368723063313</c:v>
                </c:pt>
                <c:pt idx="56">
                  <c:v>0.1311695941012726</c:v>
                </c:pt>
                <c:pt idx="57">
                  <c:v>0.11495928484165274</c:v>
                </c:pt>
                <c:pt idx="58">
                  <c:v>0.19731210308299424</c:v>
                </c:pt>
                <c:pt idx="59">
                  <c:v>0.42968461616221953</c:v>
                </c:pt>
                <c:pt idx="60">
                  <c:v>9.7627220589242669E-2</c:v>
                </c:pt>
                <c:pt idx="61">
                  <c:v>0.11406275630995966</c:v>
                </c:pt>
                <c:pt idx="62">
                  <c:v>0.31376847897775234</c:v>
                </c:pt>
                <c:pt idx="63">
                  <c:v>0.15387656596772592</c:v>
                </c:pt>
                <c:pt idx="64">
                  <c:v>0.27891980097527741</c:v>
                </c:pt>
                <c:pt idx="65">
                  <c:v>5.1256702405685584E-2</c:v>
                </c:pt>
                <c:pt idx="66">
                  <c:v>0.17457550778094</c:v>
                </c:pt>
                <c:pt idx="67">
                  <c:v>0.21949438346459388</c:v>
                </c:pt>
                <c:pt idx="68">
                  <c:v>0.29702641980041283</c:v>
                </c:pt>
                <c:pt idx="69">
                  <c:v>0.2457056124235712</c:v>
                </c:pt>
                <c:pt idx="70">
                  <c:v>0.16162614378183487</c:v>
                </c:pt>
                <c:pt idx="71">
                  <c:v>0.19995600021977761</c:v>
                </c:pt>
                <c:pt idx="72">
                  <c:v>0.26784092140762095</c:v>
                </c:pt>
                <c:pt idx="73">
                  <c:v>0.25461311556970406</c:v>
                </c:pt>
                <c:pt idx="74">
                  <c:v>0.10699737465446957</c:v>
                </c:pt>
                <c:pt idx="75">
                  <c:v>0.11053263583816764</c:v>
                </c:pt>
                <c:pt idx="76">
                  <c:v>8.6148715699728873E-2</c:v>
                </c:pt>
                <c:pt idx="77">
                  <c:v>0.15030045273039427</c:v>
                </c:pt>
                <c:pt idx="78">
                  <c:v>0.16810579048599861</c:v>
                </c:pt>
                <c:pt idx="79">
                  <c:v>0.26263868770697602</c:v>
                </c:pt>
                <c:pt idx="80">
                  <c:v>8.4835452788178778E-2</c:v>
                </c:pt>
                <c:pt idx="81">
                  <c:v>0.25831798623218383</c:v>
                </c:pt>
                <c:pt idx="82">
                  <c:v>0.16188645483973096</c:v>
                </c:pt>
                <c:pt idx="83">
                  <c:v>0.15660517864488616</c:v>
                </c:pt>
                <c:pt idx="84">
                  <c:v>0.24582198797613419</c:v>
                </c:pt>
                <c:pt idx="85">
                  <c:v>0.10026975354475065</c:v>
                </c:pt>
                <c:pt idx="86">
                  <c:v>0.2883644001475416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1941-4FB4-8E0D-9AAF2C344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2419584"/>
        <c:axId val="842420160"/>
      </c:scatterChart>
      <c:valAx>
        <c:axId val="842419584"/>
        <c:scaling>
          <c:orientation val="minMax"/>
          <c:max val="0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it-IT" b="0"/>
                  <a:t>Simulated</a:t>
                </a:r>
                <a:r>
                  <a:rPr lang="it-IT" b="0" baseline="0"/>
                  <a:t> </a:t>
                </a:r>
                <a:r>
                  <a:rPr lang="it-IT" b="0"/>
                  <a:t>Passive mobility [%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842420160"/>
        <c:crosses val="autoZero"/>
        <c:crossBetween val="midCat"/>
        <c:majorUnit val="0.1"/>
      </c:valAx>
      <c:valAx>
        <c:axId val="842420160"/>
        <c:scaling>
          <c:orientation val="minMax"/>
          <c:max val="0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it-IT" b="0"/>
                  <a:t>Computed Passive mobility [%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842419584"/>
        <c:crosses val="autoZero"/>
        <c:crossBetween val="midCat"/>
        <c:majorUnit val="0.1"/>
      </c:valAx>
    </c:plotArea>
    <c:plotVisOnly val="1"/>
    <c:dispBlanksAs val="gap"/>
    <c:showDLblsOverMax val="0"/>
    <c:extLst xmlns:c16r2="http://schemas.microsoft.com/office/drawing/2015/06/chart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5!$D$3</c:f>
              <c:strCache>
                <c:ptCount val="1"/>
                <c:pt idx="0">
                  <c:v>t1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xVal>
            <c:numRef>
              <c:f>Foglio5!$B$4:$B$90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</c:numCache>
            </c:numRef>
          </c:xVal>
          <c:yVal>
            <c:numRef>
              <c:f>Foglio5!$D$4:$D$90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Foglio5!$E$3</c:f>
              <c:strCache>
                <c:ptCount val="1"/>
                <c:pt idx="0">
                  <c:v>t2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xVal>
            <c:numRef>
              <c:f>Foglio5!$B$4:$B$90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</c:numCache>
            </c:numRef>
          </c:xVal>
          <c:yVal>
            <c:numRef>
              <c:f>Foglio5!$E$4:$E$90</c:f>
              <c:numCache>
                <c:formatCode>0.0%</c:formatCode>
                <c:ptCount val="87"/>
                <c:pt idx="0">
                  <c:v>0.20924574209245742</c:v>
                </c:pt>
                <c:pt idx="1">
                  <c:v>0.27637130801687765</c:v>
                </c:pt>
                <c:pt idx="2">
                  <c:v>0.26628895184135976</c:v>
                </c:pt>
                <c:pt idx="3">
                  <c:v>0.28703703703703703</c:v>
                </c:pt>
                <c:pt idx="4">
                  <c:v>0.11790393013100436</c:v>
                </c:pt>
                <c:pt idx="5">
                  <c:v>0.171990171990172</c:v>
                </c:pt>
                <c:pt idx="6">
                  <c:v>0.22163120567375885</c:v>
                </c:pt>
                <c:pt idx="7">
                  <c:v>0.27213114754098361</c:v>
                </c:pt>
                <c:pt idx="8">
                  <c:v>0.12727272727272726</c:v>
                </c:pt>
                <c:pt idx="9">
                  <c:v>0.28205128205128205</c:v>
                </c:pt>
                <c:pt idx="10">
                  <c:v>2.9352226720647773E-2</c:v>
                </c:pt>
                <c:pt idx="11">
                  <c:v>0.16091954022988506</c:v>
                </c:pt>
                <c:pt idx="12">
                  <c:v>5.9322033898305086E-2</c:v>
                </c:pt>
                <c:pt idx="13">
                  <c:v>7.8199052132701424E-2</c:v>
                </c:pt>
                <c:pt idx="14">
                  <c:v>0.10669975186104218</c:v>
                </c:pt>
                <c:pt idx="15">
                  <c:v>0.18279569892473119</c:v>
                </c:pt>
                <c:pt idx="16">
                  <c:v>0.46039603960396042</c:v>
                </c:pt>
                <c:pt idx="17">
                  <c:v>0.23473541383989144</c:v>
                </c:pt>
                <c:pt idx="18">
                  <c:v>0.17725752508361203</c:v>
                </c:pt>
                <c:pt idx="19">
                  <c:v>0.29040404040404039</c:v>
                </c:pt>
                <c:pt idx="20">
                  <c:v>4.1501976284584984E-2</c:v>
                </c:pt>
                <c:pt idx="21">
                  <c:v>0.23554301833568406</c:v>
                </c:pt>
                <c:pt idx="22">
                  <c:v>0.19753086419753085</c:v>
                </c:pt>
                <c:pt idx="23">
                  <c:v>0.2857142857142857</c:v>
                </c:pt>
                <c:pt idx="24">
                  <c:v>0.17398648648648649</c:v>
                </c:pt>
                <c:pt idx="25">
                  <c:v>0.26341463414634148</c:v>
                </c:pt>
                <c:pt idx="26">
                  <c:v>0.13943355119825709</c:v>
                </c:pt>
                <c:pt idx="27">
                  <c:v>0.13947128532360983</c:v>
                </c:pt>
                <c:pt idx="28">
                  <c:v>0.30499999999999999</c:v>
                </c:pt>
                <c:pt idx="29">
                  <c:v>0.23076923076923078</c:v>
                </c:pt>
                <c:pt idx="30">
                  <c:v>0.30353200883002207</c:v>
                </c:pt>
                <c:pt idx="31">
                  <c:v>0.17763157894736842</c:v>
                </c:pt>
                <c:pt idx="32">
                  <c:v>0.29482071713147412</c:v>
                </c:pt>
                <c:pt idx="33">
                  <c:v>0.27160493827160492</c:v>
                </c:pt>
                <c:pt idx="34">
                  <c:v>0.28749999999999998</c:v>
                </c:pt>
                <c:pt idx="35">
                  <c:v>0.29411764705882354</c:v>
                </c:pt>
                <c:pt idx="36">
                  <c:v>0.31438127090301005</c:v>
                </c:pt>
                <c:pt idx="37">
                  <c:v>0.22535211267605634</c:v>
                </c:pt>
                <c:pt idx="38">
                  <c:v>0.18681318681318682</c:v>
                </c:pt>
                <c:pt idx="39">
                  <c:v>8.7183958151700082E-3</c:v>
                </c:pt>
                <c:pt idx="40">
                  <c:v>0.18296529968454259</c:v>
                </c:pt>
                <c:pt idx="41">
                  <c:v>0.12008733624454149</c:v>
                </c:pt>
                <c:pt idx="42">
                  <c:v>0.25170068027210885</c:v>
                </c:pt>
                <c:pt idx="43">
                  <c:v>0.2</c:v>
                </c:pt>
                <c:pt idx="44">
                  <c:v>0.4682926829268293</c:v>
                </c:pt>
                <c:pt idx="45">
                  <c:v>7.1075401730531524E-3</c:v>
                </c:pt>
                <c:pt idx="46">
                  <c:v>0.13226744186046513</c:v>
                </c:pt>
                <c:pt idx="47">
                  <c:v>0.16203703703703703</c:v>
                </c:pt>
                <c:pt idx="48">
                  <c:v>0.19364161849710981</c:v>
                </c:pt>
                <c:pt idx="49">
                  <c:v>7.9310344827586213E-2</c:v>
                </c:pt>
                <c:pt idx="50">
                  <c:v>0.23690205011389523</c:v>
                </c:pt>
                <c:pt idx="51">
                  <c:v>8.1784386617100371E-2</c:v>
                </c:pt>
                <c:pt idx="52">
                  <c:v>0.2295839753466872</c:v>
                </c:pt>
                <c:pt idx="53">
                  <c:v>0.29292929292929293</c:v>
                </c:pt>
                <c:pt idx="54">
                  <c:v>0.22697368421052633</c:v>
                </c:pt>
                <c:pt idx="55">
                  <c:v>0.24727272727272728</c:v>
                </c:pt>
                <c:pt idx="56">
                  <c:v>0.1475054229934924</c:v>
                </c:pt>
                <c:pt idx="57">
                  <c:v>0.1318051575931232</c:v>
                </c:pt>
                <c:pt idx="58">
                  <c:v>0.15960912052117263</c:v>
                </c:pt>
                <c:pt idx="59">
                  <c:v>0.43622448979591838</c:v>
                </c:pt>
                <c:pt idx="60">
                  <c:v>8.9068825910931168E-2</c:v>
                </c:pt>
                <c:pt idx="61">
                  <c:v>0.12027491408934708</c:v>
                </c:pt>
                <c:pt idx="62">
                  <c:v>0.31150793650793651</c:v>
                </c:pt>
                <c:pt idx="63">
                  <c:v>0.13627254509018036</c:v>
                </c:pt>
                <c:pt idx="64">
                  <c:v>0.26845637583892618</c:v>
                </c:pt>
                <c:pt idx="65">
                  <c:v>4.1277258566978191E-2</c:v>
                </c:pt>
                <c:pt idx="66">
                  <c:v>0.15384615384615385</c:v>
                </c:pt>
                <c:pt idx="67">
                  <c:v>0.18950749464668093</c:v>
                </c:pt>
                <c:pt idx="68">
                  <c:v>0.25454545454545452</c:v>
                </c:pt>
                <c:pt idx="69">
                  <c:v>0.21917808219178081</c:v>
                </c:pt>
                <c:pt idx="70">
                  <c:v>0.13725490196078433</c:v>
                </c:pt>
                <c:pt idx="71">
                  <c:v>0.19854280510018216</c:v>
                </c:pt>
                <c:pt idx="72">
                  <c:v>0.22448979591836735</c:v>
                </c:pt>
                <c:pt idx="73">
                  <c:v>0.2610294117647059</c:v>
                </c:pt>
                <c:pt idx="74">
                  <c:v>0.11352966282543747</c:v>
                </c:pt>
                <c:pt idx="75">
                  <c:v>0.107981220657277</c:v>
                </c:pt>
                <c:pt idx="76">
                  <c:v>8.3825265643447458E-2</c:v>
                </c:pt>
                <c:pt idx="77">
                  <c:v>0.14462809917355371</c:v>
                </c:pt>
                <c:pt idx="78">
                  <c:v>0.18813559322033899</c:v>
                </c:pt>
                <c:pt idx="79">
                  <c:v>0.19130434782608696</c:v>
                </c:pt>
                <c:pt idx="80">
                  <c:v>8.2742316784869971E-2</c:v>
                </c:pt>
                <c:pt idx="81">
                  <c:v>0.26627218934911245</c:v>
                </c:pt>
                <c:pt idx="82">
                  <c:v>0.1702127659574468</c:v>
                </c:pt>
                <c:pt idx="83">
                  <c:v>0.14336492890995262</c:v>
                </c:pt>
                <c:pt idx="84">
                  <c:v>0.26490066225165565</c:v>
                </c:pt>
                <c:pt idx="85">
                  <c:v>0.13822115384615385</c:v>
                </c:pt>
                <c:pt idx="86">
                  <c:v>0.30891719745222929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oglio5!$F$3</c:f>
              <c:strCache>
                <c:ptCount val="1"/>
                <c:pt idx="0">
                  <c:v>t3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xVal>
            <c:numRef>
              <c:f>Foglio5!$B$4:$B$90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</c:numCache>
            </c:numRef>
          </c:xVal>
          <c:yVal>
            <c:numRef>
              <c:f>Foglio5!$F$4:$F$90</c:f>
              <c:numCache>
                <c:formatCode>0.0%</c:formatCode>
                <c:ptCount val="87"/>
                <c:pt idx="0">
                  <c:v>0.20956719817767655</c:v>
                </c:pt>
                <c:pt idx="1">
                  <c:v>0.30277185501066101</c:v>
                </c:pt>
                <c:pt idx="2">
                  <c:v>0.24850299401197604</c:v>
                </c:pt>
                <c:pt idx="3">
                  <c:v>0.30327868852459017</c:v>
                </c:pt>
                <c:pt idx="4">
                  <c:v>0.14155251141552511</c:v>
                </c:pt>
                <c:pt idx="5">
                  <c:v>0.22443890274314215</c:v>
                </c:pt>
                <c:pt idx="6">
                  <c:v>0.21903052064631956</c:v>
                </c:pt>
                <c:pt idx="7">
                  <c:v>0.24770642201834864</c:v>
                </c:pt>
                <c:pt idx="8">
                  <c:v>0.13120567375886524</c:v>
                </c:pt>
                <c:pt idx="9">
                  <c:v>0.26587301587301587</c:v>
                </c:pt>
                <c:pt idx="10">
                  <c:v>2.3109243697478993E-2</c:v>
                </c:pt>
                <c:pt idx="11">
                  <c:v>0.12987012987012986</c:v>
                </c:pt>
                <c:pt idx="12">
                  <c:v>7.6038903625110524E-2</c:v>
                </c:pt>
                <c:pt idx="13">
                  <c:v>6.9196428571428575E-2</c:v>
                </c:pt>
                <c:pt idx="14">
                  <c:v>0.12469237079573421</c:v>
                </c:pt>
                <c:pt idx="15">
                  <c:v>0.14058355437665782</c:v>
                </c:pt>
                <c:pt idx="16">
                  <c:v>0.44976076555023925</c:v>
                </c:pt>
                <c:pt idx="17">
                  <c:v>0.2286096256684492</c:v>
                </c:pt>
                <c:pt idx="18">
                  <c:v>0.22356495468277945</c:v>
                </c:pt>
                <c:pt idx="19">
                  <c:v>0.25067385444743934</c:v>
                </c:pt>
                <c:pt idx="20">
                  <c:v>4.5695364238410599E-2</c:v>
                </c:pt>
                <c:pt idx="21">
                  <c:v>0.27445652173913043</c:v>
                </c:pt>
                <c:pt idx="22">
                  <c:v>0.20074349442379183</c:v>
                </c:pt>
                <c:pt idx="23">
                  <c:v>0.2</c:v>
                </c:pt>
                <c:pt idx="24">
                  <c:v>0.13536379018612521</c:v>
                </c:pt>
                <c:pt idx="25">
                  <c:v>0.2983425414364641</c:v>
                </c:pt>
                <c:pt idx="26">
                  <c:v>0.14096916299559473</c:v>
                </c:pt>
                <c:pt idx="27">
                  <c:v>0.12044817927170869</c:v>
                </c:pt>
                <c:pt idx="28">
                  <c:v>0.33783783783783783</c:v>
                </c:pt>
                <c:pt idx="29">
                  <c:v>0.23326133909287258</c:v>
                </c:pt>
                <c:pt idx="30">
                  <c:v>0.31120783460282914</c:v>
                </c:pt>
                <c:pt idx="31">
                  <c:v>0.17123287671232876</c:v>
                </c:pt>
                <c:pt idx="32">
                  <c:v>0.29249011857707508</c:v>
                </c:pt>
                <c:pt idx="33">
                  <c:v>0.28448275862068967</c:v>
                </c:pt>
                <c:pt idx="34">
                  <c:v>0.40217391304347827</c:v>
                </c:pt>
                <c:pt idx="35">
                  <c:v>0.33898305084745761</c:v>
                </c:pt>
                <c:pt idx="36">
                  <c:v>0.24742268041237114</c:v>
                </c:pt>
                <c:pt idx="37">
                  <c:v>0.19373776908023482</c:v>
                </c:pt>
                <c:pt idx="38">
                  <c:v>0.18028846153846154</c:v>
                </c:pt>
                <c:pt idx="39">
                  <c:v>1.3864818024263431E-2</c:v>
                </c:pt>
                <c:pt idx="40">
                  <c:v>0.18092105263157895</c:v>
                </c:pt>
                <c:pt idx="41">
                  <c:v>0.12771084337349398</c:v>
                </c:pt>
                <c:pt idx="42">
                  <c:v>0.25159235668789809</c:v>
                </c:pt>
                <c:pt idx="43">
                  <c:v>0.16346153846153846</c:v>
                </c:pt>
                <c:pt idx="44">
                  <c:v>0.43877551020408162</c:v>
                </c:pt>
                <c:pt idx="45">
                  <c:v>8.5795996186844616E-3</c:v>
                </c:pt>
                <c:pt idx="46">
                  <c:v>0.15519765739385066</c:v>
                </c:pt>
                <c:pt idx="47">
                  <c:v>0.17404129793510326</c:v>
                </c:pt>
                <c:pt idx="48">
                  <c:v>0.18867924528301888</c:v>
                </c:pt>
                <c:pt idx="49">
                  <c:v>8.4221748400852878E-2</c:v>
                </c:pt>
                <c:pt idx="50">
                  <c:v>0.1762114537444934</c:v>
                </c:pt>
                <c:pt idx="51">
                  <c:v>0.10477941176470588</c:v>
                </c:pt>
                <c:pt idx="52">
                  <c:v>0.26686217008797652</c:v>
                </c:pt>
                <c:pt idx="53">
                  <c:v>0.31467181467181465</c:v>
                </c:pt>
                <c:pt idx="54">
                  <c:v>0.254601226993865</c:v>
                </c:pt>
                <c:pt idx="55">
                  <c:v>0.20567375886524822</c:v>
                </c:pt>
                <c:pt idx="56">
                  <c:v>0.15158371040723981</c:v>
                </c:pt>
                <c:pt idx="57">
                  <c:v>0.13636363636363635</c:v>
                </c:pt>
                <c:pt idx="58">
                  <c:v>0.20257234726688103</c:v>
                </c:pt>
                <c:pt idx="59">
                  <c:v>0.44225352112676058</c:v>
                </c:pt>
                <c:pt idx="60">
                  <c:v>8.7649402390438252E-2</c:v>
                </c:pt>
                <c:pt idx="61">
                  <c:v>0.11996418979409132</c:v>
                </c:pt>
                <c:pt idx="62">
                  <c:v>0.3143418467583497</c:v>
                </c:pt>
                <c:pt idx="63">
                  <c:v>0.1652542372881356</c:v>
                </c:pt>
                <c:pt idx="64">
                  <c:v>0.2857142857142857</c:v>
                </c:pt>
                <c:pt idx="65">
                  <c:v>4.9142564627591499E-2</c:v>
                </c:pt>
                <c:pt idx="66">
                  <c:v>0.15384615384615385</c:v>
                </c:pt>
                <c:pt idx="67">
                  <c:v>0.23814655172413793</c:v>
                </c:pt>
                <c:pt idx="68">
                  <c:v>0.28703703703703703</c:v>
                </c:pt>
                <c:pt idx="69">
                  <c:v>0.24060150375939848</c:v>
                </c:pt>
                <c:pt idx="70">
                  <c:v>0.15492957746478872</c:v>
                </c:pt>
                <c:pt idx="71">
                  <c:v>0.20035460992907803</c:v>
                </c:pt>
                <c:pt idx="72">
                  <c:v>0.24550898203592814</c:v>
                </c:pt>
                <c:pt idx="73">
                  <c:v>0.25475285171102663</c:v>
                </c:pt>
                <c:pt idx="74">
                  <c:v>0.10096760622633572</c:v>
                </c:pt>
                <c:pt idx="75">
                  <c:v>0.10696920583468396</c:v>
                </c:pt>
                <c:pt idx="76">
                  <c:v>8.247422680412371E-2</c:v>
                </c:pt>
                <c:pt idx="77">
                  <c:v>0.20661157024793389</c:v>
                </c:pt>
                <c:pt idx="78">
                  <c:v>0.18932874354561102</c:v>
                </c:pt>
                <c:pt idx="79">
                  <c:v>0.25600000000000001</c:v>
                </c:pt>
                <c:pt idx="80">
                  <c:v>9.4252873563218389E-2</c:v>
                </c:pt>
                <c:pt idx="81">
                  <c:v>0.31927710843373491</c:v>
                </c:pt>
                <c:pt idx="82">
                  <c:v>0.18579234972677597</c:v>
                </c:pt>
                <c:pt idx="83">
                  <c:v>0.15789473684210525</c:v>
                </c:pt>
                <c:pt idx="84">
                  <c:v>0.28666666666666668</c:v>
                </c:pt>
                <c:pt idx="85">
                  <c:v>8.8082901554404139E-2</c:v>
                </c:pt>
                <c:pt idx="86">
                  <c:v>0.28268551236749118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Foglio5!$G$3</c:f>
              <c:strCache>
                <c:ptCount val="1"/>
                <c:pt idx="0">
                  <c:v>t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xVal>
            <c:numRef>
              <c:f>Foglio5!$B$4:$B$90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</c:numCache>
            </c:numRef>
          </c:xVal>
          <c:yVal>
            <c:numRef>
              <c:f>Foglio5!$G$4:$G$90</c:f>
              <c:numCache>
                <c:formatCode>0.0%</c:formatCode>
                <c:ptCount val="87"/>
                <c:pt idx="0">
                  <c:v>0.19124423963133641</c:v>
                </c:pt>
                <c:pt idx="1">
                  <c:v>0.25502008032128515</c:v>
                </c:pt>
                <c:pt idx="2">
                  <c:v>0.27548209366391185</c:v>
                </c:pt>
                <c:pt idx="3">
                  <c:v>0.31674208144796379</c:v>
                </c:pt>
                <c:pt idx="4">
                  <c:v>0.15966386554621848</c:v>
                </c:pt>
                <c:pt idx="5">
                  <c:v>0.1830238726790451</c:v>
                </c:pt>
                <c:pt idx="6">
                  <c:v>0.21126760563380281</c:v>
                </c:pt>
                <c:pt idx="7">
                  <c:v>0.25766871165644173</c:v>
                </c:pt>
                <c:pt idx="8">
                  <c:v>0.16078431372549021</c:v>
                </c:pt>
                <c:pt idx="9">
                  <c:v>0.25345622119815669</c:v>
                </c:pt>
                <c:pt idx="10">
                  <c:v>2.8311425682507583E-2</c:v>
                </c:pt>
                <c:pt idx="11">
                  <c:v>0.23376623376623376</c:v>
                </c:pt>
                <c:pt idx="12">
                  <c:v>6.9306930693069313E-2</c:v>
                </c:pt>
                <c:pt idx="13">
                  <c:v>4.8387096774193547E-2</c:v>
                </c:pt>
                <c:pt idx="14">
                  <c:v>0.102880658436214</c:v>
                </c:pt>
                <c:pt idx="15">
                  <c:v>0.12962962962962962</c:v>
                </c:pt>
                <c:pt idx="16">
                  <c:v>0.50943396226415094</c:v>
                </c:pt>
                <c:pt idx="17">
                  <c:v>0.2427055702917772</c:v>
                </c:pt>
                <c:pt idx="18">
                  <c:v>0.25</c:v>
                </c:pt>
                <c:pt idx="19">
                  <c:v>0.30183727034120733</c:v>
                </c:pt>
                <c:pt idx="20">
                  <c:v>6.1251664447403459E-2</c:v>
                </c:pt>
                <c:pt idx="21">
                  <c:v>0.26732673267326734</c:v>
                </c:pt>
                <c:pt idx="22">
                  <c:v>0.19659239842726081</c:v>
                </c:pt>
                <c:pt idx="23">
                  <c:v>0.28676470588235292</c:v>
                </c:pt>
                <c:pt idx="24">
                  <c:v>0.17052980132450332</c:v>
                </c:pt>
                <c:pt idx="25">
                  <c:v>0.21465968586387435</c:v>
                </c:pt>
                <c:pt idx="26">
                  <c:v>0.16481069042316257</c:v>
                </c:pt>
                <c:pt idx="27">
                  <c:v>0.12129629629629629</c:v>
                </c:pt>
                <c:pt idx="28">
                  <c:v>0.33901515151515149</c:v>
                </c:pt>
                <c:pt idx="29">
                  <c:v>0.19829424307036247</c:v>
                </c:pt>
                <c:pt idx="30">
                  <c:v>0.32071269487750559</c:v>
                </c:pt>
                <c:pt idx="31">
                  <c:v>0.17763157894736842</c:v>
                </c:pt>
                <c:pt idx="32">
                  <c:v>0.29365079365079366</c:v>
                </c:pt>
                <c:pt idx="33">
                  <c:v>0.3392857142857143</c:v>
                </c:pt>
                <c:pt idx="34">
                  <c:v>0.39506172839506171</c:v>
                </c:pt>
                <c:pt idx="35">
                  <c:v>0.3559322033898305</c:v>
                </c:pt>
                <c:pt idx="36">
                  <c:v>0.23239436619718309</c:v>
                </c:pt>
                <c:pt idx="37">
                  <c:v>0.20992366412213739</c:v>
                </c:pt>
                <c:pt idx="38">
                  <c:v>0.18089171974522292</c:v>
                </c:pt>
                <c:pt idx="39">
                  <c:v>1.3020833333333334E-2</c:v>
                </c:pt>
                <c:pt idx="40">
                  <c:v>0.16828478964401294</c:v>
                </c:pt>
                <c:pt idx="41">
                  <c:v>0.11825192802056556</c:v>
                </c:pt>
                <c:pt idx="42">
                  <c:v>0.29559748427672955</c:v>
                </c:pt>
                <c:pt idx="43">
                  <c:v>0.2153846153846154</c:v>
                </c:pt>
                <c:pt idx="44">
                  <c:v>0.49206349206349204</c:v>
                </c:pt>
                <c:pt idx="45">
                  <c:v>7.6994148444718205E-3</c:v>
                </c:pt>
                <c:pt idx="46">
                  <c:v>0.16956521739130434</c:v>
                </c:pt>
                <c:pt idx="47">
                  <c:v>0.16577097974369573</c:v>
                </c:pt>
                <c:pt idx="48">
                  <c:v>0.19293478260869565</c:v>
                </c:pt>
                <c:pt idx="49">
                  <c:v>9.7395243488108726E-2</c:v>
                </c:pt>
                <c:pt idx="50">
                  <c:v>0.17482517482517482</c:v>
                </c:pt>
                <c:pt idx="51">
                  <c:v>0.1227106227106227</c:v>
                </c:pt>
                <c:pt idx="52">
                  <c:v>0.26153846153846155</c:v>
                </c:pt>
                <c:pt idx="53">
                  <c:v>0.32712215320910976</c:v>
                </c:pt>
                <c:pt idx="54">
                  <c:v>0.2610062893081761</c:v>
                </c:pt>
                <c:pt idx="55">
                  <c:v>0.24183006535947713</c:v>
                </c:pt>
                <c:pt idx="56">
                  <c:v>0.11333333333333333</c:v>
                </c:pt>
                <c:pt idx="57">
                  <c:v>0.11304347826086956</c:v>
                </c:pt>
                <c:pt idx="58">
                  <c:v>0.21478873239436619</c:v>
                </c:pt>
                <c:pt idx="59">
                  <c:v>0.496</c:v>
                </c:pt>
                <c:pt idx="60">
                  <c:v>6.4257028112449793E-2</c:v>
                </c:pt>
                <c:pt idx="61">
                  <c:v>0.12443233424159855</c:v>
                </c:pt>
                <c:pt idx="62">
                  <c:v>0.30655391120507397</c:v>
                </c:pt>
                <c:pt idx="63">
                  <c:v>0.17193675889328064</c:v>
                </c:pt>
                <c:pt idx="64">
                  <c:v>0.26627218934911245</c:v>
                </c:pt>
                <c:pt idx="65">
                  <c:v>4.4642857142857144E-2</c:v>
                </c:pt>
                <c:pt idx="66">
                  <c:v>0.17142857142857143</c:v>
                </c:pt>
                <c:pt idx="67">
                  <c:v>0.22604166666666667</c:v>
                </c:pt>
                <c:pt idx="68">
                  <c:v>0.23684210526315788</c:v>
                </c:pt>
                <c:pt idx="69">
                  <c:v>0.21582733812949639</c:v>
                </c:pt>
                <c:pt idx="70">
                  <c:v>0.15555555555555556</c:v>
                </c:pt>
                <c:pt idx="71">
                  <c:v>0.19133574007220217</c:v>
                </c:pt>
                <c:pt idx="72">
                  <c:v>0.25666666666666665</c:v>
                </c:pt>
                <c:pt idx="73">
                  <c:v>0.25680933852140075</c:v>
                </c:pt>
                <c:pt idx="74">
                  <c:v>0.10730688935281837</c:v>
                </c:pt>
                <c:pt idx="75">
                  <c:v>0.1059001512859304</c:v>
                </c:pt>
                <c:pt idx="76">
                  <c:v>8.551881413911061E-2</c:v>
                </c:pt>
                <c:pt idx="77">
                  <c:v>0.14516129032258066</c:v>
                </c:pt>
                <c:pt idx="78">
                  <c:v>0.20304568527918782</c:v>
                </c:pt>
                <c:pt idx="79">
                  <c:v>0.24576271186440679</c:v>
                </c:pt>
                <c:pt idx="80">
                  <c:v>9.1647331786542927E-2</c:v>
                </c:pt>
                <c:pt idx="81">
                  <c:v>0.21989528795811519</c:v>
                </c:pt>
                <c:pt idx="82">
                  <c:v>0.15865384615384615</c:v>
                </c:pt>
                <c:pt idx="83">
                  <c:v>0.15225334957369063</c:v>
                </c:pt>
                <c:pt idx="84">
                  <c:v>0.20547945205479451</c:v>
                </c:pt>
                <c:pt idx="85">
                  <c:v>0.12043795620437957</c:v>
                </c:pt>
                <c:pt idx="86">
                  <c:v>0.29351535836177473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Foglio5!$H$3</c:f>
              <c:strCache>
                <c:ptCount val="1"/>
                <c:pt idx="0">
                  <c:v>t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xVal>
            <c:numRef>
              <c:f>Foglio5!$B$4:$B$90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</c:numCache>
            </c:numRef>
          </c:xVal>
          <c:yVal>
            <c:numRef>
              <c:f>Foglio5!$H$4:$H$90</c:f>
              <c:numCache>
                <c:formatCode>0.0%</c:formatCode>
                <c:ptCount val="87"/>
                <c:pt idx="0">
                  <c:v>0.17342342342342343</c:v>
                </c:pt>
                <c:pt idx="1">
                  <c:v>0.27027027027027029</c:v>
                </c:pt>
                <c:pt idx="2">
                  <c:v>0.23893805309734514</c:v>
                </c:pt>
                <c:pt idx="3">
                  <c:v>0.19909502262443438</c:v>
                </c:pt>
                <c:pt idx="4">
                  <c:v>0.14345991561181434</c:v>
                </c:pt>
                <c:pt idx="5">
                  <c:v>0.21914357682619648</c:v>
                </c:pt>
                <c:pt idx="6">
                  <c:v>0.20863309352517986</c:v>
                </c:pt>
                <c:pt idx="7">
                  <c:v>0.234375</c:v>
                </c:pt>
                <c:pt idx="8">
                  <c:v>0.15916955017301038</c:v>
                </c:pt>
                <c:pt idx="9">
                  <c:v>0.28033472803347281</c:v>
                </c:pt>
                <c:pt idx="10">
                  <c:v>3.0549898167006109E-2</c:v>
                </c:pt>
                <c:pt idx="11">
                  <c:v>0.22413793103448276</c:v>
                </c:pt>
                <c:pt idx="12">
                  <c:v>0.06</c:v>
                </c:pt>
                <c:pt idx="13">
                  <c:v>5.3932584269662923E-2</c:v>
                </c:pt>
                <c:pt idx="14">
                  <c:v>0.12623762376237624</c:v>
                </c:pt>
                <c:pt idx="15">
                  <c:v>0.15068493150684931</c:v>
                </c:pt>
                <c:pt idx="16">
                  <c:v>0.44104803493449779</c:v>
                </c:pt>
                <c:pt idx="17">
                  <c:v>0.21187584345479082</c:v>
                </c:pt>
                <c:pt idx="18">
                  <c:v>0.19705882352941176</c:v>
                </c:pt>
                <c:pt idx="19">
                  <c:v>0.26992287917737789</c:v>
                </c:pt>
                <c:pt idx="20">
                  <c:v>5.6037358238825885E-2</c:v>
                </c:pt>
                <c:pt idx="21">
                  <c:v>0.25854993160054718</c:v>
                </c:pt>
                <c:pt idx="22">
                  <c:v>0.24752475247524752</c:v>
                </c:pt>
                <c:pt idx="23">
                  <c:v>0.27044025157232704</c:v>
                </c:pt>
                <c:pt idx="24">
                  <c:v>0.1744</c:v>
                </c:pt>
                <c:pt idx="25">
                  <c:v>0.33333333333333331</c:v>
                </c:pt>
                <c:pt idx="26">
                  <c:v>0.13272311212814644</c:v>
                </c:pt>
                <c:pt idx="27">
                  <c:v>0.11261261261261261</c:v>
                </c:pt>
                <c:pt idx="28">
                  <c:v>0.30855018587360594</c:v>
                </c:pt>
                <c:pt idx="29">
                  <c:v>0.24618736383442266</c:v>
                </c:pt>
                <c:pt idx="30">
                  <c:v>0.296220633299285</c:v>
                </c:pt>
                <c:pt idx="31">
                  <c:v>0.16149068322981366</c:v>
                </c:pt>
                <c:pt idx="32">
                  <c:v>0.34836065573770492</c:v>
                </c:pt>
                <c:pt idx="33">
                  <c:v>0.33333333333333331</c:v>
                </c:pt>
                <c:pt idx="34">
                  <c:v>0.32894736842105265</c:v>
                </c:pt>
                <c:pt idx="35">
                  <c:v>0.34008097165991902</c:v>
                </c:pt>
                <c:pt idx="36">
                  <c:v>0.29757785467128028</c:v>
                </c:pt>
                <c:pt idx="37">
                  <c:v>0.19400000000000001</c:v>
                </c:pt>
                <c:pt idx="38">
                  <c:v>0.18339529120198264</c:v>
                </c:pt>
                <c:pt idx="39">
                  <c:v>8.8028169014084511E-3</c:v>
                </c:pt>
                <c:pt idx="40">
                  <c:v>0.19935691318327975</c:v>
                </c:pt>
                <c:pt idx="41">
                  <c:v>0.12658227848101267</c:v>
                </c:pt>
                <c:pt idx="42">
                  <c:v>0.28387096774193549</c:v>
                </c:pt>
                <c:pt idx="43">
                  <c:v>0.14285714285714285</c:v>
                </c:pt>
                <c:pt idx="44">
                  <c:v>0.431924882629108</c:v>
                </c:pt>
                <c:pt idx="45">
                  <c:v>8.3051368809597039E-3</c:v>
                </c:pt>
                <c:pt idx="46">
                  <c:v>0.16034985422740525</c:v>
                </c:pt>
                <c:pt idx="47">
                  <c:v>0.18460891505466778</c:v>
                </c:pt>
                <c:pt idx="48">
                  <c:v>0.21082621082621084</c:v>
                </c:pt>
                <c:pt idx="49">
                  <c:v>6.7538126361655779E-2</c:v>
                </c:pt>
                <c:pt idx="50">
                  <c:v>0.21281464530892449</c:v>
                </c:pt>
                <c:pt idx="51">
                  <c:v>9.3922651933701654E-2</c:v>
                </c:pt>
                <c:pt idx="52">
                  <c:v>0.23613312202852615</c:v>
                </c:pt>
                <c:pt idx="53">
                  <c:v>0.30876494023904383</c:v>
                </c:pt>
                <c:pt idx="54">
                  <c:v>0.25</c:v>
                </c:pt>
                <c:pt idx="55">
                  <c:v>0.2756183745583039</c:v>
                </c:pt>
                <c:pt idx="56">
                  <c:v>0.12331838565022421</c:v>
                </c:pt>
                <c:pt idx="57">
                  <c:v>0.11464968152866242</c:v>
                </c:pt>
                <c:pt idx="58">
                  <c:v>0.21003134796238246</c:v>
                </c:pt>
                <c:pt idx="59">
                  <c:v>0.47660818713450293</c:v>
                </c:pt>
                <c:pt idx="60">
                  <c:v>9.8425196850393706E-2</c:v>
                </c:pt>
                <c:pt idx="61">
                  <c:v>0.12193056731583404</c:v>
                </c:pt>
                <c:pt idx="62">
                  <c:v>0.3225152129817444</c:v>
                </c:pt>
                <c:pt idx="63">
                  <c:v>0.12981744421906694</c:v>
                </c:pt>
                <c:pt idx="64">
                  <c:v>0.31645569620253167</c:v>
                </c:pt>
                <c:pt idx="65">
                  <c:v>4.6697626418988648E-2</c:v>
                </c:pt>
                <c:pt idx="66">
                  <c:v>0.1774891774891775</c:v>
                </c:pt>
                <c:pt idx="67">
                  <c:v>0.19520174482006544</c:v>
                </c:pt>
                <c:pt idx="68">
                  <c:v>0.29166666666666669</c:v>
                </c:pt>
                <c:pt idx="69">
                  <c:v>0.24914675767918087</c:v>
                </c:pt>
                <c:pt idx="70">
                  <c:v>0.13815789473684212</c:v>
                </c:pt>
                <c:pt idx="71">
                  <c:v>0.19534050179211471</c:v>
                </c:pt>
                <c:pt idx="72">
                  <c:v>0.28164556962025317</c:v>
                </c:pt>
                <c:pt idx="73">
                  <c:v>0.28378378378378377</c:v>
                </c:pt>
                <c:pt idx="74">
                  <c:v>0.11319148936170213</c:v>
                </c:pt>
                <c:pt idx="75">
                  <c:v>0.13010590015128592</c:v>
                </c:pt>
                <c:pt idx="76">
                  <c:v>8.1797235023041481E-2</c:v>
                </c:pt>
                <c:pt idx="77">
                  <c:v>0.15953307392996108</c:v>
                </c:pt>
                <c:pt idx="78">
                  <c:v>0.19529837251356238</c:v>
                </c:pt>
                <c:pt idx="79">
                  <c:v>0.23140495867768596</c:v>
                </c:pt>
                <c:pt idx="80">
                  <c:v>8.4643288996372426E-2</c:v>
                </c:pt>
                <c:pt idx="81">
                  <c:v>0.23118279569892472</c:v>
                </c:pt>
                <c:pt idx="82">
                  <c:v>0.13471502590673576</c:v>
                </c:pt>
                <c:pt idx="83">
                  <c:v>0.18364928909952608</c:v>
                </c:pt>
                <c:pt idx="84">
                  <c:v>0.27007299270072993</c:v>
                </c:pt>
                <c:pt idx="85">
                  <c:v>0.11138310893512852</c:v>
                </c:pt>
                <c:pt idx="86">
                  <c:v>0.2932862190812720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2421888"/>
        <c:axId val="842422464"/>
      </c:scatterChart>
      <c:valAx>
        <c:axId val="842421888"/>
        <c:scaling>
          <c:orientation val="minMax"/>
          <c:max val="87"/>
          <c:min val="1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>
            <a:solidFill>
              <a:srgbClr val="002060"/>
            </a:solidFill>
          </a:ln>
        </c:spPr>
        <c:crossAx val="842422464"/>
        <c:crosses val="autoZero"/>
        <c:crossBetween val="midCat"/>
        <c:majorUnit val="1"/>
      </c:valAx>
      <c:valAx>
        <c:axId val="842422464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8424218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5!$D$3</c:f>
              <c:strCache>
                <c:ptCount val="1"/>
                <c:pt idx="0">
                  <c:v>t1</c:v>
                </c:pt>
              </c:strCache>
            </c:strRef>
          </c:tx>
          <c:spPr>
            <a:ln w="19050">
              <a:noFill/>
            </a:ln>
          </c:spPr>
          <c:xVal>
            <c:numRef>
              <c:f>Foglio5!$C$4:$C$90</c:f>
              <c:numCache>
                <c:formatCode>0.0%</c:formatCode>
                <c:ptCount val="87"/>
                <c:pt idx="0">
                  <c:v>0.19153043728598038</c:v>
                </c:pt>
                <c:pt idx="1">
                  <c:v>0.26691349413593607</c:v>
                </c:pt>
                <c:pt idx="2">
                  <c:v>0.2288002731910235</c:v>
                </c:pt>
                <c:pt idx="3">
                  <c:v>0.27310717963223613</c:v>
                </c:pt>
                <c:pt idx="4">
                  <c:v>0.14322456967770766</c:v>
                </c:pt>
                <c:pt idx="5">
                  <c:v>0.21920509526235674</c:v>
                </c:pt>
                <c:pt idx="6">
                  <c:v>0.21573846149021791</c:v>
                </c:pt>
                <c:pt idx="7">
                  <c:v>0.26130598184357651</c:v>
                </c:pt>
                <c:pt idx="8">
                  <c:v>0.15482006222156572</c:v>
                </c:pt>
                <c:pt idx="9">
                  <c:v>0.27022376497614775</c:v>
                </c:pt>
                <c:pt idx="10">
                  <c:v>3.1386991752206189E-2</c:v>
                </c:pt>
                <c:pt idx="11">
                  <c:v>0.18511213947158625</c:v>
                </c:pt>
                <c:pt idx="12">
                  <c:v>6.659753759075214E-2</c:v>
                </c:pt>
                <c:pt idx="13">
                  <c:v>5.9499187749595381E-2</c:v>
                </c:pt>
                <c:pt idx="14">
                  <c:v>0.10965737477113036</c:v>
                </c:pt>
                <c:pt idx="15">
                  <c:v>0.16002629160353571</c:v>
                </c:pt>
                <c:pt idx="16">
                  <c:v>0.49784709074016448</c:v>
                </c:pt>
                <c:pt idx="17">
                  <c:v>0.21640660931540079</c:v>
                </c:pt>
                <c:pt idx="18">
                  <c:v>0.21081200375434375</c:v>
                </c:pt>
                <c:pt idx="19">
                  <c:v>0.27824584943284852</c:v>
                </c:pt>
                <c:pt idx="20">
                  <c:v>5.3041147879452057E-2</c:v>
                </c:pt>
                <c:pt idx="21">
                  <c:v>0.2583681100154176</c:v>
                </c:pt>
                <c:pt idx="22">
                  <c:v>0.21071049712360249</c:v>
                </c:pt>
                <c:pt idx="23">
                  <c:v>0.26406673723467905</c:v>
                </c:pt>
                <c:pt idx="24">
                  <c:v>0.17727797809405732</c:v>
                </c:pt>
                <c:pt idx="25">
                  <c:v>0.24813996315386247</c:v>
                </c:pt>
                <c:pt idx="26">
                  <c:v>0.14256013121409111</c:v>
                </c:pt>
                <c:pt idx="27">
                  <c:v>0.13166771205472555</c:v>
                </c:pt>
                <c:pt idx="28">
                  <c:v>0.31870190475667393</c:v>
                </c:pt>
                <c:pt idx="29">
                  <c:v>0.23574619413523787</c:v>
                </c:pt>
                <c:pt idx="30">
                  <c:v>0.30627603281944638</c:v>
                </c:pt>
                <c:pt idx="31">
                  <c:v>0.17432880785893756</c:v>
                </c:pt>
                <c:pt idx="32">
                  <c:v>0.29517531069959224</c:v>
                </c:pt>
                <c:pt idx="33">
                  <c:v>0.30120645882283048</c:v>
                </c:pt>
                <c:pt idx="34">
                  <c:v>0.42137767678264865</c:v>
                </c:pt>
                <c:pt idx="35">
                  <c:v>0.34396197508921506</c:v>
                </c:pt>
                <c:pt idx="36">
                  <c:v>0.28714431874202695</c:v>
                </c:pt>
                <c:pt idx="37">
                  <c:v>0.20319890782962888</c:v>
                </c:pt>
                <c:pt idx="38">
                  <c:v>0.17433198749935952</c:v>
                </c:pt>
                <c:pt idx="39">
                  <c:v>1.2166886292225685E-2</c:v>
                </c:pt>
                <c:pt idx="40">
                  <c:v>0.19107326227280169</c:v>
                </c:pt>
                <c:pt idx="41">
                  <c:v>0.12394199419790326</c:v>
                </c:pt>
                <c:pt idx="42">
                  <c:v>0.26783025803738603</c:v>
                </c:pt>
                <c:pt idx="43">
                  <c:v>0.18724144831274245</c:v>
                </c:pt>
                <c:pt idx="44">
                  <c:v>0.46160403256409832</c:v>
                </c:pt>
                <c:pt idx="45">
                  <c:v>7.838632777012482E-3</c:v>
                </c:pt>
                <c:pt idx="46">
                  <c:v>0.14991452769560915</c:v>
                </c:pt>
                <c:pt idx="47">
                  <c:v>0.17290520982369922</c:v>
                </c:pt>
                <c:pt idx="48">
                  <c:v>0.19048799907991415</c:v>
                </c:pt>
                <c:pt idx="49">
                  <c:v>7.9460267611915228E-2</c:v>
                </c:pt>
                <c:pt idx="50">
                  <c:v>0.19386485679103382</c:v>
                </c:pt>
                <c:pt idx="51">
                  <c:v>0.10287610835419587</c:v>
                </c:pt>
                <c:pt idx="52">
                  <c:v>0.2499268002725602</c:v>
                </c:pt>
                <c:pt idx="53">
                  <c:v>0.3007293510769854</c:v>
                </c:pt>
                <c:pt idx="54">
                  <c:v>0.24813273546366735</c:v>
                </c:pt>
                <c:pt idx="55">
                  <c:v>0.23761594533381813</c:v>
                </c:pt>
                <c:pt idx="56">
                  <c:v>0.13529487961329201</c:v>
                </c:pt>
                <c:pt idx="57">
                  <c:v>0.11969560400605056</c:v>
                </c:pt>
                <c:pt idx="58">
                  <c:v>0.22181000103508833</c:v>
                </c:pt>
                <c:pt idx="59">
                  <c:v>0.44287118337859699</c:v>
                </c:pt>
                <c:pt idx="60">
                  <c:v>9.7442739783074397E-2</c:v>
                </c:pt>
                <c:pt idx="61">
                  <c:v>0.11379067160496902</c:v>
                </c:pt>
                <c:pt idx="62">
                  <c:v>0.31696270069360954</c:v>
                </c:pt>
                <c:pt idx="63">
                  <c:v>0.16025448116094834</c:v>
                </c:pt>
                <c:pt idx="64">
                  <c:v>0.28063154871772128</c:v>
                </c:pt>
                <c:pt idx="65">
                  <c:v>4.7068551343277448E-2</c:v>
                </c:pt>
                <c:pt idx="66">
                  <c:v>0.17371813152322829</c:v>
                </c:pt>
                <c:pt idx="67">
                  <c:v>0.21978443697211797</c:v>
                </c:pt>
                <c:pt idx="68">
                  <c:v>0.29703087544375917</c:v>
                </c:pt>
                <c:pt idx="69">
                  <c:v>0.24705406070207392</c:v>
                </c:pt>
                <c:pt idx="70">
                  <c:v>0.16063630813865959</c:v>
                </c:pt>
                <c:pt idx="71">
                  <c:v>0.19869012577416936</c:v>
                </c:pt>
                <c:pt idx="72">
                  <c:v>0.26906983198010764</c:v>
                </c:pt>
                <c:pt idx="73">
                  <c:v>0.25445825785726123</c:v>
                </c:pt>
                <c:pt idx="74">
                  <c:v>0.10732618378609238</c:v>
                </c:pt>
                <c:pt idx="75">
                  <c:v>0.11336807909443847</c:v>
                </c:pt>
                <c:pt idx="76">
                  <c:v>8.5491045915193187E-2</c:v>
                </c:pt>
                <c:pt idx="77">
                  <c:v>0.18132126287078185</c:v>
                </c:pt>
                <c:pt idx="78">
                  <c:v>0.19110996096679259</c:v>
                </c:pt>
                <c:pt idx="79">
                  <c:v>0.26263544333775657</c:v>
                </c:pt>
                <c:pt idx="80">
                  <c:v>8.5389584629809806E-2</c:v>
                </c:pt>
                <c:pt idx="81">
                  <c:v>0.25867918211262708</c:v>
                </c:pt>
                <c:pt idx="82">
                  <c:v>0.17226218350545686</c:v>
                </c:pt>
                <c:pt idx="83">
                  <c:v>0.15661371777129823</c:v>
                </c:pt>
                <c:pt idx="84">
                  <c:v>0.2457685165305053</c:v>
                </c:pt>
                <c:pt idx="85">
                  <c:v>0.1016515117489986</c:v>
                </c:pt>
                <c:pt idx="86">
                  <c:v>0.28839105382636793</c:v>
                </c:pt>
              </c:numCache>
            </c:numRef>
          </c:xVal>
          <c:yVal>
            <c:numRef>
              <c:f>Foglio5!$D$4:$D$90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Foglio5!$E$3</c:f>
              <c:strCache>
                <c:ptCount val="1"/>
                <c:pt idx="0">
                  <c:v>t2</c:v>
                </c:pt>
              </c:strCache>
            </c:strRef>
          </c:tx>
          <c:spPr>
            <a:ln w="19050">
              <a:noFill/>
            </a:ln>
          </c:spPr>
          <c:xVal>
            <c:numRef>
              <c:f>Foglio5!$C$4:$C$90</c:f>
              <c:numCache>
                <c:formatCode>0.0%</c:formatCode>
                <c:ptCount val="87"/>
                <c:pt idx="0">
                  <c:v>0.19153043728598038</c:v>
                </c:pt>
                <c:pt idx="1">
                  <c:v>0.26691349413593607</c:v>
                </c:pt>
                <c:pt idx="2">
                  <c:v>0.2288002731910235</c:v>
                </c:pt>
                <c:pt idx="3">
                  <c:v>0.27310717963223613</c:v>
                </c:pt>
                <c:pt idx="4">
                  <c:v>0.14322456967770766</c:v>
                </c:pt>
                <c:pt idx="5">
                  <c:v>0.21920509526235674</c:v>
                </c:pt>
                <c:pt idx="6">
                  <c:v>0.21573846149021791</c:v>
                </c:pt>
                <c:pt idx="7">
                  <c:v>0.26130598184357651</c:v>
                </c:pt>
                <c:pt idx="8">
                  <c:v>0.15482006222156572</c:v>
                </c:pt>
                <c:pt idx="9">
                  <c:v>0.27022376497614775</c:v>
                </c:pt>
                <c:pt idx="10">
                  <c:v>3.1386991752206189E-2</c:v>
                </c:pt>
                <c:pt idx="11">
                  <c:v>0.18511213947158625</c:v>
                </c:pt>
                <c:pt idx="12">
                  <c:v>6.659753759075214E-2</c:v>
                </c:pt>
                <c:pt idx="13">
                  <c:v>5.9499187749595381E-2</c:v>
                </c:pt>
                <c:pt idx="14">
                  <c:v>0.10965737477113036</c:v>
                </c:pt>
                <c:pt idx="15">
                  <c:v>0.16002629160353571</c:v>
                </c:pt>
                <c:pt idx="16">
                  <c:v>0.49784709074016448</c:v>
                </c:pt>
                <c:pt idx="17">
                  <c:v>0.21640660931540079</c:v>
                </c:pt>
                <c:pt idx="18">
                  <c:v>0.21081200375434375</c:v>
                </c:pt>
                <c:pt idx="19">
                  <c:v>0.27824584943284852</c:v>
                </c:pt>
                <c:pt idx="20">
                  <c:v>5.3041147879452057E-2</c:v>
                </c:pt>
                <c:pt idx="21">
                  <c:v>0.2583681100154176</c:v>
                </c:pt>
                <c:pt idx="22">
                  <c:v>0.21071049712360249</c:v>
                </c:pt>
                <c:pt idx="23">
                  <c:v>0.26406673723467905</c:v>
                </c:pt>
                <c:pt idx="24">
                  <c:v>0.17727797809405732</c:v>
                </c:pt>
                <c:pt idx="25">
                  <c:v>0.24813996315386247</c:v>
                </c:pt>
                <c:pt idx="26">
                  <c:v>0.14256013121409111</c:v>
                </c:pt>
                <c:pt idx="27">
                  <c:v>0.13166771205472555</c:v>
                </c:pt>
                <c:pt idx="28">
                  <c:v>0.31870190475667393</c:v>
                </c:pt>
                <c:pt idx="29">
                  <c:v>0.23574619413523787</c:v>
                </c:pt>
                <c:pt idx="30">
                  <c:v>0.30627603281944638</c:v>
                </c:pt>
                <c:pt idx="31">
                  <c:v>0.17432880785893756</c:v>
                </c:pt>
                <c:pt idx="32">
                  <c:v>0.29517531069959224</c:v>
                </c:pt>
                <c:pt idx="33">
                  <c:v>0.30120645882283048</c:v>
                </c:pt>
                <c:pt idx="34">
                  <c:v>0.42137767678264865</c:v>
                </c:pt>
                <c:pt idx="35">
                  <c:v>0.34396197508921506</c:v>
                </c:pt>
                <c:pt idx="36">
                  <c:v>0.28714431874202695</c:v>
                </c:pt>
                <c:pt idx="37">
                  <c:v>0.20319890782962888</c:v>
                </c:pt>
                <c:pt idx="38">
                  <c:v>0.17433198749935952</c:v>
                </c:pt>
                <c:pt idx="39">
                  <c:v>1.2166886292225685E-2</c:v>
                </c:pt>
                <c:pt idx="40">
                  <c:v>0.19107326227280169</c:v>
                </c:pt>
                <c:pt idx="41">
                  <c:v>0.12394199419790326</c:v>
                </c:pt>
                <c:pt idx="42">
                  <c:v>0.26783025803738603</c:v>
                </c:pt>
                <c:pt idx="43">
                  <c:v>0.18724144831274245</c:v>
                </c:pt>
                <c:pt idx="44">
                  <c:v>0.46160403256409832</c:v>
                </c:pt>
                <c:pt idx="45">
                  <c:v>7.838632777012482E-3</c:v>
                </c:pt>
                <c:pt idx="46">
                  <c:v>0.14991452769560915</c:v>
                </c:pt>
                <c:pt idx="47">
                  <c:v>0.17290520982369922</c:v>
                </c:pt>
                <c:pt idx="48">
                  <c:v>0.19048799907991415</c:v>
                </c:pt>
                <c:pt idx="49">
                  <c:v>7.9460267611915228E-2</c:v>
                </c:pt>
                <c:pt idx="50">
                  <c:v>0.19386485679103382</c:v>
                </c:pt>
                <c:pt idx="51">
                  <c:v>0.10287610835419587</c:v>
                </c:pt>
                <c:pt idx="52">
                  <c:v>0.2499268002725602</c:v>
                </c:pt>
                <c:pt idx="53">
                  <c:v>0.3007293510769854</c:v>
                </c:pt>
                <c:pt idx="54">
                  <c:v>0.24813273546366735</c:v>
                </c:pt>
                <c:pt idx="55">
                  <c:v>0.23761594533381813</c:v>
                </c:pt>
                <c:pt idx="56">
                  <c:v>0.13529487961329201</c:v>
                </c:pt>
                <c:pt idx="57">
                  <c:v>0.11969560400605056</c:v>
                </c:pt>
                <c:pt idx="58">
                  <c:v>0.22181000103508833</c:v>
                </c:pt>
                <c:pt idx="59">
                  <c:v>0.44287118337859699</c:v>
                </c:pt>
                <c:pt idx="60">
                  <c:v>9.7442739783074397E-2</c:v>
                </c:pt>
                <c:pt idx="61">
                  <c:v>0.11379067160496902</c:v>
                </c:pt>
                <c:pt idx="62">
                  <c:v>0.31696270069360954</c:v>
                </c:pt>
                <c:pt idx="63">
                  <c:v>0.16025448116094834</c:v>
                </c:pt>
                <c:pt idx="64">
                  <c:v>0.28063154871772128</c:v>
                </c:pt>
                <c:pt idx="65">
                  <c:v>4.7068551343277448E-2</c:v>
                </c:pt>
                <c:pt idx="66">
                  <c:v>0.17371813152322829</c:v>
                </c:pt>
                <c:pt idx="67">
                  <c:v>0.21978443697211797</c:v>
                </c:pt>
                <c:pt idx="68">
                  <c:v>0.29703087544375917</c:v>
                </c:pt>
                <c:pt idx="69">
                  <c:v>0.24705406070207392</c:v>
                </c:pt>
                <c:pt idx="70">
                  <c:v>0.16063630813865959</c:v>
                </c:pt>
                <c:pt idx="71">
                  <c:v>0.19869012577416936</c:v>
                </c:pt>
                <c:pt idx="72">
                  <c:v>0.26906983198010764</c:v>
                </c:pt>
                <c:pt idx="73">
                  <c:v>0.25445825785726123</c:v>
                </c:pt>
                <c:pt idx="74">
                  <c:v>0.10732618378609238</c:v>
                </c:pt>
                <c:pt idx="75">
                  <c:v>0.11336807909443847</c:v>
                </c:pt>
                <c:pt idx="76">
                  <c:v>8.5491045915193187E-2</c:v>
                </c:pt>
                <c:pt idx="77">
                  <c:v>0.18132126287078185</c:v>
                </c:pt>
                <c:pt idx="78">
                  <c:v>0.19110996096679259</c:v>
                </c:pt>
                <c:pt idx="79">
                  <c:v>0.26263544333775657</c:v>
                </c:pt>
                <c:pt idx="80">
                  <c:v>8.5389584629809806E-2</c:v>
                </c:pt>
                <c:pt idx="81">
                  <c:v>0.25867918211262708</c:v>
                </c:pt>
                <c:pt idx="82">
                  <c:v>0.17226218350545686</c:v>
                </c:pt>
                <c:pt idx="83">
                  <c:v>0.15661371777129823</c:v>
                </c:pt>
                <c:pt idx="84">
                  <c:v>0.2457685165305053</c:v>
                </c:pt>
                <c:pt idx="85">
                  <c:v>0.1016515117489986</c:v>
                </c:pt>
                <c:pt idx="86">
                  <c:v>0.28839105382636793</c:v>
                </c:pt>
              </c:numCache>
            </c:numRef>
          </c:xVal>
          <c:yVal>
            <c:numRef>
              <c:f>Foglio5!$E$4:$E$90</c:f>
              <c:numCache>
                <c:formatCode>0.0%</c:formatCode>
                <c:ptCount val="87"/>
                <c:pt idx="0">
                  <c:v>0.20924574209245742</c:v>
                </c:pt>
                <c:pt idx="1">
                  <c:v>0.27637130801687765</c:v>
                </c:pt>
                <c:pt idx="2">
                  <c:v>0.26628895184135976</c:v>
                </c:pt>
                <c:pt idx="3">
                  <c:v>0.28703703703703703</c:v>
                </c:pt>
                <c:pt idx="4">
                  <c:v>0.11790393013100436</c:v>
                </c:pt>
                <c:pt idx="5">
                  <c:v>0.171990171990172</c:v>
                </c:pt>
                <c:pt idx="6">
                  <c:v>0.22163120567375885</c:v>
                </c:pt>
                <c:pt idx="7">
                  <c:v>0.27213114754098361</c:v>
                </c:pt>
                <c:pt idx="8">
                  <c:v>0.12727272727272726</c:v>
                </c:pt>
                <c:pt idx="9">
                  <c:v>0.28205128205128205</c:v>
                </c:pt>
                <c:pt idx="10">
                  <c:v>2.9352226720647773E-2</c:v>
                </c:pt>
                <c:pt idx="11">
                  <c:v>0.16091954022988506</c:v>
                </c:pt>
                <c:pt idx="12">
                  <c:v>5.9322033898305086E-2</c:v>
                </c:pt>
                <c:pt idx="13">
                  <c:v>7.8199052132701424E-2</c:v>
                </c:pt>
                <c:pt idx="14">
                  <c:v>0.10669975186104218</c:v>
                </c:pt>
                <c:pt idx="15">
                  <c:v>0.18279569892473119</c:v>
                </c:pt>
                <c:pt idx="16">
                  <c:v>0.46039603960396042</c:v>
                </c:pt>
                <c:pt idx="17">
                  <c:v>0.23473541383989144</c:v>
                </c:pt>
                <c:pt idx="18">
                  <c:v>0.17725752508361203</c:v>
                </c:pt>
                <c:pt idx="19">
                  <c:v>0.29040404040404039</c:v>
                </c:pt>
                <c:pt idx="20">
                  <c:v>4.1501976284584984E-2</c:v>
                </c:pt>
                <c:pt idx="21">
                  <c:v>0.23554301833568406</c:v>
                </c:pt>
                <c:pt idx="22">
                  <c:v>0.19753086419753085</c:v>
                </c:pt>
                <c:pt idx="23">
                  <c:v>0.2857142857142857</c:v>
                </c:pt>
                <c:pt idx="24">
                  <c:v>0.17398648648648649</c:v>
                </c:pt>
                <c:pt idx="25">
                  <c:v>0.26341463414634148</c:v>
                </c:pt>
                <c:pt idx="26">
                  <c:v>0.13943355119825709</c:v>
                </c:pt>
                <c:pt idx="27">
                  <c:v>0.13947128532360983</c:v>
                </c:pt>
                <c:pt idx="28">
                  <c:v>0.30499999999999999</c:v>
                </c:pt>
                <c:pt idx="29">
                  <c:v>0.23076923076923078</c:v>
                </c:pt>
                <c:pt idx="30">
                  <c:v>0.30353200883002207</c:v>
                </c:pt>
                <c:pt idx="31">
                  <c:v>0.17763157894736842</c:v>
                </c:pt>
                <c:pt idx="32">
                  <c:v>0.29482071713147412</c:v>
                </c:pt>
                <c:pt idx="33">
                  <c:v>0.27160493827160492</c:v>
                </c:pt>
                <c:pt idx="34">
                  <c:v>0.28749999999999998</c:v>
                </c:pt>
                <c:pt idx="35">
                  <c:v>0.29411764705882354</c:v>
                </c:pt>
                <c:pt idx="36">
                  <c:v>0.31438127090301005</c:v>
                </c:pt>
                <c:pt idx="37">
                  <c:v>0.22535211267605634</c:v>
                </c:pt>
                <c:pt idx="38">
                  <c:v>0.18681318681318682</c:v>
                </c:pt>
                <c:pt idx="39">
                  <c:v>8.7183958151700082E-3</c:v>
                </c:pt>
                <c:pt idx="40">
                  <c:v>0.18296529968454259</c:v>
                </c:pt>
                <c:pt idx="41">
                  <c:v>0.12008733624454149</c:v>
                </c:pt>
                <c:pt idx="42">
                  <c:v>0.25170068027210885</c:v>
                </c:pt>
                <c:pt idx="43">
                  <c:v>0.2</c:v>
                </c:pt>
                <c:pt idx="44">
                  <c:v>0.4682926829268293</c:v>
                </c:pt>
                <c:pt idx="45">
                  <c:v>7.1075401730531524E-3</c:v>
                </c:pt>
                <c:pt idx="46">
                  <c:v>0.13226744186046513</c:v>
                </c:pt>
                <c:pt idx="47">
                  <c:v>0.16203703703703703</c:v>
                </c:pt>
                <c:pt idx="48">
                  <c:v>0.19364161849710981</c:v>
                </c:pt>
                <c:pt idx="49">
                  <c:v>7.9310344827586213E-2</c:v>
                </c:pt>
                <c:pt idx="50">
                  <c:v>0.23690205011389523</c:v>
                </c:pt>
                <c:pt idx="51">
                  <c:v>8.1784386617100371E-2</c:v>
                </c:pt>
                <c:pt idx="52">
                  <c:v>0.2295839753466872</c:v>
                </c:pt>
                <c:pt idx="53">
                  <c:v>0.29292929292929293</c:v>
                </c:pt>
                <c:pt idx="54">
                  <c:v>0.22697368421052633</c:v>
                </c:pt>
                <c:pt idx="55">
                  <c:v>0.24727272727272728</c:v>
                </c:pt>
                <c:pt idx="56">
                  <c:v>0.1475054229934924</c:v>
                </c:pt>
                <c:pt idx="57">
                  <c:v>0.1318051575931232</c:v>
                </c:pt>
                <c:pt idx="58">
                  <c:v>0.15960912052117263</c:v>
                </c:pt>
                <c:pt idx="59">
                  <c:v>0.43622448979591838</c:v>
                </c:pt>
                <c:pt idx="60">
                  <c:v>8.9068825910931168E-2</c:v>
                </c:pt>
                <c:pt idx="61">
                  <c:v>0.12027491408934708</c:v>
                </c:pt>
                <c:pt idx="62">
                  <c:v>0.31150793650793651</c:v>
                </c:pt>
                <c:pt idx="63">
                  <c:v>0.13627254509018036</c:v>
                </c:pt>
                <c:pt idx="64">
                  <c:v>0.26845637583892618</c:v>
                </c:pt>
                <c:pt idx="65">
                  <c:v>4.1277258566978191E-2</c:v>
                </c:pt>
                <c:pt idx="66">
                  <c:v>0.15384615384615385</c:v>
                </c:pt>
                <c:pt idx="67">
                  <c:v>0.18950749464668093</c:v>
                </c:pt>
                <c:pt idx="68">
                  <c:v>0.25454545454545452</c:v>
                </c:pt>
                <c:pt idx="69">
                  <c:v>0.21917808219178081</c:v>
                </c:pt>
                <c:pt idx="70">
                  <c:v>0.13725490196078433</c:v>
                </c:pt>
                <c:pt idx="71">
                  <c:v>0.19854280510018216</c:v>
                </c:pt>
                <c:pt idx="72">
                  <c:v>0.22448979591836735</c:v>
                </c:pt>
                <c:pt idx="73">
                  <c:v>0.2610294117647059</c:v>
                </c:pt>
                <c:pt idx="74">
                  <c:v>0.11352966282543747</c:v>
                </c:pt>
                <c:pt idx="75">
                  <c:v>0.107981220657277</c:v>
                </c:pt>
                <c:pt idx="76">
                  <c:v>8.3825265643447458E-2</c:v>
                </c:pt>
                <c:pt idx="77">
                  <c:v>0.14462809917355371</c:v>
                </c:pt>
                <c:pt idx="78">
                  <c:v>0.18813559322033899</c:v>
                </c:pt>
                <c:pt idx="79">
                  <c:v>0.19130434782608696</c:v>
                </c:pt>
                <c:pt idx="80">
                  <c:v>8.2742316784869971E-2</c:v>
                </c:pt>
                <c:pt idx="81">
                  <c:v>0.26627218934911245</c:v>
                </c:pt>
                <c:pt idx="82">
                  <c:v>0.1702127659574468</c:v>
                </c:pt>
                <c:pt idx="83">
                  <c:v>0.14336492890995262</c:v>
                </c:pt>
                <c:pt idx="84">
                  <c:v>0.26490066225165565</c:v>
                </c:pt>
                <c:pt idx="85">
                  <c:v>0.13822115384615385</c:v>
                </c:pt>
                <c:pt idx="86">
                  <c:v>0.30891719745222929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oglio5!$F$3</c:f>
              <c:strCache>
                <c:ptCount val="1"/>
                <c:pt idx="0">
                  <c:v>t3</c:v>
                </c:pt>
              </c:strCache>
            </c:strRef>
          </c:tx>
          <c:spPr>
            <a:ln w="19050">
              <a:noFill/>
            </a:ln>
          </c:spPr>
          <c:xVal>
            <c:numRef>
              <c:f>Foglio5!$C$4:$C$90</c:f>
              <c:numCache>
                <c:formatCode>0.0%</c:formatCode>
                <c:ptCount val="87"/>
                <c:pt idx="0">
                  <c:v>0.19153043728598038</c:v>
                </c:pt>
                <c:pt idx="1">
                  <c:v>0.26691349413593607</c:v>
                </c:pt>
                <c:pt idx="2">
                  <c:v>0.2288002731910235</c:v>
                </c:pt>
                <c:pt idx="3">
                  <c:v>0.27310717963223613</c:v>
                </c:pt>
                <c:pt idx="4">
                  <c:v>0.14322456967770766</c:v>
                </c:pt>
                <c:pt idx="5">
                  <c:v>0.21920509526235674</c:v>
                </c:pt>
                <c:pt idx="6">
                  <c:v>0.21573846149021791</c:v>
                </c:pt>
                <c:pt idx="7">
                  <c:v>0.26130598184357651</c:v>
                </c:pt>
                <c:pt idx="8">
                  <c:v>0.15482006222156572</c:v>
                </c:pt>
                <c:pt idx="9">
                  <c:v>0.27022376497614775</c:v>
                </c:pt>
                <c:pt idx="10">
                  <c:v>3.1386991752206189E-2</c:v>
                </c:pt>
                <c:pt idx="11">
                  <c:v>0.18511213947158625</c:v>
                </c:pt>
                <c:pt idx="12">
                  <c:v>6.659753759075214E-2</c:v>
                </c:pt>
                <c:pt idx="13">
                  <c:v>5.9499187749595381E-2</c:v>
                </c:pt>
                <c:pt idx="14">
                  <c:v>0.10965737477113036</c:v>
                </c:pt>
                <c:pt idx="15">
                  <c:v>0.16002629160353571</c:v>
                </c:pt>
                <c:pt idx="16">
                  <c:v>0.49784709074016448</c:v>
                </c:pt>
                <c:pt idx="17">
                  <c:v>0.21640660931540079</c:v>
                </c:pt>
                <c:pt idx="18">
                  <c:v>0.21081200375434375</c:v>
                </c:pt>
                <c:pt idx="19">
                  <c:v>0.27824584943284852</c:v>
                </c:pt>
                <c:pt idx="20">
                  <c:v>5.3041147879452057E-2</c:v>
                </c:pt>
                <c:pt idx="21">
                  <c:v>0.2583681100154176</c:v>
                </c:pt>
                <c:pt idx="22">
                  <c:v>0.21071049712360249</c:v>
                </c:pt>
                <c:pt idx="23">
                  <c:v>0.26406673723467905</c:v>
                </c:pt>
                <c:pt idx="24">
                  <c:v>0.17727797809405732</c:v>
                </c:pt>
                <c:pt idx="25">
                  <c:v>0.24813996315386247</c:v>
                </c:pt>
                <c:pt idx="26">
                  <c:v>0.14256013121409111</c:v>
                </c:pt>
                <c:pt idx="27">
                  <c:v>0.13166771205472555</c:v>
                </c:pt>
                <c:pt idx="28">
                  <c:v>0.31870190475667393</c:v>
                </c:pt>
                <c:pt idx="29">
                  <c:v>0.23574619413523787</c:v>
                </c:pt>
                <c:pt idx="30">
                  <c:v>0.30627603281944638</c:v>
                </c:pt>
                <c:pt idx="31">
                  <c:v>0.17432880785893756</c:v>
                </c:pt>
                <c:pt idx="32">
                  <c:v>0.29517531069959224</c:v>
                </c:pt>
                <c:pt idx="33">
                  <c:v>0.30120645882283048</c:v>
                </c:pt>
                <c:pt idx="34">
                  <c:v>0.42137767678264865</c:v>
                </c:pt>
                <c:pt idx="35">
                  <c:v>0.34396197508921506</c:v>
                </c:pt>
                <c:pt idx="36">
                  <c:v>0.28714431874202695</c:v>
                </c:pt>
                <c:pt idx="37">
                  <c:v>0.20319890782962888</c:v>
                </c:pt>
                <c:pt idx="38">
                  <c:v>0.17433198749935952</c:v>
                </c:pt>
                <c:pt idx="39">
                  <c:v>1.2166886292225685E-2</c:v>
                </c:pt>
                <c:pt idx="40">
                  <c:v>0.19107326227280169</c:v>
                </c:pt>
                <c:pt idx="41">
                  <c:v>0.12394199419790326</c:v>
                </c:pt>
                <c:pt idx="42">
                  <c:v>0.26783025803738603</c:v>
                </c:pt>
                <c:pt idx="43">
                  <c:v>0.18724144831274245</c:v>
                </c:pt>
                <c:pt idx="44">
                  <c:v>0.46160403256409832</c:v>
                </c:pt>
                <c:pt idx="45">
                  <c:v>7.838632777012482E-3</c:v>
                </c:pt>
                <c:pt idx="46">
                  <c:v>0.14991452769560915</c:v>
                </c:pt>
                <c:pt idx="47">
                  <c:v>0.17290520982369922</c:v>
                </c:pt>
                <c:pt idx="48">
                  <c:v>0.19048799907991415</c:v>
                </c:pt>
                <c:pt idx="49">
                  <c:v>7.9460267611915228E-2</c:v>
                </c:pt>
                <c:pt idx="50">
                  <c:v>0.19386485679103382</c:v>
                </c:pt>
                <c:pt idx="51">
                  <c:v>0.10287610835419587</c:v>
                </c:pt>
                <c:pt idx="52">
                  <c:v>0.2499268002725602</c:v>
                </c:pt>
                <c:pt idx="53">
                  <c:v>0.3007293510769854</c:v>
                </c:pt>
                <c:pt idx="54">
                  <c:v>0.24813273546366735</c:v>
                </c:pt>
                <c:pt idx="55">
                  <c:v>0.23761594533381813</c:v>
                </c:pt>
                <c:pt idx="56">
                  <c:v>0.13529487961329201</c:v>
                </c:pt>
                <c:pt idx="57">
                  <c:v>0.11969560400605056</c:v>
                </c:pt>
                <c:pt idx="58">
                  <c:v>0.22181000103508833</c:v>
                </c:pt>
                <c:pt idx="59">
                  <c:v>0.44287118337859699</c:v>
                </c:pt>
                <c:pt idx="60">
                  <c:v>9.7442739783074397E-2</c:v>
                </c:pt>
                <c:pt idx="61">
                  <c:v>0.11379067160496902</c:v>
                </c:pt>
                <c:pt idx="62">
                  <c:v>0.31696270069360954</c:v>
                </c:pt>
                <c:pt idx="63">
                  <c:v>0.16025448116094834</c:v>
                </c:pt>
                <c:pt idx="64">
                  <c:v>0.28063154871772128</c:v>
                </c:pt>
                <c:pt idx="65">
                  <c:v>4.7068551343277448E-2</c:v>
                </c:pt>
                <c:pt idx="66">
                  <c:v>0.17371813152322829</c:v>
                </c:pt>
                <c:pt idx="67">
                  <c:v>0.21978443697211797</c:v>
                </c:pt>
                <c:pt idx="68">
                  <c:v>0.29703087544375917</c:v>
                </c:pt>
                <c:pt idx="69">
                  <c:v>0.24705406070207392</c:v>
                </c:pt>
                <c:pt idx="70">
                  <c:v>0.16063630813865959</c:v>
                </c:pt>
                <c:pt idx="71">
                  <c:v>0.19869012577416936</c:v>
                </c:pt>
                <c:pt idx="72">
                  <c:v>0.26906983198010764</c:v>
                </c:pt>
                <c:pt idx="73">
                  <c:v>0.25445825785726123</c:v>
                </c:pt>
                <c:pt idx="74">
                  <c:v>0.10732618378609238</c:v>
                </c:pt>
                <c:pt idx="75">
                  <c:v>0.11336807909443847</c:v>
                </c:pt>
                <c:pt idx="76">
                  <c:v>8.5491045915193187E-2</c:v>
                </c:pt>
                <c:pt idx="77">
                  <c:v>0.18132126287078185</c:v>
                </c:pt>
                <c:pt idx="78">
                  <c:v>0.19110996096679259</c:v>
                </c:pt>
                <c:pt idx="79">
                  <c:v>0.26263544333775657</c:v>
                </c:pt>
                <c:pt idx="80">
                  <c:v>8.5389584629809806E-2</c:v>
                </c:pt>
                <c:pt idx="81">
                  <c:v>0.25867918211262708</c:v>
                </c:pt>
                <c:pt idx="82">
                  <c:v>0.17226218350545686</c:v>
                </c:pt>
                <c:pt idx="83">
                  <c:v>0.15661371777129823</c:v>
                </c:pt>
                <c:pt idx="84">
                  <c:v>0.2457685165305053</c:v>
                </c:pt>
                <c:pt idx="85">
                  <c:v>0.1016515117489986</c:v>
                </c:pt>
                <c:pt idx="86">
                  <c:v>0.28839105382636793</c:v>
                </c:pt>
              </c:numCache>
            </c:numRef>
          </c:xVal>
          <c:yVal>
            <c:numRef>
              <c:f>Foglio5!$F$4:$F$90</c:f>
              <c:numCache>
                <c:formatCode>0.0%</c:formatCode>
                <c:ptCount val="87"/>
                <c:pt idx="0">
                  <c:v>0.20956719817767655</c:v>
                </c:pt>
                <c:pt idx="1">
                  <c:v>0.30277185501066101</c:v>
                </c:pt>
                <c:pt idx="2">
                  <c:v>0.24850299401197604</c:v>
                </c:pt>
                <c:pt idx="3">
                  <c:v>0.30327868852459017</c:v>
                </c:pt>
                <c:pt idx="4">
                  <c:v>0.14155251141552511</c:v>
                </c:pt>
                <c:pt idx="5">
                  <c:v>0.22443890274314215</c:v>
                </c:pt>
                <c:pt idx="6">
                  <c:v>0.21903052064631956</c:v>
                </c:pt>
                <c:pt idx="7">
                  <c:v>0.24770642201834864</c:v>
                </c:pt>
                <c:pt idx="8">
                  <c:v>0.13120567375886524</c:v>
                </c:pt>
                <c:pt idx="9">
                  <c:v>0.26587301587301587</c:v>
                </c:pt>
                <c:pt idx="10">
                  <c:v>2.3109243697478993E-2</c:v>
                </c:pt>
                <c:pt idx="11">
                  <c:v>0.12987012987012986</c:v>
                </c:pt>
                <c:pt idx="12">
                  <c:v>7.6038903625110524E-2</c:v>
                </c:pt>
                <c:pt idx="13">
                  <c:v>6.9196428571428575E-2</c:v>
                </c:pt>
                <c:pt idx="14">
                  <c:v>0.12469237079573421</c:v>
                </c:pt>
                <c:pt idx="15">
                  <c:v>0.14058355437665782</c:v>
                </c:pt>
                <c:pt idx="16">
                  <c:v>0.44976076555023925</c:v>
                </c:pt>
                <c:pt idx="17">
                  <c:v>0.2286096256684492</c:v>
                </c:pt>
                <c:pt idx="18">
                  <c:v>0.22356495468277945</c:v>
                </c:pt>
                <c:pt idx="19">
                  <c:v>0.25067385444743934</c:v>
                </c:pt>
                <c:pt idx="20">
                  <c:v>4.5695364238410599E-2</c:v>
                </c:pt>
                <c:pt idx="21">
                  <c:v>0.27445652173913043</c:v>
                </c:pt>
                <c:pt idx="22">
                  <c:v>0.20074349442379183</c:v>
                </c:pt>
                <c:pt idx="23">
                  <c:v>0.2</c:v>
                </c:pt>
                <c:pt idx="24">
                  <c:v>0.13536379018612521</c:v>
                </c:pt>
                <c:pt idx="25">
                  <c:v>0.2983425414364641</c:v>
                </c:pt>
                <c:pt idx="26">
                  <c:v>0.14096916299559473</c:v>
                </c:pt>
                <c:pt idx="27">
                  <c:v>0.12044817927170869</c:v>
                </c:pt>
                <c:pt idx="28">
                  <c:v>0.33783783783783783</c:v>
                </c:pt>
                <c:pt idx="29">
                  <c:v>0.23326133909287258</c:v>
                </c:pt>
                <c:pt idx="30">
                  <c:v>0.31120783460282914</c:v>
                </c:pt>
                <c:pt idx="31">
                  <c:v>0.17123287671232876</c:v>
                </c:pt>
                <c:pt idx="32">
                  <c:v>0.29249011857707508</c:v>
                </c:pt>
                <c:pt idx="33">
                  <c:v>0.28448275862068967</c:v>
                </c:pt>
                <c:pt idx="34">
                  <c:v>0.40217391304347827</c:v>
                </c:pt>
                <c:pt idx="35">
                  <c:v>0.33898305084745761</c:v>
                </c:pt>
                <c:pt idx="36">
                  <c:v>0.24742268041237114</c:v>
                </c:pt>
                <c:pt idx="37">
                  <c:v>0.19373776908023482</c:v>
                </c:pt>
                <c:pt idx="38">
                  <c:v>0.18028846153846154</c:v>
                </c:pt>
                <c:pt idx="39">
                  <c:v>1.3864818024263431E-2</c:v>
                </c:pt>
                <c:pt idx="40">
                  <c:v>0.18092105263157895</c:v>
                </c:pt>
                <c:pt idx="41">
                  <c:v>0.12771084337349398</c:v>
                </c:pt>
                <c:pt idx="42">
                  <c:v>0.25159235668789809</c:v>
                </c:pt>
                <c:pt idx="43">
                  <c:v>0.16346153846153846</c:v>
                </c:pt>
                <c:pt idx="44">
                  <c:v>0.43877551020408162</c:v>
                </c:pt>
                <c:pt idx="45">
                  <c:v>8.5795996186844616E-3</c:v>
                </c:pt>
                <c:pt idx="46">
                  <c:v>0.15519765739385066</c:v>
                </c:pt>
                <c:pt idx="47">
                  <c:v>0.17404129793510326</c:v>
                </c:pt>
                <c:pt idx="48">
                  <c:v>0.18867924528301888</c:v>
                </c:pt>
                <c:pt idx="49">
                  <c:v>8.4221748400852878E-2</c:v>
                </c:pt>
                <c:pt idx="50">
                  <c:v>0.1762114537444934</c:v>
                </c:pt>
                <c:pt idx="51">
                  <c:v>0.10477941176470588</c:v>
                </c:pt>
                <c:pt idx="52">
                  <c:v>0.26686217008797652</c:v>
                </c:pt>
                <c:pt idx="53">
                  <c:v>0.31467181467181465</c:v>
                </c:pt>
                <c:pt idx="54">
                  <c:v>0.254601226993865</c:v>
                </c:pt>
                <c:pt idx="55">
                  <c:v>0.20567375886524822</c:v>
                </c:pt>
                <c:pt idx="56">
                  <c:v>0.15158371040723981</c:v>
                </c:pt>
                <c:pt idx="57">
                  <c:v>0.13636363636363635</c:v>
                </c:pt>
                <c:pt idx="58">
                  <c:v>0.20257234726688103</c:v>
                </c:pt>
                <c:pt idx="59">
                  <c:v>0.44225352112676058</c:v>
                </c:pt>
                <c:pt idx="60">
                  <c:v>8.7649402390438252E-2</c:v>
                </c:pt>
                <c:pt idx="61">
                  <c:v>0.11996418979409132</c:v>
                </c:pt>
                <c:pt idx="62">
                  <c:v>0.3143418467583497</c:v>
                </c:pt>
                <c:pt idx="63">
                  <c:v>0.1652542372881356</c:v>
                </c:pt>
                <c:pt idx="64">
                  <c:v>0.2857142857142857</c:v>
                </c:pt>
                <c:pt idx="65">
                  <c:v>4.9142564627591499E-2</c:v>
                </c:pt>
                <c:pt idx="66">
                  <c:v>0.15384615384615385</c:v>
                </c:pt>
                <c:pt idx="67">
                  <c:v>0.23814655172413793</c:v>
                </c:pt>
                <c:pt idx="68">
                  <c:v>0.28703703703703703</c:v>
                </c:pt>
                <c:pt idx="69">
                  <c:v>0.24060150375939848</c:v>
                </c:pt>
                <c:pt idx="70">
                  <c:v>0.15492957746478872</c:v>
                </c:pt>
                <c:pt idx="71">
                  <c:v>0.20035460992907803</c:v>
                </c:pt>
                <c:pt idx="72">
                  <c:v>0.24550898203592814</c:v>
                </c:pt>
                <c:pt idx="73">
                  <c:v>0.25475285171102663</c:v>
                </c:pt>
                <c:pt idx="74">
                  <c:v>0.10096760622633572</c:v>
                </c:pt>
                <c:pt idx="75">
                  <c:v>0.10696920583468396</c:v>
                </c:pt>
                <c:pt idx="76">
                  <c:v>8.247422680412371E-2</c:v>
                </c:pt>
                <c:pt idx="77">
                  <c:v>0.20661157024793389</c:v>
                </c:pt>
                <c:pt idx="78">
                  <c:v>0.18932874354561102</c:v>
                </c:pt>
                <c:pt idx="79">
                  <c:v>0.25600000000000001</c:v>
                </c:pt>
                <c:pt idx="80">
                  <c:v>9.4252873563218389E-2</c:v>
                </c:pt>
                <c:pt idx="81">
                  <c:v>0.31927710843373491</c:v>
                </c:pt>
                <c:pt idx="82">
                  <c:v>0.18579234972677597</c:v>
                </c:pt>
                <c:pt idx="83">
                  <c:v>0.15789473684210525</c:v>
                </c:pt>
                <c:pt idx="84">
                  <c:v>0.28666666666666668</c:v>
                </c:pt>
                <c:pt idx="85">
                  <c:v>8.8082901554404139E-2</c:v>
                </c:pt>
                <c:pt idx="86">
                  <c:v>0.28268551236749118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Foglio5!$G$3</c:f>
              <c:strCache>
                <c:ptCount val="1"/>
                <c:pt idx="0">
                  <c:v>t4</c:v>
                </c:pt>
              </c:strCache>
            </c:strRef>
          </c:tx>
          <c:spPr>
            <a:ln w="19050">
              <a:noFill/>
            </a:ln>
          </c:spPr>
          <c:xVal>
            <c:numRef>
              <c:f>Foglio5!$C$4:$C$90</c:f>
              <c:numCache>
                <c:formatCode>0.0%</c:formatCode>
                <c:ptCount val="87"/>
                <c:pt idx="0">
                  <c:v>0.19153043728598038</c:v>
                </c:pt>
                <c:pt idx="1">
                  <c:v>0.26691349413593607</c:v>
                </c:pt>
                <c:pt idx="2">
                  <c:v>0.2288002731910235</c:v>
                </c:pt>
                <c:pt idx="3">
                  <c:v>0.27310717963223613</c:v>
                </c:pt>
                <c:pt idx="4">
                  <c:v>0.14322456967770766</c:v>
                </c:pt>
                <c:pt idx="5">
                  <c:v>0.21920509526235674</c:v>
                </c:pt>
                <c:pt idx="6">
                  <c:v>0.21573846149021791</c:v>
                </c:pt>
                <c:pt idx="7">
                  <c:v>0.26130598184357651</c:v>
                </c:pt>
                <c:pt idx="8">
                  <c:v>0.15482006222156572</c:v>
                </c:pt>
                <c:pt idx="9">
                  <c:v>0.27022376497614775</c:v>
                </c:pt>
                <c:pt idx="10">
                  <c:v>3.1386991752206189E-2</c:v>
                </c:pt>
                <c:pt idx="11">
                  <c:v>0.18511213947158625</c:v>
                </c:pt>
                <c:pt idx="12">
                  <c:v>6.659753759075214E-2</c:v>
                </c:pt>
                <c:pt idx="13">
                  <c:v>5.9499187749595381E-2</c:v>
                </c:pt>
                <c:pt idx="14">
                  <c:v>0.10965737477113036</c:v>
                </c:pt>
                <c:pt idx="15">
                  <c:v>0.16002629160353571</c:v>
                </c:pt>
                <c:pt idx="16">
                  <c:v>0.49784709074016448</c:v>
                </c:pt>
                <c:pt idx="17">
                  <c:v>0.21640660931540079</c:v>
                </c:pt>
                <c:pt idx="18">
                  <c:v>0.21081200375434375</c:v>
                </c:pt>
                <c:pt idx="19">
                  <c:v>0.27824584943284852</c:v>
                </c:pt>
                <c:pt idx="20">
                  <c:v>5.3041147879452057E-2</c:v>
                </c:pt>
                <c:pt idx="21">
                  <c:v>0.2583681100154176</c:v>
                </c:pt>
                <c:pt idx="22">
                  <c:v>0.21071049712360249</c:v>
                </c:pt>
                <c:pt idx="23">
                  <c:v>0.26406673723467905</c:v>
                </c:pt>
                <c:pt idx="24">
                  <c:v>0.17727797809405732</c:v>
                </c:pt>
                <c:pt idx="25">
                  <c:v>0.24813996315386247</c:v>
                </c:pt>
                <c:pt idx="26">
                  <c:v>0.14256013121409111</c:v>
                </c:pt>
                <c:pt idx="27">
                  <c:v>0.13166771205472555</c:v>
                </c:pt>
                <c:pt idx="28">
                  <c:v>0.31870190475667393</c:v>
                </c:pt>
                <c:pt idx="29">
                  <c:v>0.23574619413523787</c:v>
                </c:pt>
                <c:pt idx="30">
                  <c:v>0.30627603281944638</c:v>
                </c:pt>
                <c:pt idx="31">
                  <c:v>0.17432880785893756</c:v>
                </c:pt>
                <c:pt idx="32">
                  <c:v>0.29517531069959224</c:v>
                </c:pt>
                <c:pt idx="33">
                  <c:v>0.30120645882283048</c:v>
                </c:pt>
                <c:pt idx="34">
                  <c:v>0.42137767678264865</c:v>
                </c:pt>
                <c:pt idx="35">
                  <c:v>0.34396197508921506</c:v>
                </c:pt>
                <c:pt idx="36">
                  <c:v>0.28714431874202695</c:v>
                </c:pt>
                <c:pt idx="37">
                  <c:v>0.20319890782962888</c:v>
                </c:pt>
                <c:pt idx="38">
                  <c:v>0.17433198749935952</c:v>
                </c:pt>
                <c:pt idx="39">
                  <c:v>1.2166886292225685E-2</c:v>
                </c:pt>
                <c:pt idx="40">
                  <c:v>0.19107326227280169</c:v>
                </c:pt>
                <c:pt idx="41">
                  <c:v>0.12394199419790326</c:v>
                </c:pt>
                <c:pt idx="42">
                  <c:v>0.26783025803738603</c:v>
                </c:pt>
                <c:pt idx="43">
                  <c:v>0.18724144831274245</c:v>
                </c:pt>
                <c:pt idx="44">
                  <c:v>0.46160403256409832</c:v>
                </c:pt>
                <c:pt idx="45">
                  <c:v>7.838632777012482E-3</c:v>
                </c:pt>
                <c:pt idx="46">
                  <c:v>0.14991452769560915</c:v>
                </c:pt>
                <c:pt idx="47">
                  <c:v>0.17290520982369922</c:v>
                </c:pt>
                <c:pt idx="48">
                  <c:v>0.19048799907991415</c:v>
                </c:pt>
                <c:pt idx="49">
                  <c:v>7.9460267611915228E-2</c:v>
                </c:pt>
                <c:pt idx="50">
                  <c:v>0.19386485679103382</c:v>
                </c:pt>
                <c:pt idx="51">
                  <c:v>0.10287610835419587</c:v>
                </c:pt>
                <c:pt idx="52">
                  <c:v>0.2499268002725602</c:v>
                </c:pt>
                <c:pt idx="53">
                  <c:v>0.3007293510769854</c:v>
                </c:pt>
                <c:pt idx="54">
                  <c:v>0.24813273546366735</c:v>
                </c:pt>
                <c:pt idx="55">
                  <c:v>0.23761594533381813</c:v>
                </c:pt>
                <c:pt idx="56">
                  <c:v>0.13529487961329201</c:v>
                </c:pt>
                <c:pt idx="57">
                  <c:v>0.11969560400605056</c:v>
                </c:pt>
                <c:pt idx="58">
                  <c:v>0.22181000103508833</c:v>
                </c:pt>
                <c:pt idx="59">
                  <c:v>0.44287118337859699</c:v>
                </c:pt>
                <c:pt idx="60">
                  <c:v>9.7442739783074397E-2</c:v>
                </c:pt>
                <c:pt idx="61">
                  <c:v>0.11379067160496902</c:v>
                </c:pt>
                <c:pt idx="62">
                  <c:v>0.31696270069360954</c:v>
                </c:pt>
                <c:pt idx="63">
                  <c:v>0.16025448116094834</c:v>
                </c:pt>
                <c:pt idx="64">
                  <c:v>0.28063154871772128</c:v>
                </c:pt>
                <c:pt idx="65">
                  <c:v>4.7068551343277448E-2</c:v>
                </c:pt>
                <c:pt idx="66">
                  <c:v>0.17371813152322829</c:v>
                </c:pt>
                <c:pt idx="67">
                  <c:v>0.21978443697211797</c:v>
                </c:pt>
                <c:pt idx="68">
                  <c:v>0.29703087544375917</c:v>
                </c:pt>
                <c:pt idx="69">
                  <c:v>0.24705406070207392</c:v>
                </c:pt>
                <c:pt idx="70">
                  <c:v>0.16063630813865959</c:v>
                </c:pt>
                <c:pt idx="71">
                  <c:v>0.19869012577416936</c:v>
                </c:pt>
                <c:pt idx="72">
                  <c:v>0.26906983198010764</c:v>
                </c:pt>
                <c:pt idx="73">
                  <c:v>0.25445825785726123</c:v>
                </c:pt>
                <c:pt idx="74">
                  <c:v>0.10732618378609238</c:v>
                </c:pt>
                <c:pt idx="75">
                  <c:v>0.11336807909443847</c:v>
                </c:pt>
                <c:pt idx="76">
                  <c:v>8.5491045915193187E-2</c:v>
                </c:pt>
                <c:pt idx="77">
                  <c:v>0.18132126287078185</c:v>
                </c:pt>
                <c:pt idx="78">
                  <c:v>0.19110996096679259</c:v>
                </c:pt>
                <c:pt idx="79">
                  <c:v>0.26263544333775657</c:v>
                </c:pt>
                <c:pt idx="80">
                  <c:v>8.5389584629809806E-2</c:v>
                </c:pt>
                <c:pt idx="81">
                  <c:v>0.25867918211262708</c:v>
                </c:pt>
                <c:pt idx="82">
                  <c:v>0.17226218350545686</c:v>
                </c:pt>
                <c:pt idx="83">
                  <c:v>0.15661371777129823</c:v>
                </c:pt>
                <c:pt idx="84">
                  <c:v>0.2457685165305053</c:v>
                </c:pt>
                <c:pt idx="85">
                  <c:v>0.1016515117489986</c:v>
                </c:pt>
                <c:pt idx="86">
                  <c:v>0.28839105382636793</c:v>
                </c:pt>
              </c:numCache>
            </c:numRef>
          </c:xVal>
          <c:yVal>
            <c:numRef>
              <c:f>Foglio5!$G$4:$G$90</c:f>
              <c:numCache>
                <c:formatCode>0.0%</c:formatCode>
                <c:ptCount val="87"/>
                <c:pt idx="0">
                  <c:v>0.19124423963133641</c:v>
                </c:pt>
                <c:pt idx="1">
                  <c:v>0.25502008032128515</c:v>
                </c:pt>
                <c:pt idx="2">
                  <c:v>0.27548209366391185</c:v>
                </c:pt>
                <c:pt idx="3">
                  <c:v>0.31674208144796379</c:v>
                </c:pt>
                <c:pt idx="4">
                  <c:v>0.15966386554621848</c:v>
                </c:pt>
                <c:pt idx="5">
                  <c:v>0.1830238726790451</c:v>
                </c:pt>
                <c:pt idx="6">
                  <c:v>0.21126760563380281</c:v>
                </c:pt>
                <c:pt idx="7">
                  <c:v>0.25766871165644173</c:v>
                </c:pt>
                <c:pt idx="8">
                  <c:v>0.16078431372549021</c:v>
                </c:pt>
                <c:pt idx="9">
                  <c:v>0.25345622119815669</c:v>
                </c:pt>
                <c:pt idx="10">
                  <c:v>2.8311425682507583E-2</c:v>
                </c:pt>
                <c:pt idx="11">
                  <c:v>0.23376623376623376</c:v>
                </c:pt>
                <c:pt idx="12">
                  <c:v>6.9306930693069313E-2</c:v>
                </c:pt>
                <c:pt idx="13">
                  <c:v>4.8387096774193547E-2</c:v>
                </c:pt>
                <c:pt idx="14">
                  <c:v>0.102880658436214</c:v>
                </c:pt>
                <c:pt idx="15">
                  <c:v>0.12962962962962962</c:v>
                </c:pt>
                <c:pt idx="16">
                  <c:v>0.50943396226415094</c:v>
                </c:pt>
                <c:pt idx="17">
                  <c:v>0.2427055702917772</c:v>
                </c:pt>
                <c:pt idx="18">
                  <c:v>0.25</c:v>
                </c:pt>
                <c:pt idx="19">
                  <c:v>0.30183727034120733</c:v>
                </c:pt>
                <c:pt idx="20">
                  <c:v>6.1251664447403459E-2</c:v>
                </c:pt>
                <c:pt idx="21">
                  <c:v>0.26732673267326734</c:v>
                </c:pt>
                <c:pt idx="22">
                  <c:v>0.19659239842726081</c:v>
                </c:pt>
                <c:pt idx="23">
                  <c:v>0.28676470588235292</c:v>
                </c:pt>
                <c:pt idx="24">
                  <c:v>0.17052980132450332</c:v>
                </c:pt>
                <c:pt idx="25">
                  <c:v>0.21465968586387435</c:v>
                </c:pt>
                <c:pt idx="26">
                  <c:v>0.16481069042316257</c:v>
                </c:pt>
                <c:pt idx="27">
                  <c:v>0.12129629629629629</c:v>
                </c:pt>
                <c:pt idx="28">
                  <c:v>0.33901515151515149</c:v>
                </c:pt>
                <c:pt idx="29">
                  <c:v>0.19829424307036247</c:v>
                </c:pt>
                <c:pt idx="30">
                  <c:v>0.32071269487750559</c:v>
                </c:pt>
                <c:pt idx="31">
                  <c:v>0.17763157894736842</c:v>
                </c:pt>
                <c:pt idx="32">
                  <c:v>0.29365079365079366</c:v>
                </c:pt>
                <c:pt idx="33">
                  <c:v>0.3392857142857143</c:v>
                </c:pt>
                <c:pt idx="34">
                  <c:v>0.39506172839506171</c:v>
                </c:pt>
                <c:pt idx="35">
                  <c:v>0.3559322033898305</c:v>
                </c:pt>
                <c:pt idx="36">
                  <c:v>0.23239436619718309</c:v>
                </c:pt>
                <c:pt idx="37">
                  <c:v>0.20992366412213739</c:v>
                </c:pt>
                <c:pt idx="38">
                  <c:v>0.18089171974522292</c:v>
                </c:pt>
                <c:pt idx="39">
                  <c:v>1.3020833333333334E-2</c:v>
                </c:pt>
                <c:pt idx="40">
                  <c:v>0.16828478964401294</c:v>
                </c:pt>
                <c:pt idx="41">
                  <c:v>0.11825192802056556</c:v>
                </c:pt>
                <c:pt idx="42">
                  <c:v>0.29559748427672955</c:v>
                </c:pt>
                <c:pt idx="43">
                  <c:v>0.2153846153846154</c:v>
                </c:pt>
                <c:pt idx="44">
                  <c:v>0.49206349206349204</c:v>
                </c:pt>
                <c:pt idx="45">
                  <c:v>7.6994148444718205E-3</c:v>
                </c:pt>
                <c:pt idx="46">
                  <c:v>0.16956521739130434</c:v>
                </c:pt>
                <c:pt idx="47">
                  <c:v>0.16577097974369573</c:v>
                </c:pt>
                <c:pt idx="48">
                  <c:v>0.19293478260869565</c:v>
                </c:pt>
                <c:pt idx="49">
                  <c:v>9.7395243488108726E-2</c:v>
                </c:pt>
                <c:pt idx="50">
                  <c:v>0.17482517482517482</c:v>
                </c:pt>
                <c:pt idx="51">
                  <c:v>0.1227106227106227</c:v>
                </c:pt>
                <c:pt idx="52">
                  <c:v>0.26153846153846155</c:v>
                </c:pt>
                <c:pt idx="53">
                  <c:v>0.32712215320910976</c:v>
                </c:pt>
                <c:pt idx="54">
                  <c:v>0.2610062893081761</c:v>
                </c:pt>
                <c:pt idx="55">
                  <c:v>0.24183006535947713</c:v>
                </c:pt>
                <c:pt idx="56">
                  <c:v>0.11333333333333333</c:v>
                </c:pt>
                <c:pt idx="57">
                  <c:v>0.11304347826086956</c:v>
                </c:pt>
                <c:pt idx="58">
                  <c:v>0.21478873239436619</c:v>
                </c:pt>
                <c:pt idx="59">
                  <c:v>0.496</c:v>
                </c:pt>
                <c:pt idx="60">
                  <c:v>6.4257028112449793E-2</c:v>
                </c:pt>
                <c:pt idx="61">
                  <c:v>0.12443233424159855</c:v>
                </c:pt>
                <c:pt idx="62">
                  <c:v>0.30655391120507397</c:v>
                </c:pt>
                <c:pt idx="63">
                  <c:v>0.17193675889328064</c:v>
                </c:pt>
                <c:pt idx="64">
                  <c:v>0.26627218934911245</c:v>
                </c:pt>
                <c:pt idx="65">
                  <c:v>4.4642857142857144E-2</c:v>
                </c:pt>
                <c:pt idx="66">
                  <c:v>0.17142857142857143</c:v>
                </c:pt>
                <c:pt idx="67">
                  <c:v>0.22604166666666667</c:v>
                </c:pt>
                <c:pt idx="68">
                  <c:v>0.23684210526315788</c:v>
                </c:pt>
                <c:pt idx="69">
                  <c:v>0.21582733812949639</c:v>
                </c:pt>
                <c:pt idx="70">
                  <c:v>0.15555555555555556</c:v>
                </c:pt>
                <c:pt idx="71">
                  <c:v>0.19133574007220217</c:v>
                </c:pt>
                <c:pt idx="72">
                  <c:v>0.25666666666666665</c:v>
                </c:pt>
                <c:pt idx="73">
                  <c:v>0.25680933852140075</c:v>
                </c:pt>
                <c:pt idx="74">
                  <c:v>0.10730688935281837</c:v>
                </c:pt>
                <c:pt idx="75">
                  <c:v>0.1059001512859304</c:v>
                </c:pt>
                <c:pt idx="76">
                  <c:v>8.551881413911061E-2</c:v>
                </c:pt>
                <c:pt idx="77">
                  <c:v>0.14516129032258066</c:v>
                </c:pt>
                <c:pt idx="78">
                  <c:v>0.20304568527918782</c:v>
                </c:pt>
                <c:pt idx="79">
                  <c:v>0.24576271186440679</c:v>
                </c:pt>
                <c:pt idx="80">
                  <c:v>9.1647331786542927E-2</c:v>
                </c:pt>
                <c:pt idx="81">
                  <c:v>0.21989528795811519</c:v>
                </c:pt>
                <c:pt idx="82">
                  <c:v>0.15865384615384615</c:v>
                </c:pt>
                <c:pt idx="83">
                  <c:v>0.15225334957369063</c:v>
                </c:pt>
                <c:pt idx="84">
                  <c:v>0.20547945205479451</c:v>
                </c:pt>
                <c:pt idx="85">
                  <c:v>0.12043795620437957</c:v>
                </c:pt>
                <c:pt idx="86">
                  <c:v>0.29351535836177473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Foglio5!$H$3</c:f>
              <c:strCache>
                <c:ptCount val="1"/>
                <c:pt idx="0">
                  <c:v>t5</c:v>
                </c:pt>
              </c:strCache>
            </c:strRef>
          </c:tx>
          <c:spPr>
            <a:ln w="19050">
              <a:noFill/>
            </a:ln>
          </c:spPr>
          <c:xVal>
            <c:numRef>
              <c:f>Foglio5!$C$4:$C$90</c:f>
              <c:numCache>
                <c:formatCode>0.0%</c:formatCode>
                <c:ptCount val="87"/>
                <c:pt idx="0">
                  <c:v>0.19153043728598038</c:v>
                </c:pt>
                <c:pt idx="1">
                  <c:v>0.26691349413593607</c:v>
                </c:pt>
                <c:pt idx="2">
                  <c:v>0.2288002731910235</c:v>
                </c:pt>
                <c:pt idx="3">
                  <c:v>0.27310717963223613</c:v>
                </c:pt>
                <c:pt idx="4">
                  <c:v>0.14322456967770766</c:v>
                </c:pt>
                <c:pt idx="5">
                  <c:v>0.21920509526235674</c:v>
                </c:pt>
                <c:pt idx="6">
                  <c:v>0.21573846149021791</c:v>
                </c:pt>
                <c:pt idx="7">
                  <c:v>0.26130598184357651</c:v>
                </c:pt>
                <c:pt idx="8">
                  <c:v>0.15482006222156572</c:v>
                </c:pt>
                <c:pt idx="9">
                  <c:v>0.27022376497614775</c:v>
                </c:pt>
                <c:pt idx="10">
                  <c:v>3.1386991752206189E-2</c:v>
                </c:pt>
                <c:pt idx="11">
                  <c:v>0.18511213947158625</c:v>
                </c:pt>
                <c:pt idx="12">
                  <c:v>6.659753759075214E-2</c:v>
                </c:pt>
                <c:pt idx="13">
                  <c:v>5.9499187749595381E-2</c:v>
                </c:pt>
                <c:pt idx="14">
                  <c:v>0.10965737477113036</c:v>
                </c:pt>
                <c:pt idx="15">
                  <c:v>0.16002629160353571</c:v>
                </c:pt>
                <c:pt idx="16">
                  <c:v>0.49784709074016448</c:v>
                </c:pt>
                <c:pt idx="17">
                  <c:v>0.21640660931540079</c:v>
                </c:pt>
                <c:pt idx="18">
                  <c:v>0.21081200375434375</c:v>
                </c:pt>
                <c:pt idx="19">
                  <c:v>0.27824584943284852</c:v>
                </c:pt>
                <c:pt idx="20">
                  <c:v>5.3041147879452057E-2</c:v>
                </c:pt>
                <c:pt idx="21">
                  <c:v>0.2583681100154176</c:v>
                </c:pt>
                <c:pt idx="22">
                  <c:v>0.21071049712360249</c:v>
                </c:pt>
                <c:pt idx="23">
                  <c:v>0.26406673723467905</c:v>
                </c:pt>
                <c:pt idx="24">
                  <c:v>0.17727797809405732</c:v>
                </c:pt>
                <c:pt idx="25">
                  <c:v>0.24813996315386247</c:v>
                </c:pt>
                <c:pt idx="26">
                  <c:v>0.14256013121409111</c:v>
                </c:pt>
                <c:pt idx="27">
                  <c:v>0.13166771205472555</c:v>
                </c:pt>
                <c:pt idx="28">
                  <c:v>0.31870190475667393</c:v>
                </c:pt>
                <c:pt idx="29">
                  <c:v>0.23574619413523787</c:v>
                </c:pt>
                <c:pt idx="30">
                  <c:v>0.30627603281944638</c:v>
                </c:pt>
                <c:pt idx="31">
                  <c:v>0.17432880785893756</c:v>
                </c:pt>
                <c:pt idx="32">
                  <c:v>0.29517531069959224</c:v>
                </c:pt>
                <c:pt idx="33">
                  <c:v>0.30120645882283048</c:v>
                </c:pt>
                <c:pt idx="34">
                  <c:v>0.42137767678264865</c:v>
                </c:pt>
                <c:pt idx="35">
                  <c:v>0.34396197508921506</c:v>
                </c:pt>
                <c:pt idx="36">
                  <c:v>0.28714431874202695</c:v>
                </c:pt>
                <c:pt idx="37">
                  <c:v>0.20319890782962888</c:v>
                </c:pt>
                <c:pt idx="38">
                  <c:v>0.17433198749935952</c:v>
                </c:pt>
                <c:pt idx="39">
                  <c:v>1.2166886292225685E-2</c:v>
                </c:pt>
                <c:pt idx="40">
                  <c:v>0.19107326227280169</c:v>
                </c:pt>
                <c:pt idx="41">
                  <c:v>0.12394199419790326</c:v>
                </c:pt>
                <c:pt idx="42">
                  <c:v>0.26783025803738603</c:v>
                </c:pt>
                <c:pt idx="43">
                  <c:v>0.18724144831274245</c:v>
                </c:pt>
                <c:pt idx="44">
                  <c:v>0.46160403256409832</c:v>
                </c:pt>
                <c:pt idx="45">
                  <c:v>7.838632777012482E-3</c:v>
                </c:pt>
                <c:pt idx="46">
                  <c:v>0.14991452769560915</c:v>
                </c:pt>
                <c:pt idx="47">
                  <c:v>0.17290520982369922</c:v>
                </c:pt>
                <c:pt idx="48">
                  <c:v>0.19048799907991415</c:v>
                </c:pt>
                <c:pt idx="49">
                  <c:v>7.9460267611915228E-2</c:v>
                </c:pt>
                <c:pt idx="50">
                  <c:v>0.19386485679103382</c:v>
                </c:pt>
                <c:pt idx="51">
                  <c:v>0.10287610835419587</c:v>
                </c:pt>
                <c:pt idx="52">
                  <c:v>0.2499268002725602</c:v>
                </c:pt>
                <c:pt idx="53">
                  <c:v>0.3007293510769854</c:v>
                </c:pt>
                <c:pt idx="54">
                  <c:v>0.24813273546366735</c:v>
                </c:pt>
                <c:pt idx="55">
                  <c:v>0.23761594533381813</c:v>
                </c:pt>
                <c:pt idx="56">
                  <c:v>0.13529487961329201</c:v>
                </c:pt>
                <c:pt idx="57">
                  <c:v>0.11969560400605056</c:v>
                </c:pt>
                <c:pt idx="58">
                  <c:v>0.22181000103508833</c:v>
                </c:pt>
                <c:pt idx="59">
                  <c:v>0.44287118337859699</c:v>
                </c:pt>
                <c:pt idx="60">
                  <c:v>9.7442739783074397E-2</c:v>
                </c:pt>
                <c:pt idx="61">
                  <c:v>0.11379067160496902</c:v>
                </c:pt>
                <c:pt idx="62">
                  <c:v>0.31696270069360954</c:v>
                </c:pt>
                <c:pt idx="63">
                  <c:v>0.16025448116094834</c:v>
                </c:pt>
                <c:pt idx="64">
                  <c:v>0.28063154871772128</c:v>
                </c:pt>
                <c:pt idx="65">
                  <c:v>4.7068551343277448E-2</c:v>
                </c:pt>
                <c:pt idx="66">
                  <c:v>0.17371813152322829</c:v>
                </c:pt>
                <c:pt idx="67">
                  <c:v>0.21978443697211797</c:v>
                </c:pt>
                <c:pt idx="68">
                  <c:v>0.29703087544375917</c:v>
                </c:pt>
                <c:pt idx="69">
                  <c:v>0.24705406070207392</c:v>
                </c:pt>
                <c:pt idx="70">
                  <c:v>0.16063630813865959</c:v>
                </c:pt>
                <c:pt idx="71">
                  <c:v>0.19869012577416936</c:v>
                </c:pt>
                <c:pt idx="72">
                  <c:v>0.26906983198010764</c:v>
                </c:pt>
                <c:pt idx="73">
                  <c:v>0.25445825785726123</c:v>
                </c:pt>
                <c:pt idx="74">
                  <c:v>0.10732618378609238</c:v>
                </c:pt>
                <c:pt idx="75">
                  <c:v>0.11336807909443847</c:v>
                </c:pt>
                <c:pt idx="76">
                  <c:v>8.5491045915193187E-2</c:v>
                </c:pt>
                <c:pt idx="77">
                  <c:v>0.18132126287078185</c:v>
                </c:pt>
                <c:pt idx="78">
                  <c:v>0.19110996096679259</c:v>
                </c:pt>
                <c:pt idx="79">
                  <c:v>0.26263544333775657</c:v>
                </c:pt>
                <c:pt idx="80">
                  <c:v>8.5389584629809806E-2</c:v>
                </c:pt>
                <c:pt idx="81">
                  <c:v>0.25867918211262708</c:v>
                </c:pt>
                <c:pt idx="82">
                  <c:v>0.17226218350545686</c:v>
                </c:pt>
                <c:pt idx="83">
                  <c:v>0.15661371777129823</c:v>
                </c:pt>
                <c:pt idx="84">
                  <c:v>0.2457685165305053</c:v>
                </c:pt>
                <c:pt idx="85">
                  <c:v>0.1016515117489986</c:v>
                </c:pt>
                <c:pt idx="86">
                  <c:v>0.28839105382636793</c:v>
                </c:pt>
              </c:numCache>
            </c:numRef>
          </c:xVal>
          <c:yVal>
            <c:numRef>
              <c:f>Foglio5!$H$4:$H$90</c:f>
              <c:numCache>
                <c:formatCode>0.0%</c:formatCode>
                <c:ptCount val="87"/>
                <c:pt idx="0">
                  <c:v>0.17342342342342343</c:v>
                </c:pt>
                <c:pt idx="1">
                  <c:v>0.27027027027027029</c:v>
                </c:pt>
                <c:pt idx="2">
                  <c:v>0.23893805309734514</c:v>
                </c:pt>
                <c:pt idx="3">
                  <c:v>0.19909502262443438</c:v>
                </c:pt>
                <c:pt idx="4">
                  <c:v>0.14345991561181434</c:v>
                </c:pt>
                <c:pt idx="5">
                  <c:v>0.21914357682619648</c:v>
                </c:pt>
                <c:pt idx="6">
                  <c:v>0.20863309352517986</c:v>
                </c:pt>
                <c:pt idx="7">
                  <c:v>0.234375</c:v>
                </c:pt>
                <c:pt idx="8">
                  <c:v>0.15916955017301038</c:v>
                </c:pt>
                <c:pt idx="9">
                  <c:v>0.28033472803347281</c:v>
                </c:pt>
                <c:pt idx="10">
                  <c:v>3.0549898167006109E-2</c:v>
                </c:pt>
                <c:pt idx="11">
                  <c:v>0.22413793103448276</c:v>
                </c:pt>
                <c:pt idx="12">
                  <c:v>0.06</c:v>
                </c:pt>
                <c:pt idx="13">
                  <c:v>5.3932584269662923E-2</c:v>
                </c:pt>
                <c:pt idx="14">
                  <c:v>0.12623762376237624</c:v>
                </c:pt>
                <c:pt idx="15">
                  <c:v>0.15068493150684931</c:v>
                </c:pt>
                <c:pt idx="16">
                  <c:v>0.44104803493449779</c:v>
                </c:pt>
                <c:pt idx="17">
                  <c:v>0.21187584345479082</c:v>
                </c:pt>
                <c:pt idx="18">
                  <c:v>0.19705882352941176</c:v>
                </c:pt>
                <c:pt idx="19">
                  <c:v>0.26992287917737789</c:v>
                </c:pt>
                <c:pt idx="20">
                  <c:v>5.6037358238825885E-2</c:v>
                </c:pt>
                <c:pt idx="21">
                  <c:v>0.25854993160054718</c:v>
                </c:pt>
                <c:pt idx="22">
                  <c:v>0.24752475247524752</c:v>
                </c:pt>
                <c:pt idx="23">
                  <c:v>0.27044025157232704</c:v>
                </c:pt>
                <c:pt idx="24">
                  <c:v>0.1744</c:v>
                </c:pt>
                <c:pt idx="25">
                  <c:v>0.33333333333333331</c:v>
                </c:pt>
                <c:pt idx="26">
                  <c:v>0.13272311212814644</c:v>
                </c:pt>
                <c:pt idx="27">
                  <c:v>0.11261261261261261</c:v>
                </c:pt>
                <c:pt idx="28">
                  <c:v>0.30855018587360594</c:v>
                </c:pt>
                <c:pt idx="29">
                  <c:v>0.24618736383442266</c:v>
                </c:pt>
                <c:pt idx="30">
                  <c:v>0.296220633299285</c:v>
                </c:pt>
                <c:pt idx="31">
                  <c:v>0.16149068322981366</c:v>
                </c:pt>
                <c:pt idx="32">
                  <c:v>0.34836065573770492</c:v>
                </c:pt>
                <c:pt idx="33">
                  <c:v>0.33333333333333331</c:v>
                </c:pt>
                <c:pt idx="34">
                  <c:v>0.32894736842105265</c:v>
                </c:pt>
                <c:pt idx="35">
                  <c:v>0.34008097165991902</c:v>
                </c:pt>
                <c:pt idx="36">
                  <c:v>0.29757785467128028</c:v>
                </c:pt>
                <c:pt idx="37">
                  <c:v>0.19400000000000001</c:v>
                </c:pt>
                <c:pt idx="38">
                  <c:v>0.18339529120198264</c:v>
                </c:pt>
                <c:pt idx="39">
                  <c:v>8.8028169014084511E-3</c:v>
                </c:pt>
                <c:pt idx="40">
                  <c:v>0.19935691318327975</c:v>
                </c:pt>
                <c:pt idx="41">
                  <c:v>0.12658227848101267</c:v>
                </c:pt>
                <c:pt idx="42">
                  <c:v>0.28387096774193549</c:v>
                </c:pt>
                <c:pt idx="43">
                  <c:v>0.14285714285714285</c:v>
                </c:pt>
                <c:pt idx="44">
                  <c:v>0.431924882629108</c:v>
                </c:pt>
                <c:pt idx="45">
                  <c:v>8.3051368809597039E-3</c:v>
                </c:pt>
                <c:pt idx="46">
                  <c:v>0.16034985422740525</c:v>
                </c:pt>
                <c:pt idx="47">
                  <c:v>0.18460891505466778</c:v>
                </c:pt>
                <c:pt idx="48">
                  <c:v>0.21082621082621084</c:v>
                </c:pt>
                <c:pt idx="49">
                  <c:v>6.7538126361655779E-2</c:v>
                </c:pt>
                <c:pt idx="50">
                  <c:v>0.21281464530892449</c:v>
                </c:pt>
                <c:pt idx="51">
                  <c:v>9.3922651933701654E-2</c:v>
                </c:pt>
                <c:pt idx="52">
                  <c:v>0.23613312202852615</c:v>
                </c:pt>
                <c:pt idx="53">
                  <c:v>0.30876494023904383</c:v>
                </c:pt>
                <c:pt idx="54">
                  <c:v>0.25</c:v>
                </c:pt>
                <c:pt idx="55">
                  <c:v>0.2756183745583039</c:v>
                </c:pt>
                <c:pt idx="56">
                  <c:v>0.12331838565022421</c:v>
                </c:pt>
                <c:pt idx="57">
                  <c:v>0.11464968152866242</c:v>
                </c:pt>
                <c:pt idx="58">
                  <c:v>0.21003134796238246</c:v>
                </c:pt>
                <c:pt idx="59">
                  <c:v>0.47660818713450293</c:v>
                </c:pt>
                <c:pt idx="60">
                  <c:v>9.8425196850393706E-2</c:v>
                </c:pt>
                <c:pt idx="61">
                  <c:v>0.12193056731583404</c:v>
                </c:pt>
                <c:pt idx="62">
                  <c:v>0.3225152129817444</c:v>
                </c:pt>
                <c:pt idx="63">
                  <c:v>0.12981744421906694</c:v>
                </c:pt>
                <c:pt idx="64">
                  <c:v>0.31645569620253167</c:v>
                </c:pt>
                <c:pt idx="65">
                  <c:v>4.6697626418988648E-2</c:v>
                </c:pt>
                <c:pt idx="66">
                  <c:v>0.1774891774891775</c:v>
                </c:pt>
                <c:pt idx="67">
                  <c:v>0.19520174482006544</c:v>
                </c:pt>
                <c:pt idx="68">
                  <c:v>0.29166666666666669</c:v>
                </c:pt>
                <c:pt idx="69">
                  <c:v>0.24914675767918087</c:v>
                </c:pt>
                <c:pt idx="70">
                  <c:v>0.13815789473684212</c:v>
                </c:pt>
                <c:pt idx="71">
                  <c:v>0.19534050179211471</c:v>
                </c:pt>
                <c:pt idx="72">
                  <c:v>0.28164556962025317</c:v>
                </c:pt>
                <c:pt idx="73">
                  <c:v>0.28378378378378377</c:v>
                </c:pt>
                <c:pt idx="74">
                  <c:v>0.11319148936170213</c:v>
                </c:pt>
                <c:pt idx="75">
                  <c:v>0.13010590015128592</c:v>
                </c:pt>
                <c:pt idx="76">
                  <c:v>8.1797235023041481E-2</c:v>
                </c:pt>
                <c:pt idx="77">
                  <c:v>0.15953307392996108</c:v>
                </c:pt>
                <c:pt idx="78">
                  <c:v>0.19529837251356238</c:v>
                </c:pt>
                <c:pt idx="79">
                  <c:v>0.23140495867768596</c:v>
                </c:pt>
                <c:pt idx="80">
                  <c:v>8.4643288996372426E-2</c:v>
                </c:pt>
                <c:pt idx="81">
                  <c:v>0.23118279569892472</c:v>
                </c:pt>
                <c:pt idx="82">
                  <c:v>0.13471502590673576</c:v>
                </c:pt>
                <c:pt idx="83">
                  <c:v>0.18364928909952608</c:v>
                </c:pt>
                <c:pt idx="84">
                  <c:v>0.27007299270072993</c:v>
                </c:pt>
                <c:pt idx="85">
                  <c:v>0.11138310893512852</c:v>
                </c:pt>
                <c:pt idx="86">
                  <c:v>0.2932862190812720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0630592"/>
        <c:axId val="940631168"/>
      </c:scatterChart>
      <c:valAx>
        <c:axId val="940630592"/>
        <c:scaling>
          <c:orientation val="minMax"/>
        </c:scaling>
        <c:delete val="0"/>
        <c:axPos val="b"/>
        <c:numFmt formatCode="0.0%" sourceLinked="1"/>
        <c:majorTickMark val="out"/>
        <c:minorTickMark val="none"/>
        <c:tickLblPos val="nextTo"/>
        <c:crossAx val="940631168"/>
        <c:crosses val="autoZero"/>
        <c:crossBetween val="midCat"/>
      </c:valAx>
      <c:valAx>
        <c:axId val="940631168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9406305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Foglio6!$B$1</c:f>
              <c:strCache>
                <c:ptCount val="1"/>
                <c:pt idx="0">
                  <c:v>t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$2:$A$88</c:f>
              <c:strCache>
                <c:ptCount val="87"/>
                <c:pt idx="0">
                  <c:v>Alessandria</c:v>
                </c:pt>
                <c:pt idx="1">
                  <c:v>Ancona</c:v>
                </c:pt>
                <c:pt idx="2">
                  <c:v>Arezzo</c:v>
                </c:pt>
                <c:pt idx="3">
                  <c:v>Ascoli Piceno</c:v>
                </c:pt>
                <c:pt idx="4">
                  <c:v>Asti</c:v>
                </c:pt>
                <c:pt idx="5">
                  <c:v>Avellino</c:v>
                </c:pt>
                <c:pt idx="6">
                  <c:v>Bari</c:v>
                </c:pt>
                <c:pt idx="7">
                  <c:v>Barletta-Andria-Trani</c:v>
                </c:pt>
                <c:pt idx="8">
                  <c:v>Belluno</c:v>
                </c:pt>
                <c:pt idx="9">
                  <c:v>Benevento</c:v>
                </c:pt>
                <c:pt idx="10">
                  <c:v>Bergamo</c:v>
                </c:pt>
                <c:pt idx="11">
                  <c:v>Biella</c:v>
                </c:pt>
                <c:pt idx="12">
                  <c:v>Bologna</c:v>
                </c:pt>
                <c:pt idx="13">
                  <c:v>Bolzano</c:v>
                </c:pt>
                <c:pt idx="14">
                  <c:v>Brescia</c:v>
                </c:pt>
                <c:pt idx="15">
                  <c:v>Brindisi</c:v>
                </c:pt>
                <c:pt idx="16">
                  <c:v>Campobasso</c:v>
                </c:pt>
                <c:pt idx="17">
                  <c:v>Caserta</c:v>
                </c:pt>
                <c:pt idx="18">
                  <c:v>Catanzaro</c:v>
                </c:pt>
                <c:pt idx="19">
                  <c:v>Chieti</c:v>
                </c:pt>
                <c:pt idx="20">
                  <c:v>Como-Varese</c:v>
                </c:pt>
                <c:pt idx="21">
                  <c:v>Cosenza</c:v>
                </c:pt>
                <c:pt idx="22">
                  <c:v>Cremona-Mantova</c:v>
                </c:pt>
                <c:pt idx="23">
                  <c:v>Crotone</c:v>
                </c:pt>
                <c:pt idx="24">
                  <c:v>Cuneo</c:v>
                </c:pt>
                <c:pt idx="25">
                  <c:v>Fermo</c:v>
                </c:pt>
                <c:pt idx="26">
                  <c:v>Ferrara</c:v>
                </c:pt>
                <c:pt idx="27">
                  <c:v>Firenze</c:v>
                </c:pt>
                <c:pt idx="28">
                  <c:v>Foggia</c:v>
                </c:pt>
                <c:pt idx="29">
                  <c:v>Frosinone</c:v>
                </c:pt>
                <c:pt idx="30">
                  <c:v>Genova</c:v>
                </c:pt>
                <c:pt idx="31">
                  <c:v>Gorizia</c:v>
                </c:pt>
                <c:pt idx="32">
                  <c:v>Grosseto</c:v>
                </c:pt>
                <c:pt idx="33">
                  <c:v>Imperia</c:v>
                </c:pt>
                <c:pt idx="34">
                  <c:v>Isernia</c:v>
                </c:pt>
                <c:pt idx="35">
                  <c:v>La Spezia</c:v>
                </c:pt>
                <c:pt idx="36">
                  <c:v>L'Aquila</c:v>
                </c:pt>
                <c:pt idx="37">
                  <c:v>Latina</c:v>
                </c:pt>
                <c:pt idx="38">
                  <c:v>Lecce</c:v>
                </c:pt>
                <c:pt idx="39">
                  <c:v>Lecco-Monza</c:v>
                </c:pt>
                <c:pt idx="40">
                  <c:v>Livorno</c:v>
                </c:pt>
                <c:pt idx="41">
                  <c:v>Lucca</c:v>
                </c:pt>
                <c:pt idx="42">
                  <c:v>Macerata</c:v>
                </c:pt>
                <c:pt idx="43">
                  <c:v>Massa-Carrara</c:v>
                </c:pt>
                <c:pt idx="44">
                  <c:v>Matera</c:v>
                </c:pt>
                <c:pt idx="45">
                  <c:v>Milano</c:v>
                </c:pt>
                <c:pt idx="46">
                  <c:v>Modena</c:v>
                </c:pt>
                <c:pt idx="47">
                  <c:v>Napoli</c:v>
                </c:pt>
                <c:pt idx="48">
                  <c:v>Novara</c:v>
                </c:pt>
                <c:pt idx="49">
                  <c:v>Padova</c:v>
                </c:pt>
                <c:pt idx="50">
                  <c:v>Parma</c:v>
                </c:pt>
                <c:pt idx="51">
                  <c:v>Pavia</c:v>
                </c:pt>
                <c:pt idx="52">
                  <c:v>Perugia</c:v>
                </c:pt>
                <c:pt idx="53">
                  <c:v>Pesaro e Urbino</c:v>
                </c:pt>
                <c:pt idx="54">
                  <c:v>Pescara</c:v>
                </c:pt>
                <c:pt idx="55">
                  <c:v>Piacenza</c:v>
                </c:pt>
                <c:pt idx="56">
                  <c:v>Pisa</c:v>
                </c:pt>
                <c:pt idx="57">
                  <c:v>Pistoia</c:v>
                </c:pt>
                <c:pt idx="58">
                  <c:v>Pordenone</c:v>
                </c:pt>
                <c:pt idx="59">
                  <c:v>Potenza</c:v>
                </c:pt>
                <c:pt idx="60">
                  <c:v>Prato</c:v>
                </c:pt>
                <c:pt idx="61">
                  <c:v>Ravenna-Forlì-Cesena-Rimini</c:v>
                </c:pt>
                <c:pt idx="62">
                  <c:v>Reggio Calabria</c:v>
                </c:pt>
                <c:pt idx="63">
                  <c:v>Reggio Emilia</c:v>
                </c:pt>
                <c:pt idx="64">
                  <c:v>Rieti</c:v>
                </c:pt>
                <c:pt idx="65">
                  <c:v>Roma</c:v>
                </c:pt>
                <c:pt idx="66">
                  <c:v>Rovigo</c:v>
                </c:pt>
                <c:pt idx="67">
                  <c:v>Salerno</c:v>
                </c:pt>
                <c:pt idx="68">
                  <c:v>Savona</c:v>
                </c:pt>
                <c:pt idx="69">
                  <c:v>Siena</c:v>
                </c:pt>
                <c:pt idx="70">
                  <c:v>Sondrio</c:v>
                </c:pt>
                <c:pt idx="71">
                  <c:v>Taranto</c:v>
                </c:pt>
                <c:pt idx="72">
                  <c:v>Teramo</c:v>
                </c:pt>
                <c:pt idx="73">
                  <c:v>Terni</c:v>
                </c:pt>
                <c:pt idx="74">
                  <c:v>Torino</c:v>
                </c:pt>
                <c:pt idx="75">
                  <c:v>Trento</c:v>
                </c:pt>
                <c:pt idx="76">
                  <c:v>Treviso</c:v>
                </c:pt>
                <c:pt idx="77">
                  <c:v>Trieste</c:v>
                </c:pt>
                <c:pt idx="78">
                  <c:v>Udine</c:v>
                </c:pt>
                <c:pt idx="79">
                  <c:v>Valle d'Aosta</c:v>
                </c:pt>
                <c:pt idx="80">
                  <c:v>Venezia</c:v>
                </c:pt>
                <c:pt idx="81">
                  <c:v>Verbano-Cusio-Ossola</c:v>
                </c:pt>
                <c:pt idx="82">
                  <c:v>Vercelli</c:v>
                </c:pt>
                <c:pt idx="83">
                  <c:v>Verona</c:v>
                </c:pt>
                <c:pt idx="84">
                  <c:v>Vibo Valentia</c:v>
                </c:pt>
                <c:pt idx="85">
                  <c:v>Vicenza</c:v>
                </c:pt>
                <c:pt idx="86">
                  <c:v>Viterbo</c:v>
                </c:pt>
              </c:strCache>
            </c:strRef>
          </c:cat>
          <c:val>
            <c:numRef>
              <c:f>Foglio6!$B$2:$B$88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Foglio6!$C$1</c:f>
              <c:strCache>
                <c:ptCount val="1"/>
                <c:pt idx="0">
                  <c:v>t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$2:$A$88</c:f>
              <c:strCache>
                <c:ptCount val="87"/>
                <c:pt idx="0">
                  <c:v>Alessandria</c:v>
                </c:pt>
                <c:pt idx="1">
                  <c:v>Ancona</c:v>
                </c:pt>
                <c:pt idx="2">
                  <c:v>Arezzo</c:v>
                </c:pt>
                <c:pt idx="3">
                  <c:v>Ascoli Piceno</c:v>
                </c:pt>
                <c:pt idx="4">
                  <c:v>Asti</c:v>
                </c:pt>
                <c:pt idx="5">
                  <c:v>Avellino</c:v>
                </c:pt>
                <c:pt idx="6">
                  <c:v>Bari</c:v>
                </c:pt>
                <c:pt idx="7">
                  <c:v>Barletta-Andria-Trani</c:v>
                </c:pt>
                <c:pt idx="8">
                  <c:v>Belluno</c:v>
                </c:pt>
                <c:pt idx="9">
                  <c:v>Benevento</c:v>
                </c:pt>
                <c:pt idx="10">
                  <c:v>Bergamo</c:v>
                </c:pt>
                <c:pt idx="11">
                  <c:v>Biella</c:v>
                </c:pt>
                <c:pt idx="12">
                  <c:v>Bologna</c:v>
                </c:pt>
                <c:pt idx="13">
                  <c:v>Bolzano</c:v>
                </c:pt>
                <c:pt idx="14">
                  <c:v>Brescia</c:v>
                </c:pt>
                <c:pt idx="15">
                  <c:v>Brindisi</c:v>
                </c:pt>
                <c:pt idx="16">
                  <c:v>Campobasso</c:v>
                </c:pt>
                <c:pt idx="17">
                  <c:v>Caserta</c:v>
                </c:pt>
                <c:pt idx="18">
                  <c:v>Catanzaro</c:v>
                </c:pt>
                <c:pt idx="19">
                  <c:v>Chieti</c:v>
                </c:pt>
                <c:pt idx="20">
                  <c:v>Como-Varese</c:v>
                </c:pt>
                <c:pt idx="21">
                  <c:v>Cosenza</c:v>
                </c:pt>
                <c:pt idx="22">
                  <c:v>Cremona-Mantova</c:v>
                </c:pt>
                <c:pt idx="23">
                  <c:v>Crotone</c:v>
                </c:pt>
                <c:pt idx="24">
                  <c:v>Cuneo</c:v>
                </c:pt>
                <c:pt idx="25">
                  <c:v>Fermo</c:v>
                </c:pt>
                <c:pt idx="26">
                  <c:v>Ferrara</c:v>
                </c:pt>
                <c:pt idx="27">
                  <c:v>Firenze</c:v>
                </c:pt>
                <c:pt idx="28">
                  <c:v>Foggia</c:v>
                </c:pt>
                <c:pt idx="29">
                  <c:v>Frosinone</c:v>
                </c:pt>
                <c:pt idx="30">
                  <c:v>Genova</c:v>
                </c:pt>
                <c:pt idx="31">
                  <c:v>Gorizia</c:v>
                </c:pt>
                <c:pt idx="32">
                  <c:v>Grosseto</c:v>
                </c:pt>
                <c:pt idx="33">
                  <c:v>Imperia</c:v>
                </c:pt>
                <c:pt idx="34">
                  <c:v>Isernia</c:v>
                </c:pt>
                <c:pt idx="35">
                  <c:v>La Spezia</c:v>
                </c:pt>
                <c:pt idx="36">
                  <c:v>L'Aquila</c:v>
                </c:pt>
                <c:pt idx="37">
                  <c:v>Latina</c:v>
                </c:pt>
                <c:pt idx="38">
                  <c:v>Lecce</c:v>
                </c:pt>
                <c:pt idx="39">
                  <c:v>Lecco-Monza</c:v>
                </c:pt>
                <c:pt idx="40">
                  <c:v>Livorno</c:v>
                </c:pt>
                <c:pt idx="41">
                  <c:v>Lucca</c:v>
                </c:pt>
                <c:pt idx="42">
                  <c:v>Macerata</c:v>
                </c:pt>
                <c:pt idx="43">
                  <c:v>Massa-Carrara</c:v>
                </c:pt>
                <c:pt idx="44">
                  <c:v>Matera</c:v>
                </c:pt>
                <c:pt idx="45">
                  <c:v>Milano</c:v>
                </c:pt>
                <c:pt idx="46">
                  <c:v>Modena</c:v>
                </c:pt>
                <c:pt idx="47">
                  <c:v>Napoli</c:v>
                </c:pt>
                <c:pt idx="48">
                  <c:v>Novara</c:v>
                </c:pt>
                <c:pt idx="49">
                  <c:v>Padova</c:v>
                </c:pt>
                <c:pt idx="50">
                  <c:v>Parma</c:v>
                </c:pt>
                <c:pt idx="51">
                  <c:v>Pavia</c:v>
                </c:pt>
                <c:pt idx="52">
                  <c:v>Perugia</c:v>
                </c:pt>
                <c:pt idx="53">
                  <c:v>Pesaro e Urbino</c:v>
                </c:pt>
                <c:pt idx="54">
                  <c:v>Pescara</c:v>
                </c:pt>
                <c:pt idx="55">
                  <c:v>Piacenza</c:v>
                </c:pt>
                <c:pt idx="56">
                  <c:v>Pisa</c:v>
                </c:pt>
                <c:pt idx="57">
                  <c:v>Pistoia</c:v>
                </c:pt>
                <c:pt idx="58">
                  <c:v>Pordenone</c:v>
                </c:pt>
                <c:pt idx="59">
                  <c:v>Potenza</c:v>
                </c:pt>
                <c:pt idx="60">
                  <c:v>Prato</c:v>
                </c:pt>
                <c:pt idx="61">
                  <c:v>Ravenna-Forlì-Cesena-Rimini</c:v>
                </c:pt>
                <c:pt idx="62">
                  <c:v>Reggio Calabria</c:v>
                </c:pt>
                <c:pt idx="63">
                  <c:v>Reggio Emilia</c:v>
                </c:pt>
                <c:pt idx="64">
                  <c:v>Rieti</c:v>
                </c:pt>
                <c:pt idx="65">
                  <c:v>Roma</c:v>
                </c:pt>
                <c:pt idx="66">
                  <c:v>Rovigo</c:v>
                </c:pt>
                <c:pt idx="67">
                  <c:v>Salerno</c:v>
                </c:pt>
                <c:pt idx="68">
                  <c:v>Savona</c:v>
                </c:pt>
                <c:pt idx="69">
                  <c:v>Siena</c:v>
                </c:pt>
                <c:pt idx="70">
                  <c:v>Sondrio</c:v>
                </c:pt>
                <c:pt idx="71">
                  <c:v>Taranto</c:v>
                </c:pt>
                <c:pt idx="72">
                  <c:v>Teramo</c:v>
                </c:pt>
                <c:pt idx="73">
                  <c:v>Terni</c:v>
                </c:pt>
                <c:pt idx="74">
                  <c:v>Torino</c:v>
                </c:pt>
                <c:pt idx="75">
                  <c:v>Trento</c:v>
                </c:pt>
                <c:pt idx="76">
                  <c:v>Treviso</c:v>
                </c:pt>
                <c:pt idx="77">
                  <c:v>Trieste</c:v>
                </c:pt>
                <c:pt idx="78">
                  <c:v>Udine</c:v>
                </c:pt>
                <c:pt idx="79">
                  <c:v>Valle d'Aosta</c:v>
                </c:pt>
                <c:pt idx="80">
                  <c:v>Venezia</c:v>
                </c:pt>
                <c:pt idx="81">
                  <c:v>Verbano-Cusio-Ossola</c:v>
                </c:pt>
                <c:pt idx="82">
                  <c:v>Vercelli</c:v>
                </c:pt>
                <c:pt idx="83">
                  <c:v>Verona</c:v>
                </c:pt>
                <c:pt idx="84">
                  <c:v>Vibo Valentia</c:v>
                </c:pt>
                <c:pt idx="85">
                  <c:v>Vicenza</c:v>
                </c:pt>
                <c:pt idx="86">
                  <c:v>Viterbo</c:v>
                </c:pt>
              </c:strCache>
            </c:strRef>
          </c:cat>
          <c:val>
            <c:numRef>
              <c:f>Foglio6!$C$2:$C$88</c:f>
              <c:numCache>
                <c:formatCode>0.0%</c:formatCode>
                <c:ptCount val="87"/>
                <c:pt idx="0">
                  <c:v>0.20924574209245742</c:v>
                </c:pt>
                <c:pt idx="1">
                  <c:v>0.27637130801687765</c:v>
                </c:pt>
                <c:pt idx="2">
                  <c:v>0.26628895184135976</c:v>
                </c:pt>
                <c:pt idx="3">
                  <c:v>0.28703703703703703</c:v>
                </c:pt>
                <c:pt idx="4">
                  <c:v>0.11790393013100436</c:v>
                </c:pt>
                <c:pt idx="5">
                  <c:v>0.171990171990172</c:v>
                </c:pt>
                <c:pt idx="6">
                  <c:v>0.22163120567375885</c:v>
                </c:pt>
                <c:pt idx="7">
                  <c:v>0.27213114754098361</c:v>
                </c:pt>
                <c:pt idx="8">
                  <c:v>0.12727272727272726</c:v>
                </c:pt>
                <c:pt idx="9">
                  <c:v>0.28205128205128205</c:v>
                </c:pt>
                <c:pt idx="10">
                  <c:v>2.9352226720647773E-2</c:v>
                </c:pt>
                <c:pt idx="11">
                  <c:v>0.16091954022988506</c:v>
                </c:pt>
                <c:pt idx="12">
                  <c:v>5.9322033898305086E-2</c:v>
                </c:pt>
                <c:pt idx="13">
                  <c:v>7.8199052132701424E-2</c:v>
                </c:pt>
                <c:pt idx="14">
                  <c:v>0.10669975186104218</c:v>
                </c:pt>
                <c:pt idx="15">
                  <c:v>0.18279569892473119</c:v>
                </c:pt>
                <c:pt idx="16">
                  <c:v>0.46039603960396042</c:v>
                </c:pt>
                <c:pt idx="17">
                  <c:v>0.23473541383989144</c:v>
                </c:pt>
                <c:pt idx="18">
                  <c:v>0.17725752508361203</c:v>
                </c:pt>
                <c:pt idx="19">
                  <c:v>0.29040404040404039</c:v>
                </c:pt>
                <c:pt idx="20">
                  <c:v>4.1501976284584984E-2</c:v>
                </c:pt>
                <c:pt idx="21">
                  <c:v>0.23554301833568406</c:v>
                </c:pt>
                <c:pt idx="22">
                  <c:v>0.19753086419753085</c:v>
                </c:pt>
                <c:pt idx="23">
                  <c:v>0.2857142857142857</c:v>
                </c:pt>
                <c:pt idx="24">
                  <c:v>0.17398648648648649</c:v>
                </c:pt>
                <c:pt idx="25">
                  <c:v>0.26341463414634148</c:v>
                </c:pt>
                <c:pt idx="26">
                  <c:v>0.13943355119825709</c:v>
                </c:pt>
                <c:pt idx="27">
                  <c:v>0.13947128532360983</c:v>
                </c:pt>
                <c:pt idx="28">
                  <c:v>0.30499999999999999</c:v>
                </c:pt>
                <c:pt idx="29">
                  <c:v>0.23076923076923078</c:v>
                </c:pt>
                <c:pt idx="30">
                  <c:v>0.30353200883002207</c:v>
                </c:pt>
                <c:pt idx="31">
                  <c:v>0.17763157894736842</c:v>
                </c:pt>
                <c:pt idx="32">
                  <c:v>0.29482071713147412</c:v>
                </c:pt>
                <c:pt idx="33">
                  <c:v>0.27160493827160492</c:v>
                </c:pt>
                <c:pt idx="34">
                  <c:v>0.28749999999999998</c:v>
                </c:pt>
                <c:pt idx="35">
                  <c:v>0.29411764705882354</c:v>
                </c:pt>
                <c:pt idx="36">
                  <c:v>0.31438127090301005</c:v>
                </c:pt>
                <c:pt idx="37">
                  <c:v>0.22535211267605634</c:v>
                </c:pt>
                <c:pt idx="38">
                  <c:v>0.18681318681318682</c:v>
                </c:pt>
                <c:pt idx="39">
                  <c:v>8.7183958151700082E-3</c:v>
                </c:pt>
                <c:pt idx="40">
                  <c:v>0.18296529968454259</c:v>
                </c:pt>
                <c:pt idx="41">
                  <c:v>0.12008733624454149</c:v>
                </c:pt>
                <c:pt idx="42">
                  <c:v>0.25170068027210885</c:v>
                </c:pt>
                <c:pt idx="43">
                  <c:v>0.2</c:v>
                </c:pt>
                <c:pt idx="44">
                  <c:v>0.4682926829268293</c:v>
                </c:pt>
                <c:pt idx="45">
                  <c:v>7.1075401730531524E-3</c:v>
                </c:pt>
                <c:pt idx="46">
                  <c:v>0.13226744186046513</c:v>
                </c:pt>
                <c:pt idx="47">
                  <c:v>0.16203703703703703</c:v>
                </c:pt>
                <c:pt idx="48">
                  <c:v>0.19364161849710981</c:v>
                </c:pt>
                <c:pt idx="49">
                  <c:v>7.9310344827586213E-2</c:v>
                </c:pt>
                <c:pt idx="50">
                  <c:v>0.23690205011389523</c:v>
                </c:pt>
                <c:pt idx="51">
                  <c:v>8.1784386617100371E-2</c:v>
                </c:pt>
                <c:pt idx="52">
                  <c:v>0.2295839753466872</c:v>
                </c:pt>
                <c:pt idx="53">
                  <c:v>0.29292929292929293</c:v>
                </c:pt>
                <c:pt idx="54">
                  <c:v>0.22697368421052633</c:v>
                </c:pt>
                <c:pt idx="55">
                  <c:v>0.24727272727272728</c:v>
                </c:pt>
                <c:pt idx="56">
                  <c:v>0.1475054229934924</c:v>
                </c:pt>
                <c:pt idx="57">
                  <c:v>0.1318051575931232</c:v>
                </c:pt>
                <c:pt idx="58">
                  <c:v>0.15960912052117263</c:v>
                </c:pt>
                <c:pt idx="59">
                  <c:v>0.43622448979591838</c:v>
                </c:pt>
                <c:pt idx="60">
                  <c:v>8.9068825910931168E-2</c:v>
                </c:pt>
                <c:pt idx="61">
                  <c:v>0.12027491408934708</c:v>
                </c:pt>
                <c:pt idx="62">
                  <c:v>0.31150793650793651</c:v>
                </c:pt>
                <c:pt idx="63">
                  <c:v>0.13627254509018036</c:v>
                </c:pt>
                <c:pt idx="64">
                  <c:v>0.26845637583892618</c:v>
                </c:pt>
                <c:pt idx="65">
                  <c:v>4.1277258566978191E-2</c:v>
                </c:pt>
                <c:pt idx="66">
                  <c:v>0.15384615384615385</c:v>
                </c:pt>
                <c:pt idx="67">
                  <c:v>0.18950749464668093</c:v>
                </c:pt>
                <c:pt idx="68">
                  <c:v>0.25454545454545452</c:v>
                </c:pt>
                <c:pt idx="69">
                  <c:v>0.21917808219178081</c:v>
                </c:pt>
                <c:pt idx="70">
                  <c:v>0.13725490196078433</c:v>
                </c:pt>
                <c:pt idx="71">
                  <c:v>0.19854280510018216</c:v>
                </c:pt>
                <c:pt idx="72">
                  <c:v>0.22448979591836735</c:v>
                </c:pt>
                <c:pt idx="73">
                  <c:v>0.2610294117647059</c:v>
                </c:pt>
                <c:pt idx="74">
                  <c:v>0.11352966282543747</c:v>
                </c:pt>
                <c:pt idx="75">
                  <c:v>0.107981220657277</c:v>
                </c:pt>
                <c:pt idx="76">
                  <c:v>8.3825265643447458E-2</c:v>
                </c:pt>
                <c:pt idx="77">
                  <c:v>0.14462809917355371</c:v>
                </c:pt>
                <c:pt idx="78">
                  <c:v>0.18813559322033899</c:v>
                </c:pt>
                <c:pt idx="79">
                  <c:v>0.19130434782608696</c:v>
                </c:pt>
                <c:pt idx="80">
                  <c:v>8.2742316784869971E-2</c:v>
                </c:pt>
                <c:pt idx="81">
                  <c:v>0.26627218934911245</c:v>
                </c:pt>
                <c:pt idx="82">
                  <c:v>0.1702127659574468</c:v>
                </c:pt>
                <c:pt idx="83">
                  <c:v>0.14336492890995262</c:v>
                </c:pt>
                <c:pt idx="84">
                  <c:v>0.26490066225165565</c:v>
                </c:pt>
                <c:pt idx="85">
                  <c:v>0.13822115384615385</c:v>
                </c:pt>
                <c:pt idx="86">
                  <c:v>0.3089171974522292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Foglio6!$D$1</c:f>
              <c:strCache>
                <c:ptCount val="1"/>
                <c:pt idx="0">
                  <c:v>t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$2:$A$88</c:f>
              <c:strCache>
                <c:ptCount val="87"/>
                <c:pt idx="0">
                  <c:v>Alessandria</c:v>
                </c:pt>
                <c:pt idx="1">
                  <c:v>Ancona</c:v>
                </c:pt>
                <c:pt idx="2">
                  <c:v>Arezzo</c:v>
                </c:pt>
                <c:pt idx="3">
                  <c:v>Ascoli Piceno</c:v>
                </c:pt>
                <c:pt idx="4">
                  <c:v>Asti</c:v>
                </c:pt>
                <c:pt idx="5">
                  <c:v>Avellino</c:v>
                </c:pt>
                <c:pt idx="6">
                  <c:v>Bari</c:v>
                </c:pt>
                <c:pt idx="7">
                  <c:v>Barletta-Andria-Trani</c:v>
                </c:pt>
                <c:pt idx="8">
                  <c:v>Belluno</c:v>
                </c:pt>
                <c:pt idx="9">
                  <c:v>Benevento</c:v>
                </c:pt>
                <c:pt idx="10">
                  <c:v>Bergamo</c:v>
                </c:pt>
                <c:pt idx="11">
                  <c:v>Biella</c:v>
                </c:pt>
                <c:pt idx="12">
                  <c:v>Bologna</c:v>
                </c:pt>
                <c:pt idx="13">
                  <c:v>Bolzano</c:v>
                </c:pt>
                <c:pt idx="14">
                  <c:v>Brescia</c:v>
                </c:pt>
                <c:pt idx="15">
                  <c:v>Brindisi</c:v>
                </c:pt>
                <c:pt idx="16">
                  <c:v>Campobasso</c:v>
                </c:pt>
                <c:pt idx="17">
                  <c:v>Caserta</c:v>
                </c:pt>
                <c:pt idx="18">
                  <c:v>Catanzaro</c:v>
                </c:pt>
                <c:pt idx="19">
                  <c:v>Chieti</c:v>
                </c:pt>
                <c:pt idx="20">
                  <c:v>Como-Varese</c:v>
                </c:pt>
                <c:pt idx="21">
                  <c:v>Cosenza</c:v>
                </c:pt>
                <c:pt idx="22">
                  <c:v>Cremona-Mantova</c:v>
                </c:pt>
                <c:pt idx="23">
                  <c:v>Crotone</c:v>
                </c:pt>
                <c:pt idx="24">
                  <c:v>Cuneo</c:v>
                </c:pt>
                <c:pt idx="25">
                  <c:v>Fermo</c:v>
                </c:pt>
                <c:pt idx="26">
                  <c:v>Ferrara</c:v>
                </c:pt>
                <c:pt idx="27">
                  <c:v>Firenze</c:v>
                </c:pt>
                <c:pt idx="28">
                  <c:v>Foggia</c:v>
                </c:pt>
                <c:pt idx="29">
                  <c:v>Frosinone</c:v>
                </c:pt>
                <c:pt idx="30">
                  <c:v>Genova</c:v>
                </c:pt>
                <c:pt idx="31">
                  <c:v>Gorizia</c:v>
                </c:pt>
                <c:pt idx="32">
                  <c:v>Grosseto</c:v>
                </c:pt>
                <c:pt idx="33">
                  <c:v>Imperia</c:v>
                </c:pt>
                <c:pt idx="34">
                  <c:v>Isernia</c:v>
                </c:pt>
                <c:pt idx="35">
                  <c:v>La Spezia</c:v>
                </c:pt>
                <c:pt idx="36">
                  <c:v>L'Aquila</c:v>
                </c:pt>
                <c:pt idx="37">
                  <c:v>Latina</c:v>
                </c:pt>
                <c:pt idx="38">
                  <c:v>Lecce</c:v>
                </c:pt>
                <c:pt idx="39">
                  <c:v>Lecco-Monza</c:v>
                </c:pt>
                <c:pt idx="40">
                  <c:v>Livorno</c:v>
                </c:pt>
                <c:pt idx="41">
                  <c:v>Lucca</c:v>
                </c:pt>
                <c:pt idx="42">
                  <c:v>Macerata</c:v>
                </c:pt>
                <c:pt idx="43">
                  <c:v>Massa-Carrara</c:v>
                </c:pt>
                <c:pt idx="44">
                  <c:v>Matera</c:v>
                </c:pt>
                <c:pt idx="45">
                  <c:v>Milano</c:v>
                </c:pt>
                <c:pt idx="46">
                  <c:v>Modena</c:v>
                </c:pt>
                <c:pt idx="47">
                  <c:v>Napoli</c:v>
                </c:pt>
                <c:pt idx="48">
                  <c:v>Novara</c:v>
                </c:pt>
                <c:pt idx="49">
                  <c:v>Padova</c:v>
                </c:pt>
                <c:pt idx="50">
                  <c:v>Parma</c:v>
                </c:pt>
                <c:pt idx="51">
                  <c:v>Pavia</c:v>
                </c:pt>
                <c:pt idx="52">
                  <c:v>Perugia</c:v>
                </c:pt>
                <c:pt idx="53">
                  <c:v>Pesaro e Urbino</c:v>
                </c:pt>
                <c:pt idx="54">
                  <c:v>Pescara</c:v>
                </c:pt>
                <c:pt idx="55">
                  <c:v>Piacenza</c:v>
                </c:pt>
                <c:pt idx="56">
                  <c:v>Pisa</c:v>
                </c:pt>
                <c:pt idx="57">
                  <c:v>Pistoia</c:v>
                </c:pt>
                <c:pt idx="58">
                  <c:v>Pordenone</c:v>
                </c:pt>
                <c:pt idx="59">
                  <c:v>Potenza</c:v>
                </c:pt>
                <c:pt idx="60">
                  <c:v>Prato</c:v>
                </c:pt>
                <c:pt idx="61">
                  <c:v>Ravenna-Forlì-Cesena-Rimini</c:v>
                </c:pt>
                <c:pt idx="62">
                  <c:v>Reggio Calabria</c:v>
                </c:pt>
                <c:pt idx="63">
                  <c:v>Reggio Emilia</c:v>
                </c:pt>
                <c:pt idx="64">
                  <c:v>Rieti</c:v>
                </c:pt>
                <c:pt idx="65">
                  <c:v>Roma</c:v>
                </c:pt>
                <c:pt idx="66">
                  <c:v>Rovigo</c:v>
                </c:pt>
                <c:pt idx="67">
                  <c:v>Salerno</c:v>
                </c:pt>
                <c:pt idx="68">
                  <c:v>Savona</c:v>
                </c:pt>
                <c:pt idx="69">
                  <c:v>Siena</c:v>
                </c:pt>
                <c:pt idx="70">
                  <c:v>Sondrio</c:v>
                </c:pt>
                <c:pt idx="71">
                  <c:v>Taranto</c:v>
                </c:pt>
                <c:pt idx="72">
                  <c:v>Teramo</c:v>
                </c:pt>
                <c:pt idx="73">
                  <c:v>Terni</c:v>
                </c:pt>
                <c:pt idx="74">
                  <c:v>Torino</c:v>
                </c:pt>
                <c:pt idx="75">
                  <c:v>Trento</c:v>
                </c:pt>
                <c:pt idx="76">
                  <c:v>Treviso</c:v>
                </c:pt>
                <c:pt idx="77">
                  <c:v>Trieste</c:v>
                </c:pt>
                <c:pt idx="78">
                  <c:v>Udine</c:v>
                </c:pt>
                <c:pt idx="79">
                  <c:v>Valle d'Aosta</c:v>
                </c:pt>
                <c:pt idx="80">
                  <c:v>Venezia</c:v>
                </c:pt>
                <c:pt idx="81">
                  <c:v>Verbano-Cusio-Ossola</c:v>
                </c:pt>
                <c:pt idx="82">
                  <c:v>Vercelli</c:v>
                </c:pt>
                <c:pt idx="83">
                  <c:v>Verona</c:v>
                </c:pt>
                <c:pt idx="84">
                  <c:v>Vibo Valentia</c:v>
                </c:pt>
                <c:pt idx="85">
                  <c:v>Vicenza</c:v>
                </c:pt>
                <c:pt idx="86">
                  <c:v>Viterbo</c:v>
                </c:pt>
              </c:strCache>
            </c:strRef>
          </c:cat>
          <c:val>
            <c:numRef>
              <c:f>Foglio6!$D$2:$D$88</c:f>
              <c:numCache>
                <c:formatCode>0.0%</c:formatCode>
                <c:ptCount val="87"/>
                <c:pt idx="0">
                  <c:v>0.20956719817767655</c:v>
                </c:pt>
                <c:pt idx="1">
                  <c:v>0.30277185501066101</c:v>
                </c:pt>
                <c:pt idx="2">
                  <c:v>0.24850299401197604</c:v>
                </c:pt>
                <c:pt idx="3">
                  <c:v>0.30327868852459017</c:v>
                </c:pt>
                <c:pt idx="4">
                  <c:v>0.14155251141552511</c:v>
                </c:pt>
                <c:pt idx="5">
                  <c:v>0.22443890274314215</c:v>
                </c:pt>
                <c:pt idx="6">
                  <c:v>0.21903052064631956</c:v>
                </c:pt>
                <c:pt idx="7">
                  <c:v>0.24770642201834864</c:v>
                </c:pt>
                <c:pt idx="8">
                  <c:v>0.13120567375886524</c:v>
                </c:pt>
                <c:pt idx="9">
                  <c:v>0.26587301587301587</c:v>
                </c:pt>
                <c:pt idx="10">
                  <c:v>2.3109243697478993E-2</c:v>
                </c:pt>
                <c:pt idx="11">
                  <c:v>0.12987012987012986</c:v>
                </c:pt>
                <c:pt idx="12">
                  <c:v>7.6038903625110524E-2</c:v>
                </c:pt>
                <c:pt idx="13">
                  <c:v>6.9196428571428575E-2</c:v>
                </c:pt>
                <c:pt idx="14">
                  <c:v>0.12469237079573421</c:v>
                </c:pt>
                <c:pt idx="15">
                  <c:v>0.14058355437665782</c:v>
                </c:pt>
                <c:pt idx="16">
                  <c:v>0.44976076555023925</c:v>
                </c:pt>
                <c:pt idx="17">
                  <c:v>0.2286096256684492</c:v>
                </c:pt>
                <c:pt idx="18">
                  <c:v>0.22356495468277945</c:v>
                </c:pt>
                <c:pt idx="19">
                  <c:v>0.25067385444743934</c:v>
                </c:pt>
                <c:pt idx="20">
                  <c:v>4.5695364238410599E-2</c:v>
                </c:pt>
                <c:pt idx="21">
                  <c:v>0.27445652173913043</c:v>
                </c:pt>
                <c:pt idx="22">
                  <c:v>0.20074349442379183</c:v>
                </c:pt>
                <c:pt idx="23">
                  <c:v>0.2</c:v>
                </c:pt>
                <c:pt idx="24">
                  <c:v>0.13536379018612521</c:v>
                </c:pt>
                <c:pt idx="25">
                  <c:v>0.2983425414364641</c:v>
                </c:pt>
                <c:pt idx="26">
                  <c:v>0.14096916299559473</c:v>
                </c:pt>
                <c:pt idx="27">
                  <c:v>0.12044817927170869</c:v>
                </c:pt>
                <c:pt idx="28">
                  <c:v>0.33783783783783783</c:v>
                </c:pt>
                <c:pt idx="29">
                  <c:v>0.23326133909287258</c:v>
                </c:pt>
                <c:pt idx="30">
                  <c:v>0.31120783460282914</c:v>
                </c:pt>
                <c:pt idx="31">
                  <c:v>0.17123287671232876</c:v>
                </c:pt>
                <c:pt idx="32">
                  <c:v>0.29249011857707508</c:v>
                </c:pt>
                <c:pt idx="33">
                  <c:v>0.28448275862068967</c:v>
                </c:pt>
                <c:pt idx="34">
                  <c:v>0.40217391304347827</c:v>
                </c:pt>
                <c:pt idx="35">
                  <c:v>0.33898305084745761</c:v>
                </c:pt>
                <c:pt idx="36">
                  <c:v>0.24742268041237114</c:v>
                </c:pt>
                <c:pt idx="37">
                  <c:v>0.19373776908023482</c:v>
                </c:pt>
                <c:pt idx="38">
                  <c:v>0.18028846153846154</c:v>
                </c:pt>
                <c:pt idx="39">
                  <c:v>1.3864818024263431E-2</c:v>
                </c:pt>
                <c:pt idx="40">
                  <c:v>0.18092105263157895</c:v>
                </c:pt>
                <c:pt idx="41">
                  <c:v>0.12771084337349398</c:v>
                </c:pt>
                <c:pt idx="42">
                  <c:v>0.25159235668789809</c:v>
                </c:pt>
                <c:pt idx="43">
                  <c:v>0.16346153846153846</c:v>
                </c:pt>
                <c:pt idx="44">
                  <c:v>0.43877551020408162</c:v>
                </c:pt>
                <c:pt idx="45">
                  <c:v>8.5795996186844616E-3</c:v>
                </c:pt>
                <c:pt idx="46">
                  <c:v>0.15519765739385066</c:v>
                </c:pt>
                <c:pt idx="47">
                  <c:v>0.17404129793510326</c:v>
                </c:pt>
                <c:pt idx="48">
                  <c:v>0.18867924528301888</c:v>
                </c:pt>
                <c:pt idx="49">
                  <c:v>8.4221748400852878E-2</c:v>
                </c:pt>
                <c:pt idx="50">
                  <c:v>0.1762114537444934</c:v>
                </c:pt>
                <c:pt idx="51">
                  <c:v>0.10477941176470588</c:v>
                </c:pt>
                <c:pt idx="52">
                  <c:v>0.26686217008797652</c:v>
                </c:pt>
                <c:pt idx="53">
                  <c:v>0.31467181467181465</c:v>
                </c:pt>
                <c:pt idx="54">
                  <c:v>0.254601226993865</c:v>
                </c:pt>
                <c:pt idx="55">
                  <c:v>0.20567375886524822</c:v>
                </c:pt>
                <c:pt idx="56">
                  <c:v>0.15158371040723981</c:v>
                </c:pt>
                <c:pt idx="57">
                  <c:v>0.13636363636363635</c:v>
                </c:pt>
                <c:pt idx="58">
                  <c:v>0.20257234726688103</c:v>
                </c:pt>
                <c:pt idx="59">
                  <c:v>0.44225352112676058</c:v>
                </c:pt>
                <c:pt idx="60">
                  <c:v>8.7649402390438252E-2</c:v>
                </c:pt>
                <c:pt idx="61">
                  <c:v>0.11996418979409132</c:v>
                </c:pt>
                <c:pt idx="62">
                  <c:v>0.3143418467583497</c:v>
                </c:pt>
                <c:pt idx="63">
                  <c:v>0.1652542372881356</c:v>
                </c:pt>
                <c:pt idx="64">
                  <c:v>0.2857142857142857</c:v>
                </c:pt>
                <c:pt idx="65">
                  <c:v>4.9142564627591499E-2</c:v>
                </c:pt>
                <c:pt idx="66">
                  <c:v>0.15384615384615385</c:v>
                </c:pt>
                <c:pt idx="67">
                  <c:v>0.23814655172413793</c:v>
                </c:pt>
                <c:pt idx="68">
                  <c:v>0.28703703703703703</c:v>
                </c:pt>
                <c:pt idx="69">
                  <c:v>0.24060150375939848</c:v>
                </c:pt>
                <c:pt idx="70">
                  <c:v>0.15492957746478872</c:v>
                </c:pt>
                <c:pt idx="71">
                  <c:v>0.20035460992907803</c:v>
                </c:pt>
                <c:pt idx="72">
                  <c:v>0.24550898203592814</c:v>
                </c:pt>
                <c:pt idx="73">
                  <c:v>0.25475285171102663</c:v>
                </c:pt>
                <c:pt idx="74">
                  <c:v>0.10096760622633572</c:v>
                </c:pt>
                <c:pt idx="75">
                  <c:v>0.10696920583468396</c:v>
                </c:pt>
                <c:pt idx="76">
                  <c:v>8.247422680412371E-2</c:v>
                </c:pt>
                <c:pt idx="77">
                  <c:v>0.20661157024793389</c:v>
                </c:pt>
                <c:pt idx="78">
                  <c:v>0.18932874354561102</c:v>
                </c:pt>
                <c:pt idx="79">
                  <c:v>0.25600000000000001</c:v>
                </c:pt>
                <c:pt idx="80">
                  <c:v>9.4252873563218389E-2</c:v>
                </c:pt>
                <c:pt idx="81">
                  <c:v>0.31927710843373491</c:v>
                </c:pt>
                <c:pt idx="82">
                  <c:v>0.18579234972677597</c:v>
                </c:pt>
                <c:pt idx="83">
                  <c:v>0.15789473684210525</c:v>
                </c:pt>
                <c:pt idx="84">
                  <c:v>0.28666666666666668</c:v>
                </c:pt>
                <c:pt idx="85">
                  <c:v>8.8082901554404139E-2</c:v>
                </c:pt>
                <c:pt idx="86">
                  <c:v>0.2826855123674911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Foglio6!$E$1</c:f>
              <c:strCache>
                <c:ptCount val="1"/>
                <c:pt idx="0">
                  <c:v>t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$2:$A$88</c:f>
              <c:strCache>
                <c:ptCount val="87"/>
                <c:pt idx="0">
                  <c:v>Alessandria</c:v>
                </c:pt>
                <c:pt idx="1">
                  <c:v>Ancona</c:v>
                </c:pt>
                <c:pt idx="2">
                  <c:v>Arezzo</c:v>
                </c:pt>
                <c:pt idx="3">
                  <c:v>Ascoli Piceno</c:v>
                </c:pt>
                <c:pt idx="4">
                  <c:v>Asti</c:v>
                </c:pt>
                <c:pt idx="5">
                  <c:v>Avellino</c:v>
                </c:pt>
                <c:pt idx="6">
                  <c:v>Bari</c:v>
                </c:pt>
                <c:pt idx="7">
                  <c:v>Barletta-Andria-Trani</c:v>
                </c:pt>
                <c:pt idx="8">
                  <c:v>Belluno</c:v>
                </c:pt>
                <c:pt idx="9">
                  <c:v>Benevento</c:v>
                </c:pt>
                <c:pt idx="10">
                  <c:v>Bergamo</c:v>
                </c:pt>
                <c:pt idx="11">
                  <c:v>Biella</c:v>
                </c:pt>
                <c:pt idx="12">
                  <c:v>Bologna</c:v>
                </c:pt>
                <c:pt idx="13">
                  <c:v>Bolzano</c:v>
                </c:pt>
                <c:pt idx="14">
                  <c:v>Brescia</c:v>
                </c:pt>
                <c:pt idx="15">
                  <c:v>Brindisi</c:v>
                </c:pt>
                <c:pt idx="16">
                  <c:v>Campobasso</c:v>
                </c:pt>
                <c:pt idx="17">
                  <c:v>Caserta</c:v>
                </c:pt>
                <c:pt idx="18">
                  <c:v>Catanzaro</c:v>
                </c:pt>
                <c:pt idx="19">
                  <c:v>Chieti</c:v>
                </c:pt>
                <c:pt idx="20">
                  <c:v>Como-Varese</c:v>
                </c:pt>
                <c:pt idx="21">
                  <c:v>Cosenza</c:v>
                </c:pt>
                <c:pt idx="22">
                  <c:v>Cremona-Mantova</c:v>
                </c:pt>
                <c:pt idx="23">
                  <c:v>Crotone</c:v>
                </c:pt>
                <c:pt idx="24">
                  <c:v>Cuneo</c:v>
                </c:pt>
                <c:pt idx="25">
                  <c:v>Fermo</c:v>
                </c:pt>
                <c:pt idx="26">
                  <c:v>Ferrara</c:v>
                </c:pt>
                <c:pt idx="27">
                  <c:v>Firenze</c:v>
                </c:pt>
                <c:pt idx="28">
                  <c:v>Foggia</c:v>
                </c:pt>
                <c:pt idx="29">
                  <c:v>Frosinone</c:v>
                </c:pt>
                <c:pt idx="30">
                  <c:v>Genova</c:v>
                </c:pt>
                <c:pt idx="31">
                  <c:v>Gorizia</c:v>
                </c:pt>
                <c:pt idx="32">
                  <c:v>Grosseto</c:v>
                </c:pt>
                <c:pt idx="33">
                  <c:v>Imperia</c:v>
                </c:pt>
                <c:pt idx="34">
                  <c:v>Isernia</c:v>
                </c:pt>
                <c:pt idx="35">
                  <c:v>La Spezia</c:v>
                </c:pt>
                <c:pt idx="36">
                  <c:v>L'Aquila</c:v>
                </c:pt>
                <c:pt idx="37">
                  <c:v>Latina</c:v>
                </c:pt>
                <c:pt idx="38">
                  <c:v>Lecce</c:v>
                </c:pt>
                <c:pt idx="39">
                  <c:v>Lecco-Monza</c:v>
                </c:pt>
                <c:pt idx="40">
                  <c:v>Livorno</c:v>
                </c:pt>
                <c:pt idx="41">
                  <c:v>Lucca</c:v>
                </c:pt>
                <c:pt idx="42">
                  <c:v>Macerata</c:v>
                </c:pt>
                <c:pt idx="43">
                  <c:v>Massa-Carrara</c:v>
                </c:pt>
                <c:pt idx="44">
                  <c:v>Matera</c:v>
                </c:pt>
                <c:pt idx="45">
                  <c:v>Milano</c:v>
                </c:pt>
                <c:pt idx="46">
                  <c:v>Modena</c:v>
                </c:pt>
                <c:pt idx="47">
                  <c:v>Napoli</c:v>
                </c:pt>
                <c:pt idx="48">
                  <c:v>Novara</c:v>
                </c:pt>
                <c:pt idx="49">
                  <c:v>Padova</c:v>
                </c:pt>
                <c:pt idx="50">
                  <c:v>Parma</c:v>
                </c:pt>
                <c:pt idx="51">
                  <c:v>Pavia</c:v>
                </c:pt>
                <c:pt idx="52">
                  <c:v>Perugia</c:v>
                </c:pt>
                <c:pt idx="53">
                  <c:v>Pesaro e Urbino</c:v>
                </c:pt>
                <c:pt idx="54">
                  <c:v>Pescara</c:v>
                </c:pt>
                <c:pt idx="55">
                  <c:v>Piacenza</c:v>
                </c:pt>
                <c:pt idx="56">
                  <c:v>Pisa</c:v>
                </c:pt>
                <c:pt idx="57">
                  <c:v>Pistoia</c:v>
                </c:pt>
                <c:pt idx="58">
                  <c:v>Pordenone</c:v>
                </c:pt>
                <c:pt idx="59">
                  <c:v>Potenza</c:v>
                </c:pt>
                <c:pt idx="60">
                  <c:v>Prato</c:v>
                </c:pt>
                <c:pt idx="61">
                  <c:v>Ravenna-Forlì-Cesena-Rimini</c:v>
                </c:pt>
                <c:pt idx="62">
                  <c:v>Reggio Calabria</c:v>
                </c:pt>
                <c:pt idx="63">
                  <c:v>Reggio Emilia</c:v>
                </c:pt>
                <c:pt idx="64">
                  <c:v>Rieti</c:v>
                </c:pt>
                <c:pt idx="65">
                  <c:v>Roma</c:v>
                </c:pt>
                <c:pt idx="66">
                  <c:v>Rovigo</c:v>
                </c:pt>
                <c:pt idx="67">
                  <c:v>Salerno</c:v>
                </c:pt>
                <c:pt idx="68">
                  <c:v>Savona</c:v>
                </c:pt>
                <c:pt idx="69">
                  <c:v>Siena</c:v>
                </c:pt>
                <c:pt idx="70">
                  <c:v>Sondrio</c:v>
                </c:pt>
                <c:pt idx="71">
                  <c:v>Taranto</c:v>
                </c:pt>
                <c:pt idx="72">
                  <c:v>Teramo</c:v>
                </c:pt>
                <c:pt idx="73">
                  <c:v>Terni</c:v>
                </c:pt>
                <c:pt idx="74">
                  <c:v>Torino</c:v>
                </c:pt>
                <c:pt idx="75">
                  <c:v>Trento</c:v>
                </c:pt>
                <c:pt idx="76">
                  <c:v>Treviso</c:v>
                </c:pt>
                <c:pt idx="77">
                  <c:v>Trieste</c:v>
                </c:pt>
                <c:pt idx="78">
                  <c:v>Udine</c:v>
                </c:pt>
                <c:pt idx="79">
                  <c:v>Valle d'Aosta</c:v>
                </c:pt>
                <c:pt idx="80">
                  <c:v>Venezia</c:v>
                </c:pt>
                <c:pt idx="81">
                  <c:v>Verbano-Cusio-Ossola</c:v>
                </c:pt>
                <c:pt idx="82">
                  <c:v>Vercelli</c:v>
                </c:pt>
                <c:pt idx="83">
                  <c:v>Verona</c:v>
                </c:pt>
                <c:pt idx="84">
                  <c:v>Vibo Valentia</c:v>
                </c:pt>
                <c:pt idx="85">
                  <c:v>Vicenza</c:v>
                </c:pt>
                <c:pt idx="86">
                  <c:v>Viterbo</c:v>
                </c:pt>
              </c:strCache>
            </c:strRef>
          </c:cat>
          <c:val>
            <c:numRef>
              <c:f>Foglio6!$E$2:$E$88</c:f>
              <c:numCache>
                <c:formatCode>0.0%</c:formatCode>
                <c:ptCount val="87"/>
                <c:pt idx="0">
                  <c:v>0.19124423963133641</c:v>
                </c:pt>
                <c:pt idx="1">
                  <c:v>0.25502008032128515</c:v>
                </c:pt>
                <c:pt idx="2">
                  <c:v>0.27548209366391185</c:v>
                </c:pt>
                <c:pt idx="3">
                  <c:v>0.31674208144796379</c:v>
                </c:pt>
                <c:pt idx="4">
                  <c:v>0.15966386554621848</c:v>
                </c:pt>
                <c:pt idx="5">
                  <c:v>0.1830238726790451</c:v>
                </c:pt>
                <c:pt idx="6">
                  <c:v>0.21126760563380281</c:v>
                </c:pt>
                <c:pt idx="7">
                  <c:v>0.25766871165644173</c:v>
                </c:pt>
                <c:pt idx="8">
                  <c:v>0.16078431372549021</c:v>
                </c:pt>
                <c:pt idx="9">
                  <c:v>0.25345622119815669</c:v>
                </c:pt>
                <c:pt idx="10">
                  <c:v>2.8311425682507583E-2</c:v>
                </c:pt>
                <c:pt idx="11">
                  <c:v>0.23376623376623376</c:v>
                </c:pt>
                <c:pt idx="12">
                  <c:v>6.9306930693069313E-2</c:v>
                </c:pt>
                <c:pt idx="13">
                  <c:v>4.8387096774193547E-2</c:v>
                </c:pt>
                <c:pt idx="14">
                  <c:v>0.102880658436214</c:v>
                </c:pt>
                <c:pt idx="15">
                  <c:v>0.12962962962962962</c:v>
                </c:pt>
                <c:pt idx="16">
                  <c:v>0.50943396226415094</c:v>
                </c:pt>
                <c:pt idx="17">
                  <c:v>0.2427055702917772</c:v>
                </c:pt>
                <c:pt idx="18">
                  <c:v>0.25</c:v>
                </c:pt>
                <c:pt idx="19">
                  <c:v>0.30183727034120733</c:v>
                </c:pt>
                <c:pt idx="20">
                  <c:v>6.1251664447403459E-2</c:v>
                </c:pt>
                <c:pt idx="21">
                  <c:v>0.26732673267326734</c:v>
                </c:pt>
                <c:pt idx="22">
                  <c:v>0.19659239842726081</c:v>
                </c:pt>
                <c:pt idx="23">
                  <c:v>0.28676470588235292</c:v>
                </c:pt>
                <c:pt idx="24">
                  <c:v>0.17052980132450332</c:v>
                </c:pt>
                <c:pt idx="25">
                  <c:v>0.21465968586387435</c:v>
                </c:pt>
                <c:pt idx="26">
                  <c:v>0.16481069042316257</c:v>
                </c:pt>
                <c:pt idx="27">
                  <c:v>0.12129629629629629</c:v>
                </c:pt>
                <c:pt idx="28">
                  <c:v>0.33901515151515149</c:v>
                </c:pt>
                <c:pt idx="29">
                  <c:v>0.19829424307036247</c:v>
                </c:pt>
                <c:pt idx="30">
                  <c:v>0.32071269487750559</c:v>
                </c:pt>
                <c:pt idx="31">
                  <c:v>0.17763157894736842</c:v>
                </c:pt>
                <c:pt idx="32">
                  <c:v>0.29365079365079366</c:v>
                </c:pt>
                <c:pt idx="33">
                  <c:v>0.3392857142857143</c:v>
                </c:pt>
                <c:pt idx="34">
                  <c:v>0.39506172839506171</c:v>
                </c:pt>
                <c:pt idx="35">
                  <c:v>0.3559322033898305</c:v>
                </c:pt>
                <c:pt idx="36">
                  <c:v>0.23239436619718309</c:v>
                </c:pt>
                <c:pt idx="37">
                  <c:v>0.20992366412213739</c:v>
                </c:pt>
                <c:pt idx="38">
                  <c:v>0.18089171974522292</c:v>
                </c:pt>
                <c:pt idx="39">
                  <c:v>1.3020833333333334E-2</c:v>
                </c:pt>
                <c:pt idx="40">
                  <c:v>0.16828478964401294</c:v>
                </c:pt>
                <c:pt idx="41">
                  <c:v>0.11825192802056556</c:v>
                </c:pt>
                <c:pt idx="42">
                  <c:v>0.29559748427672955</c:v>
                </c:pt>
                <c:pt idx="43">
                  <c:v>0.2153846153846154</c:v>
                </c:pt>
                <c:pt idx="44">
                  <c:v>0.49206349206349204</c:v>
                </c:pt>
                <c:pt idx="45">
                  <c:v>7.6994148444718205E-3</c:v>
                </c:pt>
                <c:pt idx="46">
                  <c:v>0.16956521739130434</c:v>
                </c:pt>
                <c:pt idx="47">
                  <c:v>0.16577097974369573</c:v>
                </c:pt>
                <c:pt idx="48">
                  <c:v>0.19293478260869565</c:v>
                </c:pt>
                <c:pt idx="49">
                  <c:v>9.7395243488108726E-2</c:v>
                </c:pt>
                <c:pt idx="50">
                  <c:v>0.17482517482517482</c:v>
                </c:pt>
                <c:pt idx="51">
                  <c:v>0.1227106227106227</c:v>
                </c:pt>
                <c:pt idx="52">
                  <c:v>0.26153846153846155</c:v>
                </c:pt>
                <c:pt idx="53">
                  <c:v>0.32712215320910976</c:v>
                </c:pt>
                <c:pt idx="54">
                  <c:v>0.2610062893081761</c:v>
                </c:pt>
                <c:pt idx="55">
                  <c:v>0.24183006535947713</c:v>
                </c:pt>
                <c:pt idx="56">
                  <c:v>0.11333333333333333</c:v>
                </c:pt>
                <c:pt idx="57">
                  <c:v>0.11304347826086956</c:v>
                </c:pt>
                <c:pt idx="58">
                  <c:v>0.21478873239436619</c:v>
                </c:pt>
                <c:pt idx="59">
                  <c:v>0.496</c:v>
                </c:pt>
                <c:pt idx="60">
                  <c:v>6.4257028112449793E-2</c:v>
                </c:pt>
                <c:pt idx="61">
                  <c:v>0.12443233424159855</c:v>
                </c:pt>
                <c:pt idx="62">
                  <c:v>0.30655391120507397</c:v>
                </c:pt>
                <c:pt idx="63">
                  <c:v>0.17193675889328064</c:v>
                </c:pt>
                <c:pt idx="64">
                  <c:v>0.26627218934911245</c:v>
                </c:pt>
                <c:pt idx="65">
                  <c:v>4.4642857142857144E-2</c:v>
                </c:pt>
                <c:pt idx="66">
                  <c:v>0.17142857142857143</c:v>
                </c:pt>
                <c:pt idx="67">
                  <c:v>0.22604166666666667</c:v>
                </c:pt>
                <c:pt idx="68">
                  <c:v>0.23684210526315788</c:v>
                </c:pt>
                <c:pt idx="69">
                  <c:v>0.21582733812949639</c:v>
                </c:pt>
                <c:pt idx="70">
                  <c:v>0.15555555555555556</c:v>
                </c:pt>
                <c:pt idx="71">
                  <c:v>0.19133574007220217</c:v>
                </c:pt>
                <c:pt idx="72">
                  <c:v>0.25666666666666665</c:v>
                </c:pt>
                <c:pt idx="73">
                  <c:v>0.25680933852140075</c:v>
                </c:pt>
                <c:pt idx="74">
                  <c:v>0.10730688935281837</c:v>
                </c:pt>
                <c:pt idx="75">
                  <c:v>0.1059001512859304</c:v>
                </c:pt>
                <c:pt idx="76">
                  <c:v>8.551881413911061E-2</c:v>
                </c:pt>
                <c:pt idx="77">
                  <c:v>0.14516129032258066</c:v>
                </c:pt>
                <c:pt idx="78">
                  <c:v>0.20304568527918782</c:v>
                </c:pt>
                <c:pt idx="79">
                  <c:v>0.24576271186440679</c:v>
                </c:pt>
                <c:pt idx="80">
                  <c:v>9.1647331786542927E-2</c:v>
                </c:pt>
                <c:pt idx="81">
                  <c:v>0.21989528795811519</c:v>
                </c:pt>
                <c:pt idx="82">
                  <c:v>0.15865384615384615</c:v>
                </c:pt>
                <c:pt idx="83">
                  <c:v>0.15225334957369063</c:v>
                </c:pt>
                <c:pt idx="84">
                  <c:v>0.20547945205479451</c:v>
                </c:pt>
                <c:pt idx="85">
                  <c:v>0.12043795620437957</c:v>
                </c:pt>
                <c:pt idx="86">
                  <c:v>0.2935153583617747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Foglio6!$F$1</c:f>
              <c:strCache>
                <c:ptCount val="1"/>
                <c:pt idx="0">
                  <c:v>t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$2:$A$88</c:f>
              <c:strCache>
                <c:ptCount val="87"/>
                <c:pt idx="0">
                  <c:v>Alessandria</c:v>
                </c:pt>
                <c:pt idx="1">
                  <c:v>Ancona</c:v>
                </c:pt>
                <c:pt idx="2">
                  <c:v>Arezzo</c:v>
                </c:pt>
                <c:pt idx="3">
                  <c:v>Ascoli Piceno</c:v>
                </c:pt>
                <c:pt idx="4">
                  <c:v>Asti</c:v>
                </c:pt>
                <c:pt idx="5">
                  <c:v>Avellino</c:v>
                </c:pt>
                <c:pt idx="6">
                  <c:v>Bari</c:v>
                </c:pt>
                <c:pt idx="7">
                  <c:v>Barletta-Andria-Trani</c:v>
                </c:pt>
                <c:pt idx="8">
                  <c:v>Belluno</c:v>
                </c:pt>
                <c:pt idx="9">
                  <c:v>Benevento</c:v>
                </c:pt>
                <c:pt idx="10">
                  <c:v>Bergamo</c:v>
                </c:pt>
                <c:pt idx="11">
                  <c:v>Biella</c:v>
                </c:pt>
                <c:pt idx="12">
                  <c:v>Bologna</c:v>
                </c:pt>
                <c:pt idx="13">
                  <c:v>Bolzano</c:v>
                </c:pt>
                <c:pt idx="14">
                  <c:v>Brescia</c:v>
                </c:pt>
                <c:pt idx="15">
                  <c:v>Brindisi</c:v>
                </c:pt>
                <c:pt idx="16">
                  <c:v>Campobasso</c:v>
                </c:pt>
                <c:pt idx="17">
                  <c:v>Caserta</c:v>
                </c:pt>
                <c:pt idx="18">
                  <c:v>Catanzaro</c:v>
                </c:pt>
                <c:pt idx="19">
                  <c:v>Chieti</c:v>
                </c:pt>
                <c:pt idx="20">
                  <c:v>Como-Varese</c:v>
                </c:pt>
                <c:pt idx="21">
                  <c:v>Cosenza</c:v>
                </c:pt>
                <c:pt idx="22">
                  <c:v>Cremona-Mantova</c:v>
                </c:pt>
                <c:pt idx="23">
                  <c:v>Crotone</c:v>
                </c:pt>
                <c:pt idx="24">
                  <c:v>Cuneo</c:v>
                </c:pt>
                <c:pt idx="25">
                  <c:v>Fermo</c:v>
                </c:pt>
                <c:pt idx="26">
                  <c:v>Ferrara</c:v>
                </c:pt>
                <c:pt idx="27">
                  <c:v>Firenze</c:v>
                </c:pt>
                <c:pt idx="28">
                  <c:v>Foggia</c:v>
                </c:pt>
                <c:pt idx="29">
                  <c:v>Frosinone</c:v>
                </c:pt>
                <c:pt idx="30">
                  <c:v>Genova</c:v>
                </c:pt>
                <c:pt idx="31">
                  <c:v>Gorizia</c:v>
                </c:pt>
                <c:pt idx="32">
                  <c:v>Grosseto</c:v>
                </c:pt>
                <c:pt idx="33">
                  <c:v>Imperia</c:v>
                </c:pt>
                <c:pt idx="34">
                  <c:v>Isernia</c:v>
                </c:pt>
                <c:pt idx="35">
                  <c:v>La Spezia</c:v>
                </c:pt>
                <c:pt idx="36">
                  <c:v>L'Aquila</c:v>
                </c:pt>
                <c:pt idx="37">
                  <c:v>Latina</c:v>
                </c:pt>
                <c:pt idx="38">
                  <c:v>Lecce</c:v>
                </c:pt>
                <c:pt idx="39">
                  <c:v>Lecco-Monza</c:v>
                </c:pt>
                <c:pt idx="40">
                  <c:v>Livorno</c:v>
                </c:pt>
                <c:pt idx="41">
                  <c:v>Lucca</c:v>
                </c:pt>
                <c:pt idx="42">
                  <c:v>Macerata</c:v>
                </c:pt>
                <c:pt idx="43">
                  <c:v>Massa-Carrara</c:v>
                </c:pt>
                <c:pt idx="44">
                  <c:v>Matera</c:v>
                </c:pt>
                <c:pt idx="45">
                  <c:v>Milano</c:v>
                </c:pt>
                <c:pt idx="46">
                  <c:v>Modena</c:v>
                </c:pt>
                <c:pt idx="47">
                  <c:v>Napoli</c:v>
                </c:pt>
                <c:pt idx="48">
                  <c:v>Novara</c:v>
                </c:pt>
                <c:pt idx="49">
                  <c:v>Padova</c:v>
                </c:pt>
                <c:pt idx="50">
                  <c:v>Parma</c:v>
                </c:pt>
                <c:pt idx="51">
                  <c:v>Pavia</c:v>
                </c:pt>
                <c:pt idx="52">
                  <c:v>Perugia</c:v>
                </c:pt>
                <c:pt idx="53">
                  <c:v>Pesaro e Urbino</c:v>
                </c:pt>
                <c:pt idx="54">
                  <c:v>Pescara</c:v>
                </c:pt>
                <c:pt idx="55">
                  <c:v>Piacenza</c:v>
                </c:pt>
                <c:pt idx="56">
                  <c:v>Pisa</c:v>
                </c:pt>
                <c:pt idx="57">
                  <c:v>Pistoia</c:v>
                </c:pt>
                <c:pt idx="58">
                  <c:v>Pordenone</c:v>
                </c:pt>
                <c:pt idx="59">
                  <c:v>Potenza</c:v>
                </c:pt>
                <c:pt idx="60">
                  <c:v>Prato</c:v>
                </c:pt>
                <c:pt idx="61">
                  <c:v>Ravenna-Forlì-Cesena-Rimini</c:v>
                </c:pt>
                <c:pt idx="62">
                  <c:v>Reggio Calabria</c:v>
                </c:pt>
                <c:pt idx="63">
                  <c:v>Reggio Emilia</c:v>
                </c:pt>
                <c:pt idx="64">
                  <c:v>Rieti</c:v>
                </c:pt>
                <c:pt idx="65">
                  <c:v>Roma</c:v>
                </c:pt>
                <c:pt idx="66">
                  <c:v>Rovigo</c:v>
                </c:pt>
                <c:pt idx="67">
                  <c:v>Salerno</c:v>
                </c:pt>
                <c:pt idx="68">
                  <c:v>Savona</c:v>
                </c:pt>
                <c:pt idx="69">
                  <c:v>Siena</c:v>
                </c:pt>
                <c:pt idx="70">
                  <c:v>Sondrio</c:v>
                </c:pt>
                <c:pt idx="71">
                  <c:v>Taranto</c:v>
                </c:pt>
                <c:pt idx="72">
                  <c:v>Teramo</c:v>
                </c:pt>
                <c:pt idx="73">
                  <c:v>Terni</c:v>
                </c:pt>
                <c:pt idx="74">
                  <c:v>Torino</c:v>
                </c:pt>
                <c:pt idx="75">
                  <c:v>Trento</c:v>
                </c:pt>
                <c:pt idx="76">
                  <c:v>Treviso</c:v>
                </c:pt>
                <c:pt idx="77">
                  <c:v>Trieste</c:v>
                </c:pt>
                <c:pt idx="78">
                  <c:v>Udine</c:v>
                </c:pt>
                <c:pt idx="79">
                  <c:v>Valle d'Aosta</c:v>
                </c:pt>
                <c:pt idx="80">
                  <c:v>Venezia</c:v>
                </c:pt>
                <c:pt idx="81">
                  <c:v>Verbano-Cusio-Ossola</c:v>
                </c:pt>
                <c:pt idx="82">
                  <c:v>Vercelli</c:v>
                </c:pt>
                <c:pt idx="83">
                  <c:v>Verona</c:v>
                </c:pt>
                <c:pt idx="84">
                  <c:v>Vibo Valentia</c:v>
                </c:pt>
                <c:pt idx="85">
                  <c:v>Vicenza</c:v>
                </c:pt>
                <c:pt idx="86">
                  <c:v>Viterbo</c:v>
                </c:pt>
              </c:strCache>
            </c:strRef>
          </c:cat>
          <c:val>
            <c:numRef>
              <c:f>Foglio6!$F$2:$F$88</c:f>
              <c:numCache>
                <c:formatCode>0.0%</c:formatCode>
                <c:ptCount val="87"/>
                <c:pt idx="0">
                  <c:v>0.17342342342342343</c:v>
                </c:pt>
                <c:pt idx="1">
                  <c:v>0.27027027027027029</c:v>
                </c:pt>
                <c:pt idx="2">
                  <c:v>0.23893805309734514</c:v>
                </c:pt>
                <c:pt idx="3">
                  <c:v>0.19909502262443438</c:v>
                </c:pt>
                <c:pt idx="4">
                  <c:v>0.14345991561181434</c:v>
                </c:pt>
                <c:pt idx="5">
                  <c:v>0.21914357682619648</c:v>
                </c:pt>
                <c:pt idx="6">
                  <c:v>0.20863309352517986</c:v>
                </c:pt>
                <c:pt idx="7">
                  <c:v>0.234375</c:v>
                </c:pt>
                <c:pt idx="8">
                  <c:v>0.15916955017301038</c:v>
                </c:pt>
                <c:pt idx="9">
                  <c:v>0.28033472803347281</c:v>
                </c:pt>
                <c:pt idx="10">
                  <c:v>3.0549898167006109E-2</c:v>
                </c:pt>
                <c:pt idx="11">
                  <c:v>0.22413793103448276</c:v>
                </c:pt>
                <c:pt idx="12">
                  <c:v>0.06</c:v>
                </c:pt>
                <c:pt idx="13">
                  <c:v>5.3932584269662923E-2</c:v>
                </c:pt>
                <c:pt idx="14">
                  <c:v>0.12623762376237624</c:v>
                </c:pt>
                <c:pt idx="15">
                  <c:v>0.15068493150684931</c:v>
                </c:pt>
                <c:pt idx="16">
                  <c:v>0.44104803493449779</c:v>
                </c:pt>
                <c:pt idx="17">
                  <c:v>0.21187584345479082</c:v>
                </c:pt>
                <c:pt idx="18">
                  <c:v>0.19705882352941176</c:v>
                </c:pt>
                <c:pt idx="19">
                  <c:v>0.26992287917737789</c:v>
                </c:pt>
                <c:pt idx="20">
                  <c:v>5.6037358238825885E-2</c:v>
                </c:pt>
                <c:pt idx="21">
                  <c:v>0.25854993160054718</c:v>
                </c:pt>
                <c:pt idx="22">
                  <c:v>0.24752475247524752</c:v>
                </c:pt>
                <c:pt idx="23">
                  <c:v>0.27044025157232704</c:v>
                </c:pt>
                <c:pt idx="24">
                  <c:v>0.1744</c:v>
                </c:pt>
                <c:pt idx="25">
                  <c:v>0.33333333333333331</c:v>
                </c:pt>
                <c:pt idx="26">
                  <c:v>0.13272311212814644</c:v>
                </c:pt>
                <c:pt idx="27">
                  <c:v>0.11261261261261261</c:v>
                </c:pt>
                <c:pt idx="28">
                  <c:v>0.30855018587360594</c:v>
                </c:pt>
                <c:pt idx="29">
                  <c:v>0.24618736383442266</c:v>
                </c:pt>
                <c:pt idx="30">
                  <c:v>0.296220633299285</c:v>
                </c:pt>
                <c:pt idx="31">
                  <c:v>0.16149068322981366</c:v>
                </c:pt>
                <c:pt idx="32">
                  <c:v>0.34836065573770492</c:v>
                </c:pt>
                <c:pt idx="33">
                  <c:v>0.33333333333333331</c:v>
                </c:pt>
                <c:pt idx="34">
                  <c:v>0.32894736842105265</c:v>
                </c:pt>
                <c:pt idx="35">
                  <c:v>0.34008097165991902</c:v>
                </c:pt>
                <c:pt idx="36">
                  <c:v>0.29757785467128028</c:v>
                </c:pt>
                <c:pt idx="37">
                  <c:v>0.19400000000000001</c:v>
                </c:pt>
                <c:pt idx="38">
                  <c:v>0.18339529120198264</c:v>
                </c:pt>
                <c:pt idx="39">
                  <c:v>8.8028169014084511E-3</c:v>
                </c:pt>
                <c:pt idx="40">
                  <c:v>0.19935691318327975</c:v>
                </c:pt>
                <c:pt idx="41">
                  <c:v>0.12658227848101267</c:v>
                </c:pt>
                <c:pt idx="42">
                  <c:v>0.28387096774193549</c:v>
                </c:pt>
                <c:pt idx="43">
                  <c:v>0.14285714285714285</c:v>
                </c:pt>
                <c:pt idx="44">
                  <c:v>0.431924882629108</c:v>
                </c:pt>
                <c:pt idx="45">
                  <c:v>8.3051368809597039E-3</c:v>
                </c:pt>
                <c:pt idx="46">
                  <c:v>0.16034985422740525</c:v>
                </c:pt>
                <c:pt idx="47">
                  <c:v>0.18460891505466778</c:v>
                </c:pt>
                <c:pt idx="48">
                  <c:v>0.21082621082621084</c:v>
                </c:pt>
                <c:pt idx="49">
                  <c:v>6.7538126361655779E-2</c:v>
                </c:pt>
                <c:pt idx="50">
                  <c:v>0.21281464530892449</c:v>
                </c:pt>
                <c:pt idx="51">
                  <c:v>9.3922651933701654E-2</c:v>
                </c:pt>
                <c:pt idx="52">
                  <c:v>0.23613312202852615</c:v>
                </c:pt>
                <c:pt idx="53">
                  <c:v>0.30876494023904383</c:v>
                </c:pt>
                <c:pt idx="54">
                  <c:v>0.25</c:v>
                </c:pt>
                <c:pt idx="55">
                  <c:v>0.2756183745583039</c:v>
                </c:pt>
                <c:pt idx="56">
                  <c:v>0.12331838565022421</c:v>
                </c:pt>
                <c:pt idx="57">
                  <c:v>0.11464968152866242</c:v>
                </c:pt>
                <c:pt idx="58">
                  <c:v>0.21003134796238246</c:v>
                </c:pt>
                <c:pt idx="59">
                  <c:v>0.47660818713450293</c:v>
                </c:pt>
                <c:pt idx="60">
                  <c:v>9.8425196850393706E-2</c:v>
                </c:pt>
                <c:pt idx="61">
                  <c:v>0.12193056731583404</c:v>
                </c:pt>
                <c:pt idx="62">
                  <c:v>0.3225152129817444</c:v>
                </c:pt>
                <c:pt idx="63">
                  <c:v>0.12981744421906694</c:v>
                </c:pt>
                <c:pt idx="64">
                  <c:v>0.31645569620253167</c:v>
                </c:pt>
                <c:pt idx="65">
                  <c:v>4.6697626418988648E-2</c:v>
                </c:pt>
                <c:pt idx="66">
                  <c:v>0.1774891774891775</c:v>
                </c:pt>
                <c:pt idx="67">
                  <c:v>0.19520174482006544</c:v>
                </c:pt>
                <c:pt idx="68">
                  <c:v>0.29166666666666669</c:v>
                </c:pt>
                <c:pt idx="69">
                  <c:v>0.24914675767918087</c:v>
                </c:pt>
                <c:pt idx="70">
                  <c:v>0.13815789473684212</c:v>
                </c:pt>
                <c:pt idx="71">
                  <c:v>0.19534050179211471</c:v>
                </c:pt>
                <c:pt idx="72">
                  <c:v>0.28164556962025317</c:v>
                </c:pt>
                <c:pt idx="73">
                  <c:v>0.28378378378378377</c:v>
                </c:pt>
                <c:pt idx="74">
                  <c:v>0.11319148936170213</c:v>
                </c:pt>
                <c:pt idx="75">
                  <c:v>0.13010590015128592</c:v>
                </c:pt>
                <c:pt idx="76">
                  <c:v>8.1797235023041481E-2</c:v>
                </c:pt>
                <c:pt idx="77">
                  <c:v>0.15953307392996108</c:v>
                </c:pt>
                <c:pt idx="78">
                  <c:v>0.19529837251356238</c:v>
                </c:pt>
                <c:pt idx="79">
                  <c:v>0.23140495867768596</c:v>
                </c:pt>
                <c:pt idx="80">
                  <c:v>8.4643288996372426E-2</c:v>
                </c:pt>
                <c:pt idx="81">
                  <c:v>0.23118279569892472</c:v>
                </c:pt>
                <c:pt idx="82">
                  <c:v>0.13471502590673576</c:v>
                </c:pt>
                <c:pt idx="83">
                  <c:v>0.18364928909952608</c:v>
                </c:pt>
                <c:pt idx="84">
                  <c:v>0.27007299270072993</c:v>
                </c:pt>
                <c:pt idx="85">
                  <c:v>0.11138310893512852</c:v>
                </c:pt>
                <c:pt idx="86">
                  <c:v>0.2932862190812720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9307008"/>
        <c:axId val="940635776"/>
      </c:lineChart>
      <c:catAx>
        <c:axId val="93930700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Italian provinces</a:t>
                </a:r>
                <a:r>
                  <a:rPr lang="en-GB" baseline="0"/>
                  <a:t> in alphabetical order</a:t>
                </a:r>
                <a:endParaRPr lang="en-GB"/>
              </a:p>
            </c:rich>
          </c:tx>
          <c:overlay val="0"/>
        </c:title>
        <c:majorTickMark val="out"/>
        <c:minorTickMark val="none"/>
        <c:tickLblPos val="nextTo"/>
        <c:crossAx val="940635776"/>
        <c:crosses val="autoZero"/>
        <c:auto val="1"/>
        <c:lblAlgn val="ctr"/>
        <c:lblOffset val="100"/>
        <c:tickLblSkip val="1"/>
        <c:noMultiLvlLbl val="0"/>
      </c:catAx>
      <c:valAx>
        <c:axId val="9406357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Patient passive mobiity</a:t>
                </a:r>
                <a:r>
                  <a:rPr lang="en-GB" baseline="0"/>
                  <a:t> [%] - Five indipendent sessions</a:t>
                </a:r>
                <a:endParaRPr lang="en-GB"/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crossAx val="9393070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520617299886694E-2"/>
          <c:y val="5.1303255339528057E-2"/>
          <c:w val="0.88364723966908743"/>
          <c:h val="0.54821136694406092"/>
        </c:manualLayout>
      </c:layout>
      <c:lineChart>
        <c:grouping val="standard"/>
        <c:varyColors val="0"/>
        <c:ser>
          <c:idx val="0"/>
          <c:order val="0"/>
          <c:tx>
            <c:strRef>
              <c:f>Foglio6!$AK$1</c:f>
              <c:strCache>
                <c:ptCount val="1"/>
                <c:pt idx="0">
                  <c:v>t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J$2:$AJ$30</c:f>
              <c:strCache>
                <c:ptCount val="29"/>
                <c:pt idx="0">
                  <c:v>Pordenone</c:v>
                </c:pt>
                <c:pt idx="1">
                  <c:v>Potenza</c:v>
                </c:pt>
                <c:pt idx="2">
                  <c:v>Prato</c:v>
                </c:pt>
                <c:pt idx="3">
                  <c:v>Ravenna-Forlì-Cesena-Rimini</c:v>
                </c:pt>
                <c:pt idx="4">
                  <c:v>Reggio Calabria</c:v>
                </c:pt>
                <c:pt idx="5">
                  <c:v>Reggio Emilia</c:v>
                </c:pt>
                <c:pt idx="6">
                  <c:v>Rieti</c:v>
                </c:pt>
                <c:pt idx="7">
                  <c:v>Roma</c:v>
                </c:pt>
                <c:pt idx="8">
                  <c:v>Rovigo</c:v>
                </c:pt>
                <c:pt idx="9">
                  <c:v>Salerno</c:v>
                </c:pt>
                <c:pt idx="10">
                  <c:v>Savona</c:v>
                </c:pt>
                <c:pt idx="11">
                  <c:v>Siena</c:v>
                </c:pt>
                <c:pt idx="12">
                  <c:v>Sondrio</c:v>
                </c:pt>
                <c:pt idx="13">
                  <c:v>Taranto</c:v>
                </c:pt>
                <c:pt idx="14">
                  <c:v>Teramo</c:v>
                </c:pt>
                <c:pt idx="15">
                  <c:v>Terni</c:v>
                </c:pt>
                <c:pt idx="16">
                  <c:v>Torino</c:v>
                </c:pt>
                <c:pt idx="17">
                  <c:v>Trento</c:v>
                </c:pt>
                <c:pt idx="18">
                  <c:v>Treviso</c:v>
                </c:pt>
                <c:pt idx="19">
                  <c:v>Trieste</c:v>
                </c:pt>
                <c:pt idx="20">
                  <c:v>Udine</c:v>
                </c:pt>
                <c:pt idx="21">
                  <c:v>Valle d'Aosta</c:v>
                </c:pt>
                <c:pt idx="22">
                  <c:v>Venezia</c:v>
                </c:pt>
                <c:pt idx="23">
                  <c:v>Verbano-Cusio-Ossola</c:v>
                </c:pt>
                <c:pt idx="24">
                  <c:v>Vercelli</c:v>
                </c:pt>
                <c:pt idx="25">
                  <c:v>Verona</c:v>
                </c:pt>
                <c:pt idx="26">
                  <c:v>Vibo Valentia</c:v>
                </c:pt>
                <c:pt idx="27">
                  <c:v>Vicenza</c:v>
                </c:pt>
                <c:pt idx="28">
                  <c:v>Viterbo</c:v>
                </c:pt>
              </c:strCache>
            </c:strRef>
          </c:cat>
          <c:val>
            <c:numRef>
              <c:f>Foglio6!$AK$2:$AK$30</c:f>
              <c:numCache>
                <c:formatCode>0.0%</c:formatCode>
                <c:ptCount val="29"/>
                <c:pt idx="0">
                  <c:v>0.21864951768488747</c:v>
                </c:pt>
                <c:pt idx="1">
                  <c:v>0.42815249266862171</c:v>
                </c:pt>
                <c:pt idx="2">
                  <c:v>0.11715481171548117</c:v>
                </c:pt>
                <c:pt idx="3">
                  <c:v>0.11940298507462686</c:v>
                </c:pt>
                <c:pt idx="4">
                  <c:v>0.30578512396694213</c:v>
                </c:pt>
                <c:pt idx="5">
                  <c:v>0.16346153846153846</c:v>
                </c:pt>
                <c:pt idx="6">
                  <c:v>0.3048780487804878</c:v>
                </c:pt>
                <c:pt idx="7">
                  <c:v>4.7913446676970631E-2</c:v>
                </c:pt>
                <c:pt idx="8">
                  <c:v>0.20434782608695654</c:v>
                </c:pt>
                <c:pt idx="9">
                  <c:v>0.21092896174863388</c:v>
                </c:pt>
                <c:pt idx="10">
                  <c:v>0.2857142857142857</c:v>
                </c:pt>
                <c:pt idx="11">
                  <c:v>0.2459546925566343</c:v>
                </c:pt>
                <c:pt idx="12">
                  <c:v>0.18666666666666668</c:v>
                </c:pt>
                <c:pt idx="13">
                  <c:v>0.20441988950276244</c:v>
                </c:pt>
                <c:pt idx="14">
                  <c:v>0.24271844660194175</c:v>
                </c:pt>
                <c:pt idx="15">
                  <c:v>0.26829268292682928</c:v>
                </c:pt>
                <c:pt idx="16">
                  <c:v>0.10197086546700942</c:v>
                </c:pt>
                <c:pt idx="17">
                  <c:v>0.10256410256410256</c:v>
                </c:pt>
                <c:pt idx="18">
                  <c:v>7.7102803738317752E-2</c:v>
                </c:pt>
                <c:pt idx="19">
                  <c:v>0.24096385542168675</c:v>
                </c:pt>
                <c:pt idx="20">
                  <c:v>0.18914473684210525</c:v>
                </c:pt>
                <c:pt idx="21">
                  <c:v>0.25833333333333336</c:v>
                </c:pt>
                <c:pt idx="22">
                  <c:v>9.0700344431687716E-2</c:v>
                </c:pt>
                <c:pt idx="23">
                  <c:v>0.25433526011560692</c:v>
                </c:pt>
                <c:pt idx="24">
                  <c:v>0.1875</c:v>
                </c:pt>
                <c:pt idx="25">
                  <c:v>0.15795586527293845</c:v>
                </c:pt>
                <c:pt idx="26">
                  <c:v>0.26666666666666666</c:v>
                </c:pt>
                <c:pt idx="27">
                  <c:v>9.697732997481108E-2</c:v>
                </c:pt>
                <c:pt idx="28">
                  <c:v>0.2923588039867109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Foglio6!$AL$1</c:f>
              <c:strCache>
                <c:ptCount val="1"/>
                <c:pt idx="0">
                  <c:v>t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J$2:$AJ$30</c:f>
              <c:strCache>
                <c:ptCount val="29"/>
                <c:pt idx="0">
                  <c:v>Pordenone</c:v>
                </c:pt>
                <c:pt idx="1">
                  <c:v>Potenza</c:v>
                </c:pt>
                <c:pt idx="2">
                  <c:v>Prato</c:v>
                </c:pt>
                <c:pt idx="3">
                  <c:v>Ravenna-Forlì-Cesena-Rimini</c:v>
                </c:pt>
                <c:pt idx="4">
                  <c:v>Reggio Calabria</c:v>
                </c:pt>
                <c:pt idx="5">
                  <c:v>Reggio Emilia</c:v>
                </c:pt>
                <c:pt idx="6">
                  <c:v>Rieti</c:v>
                </c:pt>
                <c:pt idx="7">
                  <c:v>Roma</c:v>
                </c:pt>
                <c:pt idx="8">
                  <c:v>Rovigo</c:v>
                </c:pt>
                <c:pt idx="9">
                  <c:v>Salerno</c:v>
                </c:pt>
                <c:pt idx="10">
                  <c:v>Savona</c:v>
                </c:pt>
                <c:pt idx="11">
                  <c:v>Siena</c:v>
                </c:pt>
                <c:pt idx="12">
                  <c:v>Sondrio</c:v>
                </c:pt>
                <c:pt idx="13">
                  <c:v>Taranto</c:v>
                </c:pt>
                <c:pt idx="14">
                  <c:v>Teramo</c:v>
                </c:pt>
                <c:pt idx="15">
                  <c:v>Terni</c:v>
                </c:pt>
                <c:pt idx="16">
                  <c:v>Torino</c:v>
                </c:pt>
                <c:pt idx="17">
                  <c:v>Trento</c:v>
                </c:pt>
                <c:pt idx="18">
                  <c:v>Treviso</c:v>
                </c:pt>
                <c:pt idx="19">
                  <c:v>Trieste</c:v>
                </c:pt>
                <c:pt idx="20">
                  <c:v>Udine</c:v>
                </c:pt>
                <c:pt idx="21">
                  <c:v>Valle d'Aosta</c:v>
                </c:pt>
                <c:pt idx="22">
                  <c:v>Venezia</c:v>
                </c:pt>
                <c:pt idx="23">
                  <c:v>Verbano-Cusio-Ossola</c:v>
                </c:pt>
                <c:pt idx="24">
                  <c:v>Vercelli</c:v>
                </c:pt>
                <c:pt idx="25">
                  <c:v>Verona</c:v>
                </c:pt>
                <c:pt idx="26">
                  <c:v>Vibo Valentia</c:v>
                </c:pt>
                <c:pt idx="27">
                  <c:v>Vicenza</c:v>
                </c:pt>
                <c:pt idx="28">
                  <c:v>Viterbo</c:v>
                </c:pt>
              </c:strCache>
            </c:strRef>
          </c:cat>
          <c:val>
            <c:numRef>
              <c:f>Foglio6!$AL$2:$AL$30</c:f>
              <c:numCache>
                <c:formatCode>0.0%</c:formatCode>
                <c:ptCount val="29"/>
                <c:pt idx="0">
                  <c:v>0.15960912052117263</c:v>
                </c:pt>
                <c:pt idx="1">
                  <c:v>0.43622448979591838</c:v>
                </c:pt>
                <c:pt idx="2">
                  <c:v>8.9068825910931168E-2</c:v>
                </c:pt>
                <c:pt idx="3">
                  <c:v>0.12027491408934708</c:v>
                </c:pt>
                <c:pt idx="4">
                  <c:v>0.31150793650793651</c:v>
                </c:pt>
                <c:pt idx="5">
                  <c:v>0.13627254509018036</c:v>
                </c:pt>
                <c:pt idx="6">
                  <c:v>0.26845637583892618</c:v>
                </c:pt>
                <c:pt idx="7">
                  <c:v>4.1277258566978191E-2</c:v>
                </c:pt>
                <c:pt idx="8">
                  <c:v>0.15384615384615385</c:v>
                </c:pt>
                <c:pt idx="9">
                  <c:v>0.18950749464668093</c:v>
                </c:pt>
                <c:pt idx="10">
                  <c:v>0.25454545454545452</c:v>
                </c:pt>
                <c:pt idx="11">
                  <c:v>0.21917808219178081</c:v>
                </c:pt>
                <c:pt idx="12">
                  <c:v>0.13725490196078433</c:v>
                </c:pt>
                <c:pt idx="13">
                  <c:v>0.19854280510018216</c:v>
                </c:pt>
                <c:pt idx="14">
                  <c:v>0.22448979591836735</c:v>
                </c:pt>
                <c:pt idx="15">
                  <c:v>0.2610294117647059</c:v>
                </c:pt>
                <c:pt idx="16">
                  <c:v>0.11352966282543747</c:v>
                </c:pt>
                <c:pt idx="17">
                  <c:v>0.107981220657277</c:v>
                </c:pt>
                <c:pt idx="18">
                  <c:v>8.3825265643447458E-2</c:v>
                </c:pt>
                <c:pt idx="19">
                  <c:v>0.14462809917355371</c:v>
                </c:pt>
                <c:pt idx="20">
                  <c:v>0.18813559322033899</c:v>
                </c:pt>
                <c:pt idx="21">
                  <c:v>0.19130434782608696</c:v>
                </c:pt>
                <c:pt idx="22">
                  <c:v>8.2742316784869971E-2</c:v>
                </c:pt>
                <c:pt idx="23">
                  <c:v>0.26627218934911245</c:v>
                </c:pt>
                <c:pt idx="24">
                  <c:v>0.1702127659574468</c:v>
                </c:pt>
                <c:pt idx="25">
                  <c:v>0.14336492890995262</c:v>
                </c:pt>
                <c:pt idx="26">
                  <c:v>0.26490066225165565</c:v>
                </c:pt>
                <c:pt idx="27">
                  <c:v>0.13822115384615385</c:v>
                </c:pt>
                <c:pt idx="28">
                  <c:v>0.3089171974522292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Foglio6!$AM$1</c:f>
              <c:strCache>
                <c:ptCount val="1"/>
                <c:pt idx="0">
                  <c:v>t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J$2:$AJ$30</c:f>
              <c:strCache>
                <c:ptCount val="29"/>
                <c:pt idx="0">
                  <c:v>Pordenone</c:v>
                </c:pt>
                <c:pt idx="1">
                  <c:v>Potenza</c:v>
                </c:pt>
                <c:pt idx="2">
                  <c:v>Prato</c:v>
                </c:pt>
                <c:pt idx="3">
                  <c:v>Ravenna-Forlì-Cesena-Rimini</c:v>
                </c:pt>
                <c:pt idx="4">
                  <c:v>Reggio Calabria</c:v>
                </c:pt>
                <c:pt idx="5">
                  <c:v>Reggio Emilia</c:v>
                </c:pt>
                <c:pt idx="6">
                  <c:v>Rieti</c:v>
                </c:pt>
                <c:pt idx="7">
                  <c:v>Roma</c:v>
                </c:pt>
                <c:pt idx="8">
                  <c:v>Rovigo</c:v>
                </c:pt>
                <c:pt idx="9">
                  <c:v>Salerno</c:v>
                </c:pt>
                <c:pt idx="10">
                  <c:v>Savona</c:v>
                </c:pt>
                <c:pt idx="11">
                  <c:v>Siena</c:v>
                </c:pt>
                <c:pt idx="12">
                  <c:v>Sondrio</c:v>
                </c:pt>
                <c:pt idx="13">
                  <c:v>Taranto</c:v>
                </c:pt>
                <c:pt idx="14">
                  <c:v>Teramo</c:v>
                </c:pt>
                <c:pt idx="15">
                  <c:v>Terni</c:v>
                </c:pt>
                <c:pt idx="16">
                  <c:v>Torino</c:v>
                </c:pt>
                <c:pt idx="17">
                  <c:v>Trento</c:v>
                </c:pt>
                <c:pt idx="18">
                  <c:v>Treviso</c:v>
                </c:pt>
                <c:pt idx="19">
                  <c:v>Trieste</c:v>
                </c:pt>
                <c:pt idx="20">
                  <c:v>Udine</c:v>
                </c:pt>
                <c:pt idx="21">
                  <c:v>Valle d'Aosta</c:v>
                </c:pt>
                <c:pt idx="22">
                  <c:v>Venezia</c:v>
                </c:pt>
                <c:pt idx="23">
                  <c:v>Verbano-Cusio-Ossola</c:v>
                </c:pt>
                <c:pt idx="24">
                  <c:v>Vercelli</c:v>
                </c:pt>
                <c:pt idx="25">
                  <c:v>Verona</c:v>
                </c:pt>
                <c:pt idx="26">
                  <c:v>Vibo Valentia</c:v>
                </c:pt>
                <c:pt idx="27">
                  <c:v>Vicenza</c:v>
                </c:pt>
                <c:pt idx="28">
                  <c:v>Viterbo</c:v>
                </c:pt>
              </c:strCache>
            </c:strRef>
          </c:cat>
          <c:val>
            <c:numRef>
              <c:f>Foglio6!$AM$2:$AM$30</c:f>
              <c:numCache>
                <c:formatCode>0.0%</c:formatCode>
                <c:ptCount val="29"/>
                <c:pt idx="0">
                  <c:v>0.20257234726688103</c:v>
                </c:pt>
                <c:pt idx="1">
                  <c:v>0.44225352112676058</c:v>
                </c:pt>
                <c:pt idx="2">
                  <c:v>8.7649402390438252E-2</c:v>
                </c:pt>
                <c:pt idx="3">
                  <c:v>0.11996418979409132</c:v>
                </c:pt>
                <c:pt idx="4">
                  <c:v>0.3143418467583497</c:v>
                </c:pt>
                <c:pt idx="5">
                  <c:v>0.1652542372881356</c:v>
                </c:pt>
                <c:pt idx="6">
                  <c:v>0.2857142857142857</c:v>
                </c:pt>
                <c:pt idx="7">
                  <c:v>4.9142564627591499E-2</c:v>
                </c:pt>
                <c:pt idx="8">
                  <c:v>0.15384615384615385</c:v>
                </c:pt>
                <c:pt idx="9">
                  <c:v>0.23814655172413793</c:v>
                </c:pt>
                <c:pt idx="10">
                  <c:v>0.28703703703703703</c:v>
                </c:pt>
                <c:pt idx="11">
                  <c:v>0.24060150375939848</c:v>
                </c:pt>
                <c:pt idx="12">
                  <c:v>0.15492957746478872</c:v>
                </c:pt>
                <c:pt idx="13">
                  <c:v>0.20035460992907803</c:v>
                </c:pt>
                <c:pt idx="14">
                  <c:v>0.24550898203592814</c:v>
                </c:pt>
                <c:pt idx="15">
                  <c:v>0.25475285171102663</c:v>
                </c:pt>
                <c:pt idx="16">
                  <c:v>0.10096760622633572</c:v>
                </c:pt>
                <c:pt idx="17">
                  <c:v>0.10696920583468396</c:v>
                </c:pt>
                <c:pt idx="18">
                  <c:v>8.247422680412371E-2</c:v>
                </c:pt>
                <c:pt idx="19">
                  <c:v>0.20661157024793389</c:v>
                </c:pt>
                <c:pt idx="20">
                  <c:v>0.18932874354561102</c:v>
                </c:pt>
                <c:pt idx="21">
                  <c:v>0.25600000000000001</c:v>
                </c:pt>
                <c:pt idx="22">
                  <c:v>9.4252873563218389E-2</c:v>
                </c:pt>
                <c:pt idx="23">
                  <c:v>0.31927710843373491</c:v>
                </c:pt>
                <c:pt idx="24">
                  <c:v>0.18579234972677597</c:v>
                </c:pt>
                <c:pt idx="25">
                  <c:v>0.15789473684210525</c:v>
                </c:pt>
                <c:pt idx="26">
                  <c:v>0.28666666666666668</c:v>
                </c:pt>
                <c:pt idx="27">
                  <c:v>8.8082901554404139E-2</c:v>
                </c:pt>
                <c:pt idx="28">
                  <c:v>0.2826855123674911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Foglio6!$AN$1</c:f>
              <c:strCache>
                <c:ptCount val="1"/>
                <c:pt idx="0">
                  <c:v>t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J$2:$AJ$30</c:f>
              <c:strCache>
                <c:ptCount val="29"/>
                <c:pt idx="0">
                  <c:v>Pordenone</c:v>
                </c:pt>
                <c:pt idx="1">
                  <c:v>Potenza</c:v>
                </c:pt>
                <c:pt idx="2">
                  <c:v>Prato</c:v>
                </c:pt>
                <c:pt idx="3">
                  <c:v>Ravenna-Forlì-Cesena-Rimini</c:v>
                </c:pt>
                <c:pt idx="4">
                  <c:v>Reggio Calabria</c:v>
                </c:pt>
                <c:pt idx="5">
                  <c:v>Reggio Emilia</c:v>
                </c:pt>
                <c:pt idx="6">
                  <c:v>Rieti</c:v>
                </c:pt>
                <c:pt idx="7">
                  <c:v>Roma</c:v>
                </c:pt>
                <c:pt idx="8">
                  <c:v>Rovigo</c:v>
                </c:pt>
                <c:pt idx="9">
                  <c:v>Salerno</c:v>
                </c:pt>
                <c:pt idx="10">
                  <c:v>Savona</c:v>
                </c:pt>
                <c:pt idx="11">
                  <c:v>Siena</c:v>
                </c:pt>
                <c:pt idx="12">
                  <c:v>Sondrio</c:v>
                </c:pt>
                <c:pt idx="13">
                  <c:v>Taranto</c:v>
                </c:pt>
                <c:pt idx="14">
                  <c:v>Teramo</c:v>
                </c:pt>
                <c:pt idx="15">
                  <c:v>Terni</c:v>
                </c:pt>
                <c:pt idx="16">
                  <c:v>Torino</c:v>
                </c:pt>
                <c:pt idx="17">
                  <c:v>Trento</c:v>
                </c:pt>
                <c:pt idx="18">
                  <c:v>Treviso</c:v>
                </c:pt>
                <c:pt idx="19">
                  <c:v>Trieste</c:v>
                </c:pt>
                <c:pt idx="20">
                  <c:v>Udine</c:v>
                </c:pt>
                <c:pt idx="21">
                  <c:v>Valle d'Aosta</c:v>
                </c:pt>
                <c:pt idx="22">
                  <c:v>Venezia</c:v>
                </c:pt>
                <c:pt idx="23">
                  <c:v>Verbano-Cusio-Ossola</c:v>
                </c:pt>
                <c:pt idx="24">
                  <c:v>Vercelli</c:v>
                </c:pt>
                <c:pt idx="25">
                  <c:v>Verona</c:v>
                </c:pt>
                <c:pt idx="26">
                  <c:v>Vibo Valentia</c:v>
                </c:pt>
                <c:pt idx="27">
                  <c:v>Vicenza</c:v>
                </c:pt>
                <c:pt idx="28">
                  <c:v>Viterbo</c:v>
                </c:pt>
              </c:strCache>
            </c:strRef>
          </c:cat>
          <c:val>
            <c:numRef>
              <c:f>Foglio6!$AN$2:$AN$30</c:f>
              <c:numCache>
                <c:formatCode>0.0%</c:formatCode>
                <c:ptCount val="29"/>
                <c:pt idx="0">
                  <c:v>0.21478873239436619</c:v>
                </c:pt>
                <c:pt idx="1">
                  <c:v>0.496</c:v>
                </c:pt>
                <c:pt idx="2">
                  <c:v>6.4257028112449793E-2</c:v>
                </c:pt>
                <c:pt idx="3">
                  <c:v>0.12443233424159855</c:v>
                </c:pt>
                <c:pt idx="4">
                  <c:v>0.30655391120507397</c:v>
                </c:pt>
                <c:pt idx="5">
                  <c:v>0.17193675889328064</c:v>
                </c:pt>
                <c:pt idx="6">
                  <c:v>0.26627218934911245</c:v>
                </c:pt>
                <c:pt idx="7">
                  <c:v>4.4642857142857144E-2</c:v>
                </c:pt>
                <c:pt idx="8">
                  <c:v>0.17142857142857143</c:v>
                </c:pt>
                <c:pt idx="9">
                  <c:v>0.22604166666666667</c:v>
                </c:pt>
                <c:pt idx="10">
                  <c:v>0.23684210526315788</c:v>
                </c:pt>
                <c:pt idx="11">
                  <c:v>0.21582733812949639</c:v>
                </c:pt>
                <c:pt idx="12">
                  <c:v>0.15555555555555556</c:v>
                </c:pt>
                <c:pt idx="13">
                  <c:v>0.19133574007220217</c:v>
                </c:pt>
                <c:pt idx="14">
                  <c:v>0.25666666666666665</c:v>
                </c:pt>
                <c:pt idx="15">
                  <c:v>0.25680933852140075</c:v>
                </c:pt>
                <c:pt idx="16">
                  <c:v>0.10730688935281837</c:v>
                </c:pt>
                <c:pt idx="17">
                  <c:v>0.1059001512859304</c:v>
                </c:pt>
                <c:pt idx="18">
                  <c:v>8.551881413911061E-2</c:v>
                </c:pt>
                <c:pt idx="19">
                  <c:v>0.14516129032258066</c:v>
                </c:pt>
                <c:pt idx="20">
                  <c:v>0.20304568527918782</c:v>
                </c:pt>
                <c:pt idx="21">
                  <c:v>0.24576271186440679</c:v>
                </c:pt>
                <c:pt idx="22">
                  <c:v>9.1647331786542927E-2</c:v>
                </c:pt>
                <c:pt idx="23">
                  <c:v>0.21989528795811519</c:v>
                </c:pt>
                <c:pt idx="24">
                  <c:v>0.15865384615384615</c:v>
                </c:pt>
                <c:pt idx="25">
                  <c:v>0.15225334957369063</c:v>
                </c:pt>
                <c:pt idx="26">
                  <c:v>0.20547945205479451</c:v>
                </c:pt>
                <c:pt idx="27">
                  <c:v>0.12043795620437957</c:v>
                </c:pt>
                <c:pt idx="28">
                  <c:v>0.2935153583617747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Foglio6!$AO$1</c:f>
              <c:strCache>
                <c:ptCount val="1"/>
                <c:pt idx="0">
                  <c:v>t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J$2:$AJ$30</c:f>
              <c:strCache>
                <c:ptCount val="29"/>
                <c:pt idx="0">
                  <c:v>Pordenone</c:v>
                </c:pt>
                <c:pt idx="1">
                  <c:v>Potenza</c:v>
                </c:pt>
                <c:pt idx="2">
                  <c:v>Prato</c:v>
                </c:pt>
                <c:pt idx="3">
                  <c:v>Ravenna-Forlì-Cesena-Rimini</c:v>
                </c:pt>
                <c:pt idx="4">
                  <c:v>Reggio Calabria</c:v>
                </c:pt>
                <c:pt idx="5">
                  <c:v>Reggio Emilia</c:v>
                </c:pt>
                <c:pt idx="6">
                  <c:v>Rieti</c:v>
                </c:pt>
                <c:pt idx="7">
                  <c:v>Roma</c:v>
                </c:pt>
                <c:pt idx="8">
                  <c:v>Rovigo</c:v>
                </c:pt>
                <c:pt idx="9">
                  <c:v>Salerno</c:v>
                </c:pt>
                <c:pt idx="10">
                  <c:v>Savona</c:v>
                </c:pt>
                <c:pt idx="11">
                  <c:v>Siena</c:v>
                </c:pt>
                <c:pt idx="12">
                  <c:v>Sondrio</c:v>
                </c:pt>
                <c:pt idx="13">
                  <c:v>Taranto</c:v>
                </c:pt>
                <c:pt idx="14">
                  <c:v>Teramo</c:v>
                </c:pt>
                <c:pt idx="15">
                  <c:v>Terni</c:v>
                </c:pt>
                <c:pt idx="16">
                  <c:v>Torino</c:v>
                </c:pt>
                <c:pt idx="17">
                  <c:v>Trento</c:v>
                </c:pt>
                <c:pt idx="18">
                  <c:v>Treviso</c:v>
                </c:pt>
                <c:pt idx="19">
                  <c:v>Trieste</c:v>
                </c:pt>
                <c:pt idx="20">
                  <c:v>Udine</c:v>
                </c:pt>
                <c:pt idx="21">
                  <c:v>Valle d'Aosta</c:v>
                </c:pt>
                <c:pt idx="22">
                  <c:v>Venezia</c:v>
                </c:pt>
                <c:pt idx="23">
                  <c:v>Verbano-Cusio-Ossola</c:v>
                </c:pt>
                <c:pt idx="24">
                  <c:v>Vercelli</c:v>
                </c:pt>
                <c:pt idx="25">
                  <c:v>Verona</c:v>
                </c:pt>
                <c:pt idx="26">
                  <c:v>Vibo Valentia</c:v>
                </c:pt>
                <c:pt idx="27">
                  <c:v>Vicenza</c:v>
                </c:pt>
                <c:pt idx="28">
                  <c:v>Viterbo</c:v>
                </c:pt>
              </c:strCache>
            </c:strRef>
          </c:cat>
          <c:val>
            <c:numRef>
              <c:f>Foglio6!$AO$2:$AO$30</c:f>
              <c:numCache>
                <c:formatCode>0.0%</c:formatCode>
                <c:ptCount val="29"/>
                <c:pt idx="0">
                  <c:v>0.21003134796238246</c:v>
                </c:pt>
                <c:pt idx="1">
                  <c:v>0.47660818713450293</c:v>
                </c:pt>
                <c:pt idx="2">
                  <c:v>9.8425196850393706E-2</c:v>
                </c:pt>
                <c:pt idx="3">
                  <c:v>0.12193056731583404</c:v>
                </c:pt>
                <c:pt idx="4">
                  <c:v>0.3225152129817444</c:v>
                </c:pt>
                <c:pt idx="5">
                  <c:v>0.12981744421906694</c:v>
                </c:pt>
                <c:pt idx="6">
                  <c:v>0.31645569620253167</c:v>
                </c:pt>
                <c:pt idx="7">
                  <c:v>4.6697626418988648E-2</c:v>
                </c:pt>
                <c:pt idx="8">
                  <c:v>0.1774891774891775</c:v>
                </c:pt>
                <c:pt idx="9">
                  <c:v>0.19520174482006544</c:v>
                </c:pt>
                <c:pt idx="10">
                  <c:v>0.29166666666666669</c:v>
                </c:pt>
                <c:pt idx="11">
                  <c:v>0.24914675767918087</c:v>
                </c:pt>
                <c:pt idx="12">
                  <c:v>0.13815789473684212</c:v>
                </c:pt>
                <c:pt idx="13">
                  <c:v>0.19534050179211471</c:v>
                </c:pt>
                <c:pt idx="14">
                  <c:v>0.28164556962025317</c:v>
                </c:pt>
                <c:pt idx="15">
                  <c:v>0.28378378378378377</c:v>
                </c:pt>
                <c:pt idx="16">
                  <c:v>0.11319148936170213</c:v>
                </c:pt>
                <c:pt idx="17">
                  <c:v>0.13010590015128592</c:v>
                </c:pt>
                <c:pt idx="18">
                  <c:v>8.1797235023041481E-2</c:v>
                </c:pt>
                <c:pt idx="19">
                  <c:v>0.15953307392996108</c:v>
                </c:pt>
                <c:pt idx="20">
                  <c:v>0.19529837251356238</c:v>
                </c:pt>
                <c:pt idx="21">
                  <c:v>0.23140495867768596</c:v>
                </c:pt>
                <c:pt idx="22">
                  <c:v>8.4643288996372426E-2</c:v>
                </c:pt>
                <c:pt idx="23">
                  <c:v>0.23118279569892472</c:v>
                </c:pt>
                <c:pt idx="24">
                  <c:v>0.13471502590673576</c:v>
                </c:pt>
                <c:pt idx="25">
                  <c:v>0.18364928909952608</c:v>
                </c:pt>
                <c:pt idx="26">
                  <c:v>0.27007299270072993</c:v>
                </c:pt>
                <c:pt idx="27">
                  <c:v>0.11138310893512852</c:v>
                </c:pt>
                <c:pt idx="28">
                  <c:v>0.2932862190812720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0511232"/>
        <c:axId val="945326912"/>
      </c:lineChart>
      <c:catAx>
        <c:axId val="940511232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txPr>
          <a:bodyPr rot="-5400000" vert="horz"/>
          <a:lstStyle/>
          <a:p>
            <a:pPr>
              <a:defRPr sz="1300"/>
            </a:pPr>
            <a:endParaRPr lang="en-US"/>
          </a:p>
        </c:txPr>
        <c:crossAx val="945326912"/>
        <c:crosses val="autoZero"/>
        <c:auto val="1"/>
        <c:lblAlgn val="ctr"/>
        <c:lblOffset val="100"/>
        <c:tickLblSkip val="1"/>
        <c:noMultiLvlLbl val="0"/>
      </c:catAx>
      <c:valAx>
        <c:axId val="945326912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 rot="-5400000" vert="horz" anchor="ctr" anchorCtr="0"/>
          <a:lstStyle/>
          <a:p>
            <a:pPr>
              <a:defRPr sz="1300"/>
            </a:pPr>
            <a:endParaRPr lang="en-US"/>
          </a:p>
        </c:txPr>
        <c:crossAx val="940511232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</c:spPr>
          <c:invertIfNegative val="0"/>
          <c:val>
            <c:numRef>
              <c:f>Foglio6!$Q$49</c:f>
              <c:numCache>
                <c:formatCode>0.00</c:formatCode>
                <c:ptCount val="1"/>
                <c:pt idx="0">
                  <c:v>9.7338685762679671E-3</c:v>
                </c:pt>
              </c:numCache>
            </c:numRef>
          </c:val>
        </c:ser>
        <c:ser>
          <c:idx val="1"/>
          <c:order val="1"/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Foglio6!$Q$53</c:f>
                <c:numCache>
                  <c:formatCode>General</c:formatCode>
                  <c:ptCount val="1"/>
                  <c:pt idx="0">
                    <c:v>1.8319564629384756E-2</c:v>
                  </c:pt>
                </c:numCache>
              </c:numRef>
            </c:minus>
          </c:errBars>
          <c:val>
            <c:numRef>
              <c:f>Foglio6!$Q$50</c:f>
              <c:numCache>
                <c:formatCode>0.00</c:formatCode>
                <c:ptCount val="1"/>
                <c:pt idx="0">
                  <c:v>5.968930769908478E-3</c:v>
                </c:pt>
              </c:numCache>
            </c:numRef>
          </c:val>
        </c:ser>
        <c:ser>
          <c:idx val="2"/>
          <c:order val="2"/>
          <c:invertIfNegative val="0"/>
          <c:errBars>
            <c:errBarType val="plus"/>
            <c:errValType val="cust"/>
            <c:noEndCap val="0"/>
            <c:plus>
              <c:numRef>
                <c:f>Foglio6!$Q$54</c:f>
                <c:numCache>
                  <c:formatCode>General</c:formatCode>
                  <c:ptCount val="1"/>
                  <c:pt idx="0">
                    <c:v>1.8319564629384756E-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val>
            <c:numRef>
              <c:f>Foglio6!$Q$51</c:f>
              <c:numCache>
                <c:formatCode>0.0%</c:formatCode>
                <c:ptCount val="1"/>
                <c:pt idx="0">
                  <c:v>6.2441123163480272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40512256"/>
        <c:axId val="951683904"/>
      </c:barChart>
      <c:catAx>
        <c:axId val="940512256"/>
        <c:scaling>
          <c:orientation val="minMax"/>
        </c:scaling>
        <c:delete val="1"/>
        <c:axPos val="b"/>
        <c:majorTickMark val="out"/>
        <c:minorTickMark val="none"/>
        <c:tickLblPos val="nextTo"/>
        <c:crossAx val="951683904"/>
        <c:crosses val="autoZero"/>
        <c:auto val="1"/>
        <c:lblAlgn val="ctr"/>
        <c:lblOffset val="100"/>
        <c:noMultiLvlLbl val="0"/>
      </c:catAx>
      <c:valAx>
        <c:axId val="951683904"/>
        <c:scaling>
          <c:orientation val="minMax"/>
          <c:min val="-1.0000000000000002E-2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94051225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42900</xdr:colOff>
      <xdr:row>56</xdr:row>
      <xdr:rowOff>85725</xdr:rowOff>
    </xdr:from>
    <xdr:to>
      <xdr:col>27</xdr:col>
      <xdr:colOff>38100</xdr:colOff>
      <xdr:row>70</xdr:row>
      <xdr:rowOff>161925</xdr:rowOff>
    </xdr:to>
    <xdr:graphicFrame macro="">
      <xdr:nvGraphicFramePr>
        <xdr:cNvPr id="2" name="Grafico 1">
          <a:extLst>
            <a:ext uri="{FF2B5EF4-FFF2-40B4-BE49-F238E27FC236}">
              <a16:creationId xmlns="" xmlns:a16="http://schemas.microsoft.com/office/drawing/2014/main" id="{1CAC25B1-0C1A-9A83-24D2-3E64C6F1AD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76287</xdr:colOff>
      <xdr:row>59</xdr:row>
      <xdr:rowOff>38100</xdr:rowOff>
    </xdr:from>
    <xdr:to>
      <xdr:col>10</xdr:col>
      <xdr:colOff>471487</xdr:colOff>
      <xdr:row>73</xdr:row>
      <xdr:rowOff>114300</xdr:rowOff>
    </xdr:to>
    <xdr:graphicFrame macro="">
      <xdr:nvGraphicFramePr>
        <xdr:cNvPr id="3" name="Grafico 2">
          <a:extLst>
            <a:ext uri="{FF2B5EF4-FFF2-40B4-BE49-F238E27FC236}">
              <a16:creationId xmlns="" xmlns:a16="http://schemas.microsoft.com/office/drawing/2014/main" id="{8D0B8EE1-0B92-4103-A1C6-983A327E0C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457200</xdr:colOff>
      <xdr:row>64</xdr:row>
      <xdr:rowOff>47625</xdr:rowOff>
    </xdr:from>
    <xdr:to>
      <xdr:col>34</xdr:col>
      <xdr:colOff>152400</xdr:colOff>
      <xdr:row>78</xdr:row>
      <xdr:rowOff>123825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57162</xdr:colOff>
      <xdr:row>12</xdr:row>
      <xdr:rowOff>76201</xdr:rowOff>
    </xdr:from>
    <xdr:to>
      <xdr:col>13</xdr:col>
      <xdr:colOff>590550</xdr:colOff>
      <xdr:row>26</xdr:row>
      <xdr:rowOff>123825</xdr:rowOff>
    </xdr:to>
    <xdr:graphicFrame macro="">
      <xdr:nvGraphicFramePr>
        <xdr:cNvPr id="2" name="Grafico 1">
          <a:extLst>
            <a:ext uri="{FF2B5EF4-FFF2-40B4-BE49-F238E27FC236}">
              <a16:creationId xmlns="" xmlns:a16="http://schemas.microsoft.com/office/drawing/2014/main" id="{8BF19A1F-1B92-94E2-A701-82B775D281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23850</xdr:colOff>
      <xdr:row>38</xdr:row>
      <xdr:rowOff>142875</xdr:rowOff>
    </xdr:from>
    <xdr:to>
      <xdr:col>26</xdr:col>
      <xdr:colOff>400050</xdr:colOff>
      <xdr:row>63</xdr:row>
      <xdr:rowOff>142875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38124</xdr:colOff>
      <xdr:row>63</xdr:row>
      <xdr:rowOff>76200</xdr:rowOff>
    </xdr:from>
    <xdr:to>
      <xdr:col>23</xdr:col>
      <xdr:colOff>533399</xdr:colOff>
      <xdr:row>77</xdr:row>
      <xdr:rowOff>152400</xdr:rowOff>
    </xdr:to>
    <xdr:graphicFrame macro="">
      <xdr:nvGraphicFramePr>
        <xdr:cNvPr id="3" name="Gra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8100</xdr:colOff>
      <xdr:row>44</xdr:row>
      <xdr:rowOff>190499</xdr:rowOff>
    </xdr:from>
    <xdr:to>
      <xdr:col>47</xdr:col>
      <xdr:colOff>228600</xdr:colOff>
      <xdr:row>71</xdr:row>
      <xdr:rowOff>66674</xdr:rowOff>
    </xdr:to>
    <xdr:graphicFrame macro="">
      <xdr:nvGraphicFramePr>
        <xdr:cNvPr id="3" name="Gra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609599</xdr:colOff>
      <xdr:row>25</xdr:row>
      <xdr:rowOff>19050</xdr:rowOff>
    </xdr:from>
    <xdr:to>
      <xdr:col>37</xdr:col>
      <xdr:colOff>466725</xdr:colOff>
      <xdr:row>46</xdr:row>
      <xdr:rowOff>38100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581025</xdr:colOff>
      <xdr:row>27</xdr:row>
      <xdr:rowOff>95250</xdr:rowOff>
    </xdr:from>
    <xdr:to>
      <xdr:col>10</xdr:col>
      <xdr:colOff>276225</xdr:colOff>
      <xdr:row>41</xdr:row>
      <xdr:rowOff>171450</xdr:rowOff>
    </xdr:to>
    <xdr:graphicFrame macro="">
      <xdr:nvGraphicFramePr>
        <xdr:cNvPr id="6" name="Gra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95250</xdr:colOff>
      <xdr:row>54</xdr:row>
      <xdr:rowOff>161925</xdr:rowOff>
    </xdr:from>
    <xdr:to>
      <xdr:col>9</xdr:col>
      <xdr:colOff>400050</xdr:colOff>
      <xdr:row>69</xdr:row>
      <xdr:rowOff>47625</xdr:rowOff>
    </xdr:to>
    <xdr:graphicFrame macro="">
      <xdr:nvGraphicFramePr>
        <xdr:cNvPr id="7" name="Grafico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66675</xdr:colOff>
      <xdr:row>25</xdr:row>
      <xdr:rowOff>104775</xdr:rowOff>
    </xdr:from>
    <xdr:to>
      <xdr:col>46</xdr:col>
      <xdr:colOff>371475</xdr:colOff>
      <xdr:row>39</xdr:row>
      <xdr:rowOff>161925</xdr:rowOff>
    </xdr:to>
    <xdr:graphicFrame macro="">
      <xdr:nvGraphicFramePr>
        <xdr:cNvPr id="3" name="Gra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923925</xdr:colOff>
      <xdr:row>24</xdr:row>
      <xdr:rowOff>142875</xdr:rowOff>
    </xdr:from>
    <xdr:to>
      <xdr:col>22</xdr:col>
      <xdr:colOff>371475</xdr:colOff>
      <xdr:row>38</xdr:row>
      <xdr:rowOff>180975</xdr:rowOff>
    </xdr:to>
    <xdr:graphicFrame macro="">
      <xdr:nvGraphicFramePr>
        <xdr:cNvPr id="4" name="Gra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Fabrizio Pecoraro" refreshedDate="44908.628383101852" createdVersion="8" refreshedVersion="8" minRefreshableVersion="3" recordCount="52000">
  <cacheSource type="worksheet">
    <worksheetSource ref="B1:N52001" sheet="output"/>
  </cacheSource>
  <cacheFields count="13">
    <cacheField name="ticks" numFmtId="0">
      <sharedItems containsSemiMixedTypes="0" containsString="0" containsNumber="1" containsInteger="1" minValue="0" maxValue="51"/>
    </cacheField>
    <cacheField name="id_municipality" numFmtId="0">
      <sharedItems containsSemiMixedTypes="0" containsString="0" containsNumber="1" containsInteger="1" minValue="1001" maxValue="110010"/>
    </cacheField>
    <cacheField name="regpaz" numFmtId="0">
      <sharedItems/>
    </cacheField>
    <cacheField name="propaz" numFmtId="0">
      <sharedItems count="87">
        <s v="Roma"/>
        <s v="Taranto"/>
        <s v="LECCO-MONZA E DELLA BRIANZA"/>
        <s v="Torino"/>
        <s v="Salerno"/>
        <s v="CREMONA-MANTOVA"/>
        <s v="Valle d'Aosta/Vallï¿½e d'Aoste"/>
        <s v="Bari"/>
        <s v="Savona"/>
        <s v="Bologna"/>
        <s v="Perugia"/>
        <s v="Barletta-Andria-Trani"/>
        <s v="Macerata"/>
        <s v="Milano"/>
        <s v="Ancona"/>
        <s v="Brescia"/>
        <s v="Trento"/>
        <s v="Crotone"/>
        <s v="Potenza"/>
        <s v="Cuneo"/>
        <s v="Ascoli Piceno"/>
        <s v="Padova"/>
        <s v="Cosenza"/>
        <s v="Parma"/>
        <s v="Bergamo"/>
        <s v="Udine"/>
        <s v="COMO-VARESE"/>
        <s v="Foggia"/>
        <s v="Siena"/>
        <s v="Vibo Valentia"/>
        <s v="Genova"/>
        <s v="Rovigo"/>
        <s v="Biella"/>
        <s v="Reggio di Calabria"/>
        <s v="Piacenza"/>
        <s v="Massa-Carrara"/>
        <s v="Pesaro e Urbino"/>
        <s v="Reggio nell'Emilia"/>
        <s v="Matera"/>
        <s v="Catanzaro"/>
        <s v="Caserta"/>
        <s v="Firenze"/>
        <s v="Napoli"/>
        <s v="Alessandria"/>
        <s v="RAVENNA-FORLI-CESENA-RIMINI"/>
        <s v="Latina"/>
        <s v="Frosinone"/>
        <s v="Lecce"/>
        <s v="Treviso"/>
        <s v="Verona"/>
        <s v="Venezia"/>
        <s v="Trieste"/>
        <s v="Sondrio"/>
        <s v="Modena"/>
        <s v="Pescara"/>
        <s v="Ferrara"/>
        <s v="Viterbo"/>
        <s v="Brindisi"/>
        <s v="La Spezia"/>
        <s v="Vicenza"/>
        <s v="Pisa"/>
        <s v="Chieti"/>
        <s v="Bolzano"/>
        <s v="Lucca"/>
        <s v="L'Aquila"/>
        <s v="Arezzo"/>
        <s v="Pistoia"/>
        <s v="Pordenone"/>
        <s v="Livorno"/>
        <s v="Grosseto"/>
        <s v="Terni"/>
        <s v="Isernia"/>
        <s v="Imperia"/>
        <s v="Pavia"/>
        <s v="Novara"/>
        <s v="Benevento"/>
        <s v="Avellino"/>
        <s v="Fermo"/>
        <s v="Gorizia"/>
        <s v="Prato"/>
        <s v="Campobasso"/>
        <s v="Rieti"/>
        <s v="Belluno"/>
        <s v="Asti"/>
        <s v="Verbano-Cusio-Ossola"/>
        <s v="Teramo"/>
        <s v="Vercelli"/>
      </sharedItems>
    </cacheField>
    <cacheField name="reghos" numFmtId="0">
      <sharedItems/>
    </cacheField>
    <cacheField name="prohosp" numFmtId="0">
      <sharedItems/>
    </cacheField>
    <cacheField name="stay" numFmtId="0">
      <sharedItems count="2">
        <s v="true"/>
        <s v="false"/>
      </sharedItems>
    </cacheField>
    <cacheField name="liability" numFmtId="0">
      <sharedItems containsSemiMixedTypes="0" containsString="0" containsNumber="1" minValue="0" maxValue="0.57811852355890003"/>
    </cacheField>
    <cacheField name="waiting" numFmtId="0">
      <sharedItems containsSemiMixedTypes="0" containsString="0" containsNumber="1" minValue="20.8" maxValue="276.8"/>
    </cacheField>
    <cacheField name="satisf" numFmtId="0">
      <sharedItems containsSemiMixedTypes="0" containsString="0" containsNumber="1" minValue="25.5" maxValue="60.4"/>
    </cacheField>
    <cacheField name="int_intra" numFmtId="0">
      <sharedItems containsSemiMixedTypes="0" containsString="0" containsNumber="1" minValue="0" maxValue="464.70567082834401"/>
    </cacheField>
    <cacheField name="ret_intra" numFmtId="0">
      <sharedItems containsSemiMixedTypes="0" containsString="0" containsNumber="1" minValue="0" maxValue="0.36143735531999999"/>
    </cacheField>
    <cacheField name="beds_intra" numFmtId="0">
      <sharedItems containsSemiMixedTypes="0" containsString="0" containsNumber="1" minValue="0" maxValue="47.3082098408075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Fabrizio Pecoraro" refreshedDate="44908.711497916665" createdVersion="8" refreshedVersion="8" minRefreshableVersion="3" recordCount="260000">
  <cacheSource type="worksheet">
    <worksheetSource ref="A1:N260001" sheet="output"/>
  </cacheSource>
  <cacheFields count="14">
    <cacheField name="session" numFmtId="0">
      <sharedItems containsSemiMixedTypes="0" containsString="0" containsNumber="1" containsInteger="1" minValue="1" maxValue="5" count="5">
        <n v="1"/>
        <n v="2"/>
        <n v="3"/>
        <n v="4"/>
        <n v="5"/>
      </sharedItems>
    </cacheField>
    <cacheField name="ticks" numFmtId="0">
      <sharedItems containsSemiMixedTypes="0" containsString="0" containsNumber="1" containsInteger="1" minValue="0" maxValue="51"/>
    </cacheField>
    <cacheField name="id_municipality" numFmtId="0">
      <sharedItems containsSemiMixedTypes="0" containsString="0" containsNumber="1" containsInteger="1" minValue="1001" maxValue="110010"/>
    </cacheField>
    <cacheField name="regpaz" numFmtId="0">
      <sharedItems/>
    </cacheField>
    <cacheField name="propaz" numFmtId="0">
      <sharedItems count="87">
        <s v="Roma"/>
        <s v="Taranto"/>
        <s v="LECCO-MONZA E DELLA BRIANZA"/>
        <s v="Torino"/>
        <s v="Salerno"/>
        <s v="CREMONA-MANTOVA"/>
        <s v="Valle d'Aosta/Vallï¿½e d'Aoste"/>
        <s v="Bari"/>
        <s v="Savona"/>
        <s v="Bologna"/>
        <s v="Perugia"/>
        <s v="Barletta-Andria-Trani"/>
        <s v="Macerata"/>
        <s v="Milano"/>
        <s v="Ancona"/>
        <s v="Brescia"/>
        <s v="Trento"/>
        <s v="Crotone"/>
        <s v="Potenza"/>
        <s v="Cuneo"/>
        <s v="Ascoli Piceno"/>
        <s v="Padova"/>
        <s v="Cosenza"/>
        <s v="Parma"/>
        <s v="Bergamo"/>
        <s v="Udine"/>
        <s v="COMO-VARESE"/>
        <s v="Foggia"/>
        <s v="Siena"/>
        <s v="Vibo Valentia"/>
        <s v="Genova"/>
        <s v="Rovigo"/>
        <s v="Biella"/>
        <s v="Reggio di Calabria"/>
        <s v="Piacenza"/>
        <s v="Massa-Carrara"/>
        <s v="Pesaro e Urbino"/>
        <s v="Reggio nell'Emilia"/>
        <s v="Matera"/>
        <s v="Catanzaro"/>
        <s v="Caserta"/>
        <s v="Firenze"/>
        <s v="Napoli"/>
        <s v="Alessandria"/>
        <s v="RAVENNA-FORLI-CESENA-RIMINI"/>
        <s v="Latina"/>
        <s v="Frosinone"/>
        <s v="Lecce"/>
        <s v="Treviso"/>
        <s v="Verona"/>
        <s v="Venezia"/>
        <s v="Trieste"/>
        <s v="Sondrio"/>
        <s v="Modena"/>
        <s v="Pescara"/>
        <s v="Ferrara"/>
        <s v="Viterbo"/>
        <s v="Brindisi"/>
        <s v="La Spezia"/>
        <s v="Vicenza"/>
        <s v="Pisa"/>
        <s v="Chieti"/>
        <s v="Bolzano"/>
        <s v="Lucca"/>
        <s v="L'Aquila"/>
        <s v="Arezzo"/>
        <s v="Pistoia"/>
        <s v="Pordenone"/>
        <s v="Livorno"/>
        <s v="Grosseto"/>
        <s v="Terni"/>
        <s v="Isernia"/>
        <s v="Imperia"/>
        <s v="Pavia"/>
        <s v="Novara"/>
        <s v="Benevento"/>
        <s v="Avellino"/>
        <s v="Fermo"/>
        <s v="Gorizia"/>
        <s v="Prato"/>
        <s v="Campobasso"/>
        <s v="Rieti"/>
        <s v="Belluno"/>
        <s v="Asti"/>
        <s v="Verbano-Cusio-Ossola"/>
        <s v="Teramo"/>
        <s v="Vercelli"/>
      </sharedItems>
    </cacheField>
    <cacheField name="reghos" numFmtId="0">
      <sharedItems/>
    </cacheField>
    <cacheField name="prohosp" numFmtId="0">
      <sharedItems/>
    </cacheField>
    <cacheField name="stay" numFmtId="0">
      <sharedItems count="2">
        <s v="true"/>
        <s v="false"/>
      </sharedItems>
    </cacheField>
    <cacheField name="liability" numFmtId="0">
      <sharedItems containsSemiMixedTypes="0" containsString="0" containsNumber="1" minValue="0" maxValue="0.57811852355890003"/>
    </cacheField>
    <cacheField name="waiting" numFmtId="0">
      <sharedItems containsSemiMixedTypes="0" containsString="0" containsNumber="1" minValue="20.8" maxValue="276.8"/>
    </cacheField>
    <cacheField name="satisf" numFmtId="0">
      <sharedItems containsSemiMixedTypes="0" containsString="0" containsNumber="1" minValue="25.5" maxValue="60.4"/>
    </cacheField>
    <cacheField name="int_intra" numFmtId="0">
      <sharedItems containsSemiMixedTypes="0" containsString="0" containsNumber="1" minValue="0" maxValue="464.70567082834401"/>
    </cacheField>
    <cacheField name="ret_intra" numFmtId="0">
      <sharedItems containsSemiMixedTypes="0" containsString="0" containsNumber="1" minValue="0" maxValue="0.36143735531999999"/>
    </cacheField>
    <cacheField name="beds_intra" numFmtId="0">
      <sharedItems containsSemiMixedTypes="0" containsString="0" containsNumber="1" minValue="0" maxValue="47.3082098408075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fabrizio.pecoraro" refreshedDate="44924.534469675928" createdVersion="4" refreshedVersion="4" minRefreshableVersion="3" recordCount="260000">
  <cacheSource type="worksheet">
    <worksheetSource ref="A1:O260001" sheet="output"/>
  </cacheSource>
  <cacheFields count="15">
    <cacheField name="session" numFmtId="0">
      <sharedItems containsSemiMixedTypes="0" containsString="0" containsNumber="1" containsInteger="1" minValue="1" maxValue="5" count="5">
        <n v="1"/>
        <n v="2"/>
        <n v="3"/>
        <n v="4"/>
        <n v="5"/>
      </sharedItems>
    </cacheField>
    <cacheField name="ticks" numFmtId="0">
      <sharedItems containsSemiMixedTypes="0" containsString="0" containsNumber="1" containsInteger="1" minValue="0" maxValue="51"/>
    </cacheField>
    <cacheField name="id_municipality" numFmtId="0">
      <sharedItems containsSemiMixedTypes="0" containsString="0" containsNumber="1" containsInteger="1" minValue="1001" maxValue="110010"/>
    </cacheField>
    <cacheField name="regpaz" numFmtId="0">
      <sharedItems/>
    </cacheField>
    <cacheField name="propaz" numFmtId="0">
      <sharedItems/>
    </cacheField>
    <cacheField name="reghos" numFmtId="0">
      <sharedItems count="18">
        <s v="Lazio"/>
        <s v="Basilicata"/>
        <s v="Lombardia"/>
        <s v="Piemonte"/>
        <s v="Campania"/>
        <s v="Valle d'Aosta"/>
        <s v="Puglia"/>
        <s v="Liguria"/>
        <s v="Veneto"/>
        <s v="Umbria"/>
        <s v="Marche"/>
        <s v="Abruzzo"/>
        <s v="Calabria"/>
        <s v="Emilia-Romagna"/>
        <s v="Friuli Venezia Giulia"/>
        <s v="Toscana"/>
        <s v="Trentino-Alto Adige"/>
        <s v="Molise"/>
      </sharedItems>
    </cacheField>
    <cacheField name="prohosp" numFmtId="0">
      <sharedItems/>
    </cacheField>
    <cacheField name="stay" numFmtId="0">
      <sharedItems/>
    </cacheField>
    <cacheField name="liability" numFmtId="0">
      <sharedItems containsSemiMixedTypes="0" containsString="0" containsNumber="1" minValue="0" maxValue="0.57811852355890003"/>
    </cacheField>
    <cacheField name="waiting" numFmtId="0">
      <sharedItems containsSemiMixedTypes="0" containsString="0" containsNumber="1" minValue="20.8" maxValue="276.8"/>
    </cacheField>
    <cacheField name="satisf" numFmtId="0">
      <sharedItems containsSemiMixedTypes="0" containsString="0" containsNumber="1" minValue="25.5" maxValue="60.4"/>
    </cacheField>
    <cacheField name="int_intra" numFmtId="0">
      <sharedItems containsSemiMixedTypes="0" containsString="0" containsNumber="1" minValue="0" maxValue="464.70567082834401"/>
    </cacheField>
    <cacheField name="ret_intra" numFmtId="0">
      <sharedItems containsSemiMixedTypes="0" containsString="0" containsNumber="1" minValue="0" maxValue="0.36143735531999999"/>
    </cacheField>
    <cacheField name="beds_intra" numFmtId="0">
      <sharedItems containsSemiMixedTypes="0" containsString="0" containsNumber="1" minValue="0" maxValue="47.308209840807599"/>
    </cacheField>
    <cacheField name="same" numFmtId="0">
      <sharedItems count="2">
        <b v="1"/>
        <b v="0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2000"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0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n v="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n v="0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n v="0"/>
    <n v="37024"/>
    <s v="Emilia-Romagna"/>
    <x v="9"/>
    <s v="Veneto"/>
    <s v="Vicenza"/>
    <x v="1"/>
    <n v="0.11875330254630399"/>
    <n v="81.5"/>
    <n v="51.5"/>
    <n v="193.94296641739601"/>
    <n v="1.6050704532135002E-2"/>
    <n v="20.179770256893701"/>
  </r>
  <r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n v="0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n v="0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0"/>
    <n v="43008"/>
    <s v="Marche"/>
    <x v="12"/>
    <s v="Marche"/>
    <s v="Macerata"/>
    <x v="0"/>
    <n v="0.29841486617701901"/>
    <n v="61.9"/>
    <n v="44.8"/>
    <n v="40.343993849832103"/>
    <n v="6.5127426175769802E-3"/>
    <n v="4.2791768426494503"/>
  </r>
  <r>
    <n v="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0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0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n v="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n v="0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n v="0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n v="0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n v="0"/>
    <n v="4170"/>
    <s v="Piemonte"/>
    <x v="19"/>
    <s v="Lombardia"/>
    <s v="Milano"/>
    <x v="1"/>
    <n v="0.139271443251413"/>
    <n v="106.2"/>
    <n v="46.2"/>
    <n v="218.43373346330199"/>
    <n v="2.5453105633407101E-2"/>
    <n v="24.2485024504903"/>
  </r>
  <r>
    <n v="0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n v="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0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n v="0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n v="0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0"/>
    <n v="20013"/>
    <s v="Lombardia"/>
    <x v="5"/>
    <s v="Veneto"/>
    <s v="Vicenza"/>
    <x v="1"/>
    <n v="0.27997831930405398"/>
    <n v="95.7"/>
    <n v="42.9"/>
    <n v="94.217708207849597"/>
    <n v="4.7429290771060601E-3"/>
    <n v="7.2993378603724599"/>
  </r>
  <r>
    <n v="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n v="0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n v="0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0"/>
    <n v="80006"/>
    <s v="Calabria"/>
    <x v="33"/>
    <s v="Calabria"/>
    <s v="Catanzaro"/>
    <x v="0"/>
    <n v="0.37555037164444999"/>
    <n v="20.8"/>
    <n v="27.8"/>
    <n v="180.958462946682"/>
    <n v="0.21966989266444401"/>
    <n v="8.6909102517739605"/>
  </r>
  <r>
    <n v="0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n v="0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0"/>
    <n v="35017"/>
    <s v="Emilia-Romagna"/>
    <x v="37"/>
    <s v="Lombardia"/>
    <s v="Brescia"/>
    <x v="1"/>
    <n v="0.140397878940999"/>
    <n v="81.5"/>
    <n v="51.5"/>
    <n v="169.095746072477"/>
    <n v="1.51061177486437E-2"/>
    <n v="18.561749930781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0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n v="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n v="0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n v="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n v="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0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0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n v="0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n v="0"/>
    <n v="75062"/>
    <s v="Puglia"/>
    <x v="47"/>
    <s v="Basilicata"/>
    <s v="Potenza"/>
    <x v="1"/>
    <n v="0.22428743585515601"/>
    <n v="61.4"/>
    <n v="28.6"/>
    <n v="191.534971845889"/>
    <n v="2.1857611922518699E-2"/>
    <n v="29.506942411999098"/>
  </r>
  <r>
    <n v="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0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n v="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0"/>
    <n v="78144"/>
    <s v="Calabria"/>
    <x v="22"/>
    <s v="Campania"/>
    <s v="Benevento"/>
    <x v="1"/>
    <n v="0.20699651476882699"/>
    <n v="20.8"/>
    <n v="27.8"/>
    <n v="214.90400748076601"/>
    <n v="0.10955322043822099"/>
    <n v="39.308435225904802"/>
  </r>
  <r>
    <n v="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0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n v="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0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6042"/>
    <s v="Basilicata"/>
    <x v="18"/>
    <s v="Puglia"/>
    <s v="Taranto"/>
    <x v="1"/>
    <n v="0.45124248267584299"/>
    <n v="276.8"/>
    <n v="41.7"/>
    <n v="17.291373463279001"/>
    <n v="1.4882685258162101E-2"/>
    <n v="3.37010119764185"/>
  </r>
  <r>
    <n v="0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n v="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n v="0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n v="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0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0"/>
    <n v="79083"/>
    <s v="Calabria"/>
    <x v="39"/>
    <s v="Calabria"/>
    <s v="Reggio di Calabria"/>
    <x v="0"/>
    <n v="0.20619582929977101"/>
    <n v="20.8"/>
    <n v="27.8"/>
    <n v="263.26888677740499"/>
    <n v="0.17716578810341699"/>
    <n v="39.590062020298902"/>
  </r>
  <r>
    <n v="0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n v="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n v="0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0"/>
    <n v="78105"/>
    <s v="Calabria"/>
    <x v="22"/>
    <s v="Puglia"/>
    <s v="Taranto"/>
    <x v="1"/>
    <n v="0.19598341470390401"/>
    <n v="20.8"/>
    <n v="27.8"/>
    <n v="264.93293336079302"/>
    <n v="0.169080280098831"/>
    <n v="41.297249872199899"/>
  </r>
  <r>
    <n v="0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0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n v="0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0"/>
    <n v="30049"/>
    <s v="Friuli Venezia Giulia"/>
    <x v="25"/>
    <s v="Emilia-Romagna"/>
    <s v="Bologna"/>
    <x v="1"/>
    <n v="0.23064258035423801"/>
    <n v="120.8"/>
    <n v="49"/>
    <n v="134.68910557581199"/>
    <n v="4.9583105902596299E-2"/>
    <n v="13.9635207941643"/>
  </r>
  <r>
    <n v="0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0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n v="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0"/>
    <n v="11016"/>
    <s v="Liguria"/>
    <x v="58"/>
    <s v="Toscana"/>
    <s v="Pisa"/>
    <x v="1"/>
    <n v="0.34630469108366901"/>
    <n v="96.8"/>
    <n v="39.799999999999997"/>
    <n v="41.427614651432997"/>
    <n v="2.0670856577252601E-2"/>
    <n v="6.5849849665386397"/>
  </r>
  <r>
    <n v="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n v="0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0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n v="0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0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n v="0"/>
    <n v="69021"/>
    <s v="Abruzzo"/>
    <x v="61"/>
    <s v="Campania"/>
    <s v="Benevento"/>
    <x v="1"/>
    <n v="0.32221948376201498"/>
    <n v="42.4"/>
    <n v="43.1"/>
    <n v="37.572854791637802"/>
    <n v="5.5007246953431697E-2"/>
    <n v="5.1757020333826897"/>
  </r>
  <r>
    <n v="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0"/>
    <n v="21048"/>
    <s v="Trentino-Alto Adige"/>
    <x v="62"/>
    <s v="Trentino-Alto Adige"/>
    <s v="Bolzano"/>
    <x v="0"/>
    <n v="8.1193345459312602E-2"/>
    <n v="76.2"/>
    <n v="58.9"/>
    <n v="317.48741906557098"/>
    <n v="0.18257909055000299"/>
    <n v="15.7354082444474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061"/>
    <s v="Piemonte"/>
    <x v="19"/>
    <s v="Piemonte"/>
    <s v="Alessandria"/>
    <x v="0"/>
    <n v="0.18328594485160499"/>
    <n v="106.2"/>
    <n v="46.2"/>
    <n v="173.391931899469"/>
    <n v="2.0484571113445899E-2"/>
    <n v="19.1275467947031"/>
  </r>
  <r>
    <n v="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30083"/>
    <s v="Friuli Venezia Giulia"/>
    <x v="25"/>
    <s v="Friuli Venezia Giulia"/>
    <s v="Gorizia"/>
    <x v="0"/>
    <n v="0.199961556554755"/>
    <n v="120.8"/>
    <n v="49"/>
    <n v="183.38392783595799"/>
    <n v="7.0925221745478204E-2"/>
    <n v="16.458798931390199"/>
  </r>
  <r>
    <n v="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n v="0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0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0"/>
    <n v="46023"/>
    <s v="Toscana"/>
    <x v="63"/>
    <s v="Toscana"/>
    <s v="Lucca"/>
    <x v="0"/>
    <n v="0.266378593655545"/>
    <n v="89.9"/>
    <n v="48.5"/>
    <n v="62.351162881636597"/>
    <n v="6.8203123661513404E-3"/>
    <n v="7.3071564538468898"/>
  </r>
  <r>
    <n v="0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n v="0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0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n v="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n v="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0"/>
    <n v="55010"/>
    <s v="Umbria"/>
    <x v="70"/>
    <s v="Toscana"/>
    <s v="Siena"/>
    <x v="1"/>
    <n v="0.27182723665052"/>
    <n v="84.4"/>
    <n v="56.3"/>
    <n v="8.7119843702913293"/>
    <n v="5.81743944813629E-3"/>
    <n v="0.98948014125699002"/>
  </r>
  <r>
    <n v="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0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0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n v="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0"/>
    <n v="13075"/>
    <s v="Lombardia"/>
    <x v="26"/>
    <s v="Piemonte"/>
    <s v="Alessandria"/>
    <x v="1"/>
    <n v="3.1252040621480501E-2"/>
    <n v="95.7"/>
    <n v="42.9"/>
    <n v="378.860213190183"/>
    <n v="1.6685803839699101E-2"/>
    <n v="26.290352239019601"/>
  </r>
  <r>
    <n v="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0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0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3029"/>
    <s v="Emilia-Romagna"/>
    <x v="34"/>
    <s v="Emilia-Romagna"/>
    <s v="Modena"/>
    <x v="0"/>
    <n v="0.28306416621036701"/>
    <n v="81.5"/>
    <n v="51.5"/>
    <n v="21.689275315883101"/>
    <n v="2.5079976824074102E-3"/>
    <n v="2.8990810214015799"/>
  </r>
  <r>
    <n v="0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n v="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0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29011"/>
    <s v="Veneto"/>
    <x v="31"/>
    <s v="Emilia-Romagna"/>
    <s v="Bologna"/>
    <x v="1"/>
    <n v="0.17538171439856001"/>
    <n v="81.099999999999994"/>
    <n v="55.8"/>
    <n v="133.44970968588399"/>
    <n v="1.14645090354932E-2"/>
    <n v="5.5481416100180896"/>
  </r>
  <r>
    <n v="0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0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n v="0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n v="0"/>
    <n v="30038"/>
    <s v="Friuli Venezia Giulia"/>
    <x v="25"/>
    <s v="Emilia-Romagna"/>
    <s v="Modena"/>
    <x v="1"/>
    <n v="0.176911525398498"/>
    <n v="120.8"/>
    <n v="49"/>
    <n v="192.06906665773101"/>
    <n v="6.4425264017049996E-2"/>
    <n v="21.1433107363187"/>
  </r>
  <r>
    <n v="0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n v="0"/>
    <n v="96081"/>
    <s v="Piemonte"/>
    <x v="32"/>
    <s v="Lombardia"/>
    <s v="Milano"/>
    <x v="1"/>
    <n v="0.15755651075091101"/>
    <n v="106.2"/>
    <n v="46.2"/>
    <n v="199.314575752916"/>
    <n v="2.29966669017392E-2"/>
    <n v="22.151285252303701"/>
  </r>
  <r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0"/>
    <n v="17136"/>
    <s v="Lombardia"/>
    <x v="15"/>
    <s v="Lombardia"/>
    <s v="Pavia"/>
    <x v="0"/>
    <n v="4.1914805086926299E-2"/>
    <n v="95.7"/>
    <n v="42.9"/>
    <n v="360.348145664838"/>
    <n v="1.61142989833718E-2"/>
    <n v="26.972626091306001"/>
  </r>
  <r>
    <n v="0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n v="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n v="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n v="0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0"/>
    <n v="93034"/>
    <s v="Friuli Venezia Giulia"/>
    <x v="67"/>
    <s v="Lombardia"/>
    <s v="CREMONA-MANTOVA"/>
    <x v="1"/>
    <n v="0.22604063900239299"/>
    <n v="120.8"/>
    <n v="49"/>
    <n v="137.71426927388799"/>
    <n v="4.9793263021677699E-2"/>
    <n v="14.848215151472401"/>
  </r>
  <r>
    <n v="0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n v="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n v="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0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n v="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0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0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n v="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n v="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0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0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n v="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0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n v="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0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n v="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n v="0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n v="0"/>
    <n v="11018"/>
    <s v="Liguria"/>
    <x v="58"/>
    <s v="Emilia-Romagna"/>
    <s v="Parma"/>
    <x v="1"/>
    <n v="0.34485339499461798"/>
    <n v="96.8"/>
    <n v="39.799999999999997"/>
    <n v="45.973351891091497"/>
    <n v="2.4697997019823399E-2"/>
    <n v="6.6833833427024203"/>
  </r>
  <r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n v="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0"/>
    <n v="63081"/>
    <s v="Campania"/>
    <x v="42"/>
    <s v="Campania"/>
    <s v="Benevento"/>
    <x v="0"/>
    <n v="0.16442347442028299"/>
    <n v="39.6"/>
    <n v="25.5"/>
    <n v="261.44262499862202"/>
    <n v="4.12429112109549E-2"/>
    <n v="39.126641754234797"/>
  </r>
  <r>
    <n v="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n v="0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n v="0"/>
    <n v="79099"/>
    <s v="Calabria"/>
    <x v="39"/>
    <s v="Calabria"/>
    <s v="Crotone"/>
    <x v="0"/>
    <n v="0.20846365726167801"/>
    <n v="20.8"/>
    <n v="27.8"/>
    <n v="288.282241959663"/>
    <n v="0.220901312526395"/>
    <n v="40.318707471812402"/>
  </r>
  <r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0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0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0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n v="0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0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n v="0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0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0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n v="0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n v="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0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n v="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0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n v="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0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n v="0"/>
    <n v="3097"/>
    <s v="Piemonte"/>
    <x v="74"/>
    <s v="Piemonte"/>
    <s v="Alessandria"/>
    <x v="0"/>
    <n v="0.212240962228543"/>
    <n v="106.2"/>
    <n v="46.2"/>
    <n v="145.08242979363001"/>
    <n v="1.7075879639460199E-2"/>
    <n v="15.4192634445354"/>
  </r>
  <r>
    <n v="0"/>
    <n v="64046"/>
    <s v="Campania"/>
    <x v="76"/>
    <s v="Puglia"/>
    <s v="Bari"/>
    <x v="1"/>
    <n v="0.18146003264352201"/>
    <n v="39.6"/>
    <n v="25.5"/>
    <n v="250.330274969046"/>
    <n v="3.98815520102693E-2"/>
    <n v="35.731007261639903"/>
  </r>
  <r>
    <n v="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n v="0"/>
    <n v="36012"/>
    <s v="Emilia-Romagna"/>
    <x v="53"/>
    <s v="Veneto"/>
    <s v="Treviso"/>
    <x v="1"/>
    <n v="0.20112971084995901"/>
    <n v="81.5"/>
    <n v="51.5"/>
    <n v="110.61821865394499"/>
    <n v="9.2252083020056101E-3"/>
    <n v="10.785654660502599"/>
  </r>
  <r>
    <n v="0"/>
    <n v="4207"/>
    <s v="Piemonte"/>
    <x v="19"/>
    <s v="Piemonte"/>
    <s v="Torino"/>
    <x v="0"/>
    <n v="0.25640221001772601"/>
    <n v="106.2"/>
    <n v="46.2"/>
    <n v="97.995084898421993"/>
    <n v="1.17827390590463E-2"/>
    <n v="10.681152659218"/>
  </r>
  <r>
    <n v="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n v="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n v="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0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0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0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0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n v="0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n v="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0"/>
    <n v="48033"/>
    <s v="Toscana"/>
    <x v="41"/>
    <s v="Toscana"/>
    <s v="Siena"/>
    <x v="0"/>
    <n v="0.17945805969530901"/>
    <n v="89.9"/>
    <n v="48.5"/>
    <n v="176.648913615894"/>
    <n v="2.26636851222888E-2"/>
    <n v="12.398400712703999"/>
  </r>
  <r>
    <n v="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n v="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n v="0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0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n v="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0"/>
    <n v="31007"/>
    <s v="Friuli Venezia Giulia"/>
    <x v="78"/>
    <s v="Veneto"/>
    <s v="Vicenza"/>
    <x v="1"/>
    <n v="0.18225747185789101"/>
    <n v="120.8"/>
    <n v="49"/>
    <n v="186.17396704993001"/>
    <n v="6.2457599581223398E-2"/>
    <n v="20.3894831421951"/>
  </r>
  <r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0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n v="0"/>
    <n v="75021"/>
    <s v="Puglia"/>
    <x v="47"/>
    <s v="Calabria"/>
    <s v="Cosenza"/>
    <x v="1"/>
    <n v="0.18518644304714399"/>
    <n v="61.4"/>
    <n v="28.6"/>
    <n v="224.512390889638"/>
    <n v="2.9104834766989E-2"/>
    <n v="36.220591683034698"/>
  </r>
  <r>
    <n v="0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n v="0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0"/>
    <n v="22210"/>
    <s v="Trentino-Alto Adige"/>
    <x v="16"/>
    <s v="Veneto"/>
    <s v="Vicenza"/>
    <x v="1"/>
    <n v="0.15098986356914501"/>
    <n v="47.5"/>
    <n v="60.4"/>
    <n v="147.800930359624"/>
    <n v="6.9565176120542804E-2"/>
    <n v="4.9416696733140197"/>
  </r>
  <r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0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0"/>
    <n v="15173"/>
    <s v="Lombardia"/>
    <x v="13"/>
    <s v="Lombardia"/>
    <s v="Brescia"/>
    <x v="0"/>
    <n v="1.93087524771113E-2"/>
    <n v="95.7"/>
    <n v="42.9"/>
    <n v="396.528161249167"/>
    <n v="1.8023561535056298E-2"/>
    <n v="26.3777788960445"/>
  </r>
  <r>
    <n v="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0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n v="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0"/>
    <n v="1175"/>
    <s v="Piemonte"/>
    <x v="3"/>
    <s v="Lombardia"/>
    <s v="CREMONA-MANTOVA"/>
    <x v="1"/>
    <n v="0.199994347120205"/>
    <n v="106.2"/>
    <n v="46.2"/>
    <n v="154.36729564743101"/>
    <n v="1.76989255494155E-2"/>
    <n v="17.489766834203198"/>
  </r>
  <r>
    <n v="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0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n v="0"/>
    <n v="35025"/>
    <s v="Emilia-Romagna"/>
    <x v="37"/>
    <s v="Emilia-Romagna"/>
    <s v="Parma"/>
    <x v="0"/>
    <n v="0.27881814204670602"/>
    <n v="81.5"/>
    <n v="51.5"/>
    <n v="25.396161262045698"/>
    <n v="2.03396477778452E-3"/>
    <n v="3.38254038087199"/>
  </r>
  <r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0"/>
    <n v="6114"/>
    <s v="Piemonte"/>
    <x v="43"/>
    <s v="Emilia-Romagna"/>
    <s v="Parma"/>
    <x v="1"/>
    <n v="0.21977210422524099"/>
    <n v="106.2"/>
    <n v="46.2"/>
    <n v="135.66788349805"/>
    <n v="1.51015898213646E-2"/>
    <n v="14.7586345940763"/>
  </r>
  <r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0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n v="0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n v="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n v="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0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0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n v="0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0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0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n v="0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0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n v="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n v="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0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n v="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0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0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n v="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n v="0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0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0"/>
    <n v="36035"/>
    <s v="Emilia-Romagna"/>
    <x v="53"/>
    <s v="Emilia-Romagna"/>
    <s v="Modena"/>
    <x v="0"/>
    <n v="0.28216446391403199"/>
    <n v="81.5"/>
    <n v="51.5"/>
    <n v="22.6628909500727"/>
    <n v="2.22226086354314E-3"/>
    <n v="2.9249250438470802"/>
  </r>
  <r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n v="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0"/>
    <n v="1236"/>
    <s v="Piemonte"/>
    <x v="3"/>
    <s v="Piemonte"/>
    <s v="Verbano-Cusio-Ossola"/>
    <x v="0"/>
    <n v="0.110669710555284"/>
    <n v="106.2"/>
    <n v="46.2"/>
    <n v="247.27193775950499"/>
    <n v="2.8561905817418999E-2"/>
    <n v="27.6586733065656"/>
  </r>
  <r>
    <n v="0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0"/>
    <n v="58078"/>
    <s v="Lazio"/>
    <x v="0"/>
    <s v="Abruzzo"/>
    <s v="L'Aquila"/>
    <x v="1"/>
    <n v="0.13274719713423"/>
    <n v="63.9"/>
    <n v="45.2"/>
    <n v="218.51510659499999"/>
    <n v="3.0259047747451501E-2"/>
    <n v="21.880296019413802"/>
  </r>
  <r>
    <n v="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n v="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0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n v="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0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0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0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n v="0"/>
    <n v="76099"/>
    <s v="Basilicata"/>
    <x v="18"/>
    <s v="Basilicata"/>
    <s v="Matera"/>
    <x v="0"/>
    <n v="0.44419078450948601"/>
    <n v="276.8"/>
    <n v="41.7"/>
    <n v="19.198378692023599"/>
    <n v="9.7749435491857606E-3"/>
    <n v="4.44917606632914"/>
  </r>
  <r>
    <n v="0"/>
    <n v="43014"/>
    <s v="Marche"/>
    <x v="12"/>
    <s v="Umbria"/>
    <s v="Perugia"/>
    <x v="1"/>
    <n v="0.28129274221313"/>
    <n v="61.9"/>
    <n v="44.8"/>
    <n v="63.895898190054901"/>
    <n v="1.52500391104628E-2"/>
    <n v="5.9944819649809302"/>
  </r>
  <r>
    <n v="0"/>
    <n v="70023"/>
    <s v="Molise"/>
    <x v="80"/>
    <s v="Molise"/>
    <s v="Isernia"/>
    <x v="0"/>
    <n v="0.45309433722259701"/>
    <n v="28.5"/>
    <n v="27.6"/>
    <n v="28.501543986393401"/>
    <n v="0.13215506899069701"/>
    <n v="5.4341656832855403"/>
  </r>
  <r>
    <n v="0"/>
    <n v="76027"/>
    <s v="Basilicata"/>
    <x v="18"/>
    <s v="Campania"/>
    <s v="Napoli"/>
    <x v="1"/>
    <n v="0.46625211097998598"/>
    <n v="276.8"/>
    <n v="41.7"/>
    <n v="19.400188472212701"/>
    <n v="4.4106567498193798E-2"/>
    <n v="2.7373377619781198"/>
  </r>
  <r>
    <n v="0"/>
    <n v="4132"/>
    <s v="Piemonte"/>
    <x v="19"/>
    <s v="Piemonte"/>
    <s v="Alessandria"/>
    <x v="0"/>
    <n v="0.15993447380225401"/>
    <n v="106.2"/>
    <n v="46.2"/>
    <n v="197.314493624931"/>
    <n v="2.2607351261180401E-2"/>
    <n v="21.750473144657299"/>
  </r>
  <r>
    <n v="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n v="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0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0"/>
    <n v="4134"/>
    <s v="Piemonte"/>
    <x v="19"/>
    <s v="Lombardia"/>
    <s v="Pavia"/>
    <x v="1"/>
    <n v="0.21367399833503301"/>
    <n v="106.2"/>
    <n v="46.2"/>
    <n v="142.681269470464"/>
    <n v="1.58049380728724E-2"/>
    <n v="15.286127381157099"/>
  </r>
  <r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0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n v="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0"/>
    <n v="94017"/>
    <s v="Molise"/>
    <x v="71"/>
    <s v="Molise"/>
    <s v="Campobasso"/>
    <x v="0"/>
    <n v="0.41429253993127801"/>
    <n v="28.5"/>
    <n v="27.6"/>
    <n v="18.2748325353392"/>
    <n v="2.39926886786038E-2"/>
    <n v="2.6354344126326299"/>
  </r>
  <r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n v="0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n v="0"/>
    <n v="97019"/>
    <s v="Lombardia"/>
    <x v="2"/>
    <s v="Lombardia"/>
    <s v="Como-Varese"/>
    <x v="0"/>
    <n v="2.6170157804036299E-2"/>
    <n v="95.7"/>
    <n v="42.9"/>
    <n v="382.97529355171002"/>
    <n v="1.6729046035220199E-2"/>
    <n v="27.0501231818298"/>
  </r>
  <r>
    <n v="0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n v="0"/>
    <n v="64028"/>
    <s v="Campania"/>
    <x v="76"/>
    <s v="Campania"/>
    <s v="Salerno"/>
    <x v="0"/>
    <n v="0.20347149512811399"/>
    <n v="39.6"/>
    <n v="25.5"/>
    <n v="229.75731608363199"/>
    <n v="3.6520128387673899E-2"/>
    <n v="32.554041206181701"/>
  </r>
  <r>
    <n v="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0"/>
    <n v="7031"/>
    <s v="Valle d'Aosta"/>
    <x v="6"/>
    <s v="Lombardia"/>
    <s v="COMO-VARESE"/>
    <x v="1"/>
    <n v="0.262419325577678"/>
    <n v="45.8"/>
    <n v="54.9"/>
    <n v="19.807961011695099"/>
    <n v="3.0822679361775501E-2"/>
    <n v="1.90807063082689"/>
  </r>
  <r>
    <n v="0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0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0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n v="0"/>
    <n v="62034"/>
    <s v="Campania"/>
    <x v="75"/>
    <s v="Campania"/>
    <s v="Caserta"/>
    <x v="0"/>
    <n v="0.28715512389661402"/>
    <n v="39.6"/>
    <n v="25.5"/>
    <n v="152.95847564490899"/>
    <n v="2.4965811015878799E-2"/>
    <n v="20.347132676979101"/>
  </r>
  <r>
    <n v="0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n v="0"/>
    <n v="43045"/>
    <s v="Marche"/>
    <x v="12"/>
    <s v="Abruzzo"/>
    <s v="Teramo"/>
    <x v="1"/>
    <n v="0.29032450688431199"/>
    <n v="61.9"/>
    <n v="44.8"/>
    <n v="53.021975884095099"/>
    <n v="1.1799444815566501E-2"/>
    <n v="4.9176653805074197"/>
  </r>
  <r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0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0"/>
    <n v="1302"/>
    <s v="Piemonte"/>
    <x v="3"/>
    <s v="Piemonte"/>
    <s v="Asti"/>
    <x v="0"/>
    <n v="0.11374467116369801"/>
    <n v="106.2"/>
    <n v="46.2"/>
    <n v="243.85459071678699"/>
    <n v="2.8007990256443498E-2"/>
    <n v="27.3301802114003"/>
  </r>
  <r>
    <n v="0"/>
    <n v="98036"/>
    <s v="Lombardia"/>
    <x v="13"/>
    <s v="Veneto"/>
    <s v="Verona"/>
    <x v="1"/>
    <n v="6.6874603881340894E-2"/>
    <n v="95.7"/>
    <n v="42.9"/>
    <n v="342.335733189775"/>
    <n v="1.5791914730302298E-2"/>
    <n v="22.697141793916799"/>
  </r>
  <r>
    <n v="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n v="0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n v="0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n v="0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n v="0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n v="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n v="0"/>
    <n v="33023"/>
    <s v="Emilia-Romagna"/>
    <x v="34"/>
    <s v="Emilia-Romagna"/>
    <s v="Reggio nell'Emilia"/>
    <x v="0"/>
    <n v="0.24981240973222599"/>
    <n v="81.5"/>
    <n v="51.5"/>
    <n v="56.862350162762098"/>
    <n v="5.7549672271473701E-3"/>
    <n v="6.4077772302137204"/>
  </r>
  <r>
    <n v="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n v="0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0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n v="0"/>
    <n v="36005"/>
    <s v="Emilia-Romagna"/>
    <x v="53"/>
    <s v="Lombardia"/>
    <s v="LECCO-MONZA E DELLA BRIANZA"/>
    <x v="1"/>
    <n v="0.16859857191407801"/>
    <n v="81.5"/>
    <n v="51.5"/>
    <n v="142.32430068076701"/>
    <n v="1.25374256495762E-2"/>
    <n v="14.8873193330107"/>
  </r>
  <r>
    <n v="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0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n v="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n v="0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n v="0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n v="0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n v="0"/>
    <n v="74008"/>
    <s v="Puglia"/>
    <x v="57"/>
    <s v="Puglia"/>
    <s v="Barletta-Andria-Trani"/>
    <x v="0"/>
    <n v="0.178982027047287"/>
    <n v="61.4"/>
    <n v="28.6"/>
    <n v="242.67208585658199"/>
    <n v="5.99347688514675E-2"/>
    <n v="39.272283551864"/>
  </r>
  <r>
    <n v="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n v="0"/>
    <n v="34009"/>
    <s v="Emilia-Romagna"/>
    <x v="23"/>
    <s v="Piemonte"/>
    <s v="Alessandria"/>
    <x v="1"/>
    <n v="0.18717393335635599"/>
    <n v="81.5"/>
    <n v="51.5"/>
    <n v="121.253006568307"/>
    <n v="1.1194621786791099E-2"/>
    <n v="13.3474672002092"/>
  </r>
  <r>
    <n v="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0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0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n v="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0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n v="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n v="0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n v="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n v="0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n v="0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0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n v="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n v="0"/>
    <n v="10053"/>
    <s v="Liguria"/>
    <x v="30"/>
    <s v="Liguria"/>
    <s v="La Spezia"/>
    <x v="0"/>
    <n v="0.32729058208864797"/>
    <n v="96.8"/>
    <n v="39.799999999999997"/>
    <n v="69.7052673607011"/>
    <n v="3.7921963426127699E-2"/>
    <n v="9.2730411580198897"/>
  </r>
  <r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n v="0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0"/>
    <n v="28070"/>
    <s v="Veneto"/>
    <x v="21"/>
    <s v="Veneto"/>
    <s v="Verona"/>
    <x v="0"/>
    <n v="0.114163005103808"/>
    <n v="81.099999999999994"/>
    <n v="55.8"/>
    <n v="213.232399713093"/>
    <n v="1.7529226781946499E-2"/>
    <n v="8.43470471979475"/>
  </r>
  <r>
    <n v="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n v="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n v="0"/>
    <n v="27020"/>
    <s v="Veneto"/>
    <x v="50"/>
    <s v="Lombardia"/>
    <s v="Milano"/>
    <x v="1"/>
    <n v="4.6299738153445298E-2"/>
    <n v="81.099999999999994"/>
    <n v="55.8"/>
    <n v="302.20237903097399"/>
    <n v="2.3377632592932001E-2"/>
    <n v="11.359050664098801"/>
  </r>
  <r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0"/>
    <n v="25051"/>
    <s v="Veneto"/>
    <x v="82"/>
    <s v="Trentino-Alto Adige"/>
    <s v="Bolzano"/>
    <x v="1"/>
    <n v="0.19523591531836601"/>
    <n v="81.099999999999994"/>
    <n v="55.8"/>
    <n v="75.594453950131907"/>
    <n v="7.9844732537040705E-3"/>
    <n v="11.989527989253601"/>
  </r>
  <r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0"/>
    <n v="110005"/>
    <s v="Puglia"/>
    <x v="11"/>
    <s v="Puglia"/>
    <s v="Brindisi"/>
    <x v="0"/>
    <n v="0.27928498067565999"/>
    <n v="61.4"/>
    <n v="28.6"/>
    <n v="140.511920860484"/>
    <n v="3.0229351107462801E-2"/>
    <n v="24.3447208482823"/>
  </r>
  <r>
    <n v="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0"/>
    <n v="75012"/>
    <s v="Puglia"/>
    <x v="47"/>
    <s v="Puglia"/>
    <s v="Brindisi"/>
    <x v="0"/>
    <n v="0.19274432259482799"/>
    <n v="61.4"/>
    <n v="28.6"/>
    <n v="219.70585777972599"/>
    <n v="2.7356152320935401E-2"/>
    <n v="34.489111603970599"/>
  </r>
  <r>
    <n v="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n v="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0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n v="0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n v="0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n v="0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n v="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n v="0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0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n v="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0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0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n v="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0"/>
    <n v="4137"/>
    <s v="Piemonte"/>
    <x v="19"/>
    <s v="Piemonte"/>
    <s v="Cuneo"/>
    <x v="0"/>
    <n v="0.185493568498553"/>
    <n v="106.2"/>
    <n v="46.2"/>
    <n v="170.936681053835"/>
    <n v="1.97374339536769E-2"/>
    <n v="18.8324118529309"/>
  </r>
  <r>
    <n v="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0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n v="0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0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n v="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0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0"/>
    <n v="12123"/>
    <s v="Lombardia"/>
    <x v="26"/>
    <s v="Piemonte"/>
    <s v="Torino"/>
    <x v="1"/>
    <n v="5.1367996472254297E-2"/>
    <n v="95.7"/>
    <n v="42.9"/>
    <n v="357.89984853654499"/>
    <n v="1.6209126618965199E-2"/>
    <n v="24.346093583696401"/>
  </r>
  <r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n v="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n v="0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n v="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0"/>
    <n v="42002"/>
    <s v="Marche"/>
    <x v="14"/>
    <s v="Emilia-Romagna"/>
    <s v="Bologna"/>
    <x v="1"/>
    <n v="0.246843215715982"/>
    <n v="61.9"/>
    <n v="44.8"/>
    <n v="127.438515771982"/>
    <n v="8.2852145152585599E-2"/>
    <n v="14.138009411142001"/>
  </r>
  <r>
    <n v="0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n v="0"/>
    <n v="74006"/>
    <s v="Puglia"/>
    <x v="57"/>
    <s v="Puglia"/>
    <s v="Barletta-Andria-Trani"/>
    <x v="0"/>
    <n v="0.17543809708925101"/>
    <n v="61.4"/>
    <n v="28.6"/>
    <n v="239.93505905650099"/>
    <n v="5.2331424141953999E-2"/>
    <n v="39.836124961783597"/>
  </r>
  <r>
    <n v="0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0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0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0"/>
    <n v="34019"/>
    <s v="Emilia-Romagna"/>
    <x v="23"/>
    <s v="Lombardia"/>
    <s v="Pavia"/>
    <x v="1"/>
    <n v="0.234063341836628"/>
    <n v="81.5"/>
    <n v="51.5"/>
    <n v="73.592627871916093"/>
    <n v="7.1213064163483403E-3"/>
    <n v="8.0232827799240098"/>
  </r>
  <r>
    <n v="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0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n v="0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n v="0"/>
    <n v="19021"/>
    <s v="Lombardia"/>
    <x v="5"/>
    <s v="Veneto"/>
    <s v="Vicenza"/>
    <x v="1"/>
    <n v="0.26734309094123598"/>
    <n v="95.7"/>
    <n v="42.9"/>
    <n v="108.810013688577"/>
    <n v="5.3726974039204501E-3"/>
    <n v="8.2363721286028895"/>
  </r>
  <r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0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5012"/>
    <s v="Emilia-Romagna"/>
    <x v="37"/>
    <s v="Emilia-Romagna"/>
    <s v="RAVENNA-FORLI-CESENA-RIMINI"/>
    <x v="0"/>
    <n v="0.172478332802108"/>
    <n v="81.5"/>
    <n v="51.5"/>
    <n v="135.815008752989"/>
    <n v="1.19834539102675E-2"/>
    <n v="15.0223398928881"/>
  </r>
  <r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n v="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0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n v="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n v="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n v="0"/>
    <n v="37041"/>
    <s v="Emilia-Romagna"/>
    <x v="9"/>
    <s v="Toscana"/>
    <s v="Firenze"/>
    <x v="1"/>
    <n v="0.14810287079074899"/>
    <n v="81.5"/>
    <n v="51.5"/>
    <n v="159.31531487161999"/>
    <n v="1.28196119276297E-2"/>
    <n v="17.875767660153599"/>
  </r>
  <r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0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0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0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n v="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0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n v="0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n v="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0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n v="0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n v="0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n v="0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n v="0"/>
    <n v="61087"/>
    <s v="Campania"/>
    <x v="40"/>
    <s v="Campania"/>
    <s v="Benevento"/>
    <x v="0"/>
    <n v="0.18684819776640599"/>
    <n v="39.6"/>
    <n v="25.5"/>
    <n v="242.23680743123001"/>
    <n v="3.7296982502703399E-2"/>
    <n v="35.3822401859506"/>
  </r>
  <r>
    <n v="0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n v="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0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n v="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0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n v="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0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0"/>
    <n v="76002"/>
    <s v="Basilicata"/>
    <x v="18"/>
    <s v="Campania"/>
    <s v="Napoli"/>
    <x v="1"/>
    <n v="0.442290442661042"/>
    <n v="276.8"/>
    <n v="41.7"/>
    <n v="26.417229312221799"/>
    <n v="2.4584050534925E-2"/>
    <n v="5.90550839704773"/>
  </r>
  <r>
    <n v="0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n v="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0"/>
    <n v="13047"/>
    <s v="Lombardia"/>
    <x v="26"/>
    <s v="Veneto"/>
    <s v="Verona"/>
    <x v="1"/>
    <n v="0.15425934301182101"/>
    <n v="95.7"/>
    <n v="42.9"/>
    <n v="235.72066241699801"/>
    <n v="9.8123295646184196E-3"/>
    <n v="17.298940084588001"/>
  </r>
  <r>
    <n v="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0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n v="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0"/>
    <n v="5013"/>
    <s v="Piemonte"/>
    <x v="83"/>
    <s v="Liguria"/>
    <s v="Savona"/>
    <x v="1"/>
    <n v="0.17921340818425699"/>
    <n v="106.2"/>
    <n v="46.2"/>
    <n v="177.43463555301"/>
    <n v="2.0266750655794901E-2"/>
    <n v="19.5153849212879"/>
  </r>
  <r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0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n v="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n v="0"/>
    <n v="58081"/>
    <s v="Lazio"/>
    <x v="0"/>
    <s v="Toscana"/>
    <s v="Arezzo"/>
    <x v="1"/>
    <n v="0.14596765457373301"/>
    <n v="63.9"/>
    <n v="45.2"/>
    <n v="205.50673375389599"/>
    <n v="2.85932822761354E-2"/>
    <n v="20.188180141127301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n v="0"/>
    <n v="63058"/>
    <s v="Campania"/>
    <x v="42"/>
    <s v="Basilicata"/>
    <s v="Potenza"/>
    <x v="1"/>
    <n v="0.157250873033385"/>
    <n v="39.6"/>
    <n v="25.5"/>
    <n v="266.55457893081399"/>
    <n v="4.1850797445032499E-2"/>
    <n v="40.458669535995199"/>
  </r>
  <r>
    <n v="0"/>
    <n v="24112"/>
    <s v="Veneto"/>
    <x v="59"/>
    <s v="Veneto"/>
    <s v="Verona"/>
    <x v="0"/>
    <n v="0.18067020056711"/>
    <n v="81.099999999999994"/>
    <n v="55.8"/>
    <n v="131.817060826508"/>
    <n v="1.10342672824956E-2"/>
    <n v="4.0589419973921501"/>
  </r>
  <r>
    <n v="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n v="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n v="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n v="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0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0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n v="0"/>
    <n v="19073"/>
    <s v="Lombardia"/>
    <x v="5"/>
    <s v="Lombardia"/>
    <s v="Pavia"/>
    <x v="0"/>
    <n v="5.9405822674767503E-2"/>
    <n v="95.7"/>
    <n v="42.9"/>
    <n v="348.53300998545899"/>
    <n v="1.5883607822060001E-2"/>
    <n v="23.782906190448202"/>
  </r>
  <r>
    <n v="0"/>
    <n v="29046"/>
    <s v="Veneto"/>
    <x v="31"/>
    <s v="Emilia-Romagna"/>
    <s v="Bologna"/>
    <x v="1"/>
    <n v="0.201139320887084"/>
    <n v="81.099999999999994"/>
    <n v="55.8"/>
    <n v="96.814953851231394"/>
    <n v="7.3290492712948596E-3"/>
    <n v="4.7951116095469404"/>
  </r>
  <r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0"/>
    <n v="78143"/>
    <s v="Calabria"/>
    <x v="22"/>
    <s v="Campania"/>
    <s v="Salerno"/>
    <x v="1"/>
    <n v="0.203461153135748"/>
    <n v="20.8"/>
    <n v="27.8"/>
    <n v="220.33643963939099"/>
    <n v="0.114033177770352"/>
    <n v="39.984013117892403"/>
  </r>
  <r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0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n v="0"/>
    <n v="103029"/>
    <s v="Piemonte"/>
    <x v="84"/>
    <s v="Piemonte"/>
    <s v="Alessandria"/>
    <x v="0"/>
    <n v="0.28615324002694997"/>
    <n v="106.2"/>
    <n v="46.2"/>
    <n v="68.472569412673195"/>
    <n v="8.6086961685159901E-3"/>
    <n v="7.0308554139602801"/>
  </r>
  <r>
    <n v="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0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0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0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n v="0"/>
    <n v="68012"/>
    <s v="Abruzzo"/>
    <x v="54"/>
    <s v="Lazio"/>
    <s v="Roma"/>
    <x v="1"/>
    <n v="0.242609245335625"/>
    <n v="42.4"/>
    <n v="43.1"/>
    <n v="147.90183243107899"/>
    <n v="8.6505364093376294E-2"/>
    <n v="11.3946315682419"/>
  </r>
  <r>
    <n v="0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n v="0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103"/>
    <s v="Veneto"/>
    <x v="21"/>
    <s v="Friuli Venezia Giulia"/>
    <s v="Pordenone"/>
    <x v="1"/>
    <n v="5.9933299865487899E-2"/>
    <n v="81.099999999999994"/>
    <n v="55.8"/>
    <n v="287.53634526140002"/>
    <n v="2.3353986477783001E-2"/>
    <n v="10.202389485477401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0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n v="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n v="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n v="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n v="0"/>
    <n v="17052"/>
    <s v="Lombardia"/>
    <x v="15"/>
    <s v="Veneto"/>
    <s v="Treviso"/>
    <x v="1"/>
    <n v="5.4865445420408901E-2"/>
    <n v="95.7"/>
    <n v="42.9"/>
    <n v="348.130501070913"/>
    <n v="1.5644529052990599E-2"/>
    <n v="25.3882442863822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0"/>
    <n v="56015"/>
    <s v="Lazio"/>
    <x v="56"/>
    <s v="Toscana"/>
    <s v="Arezzo"/>
    <x v="1"/>
    <n v="0.26218641084681199"/>
    <n v="63.9"/>
    <n v="45.2"/>
    <n v="74.627154736047402"/>
    <n v="8.9976616459867993E-3"/>
    <n v="8.4124675225485497"/>
  </r>
  <r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0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n v="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0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0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n v="0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0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n v="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63071"/>
    <s v="Campania"/>
    <x v="42"/>
    <s v="Campania"/>
    <s v="Benevento"/>
    <x v="0"/>
    <n v="0.24980654397036101"/>
    <n v="39.6"/>
    <n v="25.5"/>
    <n v="177.78435171333101"/>
    <n v="2.7687650144463199E-2"/>
    <n v="27.635401001854"/>
  </r>
  <r>
    <n v="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n v="0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25001"/>
    <s v="Veneto"/>
    <x v="82"/>
    <s v="Veneto"/>
    <s v="Padova"/>
    <x v="0"/>
    <n v="0.181643401254487"/>
    <n v="81.099999999999994"/>
    <n v="55.8"/>
    <n v="103.47571823301401"/>
    <n v="8.9503109209761195E-3"/>
    <n v="10.137733941392201"/>
  </r>
  <r>
    <n v="0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0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n v="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n v="0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n v="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n v="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0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n v="0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n v="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0"/>
    <n v="3024"/>
    <s v="Piemonte"/>
    <x v="74"/>
    <s v="Lombardia"/>
    <s v="Bergamo"/>
    <x v="1"/>
    <n v="0.188367291362082"/>
    <n v="106.2"/>
    <n v="46.2"/>
    <n v="169.65359796117599"/>
    <n v="1.9898484035917902E-2"/>
    <n v="18.185215140370701"/>
  </r>
  <r>
    <n v="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n v="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n v="0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n v="0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n v="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0"/>
    <n v="108026"/>
    <s v="Lombardia"/>
    <x v="2"/>
    <s v="Lombardia"/>
    <s v="Bergamo"/>
    <x v="0"/>
    <n v="0"/>
    <n v="95.7"/>
    <n v="42.9"/>
    <n v="425.52229496453401"/>
    <n v="1.8930650627099199E-2"/>
    <n v="29.603692723442698"/>
  </r>
  <r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n v="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0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n v="0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n v="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0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n v="0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n v="0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n v="0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n v="0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0"/>
    <n v="63087"/>
    <s v="Campania"/>
    <x v="42"/>
    <s v="Abruzzo"/>
    <s v="L'Aquila"/>
    <x v="1"/>
    <n v="0.18790646535351399"/>
    <n v="39.6"/>
    <n v="25.5"/>
    <n v="241.53252069397399"/>
    <n v="3.6972618047518002E-2"/>
    <n v="35.133670868114599"/>
  </r>
  <r>
    <n v="0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n v="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n v="0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n v="0"/>
    <n v="20044"/>
    <s v="Lombardia"/>
    <x v="5"/>
    <s v="Lombardia"/>
    <s v="COMO-VARESE"/>
    <x v="0"/>
    <n v="0.18699989022401201"/>
    <n v="95.7"/>
    <n v="42.9"/>
    <n v="197.98579807875501"/>
    <n v="9.2649197555271998E-3"/>
    <n v="15.037888229096099"/>
  </r>
  <r>
    <n v="0"/>
    <n v="27024"/>
    <s v="Veneto"/>
    <x v="50"/>
    <s v="Emilia-Romagna"/>
    <s v="Ferrara"/>
    <x v="1"/>
    <n v="6.3648019036666406E-2"/>
    <n v="81.099999999999994"/>
    <n v="55.8"/>
    <n v="281.46431383370702"/>
    <n v="2.2199168166731901E-2"/>
    <n v="10.1866485152053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0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n v="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n v="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n v="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n v="0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0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0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0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0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0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n v="0"/>
    <n v="61015"/>
    <s v="Campania"/>
    <x v="40"/>
    <s v="Lazio"/>
    <s v="Rieti"/>
    <x v="1"/>
    <n v="0.20954146718222399"/>
    <n v="39.6"/>
    <n v="25.5"/>
    <n v="220.894357046788"/>
    <n v="3.4142089767553903E-2"/>
    <n v="32.1915416904504"/>
  </r>
  <r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n v="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n v="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0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0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n v="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0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n v="0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n v="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n v="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n v="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n v="0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0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n v="0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n v="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0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n v="0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n v="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0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0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n v="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n v="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0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n v="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0"/>
    <n v="29031"/>
    <s v="Veneto"/>
    <x v="31"/>
    <s v="Veneto"/>
    <s v="Rovigo"/>
    <x v="0"/>
    <n v="0.15626144585496099"/>
    <n v="81.099999999999994"/>
    <n v="55.8"/>
    <n v="158.26497871483099"/>
    <n v="1.3413677833581401E-2"/>
    <n v="6.4836958924583898"/>
  </r>
  <r>
    <n v="0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0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n v="0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n v="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8049"/>
    <s v="Toscana"/>
    <x v="41"/>
    <s v="Emilia-Romagna"/>
    <s v="RAVENNA-FORLI-CESENA-RIMINI"/>
    <x v="1"/>
    <n v="0.239199415857522"/>
    <n v="89.9"/>
    <n v="48.5"/>
    <n v="103.61686122537201"/>
    <n v="1.2945207379553699E-2"/>
    <n v="7.7797973979133799"/>
  </r>
  <r>
    <n v="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n v="0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n v="0"/>
    <n v="16100"/>
    <s v="Lombardia"/>
    <x v="24"/>
    <s v="Lombardia"/>
    <s v="CREMONA-MANTOVA"/>
    <x v="0"/>
    <n v="6.6976307684727898E-2"/>
    <n v="95.7"/>
    <n v="42.9"/>
    <n v="335.48891861611799"/>
    <n v="1.48438230314063E-2"/>
    <n v="24.135225403709601"/>
  </r>
  <r>
    <n v="0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n v="0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0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n v="0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n v="0"/>
    <n v="16033"/>
    <s v="Lombardia"/>
    <x v="24"/>
    <s v="Piemonte"/>
    <s v="Novara"/>
    <x v="1"/>
    <n v="0.15285839872425599"/>
    <n v="95.7"/>
    <n v="42.9"/>
    <n v="234.29171098137201"/>
    <n v="1.0056354352379299E-2"/>
    <n v="18.1601347679307"/>
  </r>
  <r>
    <n v="0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n v="1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n v="1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1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n v="1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n v="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n v="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"/>
    <n v="28098"/>
    <s v="Veneto"/>
    <x v="21"/>
    <s v="Veneto"/>
    <s v="Venezia"/>
    <x v="0"/>
    <n v="0.14563199378913799"/>
    <n v="81.099999999999994"/>
    <n v="55.8"/>
    <n v="171.567553897751"/>
    <n v="1.43255520147285E-2"/>
    <n v="7.0921305927245903"/>
  </r>
  <r>
    <n v="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n v="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n v="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n v="1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n v="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1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n v="1"/>
    <n v="17010"/>
    <s v="Lombardia"/>
    <x v="15"/>
    <s v="Lombardia"/>
    <s v="CREMONA-MANTOVA"/>
    <x v="0"/>
    <n v="0.26938242920809202"/>
    <n v="95.7"/>
    <n v="42.9"/>
    <n v="99.334504585178493"/>
    <n v="4.2646710999567298E-3"/>
    <n v="9.6132773228363195"/>
  </r>
  <r>
    <n v="1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n v="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"/>
    <n v="16193"/>
    <s v="Lombardia"/>
    <x v="24"/>
    <s v="Emilia-Romagna"/>
    <s v="Reggio nell'Emilia"/>
    <x v="1"/>
    <n v="4.5449631615399798E-2"/>
    <n v="95.7"/>
    <n v="42.9"/>
    <n v="357.98366246482902"/>
    <n v="1.5971891914024799E-2"/>
    <n v="26.306071892536298"/>
  </r>
  <r>
    <n v="1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1"/>
    <n v="18118"/>
    <s v="Lombardia"/>
    <x v="73"/>
    <s v="Veneto"/>
    <s v="Verona"/>
    <x v="1"/>
    <n v="0.138534966983833"/>
    <n v="95.7"/>
    <n v="42.9"/>
    <n v="259.073648191828"/>
    <n v="1.2053510000388601E-2"/>
    <n v="17.474201346097299"/>
  </r>
  <r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"/>
    <n v="65051"/>
    <s v="Campania"/>
    <x v="4"/>
    <s v="Campania"/>
    <s v="Salerno"/>
    <x v="0"/>
    <n v="0.33753320477285098"/>
    <n v="39.6"/>
    <n v="25.5"/>
    <n v="93.990087945793306"/>
    <n v="1.8465817716198499E-2"/>
    <n v="16.1172156837317"/>
  </r>
  <r>
    <n v="1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n v="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n v="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"/>
    <n v="58122"/>
    <s v="Lazio"/>
    <x v="0"/>
    <s v="Umbria"/>
    <s v="Terni"/>
    <x v="1"/>
    <n v="7.5375874676461493E-2"/>
    <n v="63.9"/>
    <n v="45.2"/>
    <n v="280.71309117444201"/>
    <n v="3.9177090153388501E-2"/>
    <n v="28.139871212505501"/>
  </r>
  <r>
    <n v="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1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n v="1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1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n v="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1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n v="1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n v="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n v="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1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n v="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n v="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n v="1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1"/>
    <n v="12114"/>
    <s v="Lombardia"/>
    <x v="26"/>
    <s v="Piemonte"/>
    <s v="Torino"/>
    <x v="1"/>
    <n v="0.18805422538400601"/>
    <n v="95.7"/>
    <n v="42.9"/>
    <n v="201.62063388516799"/>
    <n v="9.2561941173021495E-3"/>
    <n v="13.8085318177804"/>
  </r>
  <r>
    <n v="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n v="1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n v="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1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n v="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1"/>
    <n v="16004"/>
    <s v="Lombardia"/>
    <x v="24"/>
    <s v="Piemonte"/>
    <s v="Torino"/>
    <x v="1"/>
    <n v="5.3193508940510698E-2"/>
    <n v="95.7"/>
    <n v="42.9"/>
    <n v="351.63957749030999"/>
    <n v="1.56024119114084E-2"/>
    <n v="25.1139628487254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n v="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1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n v="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1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"/>
    <n v="36044"/>
    <s v="Emilia-Romagna"/>
    <x v="53"/>
    <s v="Lombardia"/>
    <s v="Milano"/>
    <x v="1"/>
    <n v="0.145844644967351"/>
    <n v="81.5"/>
    <n v="51.5"/>
    <n v="165.90814205532001"/>
    <n v="1.44279281734155E-2"/>
    <n v="17.347419480783"/>
  </r>
  <r>
    <n v="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1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n v="1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n v="1"/>
    <n v="23060"/>
    <s v="Veneto"/>
    <x v="49"/>
    <s v="Veneto"/>
    <s v="Padova"/>
    <x v="0"/>
    <n v="0.16988868369155499"/>
    <n v="81.099999999999994"/>
    <n v="55.8"/>
    <n v="142.22198060614801"/>
    <n v="1.0893027544618799E-2"/>
    <n v="5.23118039407235"/>
  </r>
  <r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1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n v="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1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n v="1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n v="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n v="1"/>
    <n v="26073"/>
    <s v="Veneto"/>
    <x v="48"/>
    <s v="Friuli Venezia Giulia"/>
    <s v="Pordenone"/>
    <x v="1"/>
    <n v="0.10916653292909501"/>
    <n v="81.099999999999994"/>
    <n v="55.8"/>
    <n v="215.12838265154801"/>
    <n v="1.69922851869895E-2"/>
    <n v="9.5960166530781894"/>
  </r>
  <r>
    <n v="1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n v="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"/>
    <n v="13179"/>
    <s v="Lombardia"/>
    <x v="26"/>
    <s v="Lombardia"/>
    <s v="LECCO-MONZA E DELLA BRIANZA"/>
    <x v="0"/>
    <n v="0.14085273516909499"/>
    <n v="95.7"/>
    <n v="42.9"/>
    <n v="253.126355895389"/>
    <n v="1.08018793428623E-2"/>
    <n v="17.889049558421899"/>
  </r>
  <r>
    <n v="1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n v="1"/>
    <n v="18177"/>
    <s v="Lombardia"/>
    <x v="73"/>
    <s v="Liguria"/>
    <s v="Genova"/>
    <x v="1"/>
    <n v="8.7701094047876405E-2"/>
    <n v="95.7"/>
    <n v="42.9"/>
    <n v="318.12838218287402"/>
    <n v="1.45433096416359E-2"/>
    <n v="21.15366760325769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n v="1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1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76005"/>
    <s v="Basilicata"/>
    <x v="18"/>
    <s v="Basilicata"/>
    <s v="Matera"/>
    <x v="0"/>
    <n v="0.45082788972672699"/>
    <n v="276.8"/>
    <n v="41.7"/>
    <n v="26.265305444789501"/>
    <n v="3.6753898879416998E-2"/>
    <n v="5.1072132367554097"/>
  </r>
  <r>
    <n v="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1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1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n v="1"/>
    <n v="57031"/>
    <s v="Lazio"/>
    <x v="81"/>
    <s v="Lazio"/>
    <s v="Roma"/>
    <x v="0"/>
    <n v="0.30999427955108499"/>
    <n v="63.9"/>
    <n v="45.2"/>
    <n v="23.402341086802199"/>
    <n v="3.2768553435421001E-3"/>
    <n v="3.3442250951863901"/>
  </r>
  <r>
    <n v="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n v="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n v="1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n v="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1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n v="1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n v="1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"/>
    <n v="78044"/>
    <s v="Calabria"/>
    <x v="22"/>
    <s v="Puglia"/>
    <s v="Lecce"/>
    <x v="1"/>
    <n v="0.29929974389027297"/>
    <n v="20.8"/>
    <n v="27.8"/>
    <n v="102.885930404194"/>
    <n v="3.6207238316599402E-2"/>
    <n v="22.006575484012298"/>
  </r>
  <r>
    <n v="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n v="1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n v="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1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n v="1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n v="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n v="1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n v="1"/>
    <n v="36011"/>
    <s v="Emilia-Romagna"/>
    <x v="53"/>
    <s v="Toscana"/>
    <s v="Firenze"/>
    <x v="1"/>
    <n v="0.26332694721453798"/>
    <n v="81.5"/>
    <n v="51.5"/>
    <n v="40.639615814315299"/>
    <n v="3.8543660945892901E-3"/>
    <n v="5.3426363816559803"/>
  </r>
  <r>
    <n v="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n v="1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n v="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n v="1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n v="1"/>
    <n v="75037"/>
    <s v="Puglia"/>
    <x v="47"/>
    <s v="Basilicata"/>
    <s v="Potenza"/>
    <x v="1"/>
    <n v="0.16143079947094099"/>
    <n v="61.4"/>
    <n v="28.6"/>
    <n v="248.06584613798799"/>
    <n v="4.1900078442803301E-2"/>
    <n v="40.893825759787497"/>
  </r>
  <r>
    <n v="1"/>
    <n v="76035"/>
    <s v="Basilicata"/>
    <x v="18"/>
    <s v="Campania"/>
    <s v="Salerno"/>
    <x v="1"/>
    <n v="0.45340021860802698"/>
    <n v="276.8"/>
    <n v="41.7"/>
    <n v="27.604477266073101"/>
    <n v="4.3936559286202097E-2"/>
    <n v="5.1369476053264904"/>
  </r>
  <r>
    <n v="1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n v="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1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n v="1"/>
    <n v="65098"/>
    <s v="Campania"/>
    <x v="4"/>
    <s v="Calabria"/>
    <s v="Cosenza"/>
    <x v="1"/>
    <n v="0.367544233935783"/>
    <n v="39.6"/>
    <n v="25.5"/>
    <n v="66.996781365047894"/>
    <n v="1.5188944322080599E-2"/>
    <n v="11.7566625407903"/>
  </r>
  <r>
    <n v="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n v="1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n v="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1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n v="1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n v="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1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n v="1"/>
    <n v="97003"/>
    <s v="Lombardia"/>
    <x v="2"/>
    <s v="Lombardia"/>
    <s v="COMO-VARESE"/>
    <x v="0"/>
    <n v="3.1343142939028103E-2"/>
    <n v="95.7"/>
    <n v="42.9"/>
    <n v="376.27233982011597"/>
    <n v="1.64313185010861E-2"/>
    <n v="26.8336750196301"/>
  </r>
  <r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"/>
    <n v="33018"/>
    <s v="Emilia-Romagna"/>
    <x v="34"/>
    <s v="Piemonte"/>
    <s v="Torino"/>
    <x v="1"/>
    <n v="0.20138477404945601"/>
    <n v="81.5"/>
    <n v="51.5"/>
    <n v="106.976236746748"/>
    <n v="1.0086013053882599E-2"/>
    <n v="11.715327883708101"/>
  </r>
  <r>
    <n v="1"/>
    <n v="28067"/>
    <s v="Veneto"/>
    <x v="21"/>
    <s v="Veneto"/>
    <s v="Venezia"/>
    <x v="0"/>
    <n v="0.14514141483825099"/>
    <n v="81.099999999999994"/>
    <n v="55.8"/>
    <n v="172.483443785585"/>
    <n v="1.4329802104214501E-2"/>
    <n v="7.0416486683406596"/>
  </r>
  <r>
    <n v="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n v="1"/>
    <n v="3040"/>
    <s v="Piemonte"/>
    <x v="74"/>
    <s v="Piemonte"/>
    <s v="Verbano-Cusio-Ossola"/>
    <x v="0"/>
    <n v="0.17192190175005201"/>
    <n v="106.2"/>
    <n v="46.2"/>
    <n v="185.83150307173401"/>
    <n v="2.16192371984383E-2"/>
    <n v="20.230917857550001"/>
  </r>
  <r>
    <n v="1"/>
    <n v="50030"/>
    <s v="Toscana"/>
    <x v="60"/>
    <s v="Toscana"/>
    <s v="Pisa"/>
    <x v="0"/>
    <n v="0.24892348407165699"/>
    <n v="89.9"/>
    <n v="48.5"/>
    <n v="102.128554987708"/>
    <n v="1.2127831281993001E-2"/>
    <n v="4.6756456395107504"/>
  </r>
  <r>
    <n v="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n v="1"/>
    <n v="33012"/>
    <s v="Emilia-Romagna"/>
    <x v="34"/>
    <s v="Lombardia"/>
    <s v="LECCO-MONZA E DELLA BRIANZA"/>
    <x v="1"/>
    <n v="0.22248726239493199"/>
    <n v="81.5"/>
    <n v="51.5"/>
    <n v="86.217612215518997"/>
    <n v="8.28298380472604E-3"/>
    <n v="9.1593880388772195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1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1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1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n v="1"/>
    <n v="9008"/>
    <s v="Liguria"/>
    <x v="8"/>
    <s v="Liguria"/>
    <s v="Savona"/>
    <x v="0"/>
    <n v="0.30009951854371097"/>
    <n v="96.8"/>
    <n v="39.799999999999997"/>
    <n v="107.394019603591"/>
    <n v="4.7409179648576098E-2"/>
    <n v="11.178534331309301"/>
  </r>
  <r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n v="1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n v="1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n v="1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n v="1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n v="1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n v="1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1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n v="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n v="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1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n v="1"/>
    <n v="65003"/>
    <s v="Campania"/>
    <x v="4"/>
    <s v="Campania"/>
    <s v="Benevento"/>
    <x v="0"/>
    <n v="0.27889409663658399"/>
    <n v="39.6"/>
    <n v="25.5"/>
    <n v="149.82725193959701"/>
    <n v="2.5304073759737599E-2"/>
    <n v="23.972942080605499"/>
  </r>
  <r>
    <n v="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1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1"/>
    <n v="45002"/>
    <s v="Toscana"/>
    <x v="35"/>
    <s v="Emilia-Romagna"/>
    <s v="Piacenza"/>
    <x v="1"/>
    <n v="0.24808604574013299"/>
    <n v="89.9"/>
    <n v="48.5"/>
    <n v="87.285737931270106"/>
    <n v="1.0450223142498299E-2"/>
    <n v="8.2189184317100494"/>
  </r>
  <r>
    <n v="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n v="1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n v="1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n v="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n v="1"/>
    <n v="60085"/>
    <s v="Lazio"/>
    <x v="46"/>
    <s v="Molise"/>
    <s v="Isernia"/>
    <x v="1"/>
    <n v="0.24687236867597201"/>
    <n v="63.9"/>
    <n v="45.2"/>
    <n v="83.058466262572907"/>
    <n v="1.10373971754425E-2"/>
    <n v="11.9761520374085"/>
  </r>
  <r>
    <n v="1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n v="1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n v="1"/>
    <n v="23009"/>
    <s v="Veneto"/>
    <x v="49"/>
    <s v="Veneto"/>
    <s v="Venezia"/>
    <x v="0"/>
    <n v="0.167282853282849"/>
    <n v="81.099999999999994"/>
    <n v="55.8"/>
    <n v="144.14624458133099"/>
    <n v="1.17003361451893E-2"/>
    <n v="5.7993357720824097"/>
  </r>
  <r>
    <n v="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n v="1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"/>
    <n v="9022"/>
    <s v="Liguria"/>
    <x v="8"/>
    <s v="Piemonte"/>
    <s v="Alessandria"/>
    <x v="1"/>
    <n v="0.29289101644672899"/>
    <n v="96.8"/>
    <n v="39.799999999999997"/>
    <n v="118.44935668230799"/>
    <n v="5.8190970531037403E-2"/>
    <n v="12.842651460741299"/>
  </r>
  <r>
    <n v="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n v="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n v="1"/>
    <n v="19042"/>
    <s v="Lombardia"/>
    <x v="5"/>
    <s v="Lombardia"/>
    <s v="Pavia"/>
    <x v="0"/>
    <n v="0.20680334010977999"/>
    <n v="95.7"/>
    <n v="42.9"/>
    <n v="176.97796006544701"/>
    <n v="8.3949883015361892E-3"/>
    <n v="13.144438293176099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n v="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n v="1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n v="1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n v="1"/>
    <n v="16006"/>
    <s v="Lombardia"/>
    <x v="24"/>
    <s v="Lombardia"/>
    <s v="CREMONA-MANTOVA"/>
    <x v="0"/>
    <n v="2.31509718989742E-2"/>
    <n v="95.7"/>
    <n v="42.9"/>
    <n v="385.53706712747697"/>
    <n v="1.6982124394057801E-2"/>
    <n v="27.5124449237905"/>
  </r>
  <r>
    <n v="1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n v="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"/>
    <n v="25041"/>
    <s v="Veneto"/>
    <x v="82"/>
    <s v="Friuli Venezia Giulia"/>
    <s v="Udine"/>
    <x v="1"/>
    <n v="0.128926810819816"/>
    <n v="81.099999999999994"/>
    <n v="55.8"/>
    <n v="178.470031614894"/>
    <n v="1.45540629750149E-2"/>
    <n v="11.186219354317901"/>
  </r>
  <r>
    <n v="1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n v="1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n v="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1"/>
    <n v="28031"/>
    <s v="Veneto"/>
    <x v="21"/>
    <s v="Lombardia"/>
    <s v="CREMONA-MANTOVA"/>
    <x v="1"/>
    <n v="0.13004113933295899"/>
    <n v="81.099999999999994"/>
    <n v="55.8"/>
    <n v="193.36786757296699"/>
    <n v="1.6016991026340101E-2"/>
    <n v="7.4985843919263901"/>
  </r>
  <r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n v="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1"/>
    <n v="1296"/>
    <s v="Piemonte"/>
    <x v="3"/>
    <s v="Piemonte"/>
    <s v="Torino"/>
    <x v="0"/>
    <n v="0.13075882488316701"/>
    <n v="106.2"/>
    <n v="46.2"/>
    <n v="226.819251801756"/>
    <n v="2.6202025659616601E-2"/>
    <n v="25.280470630883102"/>
  </r>
  <r>
    <n v="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n v="1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n v="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n v="1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1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n v="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1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n v="1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n v="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1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n v="1"/>
    <n v="78071"/>
    <s v="Calabria"/>
    <x v="22"/>
    <s v="Campania"/>
    <s v="Avellino"/>
    <x v="1"/>
    <n v="0.31673820685038101"/>
    <n v="20.8"/>
    <n v="27.8"/>
    <n v="84.563634626169403"/>
    <n v="2.1463887106996201E-2"/>
    <n v="17.907980834638099"/>
  </r>
  <r>
    <n v="1"/>
    <n v="17034"/>
    <s v="Lombardia"/>
    <x v="15"/>
    <s v="Lombardia"/>
    <s v="CREMONA-MANTOVA"/>
    <x v="0"/>
    <n v="0.160921656296241"/>
    <n v="95.7"/>
    <n v="42.9"/>
    <n v="226.06654397077301"/>
    <n v="1.0360700391347601E-2"/>
    <n v="17.4233203351166"/>
  </r>
  <r>
    <n v="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1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"/>
    <n v="28057"/>
    <s v="Veneto"/>
    <x v="21"/>
    <s v="Lombardia"/>
    <s v="Brescia"/>
    <x v="1"/>
    <n v="9.5607123087632598E-2"/>
    <n v="81.099999999999994"/>
    <n v="55.8"/>
    <n v="239.25941161578501"/>
    <n v="1.9682672606688399E-2"/>
    <n v="8.9231568155156396"/>
  </r>
  <r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n v="1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n v="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n v="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n v="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n v="1"/>
    <n v="43050"/>
    <s v="Marche"/>
    <x v="12"/>
    <s v="Marche"/>
    <s v="Macerata"/>
    <x v="0"/>
    <n v="0.31068590399735002"/>
    <n v="61.9"/>
    <n v="44.8"/>
    <n v="27.882343367065399"/>
    <n v="7.14461478049991E-3"/>
    <n v="3.1733733502941801"/>
  </r>
  <r>
    <n v="1"/>
    <n v="1009"/>
    <s v="Piemonte"/>
    <x v="3"/>
    <s v="Piemonte"/>
    <s v="Asti"/>
    <x v="0"/>
    <n v="0.111782719107962"/>
    <n v="106.2"/>
    <n v="46.2"/>
    <n v="245.85724798754299"/>
    <n v="2.7819028383339502E-2"/>
    <n v="27.489508572610301"/>
  </r>
  <r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"/>
    <n v="28063"/>
    <s v="Veneto"/>
    <x v="21"/>
    <s v="Lombardia"/>
    <s v="Bergamo"/>
    <x v="1"/>
    <n v="6.4477494443507602E-2"/>
    <n v="81.099999999999994"/>
    <n v="55.8"/>
    <n v="282.52743289718899"/>
    <n v="2.3134302618583201E-2"/>
    <n v="9.8094540210805992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"/>
    <n v="44011"/>
    <s v="Marche"/>
    <x v="20"/>
    <s v="Abruzzo"/>
    <s v="L'Aquila"/>
    <x v="1"/>
    <n v="0.27578356121248598"/>
    <n v="61.9"/>
    <n v="44.8"/>
    <n v="80.562412252361796"/>
    <n v="2.4480986504094301E-2"/>
    <n v="5.4735534946598401"/>
  </r>
  <r>
    <n v="1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n v="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n v="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n v="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n v="1"/>
    <n v="76057"/>
    <s v="Basilicata"/>
    <x v="18"/>
    <s v="Campania"/>
    <s v="Caserta"/>
    <x v="1"/>
    <n v="0.44979761453057399"/>
    <n v="276.8"/>
    <n v="41.7"/>
    <n v="18.987744229856201"/>
    <n v="1.9594121598119799E-2"/>
    <n v="4.2636297084659702"/>
  </r>
  <r>
    <n v="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n v="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1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n v="1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"/>
    <n v="64105"/>
    <s v="Campania"/>
    <x v="76"/>
    <s v="Lazio"/>
    <s v="Roma"/>
    <x v="1"/>
    <n v="0.19525512724921301"/>
    <n v="39.6"/>
    <n v="25.5"/>
    <n v="238.881509321415"/>
    <n v="3.8147102255201203E-2"/>
    <n v="33.458571960208999"/>
  </r>
  <r>
    <n v="1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n v="1"/>
    <n v="76053"/>
    <s v="Basilicata"/>
    <x v="18"/>
    <s v="Basilicata"/>
    <s v="Matera"/>
    <x v="0"/>
    <n v="0.44155363458408697"/>
    <n v="276.8"/>
    <n v="41.7"/>
    <n v="20.1335261829323"/>
    <n v="7.3227234310597701E-3"/>
    <n v="4.7070674135830703"/>
  </r>
  <r>
    <n v="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1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n v="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9048"/>
    <s v="Veneto"/>
    <x v="31"/>
    <s v="Emilia-Romagna"/>
    <s v="Reggio nell'Emilia"/>
    <x v="1"/>
    <n v="0.158287629581295"/>
    <n v="81.099999999999994"/>
    <n v="55.8"/>
    <n v="153.84126138367401"/>
    <n v="1.27852149041848E-2"/>
    <n v="6.7408126055749298"/>
  </r>
  <r>
    <n v="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n v="1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n v="1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n v="1"/>
    <n v="64029"/>
    <s v="Campania"/>
    <x v="76"/>
    <s v="Campania"/>
    <s v="Napoli"/>
    <x v="0"/>
    <n v="0.18191095915956301"/>
    <n v="39.6"/>
    <n v="25.5"/>
    <n v="248.97792466990299"/>
    <n v="3.97676152990337E-2"/>
    <n v="35.880494888510597"/>
  </r>
  <r>
    <n v="1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n v="1"/>
    <n v="9027"/>
    <s v="Liguria"/>
    <x v="8"/>
    <s v="Piemonte"/>
    <s v="Torino"/>
    <x v="1"/>
    <n v="0.32116078902693102"/>
    <n v="96.8"/>
    <n v="39.799999999999997"/>
    <n v="86.139541577664104"/>
    <n v="4.4371155729115701E-2"/>
    <n v="8.5439732553124408"/>
  </r>
  <r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1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n v="1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1"/>
    <n v="46004"/>
    <s v="Toscana"/>
    <x v="63"/>
    <s v="Liguria"/>
    <s v="La Spezia"/>
    <x v="1"/>
    <n v="0.15696247108860001"/>
    <n v="89.9"/>
    <n v="48.5"/>
    <n v="188.500437616814"/>
    <n v="2.2873189809077099E-2"/>
    <n v="17.284380179787401"/>
  </r>
  <r>
    <n v="1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n v="1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n v="1"/>
    <n v="93050"/>
    <s v="Friuli Venezia Giulia"/>
    <x v="67"/>
    <s v="Veneto"/>
    <s v="Venezia"/>
    <x v="1"/>
    <n v="0.22502991810772799"/>
    <n v="120.8"/>
    <n v="49"/>
    <n v="151.94557157047399"/>
    <n v="6.09674779725096E-2"/>
    <n v="13.705128057830301"/>
  </r>
  <r>
    <n v="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n v="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n v="1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n v="1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n v="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n v="1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n v="1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n v="1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1"/>
    <n v="25022"/>
    <s v="Veneto"/>
    <x v="82"/>
    <s v="Veneto"/>
    <s v="Verona"/>
    <x v="0"/>
    <n v="0.156166069967282"/>
    <n v="81.099999999999994"/>
    <n v="55.8"/>
    <n v="157.47997800401501"/>
    <n v="1.3015997134573101E-2"/>
    <n v="6.6357235584024403"/>
  </r>
  <r>
    <n v="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"/>
    <n v="23049"/>
    <s v="Veneto"/>
    <x v="49"/>
    <s v="Trentino-Alto Adige"/>
    <s v="Trento"/>
    <x v="1"/>
    <n v="0.13202166842205701"/>
    <n v="81.099999999999994"/>
    <n v="55.8"/>
    <n v="192.49105307272299"/>
    <n v="1.53543737732221E-2"/>
    <n v="6.9185331138615398"/>
  </r>
  <r>
    <n v="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1"/>
    <n v="70075"/>
    <s v="Molise"/>
    <x v="80"/>
    <s v="Campania"/>
    <s v="Salerno"/>
    <x v="1"/>
    <n v="0.43427344791815098"/>
    <n v="28.5"/>
    <n v="27.6"/>
    <n v="27.295861726607999"/>
    <n v="8.8225000138151405E-2"/>
    <n v="4.6388018211822697"/>
  </r>
  <r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n v="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1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n v="1"/>
    <n v="79023"/>
    <s v="Calabria"/>
    <x v="39"/>
    <s v="Calabria"/>
    <s v="Vibo Valentia"/>
    <x v="0"/>
    <n v="0.18511197117488101"/>
    <n v="20.8"/>
    <n v="27.8"/>
    <n v="307.121124951772"/>
    <n v="0.24146869647941899"/>
    <n v="47.308209840807599"/>
  </r>
  <r>
    <n v="1"/>
    <n v="38005"/>
    <s v="Emilia-Romagna"/>
    <x v="55"/>
    <s v="Emilia-Romagna"/>
    <s v="Parma"/>
    <x v="0"/>
    <n v="0.18362431102919299"/>
    <n v="81.5"/>
    <n v="51.5"/>
    <n v="124.820020235176"/>
    <n v="1.06144121826199E-2"/>
    <n v="13.608423693675"/>
  </r>
  <r>
    <n v="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1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n v="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n v="1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n v="1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n v="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n v="1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n v="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n v="1"/>
    <n v="93010"/>
    <s v="Friuli Venezia Giulia"/>
    <x v="67"/>
    <s v="Friuli Venezia Giulia"/>
    <s v="Gorizia"/>
    <x v="0"/>
    <n v="0.20323466294008299"/>
    <n v="120.8"/>
    <n v="49"/>
    <n v="174.47617755006499"/>
    <n v="6.6564529761863098E-2"/>
    <n v="16.722964863251502"/>
  </r>
  <r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n v="1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n v="1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n v="1"/>
    <n v="42025"/>
    <s v="Marche"/>
    <x v="14"/>
    <s v="Umbria"/>
    <s v="Perugia"/>
    <x v="1"/>
    <n v="0.262302687852497"/>
    <n v="61.9"/>
    <n v="44.8"/>
    <n v="100.670421714745"/>
    <n v="5.68046673224007E-2"/>
    <n v="10.799547766290001"/>
  </r>
  <r>
    <n v="1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1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n v="1"/>
    <n v="19074"/>
    <s v="Lombardia"/>
    <x v="5"/>
    <s v="Lombardia"/>
    <s v="CREMONA-MANTOVA"/>
    <x v="0"/>
    <n v="0.155527281760793"/>
    <n v="95.7"/>
    <n v="42.9"/>
    <n v="234.72587738408799"/>
    <n v="1.08094605200487E-2"/>
    <n v="17.274029121917401"/>
  </r>
  <r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n v="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1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n v="1"/>
    <n v="44054"/>
    <s v="Marche"/>
    <x v="20"/>
    <s v="Marche"/>
    <s v="Fermo"/>
    <x v="0"/>
    <n v="0.28996308847802399"/>
    <n v="61.9"/>
    <n v="44.8"/>
    <n v="63.514925572214402"/>
    <n v="1.9548287782455799E-2"/>
    <n v="3.8600547045591398"/>
  </r>
  <r>
    <n v="1"/>
    <n v="51039"/>
    <s v="Toscana"/>
    <x v="65"/>
    <s v="Toscana"/>
    <s v="Lucca"/>
    <x v="0"/>
    <n v="0.212532891133803"/>
    <n v="89.9"/>
    <n v="48.5"/>
    <n v="141.239465585792"/>
    <n v="1.7665430886076201E-2"/>
    <n v="8.7072094049729998"/>
  </r>
  <r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1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n v="1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1"/>
    <n v="73027"/>
    <s v="Puglia"/>
    <x v="1"/>
    <s v="Molise"/>
    <s v="Campobasso"/>
    <x v="1"/>
    <n v="0.208144921890629"/>
    <n v="61.4"/>
    <n v="28.6"/>
    <n v="231.16457812469201"/>
    <n v="7.0929444964268201E-2"/>
    <n v="33.943003032024301"/>
  </r>
  <r>
    <n v="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1"/>
    <n v="96084"/>
    <s v="Piemonte"/>
    <x v="32"/>
    <s v="Lombardia"/>
    <s v="COMO-VARESE"/>
    <x v="1"/>
    <n v="0.19891650605623901"/>
    <n v="106.2"/>
    <n v="46.2"/>
    <n v="157.39216378935501"/>
    <n v="1.8197600856405701E-2"/>
    <n v="17.220712507025901"/>
  </r>
  <r>
    <n v="1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n v="1"/>
    <n v="31014"/>
    <s v="Friuli Venezia Giulia"/>
    <x v="78"/>
    <s v="Friuli Venezia Giulia"/>
    <s v="Gorizia"/>
    <x v="0"/>
    <n v="0.183137685429378"/>
    <n v="120.8"/>
    <n v="49"/>
    <n v="187.91527678173901"/>
    <n v="6.43598799170466E-2"/>
    <n v="19.998339816751098"/>
  </r>
  <r>
    <n v="1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n v="1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n v="1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1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n v="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"/>
    <n v="102024"/>
    <s v="Calabria"/>
    <x v="29"/>
    <s v="Campania"/>
    <s v="Benevento"/>
    <x v="1"/>
    <n v="0.30653983303877702"/>
    <n v="20.8"/>
    <n v="27.8"/>
    <n v="163.39515545691401"/>
    <n v="0.13773857882440399"/>
    <n v="22.440843128214102"/>
  </r>
  <r>
    <n v="1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n v="1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n v="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1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n v="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1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n v="1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n v="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"/>
    <n v="17003"/>
    <s v="Lombardia"/>
    <x v="15"/>
    <s v="Lombardia"/>
    <s v="LECCO-MONZA E DELLA BRIANZA"/>
    <x v="0"/>
    <n v="0.18852020350554599"/>
    <n v="95.7"/>
    <n v="42.9"/>
    <n v="195.53112029834099"/>
    <n v="8.8222389381122906E-3"/>
    <n v="15.0293045820031"/>
  </r>
  <r>
    <n v="1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n v="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n v="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n v="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n v="1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n v="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n v="1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n v="1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"/>
    <n v="7020"/>
    <s v="Valle d'Aosta"/>
    <x v="6"/>
    <s v="Lombardia"/>
    <s v="Milano"/>
    <x v="1"/>
    <n v="0.26266022797942001"/>
    <n v="45.8"/>
    <n v="54.9"/>
    <n v="18.7777725693254"/>
    <n v="2.9320751727556198E-2"/>
    <n v="1.81509415805357"/>
  </r>
  <r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n v="1"/>
    <n v="50019"/>
    <s v="Toscana"/>
    <x v="60"/>
    <s v="Toscana"/>
    <s v="Lucca"/>
    <x v="0"/>
    <n v="0.26233261164921101"/>
    <n v="89.9"/>
    <n v="48.5"/>
    <n v="79.510455853397204"/>
    <n v="8.7782757626699692E-3"/>
    <n v="4.9258919809847104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1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"/>
    <n v="45007"/>
    <s v="Toscana"/>
    <x v="35"/>
    <s v="Lombardia"/>
    <s v="Brescia"/>
    <x v="1"/>
    <n v="0.25832916004207002"/>
    <n v="89.9"/>
    <n v="48.5"/>
    <n v="75.558374343005397"/>
    <n v="9.1087210544252093E-3"/>
    <n v="7.2928226994339598"/>
  </r>
  <r>
    <n v="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n v="1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n v="1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n v="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1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1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n v="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n v="1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n v="1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n v="1"/>
    <n v="30007"/>
    <s v="Friuli Venezia Giulia"/>
    <x v="25"/>
    <s v="Veneto"/>
    <s v="Venezia"/>
    <x v="1"/>
    <n v="0.216669864631263"/>
    <n v="120.8"/>
    <n v="49"/>
    <n v="169.960101196561"/>
    <n v="6.99331544624055E-2"/>
    <n v="13.790276871995101"/>
  </r>
  <r>
    <n v="1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n v="1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n v="1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n v="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n v="1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1"/>
    <n v="4045"/>
    <s v="Piemonte"/>
    <x v="19"/>
    <s v="Lombardia"/>
    <s v="Milano"/>
    <x v="1"/>
    <n v="0.12651196536878201"/>
    <n v="106.2"/>
    <n v="46.2"/>
    <n v="230.697083792889"/>
    <n v="2.69477547204405E-2"/>
    <n v="25.931884853448601"/>
  </r>
  <r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n v="1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n v="1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n v="1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"/>
    <n v="29005"/>
    <s v="Veneto"/>
    <x v="31"/>
    <s v="Veneto"/>
    <s v="Rovigo"/>
    <x v="0"/>
    <n v="0.19132943224153701"/>
    <n v="81.099999999999994"/>
    <n v="55.8"/>
    <n v="112.727748557829"/>
    <n v="9.80547739076249E-3"/>
    <n v="4.7679080757127199"/>
  </r>
  <r>
    <n v="1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n v="1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n v="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n v="1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1059"/>
    <s v="Piemonte"/>
    <x v="3"/>
    <s v="Piemonte"/>
    <s v="Biella"/>
    <x v="0"/>
    <n v="0.101634940243627"/>
    <n v="106.2"/>
    <n v="46.2"/>
    <n v="256.62460092828599"/>
    <n v="2.96387176940433E-2"/>
    <n v="28.694018567209898"/>
  </r>
  <r>
    <n v="1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n v="1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n v="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n v="1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n v="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n v="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n v="1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"/>
    <n v="58087"/>
    <s v="Lazio"/>
    <x v="0"/>
    <s v="Lazio"/>
    <s v="Frosinone"/>
    <x v="0"/>
    <n v="0.15529973641842301"/>
    <n v="63.9"/>
    <n v="45.2"/>
    <n v="194.98813697706601"/>
    <n v="2.74158240825172E-2"/>
    <n v="19.312526686868999"/>
  </r>
  <r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n v="1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n v="1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n v="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1"/>
    <n v="24100"/>
    <s v="Veneto"/>
    <x v="59"/>
    <s v="Emilia-Romagna"/>
    <s v="Bologna"/>
    <x v="1"/>
    <n v="0.12866537828150801"/>
    <n v="81.099999999999994"/>
    <n v="55.8"/>
    <n v="200.28012945369801"/>
    <n v="1.6625729414536401E-2"/>
    <n v="6.4218350480330297"/>
  </r>
  <r>
    <n v="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1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n v="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1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n v="1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n v="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n v="1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n v="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n v="1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n v="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1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1"/>
    <n v="93009"/>
    <s v="Friuli Venezia Giulia"/>
    <x v="67"/>
    <s v="Veneto"/>
    <s v="Padova"/>
    <x v="1"/>
    <n v="0.243417399375808"/>
    <n v="120.8"/>
    <n v="49"/>
    <n v="116.632604754922"/>
    <n v="4.2352175637876098E-2"/>
    <n v="12.6776959592776"/>
  </r>
  <r>
    <n v="1"/>
    <n v="30036"/>
    <s v="Friuli Venezia Giulia"/>
    <x v="25"/>
    <s v="Friuli Venezia Giulia"/>
    <s v="Pordenone"/>
    <x v="0"/>
    <n v="0.21060802569380399"/>
    <n v="120.8"/>
    <n v="49"/>
    <n v="175.051574094095"/>
    <n v="7.0419403458503796E-2"/>
    <n v="14.7271879276313"/>
  </r>
  <r>
    <n v="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1"/>
    <n v="62017"/>
    <s v="Campania"/>
    <x v="75"/>
    <s v="Molise"/>
    <s v="Campobasso"/>
    <x v="1"/>
    <n v="0.370071869011039"/>
    <n v="39.6"/>
    <n v="25.5"/>
    <n v="73.134723179917899"/>
    <n v="1.23805565842802E-2"/>
    <n v="8.9481045570564692"/>
  </r>
  <r>
    <n v="1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n v="1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n v="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1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1"/>
    <n v="96070"/>
    <s v="Piemonte"/>
    <x v="32"/>
    <s v="Lombardia"/>
    <s v="Brescia"/>
    <x v="1"/>
    <n v="0.204159694741089"/>
    <n v="106.2"/>
    <n v="46.2"/>
    <n v="152.27554238372699"/>
    <n v="1.75835589461006E-2"/>
    <n v="16.547452011450101"/>
  </r>
  <r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1"/>
    <n v="1052"/>
    <s v="Piemonte"/>
    <x v="3"/>
    <s v="Lombardia"/>
    <s v="Milano"/>
    <x v="1"/>
    <n v="0.18961994981553501"/>
    <n v="106.2"/>
    <n v="46.2"/>
    <n v="165.042462535179"/>
    <n v="1.8939211342174501E-2"/>
    <n v="18.6946222024667"/>
  </r>
  <r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1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n v="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n v="1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117"/>
    <s v="Piemonte"/>
    <x v="83"/>
    <s v="Piemonte"/>
    <s v="Novara"/>
    <x v="0"/>
    <n v="0.12777465586643399"/>
    <n v="106.2"/>
    <n v="46.2"/>
    <n v="229.15810538002401"/>
    <n v="2.56923368252138E-2"/>
    <n v="25.653689760633899"/>
  </r>
  <r>
    <n v="1"/>
    <n v="52009"/>
    <s v="Toscana"/>
    <x v="28"/>
    <s v="Umbria"/>
    <s v="Terni"/>
    <x v="1"/>
    <n v="0.30821355787203902"/>
    <n v="89.9"/>
    <n v="48.5"/>
    <n v="27.079993853409"/>
    <n v="3.9274678520943001E-3"/>
    <n v="0.95208903292834801"/>
  </r>
  <r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1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n v="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n v="1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n v="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"/>
    <n v="18114"/>
    <s v="Lombardia"/>
    <x v="73"/>
    <s v="Lombardia"/>
    <s v="Pavia"/>
    <x v="0"/>
    <n v="0.122128243597716"/>
    <n v="95.7"/>
    <n v="42.9"/>
    <n v="277.47584955661102"/>
    <n v="1.28774584360548E-2"/>
    <n v="18.8223076978114"/>
  </r>
  <r>
    <n v="1"/>
    <n v="54024"/>
    <s v="Umbria"/>
    <x v="10"/>
    <s v="Marche"/>
    <s v="Pesaro e Urbino"/>
    <x v="1"/>
    <n v="0.25774823255129597"/>
    <n v="84.4"/>
    <n v="56.3"/>
    <n v="39.789996439667597"/>
    <n v="3.09038218937033E-2"/>
    <n v="2.66326571713148"/>
  </r>
  <r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1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n v="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1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n v="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n v="1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"/>
    <n v="109001"/>
    <s v="Marche"/>
    <x v="77"/>
    <s v="Abruzzo"/>
    <s v="Pescara"/>
    <x v="1"/>
    <n v="0.24804433164807499"/>
    <n v="61.9"/>
    <n v="44.8"/>
    <n v="115.467631686633"/>
    <n v="5.0548206552156E-2"/>
    <n v="11.064767177708999"/>
  </r>
  <r>
    <n v="1"/>
    <n v="75002"/>
    <s v="Puglia"/>
    <x v="47"/>
    <s v="Campania"/>
    <s v="Avellino"/>
    <x v="1"/>
    <n v="0.223729777470766"/>
    <n v="61.4"/>
    <n v="28.6"/>
    <n v="192.949149358905"/>
    <n v="2.14879492793115E-2"/>
    <n v="29.296471238403399"/>
  </r>
  <r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"/>
    <n v="57059"/>
    <s v="Lazio"/>
    <x v="81"/>
    <s v="Marche"/>
    <s v="Macerata"/>
    <x v="1"/>
    <n v="0.29269694128419699"/>
    <n v="63.9"/>
    <n v="45.2"/>
    <n v="42.486971537838897"/>
    <n v="6.1142855142501699E-3"/>
    <n v="5.1775949362612899"/>
  </r>
  <r>
    <n v="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1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1"/>
    <n v="16016"/>
    <s v="Lombardia"/>
    <x v="24"/>
    <s v="Lombardia"/>
    <s v="Pavia"/>
    <x v="0"/>
    <n v="0"/>
    <n v="95.7"/>
    <n v="42.9"/>
    <n v="418.11529938294501"/>
    <n v="1.8673170944726699E-2"/>
    <n v="29.7631677290445"/>
  </r>
  <r>
    <n v="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1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n v="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n v="1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n v="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1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n v="1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n v="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1"/>
    <n v="4089"/>
    <s v="Piemonte"/>
    <x v="19"/>
    <s v="Piemonte"/>
    <s v="Novara"/>
    <x v="0"/>
    <n v="0.155241523150872"/>
    <n v="106.2"/>
    <n v="46.2"/>
    <n v="202.174959267997"/>
    <n v="2.34775852827366E-2"/>
    <n v="22.3408349250236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1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n v="1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n v="1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n v="1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1"/>
    <n v="102025"/>
    <s v="Calabria"/>
    <x v="29"/>
    <s v="Puglia"/>
    <s v="Taranto"/>
    <x v="1"/>
    <n v="0.28429475773799401"/>
    <n v="20.8"/>
    <n v="27.8"/>
    <n v="252.129664722618"/>
    <n v="0.23986555120122299"/>
    <n v="26.3036749117799"/>
  </r>
  <r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1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n v="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n v="1"/>
    <n v="23071"/>
    <s v="Veneto"/>
    <x v="49"/>
    <s v="Emilia-Romagna"/>
    <s v="Bologna"/>
    <x v="1"/>
    <n v="0.149382030274611"/>
    <n v="81.099999999999994"/>
    <n v="55.8"/>
    <n v="169.4129951912"/>
    <n v="1.3184977962913701E-2"/>
    <n v="6.1313668289469003"/>
  </r>
  <r>
    <n v="1"/>
    <n v="13201"/>
    <s v="Lombardia"/>
    <x v="26"/>
    <s v="Lombardia"/>
    <s v="Brescia"/>
    <x v="0"/>
    <n v="1.0706287621741299E-2"/>
    <n v="95.7"/>
    <n v="42.9"/>
    <n v="403.11416669026897"/>
    <n v="1.7956063355197099E-2"/>
    <n v="27.730555958837499"/>
  </r>
  <r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n v="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n v="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n v="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n v="1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n v="1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n v="1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n v="1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"/>
    <n v="64017"/>
    <s v="Campania"/>
    <x v="76"/>
    <s v="Campania"/>
    <s v="Benevento"/>
    <x v="0"/>
    <n v="0.29016986767265102"/>
    <n v="39.6"/>
    <n v="25.5"/>
    <n v="142.59654567764699"/>
    <n v="2.2632730322812801E-2"/>
    <n v="21.3932969124828"/>
  </r>
  <r>
    <n v="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1"/>
    <n v="1277"/>
    <s v="Piemonte"/>
    <x v="3"/>
    <s v="Piemonte"/>
    <s v="Novara"/>
    <x v="0"/>
    <n v="0.18648586923854399"/>
    <n v="106.2"/>
    <n v="46.2"/>
    <n v="168.866827172314"/>
    <n v="1.9506933217933099E-2"/>
    <n v="18.948472600085001"/>
  </r>
  <r>
    <n v="1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n v="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n v="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n v="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1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n v="1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1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1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n v="1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n v="1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n v="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n v="1"/>
    <n v="17192"/>
    <s v="Lombardia"/>
    <x v="15"/>
    <s v="Lombardia"/>
    <s v="Bergamo"/>
    <x v="0"/>
    <n v="6.9194512055840596E-2"/>
    <n v="95.7"/>
    <n v="42.9"/>
    <n v="332.82511556136399"/>
    <n v="1.5066497377574E-2"/>
    <n v="24.052040359942701"/>
  </r>
  <r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"/>
    <n v="23090"/>
    <s v="Veneto"/>
    <x v="49"/>
    <s v="Veneto"/>
    <s v="Verona"/>
    <x v="0"/>
    <n v="0.200855470734595"/>
    <n v="81.099999999999994"/>
    <n v="55.8"/>
    <n v="102.515996095164"/>
    <n v="7.9202743281870797E-3"/>
    <n v="3.6317991452818301"/>
  </r>
  <r>
    <n v="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n v="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1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n v="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1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n v="1"/>
    <n v="64059"/>
    <s v="Campania"/>
    <x v="76"/>
    <s v="Lazio"/>
    <s v="Roma"/>
    <x v="1"/>
    <n v="0.21188770772523399"/>
    <n v="39.6"/>
    <n v="25.5"/>
    <n v="222.52818233299499"/>
    <n v="3.5581195533591702E-2"/>
    <n v="31.246390859272399"/>
  </r>
  <r>
    <n v="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1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n v="1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n v="1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2009"/>
    <s v="Lombardia"/>
    <x v="26"/>
    <s v="Lombardia"/>
    <s v="Milano"/>
    <x v="0"/>
    <n v="0.106503707900692"/>
    <n v="95.7"/>
    <n v="42.9"/>
    <n v="295.21887688315798"/>
    <n v="1.34496632101296E-2"/>
    <n v="20.017739749897299"/>
  </r>
  <r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1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n v="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n v="1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n v="1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"/>
    <n v="10011"/>
    <s v="Liguria"/>
    <x v="30"/>
    <s v="Piemonte"/>
    <s v="Cuneo"/>
    <x v="1"/>
    <n v="0.32379567539326498"/>
    <n v="96.8"/>
    <n v="39.799999999999997"/>
    <n v="73.470924973945799"/>
    <n v="3.9588599826665197E-2"/>
    <n v="9.8519278266553698"/>
  </r>
  <r>
    <n v="1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n v="1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n v="1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n v="1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n v="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n v="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1"/>
    <n v="67019"/>
    <s v="Abruzzo"/>
    <x v="85"/>
    <s v="Marche"/>
    <s v="Ancona"/>
    <x v="1"/>
    <n v="0.28807173603499198"/>
    <n v="42.4"/>
    <n v="43.1"/>
    <n v="59.087415732284001"/>
    <n v="2.63789479196249E-2"/>
    <n v="6.8033486995001899"/>
  </r>
  <r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1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n v="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n v="1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"/>
    <n v="7067"/>
    <s v="Valle d'Aosta"/>
    <x v="6"/>
    <s v="Piemonte"/>
    <s v="Torino"/>
    <x v="1"/>
    <n v="0.26319167277693101"/>
    <n v="45.8"/>
    <n v="54.9"/>
    <n v="16.440555435278402"/>
    <n v="2.5866009216645398E-2"/>
    <n v="1.6012291450620999"/>
  </r>
  <r>
    <n v="1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n v="1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n v="1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n v="1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1"/>
    <n v="73023"/>
    <s v="Puglia"/>
    <x v="1"/>
    <s v="Puglia"/>
    <s v="Bari"/>
    <x v="0"/>
    <n v="0.17284357402255701"/>
    <n v="61.4"/>
    <n v="28.6"/>
    <n v="257.27836510812301"/>
    <n v="7.0740226642858506E-2"/>
    <n v="39.727248022560701"/>
  </r>
  <r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1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"/>
    <n v="58107"/>
    <s v="Lazio"/>
    <x v="0"/>
    <s v="Toscana"/>
    <s v="Arezzo"/>
    <x v="1"/>
    <n v="0.228312831693704"/>
    <n v="63.9"/>
    <n v="45.2"/>
    <n v="113.32546302269"/>
    <n v="1.4806755383696E-2"/>
    <n v="11.7296430406113"/>
  </r>
  <r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n v="1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1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n v="1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n v="1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n v="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n v="2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n v="2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2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n v="2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n v="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2"/>
    <n v="97060"/>
    <s v="Lombardia"/>
    <x v="2"/>
    <s v="Lombardia"/>
    <s v="LECCO-MONZA E DELLA BRIANZA"/>
    <x v="0"/>
    <n v="8.7341020823319196E-2"/>
    <n v="95.7"/>
    <n v="42.9"/>
    <n v="311.89605261608"/>
    <n v="1.33299233204174E-2"/>
    <n v="22.5573327646431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2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n v="2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2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n v="2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n v="2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n v="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2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n v="2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n v="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2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2"/>
    <n v="61086"/>
    <s v="Campania"/>
    <x v="40"/>
    <s v="Lazio"/>
    <s v="Latina"/>
    <x v="1"/>
    <n v="0.30951829636393602"/>
    <n v="39.6"/>
    <n v="25.5"/>
    <n v="127.557746672557"/>
    <n v="2.0785997428533699E-2"/>
    <n v="18.0629667080868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2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"/>
    <n v="25009"/>
    <s v="Veneto"/>
    <x v="82"/>
    <s v="Friuli Venezia Giulia"/>
    <s v="Udine"/>
    <x v="1"/>
    <n v="0.137937161468831"/>
    <n v="81.099999999999994"/>
    <n v="55.8"/>
    <n v="159.07187555931"/>
    <n v="1.3644117045607701E-2"/>
    <n v="12.5863593253045"/>
  </r>
  <r>
    <n v="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n v="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n v="2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2"/>
    <n v="18029"/>
    <s v="Lombardia"/>
    <x v="73"/>
    <s v="Lombardia"/>
    <s v="Milano"/>
    <x v="0"/>
    <n v="0.1477481333414"/>
    <n v="95.7"/>
    <n v="42.9"/>
    <n v="248.81918218869799"/>
    <n v="1.15859582909182E-2"/>
    <n v="16.697418269342201"/>
  </r>
  <r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n v="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2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n v="2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2"/>
    <n v="79074"/>
    <s v="Calabria"/>
    <x v="39"/>
    <s v="Calabria"/>
    <s v="Catanzaro"/>
    <x v="0"/>
    <n v="0.20393727972203399"/>
    <n v="20.8"/>
    <n v="27.8"/>
    <n v="276.36752118489801"/>
    <n v="0.19456443537406701"/>
    <n v="40.207350040967903"/>
  </r>
  <r>
    <n v="2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n v="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13058"/>
    <s v="Lombardia"/>
    <x v="26"/>
    <s v="Piemonte"/>
    <s v="Torino"/>
    <x v="1"/>
    <n v="7.4351772088498996E-2"/>
    <n v="95.7"/>
    <n v="42.9"/>
    <n v="327.86733374784001"/>
    <n v="1.4249328737051099E-2"/>
    <n v="23.335469518477598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96062"/>
    <s v="Piemonte"/>
    <x v="32"/>
    <s v="Piemonte"/>
    <s v="Vercelli"/>
    <x v="0"/>
    <n v="0.20171339154639001"/>
    <n v="106.2"/>
    <n v="46.2"/>
    <n v="154.77416003145899"/>
    <n v="1.7852393468811199E-2"/>
    <n v="16.831963832456999"/>
  </r>
  <r>
    <n v="2"/>
    <n v="56056"/>
    <s v="Lazio"/>
    <x v="56"/>
    <s v="Umbria"/>
    <s v="Perugia"/>
    <x v="1"/>
    <n v="0.28370459186617197"/>
    <n v="63.9"/>
    <n v="45.2"/>
    <n v="51.841162733356697"/>
    <n v="5.8029961523809398E-3"/>
    <n v="5.9608318593373699"/>
  </r>
  <r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"/>
    <n v="109016"/>
    <s v="Marche"/>
    <x v="77"/>
    <s v="Marche"/>
    <s v="Macerata"/>
    <x v="0"/>
    <n v="0.27623911602725898"/>
    <n v="61.9"/>
    <n v="44.8"/>
    <n v="73.284062571837595"/>
    <n v="2.9416837279188101E-2"/>
    <n v="7.8995837668494602"/>
  </r>
  <r>
    <n v="2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2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n v="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n v="2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n v="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2"/>
    <n v="9002"/>
    <s v="Liguria"/>
    <x v="8"/>
    <s v="Lombardia"/>
    <s v="Como-Varese"/>
    <x v="1"/>
    <n v="0.29195027348312902"/>
    <n v="96.8"/>
    <n v="39.799999999999997"/>
    <n v="114.71309691931501"/>
    <n v="4.8073220719199297E-2"/>
    <n v="12.3265792595843"/>
  </r>
  <r>
    <n v="2"/>
    <n v="65143"/>
    <s v="Campania"/>
    <x v="4"/>
    <s v="Basilicata"/>
    <s v="Potenza"/>
    <x v="1"/>
    <n v="0.27563410257620902"/>
    <n v="39.6"/>
    <n v="25.5"/>
    <n v="152.99141651416099"/>
    <n v="2.5340335875705999E-2"/>
    <n v="24.336580124921099"/>
  </r>
  <r>
    <n v="2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n v="2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"/>
    <n v="59005"/>
    <s v="Lazio"/>
    <x v="45"/>
    <s v="Campania"/>
    <s v="Caserta"/>
    <x v="1"/>
    <n v="0.14362165581184"/>
    <n v="63.9"/>
    <n v="45.2"/>
    <n v="179.505024342659"/>
    <n v="2.5488413712854301E-2"/>
    <n v="26.6670043088467"/>
  </r>
  <r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n v="2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n v="2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n v="2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n v="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"/>
    <n v="34016"/>
    <s v="Emilia-Romagna"/>
    <x v="23"/>
    <s v="Emilia-Romagna"/>
    <s v="Ferrara"/>
    <x v="0"/>
    <n v="0.18885628829168599"/>
    <n v="81.5"/>
    <n v="51.5"/>
    <n v="121.171161622391"/>
    <n v="1.1327010480728201E-2"/>
    <n v="12.815279356611301"/>
  </r>
  <r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76097"/>
    <s v="Basilicata"/>
    <x v="18"/>
    <s v="Calabria"/>
    <s v="Catanzaro"/>
    <x v="1"/>
    <n v="0.45747492817805802"/>
    <n v="276.8"/>
    <n v="41.7"/>
    <n v="13.871795194544999"/>
    <n v="1.6787094728551399E-2"/>
    <n v="2.3843585414889099"/>
  </r>
  <r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"/>
    <n v="4190"/>
    <s v="Piemonte"/>
    <x v="19"/>
    <s v="Piemonte"/>
    <s v="Vercelli"/>
    <x v="0"/>
    <n v="0.204621879034806"/>
    <n v="106.2"/>
    <n v="46.2"/>
    <n v="152.000710832484"/>
    <n v="1.6901392800615301E-2"/>
    <n v="16.338685651790598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97024"/>
    <s v="Lombardia"/>
    <x v="2"/>
    <s v="Lombardia"/>
    <s v="LECCO-MONZA E DELLA BRIANZA"/>
    <x v="0"/>
    <n v="3.4085246753460599E-2"/>
    <n v="95.7"/>
    <n v="42.9"/>
    <n v="374.68980490188198"/>
    <n v="1.6381115293976799E-2"/>
    <n v="26.2668068965076"/>
  </r>
  <r>
    <n v="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n v="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n v="2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n v="2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n v="2"/>
    <n v="74007"/>
    <s v="Puglia"/>
    <x v="57"/>
    <s v="Basilicata"/>
    <s v="Potenza"/>
    <x v="1"/>
    <n v="0.15394033699092599"/>
    <n v="61.4"/>
    <n v="28.6"/>
    <n v="294.98534603202802"/>
    <n v="7.3228974314206094E-2"/>
    <n v="37.602698000318"/>
  </r>
  <r>
    <n v="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2"/>
    <n v="39006"/>
    <s v="Emilia-Romagna"/>
    <x v="44"/>
    <s v="Emilia-Romagna"/>
    <s v="Ferrara"/>
    <x v="0"/>
    <n v="7.6565815937935697E-2"/>
    <n v="81.5"/>
    <n v="51.5"/>
    <n v="234.51458589223901"/>
    <n v="1.8945621153524401E-2"/>
    <n v="25.389921069320501"/>
  </r>
  <r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n v="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2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n v="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2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2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n v="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2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"/>
    <n v="75087"/>
    <s v="Puglia"/>
    <x v="47"/>
    <s v="Campania"/>
    <s v="Avellino"/>
    <x v="1"/>
    <n v="0.12806270722524499"/>
    <n v="61.4"/>
    <n v="28.6"/>
    <n v="284.92852801817202"/>
    <n v="4.8911979605970997E-2"/>
    <n v="44.682321039928901"/>
  </r>
  <r>
    <n v="2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2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n v="2"/>
    <n v="76068"/>
    <s v="Basilicata"/>
    <x v="18"/>
    <s v="Campania"/>
    <s v="Napoli"/>
    <x v="1"/>
    <n v="0.44897631231504798"/>
    <n v="276.8"/>
    <n v="41.7"/>
    <n v="17.220722664331198"/>
    <n v="1.1032351918613599E-2"/>
    <n v="3.5025281585516601"/>
  </r>
  <r>
    <n v="2"/>
    <n v="17007"/>
    <s v="Lombardia"/>
    <x v="15"/>
    <s v="Veneto"/>
    <s v="Verona"/>
    <x v="1"/>
    <n v="0.13458504582001701"/>
    <n v="95.7"/>
    <n v="42.9"/>
    <n v="250.08631633437199"/>
    <n v="1.0739395238065099E-2"/>
    <n v="20.7440596258756"/>
  </r>
  <r>
    <n v="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2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n v="2"/>
    <n v="10033"/>
    <s v="Liguria"/>
    <x v="30"/>
    <s v="Liguria"/>
    <s v="Genova"/>
    <x v="0"/>
    <n v="0.29973234754087202"/>
    <n v="96.8"/>
    <n v="39.799999999999997"/>
    <n v="109.32953811966701"/>
    <n v="5.5742516666808899E-2"/>
    <n v="12.2661048697779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"/>
    <n v="65016"/>
    <s v="Campania"/>
    <x v="4"/>
    <s v="Campania"/>
    <s v="Avellino"/>
    <x v="0"/>
    <n v="0.194796895008361"/>
    <n v="39.6"/>
    <n v="25.5"/>
    <n v="233.62841922398701"/>
    <n v="3.7382452488144299E-2"/>
    <n v="34.738629696082697"/>
  </r>
  <r>
    <n v="2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2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n v="2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"/>
    <n v="64016"/>
    <s v="Campania"/>
    <x v="76"/>
    <s v="Campania"/>
    <s v="Salerno"/>
    <x v="0"/>
    <n v="0.190237070471799"/>
    <n v="39.6"/>
    <n v="25.5"/>
    <n v="242.21901414836799"/>
    <n v="3.8585652939810498E-2"/>
    <n v="34.449787297782599"/>
  </r>
  <r>
    <n v="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"/>
    <n v="28014"/>
    <s v="Veneto"/>
    <x v="21"/>
    <s v="Trentino-Alto Adige"/>
    <s v="Trento"/>
    <x v="1"/>
    <n v="0.120491785083663"/>
    <n v="81.099999999999994"/>
    <n v="55.8"/>
    <n v="205.33241055232301"/>
    <n v="1.6654893228273699E-2"/>
    <n v="8.0109336892413907"/>
  </r>
  <r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2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"/>
    <n v="47021"/>
    <s v="Toscana"/>
    <x v="66"/>
    <s v="Toscana"/>
    <s v="Livorno"/>
    <x v="0"/>
    <n v="9.9465638455518104E-2"/>
    <n v="89.9"/>
    <n v="48.5"/>
    <n v="254.95679389920301"/>
    <n v="3.10691464197889E-2"/>
    <n v="22.446583676725101"/>
  </r>
  <r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"/>
    <n v="28004"/>
    <s v="Veneto"/>
    <x v="21"/>
    <s v="Veneto"/>
    <s v="Venezia"/>
    <x v="0"/>
    <n v="0.160354499338869"/>
    <n v="81.099999999999994"/>
    <n v="55.8"/>
    <n v="151.24718226592901"/>
    <n v="1.2485254368047601E-2"/>
    <n v="6.6033137817682999"/>
  </r>
  <r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2"/>
    <n v="10039"/>
    <s v="Liguria"/>
    <x v="30"/>
    <s v="Piemonte"/>
    <s v="Torino"/>
    <x v="1"/>
    <n v="0.320629585659431"/>
    <n v="96.8"/>
    <n v="39.799999999999997"/>
    <n v="81.711342961831704"/>
    <n v="4.2875008306209397E-2"/>
    <n v="9.5269477507137506"/>
  </r>
  <r>
    <n v="2"/>
    <n v="70055"/>
    <s v="Molise"/>
    <x v="80"/>
    <s v="Puglia"/>
    <s v="Foggia"/>
    <x v="1"/>
    <n v="0.56656466534944305"/>
    <n v="28.5"/>
    <n v="27.6"/>
    <n v="18.611065617972201"/>
    <n v="0.34006965339534401"/>
    <n v="4.5945613784832799"/>
  </r>
  <r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n v="2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n v="2"/>
    <n v="62029"/>
    <s v="Campania"/>
    <x v="75"/>
    <s v="Campania"/>
    <s v="Avellino"/>
    <x v="0"/>
    <n v="0.28411605543607898"/>
    <n v="39.6"/>
    <n v="25.5"/>
    <n v="153.95889934271599"/>
    <n v="2.4811242741831999E-2"/>
    <n v="21.119378972220598"/>
  </r>
  <r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n v="2"/>
    <n v="70008"/>
    <s v="Molise"/>
    <x v="80"/>
    <s v="Puglia"/>
    <s v="Foggia"/>
    <x v="1"/>
    <n v="0.46277984915252302"/>
    <n v="28.5"/>
    <n v="27.6"/>
    <n v="28.5928187995504"/>
    <n v="0.15251932570472199"/>
    <n v="5.5864765304118"/>
  </r>
  <r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n v="2"/>
    <n v="64030"/>
    <s v="Campania"/>
    <x v="76"/>
    <s v="Campania"/>
    <s v="Avellino"/>
    <x v="0"/>
    <n v="0.308336542895217"/>
    <n v="39.6"/>
    <n v="25.5"/>
    <n v="126.662913135991"/>
    <n v="1.9729654252935699E-2"/>
    <n v="18.499529374619101"/>
  </r>
  <r>
    <n v="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n v="2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n v="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2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2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n v="2"/>
    <n v="75046"/>
    <s v="Puglia"/>
    <x v="47"/>
    <s v="Basilicata"/>
    <s v="Potenza"/>
    <x v="1"/>
    <n v="0.212539565919551"/>
    <n v="61.4"/>
    <n v="28.6"/>
    <n v="202.56873022215899"/>
    <n v="2.26759445828414E-2"/>
    <n v="31.022958362277802"/>
  </r>
  <r>
    <n v="2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n v="2"/>
    <n v="29031"/>
    <s v="Veneto"/>
    <x v="31"/>
    <s v="Emilia-Romagna"/>
    <s v="Bologna"/>
    <x v="1"/>
    <n v="0.15626144585496099"/>
    <n v="81.099999999999994"/>
    <n v="55.8"/>
    <n v="158.26497871483099"/>
    <n v="1.3413677833581401E-2"/>
    <n v="6.4836958924583898"/>
  </r>
  <r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"/>
    <n v="19095"/>
    <s v="Lombardia"/>
    <x v="5"/>
    <s v="Lombardia"/>
    <s v="COMO-VARESE"/>
    <x v="0"/>
    <n v="0.14067116149672901"/>
    <n v="95.7"/>
    <n v="42.9"/>
    <n v="252.67477899686901"/>
    <n v="1.17149137068392E-2"/>
    <n v="18.2149252557743"/>
  </r>
  <r>
    <n v="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n v="2"/>
    <n v="16126"/>
    <s v="Lombardia"/>
    <x v="24"/>
    <s v="Lombardia"/>
    <s v="LECCO-MONZA E DELLA BRIANZA"/>
    <x v="0"/>
    <n v="0"/>
    <n v="95.7"/>
    <n v="42.9"/>
    <n v="425.39428734786202"/>
    <n v="1.9046966815843201E-2"/>
    <n v="30.092805330724701"/>
  </r>
  <r>
    <n v="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2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n v="2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n v="2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n v="2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2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2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n v="2"/>
    <n v="33026"/>
    <s v="Emilia-Romagna"/>
    <x v="34"/>
    <s v="Emilia-Romagna"/>
    <s v="Modena"/>
    <x v="0"/>
    <n v="0.23596152900999501"/>
    <n v="81.5"/>
    <n v="51.5"/>
    <n v="72.263800845261599"/>
    <n v="7.0238759242616097E-3"/>
    <n v="7.6758775387629701"/>
  </r>
  <r>
    <n v="2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n v="2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n v="2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2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n v="2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2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n v="2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2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n v="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2"/>
    <n v="39005"/>
    <s v="Emilia-Romagna"/>
    <x v="44"/>
    <s v="Veneto"/>
    <s v="Padova"/>
    <x v="1"/>
    <n v="0.183871795817033"/>
    <n v="81.5"/>
    <n v="51.5"/>
    <n v="124.00166758733501"/>
    <n v="9.7578649896317496E-3"/>
    <n v="13.572930106538101"/>
  </r>
  <r>
    <n v="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"/>
    <n v="12026"/>
    <s v="Lombardia"/>
    <x v="26"/>
    <s v="Piemonte"/>
    <s v="Vercelli"/>
    <x v="1"/>
    <n v="2.0989717605626901E-2"/>
    <n v="95.7"/>
    <n v="42.9"/>
    <n v="392.414042711273"/>
    <n v="1.7714333712724899E-2"/>
    <n v="26.7333941615238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7008"/>
    <s v="Basilicata"/>
    <x v="38"/>
    <s v="Puglia"/>
    <s v="Brindisi"/>
    <x v="1"/>
    <n v="0.45698269312275203"/>
    <n v="276.8"/>
    <n v="41.7"/>
    <n v="33.863004770459703"/>
    <n v="6.5516745562534395E-2"/>
    <n v="6.10808439581945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2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n v="2"/>
    <n v="5106"/>
    <s v="Piemonte"/>
    <x v="83"/>
    <s v="Piemonte"/>
    <s v="Alessandria"/>
    <x v="0"/>
    <n v="0.14815009620996"/>
    <n v="106.2"/>
    <n v="46.2"/>
    <n v="208.28752094323099"/>
    <n v="2.3730159052700001E-2"/>
    <n v="23.3454963664608"/>
  </r>
  <r>
    <n v="2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"/>
    <n v="12046"/>
    <s v="Lombardia"/>
    <x v="26"/>
    <s v="Lombardia"/>
    <s v="LECCO-MONZA E DELLA BRIANZA"/>
    <x v="0"/>
    <n v="6.6407322325246196E-2"/>
    <n v="95.7"/>
    <n v="42.9"/>
    <n v="340.06760781018102"/>
    <n v="1.52542501510852E-2"/>
    <n v="23.306347200541001"/>
  </r>
  <r>
    <n v="2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2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n v="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n v="2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n v="2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2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n v="2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n v="2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2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n v="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2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2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2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n v="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2"/>
    <n v="25035"/>
    <s v="Veneto"/>
    <x v="82"/>
    <s v="Veneto"/>
    <s v="Venezia"/>
    <x v="0"/>
    <n v="0.14891328353730501"/>
    <n v="81.099999999999994"/>
    <n v="55.8"/>
    <n v="143.34469413382999"/>
    <n v="1.25692613599807E-2"/>
    <n v="12.410652073020399"/>
  </r>
  <r>
    <n v="2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n v="2"/>
    <n v="40020"/>
    <s v="Emilia-Romagna"/>
    <x v="44"/>
    <s v="Toscana"/>
    <s v="Firenze"/>
    <x v="1"/>
    <n v="0.20681179352243201"/>
    <n v="81.5"/>
    <n v="51.5"/>
    <n v="108.246064390347"/>
    <n v="7.8608782056641107E-3"/>
    <n v="9.1789980914677791"/>
  </r>
  <r>
    <n v="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"/>
    <n v="62037"/>
    <s v="Campania"/>
    <x v="75"/>
    <s v="Campania"/>
    <s v="Avellino"/>
    <x v="0"/>
    <n v="0.279899022278708"/>
    <n v="39.6"/>
    <n v="25.5"/>
    <n v="159.147777606641"/>
    <n v="2.5697949446382401E-2"/>
    <n v="21.471660066793401"/>
  </r>
  <r>
    <n v="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n v="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n v="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"/>
    <n v="20030"/>
    <s v="Lombardia"/>
    <x v="5"/>
    <s v="Emilia-Romagna"/>
    <s v="RAVENNA-FORLI-CESENA-RIMINI"/>
    <x v="1"/>
    <n v="0.273442080498637"/>
    <n v="95.7"/>
    <n v="42.9"/>
    <n v="101.597033927905"/>
    <n v="5.1442275696499604E-3"/>
    <n v="7.8374044387187496"/>
  </r>
  <r>
    <n v="2"/>
    <n v="31003"/>
    <s v="Friuli Venezia Giulia"/>
    <x v="78"/>
    <s v="Friuli Venezia Giulia"/>
    <s v="Trieste"/>
    <x v="0"/>
    <n v="0.165604929076451"/>
    <n v="120.8"/>
    <n v="49"/>
    <n v="200.92454956862599"/>
    <n v="6.48960565377832E-2"/>
    <n v="22.969392666013398"/>
  </r>
  <r>
    <n v="2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n v="2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n v="2"/>
    <n v="4028"/>
    <s v="Piemonte"/>
    <x v="19"/>
    <s v="Piemonte"/>
    <s v="Alessandria"/>
    <x v="0"/>
    <n v="0.20921855848125001"/>
    <n v="106.2"/>
    <n v="46.2"/>
    <n v="146.98279788083499"/>
    <n v="1.68649491963999E-2"/>
    <n v="15.961301189026001"/>
  </r>
  <r>
    <n v="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n v="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2"/>
    <n v="19066"/>
    <s v="Lombardia"/>
    <x v="5"/>
    <s v="Lombardia"/>
    <s v="Pavia"/>
    <x v="0"/>
    <n v="6.0346258929521203E-2"/>
    <n v="95.7"/>
    <n v="42.9"/>
    <n v="348.85973832514401"/>
    <n v="1.59824801034163E-2"/>
    <n v="23.400724266167899"/>
  </r>
  <r>
    <n v="2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0032"/>
    <s v="Toscana"/>
    <x v="60"/>
    <s v="Liguria"/>
    <s v="La Spezia"/>
    <x v="1"/>
    <n v="0.107283524749939"/>
    <n v="89.9"/>
    <n v="48.5"/>
    <n v="251.58365902161299"/>
    <n v="3.0716744060801701E-2"/>
    <n v="20.522734014373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n v="2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n v="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2"/>
    <n v="18110"/>
    <s v="Lombardia"/>
    <x v="73"/>
    <s v="Piemonte"/>
    <s v="Verbano-Cusio-Ossola"/>
    <x v="1"/>
    <n v="6.2027441680672701E-2"/>
    <n v="95.7"/>
    <n v="42.9"/>
    <n v="348.35298880508702"/>
    <n v="1.60246748074164E-2"/>
    <n v="22.954977410978099"/>
  </r>
  <r>
    <n v="2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2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n v="2"/>
    <n v="13123"/>
    <s v="Lombardia"/>
    <x v="26"/>
    <s v="Lombardia"/>
    <s v="LECCO-MONZA E DELLA BRIANZA"/>
    <x v="0"/>
    <n v="8.3329228568850694E-2"/>
    <n v="95.7"/>
    <n v="42.9"/>
    <n v="317.38425181661199"/>
    <n v="1.36692704543725E-2"/>
    <n v="22.674516146721"/>
  </r>
  <r>
    <n v="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2"/>
    <n v="64093"/>
    <s v="Campania"/>
    <x v="76"/>
    <s v="Campania"/>
    <s v="Salerno"/>
    <x v="0"/>
    <n v="0.21536590356024199"/>
    <n v="39.6"/>
    <n v="25.5"/>
    <n v="219.46696607603201"/>
    <n v="3.5236701071512999E-2"/>
    <n v="30.730992158171301"/>
  </r>
  <r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2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n v="2"/>
    <n v="93029"/>
    <s v="Friuli Venezia Giulia"/>
    <x v="67"/>
    <s v="Friuli Venezia Giulia"/>
    <s v="Gorizia"/>
    <x v="0"/>
    <n v="0.22940430529696601"/>
    <n v="120.8"/>
    <n v="49"/>
    <n v="133.57713623324301"/>
    <n v="4.8203316908279503E-2"/>
    <n v="14.4159420336865"/>
  </r>
  <r>
    <n v="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n v="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2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2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n v="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2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n v="2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"/>
    <n v="76032"/>
    <s v="Basilicata"/>
    <x v="18"/>
    <s v="Campania"/>
    <s v="Napoli"/>
    <x v="1"/>
    <n v="0.43980238885683498"/>
    <n v="276.8"/>
    <n v="41.7"/>
    <n v="22.850222414898798"/>
    <n v="1.06214983650239E-2"/>
    <n v="5.2201052703300403"/>
  </r>
  <r>
    <n v="2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"/>
    <n v="4019"/>
    <s v="Piemonte"/>
    <x v="19"/>
    <s v="Lombardia"/>
    <s v="Bergamo"/>
    <x v="1"/>
    <n v="0.14626814401839999"/>
    <n v="106.2"/>
    <n v="46.2"/>
    <n v="211.27611437604"/>
    <n v="2.4164870924172799E-2"/>
    <n v="23.348695630546899"/>
  </r>
  <r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2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n v="2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"/>
    <n v="65003"/>
    <s v="Campania"/>
    <x v="4"/>
    <s v="Lazio"/>
    <s v="Roma"/>
    <x v="1"/>
    <n v="0.27889409663658399"/>
    <n v="39.6"/>
    <n v="25.5"/>
    <n v="149.82725193959701"/>
    <n v="2.5304073759737599E-2"/>
    <n v="23.972942080605499"/>
  </r>
  <r>
    <n v="2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2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8033"/>
    <s v="Calabria"/>
    <x v="22"/>
    <s v="Campania"/>
    <s v="Benevento"/>
    <x v="1"/>
    <n v="0.28459380432850601"/>
    <n v="20.8"/>
    <n v="27.8"/>
    <n v="129.08199704589501"/>
    <n v="5.3510127255583802E-2"/>
    <n v="23.729699398053999"/>
  </r>
  <r>
    <n v="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2"/>
    <n v="16012"/>
    <s v="Lombardia"/>
    <x v="24"/>
    <s v="Piemonte"/>
    <s v="Novara"/>
    <x v="1"/>
    <n v="0.144530126085616"/>
    <n v="95.7"/>
    <n v="42.9"/>
    <n v="246.79661726561201"/>
    <n v="1.07475716674889E-2"/>
    <n v="18.1356914718029"/>
  </r>
  <r>
    <n v="2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n v="2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n v="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n v="2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n v="2"/>
    <n v="12115"/>
    <s v="Lombardia"/>
    <x v="26"/>
    <s v="Lombardia"/>
    <s v="COMO-VARESE"/>
    <x v="0"/>
    <n v="0.14969386362346199"/>
    <n v="95.7"/>
    <n v="42.9"/>
    <n v="245.62724435782999"/>
    <n v="1.1197135786104101E-2"/>
    <n v="16.728842527524101"/>
  </r>
  <r>
    <n v="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n v="2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n v="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2"/>
    <n v="4044"/>
    <s v="Piemonte"/>
    <x v="19"/>
    <s v="Piemonte"/>
    <s v="Cuneo"/>
    <x v="0"/>
    <n v="0.25026590625991402"/>
    <n v="106.2"/>
    <n v="46.2"/>
    <n v="104.352398794005"/>
    <n v="1.2518970566390701E-2"/>
    <n v="11.383961369584799"/>
  </r>
  <r>
    <n v="2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n v="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1059"/>
    <s v="Trentino-Alto Adige"/>
    <x v="62"/>
    <s v="Trentino-Alto Adige"/>
    <s v="Trento"/>
    <x v="0"/>
    <n v="8.2027525176650101E-2"/>
    <n v="76.2"/>
    <n v="58.9"/>
    <n v="295.022962090004"/>
    <n v="0.16386732512376401"/>
    <n v="17.616295753405101"/>
  </r>
  <r>
    <n v="2"/>
    <n v="26063"/>
    <s v="Veneto"/>
    <x v="48"/>
    <s v="Trentino-Alto Adige"/>
    <s v="Trento"/>
    <x v="1"/>
    <n v="5.2453577472604998E-2"/>
    <n v="81.099999999999994"/>
    <n v="55.8"/>
    <n v="296.056429535841"/>
    <n v="2.3357269498127099E-2"/>
    <n v="10.722146105093"/>
  </r>
  <r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n v="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"/>
    <n v="6110"/>
    <s v="Piemonte"/>
    <x v="43"/>
    <s v="Piemonte"/>
    <s v="Novara"/>
    <x v="0"/>
    <n v="0.24952907483853801"/>
    <n v="106.2"/>
    <n v="46.2"/>
    <n v="105.48769808605"/>
    <n v="1.1679375730829699E-2"/>
    <n v="11.2209266737555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2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n v="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2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n v="2"/>
    <n v="44017"/>
    <s v="Marche"/>
    <x v="20"/>
    <s v="Abruzzo"/>
    <s v="Pescara"/>
    <x v="1"/>
    <n v="0.24915471621559501"/>
    <n v="61.9"/>
    <n v="44.8"/>
    <n v="118.695314195573"/>
    <n v="4.9968953274872802E-2"/>
    <n v="9.8159766867006599"/>
  </r>
  <r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2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n v="2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n v="2"/>
    <n v="10013"/>
    <s v="Liguria"/>
    <x v="30"/>
    <s v="Liguria"/>
    <s v="Savona"/>
    <x v="0"/>
    <n v="0.33346289251733302"/>
    <n v="96.8"/>
    <n v="39.799999999999997"/>
    <n v="61.065394329469001"/>
    <n v="3.3072686381886297E-2"/>
    <n v="8.3999395538932298"/>
  </r>
  <r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"/>
    <n v="19005"/>
    <s v="Lombardia"/>
    <x v="5"/>
    <s v="Lombardia"/>
    <s v="Pavia"/>
    <x v="0"/>
    <n v="7.0759318252408193E-2"/>
    <n v="95.7"/>
    <n v="42.9"/>
    <n v="336.66772527648902"/>
    <n v="1.54484865127654E-2"/>
    <n v="22.6655795510746"/>
  </r>
  <r>
    <n v="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"/>
    <n v="26072"/>
    <s v="Veneto"/>
    <x v="48"/>
    <s v="Veneto"/>
    <s v="Vicenza"/>
    <x v="0"/>
    <n v="9.4213552035600404E-2"/>
    <n v="81.099999999999994"/>
    <n v="55.8"/>
    <n v="235.00706353839499"/>
    <n v="1.83957943119583E-2"/>
    <n v="10.194325507335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n v="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2"/>
    <n v="1310"/>
    <s v="Piemonte"/>
    <x v="3"/>
    <s v="Piemonte"/>
    <s v="Alessandria"/>
    <x v="0"/>
    <n v="0.12639476069539399"/>
    <n v="106.2"/>
    <n v="46.2"/>
    <n v="230.55850735981301"/>
    <n v="2.6738058175592799E-2"/>
    <n v="25.969145185722599"/>
  </r>
  <r>
    <n v="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2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n v="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2"/>
    <n v="42023"/>
    <s v="Marche"/>
    <x v="14"/>
    <s v="Umbria"/>
    <s v="Perugia"/>
    <x v="1"/>
    <n v="0.29366571625191101"/>
    <n v="61.9"/>
    <n v="44.8"/>
    <n v="57.433456032211701"/>
    <n v="3.3369884314844299E-2"/>
    <n v="6.4105359075197104"/>
  </r>
  <r>
    <n v="2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n v="2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13229"/>
    <s v="Lombardia"/>
    <x v="26"/>
    <s v="Lombardia"/>
    <s v="Pavia"/>
    <x v="0"/>
    <n v="8.5663747590989006E-2"/>
    <n v="95.7"/>
    <n v="42.9"/>
    <n v="315.02840399851198"/>
    <n v="1.3557488888480599E-2"/>
    <n v="22.420921818273399"/>
  </r>
  <r>
    <n v="2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n v="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n v="2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n v="2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n v="2"/>
    <n v